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0">
        <f>PRODUCT(DM567:DM569)-1</f>
        <v>-1.3249928182007875E-2</v>
      </c>
      <c r="DV101" s="100">
        <f>PRODUCT(DM558:DM569)-1</f>
        <v>8.6625403539614565E-2</v>
      </c>
    </row>
    <row r="102" spans="1:126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PM (TR)'!D$2,'Memb Hist (Org)'!$A$1:$A$29,0),MATCH('Mthly PM (TR)'!$A102,'Memb Hist (Org)'!$A$1:$BS$1,0))&lt;&gt;1,"",'Mthly Returns (TR)'!D101),"")</f>
        <v>6.3444E-2</v>
      </c>
      <c r="E102" s="46" t="str">
        <f>IFERROR(IF(INDEX('Memb Hist (Org)'!$A$1:$BS$29,MATCH('Mthly PM (TR)'!E$2,'Memb Hist (Org)'!$A$1:$A$29,0),MATCH('Mthly PM (TR)'!$A102,'Memb Hist (Org)'!$A$1:$BS$1,0))&lt;&gt;1,"",'Mthly Returns (TR)'!E101),"")</f>
        <v/>
      </c>
      <c r="F102" s="46" t="str">
        <f>IFERROR(IF(INDEX('Memb Hist (Org)'!$A$1:$BS$29,MATCH('Mthly PM (TR)'!F$2,'Memb Hist (Org)'!$A$1:$A$29,0),MATCH('Mthly PM (TR)'!$A102,'Memb Hist (Org)'!$A$1:$BS$1,0))&lt;&gt;1,"",'Mthly Returns (TR)'!F101),"")</f>
        <v/>
      </c>
      <c r="G102" s="46">
        <f>IFERROR(IF(INDEX('Memb Hist (Org)'!$A$1:$BS$29,MATCH('Mthly PM (TR)'!G$2,'Memb Hist (Org)'!$A$1:$A$29,0),MATCH('Mthly PM (TR)'!$A102,'Memb Hist (Org)'!$A$1:$BS$1,0))&lt;&gt;1,"",'Mthly Returns (TR)'!G101),"")</f>
        <v>2.2058999999999999E-2</v>
      </c>
      <c r="H102" s="46">
        <f>IFERROR(IF(INDEX('Memb Hist (Org)'!$A$1:$BS$29,MATCH('Mthly PM (TR)'!H$2,'Memb Hist (Org)'!$A$1:$A$29,0),MATCH('Mthly PM (TR)'!$A102,'Memb Hist (Org)'!$A$1:$BS$1,0))&lt;&gt;1,"",'Mthly Returns (TR)'!H101),"")</f>
        <v>3.1073E-2</v>
      </c>
      <c r="I102" s="46">
        <f>IFERROR(IF(INDEX('Memb Hist (Org)'!$A$1:$BS$29,MATCH('Mthly PM (TR)'!I$2,'Memb Hist (Org)'!$A$1:$A$29,0),MATCH('Mthly PM (TR)'!$A102,'Memb Hist (Org)'!$A$1:$BS$1,0))&lt;&gt;1,"",'Mthly Returns (TR)'!I101),"")</f>
        <v>1.5424E-2</v>
      </c>
      <c r="J102" s="46">
        <f>IFERROR(IF(INDEX('Memb Hist (Org)'!$A$1:$BS$29,MATCH('Mthly PM (TR)'!J$2,'Memb Hist (Org)'!$A$1:$A$29,0),MATCH('Mthly PM (TR)'!$A102,'Memb Hist (Org)'!$A$1:$BS$1,0))&lt;&gt;1,"",'Mthly Returns (TR)'!J101),"")</f>
        <v>8.7720000000000003E-3</v>
      </c>
      <c r="K102" s="46">
        <f>IFERROR(IF(INDEX('Memb Hist (Org)'!$A$1:$BS$29,MATCH('Mthly PM (TR)'!K$2,'Memb Hist (Org)'!$A$1:$A$29,0),MATCH('Mthly PM (TR)'!$A102,'Memb Hist (Org)'!$A$1:$BS$1,0))&lt;&gt;1,"",'Mthly Returns (TR)'!K101),"")</f>
        <v>1.2578000000000001E-2</v>
      </c>
      <c r="L102" s="46" t="str">
        <f>IFERROR(IF(INDEX('Memb Hist (Org)'!$A$1:$BS$29,MATCH('Mthly PM (TR)'!L$2,'Memb Hist (Org)'!$A$1:$A$29,0),MATCH('Mthly PM (TR)'!$A102,'Memb Hist (Org)'!$A$1:$BS$1,0))&lt;&gt;1,"",'Mthly Returns (TR)'!L101),"")</f>
        <v/>
      </c>
      <c r="M102" s="46" t="str">
        <f>IFERROR(IF(INDEX('Memb Hist (Org)'!$A$1:$BS$29,MATCH('Mthly PM (TR)'!M$2,'Memb Hist (Org)'!$A$1:$A$29,0),MATCH('Mthly PM (TR)'!$A102,'Memb Hist (Org)'!$A$1:$BS$1,0))&lt;&gt;1,"",'Mthly Returns (TR)'!M101),"")</f>
        <v/>
      </c>
      <c r="N102" s="46" t="str">
        <f>IFERROR(IF(INDEX('Memb Hist (Org)'!$A$1:$BS$29,MATCH('Mthly PM (TR)'!N$2,'Memb Hist (Org)'!$A$1:$A$29,0),MATCH('Mthly PM (TR)'!$A102,'Memb Hist (Org)'!$A$1:$BS$1,0))&lt;&gt;1,"",'Mthly Returns (TR)'!N101),"")</f>
        <v/>
      </c>
      <c r="O102" s="46">
        <f>IFERROR(IF(INDEX('Memb Hist (Org)'!$A$1:$BS$29,MATCH('Mthly PM (TR)'!O$2,'Memb Hist (Org)'!$A$1:$A$29,0),MATCH('Mthly PM (TR)'!$A102,'Memb Hist (Org)'!$A$1:$BS$1,0))&lt;&gt;1,"",'Mthly Returns (TR)'!O101),"")</f>
        <v>2.2831000000000001E-2</v>
      </c>
      <c r="P102" s="46" t="str">
        <f>IFERROR(IF(INDEX('Memb Hist (Org)'!$A$1:$BS$29,MATCH('Mthly PM (TR)'!P$2,'Memb Hist (Org)'!$A$1:$A$29,0),MATCH('Mthly PM (TR)'!$A102,'Memb Hist (Org)'!$A$1:$BS$1,0))&lt;&gt;1,"",'Mthly Returns (TR)'!P101),"")</f>
        <v/>
      </c>
      <c r="Q102" s="46">
        <f>IFERROR(IF(INDEX('Memb Hist (Org)'!$A$1:$BS$29,MATCH('Mthly PM (TR)'!Q$2,'Memb Hist (Org)'!$A$1:$A$29,0),MATCH('Mthly PM (TR)'!$A102,'Memb Hist (Org)'!$A$1:$BS$1,0))&lt;&gt;1,"",'Mthly Returns (TR)'!Q101),"")</f>
        <v>-1.7843999999999999E-2</v>
      </c>
      <c r="R102" s="46" t="str">
        <f>IFERROR(IF(INDEX('Memb Hist (Org)'!$A$1:$BS$29,MATCH('Mthly PM (TR)'!R$2,'Memb Hist (Org)'!$A$1:$A$29,0),MATCH('Mthly PM (TR)'!$A102,'Memb Hist (Org)'!$A$1:$BS$1,0))&lt;&gt;1,"",'Mthly Returns (TR)'!R101),"")</f>
        <v/>
      </c>
      <c r="S102" s="46" t="str">
        <f>IFERROR(IF(INDEX('Memb Hist (Org)'!$A$1:$BS$29,MATCH('Mthly PM (TR)'!S$2,'Memb Hist (Org)'!$A$1:$A$29,0),MATCH('Mthly PM (TR)'!$A102,'Memb Hist (Org)'!$A$1:$BS$1,0))&lt;&gt;1,"",'Mthly Returns (TR)'!S101),"")</f>
        <v/>
      </c>
      <c r="T102" s="46">
        <f>IFERROR(IF(INDEX('Memb Hist (Org)'!$A$1:$BS$29,MATCH('Mthly PM (TR)'!T$2,'Memb Hist (Org)'!$A$1:$A$29,0),MATCH('Mthly PM (TR)'!$A102,'Memb Hist (Org)'!$A$1:$BS$1,0))&lt;&gt;1,"",'Mthly Returns (TR)'!T101),"")</f>
        <v>9.5191999999999999E-2</v>
      </c>
      <c r="U102" s="46">
        <f>IFERROR(IF(INDEX('Memb Hist (Org)'!$A$1:$BS$29,MATCH('Mthly PM (TR)'!U$2,'Memb Hist (Org)'!$A$1:$A$29,0),MATCH('Mthly PM (TR)'!$A102,'Memb Hist (Org)'!$A$1:$BS$1,0))&lt;&gt;1,"",'Mthly Returns (TR)'!U101),"")</f>
        <v>-1.5244000000000001E-2</v>
      </c>
      <c r="V102" s="46">
        <f>IFERROR(IF(INDEX('Memb Hist (Org)'!$A$1:$BS$29,MATCH('Mthly PM (TR)'!V$2,'Memb Hist (Org)'!$A$1:$A$29,0),MATCH('Mthly PM (TR)'!$A102,'Memb Hist (Org)'!$A$1:$BS$1,0))&lt;&gt;1,"",'Mthly Returns (TR)'!V101),"")</f>
        <v>7.5075000000000003E-2</v>
      </c>
      <c r="W102" s="46">
        <f>IFERROR(IF(INDEX('Memb Hist (Org)'!$A$1:$BS$29,MATCH('Mthly PM (TR)'!W$2,'Memb Hist (Org)'!$A$1:$A$29,0),MATCH('Mthly PM (TR)'!$A102,'Memb Hist (Org)'!$A$1:$BS$1,0))&lt;&gt;1,"",'Mthly Returns (TR)'!W101),"")</f>
        <v>0</v>
      </c>
      <c r="X102" s="46">
        <f>IFERROR(IF(INDEX('Memb Hist (Org)'!$A$1:$BS$29,MATCH('Mthly PM (TR)'!X$2,'Memb Hist (Org)'!$A$1:$A$29,0),MATCH('Mthly PM (TR)'!$A102,'Memb Hist (Org)'!$A$1:$BS$1,0))&lt;&gt;1,"",'Mthly Returns (TR)'!X101),"")</f>
        <v>1.9304999999999999E-2</v>
      </c>
      <c r="Y102" s="46">
        <f>IFERROR(IF(INDEX('Memb Hist (Org)'!$A$1:$BS$29,MATCH('Mthly PM (TR)'!Y$2,'Memb Hist (Org)'!$A$1:$A$29,0),MATCH('Mthly PM (TR)'!$A102,'Memb Hist (Org)'!$A$1:$BS$1,0))&lt;&gt;1,"",'Mthly Returns (TR)'!Y101),"")</f>
        <v>6.4891000000000004E-2</v>
      </c>
      <c r="Z102" s="46" t="str">
        <f>IFERROR(IF(INDEX('Memb Hist (Org)'!$A$1:$BS$29,MATCH('Mthly PM (TR)'!Z$2,'Memb Hist (Org)'!$A$1:$A$29,0),MATCH('Mthly PM (TR)'!$A102,'Memb Hist (Org)'!$A$1:$BS$1,0))&lt;&gt;1,"",'Mthly Returns (TR)'!Z101),"")</f>
        <v/>
      </c>
      <c r="AA102" s="46" t="str">
        <f>IFERROR(IF(INDEX('Memb Hist (Org)'!$A$1:$BS$29,MATCH('Mthly PM (TR)'!AA$2,'Memb Hist (Org)'!$A$1:$A$29,0),MATCH('Mthly PM (TR)'!$A102,'Memb Hist (Org)'!$A$1:$BS$1,0))&lt;&gt;1,"",'Mthly Returns (TR)'!AA101),"")</f>
        <v/>
      </c>
      <c r="AB102" s="46" t="str">
        <f>IFERROR(IF(INDEX('Memb Hist (Org)'!$A$1:$BS$29,MATCH('Mthly PM (TR)'!AB$2,'Memb Hist (Org)'!$A$1:$A$29,0),MATCH('Mthly PM (TR)'!$A102,'Memb Hist (Org)'!$A$1:$BS$1,0))&lt;&gt;1,"",'Mthly Returns (TR)'!AB101),"")</f>
        <v/>
      </c>
      <c r="AC102" s="46">
        <f>IFERROR(IF(INDEX('Memb Hist (Org)'!$A$1:$BS$29,MATCH('Mthly PM (TR)'!AC$2,'Memb Hist (Org)'!$A$1:$A$29,0),MATCH('Mthly PM (TR)'!$A102,'Memb Hist (Org)'!$A$1:$BS$1,0))&lt;&gt;1,"",'Mthly Returns (TR)'!AC101),"")</f>
        <v>9.9010000000000001E-3</v>
      </c>
      <c r="AD102" s="46" t="str">
        <f>IFERROR(IF(INDEX('Memb Hist (Org)'!$A$1:$BS$29,MATCH('Mthly PM (TR)'!AD$2,'Memb Hist (Org)'!$A$1:$A$29,0),MATCH('Mthly PM (TR)'!$A102,'Memb Hist (Org)'!$A$1:$BS$1,0))&lt;&gt;1,"",'Mthly Returns (TR)'!AD101),"")</f>
        <v/>
      </c>
      <c r="AE102" s="46" t="str">
        <f>IFERROR(IF(INDEX('Memb Hist (Org)'!$A$1:$BS$29,MATCH('Mthly PM (TR)'!AE$2,'Memb Hist (Org)'!$A$1:$A$29,0),MATCH('Mthly PM (TR)'!$A102,'Memb Hist (Org)'!$A$1:$BS$1,0))&lt;&gt;1,"",'Mthly Returns (TR)'!AE101),"")</f>
        <v/>
      </c>
      <c r="AF102" s="42" t="str">
        <f>IFERROR(IF($C102=7,INDEX('Profit Margin'!$A$32:$BS$60,MATCH('Mthly PM (TR)'!AF$2,'Profit Margin'!$A$32:$A$60,0),MATCH('Mthly PM (TR)'!$A102,'Profit Margin'!$A$32:$BS$32,0)),AF101*(1+D101)),"")</f>
        <v/>
      </c>
      <c r="AG102" s="42" t="str">
        <f>IFERROR(IF($C102=7,INDEX('Profit Margin'!$A$32:$BS$60,MATCH('Mthly PM (TR)'!AG$2,'Profit Margin'!$A$32:$A$60,0),MATCH('Mthly PM (TR)'!$A102,'Profit Margin'!$A$32:$BS$32,0)),AG101*(1+E101)),"")</f>
        <v/>
      </c>
      <c r="AH102" s="42" t="str">
        <f>IFERROR(IF($C102=7,INDEX('Profit Margin'!$A$32:$BS$60,MATCH('Mthly PM (TR)'!AH$2,'Profit Margin'!$A$32:$A$60,0),MATCH('Mthly PM (TR)'!$A102,'Profit Margin'!$A$32:$BS$32,0)),AH101*(1+F101)),"")</f>
        <v/>
      </c>
      <c r="AI102" s="42" t="str">
        <f>IFERROR(IF($C102=7,INDEX('Profit Margin'!$A$32:$BS$60,MATCH('Mthly PM (TR)'!AI$2,'Profit Margin'!$A$32:$A$60,0),MATCH('Mthly PM (TR)'!$A102,'Profit Margin'!$A$32:$BS$32,0)),AI101*(1+G101)),"")</f>
        <v/>
      </c>
      <c r="AJ102" s="42" t="str">
        <f>IFERROR(IF($C102=7,INDEX('Profit Margin'!$A$32:$BS$60,MATCH('Mthly PM (TR)'!AJ$2,'Profit Margin'!$A$32:$A$60,0),MATCH('Mthly PM (TR)'!$A102,'Profit Margin'!$A$32:$BS$32,0)),AJ101*(1+H101)),"")</f>
        <v/>
      </c>
      <c r="AK102" s="42" t="str">
        <f>IFERROR(IF($C102=7,INDEX('Profit Margin'!$A$32:$BS$60,MATCH('Mthly PM (TR)'!AK$2,'Profit Margin'!$A$32:$A$60,0),MATCH('Mthly PM (TR)'!$A102,'Profit Margin'!$A$32:$BS$32,0)),AK101*(1+I101)),"")</f>
        <v/>
      </c>
      <c r="AL102" s="42" t="str">
        <f>IFERROR(IF($C102=7,INDEX('Profit Margin'!$A$32:$BS$60,MATCH('Mthly PM (TR)'!AL$2,'Profit Margin'!$A$32:$A$60,0),MATCH('Mthly PM (TR)'!$A102,'Profit Margin'!$A$32:$BS$32,0)),AL101*(1+J101)),"")</f>
        <v/>
      </c>
      <c r="AM102" s="42" t="str">
        <f>IFERROR(IF($C102=7,INDEX('Profit Margin'!$A$32:$BS$60,MATCH('Mthly PM (TR)'!AM$2,'Profit Margin'!$A$32:$A$60,0),MATCH('Mthly PM (TR)'!$A102,'Profit Margin'!$A$32:$BS$32,0)),AM101*(1+K101)),"")</f>
        <v/>
      </c>
      <c r="AN102" s="42" t="str">
        <f>IFERROR(IF($C102=7,INDEX('Profit Margin'!$A$32:$BS$60,MATCH('Mthly PM (TR)'!AN$2,'Profit Margin'!$A$32:$A$60,0),MATCH('Mthly PM (TR)'!$A102,'Profit Margin'!$A$32:$BS$32,0)),AN101*(1+L101)),"")</f>
        <v/>
      </c>
      <c r="AO102" s="42" t="str">
        <f>IFERROR(IF($C102=7,INDEX('Profit Margin'!$A$32:$BS$60,MATCH('Mthly PM (TR)'!AO$2,'Profit Margin'!$A$32:$A$60,0),MATCH('Mthly PM (TR)'!$A102,'Profit Margin'!$A$32:$BS$32,0)),AO101*(1+M101)),"")</f>
        <v/>
      </c>
      <c r="AP102" s="42" t="str">
        <f>IFERROR(IF($C102=7,INDEX('Profit Margin'!$A$32:$BS$60,MATCH('Mthly PM (TR)'!AP$2,'Profit Margin'!$A$32:$A$60,0),MATCH('Mthly PM (TR)'!$A102,'Profit Margin'!$A$32:$BS$32,0)),AP101*(1+N101)),"")</f>
        <v/>
      </c>
      <c r="AQ102" s="42" t="str">
        <f>IFERROR(IF($C102=7,INDEX('Profit Margin'!$A$32:$BS$60,MATCH('Mthly PM (TR)'!AQ$2,'Profit Margin'!$A$32:$A$60,0),MATCH('Mthly PM (TR)'!$A102,'Profit Margin'!$A$32:$BS$32,0)),AQ101*(1+O101)),"")</f>
        <v/>
      </c>
      <c r="AR102" s="42" t="str">
        <f>IFERROR(IF($C102=7,INDEX('Profit Margin'!$A$32:$BS$60,MATCH('Mthly PM (TR)'!AR$2,'Profit Margin'!$A$32:$A$60,0),MATCH('Mthly PM (TR)'!$A102,'Profit Margin'!$A$32:$BS$32,0)),AR101*(1+P101)),"")</f>
        <v/>
      </c>
      <c r="AS102" s="42" t="str">
        <f>IFERROR(IF($C102=7,INDEX('Profit Margin'!$A$32:$BS$60,MATCH('Mthly PM (TR)'!AS$2,'Profit Margin'!$A$32:$A$60,0),MATCH('Mthly PM (TR)'!$A102,'Profit Margin'!$A$32:$BS$32,0)),AS101*(1+Q101)),"")</f>
        <v/>
      </c>
      <c r="AT102" s="42" t="str">
        <f>IFERROR(IF($C102=7,INDEX('Profit Margin'!$A$32:$BS$60,MATCH('Mthly PM (TR)'!AT$2,'Profit Margin'!$A$32:$A$60,0),MATCH('Mthly PM (TR)'!$A102,'Profit Margin'!$A$32:$BS$32,0)),AT101*(1+R101)),"")</f>
        <v/>
      </c>
      <c r="AU102" s="42" t="str">
        <f>IFERROR(IF($C102=7,INDEX('Profit Margin'!$A$32:$BS$60,MATCH('Mthly PM (TR)'!AU$2,'Profit Margin'!$A$32:$A$60,0),MATCH('Mthly PM (TR)'!$A102,'Profit Margin'!$A$32:$BS$32,0)),AU101*(1+S101)),"")</f>
        <v/>
      </c>
      <c r="AV102" s="42" t="str">
        <f>IFERROR(IF($C102=7,INDEX('Profit Margin'!$A$32:$BS$60,MATCH('Mthly PM (TR)'!AV$2,'Profit Margin'!$A$32:$A$60,0),MATCH('Mthly PM (TR)'!$A102,'Profit Margin'!$A$32:$BS$32,0)),AV101*(1+T101)),"")</f>
        <v/>
      </c>
      <c r="AW102" s="42" t="str">
        <f>IFERROR(IF($C102=7,INDEX('Profit Margin'!$A$32:$BS$60,MATCH('Mthly PM (TR)'!AW$2,'Profit Margin'!$A$32:$A$60,0),MATCH('Mthly PM (TR)'!$A102,'Profit Margin'!$A$32:$BS$32,0)),AW101*(1+U101)),"")</f>
        <v/>
      </c>
      <c r="AX102" s="42" t="str">
        <f>IFERROR(IF($C102=7,INDEX('Profit Margin'!$A$32:$BS$60,MATCH('Mthly PM (TR)'!AX$2,'Profit Margin'!$A$32:$A$60,0),MATCH('Mthly PM (TR)'!$A102,'Profit Margin'!$A$32:$BS$32,0)),AX101*(1+V101)),"")</f>
        <v/>
      </c>
      <c r="AY102" s="42" t="str">
        <f>IFERROR(IF($C102=7,INDEX('Profit Margin'!$A$32:$BS$60,MATCH('Mthly PM (TR)'!AY$2,'Profit Margin'!$A$32:$A$60,0),MATCH('Mthly PM (TR)'!$A102,'Profit Margin'!$A$32:$BS$32,0)),AY101*(1+W101)),"")</f>
        <v/>
      </c>
      <c r="AZ102" s="42" t="str">
        <f>IFERROR(IF($C102=7,INDEX('Profit Margin'!$A$32:$BS$60,MATCH('Mthly PM (TR)'!AZ$2,'Profit Margin'!$A$32:$A$60,0),MATCH('Mthly PM (TR)'!$A102,'Profit Margin'!$A$32:$BS$32,0)),AZ101*(1+X101)),"")</f>
        <v/>
      </c>
      <c r="BA102" s="42" t="str">
        <f>IFERROR(IF($C102=7,INDEX('Profit Margin'!$A$32:$BS$60,MATCH('Mthly PM (TR)'!BA$2,'Profit Margin'!$A$32:$A$60,0),MATCH('Mthly PM (TR)'!$A102,'Profit Margin'!$A$32:$BS$32,0)),BA101*(1+Y101)),"")</f>
        <v/>
      </c>
      <c r="BB102" s="42" t="str">
        <f>IFERROR(IF($C102=7,INDEX('Profit Margin'!$A$32:$BS$60,MATCH('Mthly PM (TR)'!BB$2,'Profit Margin'!$A$32:$A$60,0),MATCH('Mthly PM (TR)'!$A102,'Profit Margin'!$A$32:$BS$32,0)),BB101*(1+Z101)),"")</f>
        <v/>
      </c>
      <c r="BC102" s="42" t="str">
        <f>IFERROR(IF($C102=7,INDEX('Profit Margin'!$A$32:$BS$60,MATCH('Mthly PM (TR)'!BC$2,'Profit Margin'!$A$32:$A$60,0),MATCH('Mthly PM (TR)'!$A102,'Profit Margin'!$A$32:$BS$32,0)),BC101*(1+AA101)),"")</f>
        <v/>
      </c>
      <c r="BD102" s="42" t="str">
        <f>IFERROR(IF($C102=7,INDEX('Profit Margin'!$A$32:$BS$60,MATCH('Mthly PM (TR)'!BD$2,'Profit Margin'!$A$32:$A$60,0),MATCH('Mthly PM (TR)'!$A102,'Profit Margin'!$A$32:$BS$32,0)),BD101*(1+AB101)),"")</f>
        <v/>
      </c>
      <c r="BE102" s="42" t="str">
        <f>IFERROR(IF($C102=7,INDEX('Profit Margin'!$A$32:$BS$60,MATCH('Mthly PM (TR)'!BE$2,'Profit Margin'!$A$32:$A$60,0),MATCH('Mthly PM (TR)'!$A102,'Profit Margin'!$A$32:$BS$32,0)),BE101*(1+AC101)),"")</f>
        <v/>
      </c>
      <c r="BF102" s="42" t="str">
        <f>IFERROR(IF($C102=7,INDEX('Profit Margin'!$A$32:$BS$60,MATCH('Mthly PM (TR)'!BF$2,'Profit Margin'!$A$32:$A$60,0),MATCH('Mthly PM (TR)'!$A102,'Profit Margin'!$A$32:$BS$32,0)),BF101*(1+AD101)),"")</f>
        <v/>
      </c>
      <c r="BG102" s="42" t="str">
        <f>IFERROR(IF($C102=7,INDEX('Profit Margin'!$A$32:$BS$60,MATCH('Mthly PM (TR)'!BG$2,'Profit Margin'!$A$32:$A$60,0),MATCH('Mthly PM (TR)'!$A102,'Profit Margin'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0">
        <f>PRODUCT(DM568:DM570)-1</f>
        <v>-4.7005475882507808E-2</v>
      </c>
      <c r="DV102" s="100">
        <f>PRODUCT(DM559:DM570)-1</f>
        <v>8.7873118074673462E-2</v>
      </c>
    </row>
    <row r="103" spans="1:126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PM (TR)'!D$2,'Memb Hist (Org)'!$A$1:$A$29,0),MATCH('Mthly PM (TR)'!$A103,'Memb Hist (Org)'!$A$1:$BS$1,0))&lt;&gt;1,"",'Mthly Returns (TR)'!D102),"")</f>
        <v>2.2727000000000001E-2</v>
      </c>
      <c r="E103" s="46" t="str">
        <f>IFERROR(IF(INDEX('Memb Hist (Org)'!$A$1:$BS$29,MATCH('Mthly PM (TR)'!E$2,'Memb Hist (Org)'!$A$1:$A$29,0),MATCH('Mthly PM (TR)'!$A103,'Memb Hist (Org)'!$A$1:$BS$1,0))&lt;&gt;1,"",'Mthly Returns (TR)'!E102),"")</f>
        <v/>
      </c>
      <c r="F103" s="46" t="str">
        <f>IFERROR(IF(INDEX('Memb Hist (Org)'!$A$1:$BS$29,MATCH('Mthly PM (TR)'!F$2,'Memb Hist (Org)'!$A$1:$A$29,0),MATCH('Mthly PM (TR)'!$A103,'Memb Hist (Org)'!$A$1:$BS$1,0))&lt;&gt;1,"",'Mthly Returns (TR)'!F102),"")</f>
        <v/>
      </c>
      <c r="G103" s="46">
        <f>IFERROR(IF(INDEX('Memb Hist (Org)'!$A$1:$BS$29,MATCH('Mthly PM (TR)'!G$2,'Memb Hist (Org)'!$A$1:$A$29,0),MATCH('Mthly PM (TR)'!$A103,'Memb Hist (Org)'!$A$1:$BS$1,0))&lt;&gt;1,"",'Mthly Returns (TR)'!G102),"")</f>
        <v>7.9136999999999999E-2</v>
      </c>
      <c r="H103" s="46">
        <f>IFERROR(IF(INDEX('Memb Hist (Org)'!$A$1:$BS$29,MATCH('Mthly PM (TR)'!H$2,'Memb Hist (Org)'!$A$1:$A$29,0),MATCH('Mthly PM (TR)'!$A103,'Memb Hist (Org)'!$A$1:$BS$1,0))&lt;&gt;1,"",'Mthly Returns (TR)'!H102),"")</f>
        <v>3.3241E-2</v>
      </c>
      <c r="I103" s="46">
        <f>IFERROR(IF(INDEX('Memb Hist (Org)'!$A$1:$BS$29,MATCH('Mthly PM (TR)'!I$2,'Memb Hist (Org)'!$A$1:$A$29,0),MATCH('Mthly PM (TR)'!$A103,'Memb Hist (Org)'!$A$1:$BS$1,0))&lt;&gt;1,"",'Mthly Returns (TR)'!I102),"")</f>
        <v>9.3671000000000004E-2</v>
      </c>
      <c r="J103" s="46">
        <f>IFERROR(IF(INDEX('Memb Hist (Org)'!$A$1:$BS$29,MATCH('Mthly PM (TR)'!J$2,'Memb Hist (Org)'!$A$1:$A$29,0),MATCH('Mthly PM (TR)'!$A103,'Memb Hist (Org)'!$A$1:$BS$1,0))&lt;&gt;1,"",'Mthly Returns (TR)'!J102),"")</f>
        <v>9.2754000000000003E-2</v>
      </c>
      <c r="K103" s="46">
        <f>IFERROR(IF(INDEX('Memb Hist (Org)'!$A$1:$BS$29,MATCH('Mthly PM (TR)'!K$2,'Memb Hist (Org)'!$A$1:$A$29,0),MATCH('Mthly PM (TR)'!$A103,'Memb Hist (Org)'!$A$1:$BS$1,0))&lt;&gt;1,"",'Mthly Returns (TR)'!K102),"")</f>
        <v>-9.4940000000000007E-3</v>
      </c>
      <c r="L103" s="46" t="str">
        <f>IFERROR(IF(INDEX('Memb Hist (Org)'!$A$1:$BS$29,MATCH('Mthly PM (TR)'!L$2,'Memb Hist (Org)'!$A$1:$A$29,0),MATCH('Mthly PM (TR)'!$A103,'Memb Hist (Org)'!$A$1:$BS$1,0))&lt;&gt;1,"",'Mthly Returns (TR)'!L102),"")</f>
        <v/>
      </c>
      <c r="M103" s="46" t="str">
        <f>IFERROR(IF(INDEX('Memb Hist (Org)'!$A$1:$BS$29,MATCH('Mthly PM (TR)'!M$2,'Memb Hist (Org)'!$A$1:$A$29,0),MATCH('Mthly PM (TR)'!$A103,'Memb Hist (Org)'!$A$1:$BS$1,0))&lt;&gt;1,"",'Mthly Returns (TR)'!M102),"")</f>
        <v/>
      </c>
      <c r="N103" s="46" t="str">
        <f>IFERROR(IF(INDEX('Memb Hist (Org)'!$A$1:$BS$29,MATCH('Mthly PM (TR)'!N$2,'Memb Hist (Org)'!$A$1:$A$29,0),MATCH('Mthly PM (TR)'!$A103,'Memb Hist (Org)'!$A$1:$BS$1,0))&lt;&gt;1,"",'Mthly Returns (TR)'!N102),"")</f>
        <v/>
      </c>
      <c r="O103" s="46">
        <f>IFERROR(IF(INDEX('Memb Hist (Org)'!$A$1:$BS$29,MATCH('Mthly PM (TR)'!O$2,'Memb Hist (Org)'!$A$1:$A$29,0),MATCH('Mthly PM (TR)'!$A103,'Memb Hist (Org)'!$A$1:$BS$1,0))&lt;&gt;1,"",'Mthly Returns (TR)'!O102),"")</f>
        <v>-1.3393E-2</v>
      </c>
      <c r="P103" s="46" t="str">
        <f>IFERROR(IF(INDEX('Memb Hist (Org)'!$A$1:$BS$29,MATCH('Mthly PM (TR)'!P$2,'Memb Hist (Org)'!$A$1:$A$29,0),MATCH('Mthly PM (TR)'!$A103,'Memb Hist (Org)'!$A$1:$BS$1,0))&lt;&gt;1,"",'Mthly Returns (TR)'!P102),"")</f>
        <v/>
      </c>
      <c r="Q103" s="46">
        <f>IFERROR(IF(INDEX('Memb Hist (Org)'!$A$1:$BS$29,MATCH('Mthly PM (TR)'!Q$2,'Memb Hist (Org)'!$A$1:$A$29,0),MATCH('Mthly PM (TR)'!$A103,'Memb Hist (Org)'!$A$1:$BS$1,0))&lt;&gt;1,"",'Mthly Returns (TR)'!Q102),"")</f>
        <v>5.3232000000000002E-2</v>
      </c>
      <c r="R103" s="46" t="str">
        <f>IFERROR(IF(INDEX('Memb Hist (Org)'!$A$1:$BS$29,MATCH('Mthly PM (TR)'!R$2,'Memb Hist (Org)'!$A$1:$A$29,0),MATCH('Mthly PM (TR)'!$A103,'Memb Hist (Org)'!$A$1:$BS$1,0))&lt;&gt;1,"",'Mthly Returns (TR)'!R102),"")</f>
        <v/>
      </c>
      <c r="S103" s="46" t="str">
        <f>IFERROR(IF(INDEX('Memb Hist (Org)'!$A$1:$BS$29,MATCH('Mthly PM (TR)'!S$2,'Memb Hist (Org)'!$A$1:$A$29,0),MATCH('Mthly PM (TR)'!$A103,'Memb Hist (Org)'!$A$1:$BS$1,0))&lt;&gt;1,"",'Mthly Returns (TR)'!S102),"")</f>
        <v/>
      </c>
      <c r="T103" s="46">
        <f>IFERROR(IF(INDEX('Memb Hist (Org)'!$A$1:$BS$29,MATCH('Mthly PM (TR)'!T$2,'Memb Hist (Org)'!$A$1:$A$29,0),MATCH('Mthly PM (TR)'!$A103,'Memb Hist (Org)'!$A$1:$BS$1,0))&lt;&gt;1,"",'Mthly Returns (TR)'!T102),"")</f>
        <v>4.8724000000000003E-2</v>
      </c>
      <c r="U103" s="46">
        <f>IFERROR(IF(INDEX('Memb Hist (Org)'!$A$1:$BS$29,MATCH('Mthly PM (TR)'!U$2,'Memb Hist (Org)'!$A$1:$A$29,0),MATCH('Mthly PM (TR)'!$A103,'Memb Hist (Org)'!$A$1:$BS$1,0))&lt;&gt;1,"",'Mthly Returns (TR)'!U102),"")</f>
        <v>0.151703</v>
      </c>
      <c r="V103" s="46">
        <f>IFERROR(IF(INDEX('Memb Hist (Org)'!$A$1:$BS$29,MATCH('Mthly PM (TR)'!V$2,'Memb Hist (Org)'!$A$1:$A$29,0),MATCH('Mthly PM (TR)'!$A103,'Memb Hist (Org)'!$A$1:$BS$1,0))&lt;&gt;1,"",'Mthly Returns (TR)'!V102),"")</f>
        <v>5.9322E-2</v>
      </c>
      <c r="W103" s="46">
        <f>IFERROR(IF(INDEX('Memb Hist (Org)'!$A$1:$BS$29,MATCH('Mthly PM (TR)'!W$2,'Memb Hist (Org)'!$A$1:$A$29,0),MATCH('Mthly PM (TR)'!$A103,'Memb Hist (Org)'!$A$1:$BS$1,0))&lt;&gt;1,"",'Mthly Returns (TR)'!W102),"")</f>
        <v>2.8302000000000001E-2</v>
      </c>
      <c r="X103" s="46">
        <f>IFERROR(IF(INDEX('Memb Hist (Org)'!$A$1:$BS$29,MATCH('Mthly PM (TR)'!X$2,'Memb Hist (Org)'!$A$1:$A$29,0),MATCH('Mthly PM (TR)'!$A103,'Memb Hist (Org)'!$A$1:$BS$1,0))&lt;&gt;1,"",'Mthly Returns (TR)'!X102),"")</f>
        <v>5.3030000000000001E-2</v>
      </c>
      <c r="Y103" s="46">
        <f>IFERROR(IF(INDEX('Memb Hist (Org)'!$A$1:$BS$29,MATCH('Mthly PM (TR)'!Y$2,'Memb Hist (Org)'!$A$1:$A$29,0),MATCH('Mthly PM (TR)'!$A103,'Memb Hist (Org)'!$A$1:$BS$1,0))&lt;&gt;1,"",'Mthly Returns (TR)'!Y102),"")</f>
        <v>1.1494000000000001E-2</v>
      </c>
      <c r="Z103" s="46" t="str">
        <f>IFERROR(IF(INDEX('Memb Hist (Org)'!$A$1:$BS$29,MATCH('Mthly PM (TR)'!Z$2,'Memb Hist (Org)'!$A$1:$A$29,0),MATCH('Mthly PM (TR)'!$A103,'Memb Hist (Org)'!$A$1:$BS$1,0))&lt;&gt;1,"",'Mthly Returns (TR)'!Z102),"")</f>
        <v/>
      </c>
      <c r="AA103" s="46" t="str">
        <f>IFERROR(IF(INDEX('Memb Hist (Org)'!$A$1:$BS$29,MATCH('Mthly PM (TR)'!AA$2,'Memb Hist (Org)'!$A$1:$A$29,0),MATCH('Mthly PM (TR)'!$A103,'Memb Hist (Org)'!$A$1:$BS$1,0))&lt;&gt;1,"",'Mthly Returns (TR)'!AA102),"")</f>
        <v/>
      </c>
      <c r="AB103" s="46" t="str">
        <f>IFERROR(IF(INDEX('Memb Hist (Org)'!$A$1:$BS$29,MATCH('Mthly PM (TR)'!AB$2,'Memb Hist (Org)'!$A$1:$A$29,0),MATCH('Mthly PM (TR)'!$A103,'Memb Hist (Org)'!$A$1:$BS$1,0))&lt;&gt;1,"",'Mthly Returns (TR)'!AB102),"")</f>
        <v/>
      </c>
      <c r="AC103" s="46">
        <f>IFERROR(IF(INDEX('Memb Hist (Org)'!$A$1:$BS$29,MATCH('Mthly PM (TR)'!AC$2,'Memb Hist (Org)'!$A$1:$A$29,0),MATCH('Mthly PM (TR)'!$A103,'Memb Hist (Org)'!$A$1:$BS$1,0))&lt;&gt;1,"",'Mthly Returns (TR)'!AC102),"")</f>
        <v>4.9673000000000002E-2</v>
      </c>
      <c r="AD103" s="46" t="str">
        <f>IFERROR(IF(INDEX('Memb Hist (Org)'!$A$1:$BS$29,MATCH('Mthly PM (TR)'!AD$2,'Memb Hist (Org)'!$A$1:$A$29,0),MATCH('Mthly PM (TR)'!$A103,'Memb Hist (Org)'!$A$1:$BS$1,0))&lt;&gt;1,"",'Mthly Returns (TR)'!AD102),"")</f>
        <v/>
      </c>
      <c r="AE103" s="46" t="str">
        <f>IFERROR(IF(INDEX('Memb Hist (Org)'!$A$1:$BS$29,MATCH('Mthly PM (TR)'!AE$2,'Memb Hist (Org)'!$A$1:$A$29,0),MATCH('Mthly PM (TR)'!$A103,'Memb Hist (Org)'!$A$1:$BS$1,0))&lt;&gt;1,"",'Mthly Returns (TR)'!AE102),"")</f>
        <v/>
      </c>
      <c r="AF103" s="42" t="str">
        <f>IFERROR(IF($C103=7,INDEX('Profit Margin'!$A$32:$BS$60,MATCH('Mthly PM (TR)'!AF$2,'Profit Margin'!$A$32:$A$60,0),MATCH('Mthly PM (TR)'!$A103,'Profit Margin'!$A$32:$BS$32,0)),AF102*(1+D102)),"")</f>
        <v/>
      </c>
      <c r="AG103" s="42" t="str">
        <f>IFERROR(IF($C103=7,INDEX('Profit Margin'!$A$32:$BS$60,MATCH('Mthly PM (TR)'!AG$2,'Profit Margin'!$A$32:$A$60,0),MATCH('Mthly PM (TR)'!$A103,'Profit Margin'!$A$32:$BS$32,0)),AG102*(1+E102)),"")</f>
        <v/>
      </c>
      <c r="AH103" s="42" t="str">
        <f>IFERROR(IF($C103=7,INDEX('Profit Margin'!$A$32:$BS$60,MATCH('Mthly PM (TR)'!AH$2,'Profit Margin'!$A$32:$A$60,0),MATCH('Mthly PM (TR)'!$A103,'Profit Margin'!$A$32:$BS$32,0)),AH102*(1+F102)),"")</f>
        <v/>
      </c>
      <c r="AI103" s="42" t="str">
        <f>IFERROR(IF($C103=7,INDEX('Profit Margin'!$A$32:$BS$60,MATCH('Mthly PM (TR)'!AI$2,'Profit Margin'!$A$32:$A$60,0),MATCH('Mthly PM (TR)'!$A103,'Profit Margin'!$A$32:$BS$32,0)),AI102*(1+G102)),"")</f>
        <v/>
      </c>
      <c r="AJ103" s="42" t="str">
        <f>IFERROR(IF($C103=7,INDEX('Profit Margin'!$A$32:$BS$60,MATCH('Mthly PM (TR)'!AJ$2,'Profit Margin'!$A$32:$A$60,0),MATCH('Mthly PM (TR)'!$A103,'Profit Margin'!$A$32:$BS$32,0)),AJ102*(1+H102)),"")</f>
        <v/>
      </c>
      <c r="AK103" s="42" t="str">
        <f>IFERROR(IF($C103=7,INDEX('Profit Margin'!$A$32:$BS$60,MATCH('Mthly PM (TR)'!AK$2,'Profit Margin'!$A$32:$A$60,0),MATCH('Mthly PM (TR)'!$A103,'Profit Margin'!$A$32:$BS$32,0)),AK102*(1+I102)),"")</f>
        <v/>
      </c>
      <c r="AL103" s="42" t="str">
        <f>IFERROR(IF($C103=7,INDEX('Profit Margin'!$A$32:$BS$60,MATCH('Mthly PM (TR)'!AL$2,'Profit Margin'!$A$32:$A$60,0),MATCH('Mthly PM (TR)'!$A103,'Profit Margin'!$A$32:$BS$32,0)),AL102*(1+J102)),"")</f>
        <v/>
      </c>
      <c r="AM103" s="42" t="str">
        <f>IFERROR(IF($C103=7,INDEX('Profit Margin'!$A$32:$BS$60,MATCH('Mthly PM (TR)'!AM$2,'Profit Margin'!$A$32:$A$60,0),MATCH('Mthly PM (TR)'!$A103,'Profit Margin'!$A$32:$BS$32,0)),AM102*(1+K102)),"")</f>
        <v/>
      </c>
      <c r="AN103" s="42" t="str">
        <f>IFERROR(IF($C103=7,INDEX('Profit Margin'!$A$32:$BS$60,MATCH('Mthly PM (TR)'!AN$2,'Profit Margin'!$A$32:$A$60,0),MATCH('Mthly PM (TR)'!$A103,'Profit Margin'!$A$32:$BS$32,0)),AN102*(1+L102)),"")</f>
        <v/>
      </c>
      <c r="AO103" s="42" t="str">
        <f>IFERROR(IF($C103=7,INDEX('Profit Margin'!$A$32:$BS$60,MATCH('Mthly PM (TR)'!AO$2,'Profit Margin'!$A$32:$A$60,0),MATCH('Mthly PM (TR)'!$A103,'Profit Margin'!$A$32:$BS$32,0)),AO102*(1+M102)),"")</f>
        <v/>
      </c>
      <c r="AP103" s="42" t="str">
        <f>IFERROR(IF($C103=7,INDEX('Profit Margin'!$A$32:$BS$60,MATCH('Mthly PM (TR)'!AP$2,'Profit Margin'!$A$32:$A$60,0),MATCH('Mthly PM (TR)'!$A103,'Profit Margin'!$A$32:$BS$32,0)),AP102*(1+N102)),"")</f>
        <v/>
      </c>
      <c r="AQ103" s="42" t="str">
        <f>IFERROR(IF($C103=7,INDEX('Profit Margin'!$A$32:$BS$60,MATCH('Mthly PM (TR)'!AQ$2,'Profit Margin'!$A$32:$A$60,0),MATCH('Mthly PM (TR)'!$A103,'Profit Margin'!$A$32:$BS$32,0)),AQ102*(1+O102)),"")</f>
        <v/>
      </c>
      <c r="AR103" s="42" t="str">
        <f>IFERROR(IF($C103=7,INDEX('Profit Margin'!$A$32:$BS$60,MATCH('Mthly PM (TR)'!AR$2,'Profit Margin'!$A$32:$A$60,0),MATCH('Mthly PM (TR)'!$A103,'Profit Margin'!$A$32:$BS$32,0)),AR102*(1+P102)),"")</f>
        <v/>
      </c>
      <c r="AS103" s="42" t="str">
        <f>IFERROR(IF($C103=7,INDEX('Profit Margin'!$A$32:$BS$60,MATCH('Mthly PM (TR)'!AS$2,'Profit Margin'!$A$32:$A$60,0),MATCH('Mthly PM (TR)'!$A103,'Profit Margin'!$A$32:$BS$32,0)),AS102*(1+Q102)),"")</f>
        <v/>
      </c>
      <c r="AT103" s="42" t="str">
        <f>IFERROR(IF($C103=7,INDEX('Profit Margin'!$A$32:$BS$60,MATCH('Mthly PM (TR)'!AT$2,'Profit Margin'!$A$32:$A$60,0),MATCH('Mthly PM (TR)'!$A103,'Profit Margin'!$A$32:$BS$32,0)),AT102*(1+R102)),"")</f>
        <v/>
      </c>
      <c r="AU103" s="42" t="str">
        <f>IFERROR(IF($C103=7,INDEX('Profit Margin'!$A$32:$BS$60,MATCH('Mthly PM (TR)'!AU$2,'Profit Margin'!$A$32:$A$60,0),MATCH('Mthly PM (TR)'!$A103,'Profit Margin'!$A$32:$BS$32,0)),AU102*(1+S102)),"")</f>
        <v/>
      </c>
      <c r="AV103" s="42" t="str">
        <f>IFERROR(IF($C103=7,INDEX('Profit Margin'!$A$32:$BS$60,MATCH('Mthly PM (TR)'!AV$2,'Profit Margin'!$A$32:$A$60,0),MATCH('Mthly PM (TR)'!$A103,'Profit Margin'!$A$32:$BS$32,0)),AV102*(1+T102)),"")</f>
        <v/>
      </c>
      <c r="AW103" s="42" t="str">
        <f>IFERROR(IF($C103=7,INDEX('Profit Margin'!$A$32:$BS$60,MATCH('Mthly PM (TR)'!AW$2,'Profit Margin'!$A$32:$A$60,0),MATCH('Mthly PM (TR)'!$A103,'Profit Margin'!$A$32:$BS$32,0)),AW102*(1+U102)),"")</f>
        <v/>
      </c>
      <c r="AX103" s="42" t="str">
        <f>IFERROR(IF($C103=7,INDEX('Profit Margin'!$A$32:$BS$60,MATCH('Mthly PM (TR)'!AX$2,'Profit Margin'!$A$32:$A$60,0),MATCH('Mthly PM (TR)'!$A103,'Profit Margin'!$A$32:$BS$32,0)),AX102*(1+V102)),"")</f>
        <v/>
      </c>
      <c r="AY103" s="42" t="str">
        <f>IFERROR(IF($C103=7,INDEX('Profit Margin'!$A$32:$BS$60,MATCH('Mthly PM (TR)'!AY$2,'Profit Margin'!$A$32:$A$60,0),MATCH('Mthly PM (TR)'!$A103,'Profit Margin'!$A$32:$BS$32,0)),AY102*(1+W102)),"")</f>
        <v/>
      </c>
      <c r="AZ103" s="42" t="str">
        <f>IFERROR(IF($C103=7,INDEX('Profit Margin'!$A$32:$BS$60,MATCH('Mthly PM (TR)'!AZ$2,'Profit Margin'!$A$32:$A$60,0),MATCH('Mthly PM (TR)'!$A103,'Profit Margin'!$A$32:$BS$32,0)),AZ102*(1+X102)),"")</f>
        <v/>
      </c>
      <c r="BA103" s="42" t="str">
        <f>IFERROR(IF($C103=7,INDEX('Profit Margin'!$A$32:$BS$60,MATCH('Mthly PM (TR)'!BA$2,'Profit Margin'!$A$32:$A$60,0),MATCH('Mthly PM (TR)'!$A103,'Profit Margin'!$A$32:$BS$32,0)),BA102*(1+Y102)),"")</f>
        <v/>
      </c>
      <c r="BB103" s="42" t="str">
        <f>IFERROR(IF($C103=7,INDEX('Profit Margin'!$A$32:$BS$60,MATCH('Mthly PM (TR)'!BB$2,'Profit Margin'!$A$32:$A$60,0),MATCH('Mthly PM (TR)'!$A103,'Profit Margin'!$A$32:$BS$32,0)),BB102*(1+Z102)),"")</f>
        <v/>
      </c>
      <c r="BC103" s="42" t="str">
        <f>IFERROR(IF($C103=7,INDEX('Profit Margin'!$A$32:$BS$60,MATCH('Mthly PM (TR)'!BC$2,'Profit Margin'!$A$32:$A$60,0),MATCH('Mthly PM (TR)'!$A103,'Profit Margin'!$A$32:$BS$32,0)),BC102*(1+AA102)),"")</f>
        <v/>
      </c>
      <c r="BD103" s="42" t="str">
        <f>IFERROR(IF($C103=7,INDEX('Profit Margin'!$A$32:$BS$60,MATCH('Mthly PM (TR)'!BD$2,'Profit Margin'!$A$32:$A$60,0),MATCH('Mthly PM (TR)'!$A103,'Profit Margin'!$A$32:$BS$32,0)),BD102*(1+AB102)),"")</f>
        <v/>
      </c>
      <c r="BE103" s="42" t="str">
        <f>IFERROR(IF($C103=7,INDEX('Profit Margin'!$A$32:$BS$60,MATCH('Mthly PM (TR)'!BE$2,'Profit Margin'!$A$32:$A$60,0),MATCH('Mthly PM (TR)'!$A103,'Profit Margin'!$A$32:$BS$32,0)),BE102*(1+AC102)),"")</f>
        <v/>
      </c>
      <c r="BF103" s="42" t="str">
        <f>IFERROR(IF($C103=7,INDEX('Profit Margin'!$A$32:$BS$60,MATCH('Mthly PM (TR)'!BF$2,'Profit Margin'!$A$32:$A$60,0),MATCH('Mthly PM (TR)'!$A103,'Profit Margin'!$A$32:$BS$32,0)),BF102*(1+AD102)),"")</f>
        <v/>
      </c>
      <c r="BG103" s="42" t="str">
        <f>IFERROR(IF($C103=7,INDEX('Profit Margin'!$A$32:$BS$60,MATCH('Mthly PM (TR)'!BG$2,'Profit Margin'!$A$32:$A$60,0),MATCH('Mthly PM (TR)'!$A103,'Profit Margin'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0">
        <f>PRODUCT(DM569:DM571)-1</f>
        <v>-5.9504365330762199E-2</v>
      </c>
      <c r="DV103" s="100">
        <f>PRODUCT(DM560:DM571)-1</f>
        <v>9.7562633048670744E-2</v>
      </c>
    </row>
    <row r="104" spans="1:126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PM (TR)'!D$2,'Memb Hist (Org)'!$A$1:$A$29,0),MATCH('Mthly PM (TR)'!$A104,'Memb Hist (Org)'!$A$1:$BS$1,0))&lt;&gt;1,"",'Mthly Returns (TR)'!D103),"")</f>
        <v>-3.8332999999999999E-2</v>
      </c>
      <c r="E104" s="46" t="str">
        <f>IFERROR(IF(INDEX('Memb Hist (Org)'!$A$1:$BS$29,MATCH('Mthly PM (TR)'!E$2,'Memb Hist (Org)'!$A$1:$A$29,0),MATCH('Mthly PM (TR)'!$A104,'Memb Hist (Org)'!$A$1:$BS$1,0))&lt;&gt;1,"",'Mthly Returns (TR)'!E103),"")</f>
        <v/>
      </c>
      <c r="F104" s="46" t="str">
        <f>IFERROR(IF(INDEX('Memb Hist (Org)'!$A$1:$BS$29,MATCH('Mthly PM (TR)'!F$2,'Memb Hist (Org)'!$A$1:$A$29,0),MATCH('Mthly PM (TR)'!$A104,'Memb Hist (Org)'!$A$1:$BS$1,0))&lt;&gt;1,"",'Mthly Returns (TR)'!F103),"")</f>
        <v/>
      </c>
      <c r="G104" s="46">
        <f>IFERROR(IF(INDEX('Memb Hist (Org)'!$A$1:$BS$29,MATCH('Mthly PM (TR)'!G$2,'Memb Hist (Org)'!$A$1:$A$29,0),MATCH('Mthly PM (TR)'!$A104,'Memb Hist (Org)'!$A$1:$BS$1,0))&lt;&gt;1,"",'Mthly Returns (TR)'!G103),"")</f>
        <v>2.027E-2</v>
      </c>
      <c r="H104" s="46">
        <f>IFERROR(IF(INDEX('Memb Hist (Org)'!$A$1:$BS$29,MATCH('Mthly PM (TR)'!H$2,'Memb Hist (Org)'!$A$1:$A$29,0),MATCH('Mthly PM (TR)'!$A104,'Memb Hist (Org)'!$A$1:$BS$1,0))&lt;&gt;1,"",'Mthly Returns (TR)'!H103),"")</f>
        <v>2.4129000000000001E-2</v>
      </c>
      <c r="I104" s="46">
        <f>IFERROR(IF(INDEX('Memb Hist (Org)'!$A$1:$BS$29,MATCH('Mthly PM (TR)'!I$2,'Memb Hist (Org)'!$A$1:$A$29,0),MATCH('Mthly PM (TR)'!$A104,'Memb Hist (Org)'!$A$1:$BS$1,0))&lt;&gt;1,"",'Mthly Returns (TR)'!I103),"")</f>
        <v>3.1481000000000002E-2</v>
      </c>
      <c r="J104" s="46">
        <f>IFERROR(IF(INDEX('Memb Hist (Org)'!$A$1:$BS$29,MATCH('Mthly PM (TR)'!J$2,'Memb Hist (Org)'!$A$1:$A$29,0),MATCH('Mthly PM (TR)'!$A104,'Memb Hist (Org)'!$A$1:$BS$1,0))&lt;&gt;1,"",'Mthly Returns (TR)'!J103),"")</f>
        <v>2.9491E-2</v>
      </c>
      <c r="K104" s="46">
        <f>IFERROR(IF(INDEX('Memb Hist (Org)'!$A$1:$BS$29,MATCH('Mthly PM (TR)'!K$2,'Memb Hist (Org)'!$A$1:$A$29,0),MATCH('Mthly PM (TR)'!$A104,'Memb Hist (Org)'!$A$1:$BS$1,0))&lt;&gt;1,"",'Mthly Returns (TR)'!K103),"")</f>
        <v>1.5973999999999999E-2</v>
      </c>
      <c r="L104" s="46" t="str">
        <f>IFERROR(IF(INDEX('Memb Hist (Org)'!$A$1:$BS$29,MATCH('Mthly PM (TR)'!L$2,'Memb Hist (Org)'!$A$1:$A$29,0),MATCH('Mthly PM (TR)'!$A104,'Memb Hist (Org)'!$A$1:$BS$1,0))&lt;&gt;1,"",'Mthly Returns (TR)'!L103),"")</f>
        <v/>
      </c>
      <c r="M104" s="46" t="str">
        <f>IFERROR(IF(INDEX('Memb Hist (Org)'!$A$1:$BS$29,MATCH('Mthly PM (TR)'!M$2,'Memb Hist (Org)'!$A$1:$A$29,0),MATCH('Mthly PM (TR)'!$A104,'Memb Hist (Org)'!$A$1:$BS$1,0))&lt;&gt;1,"",'Mthly Returns (TR)'!M103),"")</f>
        <v/>
      </c>
      <c r="N104" s="46" t="str">
        <f>IFERROR(IF(INDEX('Memb Hist (Org)'!$A$1:$BS$29,MATCH('Mthly PM (TR)'!N$2,'Memb Hist (Org)'!$A$1:$A$29,0),MATCH('Mthly PM (TR)'!$A104,'Memb Hist (Org)'!$A$1:$BS$1,0))&lt;&gt;1,"",'Mthly Returns (TR)'!N103),"")</f>
        <v/>
      </c>
      <c r="O104" s="46">
        <f>IFERROR(IF(INDEX('Memb Hist (Org)'!$A$1:$BS$29,MATCH('Mthly PM (TR)'!O$2,'Memb Hist (Org)'!$A$1:$A$29,0),MATCH('Mthly PM (TR)'!$A104,'Memb Hist (Org)'!$A$1:$BS$1,0))&lt;&gt;1,"",'Mthly Returns (TR)'!O103),"")</f>
        <v>-2.4434000000000001E-2</v>
      </c>
      <c r="P104" s="46" t="str">
        <f>IFERROR(IF(INDEX('Memb Hist (Org)'!$A$1:$BS$29,MATCH('Mthly PM (TR)'!P$2,'Memb Hist (Org)'!$A$1:$A$29,0),MATCH('Mthly PM (TR)'!$A104,'Memb Hist (Org)'!$A$1:$BS$1,0))&lt;&gt;1,"",'Mthly Returns (TR)'!P103),"")</f>
        <v/>
      </c>
      <c r="Q104" s="46">
        <f>IFERROR(IF(INDEX('Memb Hist (Org)'!$A$1:$BS$29,MATCH('Mthly PM (TR)'!Q$2,'Memb Hist (Org)'!$A$1:$A$29,0),MATCH('Mthly PM (TR)'!$A104,'Memb Hist (Org)'!$A$1:$BS$1,0))&lt;&gt;1,"",'Mthly Returns (TR)'!Q103),"")</f>
        <v>3.9711000000000003E-2</v>
      </c>
      <c r="R104" s="46" t="str">
        <f>IFERROR(IF(INDEX('Memb Hist (Org)'!$A$1:$BS$29,MATCH('Mthly PM (TR)'!R$2,'Memb Hist (Org)'!$A$1:$A$29,0),MATCH('Mthly PM (TR)'!$A104,'Memb Hist (Org)'!$A$1:$BS$1,0))&lt;&gt;1,"",'Mthly Returns (TR)'!R103),"")</f>
        <v/>
      </c>
      <c r="S104" s="46" t="str">
        <f>IFERROR(IF(INDEX('Memb Hist (Org)'!$A$1:$BS$29,MATCH('Mthly PM (TR)'!S$2,'Memb Hist (Org)'!$A$1:$A$29,0),MATCH('Mthly PM (TR)'!$A104,'Memb Hist (Org)'!$A$1:$BS$1,0))&lt;&gt;1,"",'Mthly Returns (TR)'!S103),"")</f>
        <v/>
      </c>
      <c r="T104" s="46">
        <f>IFERROR(IF(INDEX('Memb Hist (Org)'!$A$1:$BS$29,MATCH('Mthly PM (TR)'!T$2,'Memb Hist (Org)'!$A$1:$A$29,0),MATCH('Mthly PM (TR)'!$A104,'Memb Hist (Org)'!$A$1:$BS$1,0))&lt;&gt;1,"",'Mthly Returns (TR)'!T103),"")</f>
        <v>8.8500000000000002E-3</v>
      </c>
      <c r="U104" s="46">
        <f>IFERROR(IF(INDEX('Memb Hist (Org)'!$A$1:$BS$29,MATCH('Mthly PM (TR)'!U$2,'Memb Hist (Org)'!$A$1:$A$29,0),MATCH('Mthly PM (TR)'!$A104,'Memb Hist (Org)'!$A$1:$BS$1,0))&lt;&gt;1,"",'Mthly Returns (TR)'!U103),"")</f>
        <v>3.3870999999999998E-2</v>
      </c>
      <c r="V104" s="46">
        <f>IFERROR(IF(INDEX('Memb Hist (Org)'!$A$1:$BS$29,MATCH('Mthly PM (TR)'!V$2,'Memb Hist (Org)'!$A$1:$A$29,0),MATCH('Mthly PM (TR)'!$A104,'Memb Hist (Org)'!$A$1:$BS$1,0))&lt;&gt;1,"",'Mthly Returns (TR)'!V103),"")</f>
        <v>3.4667000000000003E-2</v>
      </c>
      <c r="W104" s="46">
        <f>IFERROR(IF(INDEX('Memb Hist (Org)'!$A$1:$BS$29,MATCH('Mthly PM (TR)'!W$2,'Memb Hist (Org)'!$A$1:$A$29,0),MATCH('Mthly PM (TR)'!$A104,'Memb Hist (Org)'!$A$1:$BS$1,0))&lt;&gt;1,"",'Mthly Returns (TR)'!W103),"")</f>
        <v>1.5291000000000001E-2</v>
      </c>
      <c r="X104" s="46">
        <f>IFERROR(IF(INDEX('Memb Hist (Org)'!$A$1:$BS$29,MATCH('Mthly PM (TR)'!X$2,'Memb Hist (Org)'!$A$1:$A$29,0),MATCH('Mthly PM (TR)'!$A104,'Memb Hist (Org)'!$A$1:$BS$1,0))&lt;&gt;1,"",'Mthly Returns (TR)'!X103),"")</f>
        <v>3.4532E-2</v>
      </c>
      <c r="Y104" s="46">
        <f>IFERROR(IF(INDEX('Memb Hist (Org)'!$A$1:$BS$29,MATCH('Mthly PM (TR)'!Y$2,'Memb Hist (Org)'!$A$1:$A$29,0),MATCH('Mthly PM (TR)'!$A104,'Memb Hist (Org)'!$A$1:$BS$1,0))&lt;&gt;1,"",'Mthly Returns (TR)'!Y103),"")</f>
        <v>2.0455000000000001E-2</v>
      </c>
      <c r="Z104" s="46" t="str">
        <f>IFERROR(IF(INDEX('Memb Hist (Org)'!$A$1:$BS$29,MATCH('Mthly PM (TR)'!Z$2,'Memb Hist (Org)'!$A$1:$A$29,0),MATCH('Mthly PM (TR)'!$A104,'Memb Hist (Org)'!$A$1:$BS$1,0))&lt;&gt;1,"",'Mthly Returns (TR)'!Z103),"")</f>
        <v/>
      </c>
      <c r="AA104" s="46" t="str">
        <f>IFERROR(IF(INDEX('Memb Hist (Org)'!$A$1:$BS$29,MATCH('Mthly PM (TR)'!AA$2,'Memb Hist (Org)'!$A$1:$A$29,0),MATCH('Mthly PM (TR)'!$A104,'Memb Hist (Org)'!$A$1:$BS$1,0))&lt;&gt;1,"",'Mthly Returns (TR)'!AA103),"")</f>
        <v/>
      </c>
      <c r="AB104" s="46" t="str">
        <f>IFERROR(IF(INDEX('Memb Hist (Org)'!$A$1:$BS$29,MATCH('Mthly PM (TR)'!AB$2,'Memb Hist (Org)'!$A$1:$A$29,0),MATCH('Mthly PM (TR)'!$A104,'Memb Hist (Org)'!$A$1:$BS$1,0))&lt;&gt;1,"",'Mthly Returns (TR)'!AB103),"")</f>
        <v/>
      </c>
      <c r="AC104" s="46">
        <f>IFERROR(IF(INDEX('Memb Hist (Org)'!$A$1:$BS$29,MATCH('Mthly PM (TR)'!AC$2,'Memb Hist (Org)'!$A$1:$A$29,0),MATCH('Mthly PM (TR)'!$A104,'Memb Hist (Org)'!$A$1:$BS$1,0))&lt;&gt;1,"",'Mthly Returns (TR)'!AC103),"")</f>
        <v>-6.2890000000000003E-3</v>
      </c>
      <c r="AD104" s="46" t="str">
        <f>IFERROR(IF(INDEX('Memb Hist (Org)'!$A$1:$BS$29,MATCH('Mthly PM (TR)'!AD$2,'Memb Hist (Org)'!$A$1:$A$29,0),MATCH('Mthly PM (TR)'!$A104,'Memb Hist (Org)'!$A$1:$BS$1,0))&lt;&gt;1,"",'Mthly Returns (TR)'!AD103),"")</f>
        <v/>
      </c>
      <c r="AE104" s="46" t="str">
        <f>IFERROR(IF(INDEX('Memb Hist (Org)'!$A$1:$BS$29,MATCH('Mthly PM (TR)'!AE$2,'Memb Hist (Org)'!$A$1:$A$29,0),MATCH('Mthly PM (TR)'!$A104,'Memb Hist (Org)'!$A$1:$BS$1,0))&lt;&gt;1,"",'Mthly Returns (TR)'!AE103),"")</f>
        <v/>
      </c>
      <c r="AF104" s="42" t="str">
        <f>IFERROR(IF($C104=7,INDEX('Profit Margin'!$A$32:$BS$60,MATCH('Mthly PM (TR)'!AF$2,'Profit Margin'!$A$32:$A$60,0),MATCH('Mthly PM (TR)'!$A104,'Profit Margin'!$A$32:$BS$32,0)),AF103*(1+D103)),"")</f>
        <v/>
      </c>
      <c r="AG104" s="42" t="str">
        <f>IFERROR(IF($C104=7,INDEX('Profit Margin'!$A$32:$BS$60,MATCH('Mthly PM (TR)'!AG$2,'Profit Margin'!$A$32:$A$60,0),MATCH('Mthly PM (TR)'!$A104,'Profit Margin'!$A$32:$BS$32,0)),AG103*(1+E103)),"")</f>
        <v/>
      </c>
      <c r="AH104" s="42" t="str">
        <f>IFERROR(IF($C104=7,INDEX('Profit Margin'!$A$32:$BS$60,MATCH('Mthly PM (TR)'!AH$2,'Profit Margin'!$A$32:$A$60,0),MATCH('Mthly PM (TR)'!$A104,'Profit Margin'!$A$32:$BS$32,0)),AH103*(1+F103)),"")</f>
        <v/>
      </c>
      <c r="AI104" s="42" t="str">
        <f>IFERROR(IF($C104=7,INDEX('Profit Margin'!$A$32:$BS$60,MATCH('Mthly PM (TR)'!AI$2,'Profit Margin'!$A$32:$A$60,0),MATCH('Mthly PM (TR)'!$A104,'Profit Margin'!$A$32:$BS$32,0)),AI103*(1+G103)),"")</f>
        <v/>
      </c>
      <c r="AJ104" s="42" t="str">
        <f>IFERROR(IF($C104=7,INDEX('Profit Margin'!$A$32:$BS$60,MATCH('Mthly PM (TR)'!AJ$2,'Profit Margin'!$A$32:$A$60,0),MATCH('Mthly PM (TR)'!$A104,'Profit Margin'!$A$32:$BS$32,0)),AJ103*(1+H103)),"")</f>
        <v/>
      </c>
      <c r="AK104" s="42" t="str">
        <f>IFERROR(IF($C104=7,INDEX('Profit Margin'!$A$32:$BS$60,MATCH('Mthly PM (TR)'!AK$2,'Profit Margin'!$A$32:$A$60,0),MATCH('Mthly PM (TR)'!$A104,'Profit Margin'!$A$32:$BS$32,0)),AK103*(1+I103)),"")</f>
        <v/>
      </c>
      <c r="AL104" s="42" t="str">
        <f>IFERROR(IF($C104=7,INDEX('Profit Margin'!$A$32:$BS$60,MATCH('Mthly PM (TR)'!AL$2,'Profit Margin'!$A$32:$A$60,0),MATCH('Mthly PM (TR)'!$A104,'Profit Margin'!$A$32:$BS$32,0)),AL103*(1+J103)),"")</f>
        <v/>
      </c>
      <c r="AM104" s="42" t="str">
        <f>IFERROR(IF($C104=7,INDEX('Profit Margin'!$A$32:$BS$60,MATCH('Mthly PM (TR)'!AM$2,'Profit Margin'!$A$32:$A$60,0),MATCH('Mthly PM (TR)'!$A104,'Profit Margin'!$A$32:$BS$32,0)),AM103*(1+K103)),"")</f>
        <v/>
      </c>
      <c r="AN104" s="42" t="str">
        <f>IFERROR(IF($C104=7,INDEX('Profit Margin'!$A$32:$BS$60,MATCH('Mthly PM (TR)'!AN$2,'Profit Margin'!$A$32:$A$60,0),MATCH('Mthly PM (TR)'!$A104,'Profit Margin'!$A$32:$BS$32,0)),AN103*(1+L103)),"")</f>
        <v/>
      </c>
      <c r="AO104" s="42" t="str">
        <f>IFERROR(IF($C104=7,INDEX('Profit Margin'!$A$32:$BS$60,MATCH('Mthly PM (TR)'!AO$2,'Profit Margin'!$A$32:$A$60,0),MATCH('Mthly PM (TR)'!$A104,'Profit Margin'!$A$32:$BS$32,0)),AO103*(1+M103)),"")</f>
        <v/>
      </c>
      <c r="AP104" s="42" t="str">
        <f>IFERROR(IF($C104=7,INDEX('Profit Margin'!$A$32:$BS$60,MATCH('Mthly PM (TR)'!AP$2,'Profit Margin'!$A$32:$A$60,0),MATCH('Mthly PM (TR)'!$A104,'Profit Margin'!$A$32:$BS$32,0)),AP103*(1+N103)),"")</f>
        <v/>
      </c>
      <c r="AQ104" s="42" t="str">
        <f>IFERROR(IF($C104=7,INDEX('Profit Margin'!$A$32:$BS$60,MATCH('Mthly PM (TR)'!AQ$2,'Profit Margin'!$A$32:$A$60,0),MATCH('Mthly PM (TR)'!$A104,'Profit Margin'!$A$32:$BS$32,0)),AQ103*(1+O103)),"")</f>
        <v/>
      </c>
      <c r="AR104" s="42" t="str">
        <f>IFERROR(IF($C104=7,INDEX('Profit Margin'!$A$32:$BS$60,MATCH('Mthly PM (TR)'!AR$2,'Profit Margin'!$A$32:$A$60,0),MATCH('Mthly PM (TR)'!$A104,'Profit Margin'!$A$32:$BS$32,0)),AR103*(1+P103)),"")</f>
        <v/>
      </c>
      <c r="AS104" s="42" t="str">
        <f>IFERROR(IF($C104=7,INDEX('Profit Margin'!$A$32:$BS$60,MATCH('Mthly PM (TR)'!AS$2,'Profit Margin'!$A$32:$A$60,0),MATCH('Mthly PM (TR)'!$A104,'Profit Margin'!$A$32:$BS$32,0)),AS103*(1+Q103)),"")</f>
        <v/>
      </c>
      <c r="AT104" s="42" t="str">
        <f>IFERROR(IF($C104=7,INDEX('Profit Margin'!$A$32:$BS$60,MATCH('Mthly PM (TR)'!AT$2,'Profit Margin'!$A$32:$A$60,0),MATCH('Mthly PM (TR)'!$A104,'Profit Margin'!$A$32:$BS$32,0)),AT103*(1+R103)),"")</f>
        <v/>
      </c>
      <c r="AU104" s="42" t="str">
        <f>IFERROR(IF($C104=7,INDEX('Profit Margin'!$A$32:$BS$60,MATCH('Mthly PM (TR)'!AU$2,'Profit Margin'!$A$32:$A$60,0),MATCH('Mthly PM (TR)'!$A104,'Profit Margin'!$A$32:$BS$32,0)),AU103*(1+S103)),"")</f>
        <v/>
      </c>
      <c r="AV104" s="42" t="str">
        <f>IFERROR(IF($C104=7,INDEX('Profit Margin'!$A$32:$BS$60,MATCH('Mthly PM (TR)'!AV$2,'Profit Margin'!$A$32:$A$60,0),MATCH('Mthly PM (TR)'!$A104,'Profit Margin'!$A$32:$BS$32,0)),AV103*(1+T103)),"")</f>
        <v/>
      </c>
      <c r="AW104" s="42" t="str">
        <f>IFERROR(IF($C104=7,INDEX('Profit Margin'!$A$32:$BS$60,MATCH('Mthly PM (TR)'!AW$2,'Profit Margin'!$A$32:$A$60,0),MATCH('Mthly PM (TR)'!$A104,'Profit Margin'!$A$32:$BS$32,0)),AW103*(1+U103)),"")</f>
        <v/>
      </c>
      <c r="AX104" s="42" t="str">
        <f>IFERROR(IF($C104=7,INDEX('Profit Margin'!$A$32:$BS$60,MATCH('Mthly PM (TR)'!AX$2,'Profit Margin'!$A$32:$A$60,0),MATCH('Mthly PM (TR)'!$A104,'Profit Margin'!$A$32:$BS$32,0)),AX103*(1+V103)),"")</f>
        <v/>
      </c>
      <c r="AY104" s="42" t="str">
        <f>IFERROR(IF($C104=7,INDEX('Profit Margin'!$A$32:$BS$60,MATCH('Mthly PM (TR)'!AY$2,'Profit Margin'!$A$32:$A$60,0),MATCH('Mthly PM (TR)'!$A104,'Profit Margin'!$A$32:$BS$32,0)),AY103*(1+W103)),"")</f>
        <v/>
      </c>
      <c r="AZ104" s="42" t="str">
        <f>IFERROR(IF($C104=7,INDEX('Profit Margin'!$A$32:$BS$60,MATCH('Mthly PM (TR)'!AZ$2,'Profit Margin'!$A$32:$A$60,0),MATCH('Mthly PM (TR)'!$A104,'Profit Margin'!$A$32:$BS$32,0)),AZ103*(1+X103)),"")</f>
        <v/>
      </c>
      <c r="BA104" s="42" t="str">
        <f>IFERROR(IF($C104=7,INDEX('Profit Margin'!$A$32:$BS$60,MATCH('Mthly PM (TR)'!BA$2,'Profit Margin'!$A$32:$A$60,0),MATCH('Mthly PM (TR)'!$A104,'Profit Margin'!$A$32:$BS$32,0)),BA103*(1+Y103)),"")</f>
        <v/>
      </c>
      <c r="BB104" s="42" t="str">
        <f>IFERROR(IF($C104=7,INDEX('Profit Margin'!$A$32:$BS$60,MATCH('Mthly PM (TR)'!BB$2,'Profit Margin'!$A$32:$A$60,0),MATCH('Mthly PM (TR)'!$A104,'Profit Margin'!$A$32:$BS$32,0)),BB103*(1+Z103)),"")</f>
        <v/>
      </c>
      <c r="BC104" s="42" t="str">
        <f>IFERROR(IF($C104=7,INDEX('Profit Margin'!$A$32:$BS$60,MATCH('Mthly PM (TR)'!BC$2,'Profit Margin'!$A$32:$A$60,0),MATCH('Mthly PM (TR)'!$A104,'Profit Margin'!$A$32:$BS$32,0)),BC103*(1+AA103)),"")</f>
        <v/>
      </c>
      <c r="BD104" s="42" t="str">
        <f>IFERROR(IF($C104=7,INDEX('Profit Margin'!$A$32:$BS$60,MATCH('Mthly PM (TR)'!BD$2,'Profit Margin'!$A$32:$A$60,0),MATCH('Mthly PM (TR)'!$A104,'Profit Margin'!$A$32:$BS$32,0)),BD103*(1+AB103)),"")</f>
        <v/>
      </c>
      <c r="BE104" s="42" t="str">
        <f>IFERROR(IF($C104=7,INDEX('Profit Margin'!$A$32:$BS$60,MATCH('Mthly PM (TR)'!BE$2,'Profit Margin'!$A$32:$A$60,0),MATCH('Mthly PM (TR)'!$A104,'Profit Margin'!$A$32:$BS$32,0)),BE103*(1+AC103)),"")</f>
        <v/>
      </c>
      <c r="BF104" s="42" t="str">
        <f>IFERROR(IF($C104=7,INDEX('Profit Margin'!$A$32:$BS$60,MATCH('Mthly PM (TR)'!BF$2,'Profit Margin'!$A$32:$A$60,0),MATCH('Mthly PM (TR)'!$A104,'Profit Margin'!$A$32:$BS$32,0)),BF103*(1+AD103)),"")</f>
        <v/>
      </c>
      <c r="BG104" s="42" t="str">
        <f>IFERROR(IF($C104=7,INDEX('Profit Margin'!$A$32:$BS$60,MATCH('Mthly PM (TR)'!BG$2,'Profit Margin'!$A$32:$A$60,0),MATCH('Mthly PM (TR)'!$A104,'Profit Margin'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0">
        <f>PRODUCT(DM570:DM572)-1</f>
        <v>-1.4572881989248665E-2</v>
      </c>
      <c r="DV104" s="100">
        <f>PRODUCT(DM561:DM572)-1</f>
        <v>0.12362321034793777</v>
      </c>
    </row>
    <row r="105" spans="1:126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PM (TR)'!D$2,'Memb Hist (Org)'!$A$1:$A$29,0),MATCH('Mthly PM (TR)'!$A105,'Memb Hist (Org)'!$A$1:$BS$1,0))&lt;&gt;1,"",'Mthly Returns (TR)'!D104),"")</f>
        <v>0</v>
      </c>
      <c r="E105" s="46" t="str">
        <f>IFERROR(IF(INDEX('Memb Hist (Org)'!$A$1:$BS$29,MATCH('Mthly PM (TR)'!E$2,'Memb Hist (Org)'!$A$1:$A$29,0),MATCH('Mthly PM (TR)'!$A105,'Memb Hist (Org)'!$A$1:$BS$1,0))&lt;&gt;1,"",'Mthly Returns (TR)'!E104),"")</f>
        <v/>
      </c>
      <c r="F105" s="46" t="str">
        <f>IFERROR(IF(INDEX('Memb Hist (Org)'!$A$1:$BS$29,MATCH('Mthly PM (TR)'!F$2,'Memb Hist (Org)'!$A$1:$A$29,0),MATCH('Mthly PM (TR)'!$A105,'Memb Hist (Org)'!$A$1:$BS$1,0))&lt;&gt;1,"",'Mthly Returns (TR)'!F104),"")</f>
        <v/>
      </c>
      <c r="G105" s="46">
        <f>IFERROR(IF(INDEX('Memb Hist (Org)'!$A$1:$BS$29,MATCH('Mthly PM (TR)'!G$2,'Memb Hist (Org)'!$A$1:$A$29,0),MATCH('Mthly PM (TR)'!$A105,'Memb Hist (Org)'!$A$1:$BS$1,0))&lt;&gt;1,"",'Mthly Returns (TR)'!G104),"")</f>
        <v>3.3112999999999997E-2</v>
      </c>
      <c r="H105" s="46">
        <f>IFERROR(IF(INDEX('Memb Hist (Org)'!$A$1:$BS$29,MATCH('Mthly PM (TR)'!H$2,'Memb Hist (Org)'!$A$1:$A$29,0),MATCH('Mthly PM (TR)'!$A105,'Memb Hist (Org)'!$A$1:$BS$1,0))&lt;&gt;1,"",'Mthly Returns (TR)'!H104),"")</f>
        <v>5.2356E-2</v>
      </c>
      <c r="I105" s="46">
        <f>IFERROR(IF(INDEX('Memb Hist (Org)'!$A$1:$BS$29,MATCH('Mthly PM (TR)'!I$2,'Memb Hist (Org)'!$A$1:$A$29,0),MATCH('Mthly PM (TR)'!$A105,'Memb Hist (Org)'!$A$1:$BS$1,0))&lt;&gt;1,"",'Mthly Returns (TR)'!I104),"")</f>
        <v>6.8180000000000003E-3</v>
      </c>
      <c r="J105" s="46">
        <f>IFERROR(IF(INDEX('Memb Hist (Org)'!$A$1:$BS$29,MATCH('Mthly PM (TR)'!J$2,'Memb Hist (Org)'!$A$1:$A$29,0),MATCH('Mthly PM (TR)'!$A105,'Memb Hist (Org)'!$A$1:$BS$1,0))&lt;&gt;1,"",'Mthly Returns (TR)'!J104),"")</f>
        <v>-7.8130000000000005E-3</v>
      </c>
      <c r="K105" s="46">
        <f>IFERROR(IF(INDEX('Memb Hist (Org)'!$A$1:$BS$29,MATCH('Mthly PM (TR)'!K$2,'Memb Hist (Org)'!$A$1:$A$29,0),MATCH('Mthly PM (TR)'!$A105,'Memb Hist (Org)'!$A$1:$BS$1,0))&lt;&gt;1,"",'Mthly Returns (TR)'!K104),"")</f>
        <v>4.4026000000000003E-2</v>
      </c>
      <c r="L105" s="46" t="str">
        <f>IFERROR(IF(INDEX('Memb Hist (Org)'!$A$1:$BS$29,MATCH('Mthly PM (TR)'!L$2,'Memb Hist (Org)'!$A$1:$A$29,0),MATCH('Mthly PM (TR)'!$A105,'Memb Hist (Org)'!$A$1:$BS$1,0))&lt;&gt;1,"",'Mthly Returns (TR)'!L104),"")</f>
        <v/>
      </c>
      <c r="M105" s="46" t="str">
        <f>IFERROR(IF(INDEX('Memb Hist (Org)'!$A$1:$BS$29,MATCH('Mthly PM (TR)'!M$2,'Memb Hist (Org)'!$A$1:$A$29,0),MATCH('Mthly PM (TR)'!$A105,'Memb Hist (Org)'!$A$1:$BS$1,0))&lt;&gt;1,"",'Mthly Returns (TR)'!M104),"")</f>
        <v/>
      </c>
      <c r="N105" s="46" t="str">
        <f>IFERROR(IF(INDEX('Memb Hist (Org)'!$A$1:$BS$29,MATCH('Mthly PM (TR)'!N$2,'Memb Hist (Org)'!$A$1:$A$29,0),MATCH('Mthly PM (TR)'!$A105,'Memb Hist (Org)'!$A$1:$BS$1,0))&lt;&gt;1,"",'Mthly Returns (TR)'!N104),"")</f>
        <v/>
      </c>
      <c r="O105" s="46">
        <f>IFERROR(IF(INDEX('Memb Hist (Org)'!$A$1:$BS$29,MATCH('Mthly PM (TR)'!O$2,'Memb Hist (Org)'!$A$1:$A$29,0),MATCH('Mthly PM (TR)'!$A105,'Memb Hist (Org)'!$A$1:$BS$1,0))&lt;&gt;1,"",'Mthly Returns (TR)'!O104),"")</f>
        <v>4.6729E-2</v>
      </c>
      <c r="P105" s="46" t="str">
        <f>IFERROR(IF(INDEX('Memb Hist (Org)'!$A$1:$BS$29,MATCH('Mthly PM (TR)'!P$2,'Memb Hist (Org)'!$A$1:$A$29,0),MATCH('Mthly PM (TR)'!$A105,'Memb Hist (Org)'!$A$1:$BS$1,0))&lt;&gt;1,"",'Mthly Returns (TR)'!P104),"")</f>
        <v/>
      </c>
      <c r="Q105" s="46">
        <f>IFERROR(IF(INDEX('Memb Hist (Org)'!$A$1:$BS$29,MATCH('Mthly PM (TR)'!Q$2,'Memb Hist (Org)'!$A$1:$A$29,0),MATCH('Mthly PM (TR)'!$A105,'Memb Hist (Org)'!$A$1:$BS$1,0))&lt;&gt;1,"",'Mthly Returns (TR)'!Q104),"")</f>
        <v>-2.7780000000000001E-3</v>
      </c>
      <c r="R105" s="46" t="str">
        <f>IFERROR(IF(INDEX('Memb Hist (Org)'!$A$1:$BS$29,MATCH('Mthly PM (TR)'!R$2,'Memb Hist (Org)'!$A$1:$A$29,0),MATCH('Mthly PM (TR)'!$A105,'Memb Hist (Org)'!$A$1:$BS$1,0))&lt;&gt;1,"",'Mthly Returns (TR)'!R104),"")</f>
        <v/>
      </c>
      <c r="S105" s="46" t="str">
        <f>IFERROR(IF(INDEX('Memb Hist (Org)'!$A$1:$BS$29,MATCH('Mthly PM (TR)'!S$2,'Memb Hist (Org)'!$A$1:$A$29,0),MATCH('Mthly PM (TR)'!$A105,'Memb Hist (Org)'!$A$1:$BS$1,0))&lt;&gt;1,"",'Mthly Returns (TR)'!S104),"")</f>
        <v/>
      </c>
      <c r="T105" s="46">
        <f>IFERROR(IF(INDEX('Memb Hist (Org)'!$A$1:$BS$29,MATCH('Mthly PM (TR)'!T$2,'Memb Hist (Org)'!$A$1:$A$29,0),MATCH('Mthly PM (TR)'!$A105,'Memb Hist (Org)'!$A$1:$BS$1,0))&lt;&gt;1,"",'Mthly Returns (TR)'!T104),"")</f>
        <v>3.1698000000000004E-2</v>
      </c>
      <c r="U105" s="46">
        <f>IFERROR(IF(INDEX('Memb Hist (Org)'!$A$1:$BS$29,MATCH('Mthly PM (TR)'!U$2,'Memb Hist (Org)'!$A$1:$A$29,0),MATCH('Mthly PM (TR)'!$A105,'Memb Hist (Org)'!$A$1:$BS$1,0))&lt;&gt;1,"",'Mthly Returns (TR)'!U104),"")</f>
        <v>1.8373E-2</v>
      </c>
      <c r="V105" s="46">
        <f>IFERROR(IF(INDEX('Memb Hist (Org)'!$A$1:$BS$29,MATCH('Mthly PM (TR)'!V$2,'Memb Hist (Org)'!$A$1:$A$29,0),MATCH('Mthly PM (TR)'!$A105,'Memb Hist (Org)'!$A$1:$BS$1,0))&lt;&gt;1,"",'Mthly Returns (TR)'!V104),"")</f>
        <v>-2.3196000000000001E-2</v>
      </c>
      <c r="W105" s="46">
        <f>IFERROR(IF(INDEX('Memb Hist (Org)'!$A$1:$BS$29,MATCH('Mthly PM (TR)'!W$2,'Memb Hist (Org)'!$A$1:$A$29,0),MATCH('Mthly PM (TR)'!$A105,'Memb Hist (Org)'!$A$1:$BS$1,0))&lt;&gt;1,"",'Mthly Returns (TR)'!W104),"")</f>
        <v>1.8293E-2</v>
      </c>
      <c r="X105" s="46">
        <f>IFERROR(IF(INDEX('Memb Hist (Org)'!$A$1:$BS$29,MATCH('Mthly PM (TR)'!X$2,'Memb Hist (Org)'!$A$1:$A$29,0),MATCH('Mthly PM (TR)'!$A105,'Memb Hist (Org)'!$A$1:$BS$1,0))&lt;&gt;1,"",'Mthly Returns (TR)'!X104),"")</f>
        <v>2.4648E-2</v>
      </c>
      <c r="Y105" s="46">
        <f>IFERROR(IF(INDEX('Memb Hist (Org)'!$A$1:$BS$29,MATCH('Mthly PM (TR)'!Y$2,'Memb Hist (Org)'!$A$1:$A$29,0),MATCH('Mthly PM (TR)'!$A105,'Memb Hist (Org)'!$A$1:$BS$1,0))&lt;&gt;1,"",'Mthly Returns (TR)'!Y104),"")</f>
        <v>8.463E-3</v>
      </c>
      <c r="Z105" s="46" t="str">
        <f>IFERROR(IF(INDEX('Memb Hist (Org)'!$A$1:$BS$29,MATCH('Mthly PM (TR)'!Z$2,'Memb Hist (Org)'!$A$1:$A$29,0),MATCH('Mthly PM (TR)'!$A105,'Memb Hist (Org)'!$A$1:$BS$1,0))&lt;&gt;1,"",'Mthly Returns (TR)'!Z104),"")</f>
        <v/>
      </c>
      <c r="AA105" s="46" t="str">
        <f>IFERROR(IF(INDEX('Memb Hist (Org)'!$A$1:$BS$29,MATCH('Mthly PM (TR)'!AA$2,'Memb Hist (Org)'!$A$1:$A$29,0),MATCH('Mthly PM (TR)'!$A105,'Memb Hist (Org)'!$A$1:$BS$1,0))&lt;&gt;1,"",'Mthly Returns (TR)'!AA104),"")</f>
        <v/>
      </c>
      <c r="AB105" s="46" t="str">
        <f>IFERROR(IF(INDEX('Memb Hist (Org)'!$A$1:$BS$29,MATCH('Mthly PM (TR)'!AB$2,'Memb Hist (Org)'!$A$1:$A$29,0),MATCH('Mthly PM (TR)'!$A105,'Memb Hist (Org)'!$A$1:$BS$1,0))&lt;&gt;1,"",'Mthly Returns (TR)'!AB104),"")</f>
        <v/>
      </c>
      <c r="AC105" s="46">
        <f>IFERROR(IF(INDEX('Memb Hist (Org)'!$A$1:$BS$29,MATCH('Mthly PM (TR)'!AC$2,'Memb Hist (Org)'!$A$1:$A$29,0),MATCH('Mthly PM (TR)'!$A105,'Memb Hist (Org)'!$A$1:$BS$1,0))&lt;&gt;1,"",'Mthly Returns (TR)'!AC104),"")</f>
        <v>1.8987E-2</v>
      </c>
      <c r="AD105" s="46" t="str">
        <f>IFERROR(IF(INDEX('Memb Hist (Org)'!$A$1:$BS$29,MATCH('Mthly PM (TR)'!AD$2,'Memb Hist (Org)'!$A$1:$A$29,0),MATCH('Mthly PM (TR)'!$A105,'Memb Hist (Org)'!$A$1:$BS$1,0))&lt;&gt;1,"",'Mthly Returns (TR)'!AD104),"")</f>
        <v/>
      </c>
      <c r="AE105" s="46" t="str">
        <f>IFERROR(IF(INDEX('Memb Hist (Org)'!$A$1:$BS$29,MATCH('Mthly PM (TR)'!AE$2,'Memb Hist (Org)'!$A$1:$A$29,0),MATCH('Mthly PM (TR)'!$A105,'Memb Hist (Org)'!$A$1:$BS$1,0))&lt;&gt;1,"",'Mthly Returns (TR)'!AE104),"")</f>
        <v/>
      </c>
      <c r="AF105" s="42" t="str">
        <f>IFERROR(IF($C105=7,INDEX('Profit Margin'!$A$32:$BS$60,MATCH('Mthly PM (TR)'!AF$2,'Profit Margin'!$A$32:$A$60,0),MATCH('Mthly PM (TR)'!$A105,'Profit Margin'!$A$32:$BS$32,0)),AF104*(1+D104)),"")</f>
        <v/>
      </c>
      <c r="AG105" s="42" t="str">
        <f>IFERROR(IF($C105=7,INDEX('Profit Margin'!$A$32:$BS$60,MATCH('Mthly PM (TR)'!AG$2,'Profit Margin'!$A$32:$A$60,0),MATCH('Mthly PM (TR)'!$A105,'Profit Margin'!$A$32:$BS$32,0)),AG104*(1+E104)),"")</f>
        <v/>
      </c>
      <c r="AH105" s="42" t="str">
        <f>IFERROR(IF($C105=7,INDEX('Profit Margin'!$A$32:$BS$60,MATCH('Mthly PM (TR)'!AH$2,'Profit Margin'!$A$32:$A$60,0),MATCH('Mthly PM (TR)'!$A105,'Profit Margin'!$A$32:$BS$32,0)),AH104*(1+F104)),"")</f>
        <v/>
      </c>
      <c r="AI105" s="42" t="str">
        <f>IFERROR(IF($C105=7,INDEX('Profit Margin'!$A$32:$BS$60,MATCH('Mthly PM (TR)'!AI$2,'Profit Margin'!$A$32:$A$60,0),MATCH('Mthly PM (TR)'!$A105,'Profit Margin'!$A$32:$BS$32,0)),AI104*(1+G104)),"")</f>
        <v/>
      </c>
      <c r="AJ105" s="42" t="str">
        <f>IFERROR(IF($C105=7,INDEX('Profit Margin'!$A$32:$BS$60,MATCH('Mthly PM (TR)'!AJ$2,'Profit Margin'!$A$32:$A$60,0),MATCH('Mthly PM (TR)'!$A105,'Profit Margin'!$A$32:$BS$32,0)),AJ104*(1+H104)),"")</f>
        <v/>
      </c>
      <c r="AK105" s="42" t="str">
        <f>IFERROR(IF($C105=7,INDEX('Profit Margin'!$A$32:$BS$60,MATCH('Mthly PM (TR)'!AK$2,'Profit Margin'!$A$32:$A$60,0),MATCH('Mthly PM (TR)'!$A105,'Profit Margin'!$A$32:$BS$32,0)),AK104*(1+I104)),"")</f>
        <v/>
      </c>
      <c r="AL105" s="42" t="str">
        <f>IFERROR(IF($C105=7,INDEX('Profit Margin'!$A$32:$BS$60,MATCH('Mthly PM (TR)'!AL$2,'Profit Margin'!$A$32:$A$60,0),MATCH('Mthly PM (TR)'!$A105,'Profit Margin'!$A$32:$BS$32,0)),AL104*(1+J104)),"")</f>
        <v/>
      </c>
      <c r="AM105" s="42" t="str">
        <f>IFERROR(IF($C105=7,INDEX('Profit Margin'!$A$32:$BS$60,MATCH('Mthly PM (TR)'!AM$2,'Profit Margin'!$A$32:$A$60,0),MATCH('Mthly PM (TR)'!$A105,'Profit Margin'!$A$32:$BS$32,0)),AM104*(1+K104)),"")</f>
        <v/>
      </c>
      <c r="AN105" s="42" t="str">
        <f>IFERROR(IF($C105=7,INDEX('Profit Margin'!$A$32:$BS$60,MATCH('Mthly PM (TR)'!AN$2,'Profit Margin'!$A$32:$A$60,0),MATCH('Mthly PM (TR)'!$A105,'Profit Margin'!$A$32:$BS$32,0)),AN104*(1+L104)),"")</f>
        <v/>
      </c>
      <c r="AO105" s="42" t="str">
        <f>IFERROR(IF($C105=7,INDEX('Profit Margin'!$A$32:$BS$60,MATCH('Mthly PM (TR)'!AO$2,'Profit Margin'!$A$32:$A$60,0),MATCH('Mthly PM (TR)'!$A105,'Profit Margin'!$A$32:$BS$32,0)),AO104*(1+M104)),"")</f>
        <v/>
      </c>
      <c r="AP105" s="42" t="str">
        <f>IFERROR(IF($C105=7,INDEX('Profit Margin'!$A$32:$BS$60,MATCH('Mthly PM (TR)'!AP$2,'Profit Margin'!$A$32:$A$60,0),MATCH('Mthly PM (TR)'!$A105,'Profit Margin'!$A$32:$BS$32,0)),AP104*(1+N104)),"")</f>
        <v/>
      </c>
      <c r="AQ105" s="42" t="str">
        <f>IFERROR(IF($C105=7,INDEX('Profit Margin'!$A$32:$BS$60,MATCH('Mthly PM (TR)'!AQ$2,'Profit Margin'!$A$32:$A$60,0),MATCH('Mthly PM (TR)'!$A105,'Profit Margin'!$A$32:$BS$32,0)),AQ104*(1+O104)),"")</f>
        <v/>
      </c>
      <c r="AR105" s="42" t="str">
        <f>IFERROR(IF($C105=7,INDEX('Profit Margin'!$A$32:$BS$60,MATCH('Mthly PM (TR)'!AR$2,'Profit Margin'!$A$32:$A$60,0),MATCH('Mthly PM (TR)'!$A105,'Profit Margin'!$A$32:$BS$32,0)),AR104*(1+P104)),"")</f>
        <v/>
      </c>
      <c r="AS105" s="42" t="str">
        <f>IFERROR(IF($C105=7,INDEX('Profit Margin'!$A$32:$BS$60,MATCH('Mthly PM (TR)'!AS$2,'Profit Margin'!$A$32:$A$60,0),MATCH('Mthly PM (TR)'!$A105,'Profit Margin'!$A$32:$BS$32,0)),AS104*(1+Q104)),"")</f>
        <v/>
      </c>
      <c r="AT105" s="42" t="str">
        <f>IFERROR(IF($C105=7,INDEX('Profit Margin'!$A$32:$BS$60,MATCH('Mthly PM (TR)'!AT$2,'Profit Margin'!$A$32:$A$60,0),MATCH('Mthly PM (TR)'!$A105,'Profit Margin'!$A$32:$BS$32,0)),AT104*(1+R104)),"")</f>
        <v/>
      </c>
      <c r="AU105" s="42" t="str">
        <f>IFERROR(IF($C105=7,INDEX('Profit Margin'!$A$32:$BS$60,MATCH('Mthly PM (TR)'!AU$2,'Profit Margin'!$A$32:$A$60,0),MATCH('Mthly PM (TR)'!$A105,'Profit Margin'!$A$32:$BS$32,0)),AU104*(1+S104)),"")</f>
        <v/>
      </c>
      <c r="AV105" s="42" t="str">
        <f>IFERROR(IF($C105=7,INDEX('Profit Margin'!$A$32:$BS$60,MATCH('Mthly PM (TR)'!AV$2,'Profit Margin'!$A$32:$A$60,0),MATCH('Mthly PM (TR)'!$A105,'Profit Margin'!$A$32:$BS$32,0)),AV104*(1+T104)),"")</f>
        <v/>
      </c>
      <c r="AW105" s="42" t="str">
        <f>IFERROR(IF($C105=7,INDEX('Profit Margin'!$A$32:$BS$60,MATCH('Mthly PM (TR)'!AW$2,'Profit Margin'!$A$32:$A$60,0),MATCH('Mthly PM (TR)'!$A105,'Profit Margin'!$A$32:$BS$32,0)),AW104*(1+U104)),"")</f>
        <v/>
      </c>
      <c r="AX105" s="42" t="str">
        <f>IFERROR(IF($C105=7,INDEX('Profit Margin'!$A$32:$BS$60,MATCH('Mthly PM (TR)'!AX$2,'Profit Margin'!$A$32:$A$60,0),MATCH('Mthly PM (TR)'!$A105,'Profit Margin'!$A$32:$BS$32,0)),AX104*(1+V104)),"")</f>
        <v/>
      </c>
      <c r="AY105" s="42" t="str">
        <f>IFERROR(IF($C105=7,INDEX('Profit Margin'!$A$32:$BS$60,MATCH('Mthly PM (TR)'!AY$2,'Profit Margin'!$A$32:$A$60,0),MATCH('Mthly PM (TR)'!$A105,'Profit Margin'!$A$32:$BS$32,0)),AY104*(1+W104)),"")</f>
        <v/>
      </c>
      <c r="AZ105" s="42" t="str">
        <f>IFERROR(IF($C105=7,INDEX('Profit Margin'!$A$32:$BS$60,MATCH('Mthly PM (TR)'!AZ$2,'Profit Margin'!$A$32:$A$60,0),MATCH('Mthly PM (TR)'!$A105,'Profit Margin'!$A$32:$BS$32,0)),AZ104*(1+X104)),"")</f>
        <v/>
      </c>
      <c r="BA105" s="42" t="str">
        <f>IFERROR(IF($C105=7,INDEX('Profit Margin'!$A$32:$BS$60,MATCH('Mthly PM (TR)'!BA$2,'Profit Margin'!$A$32:$A$60,0),MATCH('Mthly PM (TR)'!$A105,'Profit Margin'!$A$32:$BS$32,0)),BA104*(1+Y104)),"")</f>
        <v/>
      </c>
      <c r="BB105" s="42" t="str">
        <f>IFERROR(IF($C105=7,INDEX('Profit Margin'!$A$32:$BS$60,MATCH('Mthly PM (TR)'!BB$2,'Profit Margin'!$A$32:$A$60,0),MATCH('Mthly PM (TR)'!$A105,'Profit Margin'!$A$32:$BS$32,0)),BB104*(1+Z104)),"")</f>
        <v/>
      </c>
      <c r="BC105" s="42" t="str">
        <f>IFERROR(IF($C105=7,INDEX('Profit Margin'!$A$32:$BS$60,MATCH('Mthly PM (TR)'!BC$2,'Profit Margin'!$A$32:$A$60,0),MATCH('Mthly PM (TR)'!$A105,'Profit Margin'!$A$32:$BS$32,0)),BC104*(1+AA104)),"")</f>
        <v/>
      </c>
      <c r="BD105" s="42" t="str">
        <f>IFERROR(IF($C105=7,INDEX('Profit Margin'!$A$32:$BS$60,MATCH('Mthly PM (TR)'!BD$2,'Profit Margin'!$A$32:$A$60,0),MATCH('Mthly PM (TR)'!$A105,'Profit Margin'!$A$32:$BS$32,0)),BD104*(1+AB104)),"")</f>
        <v/>
      </c>
      <c r="BE105" s="42" t="str">
        <f>IFERROR(IF($C105=7,INDEX('Profit Margin'!$A$32:$BS$60,MATCH('Mthly PM (TR)'!BE$2,'Profit Margin'!$A$32:$A$60,0),MATCH('Mthly PM (TR)'!$A105,'Profit Margin'!$A$32:$BS$32,0)),BE104*(1+AC104)),"")</f>
        <v/>
      </c>
      <c r="BF105" s="42" t="str">
        <f>IFERROR(IF($C105=7,INDEX('Profit Margin'!$A$32:$BS$60,MATCH('Mthly PM (TR)'!BF$2,'Profit Margin'!$A$32:$A$60,0),MATCH('Mthly PM (TR)'!$A105,'Profit Margin'!$A$32:$BS$32,0)),BF104*(1+AD104)),"")</f>
        <v/>
      </c>
      <c r="BG105" s="42" t="str">
        <f>IFERROR(IF($C105=7,INDEX('Profit Margin'!$A$32:$BS$60,MATCH('Mthly PM (TR)'!BG$2,'Profit Margin'!$A$32:$A$60,0),MATCH('Mthly PM (TR)'!$A105,'Profit Margin'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0">
        <f>PRODUCT(DM571:DM573)-1</f>
        <v>6.6077282372567714E-2</v>
      </c>
      <c r="DV105" s="100">
        <f>PRODUCT(DM562:DM573)-1</f>
        <v>9.7316370180790424E-2</v>
      </c>
    </row>
    <row r="106" spans="1:126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PM (TR)'!D$2,'Memb Hist (Org)'!$A$1:$A$29,0),MATCH('Mthly PM (TR)'!$A106,'Memb Hist (Org)'!$A$1:$BS$1,0))&lt;&gt;1,"",'Mthly Returns (TR)'!D105),"")</f>
        <v>1.7493000000000002E-2</v>
      </c>
      <c r="E106" s="46" t="str">
        <f>IFERROR(IF(INDEX('Memb Hist (Org)'!$A$1:$BS$29,MATCH('Mthly PM (TR)'!E$2,'Memb Hist (Org)'!$A$1:$A$29,0),MATCH('Mthly PM (TR)'!$A106,'Memb Hist (Org)'!$A$1:$BS$1,0))&lt;&gt;1,"",'Mthly Returns (TR)'!E105),"")</f>
        <v/>
      </c>
      <c r="F106" s="46" t="str">
        <f>IFERROR(IF(INDEX('Memb Hist (Org)'!$A$1:$BS$29,MATCH('Mthly PM (TR)'!F$2,'Memb Hist (Org)'!$A$1:$A$29,0),MATCH('Mthly PM (TR)'!$A106,'Memb Hist (Org)'!$A$1:$BS$1,0))&lt;&gt;1,"",'Mthly Returns (TR)'!F105),"")</f>
        <v/>
      </c>
      <c r="G106" s="46">
        <f>IFERROR(IF(INDEX('Memb Hist (Org)'!$A$1:$BS$29,MATCH('Mthly PM (TR)'!G$2,'Memb Hist (Org)'!$A$1:$A$29,0),MATCH('Mthly PM (TR)'!$A106,'Memb Hist (Org)'!$A$1:$BS$1,0))&lt;&gt;1,"",'Mthly Returns (TR)'!G105),"")</f>
        <v>-6.4099999999999999E-3</v>
      </c>
      <c r="H106" s="46">
        <f>IFERROR(IF(INDEX('Memb Hist (Org)'!$A$1:$BS$29,MATCH('Mthly PM (TR)'!H$2,'Memb Hist (Org)'!$A$1:$A$29,0),MATCH('Mthly PM (TR)'!$A106,'Memb Hist (Org)'!$A$1:$BS$1,0))&lt;&gt;1,"",'Mthly Returns (TR)'!H105),"")</f>
        <v>5.025E-3</v>
      </c>
      <c r="I106" s="46">
        <f>IFERROR(IF(INDEX('Memb Hist (Org)'!$A$1:$BS$29,MATCH('Mthly PM (TR)'!I$2,'Memb Hist (Org)'!$A$1:$A$29,0),MATCH('Mthly PM (TR)'!$A106,'Memb Hist (Org)'!$A$1:$BS$1,0))&lt;&gt;1,"",'Mthly Returns (TR)'!I105),"")</f>
        <v>-9.0290000000000006E-3</v>
      </c>
      <c r="J106" s="46">
        <f>IFERROR(IF(INDEX('Memb Hist (Org)'!$A$1:$BS$29,MATCH('Mthly PM (TR)'!J$2,'Memb Hist (Org)'!$A$1:$A$29,0),MATCH('Mthly PM (TR)'!$A106,'Memb Hist (Org)'!$A$1:$BS$1,0))&lt;&gt;1,"",'Mthly Returns (TR)'!J105),"")</f>
        <v>-2.6250000000000002E-3</v>
      </c>
      <c r="K106" s="46">
        <f>IFERROR(IF(INDEX('Memb Hist (Org)'!$A$1:$BS$29,MATCH('Mthly PM (TR)'!K$2,'Memb Hist (Org)'!$A$1:$A$29,0),MATCH('Mthly PM (TR)'!$A106,'Memb Hist (Org)'!$A$1:$BS$1,0))&lt;&gt;1,"",'Mthly Returns (TR)'!K105),"")</f>
        <v>-6.2310000000000004E-3</v>
      </c>
      <c r="L106" s="46" t="str">
        <f>IFERROR(IF(INDEX('Memb Hist (Org)'!$A$1:$BS$29,MATCH('Mthly PM (TR)'!L$2,'Memb Hist (Org)'!$A$1:$A$29,0),MATCH('Mthly PM (TR)'!$A106,'Memb Hist (Org)'!$A$1:$BS$1,0))&lt;&gt;1,"",'Mthly Returns (TR)'!L105),"")</f>
        <v/>
      </c>
      <c r="M106" s="46" t="str">
        <f>IFERROR(IF(INDEX('Memb Hist (Org)'!$A$1:$BS$29,MATCH('Mthly PM (TR)'!M$2,'Memb Hist (Org)'!$A$1:$A$29,0),MATCH('Mthly PM (TR)'!$A106,'Memb Hist (Org)'!$A$1:$BS$1,0))&lt;&gt;1,"",'Mthly Returns (TR)'!M105),"")</f>
        <v/>
      </c>
      <c r="N106" s="46" t="str">
        <f>IFERROR(IF(INDEX('Memb Hist (Org)'!$A$1:$BS$29,MATCH('Mthly PM (TR)'!N$2,'Memb Hist (Org)'!$A$1:$A$29,0),MATCH('Mthly PM (TR)'!$A106,'Memb Hist (Org)'!$A$1:$BS$1,0))&lt;&gt;1,"",'Mthly Returns (TR)'!N105),"")</f>
        <v/>
      </c>
      <c r="O106" s="46">
        <f>IFERROR(IF(INDEX('Memb Hist (Org)'!$A$1:$BS$29,MATCH('Mthly PM (TR)'!O$2,'Memb Hist (Org)'!$A$1:$A$29,0),MATCH('Mthly PM (TR)'!$A106,'Memb Hist (Org)'!$A$1:$BS$1,0))&lt;&gt;1,"",'Mthly Returns (TR)'!O105),"")</f>
        <v>4.6875E-2</v>
      </c>
      <c r="P106" s="46" t="str">
        <f>IFERROR(IF(INDEX('Memb Hist (Org)'!$A$1:$BS$29,MATCH('Mthly PM (TR)'!P$2,'Memb Hist (Org)'!$A$1:$A$29,0),MATCH('Mthly PM (TR)'!$A106,'Memb Hist (Org)'!$A$1:$BS$1,0))&lt;&gt;1,"",'Mthly Returns (TR)'!P105),"")</f>
        <v/>
      </c>
      <c r="Q106" s="46">
        <f>IFERROR(IF(INDEX('Memb Hist (Org)'!$A$1:$BS$29,MATCH('Mthly PM (TR)'!Q$2,'Memb Hist (Org)'!$A$1:$A$29,0),MATCH('Mthly PM (TR)'!$A106,'Memb Hist (Org)'!$A$1:$BS$1,0))&lt;&gt;1,"",'Mthly Returns (TR)'!Q105),"")</f>
        <v>0</v>
      </c>
      <c r="R106" s="46" t="str">
        <f>IFERROR(IF(INDEX('Memb Hist (Org)'!$A$1:$BS$29,MATCH('Mthly PM (TR)'!R$2,'Memb Hist (Org)'!$A$1:$A$29,0),MATCH('Mthly PM (TR)'!$A106,'Memb Hist (Org)'!$A$1:$BS$1,0))&lt;&gt;1,"",'Mthly Returns (TR)'!R105),"")</f>
        <v/>
      </c>
      <c r="S106" s="46" t="str">
        <f>IFERROR(IF(INDEX('Memb Hist (Org)'!$A$1:$BS$29,MATCH('Mthly PM (TR)'!S$2,'Memb Hist (Org)'!$A$1:$A$29,0),MATCH('Mthly PM (TR)'!$A106,'Memb Hist (Org)'!$A$1:$BS$1,0))&lt;&gt;1,"",'Mthly Returns (TR)'!S105),"")</f>
        <v/>
      </c>
      <c r="T106" s="46">
        <f>IFERROR(IF(INDEX('Memb Hist (Org)'!$A$1:$BS$29,MATCH('Mthly PM (TR)'!T$2,'Memb Hist (Org)'!$A$1:$A$29,0),MATCH('Mthly PM (TR)'!$A106,'Memb Hist (Org)'!$A$1:$BS$1,0))&lt;&gt;1,"",'Mthly Returns (TR)'!T105),"")</f>
        <v>-8.8109999999999994E-3</v>
      </c>
      <c r="U106" s="46">
        <f>IFERROR(IF(INDEX('Memb Hist (Org)'!$A$1:$BS$29,MATCH('Mthly PM (TR)'!U$2,'Memb Hist (Org)'!$A$1:$A$29,0),MATCH('Mthly PM (TR)'!$A106,'Memb Hist (Org)'!$A$1:$BS$1,0))&lt;&gt;1,"",'Mthly Returns (TR)'!U105),"")</f>
        <v>3.0928000000000001E-2</v>
      </c>
      <c r="V106" s="46">
        <f>IFERROR(IF(INDEX('Memb Hist (Org)'!$A$1:$BS$29,MATCH('Mthly PM (TR)'!V$2,'Memb Hist (Org)'!$A$1:$A$29,0),MATCH('Mthly PM (TR)'!$A106,'Memb Hist (Org)'!$A$1:$BS$1,0))&lt;&gt;1,"",'Mthly Returns (TR)'!V105),"")</f>
        <v>-2.6670000000000001E-3</v>
      </c>
      <c r="W106" s="46">
        <f>IFERROR(IF(INDEX('Memb Hist (Org)'!$A$1:$BS$29,MATCH('Mthly PM (TR)'!W$2,'Memb Hist (Org)'!$A$1:$A$29,0),MATCH('Mthly PM (TR)'!$A106,'Memb Hist (Org)'!$A$1:$BS$1,0))&lt;&gt;1,"",'Mthly Returns (TR)'!W105),"")</f>
        <v>1.7964000000000001E-2</v>
      </c>
      <c r="X106" s="46">
        <f>IFERROR(IF(INDEX('Memb Hist (Org)'!$A$1:$BS$29,MATCH('Mthly PM (TR)'!X$2,'Memb Hist (Org)'!$A$1:$A$29,0),MATCH('Mthly PM (TR)'!$A106,'Memb Hist (Org)'!$A$1:$BS$1,0))&lt;&gt;1,"",'Mthly Returns (TR)'!X105),"")</f>
        <v>-3.0928000000000001E-2</v>
      </c>
      <c r="Y106" s="46">
        <f>IFERROR(IF(INDEX('Memb Hist (Org)'!$A$1:$BS$29,MATCH('Mthly PM (TR)'!Y$2,'Memb Hist (Org)'!$A$1:$A$29,0),MATCH('Mthly PM (TR)'!$A106,'Memb Hist (Org)'!$A$1:$BS$1,0))&lt;&gt;1,"",'Mthly Returns (TR)'!Y105),"")</f>
        <v>6.6959999999999997E-3</v>
      </c>
      <c r="Z106" s="46" t="str">
        <f>IFERROR(IF(INDEX('Memb Hist (Org)'!$A$1:$BS$29,MATCH('Mthly PM (TR)'!Z$2,'Memb Hist (Org)'!$A$1:$A$29,0),MATCH('Mthly PM (TR)'!$A106,'Memb Hist (Org)'!$A$1:$BS$1,0))&lt;&gt;1,"",'Mthly Returns (TR)'!Z105),"")</f>
        <v/>
      </c>
      <c r="AA106" s="46" t="str">
        <f>IFERROR(IF(INDEX('Memb Hist (Org)'!$A$1:$BS$29,MATCH('Mthly PM (TR)'!AA$2,'Memb Hist (Org)'!$A$1:$A$29,0),MATCH('Mthly PM (TR)'!$A106,'Memb Hist (Org)'!$A$1:$BS$1,0))&lt;&gt;1,"",'Mthly Returns (TR)'!AA105),"")</f>
        <v/>
      </c>
      <c r="AB106" s="46" t="str">
        <f>IFERROR(IF(INDEX('Memb Hist (Org)'!$A$1:$BS$29,MATCH('Mthly PM (TR)'!AB$2,'Memb Hist (Org)'!$A$1:$A$29,0),MATCH('Mthly PM (TR)'!$A106,'Memb Hist (Org)'!$A$1:$BS$1,0))&lt;&gt;1,"",'Mthly Returns (TR)'!AB105),"")</f>
        <v/>
      </c>
      <c r="AC106" s="46">
        <f>IFERROR(IF(INDEX('Memb Hist (Org)'!$A$1:$BS$29,MATCH('Mthly PM (TR)'!AC$2,'Memb Hist (Org)'!$A$1:$A$29,0),MATCH('Mthly PM (TR)'!$A106,'Memb Hist (Org)'!$A$1:$BS$1,0))&lt;&gt;1,"",'Mthly Returns (TR)'!AC105),"")</f>
        <v>8.1365999999999994E-2</v>
      </c>
      <c r="AD106" s="46" t="str">
        <f>IFERROR(IF(INDEX('Memb Hist (Org)'!$A$1:$BS$29,MATCH('Mthly PM (TR)'!AD$2,'Memb Hist (Org)'!$A$1:$A$29,0),MATCH('Mthly PM (TR)'!$A106,'Memb Hist (Org)'!$A$1:$BS$1,0))&lt;&gt;1,"",'Mthly Returns (TR)'!AD105),"")</f>
        <v/>
      </c>
      <c r="AE106" s="46" t="str">
        <f>IFERROR(IF(INDEX('Memb Hist (Org)'!$A$1:$BS$29,MATCH('Mthly PM (TR)'!AE$2,'Memb Hist (Org)'!$A$1:$A$29,0),MATCH('Mthly PM (TR)'!$A106,'Memb Hist (Org)'!$A$1:$BS$1,0))&lt;&gt;1,"",'Mthly Returns (TR)'!AE105),"")</f>
        <v/>
      </c>
      <c r="AF106" s="42" t="str">
        <f>IFERROR(IF($C106=7,INDEX('Profit Margin'!$A$32:$BS$60,MATCH('Mthly PM (TR)'!AF$2,'Profit Margin'!$A$32:$A$60,0),MATCH('Mthly PM (TR)'!$A106,'Profit Margin'!$A$32:$BS$32,0)),AF105*(1+D105)),"")</f>
        <v/>
      </c>
      <c r="AG106" s="42" t="str">
        <f>IFERROR(IF($C106=7,INDEX('Profit Margin'!$A$32:$BS$60,MATCH('Mthly PM (TR)'!AG$2,'Profit Margin'!$A$32:$A$60,0),MATCH('Mthly PM (TR)'!$A106,'Profit Margin'!$A$32:$BS$32,0)),AG105*(1+E105)),"")</f>
        <v/>
      </c>
      <c r="AH106" s="42" t="str">
        <f>IFERROR(IF($C106=7,INDEX('Profit Margin'!$A$32:$BS$60,MATCH('Mthly PM (TR)'!AH$2,'Profit Margin'!$A$32:$A$60,0),MATCH('Mthly PM (TR)'!$A106,'Profit Margin'!$A$32:$BS$32,0)),AH105*(1+F105)),"")</f>
        <v/>
      </c>
      <c r="AI106" s="42" t="str">
        <f>IFERROR(IF($C106=7,INDEX('Profit Margin'!$A$32:$BS$60,MATCH('Mthly PM (TR)'!AI$2,'Profit Margin'!$A$32:$A$60,0),MATCH('Mthly PM (TR)'!$A106,'Profit Margin'!$A$32:$BS$32,0)),AI105*(1+G105)),"")</f>
        <v/>
      </c>
      <c r="AJ106" s="42" t="str">
        <f>IFERROR(IF($C106=7,INDEX('Profit Margin'!$A$32:$BS$60,MATCH('Mthly PM (TR)'!AJ$2,'Profit Margin'!$A$32:$A$60,0),MATCH('Mthly PM (TR)'!$A106,'Profit Margin'!$A$32:$BS$32,0)),AJ105*(1+H105)),"")</f>
        <v/>
      </c>
      <c r="AK106" s="42" t="str">
        <f>IFERROR(IF($C106=7,INDEX('Profit Margin'!$A$32:$BS$60,MATCH('Mthly PM (TR)'!AK$2,'Profit Margin'!$A$32:$A$60,0),MATCH('Mthly PM (TR)'!$A106,'Profit Margin'!$A$32:$BS$32,0)),AK105*(1+I105)),"")</f>
        <v/>
      </c>
      <c r="AL106" s="42" t="str">
        <f>IFERROR(IF($C106=7,INDEX('Profit Margin'!$A$32:$BS$60,MATCH('Mthly PM (TR)'!AL$2,'Profit Margin'!$A$32:$A$60,0),MATCH('Mthly PM (TR)'!$A106,'Profit Margin'!$A$32:$BS$32,0)),AL105*(1+J105)),"")</f>
        <v/>
      </c>
      <c r="AM106" s="42" t="str">
        <f>IFERROR(IF($C106=7,INDEX('Profit Margin'!$A$32:$BS$60,MATCH('Mthly PM (TR)'!AM$2,'Profit Margin'!$A$32:$A$60,0),MATCH('Mthly PM (TR)'!$A106,'Profit Margin'!$A$32:$BS$32,0)),AM105*(1+K105)),"")</f>
        <v/>
      </c>
      <c r="AN106" s="42" t="str">
        <f>IFERROR(IF($C106=7,INDEX('Profit Margin'!$A$32:$BS$60,MATCH('Mthly PM (TR)'!AN$2,'Profit Margin'!$A$32:$A$60,0),MATCH('Mthly PM (TR)'!$A106,'Profit Margin'!$A$32:$BS$32,0)),AN105*(1+L105)),"")</f>
        <v/>
      </c>
      <c r="AO106" s="42" t="str">
        <f>IFERROR(IF($C106=7,INDEX('Profit Margin'!$A$32:$BS$60,MATCH('Mthly PM (TR)'!AO$2,'Profit Margin'!$A$32:$A$60,0),MATCH('Mthly PM (TR)'!$A106,'Profit Margin'!$A$32:$BS$32,0)),AO105*(1+M105)),"")</f>
        <v/>
      </c>
      <c r="AP106" s="42" t="str">
        <f>IFERROR(IF($C106=7,INDEX('Profit Margin'!$A$32:$BS$60,MATCH('Mthly PM (TR)'!AP$2,'Profit Margin'!$A$32:$A$60,0),MATCH('Mthly PM (TR)'!$A106,'Profit Margin'!$A$32:$BS$32,0)),AP105*(1+N105)),"")</f>
        <v/>
      </c>
      <c r="AQ106" s="42" t="str">
        <f>IFERROR(IF($C106=7,INDEX('Profit Margin'!$A$32:$BS$60,MATCH('Mthly PM (TR)'!AQ$2,'Profit Margin'!$A$32:$A$60,0),MATCH('Mthly PM (TR)'!$A106,'Profit Margin'!$A$32:$BS$32,0)),AQ105*(1+O105)),"")</f>
        <v/>
      </c>
      <c r="AR106" s="42" t="str">
        <f>IFERROR(IF($C106=7,INDEX('Profit Margin'!$A$32:$BS$60,MATCH('Mthly PM (TR)'!AR$2,'Profit Margin'!$A$32:$A$60,0),MATCH('Mthly PM (TR)'!$A106,'Profit Margin'!$A$32:$BS$32,0)),AR105*(1+P105)),"")</f>
        <v/>
      </c>
      <c r="AS106" s="42" t="str">
        <f>IFERROR(IF($C106=7,INDEX('Profit Margin'!$A$32:$BS$60,MATCH('Mthly PM (TR)'!AS$2,'Profit Margin'!$A$32:$A$60,0),MATCH('Mthly PM (TR)'!$A106,'Profit Margin'!$A$32:$BS$32,0)),AS105*(1+Q105)),"")</f>
        <v/>
      </c>
      <c r="AT106" s="42" t="str">
        <f>IFERROR(IF($C106=7,INDEX('Profit Margin'!$A$32:$BS$60,MATCH('Mthly PM (TR)'!AT$2,'Profit Margin'!$A$32:$A$60,0),MATCH('Mthly PM (TR)'!$A106,'Profit Margin'!$A$32:$BS$32,0)),AT105*(1+R105)),"")</f>
        <v/>
      </c>
      <c r="AU106" s="42" t="str">
        <f>IFERROR(IF($C106=7,INDEX('Profit Margin'!$A$32:$BS$60,MATCH('Mthly PM (TR)'!AU$2,'Profit Margin'!$A$32:$A$60,0),MATCH('Mthly PM (TR)'!$A106,'Profit Margin'!$A$32:$BS$32,0)),AU105*(1+S105)),"")</f>
        <v/>
      </c>
      <c r="AV106" s="42" t="str">
        <f>IFERROR(IF($C106=7,INDEX('Profit Margin'!$A$32:$BS$60,MATCH('Mthly PM (TR)'!AV$2,'Profit Margin'!$A$32:$A$60,0),MATCH('Mthly PM (TR)'!$A106,'Profit Margin'!$A$32:$BS$32,0)),AV105*(1+T105)),"")</f>
        <v/>
      </c>
      <c r="AW106" s="42" t="str">
        <f>IFERROR(IF($C106=7,INDEX('Profit Margin'!$A$32:$BS$60,MATCH('Mthly PM (TR)'!AW$2,'Profit Margin'!$A$32:$A$60,0),MATCH('Mthly PM (TR)'!$A106,'Profit Margin'!$A$32:$BS$32,0)),AW105*(1+U105)),"")</f>
        <v/>
      </c>
      <c r="AX106" s="42" t="str">
        <f>IFERROR(IF($C106=7,INDEX('Profit Margin'!$A$32:$BS$60,MATCH('Mthly PM (TR)'!AX$2,'Profit Margin'!$A$32:$A$60,0),MATCH('Mthly PM (TR)'!$A106,'Profit Margin'!$A$32:$BS$32,0)),AX105*(1+V105)),"")</f>
        <v/>
      </c>
      <c r="AY106" s="42" t="str">
        <f>IFERROR(IF($C106=7,INDEX('Profit Margin'!$A$32:$BS$60,MATCH('Mthly PM (TR)'!AY$2,'Profit Margin'!$A$32:$A$60,0),MATCH('Mthly PM (TR)'!$A106,'Profit Margin'!$A$32:$BS$32,0)),AY105*(1+W105)),"")</f>
        <v/>
      </c>
      <c r="AZ106" s="42" t="str">
        <f>IFERROR(IF($C106=7,INDEX('Profit Margin'!$A$32:$BS$60,MATCH('Mthly PM (TR)'!AZ$2,'Profit Margin'!$A$32:$A$60,0),MATCH('Mthly PM (TR)'!$A106,'Profit Margin'!$A$32:$BS$32,0)),AZ105*(1+X105)),"")</f>
        <v/>
      </c>
      <c r="BA106" s="42" t="str">
        <f>IFERROR(IF($C106=7,INDEX('Profit Margin'!$A$32:$BS$60,MATCH('Mthly PM (TR)'!BA$2,'Profit Margin'!$A$32:$A$60,0),MATCH('Mthly PM (TR)'!$A106,'Profit Margin'!$A$32:$BS$32,0)),BA105*(1+Y105)),"")</f>
        <v/>
      </c>
      <c r="BB106" s="42" t="str">
        <f>IFERROR(IF($C106=7,INDEX('Profit Margin'!$A$32:$BS$60,MATCH('Mthly PM (TR)'!BB$2,'Profit Margin'!$A$32:$A$60,0),MATCH('Mthly PM (TR)'!$A106,'Profit Margin'!$A$32:$BS$32,0)),BB105*(1+Z105)),"")</f>
        <v/>
      </c>
      <c r="BC106" s="42" t="str">
        <f>IFERROR(IF($C106=7,INDEX('Profit Margin'!$A$32:$BS$60,MATCH('Mthly PM (TR)'!BC$2,'Profit Margin'!$A$32:$A$60,0),MATCH('Mthly PM (TR)'!$A106,'Profit Margin'!$A$32:$BS$32,0)),BC105*(1+AA105)),"")</f>
        <v/>
      </c>
      <c r="BD106" s="42" t="str">
        <f>IFERROR(IF($C106=7,INDEX('Profit Margin'!$A$32:$BS$60,MATCH('Mthly PM (TR)'!BD$2,'Profit Margin'!$A$32:$A$60,0),MATCH('Mthly PM (TR)'!$A106,'Profit Margin'!$A$32:$BS$32,0)),BD105*(1+AB105)),"")</f>
        <v/>
      </c>
      <c r="BE106" s="42" t="str">
        <f>IFERROR(IF($C106=7,INDEX('Profit Margin'!$A$32:$BS$60,MATCH('Mthly PM (TR)'!BE$2,'Profit Margin'!$A$32:$A$60,0),MATCH('Mthly PM (TR)'!$A106,'Profit Margin'!$A$32:$BS$32,0)),BE105*(1+AC105)),"")</f>
        <v/>
      </c>
      <c r="BF106" s="42" t="str">
        <f>IFERROR(IF($C106=7,INDEX('Profit Margin'!$A$32:$BS$60,MATCH('Mthly PM (TR)'!BF$2,'Profit Margin'!$A$32:$A$60,0),MATCH('Mthly PM (TR)'!$A106,'Profit Margin'!$A$32:$BS$32,0)),BF105*(1+AD105)),"")</f>
        <v/>
      </c>
      <c r="BG106" s="42" t="str">
        <f>IFERROR(IF($C106=7,INDEX('Profit Margin'!$A$32:$BS$60,MATCH('Mthly PM (TR)'!BG$2,'Profit Margin'!$A$32:$A$60,0),MATCH('Mthly PM (TR)'!$A106,'Profit Margin'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0">
        <f>PRODUCT(DM572:DM574)-1</f>
        <v>5.7375062128166565E-2</v>
      </c>
      <c r="DV106" s="100">
        <f>PRODUCT(DM563:DM574)-1</f>
        <v>0.16050270419199753</v>
      </c>
    </row>
    <row r="107" spans="1:126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PM (TR)'!D$2,'Memb Hist (Org)'!$A$1:$A$29,0),MATCH('Mthly PM (TR)'!$A107,'Memb Hist (Org)'!$A$1:$BS$1,0))&lt;&gt;1,"",'Mthly Returns (TR)'!D106),"")</f>
        <v>-2.5215000000000001E-2</v>
      </c>
      <c r="E107" s="46" t="str">
        <f>IFERROR(IF(INDEX('Memb Hist (Org)'!$A$1:$BS$29,MATCH('Mthly PM (TR)'!E$2,'Memb Hist (Org)'!$A$1:$A$29,0),MATCH('Mthly PM (TR)'!$A107,'Memb Hist (Org)'!$A$1:$BS$1,0))&lt;&gt;1,"",'Mthly Returns (TR)'!E106),"")</f>
        <v/>
      </c>
      <c r="F107" s="46" t="str">
        <f>IFERROR(IF(INDEX('Memb Hist (Org)'!$A$1:$BS$29,MATCH('Mthly PM (TR)'!F$2,'Memb Hist (Org)'!$A$1:$A$29,0),MATCH('Mthly PM (TR)'!$A107,'Memb Hist (Org)'!$A$1:$BS$1,0))&lt;&gt;1,"",'Mthly Returns (TR)'!F106),"")</f>
        <v/>
      </c>
      <c r="G107" s="46">
        <f>IFERROR(IF(INDEX('Memb Hist (Org)'!$A$1:$BS$29,MATCH('Mthly PM (TR)'!G$2,'Memb Hist (Org)'!$A$1:$A$29,0),MATCH('Mthly PM (TR)'!$A107,'Memb Hist (Org)'!$A$1:$BS$1,0))&lt;&gt;1,"",'Mthly Returns (TR)'!G106),"")</f>
        <v>2.6144000000000001E-2</v>
      </c>
      <c r="H107" s="46">
        <f>IFERROR(IF(INDEX('Memb Hist (Org)'!$A$1:$BS$29,MATCH('Mthly PM (TR)'!H$2,'Memb Hist (Org)'!$A$1:$A$29,0),MATCH('Mthly PM (TR)'!$A107,'Memb Hist (Org)'!$A$1:$BS$1,0))&lt;&gt;1,"",'Mthly Returns (TR)'!H106),"")</f>
        <v>-0.03</v>
      </c>
      <c r="I107" s="46">
        <f>IFERROR(IF(INDEX('Memb Hist (Org)'!$A$1:$BS$29,MATCH('Mthly PM (TR)'!I$2,'Memb Hist (Org)'!$A$1:$A$29,0),MATCH('Mthly PM (TR)'!$A107,'Memb Hist (Org)'!$A$1:$BS$1,0))&lt;&gt;1,"",'Mthly Returns (TR)'!I106),"")</f>
        <v>-2.5968000000000001E-2</v>
      </c>
      <c r="J107" s="46">
        <f>IFERROR(IF(INDEX('Memb Hist (Org)'!$A$1:$BS$29,MATCH('Mthly PM (TR)'!J$2,'Memb Hist (Org)'!$A$1:$A$29,0),MATCH('Mthly PM (TR)'!$A107,'Memb Hist (Org)'!$A$1:$BS$1,0))&lt;&gt;1,"",'Mthly Returns (TR)'!J106),"")</f>
        <v>-1.3298000000000001E-2</v>
      </c>
      <c r="K107" s="46">
        <f>IFERROR(IF(INDEX('Memb Hist (Org)'!$A$1:$BS$29,MATCH('Mthly PM (TR)'!K$2,'Memb Hist (Org)'!$A$1:$A$29,0),MATCH('Mthly PM (TR)'!$A107,'Memb Hist (Org)'!$A$1:$BS$1,0))&lt;&gt;1,"",'Mthly Returns (TR)'!K106),"")</f>
        <v>6.2700000000000004E-3</v>
      </c>
      <c r="L107" s="46" t="str">
        <f>IFERROR(IF(INDEX('Memb Hist (Org)'!$A$1:$BS$29,MATCH('Mthly PM (TR)'!L$2,'Memb Hist (Org)'!$A$1:$A$29,0),MATCH('Mthly PM (TR)'!$A107,'Memb Hist (Org)'!$A$1:$BS$1,0))&lt;&gt;1,"",'Mthly Returns (TR)'!L106),"")</f>
        <v/>
      </c>
      <c r="M107" s="46" t="str">
        <f>IFERROR(IF(INDEX('Memb Hist (Org)'!$A$1:$BS$29,MATCH('Mthly PM (TR)'!M$2,'Memb Hist (Org)'!$A$1:$A$29,0),MATCH('Mthly PM (TR)'!$A107,'Memb Hist (Org)'!$A$1:$BS$1,0))&lt;&gt;1,"",'Mthly Returns (TR)'!M106),"")</f>
        <v/>
      </c>
      <c r="N107" s="46" t="str">
        <f>IFERROR(IF(INDEX('Memb Hist (Org)'!$A$1:$BS$29,MATCH('Mthly PM (TR)'!N$2,'Memb Hist (Org)'!$A$1:$A$29,0),MATCH('Mthly PM (TR)'!$A107,'Memb Hist (Org)'!$A$1:$BS$1,0))&lt;&gt;1,"",'Mthly Returns (TR)'!N106),"")</f>
        <v/>
      </c>
      <c r="O107" s="46">
        <f>IFERROR(IF(INDEX('Memb Hist (Org)'!$A$1:$BS$29,MATCH('Mthly PM (TR)'!O$2,'Memb Hist (Org)'!$A$1:$A$29,0),MATCH('Mthly PM (TR)'!$A107,'Memb Hist (Org)'!$A$1:$BS$1,0))&lt;&gt;1,"",'Mthly Returns (TR)'!O106),"")</f>
        <v>8.9549999999999994E-3</v>
      </c>
      <c r="P107" s="46" t="str">
        <f>IFERROR(IF(INDEX('Memb Hist (Org)'!$A$1:$BS$29,MATCH('Mthly PM (TR)'!P$2,'Memb Hist (Org)'!$A$1:$A$29,0),MATCH('Mthly PM (TR)'!$A107,'Memb Hist (Org)'!$A$1:$BS$1,0))&lt;&gt;1,"",'Mthly Returns (TR)'!P106),"")</f>
        <v/>
      </c>
      <c r="Q107" s="46">
        <f>IFERROR(IF(INDEX('Memb Hist (Org)'!$A$1:$BS$29,MATCH('Mthly PM (TR)'!Q$2,'Memb Hist (Org)'!$A$1:$A$29,0),MATCH('Mthly PM (TR)'!$A107,'Memb Hist (Org)'!$A$1:$BS$1,0))&lt;&gt;1,"",'Mthly Returns (TR)'!Q106),"")</f>
        <v>0</v>
      </c>
      <c r="R107" s="46" t="str">
        <f>IFERROR(IF(INDEX('Memb Hist (Org)'!$A$1:$BS$29,MATCH('Mthly PM (TR)'!R$2,'Memb Hist (Org)'!$A$1:$A$29,0),MATCH('Mthly PM (TR)'!$A107,'Memb Hist (Org)'!$A$1:$BS$1,0))&lt;&gt;1,"",'Mthly Returns (TR)'!R106),"")</f>
        <v/>
      </c>
      <c r="S107" s="46" t="str">
        <f>IFERROR(IF(INDEX('Memb Hist (Org)'!$A$1:$BS$29,MATCH('Mthly PM (TR)'!S$2,'Memb Hist (Org)'!$A$1:$A$29,0),MATCH('Mthly PM (TR)'!$A107,'Memb Hist (Org)'!$A$1:$BS$1,0))&lt;&gt;1,"",'Mthly Returns (TR)'!S106),"")</f>
        <v/>
      </c>
      <c r="T107" s="46">
        <f>IFERROR(IF(INDEX('Memb Hist (Org)'!$A$1:$BS$29,MATCH('Mthly PM (TR)'!T$2,'Memb Hist (Org)'!$A$1:$A$29,0),MATCH('Mthly PM (TR)'!$A107,'Memb Hist (Org)'!$A$1:$BS$1,0))&lt;&gt;1,"",'Mthly Returns (TR)'!T106),"")</f>
        <v>4.444E-3</v>
      </c>
      <c r="U107" s="46">
        <f>IFERROR(IF(INDEX('Memb Hist (Org)'!$A$1:$BS$29,MATCH('Mthly PM (TR)'!U$2,'Memb Hist (Org)'!$A$1:$A$29,0),MATCH('Mthly PM (TR)'!$A107,'Memb Hist (Org)'!$A$1:$BS$1,0))&lt;&gt;1,"",'Mthly Returns (TR)'!U106),"")</f>
        <v>3.15E-2</v>
      </c>
      <c r="V107" s="46">
        <f>IFERROR(IF(INDEX('Memb Hist (Org)'!$A$1:$BS$29,MATCH('Mthly PM (TR)'!V$2,'Memb Hist (Org)'!$A$1:$A$29,0),MATCH('Mthly PM (TR)'!$A107,'Memb Hist (Org)'!$A$1:$BS$1,0))&lt;&gt;1,"",'Mthly Returns (TR)'!V106),"")</f>
        <v>-8.0213999999999994E-2</v>
      </c>
      <c r="W107" s="46">
        <f>IFERROR(IF(INDEX('Memb Hist (Org)'!$A$1:$BS$29,MATCH('Mthly PM (TR)'!W$2,'Memb Hist (Org)'!$A$1:$A$29,0),MATCH('Mthly PM (TR)'!$A107,'Memb Hist (Org)'!$A$1:$BS$1,0))&lt;&gt;1,"",'Mthly Returns (TR)'!W106),"")</f>
        <v>0</v>
      </c>
      <c r="X107" s="46">
        <f>IFERROR(IF(INDEX('Memb Hist (Org)'!$A$1:$BS$29,MATCH('Mthly PM (TR)'!X$2,'Memb Hist (Org)'!$A$1:$A$29,0),MATCH('Mthly PM (TR)'!$A107,'Memb Hist (Org)'!$A$1:$BS$1,0))&lt;&gt;1,"",'Mthly Returns (TR)'!X106),"")</f>
        <v>-8.5109999999999995E-3</v>
      </c>
      <c r="Y107" s="46">
        <f>IFERROR(IF(INDEX('Memb Hist (Org)'!$A$1:$BS$29,MATCH('Mthly PM (TR)'!Y$2,'Memb Hist (Org)'!$A$1:$A$29,0),MATCH('Mthly PM (TR)'!$A107,'Memb Hist (Org)'!$A$1:$BS$1,0))&lt;&gt;1,"",'Mthly Returns (TR)'!Y106),"")</f>
        <v>-5.0998000000000002E-2</v>
      </c>
      <c r="Z107" s="46" t="str">
        <f>IFERROR(IF(INDEX('Memb Hist (Org)'!$A$1:$BS$29,MATCH('Mthly PM (TR)'!Z$2,'Memb Hist (Org)'!$A$1:$A$29,0),MATCH('Mthly PM (TR)'!$A107,'Memb Hist (Org)'!$A$1:$BS$1,0))&lt;&gt;1,"",'Mthly Returns (TR)'!Z106),"")</f>
        <v/>
      </c>
      <c r="AA107" s="46" t="str">
        <f>IFERROR(IF(INDEX('Memb Hist (Org)'!$A$1:$BS$29,MATCH('Mthly PM (TR)'!AA$2,'Memb Hist (Org)'!$A$1:$A$29,0),MATCH('Mthly PM (TR)'!$A107,'Memb Hist (Org)'!$A$1:$BS$1,0))&lt;&gt;1,"",'Mthly Returns (TR)'!AA106),"")</f>
        <v/>
      </c>
      <c r="AB107" s="46" t="str">
        <f>IFERROR(IF(INDEX('Memb Hist (Org)'!$A$1:$BS$29,MATCH('Mthly PM (TR)'!AB$2,'Memb Hist (Org)'!$A$1:$A$29,0),MATCH('Mthly PM (TR)'!$A107,'Memb Hist (Org)'!$A$1:$BS$1,0))&lt;&gt;1,"",'Mthly Returns (TR)'!AB106),"")</f>
        <v/>
      </c>
      <c r="AC107" s="46">
        <f>IFERROR(IF(INDEX('Memb Hist (Org)'!$A$1:$BS$29,MATCH('Mthly PM (TR)'!AC$2,'Memb Hist (Org)'!$A$1:$A$29,0),MATCH('Mthly PM (TR)'!$A107,'Memb Hist (Org)'!$A$1:$BS$1,0))&lt;&gt;1,"",'Mthly Returns (TR)'!AC106),"")</f>
        <v>-5.5072000000000003E-2</v>
      </c>
      <c r="AD107" s="46" t="str">
        <f>IFERROR(IF(INDEX('Memb Hist (Org)'!$A$1:$BS$29,MATCH('Mthly PM (TR)'!AD$2,'Memb Hist (Org)'!$A$1:$A$29,0),MATCH('Mthly PM (TR)'!$A107,'Memb Hist (Org)'!$A$1:$BS$1,0))&lt;&gt;1,"",'Mthly Returns (TR)'!AD106),"")</f>
        <v/>
      </c>
      <c r="AE107" s="46" t="str">
        <f>IFERROR(IF(INDEX('Memb Hist (Org)'!$A$1:$BS$29,MATCH('Mthly PM (TR)'!AE$2,'Memb Hist (Org)'!$A$1:$A$29,0),MATCH('Mthly PM (TR)'!$A107,'Memb Hist (Org)'!$A$1:$BS$1,0))&lt;&gt;1,"",'Mthly Returns (TR)'!AE106),"")</f>
        <v/>
      </c>
      <c r="AF107" s="42" t="str">
        <f>IFERROR(IF($C107=7,INDEX('Profit Margin'!$A$32:$BS$60,MATCH('Mthly PM (TR)'!AF$2,'Profit Margin'!$A$32:$A$60,0),MATCH('Mthly PM (TR)'!$A107,'Profit Margin'!$A$32:$BS$32,0)),AF106*(1+D106)),"")</f>
        <v/>
      </c>
      <c r="AG107" s="42" t="str">
        <f>IFERROR(IF($C107=7,INDEX('Profit Margin'!$A$32:$BS$60,MATCH('Mthly PM (TR)'!AG$2,'Profit Margin'!$A$32:$A$60,0),MATCH('Mthly PM (TR)'!$A107,'Profit Margin'!$A$32:$BS$32,0)),AG106*(1+E106)),"")</f>
        <v/>
      </c>
      <c r="AH107" s="42" t="str">
        <f>IFERROR(IF($C107=7,INDEX('Profit Margin'!$A$32:$BS$60,MATCH('Mthly PM (TR)'!AH$2,'Profit Margin'!$A$32:$A$60,0),MATCH('Mthly PM (TR)'!$A107,'Profit Margin'!$A$32:$BS$32,0)),AH106*(1+F106)),"")</f>
        <v/>
      </c>
      <c r="AI107" s="42" t="str">
        <f>IFERROR(IF($C107=7,INDEX('Profit Margin'!$A$32:$BS$60,MATCH('Mthly PM (TR)'!AI$2,'Profit Margin'!$A$32:$A$60,0),MATCH('Mthly PM (TR)'!$A107,'Profit Margin'!$A$32:$BS$32,0)),AI106*(1+G106)),"")</f>
        <v/>
      </c>
      <c r="AJ107" s="42" t="str">
        <f>IFERROR(IF($C107=7,INDEX('Profit Margin'!$A$32:$BS$60,MATCH('Mthly PM (TR)'!AJ$2,'Profit Margin'!$A$32:$A$60,0),MATCH('Mthly PM (TR)'!$A107,'Profit Margin'!$A$32:$BS$32,0)),AJ106*(1+H106)),"")</f>
        <v/>
      </c>
      <c r="AK107" s="42" t="str">
        <f>IFERROR(IF($C107=7,INDEX('Profit Margin'!$A$32:$BS$60,MATCH('Mthly PM (TR)'!AK$2,'Profit Margin'!$A$32:$A$60,0),MATCH('Mthly PM (TR)'!$A107,'Profit Margin'!$A$32:$BS$32,0)),AK106*(1+I106)),"")</f>
        <v/>
      </c>
      <c r="AL107" s="42" t="str">
        <f>IFERROR(IF($C107=7,INDEX('Profit Margin'!$A$32:$BS$60,MATCH('Mthly PM (TR)'!AL$2,'Profit Margin'!$A$32:$A$60,0),MATCH('Mthly PM (TR)'!$A107,'Profit Margin'!$A$32:$BS$32,0)),AL106*(1+J106)),"")</f>
        <v/>
      </c>
      <c r="AM107" s="42" t="str">
        <f>IFERROR(IF($C107=7,INDEX('Profit Margin'!$A$32:$BS$60,MATCH('Mthly PM (TR)'!AM$2,'Profit Margin'!$A$32:$A$60,0),MATCH('Mthly PM (TR)'!$A107,'Profit Margin'!$A$32:$BS$32,0)),AM106*(1+K106)),"")</f>
        <v/>
      </c>
      <c r="AN107" s="42" t="str">
        <f>IFERROR(IF($C107=7,INDEX('Profit Margin'!$A$32:$BS$60,MATCH('Mthly PM (TR)'!AN$2,'Profit Margin'!$A$32:$A$60,0),MATCH('Mthly PM (TR)'!$A107,'Profit Margin'!$A$32:$BS$32,0)),AN106*(1+L106)),"")</f>
        <v/>
      </c>
      <c r="AO107" s="42" t="str">
        <f>IFERROR(IF($C107=7,INDEX('Profit Margin'!$A$32:$BS$60,MATCH('Mthly PM (TR)'!AO$2,'Profit Margin'!$A$32:$A$60,0),MATCH('Mthly PM (TR)'!$A107,'Profit Margin'!$A$32:$BS$32,0)),AO106*(1+M106)),"")</f>
        <v/>
      </c>
      <c r="AP107" s="42" t="str">
        <f>IFERROR(IF($C107=7,INDEX('Profit Margin'!$A$32:$BS$60,MATCH('Mthly PM (TR)'!AP$2,'Profit Margin'!$A$32:$A$60,0),MATCH('Mthly PM (TR)'!$A107,'Profit Margin'!$A$32:$BS$32,0)),AP106*(1+N106)),"")</f>
        <v/>
      </c>
      <c r="AQ107" s="42" t="str">
        <f>IFERROR(IF($C107=7,INDEX('Profit Margin'!$A$32:$BS$60,MATCH('Mthly PM (TR)'!AQ$2,'Profit Margin'!$A$32:$A$60,0),MATCH('Mthly PM (TR)'!$A107,'Profit Margin'!$A$32:$BS$32,0)),AQ106*(1+O106)),"")</f>
        <v/>
      </c>
      <c r="AR107" s="42" t="str">
        <f>IFERROR(IF($C107=7,INDEX('Profit Margin'!$A$32:$BS$60,MATCH('Mthly PM (TR)'!AR$2,'Profit Margin'!$A$32:$A$60,0),MATCH('Mthly PM (TR)'!$A107,'Profit Margin'!$A$32:$BS$32,0)),AR106*(1+P106)),"")</f>
        <v/>
      </c>
      <c r="AS107" s="42" t="str">
        <f>IFERROR(IF($C107=7,INDEX('Profit Margin'!$A$32:$BS$60,MATCH('Mthly PM (TR)'!AS$2,'Profit Margin'!$A$32:$A$60,0),MATCH('Mthly PM (TR)'!$A107,'Profit Margin'!$A$32:$BS$32,0)),AS106*(1+Q106)),"")</f>
        <v/>
      </c>
      <c r="AT107" s="42" t="str">
        <f>IFERROR(IF($C107=7,INDEX('Profit Margin'!$A$32:$BS$60,MATCH('Mthly PM (TR)'!AT$2,'Profit Margin'!$A$32:$A$60,0),MATCH('Mthly PM (TR)'!$A107,'Profit Margin'!$A$32:$BS$32,0)),AT106*(1+R106)),"")</f>
        <v/>
      </c>
      <c r="AU107" s="42" t="str">
        <f>IFERROR(IF($C107=7,INDEX('Profit Margin'!$A$32:$BS$60,MATCH('Mthly PM (TR)'!AU$2,'Profit Margin'!$A$32:$A$60,0),MATCH('Mthly PM (TR)'!$A107,'Profit Margin'!$A$32:$BS$32,0)),AU106*(1+S106)),"")</f>
        <v/>
      </c>
      <c r="AV107" s="42" t="str">
        <f>IFERROR(IF($C107=7,INDEX('Profit Margin'!$A$32:$BS$60,MATCH('Mthly PM (TR)'!AV$2,'Profit Margin'!$A$32:$A$60,0),MATCH('Mthly PM (TR)'!$A107,'Profit Margin'!$A$32:$BS$32,0)),AV106*(1+T106)),"")</f>
        <v/>
      </c>
      <c r="AW107" s="42" t="str">
        <f>IFERROR(IF($C107=7,INDEX('Profit Margin'!$A$32:$BS$60,MATCH('Mthly PM (TR)'!AW$2,'Profit Margin'!$A$32:$A$60,0),MATCH('Mthly PM (TR)'!$A107,'Profit Margin'!$A$32:$BS$32,0)),AW106*(1+U106)),"")</f>
        <v/>
      </c>
      <c r="AX107" s="42" t="str">
        <f>IFERROR(IF($C107=7,INDEX('Profit Margin'!$A$32:$BS$60,MATCH('Mthly PM (TR)'!AX$2,'Profit Margin'!$A$32:$A$60,0),MATCH('Mthly PM (TR)'!$A107,'Profit Margin'!$A$32:$BS$32,0)),AX106*(1+V106)),"")</f>
        <v/>
      </c>
      <c r="AY107" s="42" t="str">
        <f>IFERROR(IF($C107=7,INDEX('Profit Margin'!$A$32:$BS$60,MATCH('Mthly PM (TR)'!AY$2,'Profit Margin'!$A$32:$A$60,0),MATCH('Mthly PM (TR)'!$A107,'Profit Margin'!$A$32:$BS$32,0)),AY106*(1+W106)),"")</f>
        <v/>
      </c>
      <c r="AZ107" s="42" t="str">
        <f>IFERROR(IF($C107=7,INDEX('Profit Margin'!$A$32:$BS$60,MATCH('Mthly PM (TR)'!AZ$2,'Profit Margin'!$A$32:$A$60,0),MATCH('Mthly PM (TR)'!$A107,'Profit Margin'!$A$32:$BS$32,0)),AZ106*(1+X106)),"")</f>
        <v/>
      </c>
      <c r="BA107" s="42" t="str">
        <f>IFERROR(IF($C107=7,INDEX('Profit Margin'!$A$32:$BS$60,MATCH('Mthly PM (TR)'!BA$2,'Profit Margin'!$A$32:$A$60,0),MATCH('Mthly PM (TR)'!$A107,'Profit Margin'!$A$32:$BS$32,0)),BA106*(1+Y106)),"")</f>
        <v/>
      </c>
      <c r="BB107" s="42" t="str">
        <f>IFERROR(IF($C107=7,INDEX('Profit Margin'!$A$32:$BS$60,MATCH('Mthly PM (TR)'!BB$2,'Profit Margin'!$A$32:$A$60,0),MATCH('Mthly PM (TR)'!$A107,'Profit Margin'!$A$32:$BS$32,0)),BB106*(1+Z106)),"")</f>
        <v/>
      </c>
      <c r="BC107" s="42" t="str">
        <f>IFERROR(IF($C107=7,INDEX('Profit Margin'!$A$32:$BS$60,MATCH('Mthly PM (TR)'!BC$2,'Profit Margin'!$A$32:$A$60,0),MATCH('Mthly PM (TR)'!$A107,'Profit Margin'!$A$32:$BS$32,0)),BC106*(1+AA106)),"")</f>
        <v/>
      </c>
      <c r="BD107" s="42" t="str">
        <f>IFERROR(IF($C107=7,INDEX('Profit Margin'!$A$32:$BS$60,MATCH('Mthly PM (TR)'!BD$2,'Profit Margin'!$A$32:$A$60,0),MATCH('Mthly PM (TR)'!$A107,'Profit Margin'!$A$32:$BS$32,0)),BD106*(1+AB106)),"")</f>
        <v/>
      </c>
      <c r="BE107" s="42" t="str">
        <f>IFERROR(IF($C107=7,INDEX('Profit Margin'!$A$32:$BS$60,MATCH('Mthly PM (TR)'!BE$2,'Profit Margin'!$A$32:$A$60,0),MATCH('Mthly PM (TR)'!$A107,'Profit Margin'!$A$32:$BS$32,0)),BE106*(1+AC106)),"")</f>
        <v/>
      </c>
      <c r="BF107" s="42" t="str">
        <f>IFERROR(IF($C107=7,INDEX('Profit Margin'!$A$32:$BS$60,MATCH('Mthly PM (TR)'!BF$2,'Profit Margin'!$A$32:$A$60,0),MATCH('Mthly PM (TR)'!$A107,'Profit Margin'!$A$32:$BS$32,0)),BF106*(1+AD106)),"")</f>
        <v/>
      </c>
      <c r="BG107" s="42" t="str">
        <f>IFERROR(IF($C107=7,INDEX('Profit Margin'!$A$32:$BS$60,MATCH('Mthly PM (TR)'!BG$2,'Profit Margin'!$A$32:$A$60,0),MATCH('Mthly PM (TR)'!$A107,'Profit Margin'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0">
        <f>PRODUCT(DM573:DM575)-1</f>
        <v>-6.2032772422873972E-2</v>
      </c>
      <c r="DV107" s="100">
        <f>PRODUCT(DM564:DM575)-1</f>
        <v>2.5019766290271139E-2</v>
      </c>
    </row>
    <row r="108" spans="1:126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PM (TR)'!D$2,'Memb Hist (Org)'!$A$1:$A$29,0),MATCH('Mthly PM (TR)'!$A108,'Memb Hist (Org)'!$A$1:$BS$1,0))&lt;&gt;1,"",'Mthly Returns (TR)'!D107),"")</f>
        <v>4.7477999999999999E-2</v>
      </c>
      <c r="E108" s="46" t="str">
        <f>IFERROR(IF(INDEX('Memb Hist (Org)'!$A$1:$BS$29,MATCH('Mthly PM (TR)'!E$2,'Memb Hist (Org)'!$A$1:$A$29,0),MATCH('Mthly PM (TR)'!$A108,'Memb Hist (Org)'!$A$1:$BS$1,0))&lt;&gt;1,"",'Mthly Returns (TR)'!E107),"")</f>
        <v/>
      </c>
      <c r="F108" s="46" t="str">
        <f>IFERROR(IF(INDEX('Memb Hist (Org)'!$A$1:$BS$29,MATCH('Mthly PM (TR)'!F$2,'Memb Hist (Org)'!$A$1:$A$29,0),MATCH('Mthly PM (TR)'!$A108,'Memb Hist (Org)'!$A$1:$BS$1,0))&lt;&gt;1,"",'Mthly Returns (TR)'!F107),"")</f>
        <v/>
      </c>
      <c r="G108" s="46">
        <f>IFERROR(IF(INDEX('Memb Hist (Org)'!$A$1:$BS$29,MATCH('Mthly PM (TR)'!G$2,'Memb Hist (Org)'!$A$1:$A$29,0),MATCH('Mthly PM (TR)'!$A108,'Memb Hist (Org)'!$A$1:$BS$1,0))&lt;&gt;1,"",'Mthly Returns (TR)'!G107),"")</f>
        <v>5.7325000000000001E-2</v>
      </c>
      <c r="H108" s="46">
        <f>IFERROR(IF(INDEX('Memb Hist (Org)'!$A$1:$BS$29,MATCH('Mthly PM (TR)'!H$2,'Memb Hist (Org)'!$A$1:$A$29,0),MATCH('Mthly PM (TR)'!$A108,'Memb Hist (Org)'!$A$1:$BS$1,0))&lt;&gt;1,"",'Mthly Returns (TR)'!H107),"")</f>
        <v>0.21834999999999999</v>
      </c>
      <c r="I108" s="46">
        <f>IFERROR(IF(INDEX('Memb Hist (Org)'!$A$1:$BS$29,MATCH('Mthly PM (TR)'!I$2,'Memb Hist (Org)'!$A$1:$A$29,0),MATCH('Mthly PM (TR)'!$A108,'Memb Hist (Org)'!$A$1:$BS$1,0))&lt;&gt;1,"",'Mthly Returns (TR)'!I107),"")</f>
        <v>4.7392999999999998E-2</v>
      </c>
      <c r="J108" s="46">
        <f>IFERROR(IF(INDEX('Memb Hist (Org)'!$A$1:$BS$29,MATCH('Mthly PM (TR)'!J$2,'Memb Hist (Org)'!$A$1:$A$29,0),MATCH('Mthly PM (TR)'!$A108,'Memb Hist (Org)'!$A$1:$BS$1,0))&lt;&gt;1,"",'Mthly Returns (TR)'!J107),"")</f>
        <v>4.3126999999999999E-2</v>
      </c>
      <c r="K108" s="46">
        <f>IFERROR(IF(INDEX('Memb Hist (Org)'!$A$1:$BS$29,MATCH('Mthly PM (TR)'!K$2,'Memb Hist (Org)'!$A$1:$A$29,0),MATCH('Mthly PM (TR)'!$A108,'Memb Hist (Org)'!$A$1:$BS$1,0))&lt;&gt;1,"",'Mthly Returns (TR)'!K107),"")</f>
        <v>0</v>
      </c>
      <c r="L108" s="46" t="str">
        <f>IFERROR(IF(INDEX('Memb Hist (Org)'!$A$1:$BS$29,MATCH('Mthly PM (TR)'!L$2,'Memb Hist (Org)'!$A$1:$A$29,0),MATCH('Mthly PM (TR)'!$A108,'Memb Hist (Org)'!$A$1:$BS$1,0))&lt;&gt;1,"",'Mthly Returns (TR)'!L107),"")</f>
        <v/>
      </c>
      <c r="M108" s="46" t="str">
        <f>IFERROR(IF(INDEX('Memb Hist (Org)'!$A$1:$BS$29,MATCH('Mthly PM (TR)'!M$2,'Memb Hist (Org)'!$A$1:$A$29,0),MATCH('Mthly PM (TR)'!$A108,'Memb Hist (Org)'!$A$1:$BS$1,0))&lt;&gt;1,"",'Mthly Returns (TR)'!M107),"")</f>
        <v/>
      </c>
      <c r="N108" s="46" t="str">
        <f>IFERROR(IF(INDEX('Memb Hist (Org)'!$A$1:$BS$29,MATCH('Mthly PM (TR)'!N$2,'Memb Hist (Org)'!$A$1:$A$29,0),MATCH('Mthly PM (TR)'!$A108,'Memb Hist (Org)'!$A$1:$BS$1,0))&lt;&gt;1,"",'Mthly Returns (TR)'!N107),"")</f>
        <v/>
      </c>
      <c r="O108" s="46">
        <f>IFERROR(IF(INDEX('Memb Hist (Org)'!$A$1:$BS$29,MATCH('Mthly PM (TR)'!O$2,'Memb Hist (Org)'!$A$1:$A$29,0),MATCH('Mthly PM (TR)'!$A108,'Memb Hist (Org)'!$A$1:$BS$1,0))&lt;&gt;1,"",'Mthly Returns (TR)'!O107),"")</f>
        <v>8.0851000000000006E-2</v>
      </c>
      <c r="P108" s="46" t="str">
        <f>IFERROR(IF(INDEX('Memb Hist (Org)'!$A$1:$BS$29,MATCH('Mthly PM (TR)'!P$2,'Memb Hist (Org)'!$A$1:$A$29,0),MATCH('Mthly PM (TR)'!$A108,'Memb Hist (Org)'!$A$1:$BS$1,0))&lt;&gt;1,"",'Mthly Returns (TR)'!P107),"")</f>
        <v/>
      </c>
      <c r="Q108" s="46">
        <f>IFERROR(IF(INDEX('Memb Hist (Org)'!$A$1:$BS$29,MATCH('Mthly PM (TR)'!Q$2,'Memb Hist (Org)'!$A$1:$A$29,0),MATCH('Mthly PM (TR)'!$A108,'Memb Hist (Org)'!$A$1:$BS$1,0))&lt;&gt;1,"",'Mthly Returns (TR)'!Q107),"")</f>
        <v>-4.5069999999999999E-2</v>
      </c>
      <c r="R108" s="46" t="str">
        <f>IFERROR(IF(INDEX('Memb Hist (Org)'!$A$1:$BS$29,MATCH('Mthly PM (TR)'!R$2,'Memb Hist (Org)'!$A$1:$A$29,0),MATCH('Mthly PM (TR)'!$A108,'Memb Hist (Org)'!$A$1:$BS$1,0))&lt;&gt;1,"",'Mthly Returns (TR)'!R107),"")</f>
        <v/>
      </c>
      <c r="S108" s="46" t="str">
        <f>IFERROR(IF(INDEX('Memb Hist (Org)'!$A$1:$BS$29,MATCH('Mthly PM (TR)'!S$2,'Memb Hist (Org)'!$A$1:$A$29,0),MATCH('Mthly PM (TR)'!$A108,'Memb Hist (Org)'!$A$1:$BS$1,0))&lt;&gt;1,"",'Mthly Returns (TR)'!S107),"")</f>
        <v/>
      </c>
      <c r="T108" s="46">
        <f>IFERROR(IF(INDEX('Memb Hist (Org)'!$A$1:$BS$29,MATCH('Mthly PM (TR)'!T$2,'Memb Hist (Org)'!$A$1:$A$29,0),MATCH('Mthly PM (TR)'!$A108,'Memb Hist (Org)'!$A$1:$BS$1,0))&lt;&gt;1,"",'Mthly Returns (TR)'!T107),"")</f>
        <v>4.7787999999999997E-2</v>
      </c>
      <c r="U108" s="46">
        <f>IFERROR(IF(INDEX('Memb Hist (Org)'!$A$1:$BS$29,MATCH('Mthly PM (TR)'!U$2,'Memb Hist (Org)'!$A$1:$A$29,0),MATCH('Mthly PM (TR)'!$A108,'Memb Hist (Org)'!$A$1:$BS$1,0))&lt;&gt;1,"",'Mthly Returns (TR)'!U107),"")</f>
        <v>3.1785000000000001E-2</v>
      </c>
      <c r="V108" s="46">
        <f>IFERROR(IF(INDEX('Memb Hist (Org)'!$A$1:$BS$29,MATCH('Mthly PM (TR)'!V$2,'Memb Hist (Org)'!$A$1:$A$29,0),MATCH('Mthly PM (TR)'!$A108,'Memb Hist (Org)'!$A$1:$BS$1,0))&lt;&gt;1,"",'Mthly Returns (TR)'!V107),"")</f>
        <v>5.5232999999999997E-2</v>
      </c>
      <c r="W108" s="46">
        <f>IFERROR(IF(INDEX('Memb Hist (Org)'!$A$1:$BS$29,MATCH('Mthly PM (TR)'!W$2,'Memb Hist (Org)'!$A$1:$A$29,0),MATCH('Mthly PM (TR)'!$A108,'Memb Hist (Org)'!$A$1:$BS$1,0))&lt;&gt;1,"",'Mthly Returns (TR)'!W107),"")</f>
        <v>3.2738000000000003E-2</v>
      </c>
      <c r="X108" s="46">
        <f>IFERROR(IF(INDEX('Memb Hist (Org)'!$A$1:$BS$29,MATCH('Mthly PM (TR)'!X$2,'Memb Hist (Org)'!$A$1:$A$29,0),MATCH('Mthly PM (TR)'!$A108,'Memb Hist (Org)'!$A$1:$BS$1,0))&lt;&gt;1,"",'Mthly Returns (TR)'!X107),"")</f>
        <v>3.6229999999999999E-3</v>
      </c>
      <c r="Y108" s="46">
        <f>IFERROR(IF(INDEX('Memb Hist (Org)'!$A$1:$BS$29,MATCH('Mthly PM (TR)'!Y$2,'Memb Hist (Org)'!$A$1:$A$29,0),MATCH('Mthly PM (TR)'!$A108,'Memb Hist (Org)'!$A$1:$BS$1,0))&lt;&gt;1,"",'Mthly Returns (TR)'!Y107),"")</f>
        <v>3.9252000000000002E-2</v>
      </c>
      <c r="Z108" s="46" t="str">
        <f>IFERROR(IF(INDEX('Memb Hist (Org)'!$A$1:$BS$29,MATCH('Mthly PM (TR)'!Z$2,'Memb Hist (Org)'!$A$1:$A$29,0),MATCH('Mthly PM (TR)'!$A108,'Memb Hist (Org)'!$A$1:$BS$1,0))&lt;&gt;1,"",'Mthly Returns (TR)'!Z107),"")</f>
        <v/>
      </c>
      <c r="AA108" s="46" t="str">
        <f>IFERROR(IF(INDEX('Memb Hist (Org)'!$A$1:$BS$29,MATCH('Mthly PM (TR)'!AA$2,'Memb Hist (Org)'!$A$1:$A$29,0),MATCH('Mthly PM (TR)'!$A108,'Memb Hist (Org)'!$A$1:$BS$1,0))&lt;&gt;1,"",'Mthly Returns (TR)'!AA107),"")</f>
        <v/>
      </c>
      <c r="AB108" s="46" t="str">
        <f>IFERROR(IF(INDEX('Memb Hist (Org)'!$A$1:$BS$29,MATCH('Mthly PM (TR)'!AB$2,'Memb Hist (Org)'!$A$1:$A$29,0),MATCH('Mthly PM (TR)'!$A108,'Memb Hist (Org)'!$A$1:$BS$1,0))&lt;&gt;1,"",'Mthly Returns (TR)'!AB107),"")</f>
        <v/>
      </c>
      <c r="AC108" s="46">
        <f>IFERROR(IF(INDEX('Memb Hist (Org)'!$A$1:$BS$29,MATCH('Mthly PM (TR)'!AC$2,'Memb Hist (Org)'!$A$1:$A$29,0),MATCH('Mthly PM (TR)'!$A108,'Memb Hist (Org)'!$A$1:$BS$1,0))&lt;&gt;1,"",'Mthly Returns (TR)'!AC107),"")</f>
        <v>4.2944999999999997E-2</v>
      </c>
      <c r="AD108" s="46" t="str">
        <f>IFERROR(IF(INDEX('Memb Hist (Org)'!$A$1:$BS$29,MATCH('Mthly PM (TR)'!AD$2,'Memb Hist (Org)'!$A$1:$A$29,0),MATCH('Mthly PM (TR)'!$A108,'Memb Hist (Org)'!$A$1:$BS$1,0))&lt;&gt;1,"",'Mthly Returns (TR)'!AD107),"")</f>
        <v/>
      </c>
      <c r="AE108" s="46" t="str">
        <f>IFERROR(IF(INDEX('Memb Hist (Org)'!$A$1:$BS$29,MATCH('Mthly PM (TR)'!AE$2,'Memb Hist (Org)'!$A$1:$A$29,0),MATCH('Mthly PM (TR)'!$A108,'Memb Hist (Org)'!$A$1:$BS$1,0))&lt;&gt;1,"",'Mthly Returns (TR)'!AE107),"")</f>
        <v/>
      </c>
      <c r="AF108" s="42" t="str">
        <f>IFERROR(IF($C108=7,INDEX('Profit Margin'!$A$32:$BS$60,MATCH('Mthly PM (TR)'!AF$2,'Profit Margin'!$A$32:$A$60,0),MATCH('Mthly PM (TR)'!$A108,'Profit Margin'!$A$32:$BS$32,0)),AF107*(1+D107)),"")</f>
        <v/>
      </c>
      <c r="AG108" s="42" t="str">
        <f>IFERROR(IF($C108=7,INDEX('Profit Margin'!$A$32:$BS$60,MATCH('Mthly PM (TR)'!AG$2,'Profit Margin'!$A$32:$A$60,0),MATCH('Mthly PM (TR)'!$A108,'Profit Margin'!$A$32:$BS$32,0)),AG107*(1+E107)),"")</f>
        <v/>
      </c>
      <c r="AH108" s="42" t="str">
        <f>IFERROR(IF($C108=7,INDEX('Profit Margin'!$A$32:$BS$60,MATCH('Mthly PM (TR)'!AH$2,'Profit Margin'!$A$32:$A$60,0),MATCH('Mthly PM (TR)'!$A108,'Profit Margin'!$A$32:$BS$32,0)),AH107*(1+F107)),"")</f>
        <v/>
      </c>
      <c r="AI108" s="42" t="str">
        <f>IFERROR(IF($C108=7,INDEX('Profit Margin'!$A$32:$BS$60,MATCH('Mthly PM (TR)'!AI$2,'Profit Margin'!$A$32:$A$60,0),MATCH('Mthly PM (TR)'!$A108,'Profit Margin'!$A$32:$BS$32,0)),AI107*(1+G107)),"")</f>
        <v/>
      </c>
      <c r="AJ108" s="42" t="str">
        <f>IFERROR(IF($C108=7,INDEX('Profit Margin'!$A$32:$BS$60,MATCH('Mthly PM (TR)'!AJ$2,'Profit Margin'!$A$32:$A$60,0),MATCH('Mthly PM (TR)'!$A108,'Profit Margin'!$A$32:$BS$32,0)),AJ107*(1+H107)),"")</f>
        <v/>
      </c>
      <c r="AK108" s="42" t="str">
        <f>IFERROR(IF($C108=7,INDEX('Profit Margin'!$A$32:$BS$60,MATCH('Mthly PM (TR)'!AK$2,'Profit Margin'!$A$32:$A$60,0),MATCH('Mthly PM (TR)'!$A108,'Profit Margin'!$A$32:$BS$32,0)),AK107*(1+I107)),"")</f>
        <v/>
      </c>
      <c r="AL108" s="42" t="str">
        <f>IFERROR(IF($C108=7,INDEX('Profit Margin'!$A$32:$BS$60,MATCH('Mthly PM (TR)'!AL$2,'Profit Margin'!$A$32:$A$60,0),MATCH('Mthly PM (TR)'!$A108,'Profit Margin'!$A$32:$BS$32,0)),AL107*(1+J107)),"")</f>
        <v/>
      </c>
      <c r="AM108" s="42" t="str">
        <f>IFERROR(IF($C108=7,INDEX('Profit Margin'!$A$32:$BS$60,MATCH('Mthly PM (TR)'!AM$2,'Profit Margin'!$A$32:$A$60,0),MATCH('Mthly PM (TR)'!$A108,'Profit Margin'!$A$32:$BS$32,0)),AM107*(1+K107)),"")</f>
        <v/>
      </c>
      <c r="AN108" s="42" t="str">
        <f>IFERROR(IF($C108=7,INDEX('Profit Margin'!$A$32:$BS$60,MATCH('Mthly PM (TR)'!AN$2,'Profit Margin'!$A$32:$A$60,0),MATCH('Mthly PM (TR)'!$A108,'Profit Margin'!$A$32:$BS$32,0)),AN107*(1+L107)),"")</f>
        <v/>
      </c>
      <c r="AO108" s="42" t="str">
        <f>IFERROR(IF($C108=7,INDEX('Profit Margin'!$A$32:$BS$60,MATCH('Mthly PM (TR)'!AO$2,'Profit Margin'!$A$32:$A$60,0),MATCH('Mthly PM (TR)'!$A108,'Profit Margin'!$A$32:$BS$32,0)),AO107*(1+M107)),"")</f>
        <v/>
      </c>
      <c r="AP108" s="42" t="str">
        <f>IFERROR(IF($C108=7,INDEX('Profit Margin'!$A$32:$BS$60,MATCH('Mthly PM (TR)'!AP$2,'Profit Margin'!$A$32:$A$60,0),MATCH('Mthly PM (TR)'!$A108,'Profit Margin'!$A$32:$BS$32,0)),AP107*(1+N107)),"")</f>
        <v/>
      </c>
      <c r="AQ108" s="42" t="str">
        <f>IFERROR(IF($C108=7,INDEX('Profit Margin'!$A$32:$BS$60,MATCH('Mthly PM (TR)'!AQ$2,'Profit Margin'!$A$32:$A$60,0),MATCH('Mthly PM (TR)'!$A108,'Profit Margin'!$A$32:$BS$32,0)),AQ107*(1+O107)),"")</f>
        <v/>
      </c>
      <c r="AR108" s="42" t="str">
        <f>IFERROR(IF($C108=7,INDEX('Profit Margin'!$A$32:$BS$60,MATCH('Mthly PM (TR)'!AR$2,'Profit Margin'!$A$32:$A$60,0),MATCH('Mthly PM (TR)'!$A108,'Profit Margin'!$A$32:$BS$32,0)),AR107*(1+P107)),"")</f>
        <v/>
      </c>
      <c r="AS108" s="42" t="str">
        <f>IFERROR(IF($C108=7,INDEX('Profit Margin'!$A$32:$BS$60,MATCH('Mthly PM (TR)'!AS$2,'Profit Margin'!$A$32:$A$60,0),MATCH('Mthly PM (TR)'!$A108,'Profit Margin'!$A$32:$BS$32,0)),AS107*(1+Q107)),"")</f>
        <v/>
      </c>
      <c r="AT108" s="42" t="str">
        <f>IFERROR(IF($C108=7,INDEX('Profit Margin'!$A$32:$BS$60,MATCH('Mthly PM (TR)'!AT$2,'Profit Margin'!$A$32:$A$60,0),MATCH('Mthly PM (TR)'!$A108,'Profit Margin'!$A$32:$BS$32,0)),AT107*(1+R107)),"")</f>
        <v/>
      </c>
      <c r="AU108" s="42" t="str">
        <f>IFERROR(IF($C108=7,INDEX('Profit Margin'!$A$32:$BS$60,MATCH('Mthly PM (TR)'!AU$2,'Profit Margin'!$A$32:$A$60,0),MATCH('Mthly PM (TR)'!$A108,'Profit Margin'!$A$32:$BS$32,0)),AU107*(1+S107)),"")</f>
        <v/>
      </c>
      <c r="AV108" s="42" t="str">
        <f>IFERROR(IF($C108=7,INDEX('Profit Margin'!$A$32:$BS$60,MATCH('Mthly PM (TR)'!AV$2,'Profit Margin'!$A$32:$A$60,0),MATCH('Mthly PM (TR)'!$A108,'Profit Margin'!$A$32:$BS$32,0)),AV107*(1+T107)),"")</f>
        <v/>
      </c>
      <c r="AW108" s="42" t="str">
        <f>IFERROR(IF($C108=7,INDEX('Profit Margin'!$A$32:$BS$60,MATCH('Mthly PM (TR)'!AW$2,'Profit Margin'!$A$32:$A$60,0),MATCH('Mthly PM (TR)'!$A108,'Profit Margin'!$A$32:$BS$32,0)),AW107*(1+U107)),"")</f>
        <v/>
      </c>
      <c r="AX108" s="42" t="str">
        <f>IFERROR(IF($C108=7,INDEX('Profit Margin'!$A$32:$BS$60,MATCH('Mthly PM (TR)'!AX$2,'Profit Margin'!$A$32:$A$60,0),MATCH('Mthly PM (TR)'!$A108,'Profit Margin'!$A$32:$BS$32,0)),AX107*(1+V107)),"")</f>
        <v/>
      </c>
      <c r="AY108" s="42" t="str">
        <f>IFERROR(IF($C108=7,INDEX('Profit Margin'!$A$32:$BS$60,MATCH('Mthly PM (TR)'!AY$2,'Profit Margin'!$A$32:$A$60,0),MATCH('Mthly PM (TR)'!$A108,'Profit Margin'!$A$32:$BS$32,0)),AY107*(1+W107)),"")</f>
        <v/>
      </c>
      <c r="AZ108" s="42" t="str">
        <f>IFERROR(IF($C108=7,INDEX('Profit Margin'!$A$32:$BS$60,MATCH('Mthly PM (TR)'!AZ$2,'Profit Margin'!$A$32:$A$60,0),MATCH('Mthly PM (TR)'!$A108,'Profit Margin'!$A$32:$BS$32,0)),AZ107*(1+X107)),"")</f>
        <v/>
      </c>
      <c r="BA108" s="42" t="str">
        <f>IFERROR(IF($C108=7,INDEX('Profit Margin'!$A$32:$BS$60,MATCH('Mthly PM (TR)'!BA$2,'Profit Margin'!$A$32:$A$60,0),MATCH('Mthly PM (TR)'!$A108,'Profit Margin'!$A$32:$BS$32,0)),BA107*(1+Y107)),"")</f>
        <v/>
      </c>
      <c r="BB108" s="42" t="str">
        <f>IFERROR(IF($C108=7,INDEX('Profit Margin'!$A$32:$BS$60,MATCH('Mthly PM (TR)'!BB$2,'Profit Margin'!$A$32:$A$60,0),MATCH('Mthly PM (TR)'!$A108,'Profit Margin'!$A$32:$BS$32,0)),BB107*(1+Z107)),"")</f>
        <v/>
      </c>
      <c r="BC108" s="42" t="str">
        <f>IFERROR(IF($C108=7,INDEX('Profit Margin'!$A$32:$BS$60,MATCH('Mthly PM (TR)'!BC$2,'Profit Margin'!$A$32:$A$60,0),MATCH('Mthly PM (TR)'!$A108,'Profit Margin'!$A$32:$BS$32,0)),BC107*(1+AA107)),"")</f>
        <v/>
      </c>
      <c r="BD108" s="42" t="str">
        <f>IFERROR(IF($C108=7,INDEX('Profit Margin'!$A$32:$BS$60,MATCH('Mthly PM (TR)'!BD$2,'Profit Margin'!$A$32:$A$60,0),MATCH('Mthly PM (TR)'!$A108,'Profit Margin'!$A$32:$BS$32,0)),BD107*(1+AB107)),"")</f>
        <v/>
      </c>
      <c r="BE108" s="42" t="str">
        <f>IFERROR(IF($C108=7,INDEX('Profit Margin'!$A$32:$BS$60,MATCH('Mthly PM (TR)'!BE$2,'Profit Margin'!$A$32:$A$60,0),MATCH('Mthly PM (TR)'!$A108,'Profit Margin'!$A$32:$BS$32,0)),BE107*(1+AC107)),"")</f>
        <v/>
      </c>
      <c r="BF108" s="42" t="str">
        <f>IFERROR(IF($C108=7,INDEX('Profit Margin'!$A$32:$BS$60,MATCH('Mthly PM (TR)'!BF$2,'Profit Margin'!$A$32:$A$60,0),MATCH('Mthly PM (TR)'!$A108,'Profit Margin'!$A$32:$BS$32,0)),BF107*(1+AD107)),"")</f>
        <v/>
      </c>
      <c r="BG108" s="42" t="str">
        <f>IFERROR(IF($C108=7,INDEX('Profit Margin'!$A$32:$BS$60,MATCH('Mthly PM (TR)'!BG$2,'Profit Margin'!$A$32:$A$60,0),MATCH('Mthly PM (TR)'!$A108,'Profit Margin'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0">
        <f>PRODUCT(DM574:DM576)-1</f>
        <v>1.4163043108474271E-2</v>
      </c>
      <c r="DV108" s="100">
        <f>PRODUCT(DM565:DM576)-1</f>
        <v>0.12005805262808145</v>
      </c>
    </row>
    <row r="109" spans="1:126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PM (TR)'!D$2,'Memb Hist (Org)'!$A$1:$A$29,0),MATCH('Mthly PM (TR)'!$A109,'Memb Hist (Org)'!$A$1:$BS$1,0))&lt;&gt;1,"",'Mthly Returns (TR)'!D108),"")</f>
        <v>0.13597699999999999</v>
      </c>
      <c r="E109" s="46" t="str">
        <f>IFERROR(IF(INDEX('Memb Hist (Org)'!$A$1:$BS$29,MATCH('Mthly PM (TR)'!E$2,'Memb Hist (Org)'!$A$1:$A$29,0),MATCH('Mthly PM (TR)'!$A109,'Memb Hist (Org)'!$A$1:$BS$1,0))&lt;&gt;1,"",'Mthly Returns (TR)'!E108),"")</f>
        <v/>
      </c>
      <c r="F109" s="46" t="str">
        <f>IFERROR(IF(INDEX('Memb Hist (Org)'!$A$1:$BS$29,MATCH('Mthly PM (TR)'!F$2,'Memb Hist (Org)'!$A$1:$A$29,0),MATCH('Mthly PM (TR)'!$A109,'Memb Hist (Org)'!$A$1:$BS$1,0))&lt;&gt;1,"",'Mthly Returns (TR)'!F108),"")</f>
        <v/>
      </c>
      <c r="G109" s="46">
        <f>IFERROR(IF(INDEX('Memb Hist (Org)'!$A$1:$BS$29,MATCH('Mthly PM (TR)'!G$2,'Memb Hist (Org)'!$A$1:$A$29,0),MATCH('Mthly PM (TR)'!$A109,'Memb Hist (Org)'!$A$1:$BS$1,0))&lt;&gt;1,"",'Mthly Returns (TR)'!G108),"")</f>
        <v>-1.2048E-2</v>
      </c>
      <c r="H109" s="46">
        <f>IFERROR(IF(INDEX('Memb Hist (Org)'!$A$1:$BS$29,MATCH('Mthly PM (TR)'!H$2,'Memb Hist (Org)'!$A$1:$A$29,0),MATCH('Mthly PM (TR)'!$A109,'Memb Hist (Org)'!$A$1:$BS$1,0))&lt;&gt;1,"",'Mthly Returns (TR)'!H108),"")</f>
        <v>0</v>
      </c>
      <c r="I109" s="46">
        <f>IFERROR(IF(INDEX('Memb Hist (Org)'!$A$1:$BS$29,MATCH('Mthly PM (TR)'!I$2,'Memb Hist (Org)'!$A$1:$A$29,0),MATCH('Mthly PM (TR)'!$A109,'Memb Hist (Org)'!$A$1:$BS$1,0))&lt;&gt;1,"",'Mthly Returns (TR)'!I108),"")</f>
        <v>6.7873000000000003E-2</v>
      </c>
      <c r="J109" s="46">
        <f>IFERROR(IF(INDEX('Memb Hist (Org)'!$A$1:$BS$29,MATCH('Mthly PM (TR)'!J$2,'Memb Hist (Org)'!$A$1:$A$29,0),MATCH('Mthly PM (TR)'!$A109,'Memb Hist (Org)'!$A$1:$BS$1,0))&lt;&gt;1,"",'Mthly Returns (TR)'!J108),"")</f>
        <v>-7.7520000000000002E-3</v>
      </c>
      <c r="K109" s="46">
        <f>IFERROR(IF(INDEX('Memb Hist (Org)'!$A$1:$BS$29,MATCH('Mthly PM (TR)'!K$2,'Memb Hist (Org)'!$A$1:$A$29,0),MATCH('Mthly PM (TR)'!$A109,'Memb Hist (Org)'!$A$1:$BS$1,0))&lt;&gt;1,"",'Mthly Returns (TR)'!K108),"")</f>
        <v>1.2618000000000001E-2</v>
      </c>
      <c r="L109" s="46" t="str">
        <f>IFERROR(IF(INDEX('Memb Hist (Org)'!$A$1:$BS$29,MATCH('Mthly PM (TR)'!L$2,'Memb Hist (Org)'!$A$1:$A$29,0),MATCH('Mthly PM (TR)'!$A109,'Memb Hist (Org)'!$A$1:$BS$1,0))&lt;&gt;1,"",'Mthly Returns (TR)'!L108),"")</f>
        <v/>
      </c>
      <c r="M109" s="46" t="str">
        <f>IFERROR(IF(INDEX('Memb Hist (Org)'!$A$1:$BS$29,MATCH('Mthly PM (TR)'!M$2,'Memb Hist (Org)'!$A$1:$A$29,0),MATCH('Mthly PM (TR)'!$A109,'Memb Hist (Org)'!$A$1:$BS$1,0))&lt;&gt;1,"",'Mthly Returns (TR)'!M108),"")</f>
        <v/>
      </c>
      <c r="N109" s="46" t="str">
        <f>IFERROR(IF(INDEX('Memb Hist (Org)'!$A$1:$BS$29,MATCH('Mthly PM (TR)'!N$2,'Memb Hist (Org)'!$A$1:$A$29,0),MATCH('Mthly PM (TR)'!$A109,'Memb Hist (Org)'!$A$1:$BS$1,0))&lt;&gt;1,"",'Mthly Returns (TR)'!N108),"")</f>
        <v/>
      </c>
      <c r="O109" s="46">
        <f>IFERROR(IF(INDEX('Memb Hist (Org)'!$A$1:$BS$29,MATCH('Mthly PM (TR)'!O$2,'Memb Hist (Org)'!$A$1:$A$29,0),MATCH('Mthly PM (TR)'!$A109,'Memb Hist (Org)'!$A$1:$BS$1,0))&lt;&gt;1,"",'Mthly Returns (TR)'!O108),"")</f>
        <v>7.8740000000000004E-2</v>
      </c>
      <c r="P109" s="46" t="str">
        <f>IFERROR(IF(INDEX('Memb Hist (Org)'!$A$1:$BS$29,MATCH('Mthly PM (TR)'!P$2,'Memb Hist (Org)'!$A$1:$A$29,0),MATCH('Mthly PM (TR)'!$A109,'Memb Hist (Org)'!$A$1:$BS$1,0))&lt;&gt;1,"",'Mthly Returns (TR)'!P108),"")</f>
        <v/>
      </c>
      <c r="Q109" s="46">
        <f>IFERROR(IF(INDEX('Memb Hist (Org)'!$A$1:$BS$29,MATCH('Mthly PM (TR)'!Q$2,'Memb Hist (Org)'!$A$1:$A$29,0),MATCH('Mthly PM (TR)'!$A109,'Memb Hist (Org)'!$A$1:$BS$1,0))&lt;&gt;1,"",'Mthly Returns (TR)'!Q108),"")</f>
        <v>8.7591000000000002E-2</v>
      </c>
      <c r="R109" s="46" t="str">
        <f>IFERROR(IF(INDEX('Memb Hist (Org)'!$A$1:$BS$29,MATCH('Mthly PM (TR)'!R$2,'Memb Hist (Org)'!$A$1:$A$29,0),MATCH('Mthly PM (TR)'!$A109,'Memb Hist (Org)'!$A$1:$BS$1,0))&lt;&gt;1,"",'Mthly Returns (TR)'!R108),"")</f>
        <v/>
      </c>
      <c r="S109" s="46" t="str">
        <f>IFERROR(IF(INDEX('Memb Hist (Org)'!$A$1:$BS$29,MATCH('Mthly PM (TR)'!S$2,'Memb Hist (Org)'!$A$1:$A$29,0),MATCH('Mthly PM (TR)'!$A109,'Memb Hist (Org)'!$A$1:$BS$1,0))&lt;&gt;1,"",'Mthly Returns (TR)'!S108),"")</f>
        <v/>
      </c>
      <c r="T109" s="46">
        <f>IFERROR(IF(INDEX('Memb Hist (Org)'!$A$1:$BS$29,MATCH('Mthly PM (TR)'!T$2,'Memb Hist (Org)'!$A$1:$A$29,0),MATCH('Mthly PM (TR)'!$A109,'Memb Hist (Org)'!$A$1:$BS$1,0))&lt;&gt;1,"",'Mthly Returns (TR)'!T108),"")</f>
        <v>4.3670000000000002E-3</v>
      </c>
      <c r="U109" s="46">
        <f>IFERROR(IF(INDEX('Memb Hist (Org)'!$A$1:$BS$29,MATCH('Mthly PM (TR)'!U$2,'Memb Hist (Org)'!$A$1:$A$29,0),MATCH('Mthly PM (TR)'!$A109,'Memb Hist (Org)'!$A$1:$BS$1,0))&lt;&gt;1,"",'Mthly Returns (TR)'!U108),"")</f>
        <v>-4.7390000000000002E-3</v>
      </c>
      <c r="V109" s="46">
        <f>IFERROR(IF(INDEX('Memb Hist (Org)'!$A$1:$BS$29,MATCH('Mthly PM (TR)'!V$2,'Memb Hist (Org)'!$A$1:$A$29,0),MATCH('Mthly PM (TR)'!$A109,'Memb Hist (Org)'!$A$1:$BS$1,0))&lt;&gt;1,"",'Mthly Returns (TR)'!V108),"")</f>
        <v>6.2300000000000001E-2</v>
      </c>
      <c r="W109" s="46">
        <f>IFERROR(IF(INDEX('Memb Hist (Org)'!$A$1:$BS$29,MATCH('Mthly PM (TR)'!W$2,'Memb Hist (Org)'!$A$1:$A$29,0),MATCH('Mthly PM (TR)'!$A109,'Memb Hist (Org)'!$A$1:$BS$1,0))&lt;&gt;1,"",'Mthly Returns (TR)'!W108),"")</f>
        <v>2.882E-3</v>
      </c>
      <c r="X109" s="46">
        <f>IFERROR(IF(INDEX('Memb Hist (Org)'!$A$1:$BS$29,MATCH('Mthly PM (TR)'!X$2,'Memb Hist (Org)'!$A$1:$A$29,0),MATCH('Mthly PM (TR)'!$A109,'Memb Hist (Org)'!$A$1:$BS$1,0))&lt;&gt;1,"",'Mthly Returns (TR)'!X108),"")</f>
        <v>1.8051000000000001E-2</v>
      </c>
      <c r="Y109" s="46">
        <f>IFERROR(IF(INDEX('Memb Hist (Org)'!$A$1:$BS$29,MATCH('Mthly PM (TR)'!Y$2,'Memb Hist (Org)'!$A$1:$A$29,0),MATCH('Mthly PM (TR)'!$A109,'Memb Hist (Org)'!$A$1:$BS$1,0))&lt;&gt;1,"",'Mthly Returns (TR)'!Y108),"")</f>
        <v>1.5909E-2</v>
      </c>
      <c r="Z109" s="46" t="str">
        <f>IFERROR(IF(INDEX('Memb Hist (Org)'!$A$1:$BS$29,MATCH('Mthly PM (TR)'!Z$2,'Memb Hist (Org)'!$A$1:$A$29,0),MATCH('Mthly PM (TR)'!$A109,'Memb Hist (Org)'!$A$1:$BS$1,0))&lt;&gt;1,"",'Mthly Returns (TR)'!Z108),"")</f>
        <v/>
      </c>
      <c r="AA109" s="46" t="str">
        <f>IFERROR(IF(INDEX('Memb Hist (Org)'!$A$1:$BS$29,MATCH('Mthly PM (TR)'!AA$2,'Memb Hist (Org)'!$A$1:$A$29,0),MATCH('Mthly PM (TR)'!$A109,'Memb Hist (Org)'!$A$1:$BS$1,0))&lt;&gt;1,"",'Mthly Returns (TR)'!AA108),"")</f>
        <v/>
      </c>
      <c r="AB109" s="46" t="str">
        <f>IFERROR(IF(INDEX('Memb Hist (Org)'!$A$1:$BS$29,MATCH('Mthly PM (TR)'!AB$2,'Memb Hist (Org)'!$A$1:$A$29,0),MATCH('Mthly PM (TR)'!$A109,'Memb Hist (Org)'!$A$1:$BS$1,0))&lt;&gt;1,"",'Mthly Returns (TR)'!AB108),"")</f>
        <v/>
      </c>
      <c r="AC109" s="46">
        <f>IFERROR(IF(INDEX('Memb Hist (Org)'!$A$1:$BS$29,MATCH('Mthly PM (TR)'!AC$2,'Memb Hist (Org)'!$A$1:$A$29,0),MATCH('Mthly PM (TR)'!$A109,'Memb Hist (Org)'!$A$1:$BS$1,0))&lt;&gt;1,"",'Mthly Returns (TR)'!AC108),"")</f>
        <v>1.8235000000000001E-2</v>
      </c>
      <c r="AD109" s="46" t="str">
        <f>IFERROR(IF(INDEX('Memb Hist (Org)'!$A$1:$BS$29,MATCH('Mthly PM (TR)'!AD$2,'Memb Hist (Org)'!$A$1:$A$29,0),MATCH('Mthly PM (TR)'!$A109,'Memb Hist (Org)'!$A$1:$BS$1,0))&lt;&gt;1,"",'Mthly Returns (TR)'!AD108),"")</f>
        <v/>
      </c>
      <c r="AE109" s="46" t="str">
        <f>IFERROR(IF(INDEX('Memb Hist (Org)'!$A$1:$BS$29,MATCH('Mthly PM (TR)'!AE$2,'Memb Hist (Org)'!$A$1:$A$29,0),MATCH('Mthly PM (TR)'!$A109,'Memb Hist (Org)'!$A$1:$BS$1,0))&lt;&gt;1,"",'Mthly Returns (TR)'!AE108),"")</f>
        <v/>
      </c>
      <c r="AF109" s="42" t="str">
        <f>IFERROR(IF($C109=7,INDEX('Profit Margin'!$A$32:$BS$60,MATCH('Mthly PM (TR)'!AF$2,'Profit Margin'!$A$32:$A$60,0),MATCH('Mthly PM (TR)'!$A109,'Profit Margin'!$A$32:$BS$32,0)),AF108*(1+D108)),"")</f>
        <v/>
      </c>
      <c r="AG109" s="42" t="str">
        <f>IFERROR(IF($C109=7,INDEX('Profit Margin'!$A$32:$BS$60,MATCH('Mthly PM (TR)'!AG$2,'Profit Margin'!$A$32:$A$60,0),MATCH('Mthly PM (TR)'!$A109,'Profit Margin'!$A$32:$BS$32,0)),AG108*(1+E108)),"")</f>
        <v/>
      </c>
      <c r="AH109" s="42" t="str">
        <f>IFERROR(IF($C109=7,INDEX('Profit Margin'!$A$32:$BS$60,MATCH('Mthly PM (TR)'!AH$2,'Profit Margin'!$A$32:$A$60,0),MATCH('Mthly PM (TR)'!$A109,'Profit Margin'!$A$32:$BS$32,0)),AH108*(1+F108)),"")</f>
        <v/>
      </c>
      <c r="AI109" s="42" t="str">
        <f>IFERROR(IF($C109=7,INDEX('Profit Margin'!$A$32:$BS$60,MATCH('Mthly PM (TR)'!AI$2,'Profit Margin'!$A$32:$A$60,0),MATCH('Mthly PM (TR)'!$A109,'Profit Margin'!$A$32:$BS$32,0)),AI108*(1+G108)),"")</f>
        <v/>
      </c>
      <c r="AJ109" s="42" t="str">
        <f>IFERROR(IF($C109=7,INDEX('Profit Margin'!$A$32:$BS$60,MATCH('Mthly PM (TR)'!AJ$2,'Profit Margin'!$A$32:$A$60,0),MATCH('Mthly PM (TR)'!$A109,'Profit Margin'!$A$32:$BS$32,0)),AJ108*(1+H108)),"")</f>
        <v/>
      </c>
      <c r="AK109" s="42" t="str">
        <f>IFERROR(IF($C109=7,INDEX('Profit Margin'!$A$32:$BS$60,MATCH('Mthly PM (TR)'!AK$2,'Profit Margin'!$A$32:$A$60,0),MATCH('Mthly PM (TR)'!$A109,'Profit Margin'!$A$32:$BS$32,0)),AK108*(1+I108)),"")</f>
        <v/>
      </c>
      <c r="AL109" s="42" t="str">
        <f>IFERROR(IF($C109=7,INDEX('Profit Margin'!$A$32:$BS$60,MATCH('Mthly PM (TR)'!AL$2,'Profit Margin'!$A$32:$A$60,0),MATCH('Mthly PM (TR)'!$A109,'Profit Margin'!$A$32:$BS$32,0)),AL108*(1+J108)),"")</f>
        <v/>
      </c>
      <c r="AM109" s="42" t="str">
        <f>IFERROR(IF($C109=7,INDEX('Profit Margin'!$A$32:$BS$60,MATCH('Mthly PM (TR)'!AM$2,'Profit Margin'!$A$32:$A$60,0),MATCH('Mthly PM (TR)'!$A109,'Profit Margin'!$A$32:$BS$32,0)),AM108*(1+K108)),"")</f>
        <v/>
      </c>
      <c r="AN109" s="42" t="str">
        <f>IFERROR(IF($C109=7,INDEX('Profit Margin'!$A$32:$BS$60,MATCH('Mthly PM (TR)'!AN$2,'Profit Margin'!$A$32:$A$60,0),MATCH('Mthly PM (TR)'!$A109,'Profit Margin'!$A$32:$BS$32,0)),AN108*(1+L108)),"")</f>
        <v/>
      </c>
      <c r="AO109" s="42" t="str">
        <f>IFERROR(IF($C109=7,INDEX('Profit Margin'!$A$32:$BS$60,MATCH('Mthly PM (TR)'!AO$2,'Profit Margin'!$A$32:$A$60,0),MATCH('Mthly PM (TR)'!$A109,'Profit Margin'!$A$32:$BS$32,0)),AO108*(1+M108)),"")</f>
        <v/>
      </c>
      <c r="AP109" s="42" t="str">
        <f>IFERROR(IF($C109=7,INDEX('Profit Margin'!$A$32:$BS$60,MATCH('Mthly PM (TR)'!AP$2,'Profit Margin'!$A$32:$A$60,0),MATCH('Mthly PM (TR)'!$A109,'Profit Margin'!$A$32:$BS$32,0)),AP108*(1+N108)),"")</f>
        <v/>
      </c>
      <c r="AQ109" s="42" t="str">
        <f>IFERROR(IF($C109=7,INDEX('Profit Margin'!$A$32:$BS$60,MATCH('Mthly PM (TR)'!AQ$2,'Profit Margin'!$A$32:$A$60,0),MATCH('Mthly PM (TR)'!$A109,'Profit Margin'!$A$32:$BS$32,0)),AQ108*(1+O108)),"")</f>
        <v/>
      </c>
      <c r="AR109" s="42" t="str">
        <f>IFERROR(IF($C109=7,INDEX('Profit Margin'!$A$32:$BS$60,MATCH('Mthly PM (TR)'!AR$2,'Profit Margin'!$A$32:$A$60,0),MATCH('Mthly PM (TR)'!$A109,'Profit Margin'!$A$32:$BS$32,0)),AR108*(1+P108)),"")</f>
        <v/>
      </c>
      <c r="AS109" s="42" t="str">
        <f>IFERROR(IF($C109=7,INDEX('Profit Margin'!$A$32:$BS$60,MATCH('Mthly PM (TR)'!AS$2,'Profit Margin'!$A$32:$A$60,0),MATCH('Mthly PM (TR)'!$A109,'Profit Margin'!$A$32:$BS$32,0)),AS108*(1+Q108)),"")</f>
        <v/>
      </c>
      <c r="AT109" s="42" t="str">
        <f>IFERROR(IF($C109=7,INDEX('Profit Margin'!$A$32:$BS$60,MATCH('Mthly PM (TR)'!AT$2,'Profit Margin'!$A$32:$A$60,0),MATCH('Mthly PM (TR)'!$A109,'Profit Margin'!$A$32:$BS$32,0)),AT108*(1+R108)),"")</f>
        <v/>
      </c>
      <c r="AU109" s="42" t="str">
        <f>IFERROR(IF($C109=7,INDEX('Profit Margin'!$A$32:$BS$60,MATCH('Mthly PM (TR)'!AU$2,'Profit Margin'!$A$32:$A$60,0),MATCH('Mthly PM (TR)'!$A109,'Profit Margin'!$A$32:$BS$32,0)),AU108*(1+S108)),"")</f>
        <v/>
      </c>
      <c r="AV109" s="42" t="str">
        <f>IFERROR(IF($C109=7,INDEX('Profit Margin'!$A$32:$BS$60,MATCH('Mthly PM (TR)'!AV$2,'Profit Margin'!$A$32:$A$60,0),MATCH('Mthly PM (TR)'!$A109,'Profit Margin'!$A$32:$BS$32,0)),AV108*(1+T108)),"")</f>
        <v/>
      </c>
      <c r="AW109" s="42" t="str">
        <f>IFERROR(IF($C109=7,INDEX('Profit Margin'!$A$32:$BS$60,MATCH('Mthly PM (TR)'!AW$2,'Profit Margin'!$A$32:$A$60,0),MATCH('Mthly PM (TR)'!$A109,'Profit Margin'!$A$32:$BS$32,0)),AW108*(1+U108)),"")</f>
        <v/>
      </c>
      <c r="AX109" s="42" t="str">
        <f>IFERROR(IF($C109=7,INDEX('Profit Margin'!$A$32:$BS$60,MATCH('Mthly PM (TR)'!AX$2,'Profit Margin'!$A$32:$A$60,0),MATCH('Mthly PM (TR)'!$A109,'Profit Margin'!$A$32:$BS$32,0)),AX108*(1+V108)),"")</f>
        <v/>
      </c>
      <c r="AY109" s="42" t="str">
        <f>IFERROR(IF($C109=7,INDEX('Profit Margin'!$A$32:$BS$60,MATCH('Mthly PM (TR)'!AY$2,'Profit Margin'!$A$32:$A$60,0),MATCH('Mthly PM (TR)'!$A109,'Profit Margin'!$A$32:$BS$32,0)),AY108*(1+W108)),"")</f>
        <v/>
      </c>
      <c r="AZ109" s="42" t="str">
        <f>IFERROR(IF($C109=7,INDEX('Profit Margin'!$A$32:$BS$60,MATCH('Mthly PM (TR)'!AZ$2,'Profit Margin'!$A$32:$A$60,0),MATCH('Mthly PM (TR)'!$A109,'Profit Margin'!$A$32:$BS$32,0)),AZ108*(1+X108)),"")</f>
        <v/>
      </c>
      <c r="BA109" s="42" t="str">
        <f>IFERROR(IF($C109=7,INDEX('Profit Margin'!$A$32:$BS$60,MATCH('Mthly PM (TR)'!BA$2,'Profit Margin'!$A$32:$A$60,0),MATCH('Mthly PM (TR)'!$A109,'Profit Margin'!$A$32:$BS$32,0)),BA108*(1+Y108)),"")</f>
        <v/>
      </c>
      <c r="BB109" s="42" t="str">
        <f>IFERROR(IF($C109=7,INDEX('Profit Margin'!$A$32:$BS$60,MATCH('Mthly PM (TR)'!BB$2,'Profit Margin'!$A$32:$A$60,0),MATCH('Mthly PM (TR)'!$A109,'Profit Margin'!$A$32:$BS$32,0)),BB108*(1+Z108)),"")</f>
        <v/>
      </c>
      <c r="BC109" s="42" t="str">
        <f>IFERROR(IF($C109=7,INDEX('Profit Margin'!$A$32:$BS$60,MATCH('Mthly PM (TR)'!BC$2,'Profit Margin'!$A$32:$A$60,0),MATCH('Mthly PM (TR)'!$A109,'Profit Margin'!$A$32:$BS$32,0)),BC108*(1+AA108)),"")</f>
        <v/>
      </c>
      <c r="BD109" s="42" t="str">
        <f>IFERROR(IF($C109=7,INDEX('Profit Margin'!$A$32:$BS$60,MATCH('Mthly PM (TR)'!BD$2,'Profit Margin'!$A$32:$A$60,0),MATCH('Mthly PM (TR)'!$A109,'Profit Margin'!$A$32:$BS$32,0)),BD108*(1+AB108)),"")</f>
        <v/>
      </c>
      <c r="BE109" s="42" t="str">
        <f>IFERROR(IF($C109=7,INDEX('Profit Margin'!$A$32:$BS$60,MATCH('Mthly PM (TR)'!BE$2,'Profit Margin'!$A$32:$A$60,0),MATCH('Mthly PM (TR)'!$A109,'Profit Margin'!$A$32:$BS$32,0)),BE108*(1+AC108)),"")</f>
        <v/>
      </c>
      <c r="BF109" s="42" t="str">
        <f>IFERROR(IF($C109=7,INDEX('Profit Margin'!$A$32:$BS$60,MATCH('Mthly PM (TR)'!BF$2,'Profit Margin'!$A$32:$A$60,0),MATCH('Mthly PM (TR)'!$A109,'Profit Margin'!$A$32:$BS$32,0)),BF108*(1+AD108)),"")</f>
        <v/>
      </c>
      <c r="BG109" s="42" t="str">
        <f>IFERROR(IF($C109=7,INDEX('Profit Margin'!$A$32:$BS$60,MATCH('Mthly PM (TR)'!BG$2,'Profit Margin'!$A$32:$A$60,0),MATCH('Mthly PM (TR)'!$A109,'Profit Margin'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0">
        <f>PRODUCT(DM575:DM577)-1</f>
        <v>4.6996665280627958E-2</v>
      </c>
      <c r="DV109" s="100">
        <f>PRODUCT(DM566:DM577)-1</f>
        <v>7.5155578738630657E-2</v>
      </c>
    </row>
    <row r="110" spans="1:126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PM (TR)'!D$2,'Memb Hist (Org)'!$A$1:$A$29,0),MATCH('Mthly PM (TR)'!$A110,'Memb Hist (Org)'!$A$1:$BS$1,0))&lt;&gt;1,"",'Mthly Returns (TR)'!D109),"")</f>
        <v>5.8849999999999996E-3</v>
      </c>
      <c r="E110" s="46" t="str">
        <f>IFERROR(IF(INDEX('Memb Hist (Org)'!$A$1:$BS$29,MATCH('Mthly PM (TR)'!E$2,'Memb Hist (Org)'!$A$1:$A$29,0),MATCH('Mthly PM (TR)'!$A110,'Memb Hist (Org)'!$A$1:$BS$1,0))&lt;&gt;1,"",'Mthly Returns (TR)'!E109),"")</f>
        <v/>
      </c>
      <c r="F110" s="46" t="str">
        <f>IFERROR(IF(INDEX('Memb Hist (Org)'!$A$1:$BS$29,MATCH('Mthly PM (TR)'!F$2,'Memb Hist (Org)'!$A$1:$A$29,0),MATCH('Mthly PM (TR)'!$A110,'Memb Hist (Org)'!$A$1:$BS$1,0))&lt;&gt;1,"",'Mthly Returns (TR)'!F109),"")</f>
        <v/>
      </c>
      <c r="G110" s="46">
        <f>IFERROR(IF(INDEX('Memb Hist (Org)'!$A$1:$BS$29,MATCH('Mthly PM (TR)'!G$2,'Memb Hist (Org)'!$A$1:$A$29,0),MATCH('Mthly PM (TR)'!$A110,'Memb Hist (Org)'!$A$1:$BS$1,0))&lt;&gt;1,"",'Mthly Returns (TR)'!G109),"")</f>
        <v>1.2345999999999999E-2</v>
      </c>
      <c r="H110" s="46">
        <f>IFERROR(IF(INDEX('Memb Hist (Org)'!$A$1:$BS$29,MATCH('Mthly PM (TR)'!H$2,'Memb Hist (Org)'!$A$1:$A$29,0),MATCH('Mthly PM (TR)'!$A110,'Memb Hist (Org)'!$A$1:$BS$1,0))&lt;&gt;1,"",'Mthly Returns (TR)'!H109),"")</f>
        <v>-7.1770000000000002E-3</v>
      </c>
      <c r="I110" s="46">
        <f>IFERROR(IF(INDEX('Memb Hist (Org)'!$A$1:$BS$29,MATCH('Mthly PM (TR)'!I$2,'Memb Hist (Org)'!$A$1:$A$29,0),MATCH('Mthly PM (TR)'!$A110,'Memb Hist (Org)'!$A$1:$BS$1,0))&lt;&gt;1,"",'Mthly Returns (TR)'!I109),"")</f>
        <v>-2.9659999999999999E-3</v>
      </c>
      <c r="J110" s="46">
        <f>IFERROR(IF(INDEX('Memb Hist (Org)'!$A$1:$BS$29,MATCH('Mthly PM (TR)'!J$2,'Memb Hist (Org)'!$A$1:$A$29,0),MATCH('Mthly PM (TR)'!$A110,'Memb Hist (Org)'!$A$1:$BS$1,0))&lt;&gt;1,"",'Mthly Returns (TR)'!J109),"")</f>
        <v>-1.0526000000000001E-2</v>
      </c>
      <c r="K110" s="46">
        <f>IFERROR(IF(INDEX('Memb Hist (Org)'!$A$1:$BS$29,MATCH('Mthly PM (TR)'!K$2,'Memb Hist (Org)'!$A$1:$A$29,0),MATCH('Mthly PM (TR)'!$A110,'Memb Hist (Org)'!$A$1:$BS$1,0))&lt;&gt;1,"",'Mthly Returns (TR)'!K109),"")</f>
        <v>3.7383E-2</v>
      </c>
      <c r="L110" s="46" t="str">
        <f>IFERROR(IF(INDEX('Memb Hist (Org)'!$A$1:$BS$29,MATCH('Mthly PM (TR)'!L$2,'Memb Hist (Org)'!$A$1:$A$29,0),MATCH('Mthly PM (TR)'!$A110,'Memb Hist (Org)'!$A$1:$BS$1,0))&lt;&gt;1,"",'Mthly Returns (TR)'!L109),"")</f>
        <v/>
      </c>
      <c r="M110" s="46" t="str">
        <f>IFERROR(IF(INDEX('Memb Hist (Org)'!$A$1:$BS$29,MATCH('Mthly PM (TR)'!M$2,'Memb Hist (Org)'!$A$1:$A$29,0),MATCH('Mthly PM (TR)'!$A110,'Memb Hist (Org)'!$A$1:$BS$1,0))&lt;&gt;1,"",'Mthly Returns (TR)'!M109),"")</f>
        <v/>
      </c>
      <c r="N110" s="46" t="str">
        <f>IFERROR(IF(INDEX('Memb Hist (Org)'!$A$1:$BS$29,MATCH('Mthly PM (TR)'!N$2,'Memb Hist (Org)'!$A$1:$A$29,0),MATCH('Mthly PM (TR)'!$A110,'Memb Hist (Org)'!$A$1:$BS$1,0))&lt;&gt;1,"",'Mthly Returns (TR)'!N109),"")</f>
        <v/>
      </c>
      <c r="O110" s="46">
        <f>IFERROR(IF(INDEX('Memb Hist (Org)'!$A$1:$BS$29,MATCH('Mthly PM (TR)'!O$2,'Memb Hist (Org)'!$A$1:$A$29,0),MATCH('Mthly PM (TR)'!$A110,'Memb Hist (Org)'!$A$1:$BS$1,0))&lt;&gt;1,"",'Mthly Returns (TR)'!O109),"")</f>
        <v>2.0438000000000001E-2</v>
      </c>
      <c r="P110" s="46" t="str">
        <f>IFERROR(IF(INDEX('Memb Hist (Org)'!$A$1:$BS$29,MATCH('Mthly PM (TR)'!P$2,'Memb Hist (Org)'!$A$1:$A$29,0),MATCH('Mthly PM (TR)'!$A110,'Memb Hist (Org)'!$A$1:$BS$1,0))&lt;&gt;1,"",'Mthly Returns (TR)'!P109),"")</f>
        <v/>
      </c>
      <c r="Q110" s="46">
        <f>IFERROR(IF(INDEX('Memb Hist (Org)'!$A$1:$BS$29,MATCH('Mthly PM (TR)'!Q$2,'Memb Hist (Org)'!$A$1:$A$29,0),MATCH('Mthly PM (TR)'!$A110,'Memb Hist (Org)'!$A$1:$BS$1,0))&lt;&gt;1,"",'Mthly Returns (TR)'!Q109),"")</f>
        <v>4.4296000000000002E-2</v>
      </c>
      <c r="R110" s="46" t="str">
        <f>IFERROR(IF(INDEX('Memb Hist (Org)'!$A$1:$BS$29,MATCH('Mthly PM (TR)'!R$2,'Memb Hist (Org)'!$A$1:$A$29,0),MATCH('Mthly PM (TR)'!$A110,'Memb Hist (Org)'!$A$1:$BS$1,0))&lt;&gt;1,"",'Mthly Returns (TR)'!R109),"")</f>
        <v/>
      </c>
      <c r="S110" s="46" t="str">
        <f>IFERROR(IF(INDEX('Memb Hist (Org)'!$A$1:$BS$29,MATCH('Mthly PM (TR)'!S$2,'Memb Hist (Org)'!$A$1:$A$29,0),MATCH('Mthly PM (TR)'!$A110,'Memb Hist (Org)'!$A$1:$BS$1,0))&lt;&gt;1,"",'Mthly Returns (TR)'!S109),"")</f>
        <v/>
      </c>
      <c r="T110" s="46">
        <f>IFERROR(IF(INDEX('Memb Hist (Org)'!$A$1:$BS$29,MATCH('Mthly PM (TR)'!T$2,'Memb Hist (Org)'!$A$1:$A$29,0),MATCH('Mthly PM (TR)'!$A110,'Memb Hist (Org)'!$A$1:$BS$1,0))&lt;&gt;1,"",'Mthly Returns (TR)'!T109),"")</f>
        <v>4.1304E-2</v>
      </c>
      <c r="U110" s="46">
        <f>IFERROR(IF(INDEX('Memb Hist (Org)'!$A$1:$BS$29,MATCH('Mthly PM (TR)'!U$2,'Memb Hist (Org)'!$A$1:$A$29,0),MATCH('Mthly PM (TR)'!$A110,'Memb Hist (Org)'!$A$1:$BS$1,0))&lt;&gt;1,"",'Mthly Returns (TR)'!U109),"")</f>
        <v>8.4762000000000004E-2</v>
      </c>
      <c r="V110" s="46">
        <f>IFERROR(IF(INDEX('Memb Hist (Org)'!$A$1:$BS$29,MATCH('Mthly PM (TR)'!V$2,'Memb Hist (Org)'!$A$1:$A$29,0),MATCH('Mthly PM (TR)'!$A110,'Memb Hist (Org)'!$A$1:$BS$1,0))&lt;&gt;1,"",'Mthly Returns (TR)'!V109),"")</f>
        <v>3.4391999999999999E-2</v>
      </c>
      <c r="W110" s="46">
        <f>IFERROR(IF(INDEX('Memb Hist (Org)'!$A$1:$BS$29,MATCH('Mthly PM (TR)'!W$2,'Memb Hist (Org)'!$A$1:$A$29,0),MATCH('Mthly PM (TR)'!$A110,'Memb Hist (Org)'!$A$1:$BS$1,0))&lt;&gt;1,"",'Mthly Returns (TR)'!W109),"")</f>
        <v>4.0230000000000002E-2</v>
      </c>
      <c r="X110" s="46">
        <f>IFERROR(IF(INDEX('Memb Hist (Org)'!$A$1:$BS$29,MATCH('Mthly PM (TR)'!X$2,'Memb Hist (Org)'!$A$1:$A$29,0),MATCH('Mthly PM (TR)'!$A110,'Memb Hist (Org)'!$A$1:$BS$1,0))&lt;&gt;1,"",'Mthly Returns (TR)'!X109),"")</f>
        <v>8.0142000000000005E-2</v>
      </c>
      <c r="Y110" s="46">
        <f>IFERROR(IF(INDEX('Memb Hist (Org)'!$A$1:$BS$29,MATCH('Mthly PM (TR)'!Y$2,'Memb Hist (Org)'!$A$1:$A$29,0),MATCH('Mthly PM (TR)'!$A110,'Memb Hist (Org)'!$A$1:$BS$1,0))&lt;&gt;1,"",'Mthly Returns (TR)'!Y109),"")</f>
        <v>3.1320000000000001E-2</v>
      </c>
      <c r="Z110" s="46" t="str">
        <f>IFERROR(IF(INDEX('Memb Hist (Org)'!$A$1:$BS$29,MATCH('Mthly PM (TR)'!Z$2,'Memb Hist (Org)'!$A$1:$A$29,0),MATCH('Mthly PM (TR)'!$A110,'Memb Hist (Org)'!$A$1:$BS$1,0))&lt;&gt;1,"",'Mthly Returns (TR)'!Z109),"")</f>
        <v/>
      </c>
      <c r="AA110" s="46" t="str">
        <f>IFERROR(IF(INDEX('Memb Hist (Org)'!$A$1:$BS$29,MATCH('Mthly PM (TR)'!AA$2,'Memb Hist (Org)'!$A$1:$A$29,0),MATCH('Mthly PM (TR)'!$A110,'Memb Hist (Org)'!$A$1:$BS$1,0))&lt;&gt;1,"",'Mthly Returns (TR)'!AA109),"")</f>
        <v/>
      </c>
      <c r="AB110" s="46" t="str">
        <f>IFERROR(IF(INDEX('Memb Hist (Org)'!$A$1:$BS$29,MATCH('Mthly PM (TR)'!AB$2,'Memb Hist (Org)'!$A$1:$A$29,0),MATCH('Mthly PM (TR)'!$A110,'Memb Hist (Org)'!$A$1:$BS$1,0))&lt;&gt;1,"",'Mthly Returns (TR)'!AB109),"")</f>
        <v/>
      </c>
      <c r="AC110" s="46">
        <f>IFERROR(IF(INDEX('Memb Hist (Org)'!$A$1:$BS$29,MATCH('Mthly PM (TR)'!AC$2,'Memb Hist (Org)'!$A$1:$A$29,0),MATCH('Mthly PM (TR)'!$A110,'Memb Hist (Org)'!$A$1:$BS$1,0))&lt;&gt;1,"",'Mthly Returns (TR)'!AC109),"")</f>
        <v>6.7055000000000003E-2</v>
      </c>
      <c r="AD110" s="46" t="str">
        <f>IFERROR(IF(INDEX('Memb Hist (Org)'!$A$1:$BS$29,MATCH('Mthly PM (TR)'!AD$2,'Memb Hist (Org)'!$A$1:$A$29,0),MATCH('Mthly PM (TR)'!$A110,'Memb Hist (Org)'!$A$1:$BS$1,0))&lt;&gt;1,"",'Mthly Returns (TR)'!AD109),"")</f>
        <v/>
      </c>
      <c r="AE110" s="46" t="str">
        <f>IFERROR(IF(INDEX('Memb Hist (Org)'!$A$1:$BS$29,MATCH('Mthly PM (TR)'!AE$2,'Memb Hist (Org)'!$A$1:$A$29,0),MATCH('Mthly PM (TR)'!$A110,'Memb Hist (Org)'!$A$1:$BS$1,0))&lt;&gt;1,"",'Mthly Returns (TR)'!AE109),"")</f>
        <v/>
      </c>
      <c r="AF110" s="42" t="str">
        <f>IFERROR(IF($C110=7,INDEX('Profit Margin'!$A$32:$BS$60,MATCH('Mthly PM (TR)'!AF$2,'Profit Margin'!$A$32:$A$60,0),MATCH('Mthly PM (TR)'!$A110,'Profit Margin'!$A$32:$BS$32,0)),AF109*(1+D109)),"")</f>
        <v/>
      </c>
      <c r="AG110" s="42" t="str">
        <f>IFERROR(IF($C110=7,INDEX('Profit Margin'!$A$32:$BS$60,MATCH('Mthly PM (TR)'!AG$2,'Profit Margin'!$A$32:$A$60,0),MATCH('Mthly PM (TR)'!$A110,'Profit Margin'!$A$32:$BS$32,0)),AG109*(1+E109)),"")</f>
        <v/>
      </c>
      <c r="AH110" s="42" t="str">
        <f>IFERROR(IF($C110=7,INDEX('Profit Margin'!$A$32:$BS$60,MATCH('Mthly PM (TR)'!AH$2,'Profit Margin'!$A$32:$A$60,0),MATCH('Mthly PM (TR)'!$A110,'Profit Margin'!$A$32:$BS$32,0)),AH109*(1+F109)),"")</f>
        <v/>
      </c>
      <c r="AI110" s="42" t="str">
        <f>IFERROR(IF($C110=7,INDEX('Profit Margin'!$A$32:$BS$60,MATCH('Mthly PM (TR)'!AI$2,'Profit Margin'!$A$32:$A$60,0),MATCH('Mthly PM (TR)'!$A110,'Profit Margin'!$A$32:$BS$32,0)),AI109*(1+G109)),"")</f>
        <v/>
      </c>
      <c r="AJ110" s="42" t="str">
        <f>IFERROR(IF($C110=7,INDEX('Profit Margin'!$A$32:$BS$60,MATCH('Mthly PM (TR)'!AJ$2,'Profit Margin'!$A$32:$A$60,0),MATCH('Mthly PM (TR)'!$A110,'Profit Margin'!$A$32:$BS$32,0)),AJ109*(1+H109)),"")</f>
        <v/>
      </c>
      <c r="AK110" s="42" t="str">
        <f>IFERROR(IF($C110=7,INDEX('Profit Margin'!$A$32:$BS$60,MATCH('Mthly PM (TR)'!AK$2,'Profit Margin'!$A$32:$A$60,0),MATCH('Mthly PM (TR)'!$A110,'Profit Margin'!$A$32:$BS$32,0)),AK109*(1+I109)),"")</f>
        <v/>
      </c>
      <c r="AL110" s="42" t="str">
        <f>IFERROR(IF($C110=7,INDEX('Profit Margin'!$A$32:$BS$60,MATCH('Mthly PM (TR)'!AL$2,'Profit Margin'!$A$32:$A$60,0),MATCH('Mthly PM (TR)'!$A110,'Profit Margin'!$A$32:$BS$32,0)),AL109*(1+J109)),"")</f>
        <v/>
      </c>
      <c r="AM110" s="42" t="str">
        <f>IFERROR(IF($C110=7,INDEX('Profit Margin'!$A$32:$BS$60,MATCH('Mthly PM (TR)'!AM$2,'Profit Margin'!$A$32:$A$60,0),MATCH('Mthly PM (TR)'!$A110,'Profit Margin'!$A$32:$BS$32,0)),AM109*(1+K109)),"")</f>
        <v/>
      </c>
      <c r="AN110" s="42" t="str">
        <f>IFERROR(IF($C110=7,INDEX('Profit Margin'!$A$32:$BS$60,MATCH('Mthly PM (TR)'!AN$2,'Profit Margin'!$A$32:$A$60,0),MATCH('Mthly PM (TR)'!$A110,'Profit Margin'!$A$32:$BS$32,0)),AN109*(1+L109)),"")</f>
        <v/>
      </c>
      <c r="AO110" s="42" t="str">
        <f>IFERROR(IF($C110=7,INDEX('Profit Margin'!$A$32:$BS$60,MATCH('Mthly PM (TR)'!AO$2,'Profit Margin'!$A$32:$A$60,0),MATCH('Mthly PM (TR)'!$A110,'Profit Margin'!$A$32:$BS$32,0)),AO109*(1+M109)),"")</f>
        <v/>
      </c>
      <c r="AP110" s="42" t="str">
        <f>IFERROR(IF($C110=7,INDEX('Profit Margin'!$A$32:$BS$60,MATCH('Mthly PM (TR)'!AP$2,'Profit Margin'!$A$32:$A$60,0),MATCH('Mthly PM (TR)'!$A110,'Profit Margin'!$A$32:$BS$32,0)),AP109*(1+N109)),"")</f>
        <v/>
      </c>
      <c r="AQ110" s="42" t="str">
        <f>IFERROR(IF($C110=7,INDEX('Profit Margin'!$A$32:$BS$60,MATCH('Mthly PM (TR)'!AQ$2,'Profit Margin'!$A$32:$A$60,0),MATCH('Mthly PM (TR)'!$A110,'Profit Margin'!$A$32:$BS$32,0)),AQ109*(1+O109)),"")</f>
        <v/>
      </c>
      <c r="AR110" s="42" t="str">
        <f>IFERROR(IF($C110=7,INDEX('Profit Margin'!$A$32:$BS$60,MATCH('Mthly PM (TR)'!AR$2,'Profit Margin'!$A$32:$A$60,0),MATCH('Mthly PM (TR)'!$A110,'Profit Margin'!$A$32:$BS$32,0)),AR109*(1+P109)),"")</f>
        <v/>
      </c>
      <c r="AS110" s="42" t="str">
        <f>IFERROR(IF($C110=7,INDEX('Profit Margin'!$A$32:$BS$60,MATCH('Mthly PM (TR)'!AS$2,'Profit Margin'!$A$32:$A$60,0),MATCH('Mthly PM (TR)'!$A110,'Profit Margin'!$A$32:$BS$32,0)),AS109*(1+Q109)),"")</f>
        <v/>
      </c>
      <c r="AT110" s="42" t="str">
        <f>IFERROR(IF($C110=7,INDEX('Profit Margin'!$A$32:$BS$60,MATCH('Mthly PM (TR)'!AT$2,'Profit Margin'!$A$32:$A$60,0),MATCH('Mthly PM (TR)'!$A110,'Profit Margin'!$A$32:$BS$32,0)),AT109*(1+R109)),"")</f>
        <v/>
      </c>
      <c r="AU110" s="42" t="str">
        <f>IFERROR(IF($C110=7,INDEX('Profit Margin'!$A$32:$BS$60,MATCH('Mthly PM (TR)'!AU$2,'Profit Margin'!$A$32:$A$60,0),MATCH('Mthly PM (TR)'!$A110,'Profit Margin'!$A$32:$BS$32,0)),AU109*(1+S109)),"")</f>
        <v/>
      </c>
      <c r="AV110" s="42" t="str">
        <f>IFERROR(IF($C110=7,INDEX('Profit Margin'!$A$32:$BS$60,MATCH('Mthly PM (TR)'!AV$2,'Profit Margin'!$A$32:$A$60,0),MATCH('Mthly PM (TR)'!$A110,'Profit Margin'!$A$32:$BS$32,0)),AV109*(1+T109)),"")</f>
        <v/>
      </c>
      <c r="AW110" s="42" t="str">
        <f>IFERROR(IF($C110=7,INDEX('Profit Margin'!$A$32:$BS$60,MATCH('Mthly PM (TR)'!AW$2,'Profit Margin'!$A$32:$A$60,0),MATCH('Mthly PM (TR)'!$A110,'Profit Margin'!$A$32:$BS$32,0)),AW109*(1+U109)),"")</f>
        <v/>
      </c>
      <c r="AX110" s="42" t="str">
        <f>IFERROR(IF($C110=7,INDEX('Profit Margin'!$A$32:$BS$60,MATCH('Mthly PM (TR)'!AX$2,'Profit Margin'!$A$32:$A$60,0),MATCH('Mthly PM (TR)'!$A110,'Profit Margin'!$A$32:$BS$32,0)),AX109*(1+V109)),"")</f>
        <v/>
      </c>
      <c r="AY110" s="42" t="str">
        <f>IFERROR(IF($C110=7,INDEX('Profit Margin'!$A$32:$BS$60,MATCH('Mthly PM (TR)'!AY$2,'Profit Margin'!$A$32:$A$60,0),MATCH('Mthly PM (TR)'!$A110,'Profit Margin'!$A$32:$BS$32,0)),AY109*(1+W109)),"")</f>
        <v/>
      </c>
      <c r="AZ110" s="42" t="str">
        <f>IFERROR(IF($C110=7,INDEX('Profit Margin'!$A$32:$BS$60,MATCH('Mthly PM (TR)'!AZ$2,'Profit Margin'!$A$32:$A$60,0),MATCH('Mthly PM (TR)'!$A110,'Profit Margin'!$A$32:$BS$32,0)),AZ109*(1+X109)),"")</f>
        <v/>
      </c>
      <c r="BA110" s="42" t="str">
        <f>IFERROR(IF($C110=7,INDEX('Profit Margin'!$A$32:$BS$60,MATCH('Mthly PM (TR)'!BA$2,'Profit Margin'!$A$32:$A$60,0),MATCH('Mthly PM (TR)'!$A110,'Profit Margin'!$A$32:$BS$32,0)),BA109*(1+Y109)),"")</f>
        <v/>
      </c>
      <c r="BB110" s="42" t="str">
        <f>IFERROR(IF($C110=7,INDEX('Profit Margin'!$A$32:$BS$60,MATCH('Mthly PM (TR)'!BB$2,'Profit Margin'!$A$32:$A$60,0),MATCH('Mthly PM (TR)'!$A110,'Profit Margin'!$A$32:$BS$32,0)),BB109*(1+Z109)),"")</f>
        <v/>
      </c>
      <c r="BC110" s="42" t="str">
        <f>IFERROR(IF($C110=7,INDEX('Profit Margin'!$A$32:$BS$60,MATCH('Mthly PM (TR)'!BC$2,'Profit Margin'!$A$32:$A$60,0),MATCH('Mthly PM (TR)'!$A110,'Profit Margin'!$A$32:$BS$32,0)),BC109*(1+AA109)),"")</f>
        <v/>
      </c>
      <c r="BD110" s="42" t="str">
        <f>IFERROR(IF($C110=7,INDEX('Profit Margin'!$A$32:$BS$60,MATCH('Mthly PM (TR)'!BD$2,'Profit Margin'!$A$32:$A$60,0),MATCH('Mthly PM (TR)'!$A110,'Profit Margin'!$A$32:$BS$32,0)),BD109*(1+AB109)),"")</f>
        <v/>
      </c>
      <c r="BE110" s="42" t="str">
        <f>IFERROR(IF($C110=7,INDEX('Profit Margin'!$A$32:$BS$60,MATCH('Mthly PM (TR)'!BE$2,'Profit Margin'!$A$32:$A$60,0),MATCH('Mthly PM (TR)'!$A110,'Profit Margin'!$A$32:$BS$32,0)),BE109*(1+AC109)),"")</f>
        <v/>
      </c>
      <c r="BF110" s="42" t="str">
        <f>IFERROR(IF($C110=7,INDEX('Profit Margin'!$A$32:$BS$60,MATCH('Mthly PM (TR)'!BF$2,'Profit Margin'!$A$32:$A$60,0),MATCH('Mthly PM (TR)'!$A110,'Profit Margin'!$A$32:$BS$32,0)),BF109*(1+AD109)),"")</f>
        <v/>
      </c>
      <c r="BG110" s="42" t="str">
        <f>IFERROR(IF($C110=7,INDEX('Profit Margin'!$A$32:$BS$60,MATCH('Mthly PM (TR)'!BG$2,'Profit Margin'!$A$32:$A$60,0),MATCH('Mthly PM (TR)'!$A110,'Profit Margin'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0">
        <f>PRODUCT(DM576:DM578)-1</f>
        <v>0.24161174543963204</v>
      </c>
      <c r="DV110" s="100">
        <f>PRODUCT(DM567:DM578)-1</f>
        <v>0.13241379923586916</v>
      </c>
    </row>
    <row r="111" spans="1:126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PM (TR)'!D$2,'Memb Hist (Org)'!$A$1:$A$29,0),MATCH('Mthly PM (TR)'!$A111,'Memb Hist (Org)'!$A$1:$BS$1,0))&lt;&gt;1,"",'Mthly Returns (TR)'!D110),"")</f>
        <v>8.2500000000000004E-2</v>
      </c>
      <c r="E111" s="46" t="str">
        <f>IFERROR(IF(INDEX('Memb Hist (Org)'!$A$1:$BS$29,MATCH('Mthly PM (TR)'!E$2,'Memb Hist (Org)'!$A$1:$A$29,0),MATCH('Mthly PM (TR)'!$A111,'Memb Hist (Org)'!$A$1:$BS$1,0))&lt;&gt;1,"",'Mthly Returns (TR)'!E110),"")</f>
        <v/>
      </c>
      <c r="F111" s="46" t="str">
        <f>IFERROR(IF(INDEX('Memb Hist (Org)'!$A$1:$BS$29,MATCH('Mthly PM (TR)'!F$2,'Memb Hist (Org)'!$A$1:$A$29,0),MATCH('Mthly PM (TR)'!$A111,'Memb Hist (Org)'!$A$1:$BS$1,0))&lt;&gt;1,"",'Mthly Returns (TR)'!F110),"")</f>
        <v/>
      </c>
      <c r="G111" s="46">
        <f>IFERROR(IF(INDEX('Memb Hist (Org)'!$A$1:$BS$29,MATCH('Mthly PM (TR)'!G$2,'Memb Hist (Org)'!$A$1:$A$29,0),MATCH('Mthly PM (TR)'!$A111,'Memb Hist (Org)'!$A$1:$BS$1,0))&lt;&gt;1,"",'Mthly Returns (TR)'!G110),"")</f>
        <v>7.9268000000000005E-2</v>
      </c>
      <c r="H111" s="46">
        <f>IFERROR(IF(INDEX('Memb Hist (Org)'!$A$1:$BS$29,MATCH('Mthly PM (TR)'!H$2,'Memb Hist (Org)'!$A$1:$A$29,0),MATCH('Mthly PM (TR)'!$A111,'Memb Hist (Org)'!$A$1:$BS$1,0))&lt;&gt;1,"",'Mthly Returns (TR)'!H110),"")</f>
        <v>0.10602399999999999</v>
      </c>
      <c r="I111" s="46">
        <f>IFERROR(IF(INDEX('Memb Hist (Org)'!$A$1:$BS$29,MATCH('Mthly PM (TR)'!I$2,'Memb Hist (Org)'!$A$1:$A$29,0),MATCH('Mthly PM (TR)'!$A111,'Memb Hist (Org)'!$A$1:$BS$1,0))&lt;&gt;1,"",'Mthly Returns (TR)'!I110),"")</f>
        <v>0.11828</v>
      </c>
      <c r="J111" s="46">
        <f>IFERROR(IF(INDEX('Memb Hist (Org)'!$A$1:$BS$29,MATCH('Mthly PM (TR)'!J$2,'Memb Hist (Org)'!$A$1:$A$29,0),MATCH('Mthly PM (TR)'!$A111,'Memb Hist (Org)'!$A$1:$BS$1,0))&lt;&gt;1,"",'Mthly Returns (TR)'!J110),"")</f>
        <v>7.9786999999999997E-2</v>
      </c>
      <c r="K111" s="46">
        <f>IFERROR(IF(INDEX('Memb Hist (Org)'!$A$1:$BS$29,MATCH('Mthly PM (TR)'!K$2,'Memb Hist (Org)'!$A$1:$A$29,0),MATCH('Mthly PM (TR)'!$A111,'Memb Hist (Org)'!$A$1:$BS$1,0))&lt;&gt;1,"",'Mthly Returns (TR)'!K110),"")</f>
        <v>6.0060000000000002E-2</v>
      </c>
      <c r="L111" s="46" t="str">
        <f>IFERROR(IF(INDEX('Memb Hist (Org)'!$A$1:$BS$29,MATCH('Mthly PM (TR)'!L$2,'Memb Hist (Org)'!$A$1:$A$29,0),MATCH('Mthly PM (TR)'!$A111,'Memb Hist (Org)'!$A$1:$BS$1,0))&lt;&gt;1,"",'Mthly Returns (TR)'!L110),"")</f>
        <v/>
      </c>
      <c r="M111" s="46" t="str">
        <f>IFERROR(IF(INDEX('Memb Hist (Org)'!$A$1:$BS$29,MATCH('Mthly PM (TR)'!M$2,'Memb Hist (Org)'!$A$1:$A$29,0),MATCH('Mthly PM (TR)'!$A111,'Memb Hist (Org)'!$A$1:$BS$1,0))&lt;&gt;1,"",'Mthly Returns (TR)'!M110),"")</f>
        <v/>
      </c>
      <c r="N111" s="46" t="str">
        <f>IFERROR(IF(INDEX('Memb Hist (Org)'!$A$1:$BS$29,MATCH('Mthly PM (TR)'!N$2,'Memb Hist (Org)'!$A$1:$A$29,0),MATCH('Mthly PM (TR)'!$A111,'Memb Hist (Org)'!$A$1:$BS$1,0))&lt;&gt;1,"",'Mthly Returns (TR)'!N110),"")</f>
        <v/>
      </c>
      <c r="O111" s="46">
        <f>IFERROR(IF(INDEX('Memb Hist (Org)'!$A$1:$BS$29,MATCH('Mthly PM (TR)'!O$2,'Memb Hist (Org)'!$A$1:$A$29,0),MATCH('Mthly PM (TR)'!$A111,'Memb Hist (Org)'!$A$1:$BS$1,0))&lt;&gt;1,"",'Mthly Returns (TR)'!O110),"")</f>
        <v>4.3165000000000002E-2</v>
      </c>
      <c r="P111" s="46" t="str">
        <f>IFERROR(IF(INDEX('Memb Hist (Org)'!$A$1:$BS$29,MATCH('Mthly PM (TR)'!P$2,'Memb Hist (Org)'!$A$1:$A$29,0),MATCH('Mthly PM (TR)'!$A111,'Memb Hist (Org)'!$A$1:$BS$1,0))&lt;&gt;1,"",'Mthly Returns (TR)'!P110),"")</f>
        <v/>
      </c>
      <c r="Q111" s="46">
        <f>IFERROR(IF(INDEX('Memb Hist (Org)'!$A$1:$BS$29,MATCH('Mthly PM (TR)'!Q$2,'Memb Hist (Org)'!$A$1:$A$29,0),MATCH('Mthly PM (TR)'!$A111,'Memb Hist (Org)'!$A$1:$BS$1,0))&lt;&gt;1,"",'Mthly Returns (TR)'!Q110),"")</f>
        <v>2.6578000000000001E-2</v>
      </c>
      <c r="R111" s="46" t="str">
        <f>IFERROR(IF(INDEX('Memb Hist (Org)'!$A$1:$BS$29,MATCH('Mthly PM (TR)'!R$2,'Memb Hist (Org)'!$A$1:$A$29,0),MATCH('Mthly PM (TR)'!$A111,'Memb Hist (Org)'!$A$1:$BS$1,0))&lt;&gt;1,"",'Mthly Returns (TR)'!R110),"")</f>
        <v/>
      </c>
      <c r="S111" s="46" t="str">
        <f>IFERROR(IF(INDEX('Memb Hist (Org)'!$A$1:$BS$29,MATCH('Mthly PM (TR)'!S$2,'Memb Hist (Org)'!$A$1:$A$29,0),MATCH('Mthly PM (TR)'!$A111,'Memb Hist (Org)'!$A$1:$BS$1,0))&lt;&gt;1,"",'Mthly Returns (TR)'!S110),"")</f>
        <v/>
      </c>
      <c r="T111" s="46">
        <f>IFERROR(IF(INDEX('Memb Hist (Org)'!$A$1:$BS$29,MATCH('Mthly PM (TR)'!T$2,'Memb Hist (Org)'!$A$1:$A$29,0),MATCH('Mthly PM (TR)'!$A111,'Memb Hist (Org)'!$A$1:$BS$1,0))&lt;&gt;1,"",'Mthly Returns (TR)'!T110),"")</f>
        <v>0.14279800000000001</v>
      </c>
      <c r="U111" s="46">
        <f>IFERROR(IF(INDEX('Memb Hist (Org)'!$A$1:$BS$29,MATCH('Mthly PM (TR)'!U$2,'Memb Hist (Org)'!$A$1:$A$29,0),MATCH('Mthly PM (TR)'!$A111,'Memb Hist (Org)'!$A$1:$BS$1,0))&lt;&gt;1,"",'Mthly Returns (TR)'!U110),"")</f>
        <v>3.9822999999999997E-2</v>
      </c>
      <c r="V111" s="46">
        <f>IFERROR(IF(INDEX('Memb Hist (Org)'!$A$1:$BS$29,MATCH('Mthly PM (TR)'!V$2,'Memb Hist (Org)'!$A$1:$A$29,0),MATCH('Mthly PM (TR)'!$A111,'Memb Hist (Org)'!$A$1:$BS$1,0))&lt;&gt;1,"",'Mthly Returns (TR)'!V110),"")</f>
        <v>4.3478000000000003E-2</v>
      </c>
      <c r="W111" s="46">
        <f>IFERROR(IF(INDEX('Memb Hist (Org)'!$A$1:$BS$29,MATCH('Mthly PM (TR)'!W$2,'Memb Hist (Org)'!$A$1:$A$29,0),MATCH('Mthly PM (TR)'!$A111,'Memb Hist (Org)'!$A$1:$BS$1,0))&lt;&gt;1,"",'Mthly Returns (TR)'!W110),"")</f>
        <v>0.106145</v>
      </c>
      <c r="X111" s="46">
        <f>IFERROR(IF(INDEX('Memb Hist (Org)'!$A$1:$BS$29,MATCH('Mthly PM (TR)'!X$2,'Memb Hist (Org)'!$A$1:$A$29,0),MATCH('Mthly PM (TR)'!$A111,'Memb Hist (Org)'!$A$1:$BS$1,0))&lt;&gt;1,"",'Mthly Returns (TR)'!X110),"")</f>
        <v>2.3255999999999999E-2</v>
      </c>
      <c r="Y111" s="46">
        <f>IFERROR(IF(INDEX('Memb Hist (Org)'!$A$1:$BS$29,MATCH('Mthly PM (TR)'!Y$2,'Memb Hist (Org)'!$A$1:$A$29,0),MATCH('Mthly PM (TR)'!$A111,'Memb Hist (Org)'!$A$1:$BS$1,0))&lt;&gt;1,"",'Mthly Returns (TR)'!Y110),"")</f>
        <v>3.0803000000000001E-2</v>
      </c>
      <c r="Z111" s="46" t="str">
        <f>IFERROR(IF(INDEX('Memb Hist (Org)'!$A$1:$BS$29,MATCH('Mthly PM (TR)'!Z$2,'Memb Hist (Org)'!$A$1:$A$29,0),MATCH('Mthly PM (TR)'!$A111,'Memb Hist (Org)'!$A$1:$BS$1,0))&lt;&gt;1,"",'Mthly Returns (TR)'!Z110),"")</f>
        <v/>
      </c>
      <c r="AA111" s="46" t="str">
        <f>IFERROR(IF(INDEX('Memb Hist (Org)'!$A$1:$BS$29,MATCH('Mthly PM (TR)'!AA$2,'Memb Hist (Org)'!$A$1:$A$29,0),MATCH('Mthly PM (TR)'!$A111,'Memb Hist (Org)'!$A$1:$BS$1,0))&lt;&gt;1,"",'Mthly Returns (TR)'!AA110),"")</f>
        <v/>
      </c>
      <c r="AB111" s="46" t="str">
        <f>IFERROR(IF(INDEX('Memb Hist (Org)'!$A$1:$BS$29,MATCH('Mthly PM (TR)'!AB$2,'Memb Hist (Org)'!$A$1:$A$29,0),MATCH('Mthly PM (TR)'!$A111,'Memb Hist (Org)'!$A$1:$BS$1,0))&lt;&gt;1,"",'Mthly Returns (TR)'!AB110),"")</f>
        <v/>
      </c>
      <c r="AC111" s="46">
        <f>IFERROR(IF(INDEX('Memb Hist (Org)'!$A$1:$BS$29,MATCH('Mthly PM (TR)'!AC$2,'Memb Hist (Org)'!$A$1:$A$29,0),MATCH('Mthly PM (TR)'!$A111,'Memb Hist (Org)'!$A$1:$BS$1,0))&lt;&gt;1,"",'Mthly Returns (TR)'!AC110),"")</f>
        <v>0.188525</v>
      </c>
      <c r="AD111" s="46" t="str">
        <f>IFERROR(IF(INDEX('Memb Hist (Org)'!$A$1:$BS$29,MATCH('Mthly PM (TR)'!AD$2,'Memb Hist (Org)'!$A$1:$A$29,0),MATCH('Mthly PM (TR)'!$A111,'Memb Hist (Org)'!$A$1:$BS$1,0))&lt;&gt;1,"",'Mthly Returns (TR)'!AD110),"")</f>
        <v/>
      </c>
      <c r="AE111" s="46" t="str">
        <f>IFERROR(IF(INDEX('Memb Hist (Org)'!$A$1:$BS$29,MATCH('Mthly PM (TR)'!AE$2,'Memb Hist (Org)'!$A$1:$A$29,0),MATCH('Mthly PM (TR)'!$A111,'Memb Hist (Org)'!$A$1:$BS$1,0))&lt;&gt;1,"",'Mthly Returns (TR)'!AE110),"")</f>
        <v/>
      </c>
      <c r="AF111" s="42" t="str">
        <f>IFERROR(IF($C111=7,INDEX('Profit Margin'!$A$32:$BS$60,MATCH('Mthly PM (TR)'!AF$2,'Profit Margin'!$A$32:$A$60,0),MATCH('Mthly PM (TR)'!$A111,'Profit Margin'!$A$32:$BS$32,0)),AF110*(1+D110)),"")</f>
        <v/>
      </c>
      <c r="AG111" s="42" t="str">
        <f>IFERROR(IF($C111=7,INDEX('Profit Margin'!$A$32:$BS$60,MATCH('Mthly PM (TR)'!AG$2,'Profit Margin'!$A$32:$A$60,0),MATCH('Mthly PM (TR)'!$A111,'Profit Margin'!$A$32:$BS$32,0)),AG110*(1+E110)),"")</f>
        <v/>
      </c>
      <c r="AH111" s="42" t="str">
        <f>IFERROR(IF($C111=7,INDEX('Profit Margin'!$A$32:$BS$60,MATCH('Mthly PM (TR)'!AH$2,'Profit Margin'!$A$32:$A$60,0),MATCH('Mthly PM (TR)'!$A111,'Profit Margin'!$A$32:$BS$32,0)),AH110*(1+F110)),"")</f>
        <v/>
      </c>
      <c r="AI111" s="42" t="str">
        <f>IFERROR(IF($C111=7,INDEX('Profit Margin'!$A$32:$BS$60,MATCH('Mthly PM (TR)'!AI$2,'Profit Margin'!$A$32:$A$60,0),MATCH('Mthly PM (TR)'!$A111,'Profit Margin'!$A$32:$BS$32,0)),AI110*(1+G110)),"")</f>
        <v/>
      </c>
      <c r="AJ111" s="42" t="str">
        <f>IFERROR(IF($C111=7,INDEX('Profit Margin'!$A$32:$BS$60,MATCH('Mthly PM (TR)'!AJ$2,'Profit Margin'!$A$32:$A$60,0),MATCH('Mthly PM (TR)'!$A111,'Profit Margin'!$A$32:$BS$32,0)),AJ110*(1+H110)),"")</f>
        <v/>
      </c>
      <c r="AK111" s="42" t="str">
        <f>IFERROR(IF($C111=7,INDEX('Profit Margin'!$A$32:$BS$60,MATCH('Mthly PM (TR)'!AK$2,'Profit Margin'!$A$32:$A$60,0),MATCH('Mthly PM (TR)'!$A111,'Profit Margin'!$A$32:$BS$32,0)),AK110*(1+I110)),"")</f>
        <v/>
      </c>
      <c r="AL111" s="42" t="str">
        <f>IFERROR(IF($C111=7,INDEX('Profit Margin'!$A$32:$BS$60,MATCH('Mthly PM (TR)'!AL$2,'Profit Margin'!$A$32:$A$60,0),MATCH('Mthly PM (TR)'!$A111,'Profit Margin'!$A$32:$BS$32,0)),AL110*(1+J110)),"")</f>
        <v/>
      </c>
      <c r="AM111" s="42" t="str">
        <f>IFERROR(IF($C111=7,INDEX('Profit Margin'!$A$32:$BS$60,MATCH('Mthly PM (TR)'!AM$2,'Profit Margin'!$A$32:$A$60,0),MATCH('Mthly PM (TR)'!$A111,'Profit Margin'!$A$32:$BS$32,0)),AM110*(1+K110)),"")</f>
        <v/>
      </c>
      <c r="AN111" s="42" t="str">
        <f>IFERROR(IF($C111=7,INDEX('Profit Margin'!$A$32:$BS$60,MATCH('Mthly PM (TR)'!AN$2,'Profit Margin'!$A$32:$A$60,0),MATCH('Mthly PM (TR)'!$A111,'Profit Margin'!$A$32:$BS$32,0)),AN110*(1+L110)),"")</f>
        <v/>
      </c>
      <c r="AO111" s="42" t="str">
        <f>IFERROR(IF($C111=7,INDEX('Profit Margin'!$A$32:$BS$60,MATCH('Mthly PM (TR)'!AO$2,'Profit Margin'!$A$32:$A$60,0),MATCH('Mthly PM (TR)'!$A111,'Profit Margin'!$A$32:$BS$32,0)),AO110*(1+M110)),"")</f>
        <v/>
      </c>
      <c r="AP111" s="42" t="str">
        <f>IFERROR(IF($C111=7,INDEX('Profit Margin'!$A$32:$BS$60,MATCH('Mthly PM (TR)'!AP$2,'Profit Margin'!$A$32:$A$60,0),MATCH('Mthly PM (TR)'!$A111,'Profit Margin'!$A$32:$BS$32,0)),AP110*(1+N110)),"")</f>
        <v/>
      </c>
      <c r="AQ111" s="42" t="str">
        <f>IFERROR(IF($C111=7,INDEX('Profit Margin'!$A$32:$BS$60,MATCH('Mthly PM (TR)'!AQ$2,'Profit Margin'!$A$32:$A$60,0),MATCH('Mthly PM (TR)'!$A111,'Profit Margin'!$A$32:$BS$32,0)),AQ110*(1+O110)),"")</f>
        <v/>
      </c>
      <c r="AR111" s="42" t="str">
        <f>IFERROR(IF($C111=7,INDEX('Profit Margin'!$A$32:$BS$60,MATCH('Mthly PM (TR)'!AR$2,'Profit Margin'!$A$32:$A$60,0),MATCH('Mthly PM (TR)'!$A111,'Profit Margin'!$A$32:$BS$32,0)),AR110*(1+P110)),"")</f>
        <v/>
      </c>
      <c r="AS111" s="42" t="str">
        <f>IFERROR(IF($C111=7,INDEX('Profit Margin'!$A$32:$BS$60,MATCH('Mthly PM (TR)'!AS$2,'Profit Margin'!$A$32:$A$60,0),MATCH('Mthly PM (TR)'!$A111,'Profit Margin'!$A$32:$BS$32,0)),AS110*(1+Q110)),"")</f>
        <v/>
      </c>
      <c r="AT111" s="42" t="str">
        <f>IFERROR(IF($C111=7,INDEX('Profit Margin'!$A$32:$BS$60,MATCH('Mthly PM (TR)'!AT$2,'Profit Margin'!$A$32:$A$60,0),MATCH('Mthly PM (TR)'!$A111,'Profit Margin'!$A$32:$BS$32,0)),AT110*(1+R110)),"")</f>
        <v/>
      </c>
      <c r="AU111" s="42" t="str">
        <f>IFERROR(IF($C111=7,INDEX('Profit Margin'!$A$32:$BS$60,MATCH('Mthly PM (TR)'!AU$2,'Profit Margin'!$A$32:$A$60,0),MATCH('Mthly PM (TR)'!$A111,'Profit Margin'!$A$32:$BS$32,0)),AU110*(1+S110)),"")</f>
        <v/>
      </c>
      <c r="AV111" s="42" t="str">
        <f>IFERROR(IF($C111=7,INDEX('Profit Margin'!$A$32:$BS$60,MATCH('Mthly PM (TR)'!AV$2,'Profit Margin'!$A$32:$A$60,0),MATCH('Mthly PM (TR)'!$A111,'Profit Margin'!$A$32:$BS$32,0)),AV110*(1+T110)),"")</f>
        <v/>
      </c>
      <c r="AW111" s="42" t="str">
        <f>IFERROR(IF($C111=7,INDEX('Profit Margin'!$A$32:$BS$60,MATCH('Mthly PM (TR)'!AW$2,'Profit Margin'!$A$32:$A$60,0),MATCH('Mthly PM (TR)'!$A111,'Profit Margin'!$A$32:$BS$32,0)),AW110*(1+U110)),"")</f>
        <v/>
      </c>
      <c r="AX111" s="42" t="str">
        <f>IFERROR(IF($C111=7,INDEX('Profit Margin'!$A$32:$BS$60,MATCH('Mthly PM (TR)'!AX$2,'Profit Margin'!$A$32:$A$60,0),MATCH('Mthly PM (TR)'!$A111,'Profit Margin'!$A$32:$BS$32,0)),AX110*(1+V110)),"")</f>
        <v/>
      </c>
      <c r="AY111" s="42" t="str">
        <f>IFERROR(IF($C111=7,INDEX('Profit Margin'!$A$32:$BS$60,MATCH('Mthly PM (TR)'!AY$2,'Profit Margin'!$A$32:$A$60,0),MATCH('Mthly PM (TR)'!$A111,'Profit Margin'!$A$32:$BS$32,0)),AY110*(1+W110)),"")</f>
        <v/>
      </c>
      <c r="AZ111" s="42" t="str">
        <f>IFERROR(IF($C111=7,INDEX('Profit Margin'!$A$32:$BS$60,MATCH('Mthly PM (TR)'!AZ$2,'Profit Margin'!$A$32:$A$60,0),MATCH('Mthly PM (TR)'!$A111,'Profit Margin'!$A$32:$BS$32,0)),AZ110*(1+X110)),"")</f>
        <v/>
      </c>
      <c r="BA111" s="42" t="str">
        <f>IFERROR(IF($C111=7,INDEX('Profit Margin'!$A$32:$BS$60,MATCH('Mthly PM (TR)'!BA$2,'Profit Margin'!$A$32:$A$60,0),MATCH('Mthly PM (TR)'!$A111,'Profit Margin'!$A$32:$BS$32,0)),BA110*(1+Y110)),"")</f>
        <v/>
      </c>
      <c r="BB111" s="42" t="str">
        <f>IFERROR(IF($C111=7,INDEX('Profit Margin'!$A$32:$BS$60,MATCH('Mthly PM (TR)'!BB$2,'Profit Margin'!$A$32:$A$60,0),MATCH('Mthly PM (TR)'!$A111,'Profit Margin'!$A$32:$BS$32,0)),BB110*(1+Z110)),"")</f>
        <v/>
      </c>
      <c r="BC111" s="42" t="str">
        <f>IFERROR(IF($C111=7,INDEX('Profit Margin'!$A$32:$BS$60,MATCH('Mthly PM (TR)'!BC$2,'Profit Margin'!$A$32:$A$60,0),MATCH('Mthly PM (TR)'!$A111,'Profit Margin'!$A$32:$BS$32,0)),BC110*(1+AA110)),"")</f>
        <v/>
      </c>
      <c r="BD111" s="42" t="str">
        <f>IFERROR(IF($C111=7,INDEX('Profit Margin'!$A$32:$BS$60,MATCH('Mthly PM (TR)'!BD$2,'Profit Margin'!$A$32:$A$60,0),MATCH('Mthly PM (TR)'!$A111,'Profit Margin'!$A$32:$BS$32,0)),BD110*(1+AB110)),"")</f>
        <v/>
      </c>
      <c r="BE111" s="42" t="str">
        <f>IFERROR(IF($C111=7,INDEX('Profit Margin'!$A$32:$BS$60,MATCH('Mthly PM (TR)'!BE$2,'Profit Margin'!$A$32:$A$60,0),MATCH('Mthly PM (TR)'!$A111,'Profit Margin'!$A$32:$BS$32,0)),BE110*(1+AC110)),"")</f>
        <v/>
      </c>
      <c r="BF111" s="42" t="str">
        <f>IFERROR(IF($C111=7,INDEX('Profit Margin'!$A$32:$BS$60,MATCH('Mthly PM (TR)'!BF$2,'Profit Margin'!$A$32:$A$60,0),MATCH('Mthly PM (TR)'!$A111,'Profit Margin'!$A$32:$BS$32,0)),BF110*(1+AD110)),"")</f>
        <v/>
      </c>
      <c r="BG111" s="42" t="str">
        <f>IFERROR(IF($C111=7,INDEX('Profit Margin'!$A$32:$BS$60,MATCH('Mthly PM (TR)'!BG$2,'Profit Margin'!$A$32:$A$60,0),MATCH('Mthly PM (TR)'!$A111,'Profit Margin'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0">
        <f>PRODUCT(DM577:DM579)-1</f>
        <v>0.25566355429421073</v>
      </c>
      <c r="DV111" s="100">
        <f>PRODUCT(DM568:DM579)-1</f>
        <v>0.29377919635231531</v>
      </c>
    </row>
    <row r="112" spans="1:126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PM (TR)'!D$2,'Memb Hist (Org)'!$A$1:$A$29,0),MATCH('Mthly PM (TR)'!$A112,'Memb Hist (Org)'!$A$1:$BS$1,0))&lt;&gt;1,"",'Mthly Returns (TR)'!D111),"")</f>
        <v>-6.6975000000000007E-2</v>
      </c>
      <c r="E112" s="46" t="str">
        <f>IFERROR(IF(INDEX('Memb Hist (Org)'!$A$1:$BS$29,MATCH('Mthly PM (TR)'!E$2,'Memb Hist (Org)'!$A$1:$A$29,0),MATCH('Mthly PM (TR)'!$A112,'Memb Hist (Org)'!$A$1:$BS$1,0))&lt;&gt;1,"",'Mthly Returns (TR)'!E111),"")</f>
        <v/>
      </c>
      <c r="F112" s="46" t="str">
        <f>IFERROR(IF(INDEX('Memb Hist (Org)'!$A$1:$BS$29,MATCH('Mthly PM (TR)'!F$2,'Memb Hist (Org)'!$A$1:$A$29,0),MATCH('Mthly PM (TR)'!$A112,'Memb Hist (Org)'!$A$1:$BS$1,0))&lt;&gt;1,"",'Mthly Returns (TR)'!F111),"")</f>
        <v/>
      </c>
      <c r="G112" s="46">
        <f>IFERROR(IF(INDEX('Memb Hist (Org)'!$A$1:$BS$29,MATCH('Mthly PM (TR)'!G$2,'Memb Hist (Org)'!$A$1:$A$29,0),MATCH('Mthly PM (TR)'!$A112,'Memb Hist (Org)'!$A$1:$BS$1,0))&lt;&gt;1,"",'Mthly Returns (TR)'!G111),"")</f>
        <v>6.2147000000000001E-2</v>
      </c>
      <c r="H112" s="46">
        <f>IFERROR(IF(INDEX('Memb Hist (Org)'!$A$1:$BS$29,MATCH('Mthly PM (TR)'!H$2,'Memb Hist (Org)'!$A$1:$A$29,0),MATCH('Mthly PM (TR)'!$A112,'Memb Hist (Org)'!$A$1:$BS$1,0))&lt;&gt;1,"",'Mthly Returns (TR)'!H111),"")</f>
        <v>4.3959999999999997E-3</v>
      </c>
      <c r="I112" s="46">
        <f>IFERROR(IF(INDEX('Memb Hist (Org)'!$A$1:$BS$29,MATCH('Mthly PM (TR)'!I$2,'Memb Hist (Org)'!$A$1:$A$29,0),MATCH('Mthly PM (TR)'!$A112,'Memb Hist (Org)'!$A$1:$BS$1,0))&lt;&gt;1,"",'Mthly Returns (TR)'!I111),"")</f>
        <v>2.2967999999999999E-2</v>
      </c>
      <c r="J112" s="46">
        <f>IFERROR(IF(INDEX('Memb Hist (Org)'!$A$1:$BS$29,MATCH('Mthly PM (TR)'!J$2,'Memb Hist (Org)'!$A$1:$A$29,0),MATCH('Mthly PM (TR)'!$A112,'Memb Hist (Org)'!$A$1:$BS$1,0))&lt;&gt;1,"",'Mthly Returns (TR)'!J111),"")</f>
        <v>3.4974999999999999E-2</v>
      </c>
      <c r="K112" s="46">
        <f>IFERROR(IF(INDEX('Memb Hist (Org)'!$A$1:$BS$29,MATCH('Mthly PM (TR)'!K$2,'Memb Hist (Org)'!$A$1:$A$29,0),MATCH('Mthly PM (TR)'!$A112,'Memb Hist (Org)'!$A$1:$BS$1,0))&lt;&gt;1,"",'Mthly Returns (TR)'!K111),"")</f>
        <v>5.6047E-2</v>
      </c>
      <c r="L112" s="46" t="str">
        <f>IFERROR(IF(INDEX('Memb Hist (Org)'!$A$1:$BS$29,MATCH('Mthly PM (TR)'!L$2,'Memb Hist (Org)'!$A$1:$A$29,0),MATCH('Mthly PM (TR)'!$A112,'Memb Hist (Org)'!$A$1:$BS$1,0))&lt;&gt;1,"",'Mthly Returns (TR)'!L111),"")</f>
        <v/>
      </c>
      <c r="M112" s="46" t="str">
        <f>IFERROR(IF(INDEX('Memb Hist (Org)'!$A$1:$BS$29,MATCH('Mthly PM (TR)'!M$2,'Memb Hist (Org)'!$A$1:$A$29,0),MATCH('Mthly PM (TR)'!$A112,'Memb Hist (Org)'!$A$1:$BS$1,0))&lt;&gt;1,"",'Mthly Returns (TR)'!M111),"")</f>
        <v/>
      </c>
      <c r="N112" s="46" t="str">
        <f>IFERROR(IF(INDEX('Memb Hist (Org)'!$A$1:$BS$29,MATCH('Mthly PM (TR)'!N$2,'Memb Hist (Org)'!$A$1:$A$29,0),MATCH('Mthly PM (TR)'!$A112,'Memb Hist (Org)'!$A$1:$BS$1,0))&lt;&gt;1,"",'Mthly Returns (TR)'!N111),"")</f>
        <v/>
      </c>
      <c r="O112" s="46">
        <f>IFERROR(IF(INDEX('Memb Hist (Org)'!$A$1:$BS$29,MATCH('Mthly PM (TR)'!O$2,'Memb Hist (Org)'!$A$1:$A$29,0),MATCH('Mthly PM (TR)'!$A112,'Memb Hist (Org)'!$A$1:$BS$1,0))&lt;&gt;1,"",'Mthly Returns (TR)'!O111),"")</f>
        <v>6.8970000000000004E-3</v>
      </c>
      <c r="P112" s="46" t="str">
        <f>IFERROR(IF(INDEX('Memb Hist (Org)'!$A$1:$BS$29,MATCH('Mthly PM (TR)'!P$2,'Memb Hist (Org)'!$A$1:$A$29,0),MATCH('Mthly PM (TR)'!$A112,'Memb Hist (Org)'!$A$1:$BS$1,0))&lt;&gt;1,"",'Mthly Returns (TR)'!P111),"")</f>
        <v/>
      </c>
      <c r="Q112" s="46">
        <f>IFERROR(IF(INDEX('Memb Hist (Org)'!$A$1:$BS$29,MATCH('Mthly PM (TR)'!Q$2,'Memb Hist (Org)'!$A$1:$A$29,0),MATCH('Mthly PM (TR)'!$A112,'Memb Hist (Org)'!$A$1:$BS$1,0))&lt;&gt;1,"",'Mthly Returns (TR)'!Q111),"")</f>
        <v>3.2362000000000002E-2</v>
      </c>
      <c r="R112" s="46" t="str">
        <f>IFERROR(IF(INDEX('Memb Hist (Org)'!$A$1:$BS$29,MATCH('Mthly PM (TR)'!R$2,'Memb Hist (Org)'!$A$1:$A$29,0),MATCH('Mthly PM (TR)'!$A112,'Memb Hist (Org)'!$A$1:$BS$1,0))&lt;&gt;1,"",'Mthly Returns (TR)'!R111),"")</f>
        <v/>
      </c>
      <c r="S112" s="46" t="str">
        <f>IFERROR(IF(INDEX('Memb Hist (Org)'!$A$1:$BS$29,MATCH('Mthly PM (TR)'!S$2,'Memb Hist (Org)'!$A$1:$A$29,0),MATCH('Mthly PM (TR)'!$A112,'Memb Hist (Org)'!$A$1:$BS$1,0))&lt;&gt;1,"",'Mthly Returns (TR)'!S111),"")</f>
        <v/>
      </c>
      <c r="T112" s="46">
        <f>IFERROR(IF(INDEX('Memb Hist (Org)'!$A$1:$BS$29,MATCH('Mthly PM (TR)'!T$2,'Memb Hist (Org)'!$A$1:$A$29,0),MATCH('Mthly PM (TR)'!$A112,'Memb Hist (Org)'!$A$1:$BS$1,0))&lt;&gt;1,"",'Mthly Returns (TR)'!T111),"")</f>
        <v>-2.5590999999999999E-2</v>
      </c>
      <c r="U112" s="46">
        <f>IFERROR(IF(INDEX('Memb Hist (Org)'!$A$1:$BS$29,MATCH('Mthly PM (TR)'!U$2,'Memb Hist (Org)'!$A$1:$A$29,0),MATCH('Mthly PM (TR)'!$A112,'Memb Hist (Org)'!$A$1:$BS$1,0))&lt;&gt;1,"",'Mthly Returns (TR)'!U111),"")</f>
        <v>-4.2553000000000001E-2</v>
      </c>
      <c r="V112" s="46">
        <f>IFERROR(IF(INDEX('Memb Hist (Org)'!$A$1:$BS$29,MATCH('Mthly PM (TR)'!V$2,'Memb Hist (Org)'!$A$1:$A$29,0),MATCH('Mthly PM (TR)'!$A112,'Memb Hist (Org)'!$A$1:$BS$1,0))&lt;&gt;1,"",'Mthly Returns (TR)'!V111),"")</f>
        <v>2.7227999999999999E-2</v>
      </c>
      <c r="W112" s="46">
        <f>IFERROR(IF(INDEX('Memb Hist (Org)'!$A$1:$BS$29,MATCH('Mthly PM (TR)'!W$2,'Memb Hist (Org)'!$A$1:$A$29,0),MATCH('Mthly PM (TR)'!$A112,'Memb Hist (Org)'!$A$1:$BS$1,0))&lt;&gt;1,"",'Mthly Returns (TR)'!W111),"")</f>
        <v>1.0101000000000001E-2</v>
      </c>
      <c r="X112" s="46">
        <f>IFERROR(IF(INDEX('Memb Hist (Org)'!$A$1:$BS$29,MATCH('Mthly PM (TR)'!X$2,'Memb Hist (Org)'!$A$1:$A$29,0),MATCH('Mthly PM (TR)'!$A112,'Memb Hist (Org)'!$A$1:$BS$1,0))&lt;&gt;1,"",'Mthly Returns (TR)'!X111),"")</f>
        <v>2.9221E-2</v>
      </c>
      <c r="Y112" s="46">
        <f>IFERROR(IF(INDEX('Memb Hist (Org)'!$A$1:$BS$29,MATCH('Mthly PM (TR)'!Y$2,'Memb Hist (Org)'!$A$1:$A$29,0),MATCH('Mthly PM (TR)'!$A112,'Memb Hist (Org)'!$A$1:$BS$1,0))&lt;&gt;1,"",'Mthly Returns (TR)'!Y111),"")</f>
        <v>3.4042999999999997E-2</v>
      </c>
      <c r="Z112" s="46" t="str">
        <f>IFERROR(IF(INDEX('Memb Hist (Org)'!$A$1:$BS$29,MATCH('Mthly PM (TR)'!Z$2,'Memb Hist (Org)'!$A$1:$A$29,0),MATCH('Mthly PM (TR)'!$A112,'Memb Hist (Org)'!$A$1:$BS$1,0))&lt;&gt;1,"",'Mthly Returns (TR)'!Z111),"")</f>
        <v/>
      </c>
      <c r="AA112" s="46" t="str">
        <f>IFERROR(IF(INDEX('Memb Hist (Org)'!$A$1:$BS$29,MATCH('Mthly PM (TR)'!AA$2,'Memb Hist (Org)'!$A$1:$A$29,0),MATCH('Mthly PM (TR)'!$A112,'Memb Hist (Org)'!$A$1:$BS$1,0))&lt;&gt;1,"",'Mthly Returns (TR)'!AA111),"")</f>
        <v/>
      </c>
      <c r="AB112" s="46" t="str">
        <f>IFERROR(IF(INDEX('Memb Hist (Org)'!$A$1:$BS$29,MATCH('Mthly PM (TR)'!AB$2,'Memb Hist (Org)'!$A$1:$A$29,0),MATCH('Mthly PM (TR)'!$A112,'Memb Hist (Org)'!$A$1:$BS$1,0))&lt;&gt;1,"",'Mthly Returns (TR)'!AB111),"")</f>
        <v/>
      </c>
      <c r="AC112" s="46">
        <f>IFERROR(IF(INDEX('Memb Hist (Org)'!$A$1:$BS$29,MATCH('Mthly PM (TR)'!AC$2,'Memb Hist (Org)'!$A$1:$A$29,0),MATCH('Mthly PM (TR)'!$A112,'Memb Hist (Org)'!$A$1:$BS$1,0))&lt;&gt;1,"",'Mthly Returns (TR)'!AC111),"")</f>
        <v>-9.6091999999999997E-2</v>
      </c>
      <c r="AD112" s="46" t="str">
        <f>IFERROR(IF(INDEX('Memb Hist (Org)'!$A$1:$BS$29,MATCH('Mthly PM (TR)'!AD$2,'Memb Hist (Org)'!$A$1:$A$29,0),MATCH('Mthly PM (TR)'!$A112,'Memb Hist (Org)'!$A$1:$BS$1,0))&lt;&gt;1,"",'Mthly Returns (TR)'!AD111),"")</f>
        <v/>
      </c>
      <c r="AE112" s="46" t="str">
        <f>IFERROR(IF(INDEX('Memb Hist (Org)'!$A$1:$BS$29,MATCH('Mthly PM (TR)'!AE$2,'Memb Hist (Org)'!$A$1:$A$29,0),MATCH('Mthly PM (TR)'!$A112,'Memb Hist (Org)'!$A$1:$BS$1,0))&lt;&gt;1,"",'Mthly Returns (TR)'!AE111),"")</f>
        <v/>
      </c>
      <c r="AF112" s="42" t="str">
        <f>IFERROR(IF($C112=7,INDEX('Profit Margin'!$A$32:$BS$60,MATCH('Mthly PM (TR)'!AF$2,'Profit Margin'!$A$32:$A$60,0),MATCH('Mthly PM (TR)'!$A112,'Profit Margin'!$A$32:$BS$32,0)),AF111*(1+D111)),"")</f>
        <v/>
      </c>
      <c r="AG112" s="42" t="str">
        <f>IFERROR(IF($C112=7,INDEX('Profit Margin'!$A$32:$BS$60,MATCH('Mthly PM (TR)'!AG$2,'Profit Margin'!$A$32:$A$60,0),MATCH('Mthly PM (TR)'!$A112,'Profit Margin'!$A$32:$BS$32,0)),AG111*(1+E111)),"")</f>
        <v/>
      </c>
      <c r="AH112" s="42" t="str">
        <f>IFERROR(IF($C112=7,INDEX('Profit Margin'!$A$32:$BS$60,MATCH('Mthly PM (TR)'!AH$2,'Profit Margin'!$A$32:$A$60,0),MATCH('Mthly PM (TR)'!$A112,'Profit Margin'!$A$32:$BS$32,0)),AH111*(1+F111)),"")</f>
        <v/>
      </c>
      <c r="AI112" s="42" t="str">
        <f>IFERROR(IF($C112=7,INDEX('Profit Margin'!$A$32:$BS$60,MATCH('Mthly PM (TR)'!AI$2,'Profit Margin'!$A$32:$A$60,0),MATCH('Mthly PM (TR)'!$A112,'Profit Margin'!$A$32:$BS$32,0)),AI111*(1+G111)),"")</f>
        <v/>
      </c>
      <c r="AJ112" s="42" t="str">
        <f>IFERROR(IF($C112=7,INDEX('Profit Margin'!$A$32:$BS$60,MATCH('Mthly PM (TR)'!AJ$2,'Profit Margin'!$A$32:$A$60,0),MATCH('Mthly PM (TR)'!$A112,'Profit Margin'!$A$32:$BS$32,0)),AJ111*(1+H111)),"")</f>
        <v/>
      </c>
      <c r="AK112" s="42" t="str">
        <f>IFERROR(IF($C112=7,INDEX('Profit Margin'!$A$32:$BS$60,MATCH('Mthly PM (TR)'!AK$2,'Profit Margin'!$A$32:$A$60,0),MATCH('Mthly PM (TR)'!$A112,'Profit Margin'!$A$32:$BS$32,0)),AK111*(1+I111)),"")</f>
        <v/>
      </c>
      <c r="AL112" s="42" t="str">
        <f>IFERROR(IF($C112=7,INDEX('Profit Margin'!$A$32:$BS$60,MATCH('Mthly PM (TR)'!AL$2,'Profit Margin'!$A$32:$A$60,0),MATCH('Mthly PM (TR)'!$A112,'Profit Margin'!$A$32:$BS$32,0)),AL111*(1+J111)),"")</f>
        <v/>
      </c>
      <c r="AM112" s="42" t="str">
        <f>IFERROR(IF($C112=7,INDEX('Profit Margin'!$A$32:$BS$60,MATCH('Mthly PM (TR)'!AM$2,'Profit Margin'!$A$32:$A$60,0),MATCH('Mthly PM (TR)'!$A112,'Profit Margin'!$A$32:$BS$32,0)),AM111*(1+K111)),"")</f>
        <v/>
      </c>
      <c r="AN112" s="42" t="str">
        <f>IFERROR(IF($C112=7,INDEX('Profit Margin'!$A$32:$BS$60,MATCH('Mthly PM (TR)'!AN$2,'Profit Margin'!$A$32:$A$60,0),MATCH('Mthly PM (TR)'!$A112,'Profit Margin'!$A$32:$BS$32,0)),AN111*(1+L111)),"")</f>
        <v/>
      </c>
      <c r="AO112" s="42" t="str">
        <f>IFERROR(IF($C112=7,INDEX('Profit Margin'!$A$32:$BS$60,MATCH('Mthly PM (TR)'!AO$2,'Profit Margin'!$A$32:$A$60,0),MATCH('Mthly PM (TR)'!$A112,'Profit Margin'!$A$32:$BS$32,0)),AO111*(1+M111)),"")</f>
        <v/>
      </c>
      <c r="AP112" s="42" t="str">
        <f>IFERROR(IF($C112=7,INDEX('Profit Margin'!$A$32:$BS$60,MATCH('Mthly PM (TR)'!AP$2,'Profit Margin'!$A$32:$A$60,0),MATCH('Mthly PM (TR)'!$A112,'Profit Margin'!$A$32:$BS$32,0)),AP111*(1+N111)),"")</f>
        <v/>
      </c>
      <c r="AQ112" s="42" t="str">
        <f>IFERROR(IF($C112=7,INDEX('Profit Margin'!$A$32:$BS$60,MATCH('Mthly PM (TR)'!AQ$2,'Profit Margin'!$A$32:$A$60,0),MATCH('Mthly PM (TR)'!$A112,'Profit Margin'!$A$32:$BS$32,0)),AQ111*(1+O111)),"")</f>
        <v/>
      </c>
      <c r="AR112" s="42" t="str">
        <f>IFERROR(IF($C112=7,INDEX('Profit Margin'!$A$32:$BS$60,MATCH('Mthly PM (TR)'!AR$2,'Profit Margin'!$A$32:$A$60,0),MATCH('Mthly PM (TR)'!$A112,'Profit Margin'!$A$32:$BS$32,0)),AR111*(1+P111)),"")</f>
        <v/>
      </c>
      <c r="AS112" s="42" t="str">
        <f>IFERROR(IF($C112=7,INDEX('Profit Margin'!$A$32:$BS$60,MATCH('Mthly PM (TR)'!AS$2,'Profit Margin'!$A$32:$A$60,0),MATCH('Mthly PM (TR)'!$A112,'Profit Margin'!$A$32:$BS$32,0)),AS111*(1+Q111)),"")</f>
        <v/>
      </c>
      <c r="AT112" s="42" t="str">
        <f>IFERROR(IF($C112=7,INDEX('Profit Margin'!$A$32:$BS$60,MATCH('Mthly PM (TR)'!AT$2,'Profit Margin'!$A$32:$A$60,0),MATCH('Mthly PM (TR)'!$A112,'Profit Margin'!$A$32:$BS$32,0)),AT111*(1+R111)),"")</f>
        <v/>
      </c>
      <c r="AU112" s="42" t="str">
        <f>IFERROR(IF($C112=7,INDEX('Profit Margin'!$A$32:$BS$60,MATCH('Mthly PM (TR)'!AU$2,'Profit Margin'!$A$32:$A$60,0),MATCH('Mthly PM (TR)'!$A112,'Profit Margin'!$A$32:$BS$32,0)),AU111*(1+S111)),"")</f>
        <v/>
      </c>
      <c r="AV112" s="42" t="str">
        <f>IFERROR(IF($C112=7,INDEX('Profit Margin'!$A$32:$BS$60,MATCH('Mthly PM (TR)'!AV$2,'Profit Margin'!$A$32:$A$60,0),MATCH('Mthly PM (TR)'!$A112,'Profit Margin'!$A$32:$BS$32,0)),AV111*(1+T111)),"")</f>
        <v/>
      </c>
      <c r="AW112" s="42" t="str">
        <f>IFERROR(IF($C112=7,INDEX('Profit Margin'!$A$32:$BS$60,MATCH('Mthly PM (TR)'!AW$2,'Profit Margin'!$A$32:$A$60,0),MATCH('Mthly PM (TR)'!$A112,'Profit Margin'!$A$32:$BS$32,0)),AW111*(1+U111)),"")</f>
        <v/>
      </c>
      <c r="AX112" s="42" t="str">
        <f>IFERROR(IF($C112=7,INDEX('Profit Margin'!$A$32:$BS$60,MATCH('Mthly PM (TR)'!AX$2,'Profit Margin'!$A$32:$A$60,0),MATCH('Mthly PM (TR)'!$A112,'Profit Margin'!$A$32:$BS$32,0)),AX111*(1+V111)),"")</f>
        <v/>
      </c>
      <c r="AY112" s="42" t="str">
        <f>IFERROR(IF($C112=7,INDEX('Profit Margin'!$A$32:$BS$60,MATCH('Mthly PM (TR)'!AY$2,'Profit Margin'!$A$32:$A$60,0),MATCH('Mthly PM (TR)'!$A112,'Profit Margin'!$A$32:$BS$32,0)),AY111*(1+W111)),"")</f>
        <v/>
      </c>
      <c r="AZ112" s="42" t="str">
        <f>IFERROR(IF($C112=7,INDEX('Profit Margin'!$A$32:$BS$60,MATCH('Mthly PM (TR)'!AZ$2,'Profit Margin'!$A$32:$A$60,0),MATCH('Mthly PM (TR)'!$A112,'Profit Margin'!$A$32:$BS$32,0)),AZ111*(1+X111)),"")</f>
        <v/>
      </c>
      <c r="BA112" s="42" t="str">
        <f>IFERROR(IF($C112=7,INDEX('Profit Margin'!$A$32:$BS$60,MATCH('Mthly PM (TR)'!BA$2,'Profit Margin'!$A$32:$A$60,0),MATCH('Mthly PM (TR)'!$A112,'Profit Margin'!$A$32:$BS$32,0)),BA111*(1+Y111)),"")</f>
        <v/>
      </c>
      <c r="BB112" s="42" t="str">
        <f>IFERROR(IF($C112=7,INDEX('Profit Margin'!$A$32:$BS$60,MATCH('Mthly PM (TR)'!BB$2,'Profit Margin'!$A$32:$A$60,0),MATCH('Mthly PM (TR)'!$A112,'Profit Margin'!$A$32:$BS$32,0)),BB111*(1+Z111)),"")</f>
        <v/>
      </c>
      <c r="BC112" s="42" t="str">
        <f>IFERROR(IF($C112=7,INDEX('Profit Margin'!$A$32:$BS$60,MATCH('Mthly PM (TR)'!BC$2,'Profit Margin'!$A$32:$A$60,0),MATCH('Mthly PM (TR)'!$A112,'Profit Margin'!$A$32:$BS$32,0)),BC111*(1+AA111)),"")</f>
        <v/>
      </c>
      <c r="BD112" s="42" t="str">
        <f>IFERROR(IF($C112=7,INDEX('Profit Margin'!$A$32:$BS$60,MATCH('Mthly PM (TR)'!BD$2,'Profit Margin'!$A$32:$A$60,0),MATCH('Mthly PM (TR)'!$A112,'Profit Margin'!$A$32:$BS$32,0)),BD111*(1+AB111)),"")</f>
        <v/>
      </c>
      <c r="BE112" s="42" t="str">
        <f>IFERROR(IF($C112=7,INDEX('Profit Margin'!$A$32:$BS$60,MATCH('Mthly PM (TR)'!BE$2,'Profit Margin'!$A$32:$A$60,0),MATCH('Mthly PM (TR)'!$A112,'Profit Margin'!$A$32:$BS$32,0)),BE111*(1+AC111)),"")</f>
        <v/>
      </c>
      <c r="BF112" s="42" t="str">
        <f>IFERROR(IF($C112=7,INDEX('Profit Margin'!$A$32:$BS$60,MATCH('Mthly PM (TR)'!BF$2,'Profit Margin'!$A$32:$A$60,0),MATCH('Mthly PM (TR)'!$A112,'Profit Margin'!$A$32:$BS$32,0)),BF111*(1+AD111)),"")</f>
        <v/>
      </c>
      <c r="BG112" s="42" t="str">
        <f>IFERROR(IF($C112=7,INDEX('Profit Margin'!$A$32:$BS$60,MATCH('Mthly PM (TR)'!BG$2,'Profit Margin'!$A$32:$A$60,0),MATCH('Mthly PM (TR)'!$A112,'Profit Margin'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0">
        <f>PRODUCT(DM578:DM580)-1</f>
        <v>0.37377021574093128</v>
      </c>
      <c r="DV112" s="100">
        <f>PRODUCT(DM569:DM580)-1</f>
        <v>0.43035962385734705</v>
      </c>
    </row>
    <row r="113" spans="1:126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PM (TR)'!D$2,'Memb Hist (Org)'!$A$1:$A$29,0),MATCH('Mthly PM (TR)'!$A113,'Memb Hist (Org)'!$A$1:$BS$1,0))&lt;&gt;1,"",'Mthly Returns (TR)'!D112),"")</f>
        <v>-1.8911000000000001E-2</v>
      </c>
      <c r="E113" s="46" t="str">
        <f>IFERROR(IF(INDEX('Memb Hist (Org)'!$A$1:$BS$29,MATCH('Mthly PM (TR)'!E$2,'Memb Hist (Org)'!$A$1:$A$29,0),MATCH('Mthly PM (TR)'!$A113,'Memb Hist (Org)'!$A$1:$BS$1,0))&lt;&gt;1,"",'Mthly Returns (TR)'!E112),"")</f>
        <v/>
      </c>
      <c r="F113" s="46" t="str">
        <f>IFERROR(IF(INDEX('Memb Hist (Org)'!$A$1:$BS$29,MATCH('Mthly PM (TR)'!F$2,'Memb Hist (Org)'!$A$1:$A$29,0),MATCH('Mthly PM (TR)'!$A113,'Memb Hist (Org)'!$A$1:$BS$1,0))&lt;&gt;1,"",'Mthly Returns (TR)'!F112),"")</f>
        <v/>
      </c>
      <c r="G113" s="46">
        <f>IFERROR(IF(INDEX('Memb Hist (Org)'!$A$1:$BS$29,MATCH('Mthly PM (TR)'!G$2,'Memb Hist (Org)'!$A$1:$A$29,0),MATCH('Mthly PM (TR)'!$A113,'Memb Hist (Org)'!$A$1:$BS$1,0))&lt;&gt;1,"",'Mthly Returns (TR)'!G112),"")</f>
        <v>-1.0753E-2</v>
      </c>
      <c r="H113" s="46">
        <f>IFERROR(IF(INDEX('Memb Hist (Org)'!$A$1:$BS$29,MATCH('Mthly PM (TR)'!H$2,'Memb Hist (Org)'!$A$1:$A$29,0),MATCH('Mthly PM (TR)'!$A113,'Memb Hist (Org)'!$A$1:$BS$1,0))&lt;&gt;1,"",'Mthly Returns (TR)'!H112),"")</f>
        <v>4.1575000000000001E-2</v>
      </c>
      <c r="I113" s="46">
        <f>IFERROR(IF(INDEX('Memb Hist (Org)'!$A$1:$BS$29,MATCH('Mthly PM (TR)'!I$2,'Memb Hist (Org)'!$A$1:$A$29,0),MATCH('Mthly PM (TR)'!$A113,'Memb Hist (Org)'!$A$1:$BS$1,0))&lt;&gt;1,"",'Mthly Returns (TR)'!I112),"")</f>
        <v>1.2571000000000001E-2</v>
      </c>
      <c r="J113" s="46">
        <f>IFERROR(IF(INDEX('Memb Hist (Org)'!$A$1:$BS$29,MATCH('Mthly PM (TR)'!J$2,'Memb Hist (Org)'!$A$1:$A$29,0),MATCH('Mthly PM (TR)'!$A113,'Memb Hist (Org)'!$A$1:$BS$1,0))&lt;&gt;1,"",'Mthly Returns (TR)'!J112),"")</f>
        <v>9.375E-2</v>
      </c>
      <c r="K113" s="46">
        <f>IFERROR(IF(INDEX('Memb Hist (Org)'!$A$1:$BS$29,MATCH('Mthly PM (TR)'!K$2,'Memb Hist (Org)'!$A$1:$A$29,0),MATCH('Mthly PM (TR)'!$A113,'Memb Hist (Org)'!$A$1:$BS$1,0))&lt;&gt;1,"",'Mthly Returns (TR)'!K112),"")</f>
        <v>2.7929999999999999E-3</v>
      </c>
      <c r="L113" s="46" t="str">
        <f>IFERROR(IF(INDEX('Memb Hist (Org)'!$A$1:$BS$29,MATCH('Mthly PM (TR)'!L$2,'Memb Hist (Org)'!$A$1:$A$29,0),MATCH('Mthly PM (TR)'!$A113,'Memb Hist (Org)'!$A$1:$BS$1,0))&lt;&gt;1,"",'Mthly Returns (TR)'!L112),"")</f>
        <v/>
      </c>
      <c r="M113" s="46" t="str">
        <f>IFERROR(IF(INDEX('Memb Hist (Org)'!$A$1:$BS$29,MATCH('Mthly PM (TR)'!M$2,'Memb Hist (Org)'!$A$1:$A$29,0),MATCH('Mthly PM (TR)'!$A113,'Memb Hist (Org)'!$A$1:$BS$1,0))&lt;&gt;1,"",'Mthly Returns (TR)'!M112),"")</f>
        <v/>
      </c>
      <c r="N113" s="46" t="str">
        <f>IFERROR(IF(INDEX('Memb Hist (Org)'!$A$1:$BS$29,MATCH('Mthly PM (TR)'!N$2,'Memb Hist (Org)'!$A$1:$A$29,0),MATCH('Mthly PM (TR)'!$A113,'Memb Hist (Org)'!$A$1:$BS$1,0))&lt;&gt;1,"",'Mthly Returns (TR)'!N112),"")</f>
        <v/>
      </c>
      <c r="O113" s="46">
        <f>IFERROR(IF(INDEX('Memb Hist (Org)'!$A$1:$BS$29,MATCH('Mthly PM (TR)'!O$2,'Memb Hist (Org)'!$A$1:$A$29,0),MATCH('Mthly PM (TR)'!$A113,'Memb Hist (Org)'!$A$1:$BS$1,0))&lt;&gt;1,"",'Mthly Returns (TR)'!O112),"")</f>
        <v>-8.2190000000000006E-3</v>
      </c>
      <c r="P113" s="46" t="str">
        <f>IFERROR(IF(INDEX('Memb Hist (Org)'!$A$1:$BS$29,MATCH('Mthly PM (TR)'!P$2,'Memb Hist (Org)'!$A$1:$A$29,0),MATCH('Mthly PM (TR)'!$A113,'Memb Hist (Org)'!$A$1:$BS$1,0))&lt;&gt;1,"",'Mthly Returns (TR)'!P112),"")</f>
        <v/>
      </c>
      <c r="Q113" s="46">
        <f>IFERROR(IF(INDEX('Memb Hist (Org)'!$A$1:$BS$29,MATCH('Mthly PM (TR)'!Q$2,'Memb Hist (Org)'!$A$1:$A$29,0),MATCH('Mthly PM (TR)'!$A113,'Memb Hist (Org)'!$A$1:$BS$1,0))&lt;&gt;1,"",'Mthly Returns (TR)'!Q112),"")</f>
        <v>-6.2700000000000004E-3</v>
      </c>
      <c r="R113" s="46" t="str">
        <f>IFERROR(IF(INDEX('Memb Hist (Org)'!$A$1:$BS$29,MATCH('Mthly PM (TR)'!R$2,'Memb Hist (Org)'!$A$1:$A$29,0),MATCH('Mthly PM (TR)'!$A113,'Memb Hist (Org)'!$A$1:$BS$1,0))&lt;&gt;1,"",'Mthly Returns (TR)'!R112),"")</f>
        <v/>
      </c>
      <c r="S113" s="46" t="str">
        <f>IFERROR(IF(INDEX('Memb Hist (Org)'!$A$1:$BS$29,MATCH('Mthly PM (TR)'!S$2,'Memb Hist (Org)'!$A$1:$A$29,0),MATCH('Mthly PM (TR)'!$A113,'Memb Hist (Org)'!$A$1:$BS$1,0))&lt;&gt;1,"",'Mthly Returns (TR)'!S112),"")</f>
        <v/>
      </c>
      <c r="T113" s="46">
        <f>IFERROR(IF(INDEX('Memb Hist (Org)'!$A$1:$BS$29,MATCH('Mthly PM (TR)'!T$2,'Memb Hist (Org)'!$A$1:$A$29,0),MATCH('Mthly PM (TR)'!$A113,'Memb Hist (Org)'!$A$1:$BS$1,0))&lt;&gt;1,"",'Mthly Returns (TR)'!T112),"")</f>
        <v>3.4342999999999999E-2</v>
      </c>
      <c r="U113" s="46">
        <f>IFERROR(IF(INDEX('Memb Hist (Org)'!$A$1:$BS$29,MATCH('Mthly PM (TR)'!U$2,'Memb Hist (Org)'!$A$1:$A$29,0),MATCH('Mthly PM (TR)'!$A113,'Memb Hist (Org)'!$A$1:$BS$1,0))&lt;&gt;1,"",'Mthly Returns (TR)'!U112),"")</f>
        <v>-5.8666999999999997E-2</v>
      </c>
      <c r="V113" s="46">
        <f>IFERROR(IF(INDEX('Memb Hist (Org)'!$A$1:$BS$29,MATCH('Mthly PM (TR)'!V$2,'Memb Hist (Org)'!$A$1:$A$29,0),MATCH('Mthly PM (TR)'!$A113,'Memb Hist (Org)'!$A$1:$BS$1,0))&lt;&gt;1,"",'Mthly Returns (TR)'!V112),"")</f>
        <v>7.7107999999999996E-2</v>
      </c>
      <c r="W113" s="46">
        <f>IFERROR(IF(INDEX('Memb Hist (Org)'!$A$1:$BS$29,MATCH('Mthly PM (TR)'!W$2,'Memb Hist (Org)'!$A$1:$A$29,0),MATCH('Mthly PM (TR)'!$A113,'Memb Hist (Org)'!$A$1:$BS$1,0))&lt;&gt;1,"",'Mthly Returns (TR)'!W112),"")</f>
        <v>5.1200000000000002E-2</v>
      </c>
      <c r="X113" s="46">
        <f>IFERROR(IF(INDEX('Memb Hist (Org)'!$A$1:$BS$29,MATCH('Mthly PM (TR)'!X$2,'Memb Hist (Org)'!$A$1:$A$29,0),MATCH('Mthly PM (TR)'!$A113,'Memb Hist (Org)'!$A$1:$BS$1,0))&lt;&gt;1,"",'Mthly Returns (TR)'!X112),"")</f>
        <v>3.9747999999999999E-2</v>
      </c>
      <c r="Y113" s="46">
        <f>IFERROR(IF(INDEX('Memb Hist (Org)'!$A$1:$BS$29,MATCH('Mthly PM (TR)'!Y$2,'Memb Hist (Org)'!$A$1:$A$29,0),MATCH('Mthly PM (TR)'!$A113,'Memb Hist (Org)'!$A$1:$BS$1,0))&lt;&gt;1,"",'Mthly Returns (TR)'!Y112),"")</f>
        <v>-1.4402999999999999E-2</v>
      </c>
      <c r="Z113" s="46" t="str">
        <f>IFERROR(IF(INDEX('Memb Hist (Org)'!$A$1:$BS$29,MATCH('Mthly PM (TR)'!Z$2,'Memb Hist (Org)'!$A$1:$A$29,0),MATCH('Mthly PM (TR)'!$A113,'Memb Hist (Org)'!$A$1:$BS$1,0))&lt;&gt;1,"",'Mthly Returns (TR)'!Z112),"")</f>
        <v/>
      </c>
      <c r="AA113" s="46" t="str">
        <f>IFERROR(IF(INDEX('Memb Hist (Org)'!$A$1:$BS$29,MATCH('Mthly PM (TR)'!AA$2,'Memb Hist (Org)'!$A$1:$A$29,0),MATCH('Mthly PM (TR)'!$A113,'Memb Hist (Org)'!$A$1:$BS$1,0))&lt;&gt;1,"",'Mthly Returns (TR)'!AA112),"")</f>
        <v/>
      </c>
      <c r="AB113" s="46" t="str">
        <f>IFERROR(IF(INDEX('Memb Hist (Org)'!$A$1:$BS$29,MATCH('Mthly PM (TR)'!AB$2,'Memb Hist (Org)'!$A$1:$A$29,0),MATCH('Mthly PM (TR)'!$A113,'Memb Hist (Org)'!$A$1:$BS$1,0))&lt;&gt;1,"",'Mthly Returns (TR)'!AB112),"")</f>
        <v/>
      </c>
      <c r="AC113" s="46">
        <f>IFERROR(IF(INDEX('Memb Hist (Org)'!$A$1:$BS$29,MATCH('Mthly PM (TR)'!AC$2,'Memb Hist (Org)'!$A$1:$A$29,0),MATCH('Mthly PM (TR)'!$A113,'Memb Hist (Org)'!$A$1:$BS$1,0))&lt;&gt;1,"",'Mthly Returns (TR)'!AC112),"")</f>
        <v>1.5384999999999999E-2</v>
      </c>
      <c r="AD113" s="46" t="str">
        <f>IFERROR(IF(INDEX('Memb Hist (Org)'!$A$1:$BS$29,MATCH('Mthly PM (TR)'!AD$2,'Memb Hist (Org)'!$A$1:$A$29,0),MATCH('Mthly PM (TR)'!$A113,'Memb Hist (Org)'!$A$1:$BS$1,0))&lt;&gt;1,"",'Mthly Returns (TR)'!AD112),"")</f>
        <v/>
      </c>
      <c r="AE113" s="46" t="str">
        <f>IFERROR(IF(INDEX('Memb Hist (Org)'!$A$1:$BS$29,MATCH('Mthly PM (TR)'!AE$2,'Memb Hist (Org)'!$A$1:$A$29,0),MATCH('Mthly PM (TR)'!$A113,'Memb Hist (Org)'!$A$1:$BS$1,0))&lt;&gt;1,"",'Mthly Returns (TR)'!AE112),"")</f>
        <v/>
      </c>
      <c r="AF113" s="42" t="str">
        <f>IFERROR(IF($C113=7,INDEX('Profit Margin'!$A$32:$BS$60,MATCH('Mthly PM (TR)'!AF$2,'Profit Margin'!$A$32:$A$60,0),MATCH('Mthly PM (TR)'!$A113,'Profit Margin'!$A$32:$BS$32,0)),AF112*(1+D112)),"")</f>
        <v/>
      </c>
      <c r="AG113" s="42" t="str">
        <f>IFERROR(IF($C113=7,INDEX('Profit Margin'!$A$32:$BS$60,MATCH('Mthly PM (TR)'!AG$2,'Profit Margin'!$A$32:$A$60,0),MATCH('Mthly PM (TR)'!$A113,'Profit Margin'!$A$32:$BS$32,0)),AG112*(1+E112)),"")</f>
        <v/>
      </c>
      <c r="AH113" s="42" t="str">
        <f>IFERROR(IF($C113=7,INDEX('Profit Margin'!$A$32:$BS$60,MATCH('Mthly PM (TR)'!AH$2,'Profit Margin'!$A$32:$A$60,0),MATCH('Mthly PM (TR)'!$A113,'Profit Margin'!$A$32:$BS$32,0)),AH112*(1+F112)),"")</f>
        <v/>
      </c>
      <c r="AI113" s="42" t="str">
        <f>IFERROR(IF($C113=7,INDEX('Profit Margin'!$A$32:$BS$60,MATCH('Mthly PM (TR)'!AI$2,'Profit Margin'!$A$32:$A$60,0),MATCH('Mthly PM (TR)'!$A113,'Profit Margin'!$A$32:$BS$32,0)),AI112*(1+G112)),"")</f>
        <v/>
      </c>
      <c r="AJ113" s="42" t="str">
        <f>IFERROR(IF($C113=7,INDEX('Profit Margin'!$A$32:$BS$60,MATCH('Mthly PM (TR)'!AJ$2,'Profit Margin'!$A$32:$A$60,0),MATCH('Mthly PM (TR)'!$A113,'Profit Margin'!$A$32:$BS$32,0)),AJ112*(1+H112)),"")</f>
        <v/>
      </c>
      <c r="AK113" s="42" t="str">
        <f>IFERROR(IF($C113=7,INDEX('Profit Margin'!$A$32:$BS$60,MATCH('Mthly PM (TR)'!AK$2,'Profit Margin'!$A$32:$A$60,0),MATCH('Mthly PM (TR)'!$A113,'Profit Margin'!$A$32:$BS$32,0)),AK112*(1+I112)),"")</f>
        <v/>
      </c>
      <c r="AL113" s="42" t="str">
        <f>IFERROR(IF($C113=7,INDEX('Profit Margin'!$A$32:$BS$60,MATCH('Mthly PM (TR)'!AL$2,'Profit Margin'!$A$32:$A$60,0),MATCH('Mthly PM (TR)'!$A113,'Profit Margin'!$A$32:$BS$32,0)),AL112*(1+J112)),"")</f>
        <v/>
      </c>
      <c r="AM113" s="42" t="str">
        <f>IFERROR(IF($C113=7,INDEX('Profit Margin'!$A$32:$BS$60,MATCH('Mthly PM (TR)'!AM$2,'Profit Margin'!$A$32:$A$60,0),MATCH('Mthly PM (TR)'!$A113,'Profit Margin'!$A$32:$BS$32,0)),AM112*(1+K112)),"")</f>
        <v/>
      </c>
      <c r="AN113" s="42" t="str">
        <f>IFERROR(IF($C113=7,INDEX('Profit Margin'!$A$32:$BS$60,MATCH('Mthly PM (TR)'!AN$2,'Profit Margin'!$A$32:$A$60,0),MATCH('Mthly PM (TR)'!$A113,'Profit Margin'!$A$32:$BS$32,0)),AN112*(1+L112)),"")</f>
        <v/>
      </c>
      <c r="AO113" s="42" t="str">
        <f>IFERROR(IF($C113=7,INDEX('Profit Margin'!$A$32:$BS$60,MATCH('Mthly PM (TR)'!AO$2,'Profit Margin'!$A$32:$A$60,0),MATCH('Mthly PM (TR)'!$A113,'Profit Margin'!$A$32:$BS$32,0)),AO112*(1+M112)),"")</f>
        <v/>
      </c>
      <c r="AP113" s="42" t="str">
        <f>IFERROR(IF($C113=7,INDEX('Profit Margin'!$A$32:$BS$60,MATCH('Mthly PM (TR)'!AP$2,'Profit Margin'!$A$32:$A$60,0),MATCH('Mthly PM (TR)'!$A113,'Profit Margin'!$A$32:$BS$32,0)),AP112*(1+N112)),"")</f>
        <v/>
      </c>
      <c r="AQ113" s="42" t="str">
        <f>IFERROR(IF($C113=7,INDEX('Profit Margin'!$A$32:$BS$60,MATCH('Mthly PM (TR)'!AQ$2,'Profit Margin'!$A$32:$A$60,0),MATCH('Mthly PM (TR)'!$A113,'Profit Margin'!$A$32:$BS$32,0)),AQ112*(1+O112)),"")</f>
        <v/>
      </c>
      <c r="AR113" s="42" t="str">
        <f>IFERROR(IF($C113=7,INDEX('Profit Margin'!$A$32:$BS$60,MATCH('Mthly PM (TR)'!AR$2,'Profit Margin'!$A$32:$A$60,0),MATCH('Mthly PM (TR)'!$A113,'Profit Margin'!$A$32:$BS$32,0)),AR112*(1+P112)),"")</f>
        <v/>
      </c>
      <c r="AS113" s="42" t="str">
        <f>IFERROR(IF($C113=7,INDEX('Profit Margin'!$A$32:$BS$60,MATCH('Mthly PM (TR)'!AS$2,'Profit Margin'!$A$32:$A$60,0),MATCH('Mthly PM (TR)'!$A113,'Profit Margin'!$A$32:$BS$32,0)),AS112*(1+Q112)),"")</f>
        <v/>
      </c>
      <c r="AT113" s="42" t="str">
        <f>IFERROR(IF($C113=7,INDEX('Profit Margin'!$A$32:$BS$60,MATCH('Mthly PM (TR)'!AT$2,'Profit Margin'!$A$32:$A$60,0),MATCH('Mthly PM (TR)'!$A113,'Profit Margin'!$A$32:$BS$32,0)),AT112*(1+R112)),"")</f>
        <v/>
      </c>
      <c r="AU113" s="42" t="str">
        <f>IFERROR(IF($C113=7,INDEX('Profit Margin'!$A$32:$BS$60,MATCH('Mthly PM (TR)'!AU$2,'Profit Margin'!$A$32:$A$60,0),MATCH('Mthly PM (TR)'!$A113,'Profit Margin'!$A$32:$BS$32,0)),AU112*(1+S112)),"")</f>
        <v/>
      </c>
      <c r="AV113" s="42" t="str">
        <f>IFERROR(IF($C113=7,INDEX('Profit Margin'!$A$32:$BS$60,MATCH('Mthly PM (TR)'!AV$2,'Profit Margin'!$A$32:$A$60,0),MATCH('Mthly PM (TR)'!$A113,'Profit Margin'!$A$32:$BS$32,0)),AV112*(1+T112)),"")</f>
        <v/>
      </c>
      <c r="AW113" s="42" t="str">
        <f>IFERROR(IF($C113=7,INDEX('Profit Margin'!$A$32:$BS$60,MATCH('Mthly PM (TR)'!AW$2,'Profit Margin'!$A$32:$A$60,0),MATCH('Mthly PM (TR)'!$A113,'Profit Margin'!$A$32:$BS$32,0)),AW112*(1+U112)),"")</f>
        <v/>
      </c>
      <c r="AX113" s="42" t="str">
        <f>IFERROR(IF($C113=7,INDEX('Profit Margin'!$A$32:$BS$60,MATCH('Mthly PM (TR)'!AX$2,'Profit Margin'!$A$32:$A$60,0),MATCH('Mthly PM (TR)'!$A113,'Profit Margin'!$A$32:$BS$32,0)),AX112*(1+V112)),"")</f>
        <v/>
      </c>
      <c r="AY113" s="42" t="str">
        <f>IFERROR(IF($C113=7,INDEX('Profit Margin'!$A$32:$BS$60,MATCH('Mthly PM (TR)'!AY$2,'Profit Margin'!$A$32:$A$60,0),MATCH('Mthly PM (TR)'!$A113,'Profit Margin'!$A$32:$BS$32,0)),AY112*(1+W112)),"")</f>
        <v/>
      </c>
      <c r="AZ113" s="42" t="str">
        <f>IFERROR(IF($C113=7,INDEX('Profit Margin'!$A$32:$BS$60,MATCH('Mthly PM (TR)'!AZ$2,'Profit Margin'!$A$32:$A$60,0),MATCH('Mthly PM (TR)'!$A113,'Profit Margin'!$A$32:$BS$32,0)),AZ112*(1+X112)),"")</f>
        <v/>
      </c>
      <c r="BA113" s="42" t="str">
        <f>IFERROR(IF($C113=7,INDEX('Profit Margin'!$A$32:$BS$60,MATCH('Mthly PM (TR)'!BA$2,'Profit Margin'!$A$32:$A$60,0),MATCH('Mthly PM (TR)'!$A113,'Profit Margin'!$A$32:$BS$32,0)),BA112*(1+Y112)),"")</f>
        <v/>
      </c>
      <c r="BB113" s="42" t="str">
        <f>IFERROR(IF($C113=7,INDEX('Profit Margin'!$A$32:$BS$60,MATCH('Mthly PM (TR)'!BB$2,'Profit Margin'!$A$32:$A$60,0),MATCH('Mthly PM (TR)'!$A113,'Profit Margin'!$A$32:$BS$32,0)),BB112*(1+Z112)),"")</f>
        <v/>
      </c>
      <c r="BC113" s="42" t="str">
        <f>IFERROR(IF($C113=7,INDEX('Profit Margin'!$A$32:$BS$60,MATCH('Mthly PM (TR)'!BC$2,'Profit Margin'!$A$32:$A$60,0),MATCH('Mthly PM (TR)'!$A113,'Profit Margin'!$A$32:$BS$32,0)),BC112*(1+AA112)),"")</f>
        <v/>
      </c>
      <c r="BD113" s="42" t="str">
        <f>IFERROR(IF($C113=7,INDEX('Profit Margin'!$A$32:$BS$60,MATCH('Mthly PM (TR)'!BD$2,'Profit Margin'!$A$32:$A$60,0),MATCH('Mthly PM (TR)'!$A113,'Profit Margin'!$A$32:$BS$32,0)),BD112*(1+AB112)),"")</f>
        <v/>
      </c>
      <c r="BE113" s="42" t="str">
        <f>IFERROR(IF($C113=7,INDEX('Profit Margin'!$A$32:$BS$60,MATCH('Mthly PM (TR)'!BE$2,'Profit Margin'!$A$32:$A$60,0),MATCH('Mthly PM (TR)'!$A113,'Profit Margin'!$A$32:$BS$32,0)),BE112*(1+AC112)),"")</f>
        <v/>
      </c>
      <c r="BF113" s="42" t="str">
        <f>IFERROR(IF($C113=7,INDEX('Profit Margin'!$A$32:$BS$60,MATCH('Mthly PM (TR)'!BF$2,'Profit Margin'!$A$32:$A$60,0),MATCH('Mthly PM (TR)'!$A113,'Profit Margin'!$A$32:$BS$32,0)),BF112*(1+AD112)),"")</f>
        <v/>
      </c>
      <c r="BG113" s="42" t="str">
        <f>IFERROR(IF($C113=7,INDEX('Profit Margin'!$A$32:$BS$60,MATCH('Mthly PM (TR)'!BG$2,'Profit Margin'!$A$32:$A$60,0),MATCH('Mthly PM (TR)'!$A113,'Profit Margin'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0">
        <f>PRODUCT(DM579:DM581)-1</f>
        <v>0.2743508687275289</v>
      </c>
      <c r="DV113" s="100">
        <f>PRODUCT(DM570:DM581)-1</f>
        <v>0.46247013304646889</v>
      </c>
    </row>
    <row r="114" spans="1:126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PM (TR)'!D$2,'Memb Hist (Org)'!$A$1:$A$29,0),MATCH('Mthly PM (TR)'!$A114,'Memb Hist (Org)'!$A$1:$BS$1,0))&lt;&gt;1,"",'Mthly Returns (TR)'!D113),"")</f>
        <v>6.1068999999999998E-2</v>
      </c>
      <c r="E114" s="46" t="str">
        <f>IFERROR(IF(INDEX('Memb Hist (Org)'!$A$1:$BS$29,MATCH('Mthly PM (TR)'!E$2,'Memb Hist (Org)'!$A$1:$A$29,0),MATCH('Mthly PM (TR)'!$A114,'Memb Hist (Org)'!$A$1:$BS$1,0))&lt;&gt;1,"",'Mthly Returns (TR)'!E113),"")</f>
        <v/>
      </c>
      <c r="F114" s="46" t="str">
        <f>IFERROR(IF(INDEX('Memb Hist (Org)'!$A$1:$BS$29,MATCH('Mthly PM (TR)'!F$2,'Memb Hist (Org)'!$A$1:$A$29,0),MATCH('Mthly PM (TR)'!$A114,'Memb Hist (Org)'!$A$1:$BS$1,0))&lt;&gt;1,"",'Mthly Returns (TR)'!F113),"")</f>
        <v/>
      </c>
      <c r="G114" s="46">
        <f>IFERROR(IF(INDEX('Memb Hist (Org)'!$A$1:$BS$29,MATCH('Mthly PM (TR)'!G$2,'Memb Hist (Org)'!$A$1:$A$29,0),MATCH('Mthly PM (TR)'!$A114,'Memb Hist (Org)'!$A$1:$BS$1,0))&lt;&gt;1,"",'Mthly Returns (TR)'!G113),"")</f>
        <v>4.8912999999999998E-2</v>
      </c>
      <c r="H114" s="46">
        <f>IFERROR(IF(INDEX('Memb Hist (Org)'!$A$1:$BS$29,MATCH('Mthly PM (TR)'!H$2,'Memb Hist (Org)'!$A$1:$A$29,0),MATCH('Mthly PM (TR)'!$A114,'Memb Hist (Org)'!$A$1:$BS$1,0))&lt;&gt;1,"",'Mthly Returns (TR)'!H113),"")</f>
        <v>1.8908000000000001E-2</v>
      </c>
      <c r="I114" s="46">
        <f>IFERROR(IF(INDEX('Memb Hist (Org)'!$A$1:$BS$29,MATCH('Mthly PM (TR)'!I$2,'Memb Hist (Org)'!$A$1:$A$29,0),MATCH('Mthly PM (TR)'!$A114,'Memb Hist (Org)'!$A$1:$BS$1,0))&lt;&gt;1,"",'Mthly Returns (TR)'!I113),"")</f>
        <v>-4.5627000000000001E-2</v>
      </c>
      <c r="J114" s="46">
        <f>IFERROR(IF(INDEX('Memb Hist (Org)'!$A$1:$BS$29,MATCH('Mthly PM (TR)'!J$2,'Memb Hist (Org)'!$A$1:$A$29,0),MATCH('Mthly PM (TR)'!$A114,'Memb Hist (Org)'!$A$1:$BS$1,0))&lt;&gt;1,"",'Mthly Returns (TR)'!J113),"")</f>
        <v>-2.1978000000000001E-2</v>
      </c>
      <c r="K114" s="46">
        <f>IFERROR(IF(INDEX('Memb Hist (Org)'!$A$1:$BS$29,MATCH('Mthly PM (TR)'!K$2,'Memb Hist (Org)'!$A$1:$A$29,0),MATCH('Mthly PM (TR)'!$A114,'Memb Hist (Org)'!$A$1:$BS$1,0))&lt;&gt;1,"",'Mthly Returns (TR)'!K113),"")</f>
        <v>3.8997999999999998E-2</v>
      </c>
      <c r="L114" s="46" t="str">
        <f>IFERROR(IF(INDEX('Memb Hist (Org)'!$A$1:$BS$29,MATCH('Mthly PM (TR)'!L$2,'Memb Hist (Org)'!$A$1:$A$29,0),MATCH('Mthly PM (TR)'!$A114,'Memb Hist (Org)'!$A$1:$BS$1,0))&lt;&gt;1,"",'Mthly Returns (TR)'!L113),"")</f>
        <v/>
      </c>
      <c r="M114" s="46" t="str">
        <f>IFERROR(IF(INDEX('Memb Hist (Org)'!$A$1:$BS$29,MATCH('Mthly PM (TR)'!M$2,'Memb Hist (Org)'!$A$1:$A$29,0),MATCH('Mthly PM (TR)'!$A114,'Memb Hist (Org)'!$A$1:$BS$1,0))&lt;&gt;1,"",'Mthly Returns (TR)'!M113),"")</f>
        <v/>
      </c>
      <c r="N114" s="46" t="str">
        <f>IFERROR(IF(INDEX('Memb Hist (Org)'!$A$1:$BS$29,MATCH('Mthly PM (TR)'!N$2,'Memb Hist (Org)'!$A$1:$A$29,0),MATCH('Mthly PM (TR)'!$A114,'Memb Hist (Org)'!$A$1:$BS$1,0))&lt;&gt;1,"",'Mthly Returns (TR)'!N113),"")</f>
        <v/>
      </c>
      <c r="O114" s="46">
        <f>IFERROR(IF(INDEX('Memb Hist (Org)'!$A$1:$BS$29,MATCH('Mthly PM (TR)'!O$2,'Memb Hist (Org)'!$A$1:$A$29,0),MATCH('Mthly PM (TR)'!$A114,'Memb Hist (Org)'!$A$1:$BS$1,0))&lt;&gt;1,"",'Mthly Returns (TR)'!O113),"")</f>
        <v>-2.4306000000000001E-2</v>
      </c>
      <c r="P114" s="46" t="str">
        <f>IFERROR(IF(INDEX('Memb Hist (Org)'!$A$1:$BS$29,MATCH('Mthly PM (TR)'!P$2,'Memb Hist (Org)'!$A$1:$A$29,0),MATCH('Mthly PM (TR)'!$A114,'Memb Hist (Org)'!$A$1:$BS$1,0))&lt;&gt;1,"",'Mthly Returns (TR)'!P113),"")</f>
        <v/>
      </c>
      <c r="Q114" s="46">
        <f>IFERROR(IF(INDEX('Memb Hist (Org)'!$A$1:$BS$29,MATCH('Mthly PM (TR)'!Q$2,'Memb Hist (Org)'!$A$1:$A$29,0),MATCH('Mthly PM (TR)'!$A114,'Memb Hist (Org)'!$A$1:$BS$1,0))&lt;&gt;1,"",'Mthly Returns (TR)'!Q113),"")</f>
        <v>1.6403999999999998E-2</v>
      </c>
      <c r="R114" s="46" t="str">
        <f>IFERROR(IF(INDEX('Memb Hist (Org)'!$A$1:$BS$29,MATCH('Mthly PM (TR)'!R$2,'Memb Hist (Org)'!$A$1:$A$29,0),MATCH('Mthly PM (TR)'!$A114,'Memb Hist (Org)'!$A$1:$BS$1,0))&lt;&gt;1,"",'Mthly Returns (TR)'!R113),"")</f>
        <v/>
      </c>
      <c r="S114" s="46" t="str">
        <f>IFERROR(IF(INDEX('Memb Hist (Org)'!$A$1:$BS$29,MATCH('Mthly PM (TR)'!S$2,'Memb Hist (Org)'!$A$1:$A$29,0),MATCH('Mthly PM (TR)'!$A114,'Memb Hist (Org)'!$A$1:$BS$1,0))&lt;&gt;1,"",'Mthly Returns (TR)'!S113),"")</f>
        <v/>
      </c>
      <c r="T114" s="46">
        <f>IFERROR(IF(INDEX('Memb Hist (Org)'!$A$1:$BS$29,MATCH('Mthly PM (TR)'!T$2,'Memb Hist (Org)'!$A$1:$A$29,0),MATCH('Mthly PM (TR)'!$A114,'Memb Hist (Org)'!$A$1:$BS$1,0))&lt;&gt;1,"",'Mthly Returns (TR)'!T113),"")</f>
        <v>5.9374000000000003E-2</v>
      </c>
      <c r="U114" s="46">
        <f>IFERROR(IF(INDEX('Memb Hist (Org)'!$A$1:$BS$29,MATCH('Mthly PM (TR)'!U$2,'Memb Hist (Org)'!$A$1:$A$29,0),MATCH('Mthly PM (TR)'!$A114,'Memb Hist (Org)'!$A$1:$BS$1,0))&lt;&gt;1,"",'Mthly Returns (TR)'!U113),"")</f>
        <v>-2.1429E-2</v>
      </c>
      <c r="V114" s="46">
        <f>IFERROR(IF(INDEX('Memb Hist (Org)'!$A$1:$BS$29,MATCH('Mthly PM (TR)'!V$2,'Memb Hist (Org)'!$A$1:$A$29,0),MATCH('Mthly PM (TR)'!$A114,'Memb Hist (Org)'!$A$1:$BS$1,0))&lt;&gt;1,"",'Mthly Returns (TR)'!V113),"")</f>
        <v>5.8166000000000002E-2</v>
      </c>
      <c r="W114" s="46">
        <f>IFERROR(IF(INDEX('Memb Hist (Org)'!$A$1:$BS$29,MATCH('Mthly PM (TR)'!W$2,'Memb Hist (Org)'!$A$1:$A$29,0),MATCH('Mthly PM (TR)'!$A114,'Memb Hist (Org)'!$A$1:$BS$1,0))&lt;&gt;1,"",'Mthly Returns (TR)'!W113),"")</f>
        <v>4.5672999999999998E-2</v>
      </c>
      <c r="X114" s="46">
        <f>IFERROR(IF(INDEX('Memb Hist (Org)'!$A$1:$BS$29,MATCH('Mthly PM (TR)'!X$2,'Memb Hist (Org)'!$A$1:$A$29,0),MATCH('Mthly PM (TR)'!$A114,'Memb Hist (Org)'!$A$1:$BS$1,0))&lt;&gt;1,"",'Mthly Returns (TR)'!X113),"")</f>
        <v>4.6011999999999997E-2</v>
      </c>
      <c r="Y114" s="46">
        <f>IFERROR(IF(INDEX('Memb Hist (Org)'!$A$1:$BS$29,MATCH('Mthly PM (TR)'!Y$2,'Memb Hist (Org)'!$A$1:$A$29,0),MATCH('Mthly PM (TR)'!$A114,'Memb Hist (Org)'!$A$1:$BS$1,0))&lt;&gt;1,"",'Mthly Returns (TR)'!Y113),"")</f>
        <v>6.3048000000000007E-2</v>
      </c>
      <c r="Z114" s="46" t="str">
        <f>IFERROR(IF(INDEX('Memb Hist (Org)'!$A$1:$BS$29,MATCH('Mthly PM (TR)'!Z$2,'Memb Hist (Org)'!$A$1:$A$29,0),MATCH('Mthly PM (TR)'!$A114,'Memb Hist (Org)'!$A$1:$BS$1,0))&lt;&gt;1,"",'Mthly Returns (TR)'!Z113),"")</f>
        <v/>
      </c>
      <c r="AA114" s="46" t="str">
        <f>IFERROR(IF(INDEX('Memb Hist (Org)'!$A$1:$BS$29,MATCH('Mthly PM (TR)'!AA$2,'Memb Hist (Org)'!$A$1:$A$29,0),MATCH('Mthly PM (TR)'!$A114,'Memb Hist (Org)'!$A$1:$BS$1,0))&lt;&gt;1,"",'Mthly Returns (TR)'!AA113),"")</f>
        <v/>
      </c>
      <c r="AB114" s="46" t="str">
        <f>IFERROR(IF(INDEX('Memb Hist (Org)'!$A$1:$BS$29,MATCH('Mthly PM (TR)'!AB$2,'Memb Hist (Org)'!$A$1:$A$29,0),MATCH('Mthly PM (TR)'!$A114,'Memb Hist (Org)'!$A$1:$BS$1,0))&lt;&gt;1,"",'Mthly Returns (TR)'!AB113),"")</f>
        <v/>
      </c>
      <c r="AC114" s="46">
        <f>IFERROR(IF(INDEX('Memb Hist (Org)'!$A$1:$BS$29,MATCH('Mthly PM (TR)'!AC$2,'Memb Hist (Org)'!$A$1:$A$29,0),MATCH('Mthly PM (TR)'!$A114,'Memb Hist (Org)'!$A$1:$BS$1,0))&lt;&gt;1,"",'Mthly Returns (TR)'!AC113),"")</f>
        <v>5.5556000000000001E-2</v>
      </c>
      <c r="AD114" s="46" t="str">
        <f>IFERROR(IF(INDEX('Memb Hist (Org)'!$A$1:$BS$29,MATCH('Mthly PM (TR)'!AD$2,'Memb Hist (Org)'!$A$1:$A$29,0),MATCH('Mthly PM (TR)'!$A114,'Memb Hist (Org)'!$A$1:$BS$1,0))&lt;&gt;1,"",'Mthly Returns (TR)'!AD113),"")</f>
        <v/>
      </c>
      <c r="AE114" s="46" t="str">
        <f>IFERROR(IF(INDEX('Memb Hist (Org)'!$A$1:$BS$29,MATCH('Mthly PM (TR)'!AE$2,'Memb Hist (Org)'!$A$1:$A$29,0),MATCH('Mthly PM (TR)'!$A114,'Memb Hist (Org)'!$A$1:$BS$1,0))&lt;&gt;1,"",'Mthly Returns (TR)'!AE113),"")</f>
        <v/>
      </c>
      <c r="AF114" s="42" t="str">
        <f>IFERROR(IF($C114=7,INDEX('Profit Margin'!$A$32:$BS$60,MATCH('Mthly PM (TR)'!AF$2,'Profit Margin'!$A$32:$A$60,0),MATCH('Mthly PM (TR)'!$A114,'Profit Margin'!$A$32:$BS$32,0)),AF113*(1+D113)),"")</f>
        <v/>
      </c>
      <c r="AG114" s="42" t="str">
        <f>IFERROR(IF($C114=7,INDEX('Profit Margin'!$A$32:$BS$60,MATCH('Mthly PM (TR)'!AG$2,'Profit Margin'!$A$32:$A$60,0),MATCH('Mthly PM (TR)'!$A114,'Profit Margin'!$A$32:$BS$32,0)),AG113*(1+E113)),"")</f>
        <v/>
      </c>
      <c r="AH114" s="42" t="str">
        <f>IFERROR(IF($C114=7,INDEX('Profit Margin'!$A$32:$BS$60,MATCH('Mthly PM (TR)'!AH$2,'Profit Margin'!$A$32:$A$60,0),MATCH('Mthly PM (TR)'!$A114,'Profit Margin'!$A$32:$BS$32,0)),AH113*(1+F113)),"")</f>
        <v/>
      </c>
      <c r="AI114" s="42" t="str">
        <f>IFERROR(IF($C114=7,INDEX('Profit Margin'!$A$32:$BS$60,MATCH('Mthly PM (TR)'!AI$2,'Profit Margin'!$A$32:$A$60,0),MATCH('Mthly PM (TR)'!$A114,'Profit Margin'!$A$32:$BS$32,0)),AI113*(1+G113)),"")</f>
        <v/>
      </c>
      <c r="AJ114" s="42" t="str">
        <f>IFERROR(IF($C114=7,INDEX('Profit Margin'!$A$32:$BS$60,MATCH('Mthly PM (TR)'!AJ$2,'Profit Margin'!$A$32:$A$60,0),MATCH('Mthly PM (TR)'!$A114,'Profit Margin'!$A$32:$BS$32,0)),AJ113*(1+H113)),"")</f>
        <v/>
      </c>
      <c r="AK114" s="42" t="str">
        <f>IFERROR(IF($C114=7,INDEX('Profit Margin'!$A$32:$BS$60,MATCH('Mthly PM (TR)'!AK$2,'Profit Margin'!$A$32:$A$60,0),MATCH('Mthly PM (TR)'!$A114,'Profit Margin'!$A$32:$BS$32,0)),AK113*(1+I113)),"")</f>
        <v/>
      </c>
      <c r="AL114" s="42" t="str">
        <f>IFERROR(IF($C114=7,INDEX('Profit Margin'!$A$32:$BS$60,MATCH('Mthly PM (TR)'!AL$2,'Profit Margin'!$A$32:$A$60,0),MATCH('Mthly PM (TR)'!$A114,'Profit Margin'!$A$32:$BS$32,0)),AL113*(1+J113)),"")</f>
        <v/>
      </c>
      <c r="AM114" s="42" t="str">
        <f>IFERROR(IF($C114=7,INDEX('Profit Margin'!$A$32:$BS$60,MATCH('Mthly PM (TR)'!AM$2,'Profit Margin'!$A$32:$A$60,0),MATCH('Mthly PM (TR)'!$A114,'Profit Margin'!$A$32:$BS$32,0)),AM113*(1+K113)),"")</f>
        <v/>
      </c>
      <c r="AN114" s="42" t="str">
        <f>IFERROR(IF($C114=7,INDEX('Profit Margin'!$A$32:$BS$60,MATCH('Mthly PM (TR)'!AN$2,'Profit Margin'!$A$32:$A$60,0),MATCH('Mthly PM (TR)'!$A114,'Profit Margin'!$A$32:$BS$32,0)),AN113*(1+L113)),"")</f>
        <v/>
      </c>
      <c r="AO114" s="42" t="str">
        <f>IFERROR(IF($C114=7,INDEX('Profit Margin'!$A$32:$BS$60,MATCH('Mthly PM (TR)'!AO$2,'Profit Margin'!$A$32:$A$60,0),MATCH('Mthly PM (TR)'!$A114,'Profit Margin'!$A$32:$BS$32,0)),AO113*(1+M113)),"")</f>
        <v/>
      </c>
      <c r="AP114" s="42" t="str">
        <f>IFERROR(IF($C114=7,INDEX('Profit Margin'!$A$32:$BS$60,MATCH('Mthly PM (TR)'!AP$2,'Profit Margin'!$A$32:$A$60,0),MATCH('Mthly PM (TR)'!$A114,'Profit Margin'!$A$32:$BS$32,0)),AP113*(1+N113)),"")</f>
        <v/>
      </c>
      <c r="AQ114" s="42" t="str">
        <f>IFERROR(IF($C114=7,INDEX('Profit Margin'!$A$32:$BS$60,MATCH('Mthly PM (TR)'!AQ$2,'Profit Margin'!$A$32:$A$60,0),MATCH('Mthly PM (TR)'!$A114,'Profit Margin'!$A$32:$BS$32,0)),AQ113*(1+O113)),"")</f>
        <v/>
      </c>
      <c r="AR114" s="42" t="str">
        <f>IFERROR(IF($C114=7,INDEX('Profit Margin'!$A$32:$BS$60,MATCH('Mthly PM (TR)'!AR$2,'Profit Margin'!$A$32:$A$60,0),MATCH('Mthly PM (TR)'!$A114,'Profit Margin'!$A$32:$BS$32,0)),AR113*(1+P113)),"")</f>
        <v/>
      </c>
      <c r="AS114" s="42" t="str">
        <f>IFERROR(IF($C114=7,INDEX('Profit Margin'!$A$32:$BS$60,MATCH('Mthly PM (TR)'!AS$2,'Profit Margin'!$A$32:$A$60,0),MATCH('Mthly PM (TR)'!$A114,'Profit Margin'!$A$32:$BS$32,0)),AS113*(1+Q113)),"")</f>
        <v/>
      </c>
      <c r="AT114" s="42" t="str">
        <f>IFERROR(IF($C114=7,INDEX('Profit Margin'!$A$32:$BS$60,MATCH('Mthly PM (TR)'!AT$2,'Profit Margin'!$A$32:$A$60,0),MATCH('Mthly PM (TR)'!$A114,'Profit Margin'!$A$32:$BS$32,0)),AT113*(1+R113)),"")</f>
        <v/>
      </c>
      <c r="AU114" s="42" t="str">
        <f>IFERROR(IF($C114=7,INDEX('Profit Margin'!$A$32:$BS$60,MATCH('Mthly PM (TR)'!AU$2,'Profit Margin'!$A$32:$A$60,0),MATCH('Mthly PM (TR)'!$A114,'Profit Margin'!$A$32:$BS$32,0)),AU113*(1+S113)),"")</f>
        <v/>
      </c>
      <c r="AV114" s="42" t="str">
        <f>IFERROR(IF($C114=7,INDEX('Profit Margin'!$A$32:$BS$60,MATCH('Mthly PM (TR)'!AV$2,'Profit Margin'!$A$32:$A$60,0),MATCH('Mthly PM (TR)'!$A114,'Profit Margin'!$A$32:$BS$32,0)),AV113*(1+T113)),"")</f>
        <v/>
      </c>
      <c r="AW114" s="42" t="str">
        <f>IFERROR(IF($C114=7,INDEX('Profit Margin'!$A$32:$BS$60,MATCH('Mthly PM (TR)'!AW$2,'Profit Margin'!$A$32:$A$60,0),MATCH('Mthly PM (TR)'!$A114,'Profit Margin'!$A$32:$BS$32,0)),AW113*(1+U113)),"")</f>
        <v/>
      </c>
      <c r="AX114" s="42" t="str">
        <f>IFERROR(IF($C114=7,INDEX('Profit Margin'!$A$32:$BS$60,MATCH('Mthly PM (TR)'!AX$2,'Profit Margin'!$A$32:$A$60,0),MATCH('Mthly PM (TR)'!$A114,'Profit Margin'!$A$32:$BS$32,0)),AX113*(1+V113)),"")</f>
        <v/>
      </c>
      <c r="AY114" s="42" t="str">
        <f>IFERROR(IF($C114=7,INDEX('Profit Margin'!$A$32:$BS$60,MATCH('Mthly PM (TR)'!AY$2,'Profit Margin'!$A$32:$A$60,0),MATCH('Mthly PM (TR)'!$A114,'Profit Margin'!$A$32:$BS$32,0)),AY113*(1+W113)),"")</f>
        <v/>
      </c>
      <c r="AZ114" s="42" t="str">
        <f>IFERROR(IF($C114=7,INDEX('Profit Margin'!$A$32:$BS$60,MATCH('Mthly PM (TR)'!AZ$2,'Profit Margin'!$A$32:$A$60,0),MATCH('Mthly PM (TR)'!$A114,'Profit Margin'!$A$32:$BS$32,0)),AZ113*(1+X113)),"")</f>
        <v/>
      </c>
      <c r="BA114" s="42" t="str">
        <f>IFERROR(IF($C114=7,INDEX('Profit Margin'!$A$32:$BS$60,MATCH('Mthly PM (TR)'!BA$2,'Profit Margin'!$A$32:$A$60,0),MATCH('Mthly PM (TR)'!$A114,'Profit Margin'!$A$32:$BS$32,0)),BA113*(1+Y113)),"")</f>
        <v/>
      </c>
      <c r="BB114" s="42" t="str">
        <f>IFERROR(IF($C114=7,INDEX('Profit Margin'!$A$32:$BS$60,MATCH('Mthly PM (TR)'!BB$2,'Profit Margin'!$A$32:$A$60,0),MATCH('Mthly PM (TR)'!$A114,'Profit Margin'!$A$32:$BS$32,0)),BB113*(1+Z113)),"")</f>
        <v/>
      </c>
      <c r="BC114" s="42" t="str">
        <f>IFERROR(IF($C114=7,INDEX('Profit Margin'!$A$32:$BS$60,MATCH('Mthly PM (TR)'!BC$2,'Profit Margin'!$A$32:$A$60,0),MATCH('Mthly PM (TR)'!$A114,'Profit Margin'!$A$32:$BS$32,0)),BC113*(1+AA113)),"")</f>
        <v/>
      </c>
      <c r="BD114" s="42" t="str">
        <f>IFERROR(IF($C114=7,INDEX('Profit Margin'!$A$32:$BS$60,MATCH('Mthly PM (TR)'!BD$2,'Profit Margin'!$A$32:$A$60,0),MATCH('Mthly PM (TR)'!$A114,'Profit Margin'!$A$32:$BS$32,0)),BD113*(1+AB113)),"")</f>
        <v/>
      </c>
      <c r="BE114" s="42" t="str">
        <f>IFERROR(IF($C114=7,INDEX('Profit Margin'!$A$32:$BS$60,MATCH('Mthly PM (TR)'!BE$2,'Profit Margin'!$A$32:$A$60,0),MATCH('Mthly PM (TR)'!$A114,'Profit Margin'!$A$32:$BS$32,0)),BE113*(1+AC113)),"")</f>
        <v/>
      </c>
      <c r="BF114" s="42" t="str">
        <f>IFERROR(IF($C114=7,INDEX('Profit Margin'!$A$32:$BS$60,MATCH('Mthly PM (TR)'!BF$2,'Profit Margin'!$A$32:$A$60,0),MATCH('Mthly PM (TR)'!$A114,'Profit Margin'!$A$32:$BS$32,0)),BF113*(1+AD113)),"")</f>
        <v/>
      </c>
      <c r="BG114" s="42" t="str">
        <f>IFERROR(IF($C114=7,INDEX('Profit Margin'!$A$32:$BS$60,MATCH('Mthly PM (TR)'!BG$2,'Profit Margin'!$A$32:$A$60,0),MATCH('Mthly PM (TR)'!$A114,'Profit Margin'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0">
        <f>PRODUCT(DM580:DM582)-1</f>
        <v>0.16352257602114562</v>
      </c>
      <c r="DV114" s="100">
        <f>PRODUCT(DM571:DM582)-1</f>
        <v>0.57959071667952622</v>
      </c>
    </row>
    <row r="115" spans="1:126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PM (TR)'!D$2,'Memb Hist (Org)'!$A$1:$A$29,0),MATCH('Mthly PM (TR)'!$A115,'Memb Hist (Org)'!$A$1:$BS$1,0))&lt;&gt;1,"",'Mthly Returns (TR)'!D114),"")</f>
        <v>-1.4388E-2</v>
      </c>
      <c r="E115" s="46" t="str">
        <f>IFERROR(IF(INDEX('Memb Hist (Org)'!$A$1:$BS$29,MATCH('Mthly PM (TR)'!E$2,'Memb Hist (Org)'!$A$1:$A$29,0),MATCH('Mthly PM (TR)'!$A115,'Memb Hist (Org)'!$A$1:$BS$1,0))&lt;&gt;1,"",'Mthly Returns (TR)'!E114),"")</f>
        <v/>
      </c>
      <c r="F115" s="46" t="str">
        <f>IFERROR(IF(INDEX('Memb Hist (Org)'!$A$1:$BS$29,MATCH('Mthly PM (TR)'!F$2,'Memb Hist (Org)'!$A$1:$A$29,0),MATCH('Mthly PM (TR)'!$A115,'Memb Hist (Org)'!$A$1:$BS$1,0))&lt;&gt;1,"",'Mthly Returns (TR)'!F114),"")</f>
        <v/>
      </c>
      <c r="G115" s="46">
        <f>IFERROR(IF(INDEX('Memb Hist (Org)'!$A$1:$BS$29,MATCH('Mthly PM (TR)'!G$2,'Memb Hist (Org)'!$A$1:$A$29,0),MATCH('Mthly PM (TR)'!$A115,'Memb Hist (Org)'!$A$1:$BS$1,0))&lt;&gt;1,"",'Mthly Returns (TR)'!G114),"")</f>
        <v>-5.6080999999999999E-2</v>
      </c>
      <c r="H115" s="46">
        <f>IFERROR(IF(INDEX('Memb Hist (Org)'!$A$1:$BS$29,MATCH('Mthly PM (TR)'!H$2,'Memb Hist (Org)'!$A$1:$A$29,0),MATCH('Mthly PM (TR)'!$A115,'Memb Hist (Org)'!$A$1:$BS$1,0))&lt;&gt;1,"",'Mthly Returns (TR)'!H114),"")</f>
        <v>1.6632000000000001E-2</v>
      </c>
      <c r="I115" s="46">
        <f>IFERROR(IF(INDEX('Memb Hist (Org)'!$A$1:$BS$29,MATCH('Mthly PM (TR)'!I$2,'Memb Hist (Org)'!$A$1:$A$29,0),MATCH('Mthly PM (TR)'!$A115,'Memb Hist (Org)'!$A$1:$BS$1,0))&lt;&gt;1,"",'Mthly Returns (TR)'!I114),"")</f>
        <v>2.1912000000000001E-2</v>
      </c>
      <c r="J115" s="46">
        <f>IFERROR(IF(INDEX('Memb Hist (Org)'!$A$1:$BS$29,MATCH('Mthly PM (TR)'!J$2,'Memb Hist (Org)'!$A$1:$A$29,0),MATCH('Mthly PM (TR)'!$A115,'Memb Hist (Org)'!$A$1:$BS$1,0))&lt;&gt;1,"",'Mthly Returns (TR)'!J114),"")</f>
        <v>-9.1685000000000003E-2</v>
      </c>
      <c r="K115" s="46">
        <f>IFERROR(IF(INDEX('Memb Hist (Org)'!$A$1:$BS$29,MATCH('Mthly PM (TR)'!K$2,'Memb Hist (Org)'!$A$1:$A$29,0),MATCH('Mthly PM (TR)'!$A115,'Memb Hist (Org)'!$A$1:$BS$1,0))&lt;&gt;1,"",'Mthly Returns (TR)'!K114),"")</f>
        <v>-2.7623999999999999E-2</v>
      </c>
      <c r="L115" s="46" t="str">
        <f>IFERROR(IF(INDEX('Memb Hist (Org)'!$A$1:$BS$29,MATCH('Mthly PM (TR)'!L$2,'Memb Hist (Org)'!$A$1:$A$29,0),MATCH('Mthly PM (TR)'!$A115,'Memb Hist (Org)'!$A$1:$BS$1,0))&lt;&gt;1,"",'Mthly Returns (TR)'!L114),"")</f>
        <v/>
      </c>
      <c r="M115" s="46" t="str">
        <f>IFERROR(IF(INDEX('Memb Hist (Org)'!$A$1:$BS$29,MATCH('Mthly PM (TR)'!M$2,'Memb Hist (Org)'!$A$1:$A$29,0),MATCH('Mthly PM (TR)'!$A115,'Memb Hist (Org)'!$A$1:$BS$1,0))&lt;&gt;1,"",'Mthly Returns (TR)'!M114),"")</f>
        <v/>
      </c>
      <c r="N115" s="46" t="str">
        <f>IFERROR(IF(INDEX('Memb Hist (Org)'!$A$1:$BS$29,MATCH('Mthly PM (TR)'!N$2,'Memb Hist (Org)'!$A$1:$A$29,0),MATCH('Mthly PM (TR)'!$A115,'Memb Hist (Org)'!$A$1:$BS$1,0))&lt;&gt;1,"",'Mthly Returns (TR)'!N114),"")</f>
        <v/>
      </c>
      <c r="O115" s="46">
        <f>IFERROR(IF(INDEX('Memb Hist (Org)'!$A$1:$BS$29,MATCH('Mthly PM (TR)'!O$2,'Memb Hist (Org)'!$A$1:$A$29,0),MATCH('Mthly PM (TR)'!$A115,'Memb Hist (Org)'!$A$1:$BS$1,0))&lt;&gt;1,"",'Mthly Returns (TR)'!O114),"")</f>
        <v>2.8469999999999999E-2</v>
      </c>
      <c r="P115" s="46" t="str">
        <f>IFERROR(IF(INDEX('Memb Hist (Org)'!$A$1:$BS$29,MATCH('Mthly PM (TR)'!P$2,'Memb Hist (Org)'!$A$1:$A$29,0),MATCH('Mthly PM (TR)'!$A115,'Memb Hist (Org)'!$A$1:$BS$1,0))&lt;&gt;1,"",'Mthly Returns (TR)'!P114),"")</f>
        <v/>
      </c>
      <c r="Q115" s="46">
        <f>IFERROR(IF(INDEX('Memb Hist (Org)'!$A$1:$BS$29,MATCH('Mthly PM (TR)'!Q$2,'Memb Hist (Org)'!$A$1:$A$29,0),MATCH('Mthly PM (TR)'!$A115,'Memb Hist (Org)'!$A$1:$BS$1,0))&lt;&gt;1,"",'Mthly Returns (TR)'!Q114),"")</f>
        <v>3.1649999999999998E-3</v>
      </c>
      <c r="R115" s="46" t="str">
        <f>IFERROR(IF(INDEX('Memb Hist (Org)'!$A$1:$BS$29,MATCH('Mthly PM (TR)'!R$2,'Memb Hist (Org)'!$A$1:$A$29,0),MATCH('Mthly PM (TR)'!$A115,'Memb Hist (Org)'!$A$1:$BS$1,0))&lt;&gt;1,"",'Mthly Returns (TR)'!R114),"")</f>
        <v/>
      </c>
      <c r="S115" s="46" t="str">
        <f>IFERROR(IF(INDEX('Memb Hist (Org)'!$A$1:$BS$29,MATCH('Mthly PM (TR)'!S$2,'Memb Hist (Org)'!$A$1:$A$29,0),MATCH('Mthly PM (TR)'!$A115,'Memb Hist (Org)'!$A$1:$BS$1,0))&lt;&gt;1,"",'Mthly Returns (TR)'!S114),"")</f>
        <v/>
      </c>
      <c r="T115" s="46">
        <f>IFERROR(IF(INDEX('Memb Hist (Org)'!$A$1:$BS$29,MATCH('Mthly PM (TR)'!T$2,'Memb Hist (Org)'!$A$1:$A$29,0),MATCH('Mthly PM (TR)'!$A115,'Memb Hist (Org)'!$A$1:$BS$1,0))&lt;&gt;1,"",'Mthly Returns (TR)'!T114),"")</f>
        <v>-1.5325999999999999E-2</v>
      </c>
      <c r="U115" s="46">
        <f>IFERROR(IF(INDEX('Memb Hist (Org)'!$A$1:$BS$29,MATCH('Mthly PM (TR)'!U$2,'Memb Hist (Org)'!$A$1:$A$29,0),MATCH('Mthly PM (TR)'!$A115,'Memb Hist (Org)'!$A$1:$BS$1,0))&lt;&gt;1,"",'Mthly Returns (TR)'!U114),"")</f>
        <v>-5.5960999999999997E-2</v>
      </c>
      <c r="V115" s="46">
        <f>IFERROR(IF(INDEX('Memb Hist (Org)'!$A$1:$BS$29,MATCH('Mthly PM (TR)'!V$2,'Memb Hist (Org)'!$A$1:$A$29,0),MATCH('Mthly PM (TR)'!$A115,'Memb Hist (Org)'!$A$1:$BS$1,0))&lt;&gt;1,"",'Mthly Returns (TR)'!V114),"")</f>
        <v>-1.0661E-2</v>
      </c>
      <c r="W115" s="46">
        <f>IFERROR(IF(INDEX('Memb Hist (Org)'!$A$1:$BS$29,MATCH('Mthly PM (TR)'!W$2,'Memb Hist (Org)'!$A$1:$A$29,0),MATCH('Mthly PM (TR)'!$A115,'Memb Hist (Org)'!$A$1:$BS$1,0))&lt;&gt;1,"",'Mthly Returns (TR)'!W114),"")</f>
        <v>-4.1378999999999999E-2</v>
      </c>
      <c r="X115" s="46">
        <f>IFERROR(IF(INDEX('Memb Hist (Org)'!$A$1:$BS$29,MATCH('Mthly PM (TR)'!X$2,'Memb Hist (Org)'!$A$1:$A$29,0),MATCH('Mthly PM (TR)'!$A115,'Memb Hist (Org)'!$A$1:$BS$1,0))&lt;&gt;1,"",'Mthly Returns (TR)'!X114),"")</f>
        <v>-4.3987999999999999E-2</v>
      </c>
      <c r="Y115" s="46">
        <f>IFERROR(IF(INDEX('Memb Hist (Org)'!$A$1:$BS$29,MATCH('Mthly PM (TR)'!Y$2,'Memb Hist (Org)'!$A$1:$A$29,0),MATCH('Mthly PM (TR)'!$A115,'Memb Hist (Org)'!$A$1:$BS$1,0))&lt;&gt;1,"",'Mthly Returns (TR)'!Y114),"")</f>
        <v>-7.1429000000000006E-2</v>
      </c>
      <c r="Z115" s="46" t="str">
        <f>IFERROR(IF(INDEX('Memb Hist (Org)'!$A$1:$BS$29,MATCH('Mthly PM (TR)'!Z$2,'Memb Hist (Org)'!$A$1:$A$29,0),MATCH('Mthly PM (TR)'!$A115,'Memb Hist (Org)'!$A$1:$BS$1,0))&lt;&gt;1,"",'Mthly Returns (TR)'!Z114),"")</f>
        <v/>
      </c>
      <c r="AA115" s="46" t="str">
        <f>IFERROR(IF(INDEX('Memb Hist (Org)'!$A$1:$BS$29,MATCH('Mthly PM (TR)'!AA$2,'Memb Hist (Org)'!$A$1:$A$29,0),MATCH('Mthly PM (TR)'!$A115,'Memb Hist (Org)'!$A$1:$BS$1,0))&lt;&gt;1,"",'Mthly Returns (TR)'!AA114),"")</f>
        <v/>
      </c>
      <c r="AB115" s="46" t="str">
        <f>IFERROR(IF(INDEX('Memb Hist (Org)'!$A$1:$BS$29,MATCH('Mthly PM (TR)'!AB$2,'Memb Hist (Org)'!$A$1:$A$29,0),MATCH('Mthly PM (TR)'!$A115,'Memb Hist (Org)'!$A$1:$BS$1,0))&lt;&gt;1,"",'Mthly Returns (TR)'!AB114),"")</f>
        <v/>
      </c>
      <c r="AC115" s="46">
        <f>IFERROR(IF(INDEX('Memb Hist (Org)'!$A$1:$BS$29,MATCH('Mthly PM (TR)'!AC$2,'Memb Hist (Org)'!$A$1:$A$29,0),MATCH('Mthly PM (TR)'!$A115,'Memb Hist (Org)'!$A$1:$BS$1,0))&lt;&gt;1,"",'Mthly Returns (TR)'!AC114),"")</f>
        <v>5.2630000000000003E-3</v>
      </c>
      <c r="AD115" s="46" t="str">
        <f>IFERROR(IF(INDEX('Memb Hist (Org)'!$A$1:$BS$29,MATCH('Mthly PM (TR)'!AD$2,'Memb Hist (Org)'!$A$1:$A$29,0),MATCH('Mthly PM (TR)'!$A115,'Memb Hist (Org)'!$A$1:$BS$1,0))&lt;&gt;1,"",'Mthly Returns (TR)'!AD114),"")</f>
        <v/>
      </c>
      <c r="AE115" s="46" t="str">
        <f>IFERROR(IF(INDEX('Memb Hist (Org)'!$A$1:$BS$29,MATCH('Mthly PM (TR)'!AE$2,'Memb Hist (Org)'!$A$1:$A$29,0),MATCH('Mthly PM (TR)'!$A115,'Memb Hist (Org)'!$A$1:$BS$1,0))&lt;&gt;1,"",'Mthly Returns (TR)'!AE114),"")</f>
        <v/>
      </c>
      <c r="AF115" s="42" t="str">
        <f>IFERROR(IF($C115=7,INDEX('Profit Margin'!$A$32:$BS$60,MATCH('Mthly PM (TR)'!AF$2,'Profit Margin'!$A$32:$A$60,0),MATCH('Mthly PM (TR)'!$A115,'Profit Margin'!$A$32:$BS$32,0)),AF114*(1+D114)),"")</f>
        <v/>
      </c>
      <c r="AG115" s="42" t="str">
        <f>IFERROR(IF($C115=7,INDEX('Profit Margin'!$A$32:$BS$60,MATCH('Mthly PM (TR)'!AG$2,'Profit Margin'!$A$32:$A$60,0),MATCH('Mthly PM (TR)'!$A115,'Profit Margin'!$A$32:$BS$32,0)),AG114*(1+E114)),"")</f>
        <v/>
      </c>
      <c r="AH115" s="42" t="str">
        <f>IFERROR(IF($C115=7,INDEX('Profit Margin'!$A$32:$BS$60,MATCH('Mthly PM (TR)'!AH$2,'Profit Margin'!$A$32:$A$60,0),MATCH('Mthly PM (TR)'!$A115,'Profit Margin'!$A$32:$BS$32,0)),AH114*(1+F114)),"")</f>
        <v/>
      </c>
      <c r="AI115" s="42" t="str">
        <f>IFERROR(IF($C115=7,INDEX('Profit Margin'!$A$32:$BS$60,MATCH('Mthly PM (TR)'!AI$2,'Profit Margin'!$A$32:$A$60,0),MATCH('Mthly PM (TR)'!$A115,'Profit Margin'!$A$32:$BS$32,0)),AI114*(1+G114)),"")</f>
        <v/>
      </c>
      <c r="AJ115" s="42" t="str">
        <f>IFERROR(IF($C115=7,INDEX('Profit Margin'!$A$32:$BS$60,MATCH('Mthly PM (TR)'!AJ$2,'Profit Margin'!$A$32:$A$60,0),MATCH('Mthly PM (TR)'!$A115,'Profit Margin'!$A$32:$BS$32,0)),AJ114*(1+H114)),"")</f>
        <v/>
      </c>
      <c r="AK115" s="42" t="str">
        <f>IFERROR(IF($C115=7,INDEX('Profit Margin'!$A$32:$BS$60,MATCH('Mthly PM (TR)'!AK$2,'Profit Margin'!$A$32:$A$60,0),MATCH('Mthly PM (TR)'!$A115,'Profit Margin'!$A$32:$BS$32,0)),AK114*(1+I114)),"")</f>
        <v/>
      </c>
      <c r="AL115" s="42" t="str">
        <f>IFERROR(IF($C115=7,INDEX('Profit Margin'!$A$32:$BS$60,MATCH('Mthly PM (TR)'!AL$2,'Profit Margin'!$A$32:$A$60,0),MATCH('Mthly PM (TR)'!$A115,'Profit Margin'!$A$32:$BS$32,0)),AL114*(1+J114)),"")</f>
        <v/>
      </c>
      <c r="AM115" s="42" t="str">
        <f>IFERROR(IF($C115=7,INDEX('Profit Margin'!$A$32:$BS$60,MATCH('Mthly PM (TR)'!AM$2,'Profit Margin'!$A$32:$A$60,0),MATCH('Mthly PM (TR)'!$A115,'Profit Margin'!$A$32:$BS$32,0)),AM114*(1+K114)),"")</f>
        <v/>
      </c>
      <c r="AN115" s="42" t="str">
        <f>IFERROR(IF($C115=7,INDEX('Profit Margin'!$A$32:$BS$60,MATCH('Mthly PM (TR)'!AN$2,'Profit Margin'!$A$32:$A$60,0),MATCH('Mthly PM (TR)'!$A115,'Profit Margin'!$A$32:$BS$32,0)),AN114*(1+L114)),"")</f>
        <v/>
      </c>
      <c r="AO115" s="42" t="str">
        <f>IFERROR(IF($C115=7,INDEX('Profit Margin'!$A$32:$BS$60,MATCH('Mthly PM (TR)'!AO$2,'Profit Margin'!$A$32:$A$60,0),MATCH('Mthly PM (TR)'!$A115,'Profit Margin'!$A$32:$BS$32,0)),AO114*(1+M114)),"")</f>
        <v/>
      </c>
      <c r="AP115" s="42" t="str">
        <f>IFERROR(IF($C115=7,INDEX('Profit Margin'!$A$32:$BS$60,MATCH('Mthly PM (TR)'!AP$2,'Profit Margin'!$A$32:$A$60,0),MATCH('Mthly PM (TR)'!$A115,'Profit Margin'!$A$32:$BS$32,0)),AP114*(1+N114)),"")</f>
        <v/>
      </c>
      <c r="AQ115" s="42" t="str">
        <f>IFERROR(IF($C115=7,INDEX('Profit Margin'!$A$32:$BS$60,MATCH('Mthly PM (TR)'!AQ$2,'Profit Margin'!$A$32:$A$60,0),MATCH('Mthly PM (TR)'!$A115,'Profit Margin'!$A$32:$BS$32,0)),AQ114*(1+O114)),"")</f>
        <v/>
      </c>
      <c r="AR115" s="42" t="str">
        <f>IFERROR(IF($C115=7,INDEX('Profit Margin'!$A$32:$BS$60,MATCH('Mthly PM (TR)'!AR$2,'Profit Margin'!$A$32:$A$60,0),MATCH('Mthly PM (TR)'!$A115,'Profit Margin'!$A$32:$BS$32,0)),AR114*(1+P114)),"")</f>
        <v/>
      </c>
      <c r="AS115" s="42" t="str">
        <f>IFERROR(IF($C115=7,INDEX('Profit Margin'!$A$32:$BS$60,MATCH('Mthly PM (TR)'!AS$2,'Profit Margin'!$A$32:$A$60,0),MATCH('Mthly PM (TR)'!$A115,'Profit Margin'!$A$32:$BS$32,0)),AS114*(1+Q114)),"")</f>
        <v/>
      </c>
      <c r="AT115" s="42" t="str">
        <f>IFERROR(IF($C115=7,INDEX('Profit Margin'!$A$32:$BS$60,MATCH('Mthly PM (TR)'!AT$2,'Profit Margin'!$A$32:$A$60,0),MATCH('Mthly PM (TR)'!$A115,'Profit Margin'!$A$32:$BS$32,0)),AT114*(1+R114)),"")</f>
        <v/>
      </c>
      <c r="AU115" s="42" t="str">
        <f>IFERROR(IF($C115=7,INDEX('Profit Margin'!$A$32:$BS$60,MATCH('Mthly PM (TR)'!AU$2,'Profit Margin'!$A$32:$A$60,0),MATCH('Mthly PM (TR)'!$A115,'Profit Margin'!$A$32:$BS$32,0)),AU114*(1+S114)),"")</f>
        <v/>
      </c>
      <c r="AV115" s="42" t="str">
        <f>IFERROR(IF($C115=7,INDEX('Profit Margin'!$A$32:$BS$60,MATCH('Mthly PM (TR)'!AV$2,'Profit Margin'!$A$32:$A$60,0),MATCH('Mthly PM (TR)'!$A115,'Profit Margin'!$A$32:$BS$32,0)),AV114*(1+T114)),"")</f>
        <v/>
      </c>
      <c r="AW115" s="42" t="str">
        <f>IFERROR(IF($C115=7,INDEX('Profit Margin'!$A$32:$BS$60,MATCH('Mthly PM (TR)'!AW$2,'Profit Margin'!$A$32:$A$60,0),MATCH('Mthly PM (TR)'!$A115,'Profit Margin'!$A$32:$BS$32,0)),AW114*(1+U114)),"")</f>
        <v/>
      </c>
      <c r="AX115" s="42" t="str">
        <f>IFERROR(IF($C115=7,INDEX('Profit Margin'!$A$32:$BS$60,MATCH('Mthly PM (TR)'!AX$2,'Profit Margin'!$A$32:$A$60,0),MATCH('Mthly PM (TR)'!$A115,'Profit Margin'!$A$32:$BS$32,0)),AX114*(1+V114)),"")</f>
        <v/>
      </c>
      <c r="AY115" s="42" t="str">
        <f>IFERROR(IF($C115=7,INDEX('Profit Margin'!$A$32:$BS$60,MATCH('Mthly PM (TR)'!AY$2,'Profit Margin'!$A$32:$A$60,0),MATCH('Mthly PM (TR)'!$A115,'Profit Margin'!$A$32:$BS$32,0)),AY114*(1+W114)),"")</f>
        <v/>
      </c>
      <c r="AZ115" s="42" t="str">
        <f>IFERROR(IF($C115=7,INDEX('Profit Margin'!$A$32:$BS$60,MATCH('Mthly PM (TR)'!AZ$2,'Profit Margin'!$A$32:$A$60,0),MATCH('Mthly PM (TR)'!$A115,'Profit Margin'!$A$32:$BS$32,0)),AZ114*(1+X114)),"")</f>
        <v/>
      </c>
      <c r="BA115" s="42" t="str">
        <f>IFERROR(IF($C115=7,INDEX('Profit Margin'!$A$32:$BS$60,MATCH('Mthly PM (TR)'!BA$2,'Profit Margin'!$A$32:$A$60,0),MATCH('Mthly PM (TR)'!$A115,'Profit Margin'!$A$32:$BS$32,0)),BA114*(1+Y114)),"")</f>
        <v/>
      </c>
      <c r="BB115" s="42" t="str">
        <f>IFERROR(IF($C115=7,INDEX('Profit Margin'!$A$32:$BS$60,MATCH('Mthly PM (TR)'!BB$2,'Profit Margin'!$A$32:$A$60,0),MATCH('Mthly PM (TR)'!$A115,'Profit Margin'!$A$32:$BS$32,0)),BB114*(1+Z114)),"")</f>
        <v/>
      </c>
      <c r="BC115" s="42" t="str">
        <f>IFERROR(IF($C115=7,INDEX('Profit Margin'!$A$32:$BS$60,MATCH('Mthly PM (TR)'!BC$2,'Profit Margin'!$A$32:$A$60,0),MATCH('Mthly PM (TR)'!$A115,'Profit Margin'!$A$32:$BS$32,0)),BC114*(1+AA114)),"")</f>
        <v/>
      </c>
      <c r="BD115" s="42" t="str">
        <f>IFERROR(IF($C115=7,INDEX('Profit Margin'!$A$32:$BS$60,MATCH('Mthly PM (TR)'!BD$2,'Profit Margin'!$A$32:$A$60,0),MATCH('Mthly PM (TR)'!$A115,'Profit Margin'!$A$32:$BS$32,0)),BD114*(1+AB114)),"")</f>
        <v/>
      </c>
      <c r="BE115" s="42" t="str">
        <f>IFERROR(IF($C115=7,INDEX('Profit Margin'!$A$32:$BS$60,MATCH('Mthly PM (TR)'!BE$2,'Profit Margin'!$A$32:$A$60,0),MATCH('Mthly PM (TR)'!$A115,'Profit Margin'!$A$32:$BS$32,0)),BE114*(1+AC114)),"")</f>
        <v/>
      </c>
      <c r="BF115" s="42" t="str">
        <f>IFERROR(IF($C115=7,INDEX('Profit Margin'!$A$32:$BS$60,MATCH('Mthly PM (TR)'!BF$2,'Profit Margin'!$A$32:$A$60,0),MATCH('Mthly PM (TR)'!$A115,'Profit Margin'!$A$32:$BS$32,0)),BF114*(1+AD114)),"")</f>
        <v/>
      </c>
      <c r="BG115" s="42" t="str">
        <f>IFERROR(IF($C115=7,INDEX('Profit Margin'!$A$32:$BS$60,MATCH('Mthly PM (TR)'!BG$2,'Profit Margin'!$A$32:$A$60,0),MATCH('Mthly PM (TR)'!$A115,'Profit Margin'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0">
        <f>PRODUCT(DM581:DM583)-1</f>
        <v>-3.0994679767264444E-2</v>
      </c>
      <c r="DV115" s="100">
        <f>PRODUCT(DM572:DM583)-1</f>
        <v>0.47371878642617427</v>
      </c>
    </row>
    <row r="116" spans="1:126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PM (TR)'!D$2,'Memb Hist (Org)'!$A$1:$A$29,0),MATCH('Mthly PM (TR)'!$A116,'Memb Hist (Org)'!$A$1:$BS$1,0))&lt;&gt;1,"",'Mthly Returns (TR)'!D115),"")</f>
        <v>1.5474E-2</v>
      </c>
      <c r="E116" s="46" t="str">
        <f>IFERROR(IF(INDEX('Memb Hist (Org)'!$A$1:$BS$29,MATCH('Mthly PM (TR)'!E$2,'Memb Hist (Org)'!$A$1:$A$29,0),MATCH('Mthly PM (TR)'!$A116,'Memb Hist (Org)'!$A$1:$BS$1,0))&lt;&gt;1,"",'Mthly Returns (TR)'!E115),"")</f>
        <v/>
      </c>
      <c r="F116" s="46" t="str">
        <f>IFERROR(IF(INDEX('Memb Hist (Org)'!$A$1:$BS$29,MATCH('Mthly PM (TR)'!F$2,'Memb Hist (Org)'!$A$1:$A$29,0),MATCH('Mthly PM (TR)'!$A116,'Memb Hist (Org)'!$A$1:$BS$1,0))&lt;&gt;1,"",'Mthly Returns (TR)'!F115),"")</f>
        <v/>
      </c>
      <c r="G116" s="46">
        <f>IFERROR(IF(INDEX('Memb Hist (Org)'!$A$1:$BS$29,MATCH('Mthly PM (TR)'!G$2,'Memb Hist (Org)'!$A$1:$A$29,0),MATCH('Mthly PM (TR)'!$A116,'Memb Hist (Org)'!$A$1:$BS$1,0))&lt;&gt;1,"",'Mthly Returns (TR)'!G115),"")</f>
        <v>-4.4692999999999997E-2</v>
      </c>
      <c r="H116" s="46">
        <f>IFERROR(IF(INDEX('Memb Hist (Org)'!$A$1:$BS$29,MATCH('Mthly PM (TR)'!H$2,'Memb Hist (Org)'!$A$1:$A$29,0),MATCH('Mthly PM (TR)'!$A116,'Memb Hist (Org)'!$A$1:$BS$1,0))&lt;&gt;1,"",'Mthly Returns (TR)'!H115),"")</f>
        <v>-8.1799999999999998E-3</v>
      </c>
      <c r="I116" s="46">
        <f>IFERROR(IF(INDEX('Memb Hist (Org)'!$A$1:$BS$29,MATCH('Mthly PM (TR)'!I$2,'Memb Hist (Org)'!$A$1:$A$29,0),MATCH('Mthly PM (TR)'!$A116,'Memb Hist (Org)'!$A$1:$BS$1,0))&lt;&gt;1,"",'Mthly Returns (TR)'!I115),"")</f>
        <v>8.9669999999999993E-3</v>
      </c>
      <c r="J116" s="46">
        <f>IFERROR(IF(INDEX('Memb Hist (Org)'!$A$1:$BS$29,MATCH('Mthly PM (TR)'!J$2,'Memb Hist (Org)'!$A$1:$A$29,0),MATCH('Mthly PM (TR)'!$A116,'Memb Hist (Org)'!$A$1:$BS$1,0))&lt;&gt;1,"",'Mthly Returns (TR)'!J115),"")</f>
        <v>9.6760000000000006E-3</v>
      </c>
      <c r="K116" s="46">
        <f>IFERROR(IF(INDEX('Memb Hist (Org)'!$A$1:$BS$29,MATCH('Mthly PM (TR)'!K$2,'Memb Hist (Org)'!$A$1:$A$29,0),MATCH('Mthly PM (TR)'!$A116,'Memb Hist (Org)'!$A$1:$BS$1,0))&lt;&gt;1,"",'Mthly Returns (TR)'!K115),"")</f>
        <v>-3.4091000000000003E-2</v>
      </c>
      <c r="L116" s="46" t="str">
        <f>IFERROR(IF(INDEX('Memb Hist (Org)'!$A$1:$BS$29,MATCH('Mthly PM (TR)'!L$2,'Memb Hist (Org)'!$A$1:$A$29,0),MATCH('Mthly PM (TR)'!$A116,'Memb Hist (Org)'!$A$1:$BS$1,0))&lt;&gt;1,"",'Mthly Returns (TR)'!L115),"")</f>
        <v/>
      </c>
      <c r="M116" s="46" t="str">
        <f>IFERROR(IF(INDEX('Memb Hist (Org)'!$A$1:$BS$29,MATCH('Mthly PM (TR)'!M$2,'Memb Hist (Org)'!$A$1:$A$29,0),MATCH('Mthly PM (TR)'!$A116,'Memb Hist (Org)'!$A$1:$BS$1,0))&lt;&gt;1,"",'Mthly Returns (TR)'!M115),"")</f>
        <v/>
      </c>
      <c r="N116" s="46" t="str">
        <f>IFERROR(IF(INDEX('Memb Hist (Org)'!$A$1:$BS$29,MATCH('Mthly PM (TR)'!N$2,'Memb Hist (Org)'!$A$1:$A$29,0),MATCH('Mthly PM (TR)'!$A116,'Memb Hist (Org)'!$A$1:$BS$1,0))&lt;&gt;1,"",'Mthly Returns (TR)'!N115),"")</f>
        <v/>
      </c>
      <c r="O116" s="46">
        <f>IFERROR(IF(INDEX('Memb Hist (Org)'!$A$1:$BS$29,MATCH('Mthly PM (TR)'!O$2,'Memb Hist (Org)'!$A$1:$A$29,0),MATCH('Mthly PM (TR)'!$A116,'Memb Hist (Org)'!$A$1:$BS$1,0))&lt;&gt;1,"",'Mthly Returns (TR)'!O115),"")</f>
        <v>-6.574E-3</v>
      </c>
      <c r="P116" s="46" t="str">
        <f>IFERROR(IF(INDEX('Memb Hist (Org)'!$A$1:$BS$29,MATCH('Mthly PM (TR)'!P$2,'Memb Hist (Org)'!$A$1:$A$29,0),MATCH('Mthly PM (TR)'!$A116,'Memb Hist (Org)'!$A$1:$BS$1,0))&lt;&gt;1,"",'Mthly Returns (TR)'!P115),"")</f>
        <v/>
      </c>
      <c r="Q116" s="46">
        <f>IFERROR(IF(INDEX('Memb Hist (Org)'!$A$1:$BS$29,MATCH('Mthly PM (TR)'!Q$2,'Memb Hist (Org)'!$A$1:$A$29,0),MATCH('Mthly PM (TR)'!$A116,'Memb Hist (Org)'!$A$1:$BS$1,0))&lt;&gt;1,"",'Mthly Returns (TR)'!Q115),"")</f>
        <v>-2.2082000000000001E-2</v>
      </c>
      <c r="R116" s="46" t="str">
        <f>IFERROR(IF(INDEX('Memb Hist (Org)'!$A$1:$BS$29,MATCH('Mthly PM (TR)'!R$2,'Memb Hist (Org)'!$A$1:$A$29,0),MATCH('Mthly PM (TR)'!$A116,'Memb Hist (Org)'!$A$1:$BS$1,0))&lt;&gt;1,"",'Mthly Returns (TR)'!R115),"")</f>
        <v/>
      </c>
      <c r="S116" s="46" t="str">
        <f>IFERROR(IF(INDEX('Memb Hist (Org)'!$A$1:$BS$29,MATCH('Mthly PM (TR)'!S$2,'Memb Hist (Org)'!$A$1:$A$29,0),MATCH('Mthly PM (TR)'!$A116,'Memb Hist (Org)'!$A$1:$BS$1,0))&lt;&gt;1,"",'Mthly Returns (TR)'!S115),"")</f>
        <v/>
      </c>
      <c r="T116" s="46">
        <f>IFERROR(IF(INDEX('Memb Hist (Org)'!$A$1:$BS$29,MATCH('Mthly PM (TR)'!T$2,'Memb Hist (Org)'!$A$1:$A$29,0),MATCH('Mthly PM (TR)'!$A116,'Memb Hist (Org)'!$A$1:$BS$1,0))&lt;&gt;1,"",'Mthly Returns (TR)'!T115),"")</f>
        <v>-1.5564E-2</v>
      </c>
      <c r="U116" s="46">
        <f>IFERROR(IF(INDEX('Memb Hist (Org)'!$A$1:$BS$29,MATCH('Mthly PM (TR)'!U$2,'Memb Hist (Org)'!$A$1:$A$29,0),MATCH('Mthly PM (TR)'!$A116,'Memb Hist (Org)'!$A$1:$BS$1,0))&lt;&gt;1,"",'Mthly Returns (TR)'!U115),"")</f>
        <v>-4.2268E-2</v>
      </c>
      <c r="V116" s="46">
        <f>IFERROR(IF(INDEX('Memb Hist (Org)'!$A$1:$BS$29,MATCH('Mthly PM (TR)'!V$2,'Memb Hist (Org)'!$A$1:$A$29,0),MATCH('Mthly PM (TR)'!$A116,'Memb Hist (Org)'!$A$1:$BS$1,0))&lt;&gt;1,"",'Mthly Returns (TR)'!V115),"")</f>
        <v>1.0776000000000001E-2</v>
      </c>
      <c r="W116" s="46">
        <f>IFERROR(IF(INDEX('Memb Hist (Org)'!$A$1:$BS$29,MATCH('Mthly PM (TR)'!W$2,'Memb Hist (Org)'!$A$1:$A$29,0),MATCH('Mthly PM (TR)'!$A116,'Memb Hist (Org)'!$A$1:$BS$1,0))&lt;&gt;1,"",'Mthly Returns (TR)'!W115),"")</f>
        <v>5.947E-3</v>
      </c>
      <c r="X116" s="46">
        <f>IFERROR(IF(INDEX('Memb Hist (Org)'!$A$1:$BS$29,MATCH('Mthly PM (TR)'!X$2,'Memb Hist (Org)'!$A$1:$A$29,0),MATCH('Mthly PM (TR)'!$A116,'Memb Hist (Org)'!$A$1:$BS$1,0))&lt;&gt;1,"",'Mthly Returns (TR)'!X115),"")</f>
        <v>-3.8037000000000001E-2</v>
      </c>
      <c r="Y116" s="46">
        <f>IFERROR(IF(INDEX('Memb Hist (Org)'!$A$1:$BS$29,MATCH('Mthly PM (TR)'!Y$2,'Memb Hist (Org)'!$A$1:$A$29,0),MATCH('Mthly PM (TR)'!$A116,'Memb Hist (Org)'!$A$1:$BS$1,0))&lt;&gt;1,"",'Mthly Returns (TR)'!Y115),"")</f>
        <v>-1.7094000000000002E-2</v>
      </c>
      <c r="Z116" s="46" t="str">
        <f>IFERROR(IF(INDEX('Memb Hist (Org)'!$A$1:$BS$29,MATCH('Mthly PM (TR)'!Z$2,'Memb Hist (Org)'!$A$1:$A$29,0),MATCH('Mthly PM (TR)'!$A116,'Memb Hist (Org)'!$A$1:$BS$1,0))&lt;&gt;1,"",'Mthly Returns (TR)'!Z115),"")</f>
        <v/>
      </c>
      <c r="AA116" s="46" t="str">
        <f>IFERROR(IF(INDEX('Memb Hist (Org)'!$A$1:$BS$29,MATCH('Mthly PM (TR)'!AA$2,'Memb Hist (Org)'!$A$1:$A$29,0),MATCH('Mthly PM (TR)'!$A116,'Memb Hist (Org)'!$A$1:$BS$1,0))&lt;&gt;1,"",'Mthly Returns (TR)'!AA115),"")</f>
        <v/>
      </c>
      <c r="AB116" s="46" t="str">
        <f>IFERROR(IF(INDEX('Memb Hist (Org)'!$A$1:$BS$29,MATCH('Mthly PM (TR)'!AB$2,'Memb Hist (Org)'!$A$1:$A$29,0),MATCH('Mthly PM (TR)'!$A116,'Memb Hist (Org)'!$A$1:$BS$1,0))&lt;&gt;1,"",'Mthly Returns (TR)'!AB115),"")</f>
        <v/>
      </c>
      <c r="AC116" s="46">
        <f>IFERROR(IF(INDEX('Memb Hist (Org)'!$A$1:$BS$29,MATCH('Mthly PM (TR)'!AC$2,'Memb Hist (Org)'!$A$1:$A$29,0),MATCH('Mthly PM (TR)'!$A116,'Memb Hist (Org)'!$A$1:$BS$1,0))&lt;&gt;1,"",'Mthly Returns (TR)'!AC115),"")</f>
        <v>-5.9951999999999998E-2</v>
      </c>
      <c r="AD116" s="46" t="str">
        <f>IFERROR(IF(INDEX('Memb Hist (Org)'!$A$1:$BS$29,MATCH('Mthly PM (TR)'!AD$2,'Memb Hist (Org)'!$A$1:$A$29,0),MATCH('Mthly PM (TR)'!$A116,'Memb Hist (Org)'!$A$1:$BS$1,0))&lt;&gt;1,"",'Mthly Returns (TR)'!AD115),"")</f>
        <v/>
      </c>
      <c r="AE116" s="46" t="str">
        <f>IFERROR(IF(INDEX('Memb Hist (Org)'!$A$1:$BS$29,MATCH('Mthly PM (TR)'!AE$2,'Memb Hist (Org)'!$A$1:$A$29,0),MATCH('Mthly PM (TR)'!$A116,'Memb Hist (Org)'!$A$1:$BS$1,0))&lt;&gt;1,"",'Mthly Returns (TR)'!AE115),"")</f>
        <v/>
      </c>
      <c r="AF116" s="42" t="str">
        <f>IFERROR(IF($C116=7,INDEX('Profit Margin'!$A$32:$BS$60,MATCH('Mthly PM (TR)'!AF$2,'Profit Margin'!$A$32:$A$60,0),MATCH('Mthly PM (TR)'!$A116,'Profit Margin'!$A$32:$BS$32,0)),AF115*(1+D115)),"")</f>
        <v/>
      </c>
      <c r="AG116" s="42" t="str">
        <f>IFERROR(IF($C116=7,INDEX('Profit Margin'!$A$32:$BS$60,MATCH('Mthly PM (TR)'!AG$2,'Profit Margin'!$A$32:$A$60,0),MATCH('Mthly PM (TR)'!$A116,'Profit Margin'!$A$32:$BS$32,0)),AG115*(1+E115)),"")</f>
        <v/>
      </c>
      <c r="AH116" s="42" t="str">
        <f>IFERROR(IF($C116=7,INDEX('Profit Margin'!$A$32:$BS$60,MATCH('Mthly PM (TR)'!AH$2,'Profit Margin'!$A$32:$A$60,0),MATCH('Mthly PM (TR)'!$A116,'Profit Margin'!$A$32:$BS$32,0)),AH115*(1+F115)),"")</f>
        <v/>
      </c>
      <c r="AI116" s="42" t="str">
        <f>IFERROR(IF($C116=7,INDEX('Profit Margin'!$A$32:$BS$60,MATCH('Mthly PM (TR)'!AI$2,'Profit Margin'!$A$32:$A$60,0),MATCH('Mthly PM (TR)'!$A116,'Profit Margin'!$A$32:$BS$32,0)),AI115*(1+G115)),"")</f>
        <v/>
      </c>
      <c r="AJ116" s="42" t="str">
        <f>IFERROR(IF($C116=7,INDEX('Profit Margin'!$A$32:$BS$60,MATCH('Mthly PM (TR)'!AJ$2,'Profit Margin'!$A$32:$A$60,0),MATCH('Mthly PM (TR)'!$A116,'Profit Margin'!$A$32:$BS$32,0)),AJ115*(1+H115)),"")</f>
        <v/>
      </c>
      <c r="AK116" s="42" t="str">
        <f>IFERROR(IF($C116=7,INDEX('Profit Margin'!$A$32:$BS$60,MATCH('Mthly PM (TR)'!AK$2,'Profit Margin'!$A$32:$A$60,0),MATCH('Mthly PM (TR)'!$A116,'Profit Margin'!$A$32:$BS$32,0)),AK115*(1+I115)),"")</f>
        <v/>
      </c>
      <c r="AL116" s="42" t="str">
        <f>IFERROR(IF($C116=7,INDEX('Profit Margin'!$A$32:$BS$60,MATCH('Mthly PM (TR)'!AL$2,'Profit Margin'!$A$32:$A$60,0),MATCH('Mthly PM (TR)'!$A116,'Profit Margin'!$A$32:$BS$32,0)),AL115*(1+J115)),"")</f>
        <v/>
      </c>
      <c r="AM116" s="42" t="str">
        <f>IFERROR(IF($C116=7,INDEX('Profit Margin'!$A$32:$BS$60,MATCH('Mthly PM (TR)'!AM$2,'Profit Margin'!$A$32:$A$60,0),MATCH('Mthly PM (TR)'!$A116,'Profit Margin'!$A$32:$BS$32,0)),AM115*(1+K115)),"")</f>
        <v/>
      </c>
      <c r="AN116" s="42" t="str">
        <f>IFERROR(IF($C116=7,INDEX('Profit Margin'!$A$32:$BS$60,MATCH('Mthly PM (TR)'!AN$2,'Profit Margin'!$A$32:$A$60,0),MATCH('Mthly PM (TR)'!$A116,'Profit Margin'!$A$32:$BS$32,0)),AN115*(1+L115)),"")</f>
        <v/>
      </c>
      <c r="AO116" s="42" t="str">
        <f>IFERROR(IF($C116=7,INDEX('Profit Margin'!$A$32:$BS$60,MATCH('Mthly PM (TR)'!AO$2,'Profit Margin'!$A$32:$A$60,0),MATCH('Mthly PM (TR)'!$A116,'Profit Margin'!$A$32:$BS$32,0)),AO115*(1+M115)),"")</f>
        <v/>
      </c>
      <c r="AP116" s="42" t="str">
        <f>IFERROR(IF($C116=7,INDEX('Profit Margin'!$A$32:$BS$60,MATCH('Mthly PM (TR)'!AP$2,'Profit Margin'!$A$32:$A$60,0),MATCH('Mthly PM (TR)'!$A116,'Profit Margin'!$A$32:$BS$32,0)),AP115*(1+N115)),"")</f>
        <v/>
      </c>
      <c r="AQ116" s="42" t="str">
        <f>IFERROR(IF($C116=7,INDEX('Profit Margin'!$A$32:$BS$60,MATCH('Mthly PM (TR)'!AQ$2,'Profit Margin'!$A$32:$A$60,0),MATCH('Mthly PM (TR)'!$A116,'Profit Margin'!$A$32:$BS$32,0)),AQ115*(1+O115)),"")</f>
        <v/>
      </c>
      <c r="AR116" s="42" t="str">
        <f>IFERROR(IF($C116=7,INDEX('Profit Margin'!$A$32:$BS$60,MATCH('Mthly PM (TR)'!AR$2,'Profit Margin'!$A$32:$A$60,0),MATCH('Mthly PM (TR)'!$A116,'Profit Margin'!$A$32:$BS$32,0)),AR115*(1+P115)),"")</f>
        <v/>
      </c>
      <c r="AS116" s="42" t="str">
        <f>IFERROR(IF($C116=7,INDEX('Profit Margin'!$A$32:$BS$60,MATCH('Mthly PM (TR)'!AS$2,'Profit Margin'!$A$32:$A$60,0),MATCH('Mthly PM (TR)'!$A116,'Profit Margin'!$A$32:$BS$32,0)),AS115*(1+Q115)),"")</f>
        <v/>
      </c>
      <c r="AT116" s="42" t="str">
        <f>IFERROR(IF($C116=7,INDEX('Profit Margin'!$A$32:$BS$60,MATCH('Mthly PM (TR)'!AT$2,'Profit Margin'!$A$32:$A$60,0),MATCH('Mthly PM (TR)'!$A116,'Profit Margin'!$A$32:$BS$32,0)),AT115*(1+R115)),"")</f>
        <v/>
      </c>
      <c r="AU116" s="42" t="str">
        <f>IFERROR(IF($C116=7,INDEX('Profit Margin'!$A$32:$BS$60,MATCH('Mthly PM (TR)'!AU$2,'Profit Margin'!$A$32:$A$60,0),MATCH('Mthly PM (TR)'!$A116,'Profit Margin'!$A$32:$BS$32,0)),AU115*(1+S115)),"")</f>
        <v/>
      </c>
      <c r="AV116" s="42" t="str">
        <f>IFERROR(IF($C116=7,INDEX('Profit Margin'!$A$32:$BS$60,MATCH('Mthly PM (TR)'!AV$2,'Profit Margin'!$A$32:$A$60,0),MATCH('Mthly PM (TR)'!$A116,'Profit Margin'!$A$32:$BS$32,0)),AV115*(1+T115)),"")</f>
        <v/>
      </c>
      <c r="AW116" s="42" t="str">
        <f>IFERROR(IF($C116=7,INDEX('Profit Margin'!$A$32:$BS$60,MATCH('Mthly PM (TR)'!AW$2,'Profit Margin'!$A$32:$A$60,0),MATCH('Mthly PM (TR)'!$A116,'Profit Margin'!$A$32:$BS$32,0)),AW115*(1+U115)),"")</f>
        <v/>
      </c>
      <c r="AX116" s="42" t="str">
        <f>IFERROR(IF($C116=7,INDEX('Profit Margin'!$A$32:$BS$60,MATCH('Mthly PM (TR)'!AX$2,'Profit Margin'!$A$32:$A$60,0),MATCH('Mthly PM (TR)'!$A116,'Profit Margin'!$A$32:$BS$32,0)),AX115*(1+V115)),"")</f>
        <v/>
      </c>
      <c r="AY116" s="42" t="str">
        <f>IFERROR(IF($C116=7,INDEX('Profit Margin'!$A$32:$BS$60,MATCH('Mthly PM (TR)'!AY$2,'Profit Margin'!$A$32:$A$60,0),MATCH('Mthly PM (TR)'!$A116,'Profit Margin'!$A$32:$BS$32,0)),AY115*(1+W115)),"")</f>
        <v/>
      </c>
      <c r="AZ116" s="42" t="str">
        <f>IFERROR(IF($C116=7,INDEX('Profit Margin'!$A$32:$BS$60,MATCH('Mthly PM (TR)'!AZ$2,'Profit Margin'!$A$32:$A$60,0),MATCH('Mthly PM (TR)'!$A116,'Profit Margin'!$A$32:$BS$32,0)),AZ115*(1+X115)),"")</f>
        <v/>
      </c>
      <c r="BA116" s="42" t="str">
        <f>IFERROR(IF($C116=7,INDEX('Profit Margin'!$A$32:$BS$60,MATCH('Mthly PM (TR)'!BA$2,'Profit Margin'!$A$32:$A$60,0),MATCH('Mthly PM (TR)'!$A116,'Profit Margin'!$A$32:$BS$32,0)),BA115*(1+Y115)),"")</f>
        <v/>
      </c>
      <c r="BB116" s="42" t="str">
        <f>IFERROR(IF($C116=7,INDEX('Profit Margin'!$A$32:$BS$60,MATCH('Mthly PM (TR)'!BB$2,'Profit Margin'!$A$32:$A$60,0),MATCH('Mthly PM (TR)'!$A116,'Profit Margin'!$A$32:$BS$32,0)),BB115*(1+Z115)),"")</f>
        <v/>
      </c>
      <c r="BC116" s="42" t="str">
        <f>IFERROR(IF($C116=7,INDEX('Profit Margin'!$A$32:$BS$60,MATCH('Mthly PM (TR)'!BC$2,'Profit Margin'!$A$32:$A$60,0),MATCH('Mthly PM (TR)'!$A116,'Profit Margin'!$A$32:$BS$32,0)),BC115*(1+AA115)),"")</f>
        <v/>
      </c>
      <c r="BD116" s="42" t="str">
        <f>IFERROR(IF($C116=7,INDEX('Profit Margin'!$A$32:$BS$60,MATCH('Mthly PM (TR)'!BD$2,'Profit Margin'!$A$32:$A$60,0),MATCH('Mthly PM (TR)'!$A116,'Profit Margin'!$A$32:$BS$32,0)),BD115*(1+AB115)),"")</f>
        <v/>
      </c>
      <c r="BE116" s="42" t="str">
        <f>IFERROR(IF($C116=7,INDEX('Profit Margin'!$A$32:$BS$60,MATCH('Mthly PM (TR)'!BE$2,'Profit Margin'!$A$32:$A$60,0),MATCH('Mthly PM (TR)'!$A116,'Profit Margin'!$A$32:$BS$32,0)),BE115*(1+AC115)),"")</f>
        <v/>
      </c>
      <c r="BF116" s="42" t="str">
        <f>IFERROR(IF($C116=7,INDEX('Profit Margin'!$A$32:$BS$60,MATCH('Mthly PM (TR)'!BF$2,'Profit Margin'!$A$32:$A$60,0),MATCH('Mthly PM (TR)'!$A116,'Profit Margin'!$A$32:$BS$32,0)),BF115*(1+AD115)),"")</f>
        <v/>
      </c>
      <c r="BG116" s="42" t="str">
        <f>IFERROR(IF($C116=7,INDEX('Profit Margin'!$A$32:$BS$60,MATCH('Mthly PM (TR)'!BG$2,'Profit Margin'!$A$32:$A$60,0),MATCH('Mthly PM (TR)'!$A116,'Profit Margin'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0">
        <f>PRODUCT(DM582:DM584)-1</f>
        <v>-0.18488266691809829</v>
      </c>
      <c r="DV116" s="100">
        <f>PRODUCT(DM573:DM584)-1</f>
        <v>0.20971377058020568</v>
      </c>
    </row>
    <row r="117" spans="1:126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PM (TR)'!D$2,'Memb Hist (Org)'!$A$1:$A$29,0),MATCH('Mthly PM (TR)'!$A117,'Memb Hist (Org)'!$A$1:$BS$1,0))&lt;&gt;1,"",'Mthly Returns (TR)'!D116),"")</f>
        <v>-5.7971000000000002E-2</v>
      </c>
      <c r="E117" s="46" t="str">
        <f>IFERROR(IF(INDEX('Memb Hist (Org)'!$A$1:$BS$29,MATCH('Mthly PM (TR)'!E$2,'Memb Hist (Org)'!$A$1:$A$29,0),MATCH('Mthly PM (TR)'!$A117,'Memb Hist (Org)'!$A$1:$BS$1,0))&lt;&gt;1,"",'Mthly Returns (TR)'!E116),"")</f>
        <v/>
      </c>
      <c r="F117" s="46" t="str">
        <f>IFERROR(IF(INDEX('Memb Hist (Org)'!$A$1:$BS$29,MATCH('Mthly PM (TR)'!F$2,'Memb Hist (Org)'!$A$1:$A$29,0),MATCH('Mthly PM (TR)'!$A117,'Memb Hist (Org)'!$A$1:$BS$1,0))&lt;&gt;1,"",'Mthly Returns (TR)'!F116),"")</f>
        <v/>
      </c>
      <c r="G117" s="46">
        <f>IFERROR(IF(INDEX('Memb Hist (Org)'!$A$1:$BS$29,MATCH('Mthly PM (TR)'!G$2,'Memb Hist (Org)'!$A$1:$A$29,0),MATCH('Mthly PM (TR)'!$A117,'Memb Hist (Org)'!$A$1:$BS$1,0))&lt;&gt;1,"",'Mthly Returns (TR)'!G116),"")</f>
        <v>2.3392E-2</v>
      </c>
      <c r="H117" s="46">
        <f>IFERROR(IF(INDEX('Memb Hist (Org)'!$A$1:$BS$29,MATCH('Mthly PM (TR)'!H$2,'Memb Hist (Org)'!$A$1:$A$29,0),MATCH('Mthly PM (TR)'!$A117,'Memb Hist (Org)'!$A$1:$BS$1,0))&lt;&gt;1,"",'Mthly Returns (TR)'!H116),"")</f>
        <v>-2.0618999999999998E-2</v>
      </c>
      <c r="I117" s="46">
        <f>IFERROR(IF(INDEX('Memb Hist (Org)'!$A$1:$BS$29,MATCH('Mthly PM (TR)'!I$2,'Memb Hist (Org)'!$A$1:$A$29,0),MATCH('Mthly PM (TR)'!$A117,'Memb Hist (Org)'!$A$1:$BS$1,0))&lt;&gt;1,"",'Mthly Returns (TR)'!I116),"")</f>
        <v>-2.5391E-2</v>
      </c>
      <c r="J117" s="46">
        <f>IFERROR(IF(INDEX('Memb Hist (Org)'!$A$1:$BS$29,MATCH('Mthly PM (TR)'!J$2,'Memb Hist (Org)'!$A$1:$A$29,0),MATCH('Mthly PM (TR)'!$A117,'Memb Hist (Org)'!$A$1:$BS$1,0))&lt;&gt;1,"",'Mthly Returns (TR)'!J116),"")</f>
        <v>9.9500000000000005E-3</v>
      </c>
      <c r="K117" s="46">
        <f>IFERROR(IF(INDEX('Memb Hist (Org)'!$A$1:$BS$29,MATCH('Mthly PM (TR)'!K$2,'Memb Hist (Org)'!$A$1:$A$29,0),MATCH('Mthly PM (TR)'!$A117,'Memb Hist (Org)'!$A$1:$BS$1,0))&lt;&gt;1,"",'Mthly Returns (TR)'!K116),"")</f>
        <v>3.5293999999999999E-2</v>
      </c>
      <c r="L117" s="46" t="str">
        <f>IFERROR(IF(INDEX('Memb Hist (Org)'!$A$1:$BS$29,MATCH('Mthly PM (TR)'!L$2,'Memb Hist (Org)'!$A$1:$A$29,0),MATCH('Mthly PM (TR)'!$A117,'Memb Hist (Org)'!$A$1:$BS$1,0))&lt;&gt;1,"",'Mthly Returns (TR)'!L116),"")</f>
        <v/>
      </c>
      <c r="M117" s="46" t="str">
        <f>IFERROR(IF(INDEX('Memb Hist (Org)'!$A$1:$BS$29,MATCH('Mthly PM (TR)'!M$2,'Memb Hist (Org)'!$A$1:$A$29,0),MATCH('Mthly PM (TR)'!$A117,'Memb Hist (Org)'!$A$1:$BS$1,0))&lt;&gt;1,"",'Mthly Returns (TR)'!M116),"")</f>
        <v/>
      </c>
      <c r="N117" s="46" t="str">
        <f>IFERROR(IF(INDEX('Memb Hist (Org)'!$A$1:$BS$29,MATCH('Mthly PM (TR)'!N$2,'Memb Hist (Org)'!$A$1:$A$29,0),MATCH('Mthly PM (TR)'!$A117,'Memb Hist (Org)'!$A$1:$BS$1,0))&lt;&gt;1,"",'Mthly Returns (TR)'!N116),"")</f>
        <v/>
      </c>
      <c r="O117" s="46">
        <f>IFERROR(IF(INDEX('Memb Hist (Org)'!$A$1:$BS$29,MATCH('Mthly PM (TR)'!O$2,'Memb Hist (Org)'!$A$1:$A$29,0),MATCH('Mthly PM (TR)'!$A117,'Memb Hist (Org)'!$A$1:$BS$1,0))&lt;&gt;1,"",'Mthly Returns (TR)'!O116),"")</f>
        <v>-7.7058000000000001E-2</v>
      </c>
      <c r="P117" s="46" t="str">
        <f>IFERROR(IF(INDEX('Memb Hist (Org)'!$A$1:$BS$29,MATCH('Mthly PM (TR)'!P$2,'Memb Hist (Org)'!$A$1:$A$29,0),MATCH('Mthly PM (TR)'!$A117,'Memb Hist (Org)'!$A$1:$BS$1,0))&lt;&gt;1,"",'Mthly Returns (TR)'!P116),"")</f>
        <v/>
      </c>
      <c r="Q117" s="46">
        <f>IFERROR(IF(INDEX('Memb Hist (Org)'!$A$1:$BS$29,MATCH('Mthly PM (TR)'!Q$2,'Memb Hist (Org)'!$A$1:$A$29,0),MATCH('Mthly PM (TR)'!$A117,'Memb Hist (Org)'!$A$1:$BS$1,0))&lt;&gt;1,"",'Mthly Returns (TR)'!Q116),"")</f>
        <v>-8.6452000000000001E-2</v>
      </c>
      <c r="R117" s="46" t="str">
        <f>IFERROR(IF(INDEX('Memb Hist (Org)'!$A$1:$BS$29,MATCH('Mthly PM (TR)'!R$2,'Memb Hist (Org)'!$A$1:$A$29,0),MATCH('Mthly PM (TR)'!$A117,'Memb Hist (Org)'!$A$1:$BS$1,0))&lt;&gt;1,"",'Mthly Returns (TR)'!R116),"")</f>
        <v/>
      </c>
      <c r="S117" s="46" t="str">
        <f>IFERROR(IF(INDEX('Memb Hist (Org)'!$A$1:$BS$29,MATCH('Mthly PM (TR)'!S$2,'Memb Hist (Org)'!$A$1:$A$29,0),MATCH('Mthly PM (TR)'!$A117,'Memb Hist (Org)'!$A$1:$BS$1,0))&lt;&gt;1,"",'Mthly Returns (TR)'!S116),"")</f>
        <v/>
      </c>
      <c r="T117" s="46">
        <f>IFERROR(IF(INDEX('Memb Hist (Org)'!$A$1:$BS$29,MATCH('Mthly PM (TR)'!T$2,'Memb Hist (Org)'!$A$1:$A$29,0),MATCH('Mthly PM (TR)'!$A117,'Memb Hist (Org)'!$A$1:$BS$1,0))&lt;&gt;1,"",'Mthly Returns (TR)'!T116),"")</f>
        <v>-7.4307999999999999E-2</v>
      </c>
      <c r="U117" s="46">
        <f>IFERROR(IF(INDEX('Memb Hist (Org)'!$A$1:$BS$29,MATCH('Mthly PM (TR)'!U$2,'Memb Hist (Org)'!$A$1:$A$29,0),MATCH('Mthly PM (TR)'!$A117,'Memb Hist (Org)'!$A$1:$BS$1,0))&lt;&gt;1,"",'Mthly Returns (TR)'!U116),"")</f>
        <v>-5.4349999999999997E-3</v>
      </c>
      <c r="V117" s="46">
        <f>IFERROR(IF(INDEX('Memb Hist (Org)'!$A$1:$BS$29,MATCH('Mthly PM (TR)'!V$2,'Memb Hist (Org)'!$A$1:$A$29,0),MATCH('Mthly PM (TR)'!$A117,'Memb Hist (Org)'!$A$1:$BS$1,0))&lt;&gt;1,"",'Mthly Returns (TR)'!V116),"")</f>
        <v>1.0661E-2</v>
      </c>
      <c r="W117" s="46">
        <f>IFERROR(IF(INDEX('Memb Hist (Org)'!$A$1:$BS$29,MATCH('Mthly PM (TR)'!W$2,'Memb Hist (Org)'!$A$1:$A$29,0),MATCH('Mthly PM (TR)'!$A117,'Memb Hist (Org)'!$A$1:$BS$1,0))&lt;&gt;1,"",'Mthly Returns (TR)'!W116),"")</f>
        <v>-3.8422999999999999E-2</v>
      </c>
      <c r="X117" s="46">
        <f>IFERROR(IF(INDEX('Memb Hist (Org)'!$A$1:$BS$29,MATCH('Mthly PM (TR)'!X$2,'Memb Hist (Org)'!$A$1:$A$29,0),MATCH('Mthly PM (TR)'!$A117,'Memb Hist (Org)'!$A$1:$BS$1,0))&lt;&gt;1,"",'Mthly Returns (TR)'!X116),"")</f>
        <v>0</v>
      </c>
      <c r="Y117" s="46">
        <f>IFERROR(IF(INDEX('Memb Hist (Org)'!$A$1:$BS$29,MATCH('Mthly PM (TR)'!Y$2,'Memb Hist (Org)'!$A$1:$A$29,0),MATCH('Mthly PM (TR)'!$A117,'Memb Hist (Org)'!$A$1:$BS$1,0))&lt;&gt;1,"",'Mthly Returns (TR)'!Y116),"")</f>
        <v>-8.2609999999999992E-3</v>
      </c>
      <c r="Z117" s="46" t="str">
        <f>IFERROR(IF(INDEX('Memb Hist (Org)'!$A$1:$BS$29,MATCH('Mthly PM (TR)'!Z$2,'Memb Hist (Org)'!$A$1:$A$29,0),MATCH('Mthly PM (TR)'!$A117,'Memb Hist (Org)'!$A$1:$BS$1,0))&lt;&gt;1,"",'Mthly Returns (TR)'!Z116),"")</f>
        <v/>
      </c>
      <c r="AA117" s="46" t="str">
        <f>IFERROR(IF(INDEX('Memb Hist (Org)'!$A$1:$BS$29,MATCH('Mthly PM (TR)'!AA$2,'Memb Hist (Org)'!$A$1:$A$29,0),MATCH('Mthly PM (TR)'!$A117,'Memb Hist (Org)'!$A$1:$BS$1,0))&lt;&gt;1,"",'Mthly Returns (TR)'!AA116),"")</f>
        <v/>
      </c>
      <c r="AB117" s="46" t="str">
        <f>IFERROR(IF(INDEX('Memb Hist (Org)'!$A$1:$BS$29,MATCH('Mthly PM (TR)'!AB$2,'Memb Hist (Org)'!$A$1:$A$29,0),MATCH('Mthly PM (TR)'!$A117,'Memb Hist (Org)'!$A$1:$BS$1,0))&lt;&gt;1,"",'Mthly Returns (TR)'!AB116),"")</f>
        <v/>
      </c>
      <c r="AC117" s="46">
        <f>IFERROR(IF(INDEX('Memb Hist (Org)'!$A$1:$BS$29,MATCH('Mthly PM (TR)'!AC$2,'Memb Hist (Org)'!$A$1:$A$29,0),MATCH('Mthly PM (TR)'!$A117,'Memb Hist (Org)'!$A$1:$BS$1,0))&lt;&gt;1,"",'Mthly Returns (TR)'!AC116),"")</f>
        <v>-3.5714000000000003E-2</v>
      </c>
      <c r="AD117" s="46" t="str">
        <f>IFERROR(IF(INDEX('Memb Hist (Org)'!$A$1:$BS$29,MATCH('Mthly PM (TR)'!AD$2,'Memb Hist (Org)'!$A$1:$A$29,0),MATCH('Mthly PM (TR)'!$A117,'Memb Hist (Org)'!$A$1:$BS$1,0))&lt;&gt;1,"",'Mthly Returns (TR)'!AD116),"")</f>
        <v/>
      </c>
      <c r="AE117" s="46" t="str">
        <f>IFERROR(IF(INDEX('Memb Hist (Org)'!$A$1:$BS$29,MATCH('Mthly PM (TR)'!AE$2,'Memb Hist (Org)'!$A$1:$A$29,0),MATCH('Mthly PM (TR)'!$A117,'Memb Hist (Org)'!$A$1:$BS$1,0))&lt;&gt;1,"",'Mthly Returns (TR)'!AE116),"")</f>
        <v/>
      </c>
      <c r="AF117" s="42" t="str">
        <f>IFERROR(IF($C117=7,INDEX('Profit Margin'!$A$32:$BS$60,MATCH('Mthly PM (TR)'!AF$2,'Profit Margin'!$A$32:$A$60,0),MATCH('Mthly PM (TR)'!$A117,'Profit Margin'!$A$32:$BS$32,0)),AF116*(1+D116)),"")</f>
        <v/>
      </c>
      <c r="AG117" s="42" t="str">
        <f>IFERROR(IF($C117=7,INDEX('Profit Margin'!$A$32:$BS$60,MATCH('Mthly PM (TR)'!AG$2,'Profit Margin'!$A$32:$A$60,0),MATCH('Mthly PM (TR)'!$A117,'Profit Margin'!$A$32:$BS$32,0)),AG116*(1+E116)),"")</f>
        <v/>
      </c>
      <c r="AH117" s="42" t="str">
        <f>IFERROR(IF($C117=7,INDEX('Profit Margin'!$A$32:$BS$60,MATCH('Mthly PM (TR)'!AH$2,'Profit Margin'!$A$32:$A$60,0),MATCH('Mthly PM (TR)'!$A117,'Profit Margin'!$A$32:$BS$32,0)),AH116*(1+F116)),"")</f>
        <v/>
      </c>
      <c r="AI117" s="42" t="str">
        <f>IFERROR(IF($C117=7,INDEX('Profit Margin'!$A$32:$BS$60,MATCH('Mthly PM (TR)'!AI$2,'Profit Margin'!$A$32:$A$60,0),MATCH('Mthly PM (TR)'!$A117,'Profit Margin'!$A$32:$BS$32,0)),AI116*(1+G116)),"")</f>
        <v/>
      </c>
      <c r="AJ117" s="42" t="str">
        <f>IFERROR(IF($C117=7,INDEX('Profit Margin'!$A$32:$BS$60,MATCH('Mthly PM (TR)'!AJ$2,'Profit Margin'!$A$32:$A$60,0),MATCH('Mthly PM (TR)'!$A117,'Profit Margin'!$A$32:$BS$32,0)),AJ116*(1+H116)),"")</f>
        <v/>
      </c>
      <c r="AK117" s="42" t="str">
        <f>IFERROR(IF($C117=7,INDEX('Profit Margin'!$A$32:$BS$60,MATCH('Mthly PM (TR)'!AK$2,'Profit Margin'!$A$32:$A$60,0),MATCH('Mthly PM (TR)'!$A117,'Profit Margin'!$A$32:$BS$32,0)),AK116*(1+I116)),"")</f>
        <v/>
      </c>
      <c r="AL117" s="42" t="str">
        <f>IFERROR(IF($C117=7,INDEX('Profit Margin'!$A$32:$BS$60,MATCH('Mthly PM (TR)'!AL$2,'Profit Margin'!$A$32:$A$60,0),MATCH('Mthly PM (TR)'!$A117,'Profit Margin'!$A$32:$BS$32,0)),AL116*(1+J116)),"")</f>
        <v/>
      </c>
      <c r="AM117" s="42" t="str">
        <f>IFERROR(IF($C117=7,INDEX('Profit Margin'!$A$32:$BS$60,MATCH('Mthly PM (TR)'!AM$2,'Profit Margin'!$A$32:$A$60,0),MATCH('Mthly PM (TR)'!$A117,'Profit Margin'!$A$32:$BS$32,0)),AM116*(1+K116)),"")</f>
        <v/>
      </c>
      <c r="AN117" s="42" t="str">
        <f>IFERROR(IF($C117=7,INDEX('Profit Margin'!$A$32:$BS$60,MATCH('Mthly PM (TR)'!AN$2,'Profit Margin'!$A$32:$A$60,0),MATCH('Mthly PM (TR)'!$A117,'Profit Margin'!$A$32:$BS$32,0)),AN116*(1+L116)),"")</f>
        <v/>
      </c>
      <c r="AO117" s="42" t="str">
        <f>IFERROR(IF($C117=7,INDEX('Profit Margin'!$A$32:$BS$60,MATCH('Mthly PM (TR)'!AO$2,'Profit Margin'!$A$32:$A$60,0),MATCH('Mthly PM (TR)'!$A117,'Profit Margin'!$A$32:$BS$32,0)),AO116*(1+M116)),"")</f>
        <v/>
      </c>
      <c r="AP117" s="42" t="str">
        <f>IFERROR(IF($C117=7,INDEX('Profit Margin'!$A$32:$BS$60,MATCH('Mthly PM (TR)'!AP$2,'Profit Margin'!$A$32:$A$60,0),MATCH('Mthly PM (TR)'!$A117,'Profit Margin'!$A$32:$BS$32,0)),AP116*(1+N116)),"")</f>
        <v/>
      </c>
      <c r="AQ117" s="42" t="str">
        <f>IFERROR(IF($C117=7,INDEX('Profit Margin'!$A$32:$BS$60,MATCH('Mthly PM (TR)'!AQ$2,'Profit Margin'!$A$32:$A$60,0),MATCH('Mthly PM (TR)'!$A117,'Profit Margin'!$A$32:$BS$32,0)),AQ116*(1+O116)),"")</f>
        <v/>
      </c>
      <c r="AR117" s="42" t="str">
        <f>IFERROR(IF($C117=7,INDEX('Profit Margin'!$A$32:$BS$60,MATCH('Mthly PM (TR)'!AR$2,'Profit Margin'!$A$32:$A$60,0),MATCH('Mthly PM (TR)'!$A117,'Profit Margin'!$A$32:$BS$32,0)),AR116*(1+P116)),"")</f>
        <v/>
      </c>
      <c r="AS117" s="42" t="str">
        <f>IFERROR(IF($C117=7,INDEX('Profit Margin'!$A$32:$BS$60,MATCH('Mthly PM (TR)'!AS$2,'Profit Margin'!$A$32:$A$60,0),MATCH('Mthly PM (TR)'!$A117,'Profit Margin'!$A$32:$BS$32,0)),AS116*(1+Q116)),"")</f>
        <v/>
      </c>
      <c r="AT117" s="42" t="str">
        <f>IFERROR(IF($C117=7,INDEX('Profit Margin'!$A$32:$BS$60,MATCH('Mthly PM (TR)'!AT$2,'Profit Margin'!$A$32:$A$60,0),MATCH('Mthly PM (TR)'!$A117,'Profit Margin'!$A$32:$BS$32,0)),AT116*(1+R116)),"")</f>
        <v/>
      </c>
      <c r="AU117" s="42" t="str">
        <f>IFERROR(IF($C117=7,INDEX('Profit Margin'!$A$32:$BS$60,MATCH('Mthly PM (TR)'!AU$2,'Profit Margin'!$A$32:$A$60,0),MATCH('Mthly PM (TR)'!$A117,'Profit Margin'!$A$32:$BS$32,0)),AU116*(1+S116)),"")</f>
        <v/>
      </c>
      <c r="AV117" s="42" t="str">
        <f>IFERROR(IF($C117=7,INDEX('Profit Margin'!$A$32:$BS$60,MATCH('Mthly PM (TR)'!AV$2,'Profit Margin'!$A$32:$A$60,0),MATCH('Mthly PM (TR)'!$A117,'Profit Margin'!$A$32:$BS$32,0)),AV116*(1+T116)),"")</f>
        <v/>
      </c>
      <c r="AW117" s="42" t="str">
        <f>IFERROR(IF($C117=7,INDEX('Profit Margin'!$A$32:$BS$60,MATCH('Mthly PM (TR)'!AW$2,'Profit Margin'!$A$32:$A$60,0),MATCH('Mthly PM (TR)'!$A117,'Profit Margin'!$A$32:$BS$32,0)),AW116*(1+U116)),"")</f>
        <v/>
      </c>
      <c r="AX117" s="42" t="str">
        <f>IFERROR(IF($C117=7,INDEX('Profit Margin'!$A$32:$BS$60,MATCH('Mthly PM (TR)'!AX$2,'Profit Margin'!$A$32:$A$60,0),MATCH('Mthly PM (TR)'!$A117,'Profit Margin'!$A$32:$BS$32,0)),AX116*(1+V116)),"")</f>
        <v/>
      </c>
      <c r="AY117" s="42" t="str">
        <f>IFERROR(IF($C117=7,INDEX('Profit Margin'!$A$32:$BS$60,MATCH('Mthly PM (TR)'!AY$2,'Profit Margin'!$A$32:$A$60,0),MATCH('Mthly PM (TR)'!$A117,'Profit Margin'!$A$32:$BS$32,0)),AY116*(1+W116)),"")</f>
        <v/>
      </c>
      <c r="AZ117" s="42" t="str">
        <f>IFERROR(IF($C117=7,INDEX('Profit Margin'!$A$32:$BS$60,MATCH('Mthly PM (TR)'!AZ$2,'Profit Margin'!$A$32:$A$60,0),MATCH('Mthly PM (TR)'!$A117,'Profit Margin'!$A$32:$BS$32,0)),AZ116*(1+X116)),"")</f>
        <v/>
      </c>
      <c r="BA117" s="42" t="str">
        <f>IFERROR(IF($C117=7,INDEX('Profit Margin'!$A$32:$BS$60,MATCH('Mthly PM (TR)'!BA$2,'Profit Margin'!$A$32:$A$60,0),MATCH('Mthly PM (TR)'!$A117,'Profit Margin'!$A$32:$BS$32,0)),BA116*(1+Y116)),"")</f>
        <v/>
      </c>
      <c r="BB117" s="42" t="str">
        <f>IFERROR(IF($C117=7,INDEX('Profit Margin'!$A$32:$BS$60,MATCH('Mthly PM (TR)'!BB$2,'Profit Margin'!$A$32:$A$60,0),MATCH('Mthly PM (TR)'!$A117,'Profit Margin'!$A$32:$BS$32,0)),BB116*(1+Z116)),"")</f>
        <v/>
      </c>
      <c r="BC117" s="42" t="str">
        <f>IFERROR(IF($C117=7,INDEX('Profit Margin'!$A$32:$BS$60,MATCH('Mthly PM (TR)'!BC$2,'Profit Margin'!$A$32:$A$60,0),MATCH('Mthly PM (TR)'!$A117,'Profit Margin'!$A$32:$BS$32,0)),BC116*(1+AA116)),"")</f>
        <v/>
      </c>
      <c r="BD117" s="42" t="str">
        <f>IFERROR(IF($C117=7,INDEX('Profit Margin'!$A$32:$BS$60,MATCH('Mthly PM (TR)'!BD$2,'Profit Margin'!$A$32:$A$60,0),MATCH('Mthly PM (TR)'!$A117,'Profit Margin'!$A$32:$BS$32,0)),BD116*(1+AB116)),"")</f>
        <v/>
      </c>
      <c r="BE117" s="42" t="str">
        <f>IFERROR(IF($C117=7,INDEX('Profit Margin'!$A$32:$BS$60,MATCH('Mthly PM (TR)'!BE$2,'Profit Margin'!$A$32:$A$60,0),MATCH('Mthly PM (TR)'!$A117,'Profit Margin'!$A$32:$BS$32,0)),BE116*(1+AC116)),"")</f>
        <v/>
      </c>
      <c r="BF117" s="42" t="str">
        <f>IFERROR(IF($C117=7,INDEX('Profit Margin'!$A$32:$BS$60,MATCH('Mthly PM (TR)'!BF$2,'Profit Margin'!$A$32:$A$60,0),MATCH('Mthly PM (TR)'!$A117,'Profit Margin'!$A$32:$BS$32,0)),BF116*(1+AD116)),"")</f>
        <v/>
      </c>
      <c r="BG117" s="42" t="str">
        <f>IFERROR(IF($C117=7,INDEX('Profit Margin'!$A$32:$BS$60,MATCH('Mthly PM (TR)'!BG$2,'Profit Margin'!$A$32:$A$60,0),MATCH('Mthly PM (TR)'!$A117,'Profit Margin'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0">
        <f>PRODUCT(DM583:DM585)-1</f>
        <v>-0.1728927740081716</v>
      </c>
      <c r="DV117" s="100">
        <f>PRODUCT(DM574:DM585)-1</f>
        <v>0.22551236901665872</v>
      </c>
    </row>
    <row r="118" spans="1:126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PM (TR)'!D$2,'Memb Hist (Org)'!$A$1:$A$29,0),MATCH('Mthly PM (TR)'!$A118,'Memb Hist (Org)'!$A$1:$BS$1,0))&lt;&gt;1,"",'Mthly Returns (TR)'!D117),"")</f>
        <v>5.1279999999999997E-3</v>
      </c>
      <c r="E118" s="46" t="str">
        <f>IFERROR(IF(INDEX('Memb Hist (Org)'!$A$1:$BS$29,MATCH('Mthly PM (TR)'!E$2,'Memb Hist (Org)'!$A$1:$A$29,0),MATCH('Mthly PM (TR)'!$A118,'Memb Hist (Org)'!$A$1:$BS$1,0))&lt;&gt;1,"",'Mthly Returns (TR)'!E117),"")</f>
        <v/>
      </c>
      <c r="F118" s="46" t="str">
        <f>IFERROR(IF(INDEX('Memb Hist (Org)'!$A$1:$BS$29,MATCH('Mthly PM (TR)'!F$2,'Memb Hist (Org)'!$A$1:$A$29,0),MATCH('Mthly PM (TR)'!$A118,'Memb Hist (Org)'!$A$1:$BS$1,0))&lt;&gt;1,"",'Mthly Returns (TR)'!F117),"")</f>
        <v/>
      </c>
      <c r="G118" s="46">
        <f>IFERROR(IF(INDEX('Memb Hist (Org)'!$A$1:$BS$29,MATCH('Mthly PM (TR)'!G$2,'Memb Hist (Org)'!$A$1:$A$29,0),MATCH('Mthly PM (TR)'!$A118,'Memb Hist (Org)'!$A$1:$BS$1,0))&lt;&gt;1,"",'Mthly Returns (TR)'!G117),"")</f>
        <v>-1.1429E-2</v>
      </c>
      <c r="H118" s="46">
        <f>IFERROR(IF(INDEX('Memb Hist (Org)'!$A$1:$BS$29,MATCH('Mthly PM (TR)'!H$2,'Memb Hist (Org)'!$A$1:$A$29,0),MATCH('Mthly PM (TR)'!$A118,'Memb Hist (Org)'!$A$1:$BS$1,0))&lt;&gt;1,"",'Mthly Returns (TR)'!H117),"")</f>
        <v>2.1229999999999999E-3</v>
      </c>
      <c r="I118" s="46">
        <f>IFERROR(IF(INDEX('Memb Hist (Org)'!$A$1:$BS$29,MATCH('Mthly PM (TR)'!I$2,'Memb Hist (Org)'!$A$1:$A$29,0),MATCH('Mthly PM (TR)'!$A118,'Memb Hist (Org)'!$A$1:$BS$1,0))&lt;&gt;1,"",'Mthly Returns (TR)'!I117),"")</f>
        <v>3.6072E-2</v>
      </c>
      <c r="J118" s="46">
        <f>IFERROR(IF(INDEX('Memb Hist (Org)'!$A$1:$BS$29,MATCH('Mthly PM (TR)'!J$2,'Memb Hist (Org)'!$A$1:$A$29,0),MATCH('Mthly PM (TR)'!$A118,'Memb Hist (Org)'!$A$1:$BS$1,0))&lt;&gt;1,"",'Mthly Returns (TR)'!J117),"")</f>
        <v>1.2808E-2</v>
      </c>
      <c r="K118" s="46">
        <f>IFERROR(IF(INDEX('Memb Hist (Org)'!$A$1:$BS$29,MATCH('Mthly PM (TR)'!K$2,'Memb Hist (Org)'!$A$1:$A$29,0),MATCH('Mthly PM (TR)'!$A118,'Memb Hist (Org)'!$A$1:$BS$1,0))&lt;&gt;1,"",'Mthly Returns (TR)'!K117),"")</f>
        <v>1.7544000000000001E-2</v>
      </c>
      <c r="L118" s="46" t="str">
        <f>IFERROR(IF(INDEX('Memb Hist (Org)'!$A$1:$BS$29,MATCH('Mthly PM (TR)'!L$2,'Memb Hist (Org)'!$A$1:$A$29,0),MATCH('Mthly PM (TR)'!$A118,'Memb Hist (Org)'!$A$1:$BS$1,0))&lt;&gt;1,"",'Mthly Returns (TR)'!L117),"")</f>
        <v/>
      </c>
      <c r="M118" s="46" t="str">
        <f>IFERROR(IF(INDEX('Memb Hist (Org)'!$A$1:$BS$29,MATCH('Mthly PM (TR)'!M$2,'Memb Hist (Org)'!$A$1:$A$29,0),MATCH('Mthly PM (TR)'!$A118,'Memb Hist (Org)'!$A$1:$BS$1,0))&lt;&gt;1,"",'Mthly Returns (TR)'!M117),"")</f>
        <v/>
      </c>
      <c r="N118" s="46" t="str">
        <f>IFERROR(IF(INDEX('Memb Hist (Org)'!$A$1:$BS$29,MATCH('Mthly PM (TR)'!N$2,'Memb Hist (Org)'!$A$1:$A$29,0),MATCH('Mthly PM (TR)'!$A118,'Memb Hist (Org)'!$A$1:$BS$1,0))&lt;&gt;1,"",'Mthly Returns (TR)'!N117),"")</f>
        <v/>
      </c>
      <c r="O118" s="46">
        <f>IFERROR(IF(INDEX('Memb Hist (Org)'!$A$1:$BS$29,MATCH('Mthly PM (TR)'!O$2,'Memb Hist (Org)'!$A$1:$A$29,0),MATCH('Mthly PM (TR)'!$A118,'Memb Hist (Org)'!$A$1:$BS$1,0))&lt;&gt;1,"",'Mthly Returns (TR)'!O117),"")</f>
        <v>5.1233000000000001E-2</v>
      </c>
      <c r="P118" s="46" t="str">
        <f>IFERROR(IF(INDEX('Memb Hist (Org)'!$A$1:$BS$29,MATCH('Mthly PM (TR)'!P$2,'Memb Hist (Org)'!$A$1:$A$29,0),MATCH('Mthly PM (TR)'!$A118,'Memb Hist (Org)'!$A$1:$BS$1,0))&lt;&gt;1,"",'Mthly Returns (TR)'!P117),"")</f>
        <v/>
      </c>
      <c r="Q118" s="46">
        <f>IFERROR(IF(INDEX('Memb Hist (Org)'!$A$1:$BS$29,MATCH('Mthly PM (TR)'!Q$2,'Memb Hist (Org)'!$A$1:$A$29,0),MATCH('Mthly PM (TR)'!$A118,'Memb Hist (Org)'!$A$1:$BS$1,0))&lt;&gt;1,"",'Mthly Returns (TR)'!Q117),"")</f>
        <v>-3.4129999999999998E-3</v>
      </c>
      <c r="R118" s="46" t="str">
        <f>IFERROR(IF(INDEX('Memb Hist (Org)'!$A$1:$BS$29,MATCH('Mthly PM (TR)'!R$2,'Memb Hist (Org)'!$A$1:$A$29,0),MATCH('Mthly PM (TR)'!$A118,'Memb Hist (Org)'!$A$1:$BS$1,0))&lt;&gt;1,"",'Mthly Returns (TR)'!R117),"")</f>
        <v/>
      </c>
      <c r="S118" s="46" t="str">
        <f>IFERROR(IF(INDEX('Memb Hist (Org)'!$A$1:$BS$29,MATCH('Mthly PM (TR)'!S$2,'Memb Hist (Org)'!$A$1:$A$29,0),MATCH('Mthly PM (TR)'!$A118,'Memb Hist (Org)'!$A$1:$BS$1,0))&lt;&gt;1,"",'Mthly Returns (TR)'!S117),"")</f>
        <v/>
      </c>
      <c r="T118" s="46">
        <f>IFERROR(IF(INDEX('Memb Hist (Org)'!$A$1:$BS$29,MATCH('Mthly PM (TR)'!T$2,'Memb Hist (Org)'!$A$1:$A$29,0),MATCH('Mthly PM (TR)'!$A118,'Memb Hist (Org)'!$A$1:$BS$1,0))&lt;&gt;1,"",'Mthly Returns (TR)'!T117),"")</f>
        <v>7.6762999999999998E-2</v>
      </c>
      <c r="U118" s="46">
        <f>IFERROR(IF(INDEX('Memb Hist (Org)'!$A$1:$BS$29,MATCH('Mthly PM (TR)'!U$2,'Memb Hist (Org)'!$A$1:$A$29,0),MATCH('Mthly PM (TR)'!$A118,'Memb Hist (Org)'!$A$1:$BS$1,0))&lt;&gt;1,"",'Mthly Returns (TR)'!U117),"")</f>
        <v>8.1966999999999998E-2</v>
      </c>
      <c r="V118" s="46">
        <f>IFERROR(IF(INDEX('Memb Hist (Org)'!$A$1:$BS$29,MATCH('Mthly PM (TR)'!V$2,'Memb Hist (Org)'!$A$1:$A$29,0),MATCH('Mthly PM (TR)'!$A118,'Memb Hist (Org)'!$A$1:$BS$1,0))&lt;&gt;1,"",'Mthly Returns (TR)'!V117),"")</f>
        <v>3.1914999999999999E-2</v>
      </c>
      <c r="W118" s="46">
        <f>IFERROR(IF(INDEX('Memb Hist (Org)'!$A$1:$BS$29,MATCH('Mthly PM (TR)'!W$2,'Memb Hist (Org)'!$A$1:$A$29,0),MATCH('Mthly PM (TR)'!$A118,'Memb Hist (Org)'!$A$1:$BS$1,0))&lt;&gt;1,"",'Mthly Returns (TR)'!W117),"")</f>
        <v>4.5226000000000002E-2</v>
      </c>
      <c r="X118" s="46">
        <f>IFERROR(IF(INDEX('Memb Hist (Org)'!$A$1:$BS$29,MATCH('Mthly PM (TR)'!X$2,'Memb Hist (Org)'!$A$1:$A$29,0),MATCH('Mthly PM (TR)'!$A118,'Memb Hist (Org)'!$A$1:$BS$1,0))&lt;&gt;1,"",'Mthly Returns (TR)'!X117),"")</f>
        <v>2.9031999999999999E-2</v>
      </c>
      <c r="Y118" s="46">
        <f>IFERROR(IF(INDEX('Memb Hist (Org)'!$A$1:$BS$29,MATCH('Mthly PM (TR)'!Y$2,'Memb Hist (Org)'!$A$1:$A$29,0),MATCH('Mthly PM (TR)'!$A118,'Memb Hist (Org)'!$A$1:$BS$1,0))&lt;&gt;1,"",'Mthly Returns (TR)'!Y117),"")</f>
        <v>1.7738E-2</v>
      </c>
      <c r="Z118" s="46" t="str">
        <f>IFERROR(IF(INDEX('Memb Hist (Org)'!$A$1:$BS$29,MATCH('Mthly PM (TR)'!Z$2,'Memb Hist (Org)'!$A$1:$A$29,0),MATCH('Mthly PM (TR)'!$A118,'Memb Hist (Org)'!$A$1:$BS$1,0))&lt;&gt;1,"",'Mthly Returns (TR)'!Z117),"")</f>
        <v/>
      </c>
      <c r="AA118" s="46" t="str">
        <f>IFERROR(IF(INDEX('Memb Hist (Org)'!$A$1:$BS$29,MATCH('Mthly PM (TR)'!AA$2,'Memb Hist (Org)'!$A$1:$A$29,0),MATCH('Mthly PM (TR)'!$A118,'Memb Hist (Org)'!$A$1:$BS$1,0))&lt;&gt;1,"",'Mthly Returns (TR)'!AA117),"")</f>
        <v/>
      </c>
      <c r="AB118" s="46" t="str">
        <f>IFERROR(IF(INDEX('Memb Hist (Org)'!$A$1:$BS$29,MATCH('Mthly PM (TR)'!AB$2,'Memb Hist (Org)'!$A$1:$A$29,0),MATCH('Mthly PM (TR)'!$A118,'Memb Hist (Org)'!$A$1:$BS$1,0))&lt;&gt;1,"",'Mthly Returns (TR)'!AB117),"")</f>
        <v/>
      </c>
      <c r="AC118" s="46">
        <f>IFERROR(IF(INDEX('Memb Hist (Org)'!$A$1:$BS$29,MATCH('Mthly PM (TR)'!AC$2,'Memb Hist (Org)'!$A$1:$A$29,0),MATCH('Mthly PM (TR)'!$A118,'Memb Hist (Org)'!$A$1:$BS$1,0))&lt;&gt;1,"",'Mthly Returns (TR)'!AC117),"")</f>
        <v>5.1852000000000002E-2</v>
      </c>
      <c r="AD118" s="46" t="str">
        <f>IFERROR(IF(INDEX('Memb Hist (Org)'!$A$1:$BS$29,MATCH('Mthly PM (TR)'!AD$2,'Memb Hist (Org)'!$A$1:$A$29,0),MATCH('Mthly PM (TR)'!$A118,'Memb Hist (Org)'!$A$1:$BS$1,0))&lt;&gt;1,"",'Mthly Returns (TR)'!AD117),"")</f>
        <v/>
      </c>
      <c r="AE118" s="46" t="str">
        <f>IFERROR(IF(INDEX('Memb Hist (Org)'!$A$1:$BS$29,MATCH('Mthly PM (TR)'!AE$2,'Memb Hist (Org)'!$A$1:$A$29,0),MATCH('Mthly PM (TR)'!$A118,'Memb Hist (Org)'!$A$1:$BS$1,0))&lt;&gt;1,"",'Mthly Returns (TR)'!AE117),"")</f>
        <v/>
      </c>
      <c r="AF118" s="42" t="str">
        <f>IFERROR(IF($C118=7,INDEX('Profit Margin'!$A$32:$BS$60,MATCH('Mthly PM (TR)'!AF$2,'Profit Margin'!$A$32:$A$60,0),MATCH('Mthly PM (TR)'!$A118,'Profit Margin'!$A$32:$BS$32,0)),AF117*(1+D117)),"")</f>
        <v/>
      </c>
      <c r="AG118" s="42" t="str">
        <f>IFERROR(IF($C118=7,INDEX('Profit Margin'!$A$32:$BS$60,MATCH('Mthly PM (TR)'!AG$2,'Profit Margin'!$A$32:$A$60,0),MATCH('Mthly PM (TR)'!$A118,'Profit Margin'!$A$32:$BS$32,0)),AG117*(1+E117)),"")</f>
        <v/>
      </c>
      <c r="AH118" s="42" t="str">
        <f>IFERROR(IF($C118=7,INDEX('Profit Margin'!$A$32:$BS$60,MATCH('Mthly PM (TR)'!AH$2,'Profit Margin'!$A$32:$A$60,0),MATCH('Mthly PM (TR)'!$A118,'Profit Margin'!$A$32:$BS$32,0)),AH117*(1+F117)),"")</f>
        <v/>
      </c>
      <c r="AI118" s="42" t="str">
        <f>IFERROR(IF($C118=7,INDEX('Profit Margin'!$A$32:$BS$60,MATCH('Mthly PM (TR)'!AI$2,'Profit Margin'!$A$32:$A$60,0),MATCH('Mthly PM (TR)'!$A118,'Profit Margin'!$A$32:$BS$32,0)),AI117*(1+G117)),"")</f>
        <v/>
      </c>
      <c r="AJ118" s="42" t="str">
        <f>IFERROR(IF($C118=7,INDEX('Profit Margin'!$A$32:$BS$60,MATCH('Mthly PM (TR)'!AJ$2,'Profit Margin'!$A$32:$A$60,0),MATCH('Mthly PM (TR)'!$A118,'Profit Margin'!$A$32:$BS$32,0)),AJ117*(1+H117)),"")</f>
        <v/>
      </c>
      <c r="AK118" s="42" t="str">
        <f>IFERROR(IF($C118=7,INDEX('Profit Margin'!$A$32:$BS$60,MATCH('Mthly PM (TR)'!AK$2,'Profit Margin'!$A$32:$A$60,0),MATCH('Mthly PM (TR)'!$A118,'Profit Margin'!$A$32:$BS$32,0)),AK117*(1+I117)),"")</f>
        <v/>
      </c>
      <c r="AL118" s="42" t="str">
        <f>IFERROR(IF($C118=7,INDEX('Profit Margin'!$A$32:$BS$60,MATCH('Mthly PM (TR)'!AL$2,'Profit Margin'!$A$32:$A$60,0),MATCH('Mthly PM (TR)'!$A118,'Profit Margin'!$A$32:$BS$32,0)),AL117*(1+J117)),"")</f>
        <v/>
      </c>
      <c r="AM118" s="42" t="str">
        <f>IFERROR(IF($C118=7,INDEX('Profit Margin'!$A$32:$BS$60,MATCH('Mthly PM (TR)'!AM$2,'Profit Margin'!$A$32:$A$60,0),MATCH('Mthly PM (TR)'!$A118,'Profit Margin'!$A$32:$BS$32,0)),AM117*(1+K117)),"")</f>
        <v/>
      </c>
      <c r="AN118" s="42" t="str">
        <f>IFERROR(IF($C118=7,INDEX('Profit Margin'!$A$32:$BS$60,MATCH('Mthly PM (TR)'!AN$2,'Profit Margin'!$A$32:$A$60,0),MATCH('Mthly PM (TR)'!$A118,'Profit Margin'!$A$32:$BS$32,0)),AN117*(1+L117)),"")</f>
        <v/>
      </c>
      <c r="AO118" s="42" t="str">
        <f>IFERROR(IF($C118=7,INDEX('Profit Margin'!$A$32:$BS$60,MATCH('Mthly PM (TR)'!AO$2,'Profit Margin'!$A$32:$A$60,0),MATCH('Mthly PM (TR)'!$A118,'Profit Margin'!$A$32:$BS$32,0)),AO117*(1+M117)),"")</f>
        <v/>
      </c>
      <c r="AP118" s="42" t="str">
        <f>IFERROR(IF($C118=7,INDEX('Profit Margin'!$A$32:$BS$60,MATCH('Mthly PM (TR)'!AP$2,'Profit Margin'!$A$32:$A$60,0),MATCH('Mthly PM (TR)'!$A118,'Profit Margin'!$A$32:$BS$32,0)),AP117*(1+N117)),"")</f>
        <v/>
      </c>
      <c r="AQ118" s="42" t="str">
        <f>IFERROR(IF($C118=7,INDEX('Profit Margin'!$A$32:$BS$60,MATCH('Mthly PM (TR)'!AQ$2,'Profit Margin'!$A$32:$A$60,0),MATCH('Mthly PM (TR)'!$A118,'Profit Margin'!$A$32:$BS$32,0)),AQ117*(1+O117)),"")</f>
        <v/>
      </c>
      <c r="AR118" s="42" t="str">
        <f>IFERROR(IF($C118=7,INDEX('Profit Margin'!$A$32:$BS$60,MATCH('Mthly PM (TR)'!AR$2,'Profit Margin'!$A$32:$A$60,0),MATCH('Mthly PM (TR)'!$A118,'Profit Margin'!$A$32:$BS$32,0)),AR117*(1+P117)),"")</f>
        <v/>
      </c>
      <c r="AS118" s="42" t="str">
        <f>IFERROR(IF($C118=7,INDEX('Profit Margin'!$A$32:$BS$60,MATCH('Mthly PM (TR)'!AS$2,'Profit Margin'!$A$32:$A$60,0),MATCH('Mthly PM (TR)'!$A118,'Profit Margin'!$A$32:$BS$32,0)),AS117*(1+Q117)),"")</f>
        <v/>
      </c>
      <c r="AT118" s="42" t="str">
        <f>IFERROR(IF($C118=7,INDEX('Profit Margin'!$A$32:$BS$60,MATCH('Mthly PM (TR)'!AT$2,'Profit Margin'!$A$32:$A$60,0),MATCH('Mthly PM (TR)'!$A118,'Profit Margin'!$A$32:$BS$32,0)),AT117*(1+R117)),"")</f>
        <v/>
      </c>
      <c r="AU118" s="42" t="str">
        <f>IFERROR(IF($C118=7,INDEX('Profit Margin'!$A$32:$BS$60,MATCH('Mthly PM (TR)'!AU$2,'Profit Margin'!$A$32:$A$60,0),MATCH('Mthly PM (TR)'!$A118,'Profit Margin'!$A$32:$BS$32,0)),AU117*(1+S117)),"")</f>
        <v/>
      </c>
      <c r="AV118" s="42" t="str">
        <f>IFERROR(IF($C118=7,INDEX('Profit Margin'!$A$32:$BS$60,MATCH('Mthly PM (TR)'!AV$2,'Profit Margin'!$A$32:$A$60,0),MATCH('Mthly PM (TR)'!$A118,'Profit Margin'!$A$32:$BS$32,0)),AV117*(1+T117)),"")</f>
        <v/>
      </c>
      <c r="AW118" s="42" t="str">
        <f>IFERROR(IF($C118=7,INDEX('Profit Margin'!$A$32:$BS$60,MATCH('Mthly PM (TR)'!AW$2,'Profit Margin'!$A$32:$A$60,0),MATCH('Mthly PM (TR)'!$A118,'Profit Margin'!$A$32:$BS$32,0)),AW117*(1+U117)),"")</f>
        <v/>
      </c>
      <c r="AX118" s="42" t="str">
        <f>IFERROR(IF($C118=7,INDEX('Profit Margin'!$A$32:$BS$60,MATCH('Mthly PM (TR)'!AX$2,'Profit Margin'!$A$32:$A$60,0),MATCH('Mthly PM (TR)'!$A118,'Profit Margin'!$A$32:$BS$32,0)),AX117*(1+V117)),"")</f>
        <v/>
      </c>
      <c r="AY118" s="42" t="str">
        <f>IFERROR(IF($C118=7,INDEX('Profit Margin'!$A$32:$BS$60,MATCH('Mthly PM (TR)'!AY$2,'Profit Margin'!$A$32:$A$60,0),MATCH('Mthly PM (TR)'!$A118,'Profit Margin'!$A$32:$BS$32,0)),AY117*(1+W117)),"")</f>
        <v/>
      </c>
      <c r="AZ118" s="42" t="str">
        <f>IFERROR(IF($C118=7,INDEX('Profit Margin'!$A$32:$BS$60,MATCH('Mthly PM (TR)'!AZ$2,'Profit Margin'!$A$32:$A$60,0),MATCH('Mthly PM (TR)'!$A118,'Profit Margin'!$A$32:$BS$32,0)),AZ117*(1+X117)),"")</f>
        <v/>
      </c>
      <c r="BA118" s="42" t="str">
        <f>IFERROR(IF($C118=7,INDEX('Profit Margin'!$A$32:$BS$60,MATCH('Mthly PM (TR)'!BA$2,'Profit Margin'!$A$32:$A$60,0),MATCH('Mthly PM (TR)'!$A118,'Profit Margin'!$A$32:$BS$32,0)),BA117*(1+Y117)),"")</f>
        <v/>
      </c>
      <c r="BB118" s="42" t="str">
        <f>IFERROR(IF($C118=7,INDEX('Profit Margin'!$A$32:$BS$60,MATCH('Mthly PM (TR)'!BB$2,'Profit Margin'!$A$32:$A$60,0),MATCH('Mthly PM (TR)'!$A118,'Profit Margin'!$A$32:$BS$32,0)),BB117*(1+Z117)),"")</f>
        <v/>
      </c>
      <c r="BC118" s="42" t="str">
        <f>IFERROR(IF($C118=7,INDEX('Profit Margin'!$A$32:$BS$60,MATCH('Mthly PM (TR)'!BC$2,'Profit Margin'!$A$32:$A$60,0),MATCH('Mthly PM (TR)'!$A118,'Profit Margin'!$A$32:$BS$32,0)),BC117*(1+AA117)),"")</f>
        <v/>
      </c>
      <c r="BD118" s="42" t="str">
        <f>IFERROR(IF($C118=7,INDEX('Profit Margin'!$A$32:$BS$60,MATCH('Mthly PM (TR)'!BD$2,'Profit Margin'!$A$32:$A$60,0),MATCH('Mthly PM (TR)'!$A118,'Profit Margin'!$A$32:$BS$32,0)),BD117*(1+AB117)),"")</f>
        <v/>
      </c>
      <c r="BE118" s="42" t="str">
        <f>IFERROR(IF($C118=7,INDEX('Profit Margin'!$A$32:$BS$60,MATCH('Mthly PM (TR)'!BE$2,'Profit Margin'!$A$32:$A$60,0),MATCH('Mthly PM (TR)'!$A118,'Profit Margin'!$A$32:$BS$32,0)),BE117*(1+AC117)),"")</f>
        <v/>
      </c>
      <c r="BF118" s="42" t="str">
        <f>IFERROR(IF($C118=7,INDEX('Profit Margin'!$A$32:$BS$60,MATCH('Mthly PM (TR)'!BF$2,'Profit Margin'!$A$32:$A$60,0),MATCH('Mthly PM (TR)'!$A118,'Profit Margin'!$A$32:$BS$32,0)),BF117*(1+AD117)),"")</f>
        <v/>
      </c>
      <c r="BG118" s="42" t="str">
        <f>IFERROR(IF($C118=7,INDEX('Profit Margin'!$A$32:$BS$60,MATCH('Mthly PM (TR)'!BG$2,'Profit Margin'!$A$32:$A$60,0),MATCH('Mthly PM (TR)'!$A118,'Profit Margin'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0">
        <f>PRODUCT(DM584:DM586)-1</f>
        <v>-0.14377777580396212</v>
      </c>
      <c r="DV118" s="100">
        <f>PRODUCT(DM575:DM586)-1</f>
        <v>0.19336158223141009</v>
      </c>
    </row>
    <row r="119" spans="1:126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PM (TR)'!D$2,'Memb Hist (Org)'!$A$1:$A$29,0),MATCH('Mthly PM (TR)'!$A119,'Memb Hist (Org)'!$A$1:$BS$1,0))&lt;&gt;1,"",'Mthly Returns (TR)'!D118),"")</f>
        <v>3.4082000000000001E-2</v>
      </c>
      <c r="E119" s="46" t="str">
        <f>IFERROR(IF(INDEX('Memb Hist (Org)'!$A$1:$BS$29,MATCH('Mthly PM (TR)'!E$2,'Memb Hist (Org)'!$A$1:$A$29,0),MATCH('Mthly PM (TR)'!$A119,'Memb Hist (Org)'!$A$1:$BS$1,0))&lt;&gt;1,"",'Mthly Returns (TR)'!E118),"")</f>
        <v/>
      </c>
      <c r="F119" s="46" t="str">
        <f>IFERROR(IF(INDEX('Memb Hist (Org)'!$A$1:$BS$29,MATCH('Mthly PM (TR)'!F$2,'Memb Hist (Org)'!$A$1:$A$29,0),MATCH('Mthly PM (TR)'!$A119,'Memb Hist (Org)'!$A$1:$BS$1,0))&lt;&gt;1,"",'Mthly Returns (TR)'!F118),"")</f>
        <v/>
      </c>
      <c r="G119" s="46">
        <f>IFERROR(IF(INDEX('Memb Hist (Org)'!$A$1:$BS$29,MATCH('Mthly PM (TR)'!G$2,'Memb Hist (Org)'!$A$1:$A$29,0),MATCH('Mthly PM (TR)'!$A119,'Memb Hist (Org)'!$A$1:$BS$1,0))&lt;&gt;1,"",'Mthly Returns (TR)'!G118),"")</f>
        <v>5.8479999999999999E-3</v>
      </c>
      <c r="H119" s="46">
        <f>IFERROR(IF(INDEX('Memb Hist (Org)'!$A$1:$BS$29,MATCH('Mthly PM (TR)'!H$2,'Memb Hist (Org)'!$A$1:$A$29,0),MATCH('Mthly PM (TR)'!$A119,'Memb Hist (Org)'!$A$1:$BS$1,0))&lt;&gt;1,"",'Mthly Returns (TR)'!H118),"")</f>
        <v>6.1441000000000003E-2</v>
      </c>
      <c r="I119" s="46">
        <f>IFERROR(IF(INDEX('Memb Hist (Org)'!$A$1:$BS$29,MATCH('Mthly PM (TR)'!I$2,'Memb Hist (Org)'!$A$1:$A$29,0),MATCH('Mthly PM (TR)'!$A119,'Memb Hist (Org)'!$A$1:$BS$1,0))&lt;&gt;1,"",'Mthly Returns (TR)'!I118),"")</f>
        <v>-1.2378999999999999E-2</v>
      </c>
      <c r="J119" s="46">
        <f>IFERROR(IF(INDEX('Memb Hist (Org)'!$A$1:$BS$29,MATCH('Mthly PM (TR)'!J$2,'Memb Hist (Org)'!$A$1:$A$29,0),MATCH('Mthly PM (TR)'!$A119,'Memb Hist (Org)'!$A$1:$BS$1,0))&lt;&gt;1,"",'Mthly Returns (TR)'!J118),"")</f>
        <v>4.4226000000000001E-2</v>
      </c>
      <c r="K119" s="46">
        <f>IFERROR(IF(INDEX('Memb Hist (Org)'!$A$1:$BS$29,MATCH('Mthly PM (TR)'!K$2,'Memb Hist (Org)'!$A$1:$A$29,0),MATCH('Mthly PM (TR)'!$A119,'Memb Hist (Org)'!$A$1:$BS$1,0))&lt;&gt;1,"",'Mthly Returns (TR)'!K118),"")</f>
        <v>2.2988999999999999E-2</v>
      </c>
      <c r="L119" s="46" t="str">
        <f>IFERROR(IF(INDEX('Memb Hist (Org)'!$A$1:$BS$29,MATCH('Mthly PM (TR)'!L$2,'Memb Hist (Org)'!$A$1:$A$29,0),MATCH('Mthly PM (TR)'!$A119,'Memb Hist (Org)'!$A$1:$BS$1,0))&lt;&gt;1,"",'Mthly Returns (TR)'!L118),"")</f>
        <v/>
      </c>
      <c r="M119" s="46" t="str">
        <f>IFERROR(IF(INDEX('Memb Hist (Org)'!$A$1:$BS$29,MATCH('Mthly PM (TR)'!M$2,'Memb Hist (Org)'!$A$1:$A$29,0),MATCH('Mthly PM (TR)'!$A119,'Memb Hist (Org)'!$A$1:$BS$1,0))&lt;&gt;1,"",'Mthly Returns (TR)'!M118),"")</f>
        <v/>
      </c>
      <c r="N119" s="46" t="str">
        <f>IFERROR(IF(INDEX('Memb Hist (Org)'!$A$1:$BS$29,MATCH('Mthly PM (TR)'!N$2,'Memb Hist (Org)'!$A$1:$A$29,0),MATCH('Mthly PM (TR)'!$A119,'Memb Hist (Org)'!$A$1:$BS$1,0))&lt;&gt;1,"",'Mthly Returns (TR)'!N118),"")</f>
        <v/>
      </c>
      <c r="O119" s="46">
        <f>IFERROR(IF(INDEX('Memb Hist (Org)'!$A$1:$BS$29,MATCH('Mthly PM (TR)'!O$2,'Memb Hist (Org)'!$A$1:$A$29,0),MATCH('Mthly PM (TR)'!$A119,'Memb Hist (Org)'!$A$1:$BS$1,0))&lt;&gt;1,"",'Mthly Returns (TR)'!O118),"")</f>
        <v>-2.3105000000000001E-2</v>
      </c>
      <c r="P119" s="46" t="str">
        <f>IFERROR(IF(INDEX('Memb Hist (Org)'!$A$1:$BS$29,MATCH('Mthly PM (TR)'!P$2,'Memb Hist (Org)'!$A$1:$A$29,0),MATCH('Mthly PM (TR)'!$A119,'Memb Hist (Org)'!$A$1:$BS$1,0))&lt;&gt;1,"",'Mthly Returns (TR)'!P118),"")</f>
        <v/>
      </c>
      <c r="Q119" s="46">
        <f>IFERROR(IF(INDEX('Memb Hist (Org)'!$A$1:$BS$29,MATCH('Mthly PM (TR)'!Q$2,'Memb Hist (Org)'!$A$1:$A$29,0),MATCH('Mthly PM (TR)'!$A119,'Memb Hist (Org)'!$A$1:$BS$1,0))&lt;&gt;1,"",'Mthly Returns (TR)'!Q118),"")</f>
        <v>-6.8490000000000001E-3</v>
      </c>
      <c r="R119" s="46" t="str">
        <f>IFERROR(IF(INDEX('Memb Hist (Org)'!$A$1:$BS$29,MATCH('Mthly PM (TR)'!R$2,'Memb Hist (Org)'!$A$1:$A$29,0),MATCH('Mthly PM (TR)'!$A119,'Memb Hist (Org)'!$A$1:$BS$1,0))&lt;&gt;1,"",'Mthly Returns (TR)'!R118),"")</f>
        <v/>
      </c>
      <c r="S119" s="46" t="str">
        <f>IFERROR(IF(INDEX('Memb Hist (Org)'!$A$1:$BS$29,MATCH('Mthly PM (TR)'!S$2,'Memb Hist (Org)'!$A$1:$A$29,0),MATCH('Mthly PM (TR)'!$A119,'Memb Hist (Org)'!$A$1:$BS$1,0))&lt;&gt;1,"",'Mthly Returns (TR)'!S118),"")</f>
        <v/>
      </c>
      <c r="T119" s="46">
        <f>IFERROR(IF(INDEX('Memb Hist (Org)'!$A$1:$BS$29,MATCH('Mthly PM (TR)'!T$2,'Memb Hist (Org)'!$A$1:$A$29,0),MATCH('Mthly PM (TR)'!$A119,'Memb Hist (Org)'!$A$1:$BS$1,0))&lt;&gt;1,"",'Mthly Returns (TR)'!T118),"")</f>
        <v>-2.1194999999999999E-2</v>
      </c>
      <c r="U119" s="46">
        <f>IFERROR(IF(INDEX('Memb Hist (Org)'!$A$1:$BS$29,MATCH('Mthly PM (TR)'!U$2,'Memb Hist (Org)'!$A$1:$A$29,0),MATCH('Mthly PM (TR)'!$A119,'Memb Hist (Org)'!$A$1:$BS$1,0))&lt;&gt;1,"",'Mthly Returns (TR)'!U118),"")</f>
        <v>9.0910000000000001E-3</v>
      </c>
      <c r="V119" s="46">
        <f>IFERROR(IF(INDEX('Memb Hist (Org)'!$A$1:$BS$29,MATCH('Mthly PM (TR)'!V$2,'Memb Hist (Org)'!$A$1:$A$29,0),MATCH('Mthly PM (TR)'!$A119,'Memb Hist (Org)'!$A$1:$BS$1,0))&lt;&gt;1,"",'Mthly Returns (TR)'!V118),"")</f>
        <v>4.7423E-2</v>
      </c>
      <c r="W119" s="46">
        <f>IFERROR(IF(INDEX('Memb Hist (Org)'!$A$1:$BS$29,MATCH('Mthly PM (TR)'!W$2,'Memb Hist (Org)'!$A$1:$A$29,0),MATCH('Mthly PM (TR)'!$A119,'Memb Hist (Org)'!$A$1:$BS$1,0))&lt;&gt;1,"",'Mthly Returns (TR)'!W118),"")</f>
        <v>1.6827000000000002E-2</v>
      </c>
      <c r="X119" s="46">
        <f>IFERROR(IF(INDEX('Memb Hist (Org)'!$A$1:$BS$29,MATCH('Mthly PM (TR)'!X$2,'Memb Hist (Org)'!$A$1:$A$29,0),MATCH('Mthly PM (TR)'!$A119,'Memb Hist (Org)'!$A$1:$BS$1,0))&lt;&gt;1,"",'Mthly Returns (TR)'!X118),"")</f>
        <v>-3.5736999999999998E-2</v>
      </c>
      <c r="Y119" s="46">
        <f>IFERROR(IF(INDEX('Memb Hist (Org)'!$A$1:$BS$29,MATCH('Mthly PM (TR)'!Y$2,'Memb Hist (Org)'!$A$1:$A$29,0),MATCH('Mthly PM (TR)'!$A119,'Memb Hist (Org)'!$A$1:$BS$1,0))&lt;&gt;1,"",'Mthly Returns (TR)'!Y118),"")</f>
        <v>4.5752000000000001E-2</v>
      </c>
      <c r="Z119" s="46" t="str">
        <f>IFERROR(IF(INDEX('Memb Hist (Org)'!$A$1:$BS$29,MATCH('Mthly PM (TR)'!Z$2,'Memb Hist (Org)'!$A$1:$A$29,0),MATCH('Mthly PM (TR)'!$A119,'Memb Hist (Org)'!$A$1:$BS$1,0))&lt;&gt;1,"",'Mthly Returns (TR)'!Z118),"")</f>
        <v/>
      </c>
      <c r="AA119" s="46" t="str">
        <f>IFERROR(IF(INDEX('Memb Hist (Org)'!$A$1:$BS$29,MATCH('Mthly PM (TR)'!AA$2,'Memb Hist (Org)'!$A$1:$A$29,0),MATCH('Mthly PM (TR)'!$A119,'Memb Hist (Org)'!$A$1:$BS$1,0))&lt;&gt;1,"",'Mthly Returns (TR)'!AA118),"")</f>
        <v/>
      </c>
      <c r="AB119" s="46" t="str">
        <f>IFERROR(IF(INDEX('Memb Hist (Org)'!$A$1:$BS$29,MATCH('Mthly PM (TR)'!AB$2,'Memb Hist (Org)'!$A$1:$A$29,0),MATCH('Mthly PM (TR)'!$A119,'Memb Hist (Org)'!$A$1:$BS$1,0))&lt;&gt;1,"",'Mthly Returns (TR)'!AB118),"")</f>
        <v/>
      </c>
      <c r="AC119" s="46">
        <f>IFERROR(IF(INDEX('Memb Hist (Org)'!$A$1:$BS$29,MATCH('Mthly PM (TR)'!AC$2,'Memb Hist (Org)'!$A$1:$A$29,0),MATCH('Mthly PM (TR)'!$A119,'Memb Hist (Org)'!$A$1:$BS$1,0))&lt;&gt;1,"",'Mthly Returns (TR)'!AC118),"")</f>
        <v>4.0608999999999999E-2</v>
      </c>
      <c r="AD119" s="46" t="str">
        <f>IFERROR(IF(INDEX('Memb Hist (Org)'!$A$1:$BS$29,MATCH('Mthly PM (TR)'!AD$2,'Memb Hist (Org)'!$A$1:$A$29,0),MATCH('Mthly PM (TR)'!$A119,'Memb Hist (Org)'!$A$1:$BS$1,0))&lt;&gt;1,"",'Mthly Returns (TR)'!AD118),"")</f>
        <v/>
      </c>
      <c r="AE119" s="46" t="str">
        <f>IFERROR(IF(INDEX('Memb Hist (Org)'!$A$1:$BS$29,MATCH('Mthly PM (TR)'!AE$2,'Memb Hist (Org)'!$A$1:$A$29,0),MATCH('Mthly PM (TR)'!$A119,'Memb Hist (Org)'!$A$1:$BS$1,0))&lt;&gt;1,"",'Mthly Returns (TR)'!AE118),"")</f>
        <v/>
      </c>
      <c r="AF119" s="42" t="str">
        <f>IFERROR(IF($C119=7,INDEX('Profit Margin'!$A$32:$BS$60,MATCH('Mthly PM (TR)'!AF$2,'Profit Margin'!$A$32:$A$60,0),MATCH('Mthly PM (TR)'!$A119,'Profit Margin'!$A$32:$BS$32,0)),AF118*(1+D118)),"")</f>
        <v/>
      </c>
      <c r="AG119" s="42" t="str">
        <f>IFERROR(IF($C119=7,INDEX('Profit Margin'!$A$32:$BS$60,MATCH('Mthly PM (TR)'!AG$2,'Profit Margin'!$A$32:$A$60,0),MATCH('Mthly PM (TR)'!$A119,'Profit Margin'!$A$32:$BS$32,0)),AG118*(1+E118)),"")</f>
        <v/>
      </c>
      <c r="AH119" s="42" t="str">
        <f>IFERROR(IF($C119=7,INDEX('Profit Margin'!$A$32:$BS$60,MATCH('Mthly PM (TR)'!AH$2,'Profit Margin'!$A$32:$A$60,0),MATCH('Mthly PM (TR)'!$A119,'Profit Margin'!$A$32:$BS$32,0)),AH118*(1+F118)),"")</f>
        <v/>
      </c>
      <c r="AI119" s="42" t="str">
        <f>IFERROR(IF($C119=7,INDEX('Profit Margin'!$A$32:$BS$60,MATCH('Mthly PM (TR)'!AI$2,'Profit Margin'!$A$32:$A$60,0),MATCH('Mthly PM (TR)'!$A119,'Profit Margin'!$A$32:$BS$32,0)),AI118*(1+G118)),"")</f>
        <v/>
      </c>
      <c r="AJ119" s="42" t="str">
        <f>IFERROR(IF($C119=7,INDEX('Profit Margin'!$A$32:$BS$60,MATCH('Mthly PM (TR)'!AJ$2,'Profit Margin'!$A$32:$A$60,0),MATCH('Mthly PM (TR)'!$A119,'Profit Margin'!$A$32:$BS$32,0)),AJ118*(1+H118)),"")</f>
        <v/>
      </c>
      <c r="AK119" s="42" t="str">
        <f>IFERROR(IF($C119=7,INDEX('Profit Margin'!$A$32:$BS$60,MATCH('Mthly PM (TR)'!AK$2,'Profit Margin'!$A$32:$A$60,0),MATCH('Mthly PM (TR)'!$A119,'Profit Margin'!$A$32:$BS$32,0)),AK118*(1+I118)),"")</f>
        <v/>
      </c>
      <c r="AL119" s="42" t="str">
        <f>IFERROR(IF($C119=7,INDEX('Profit Margin'!$A$32:$BS$60,MATCH('Mthly PM (TR)'!AL$2,'Profit Margin'!$A$32:$A$60,0),MATCH('Mthly PM (TR)'!$A119,'Profit Margin'!$A$32:$BS$32,0)),AL118*(1+J118)),"")</f>
        <v/>
      </c>
      <c r="AM119" s="42" t="str">
        <f>IFERROR(IF($C119=7,INDEX('Profit Margin'!$A$32:$BS$60,MATCH('Mthly PM (TR)'!AM$2,'Profit Margin'!$A$32:$A$60,0),MATCH('Mthly PM (TR)'!$A119,'Profit Margin'!$A$32:$BS$32,0)),AM118*(1+K118)),"")</f>
        <v/>
      </c>
      <c r="AN119" s="42" t="str">
        <f>IFERROR(IF($C119=7,INDEX('Profit Margin'!$A$32:$BS$60,MATCH('Mthly PM (TR)'!AN$2,'Profit Margin'!$A$32:$A$60,0),MATCH('Mthly PM (TR)'!$A119,'Profit Margin'!$A$32:$BS$32,0)),AN118*(1+L118)),"")</f>
        <v/>
      </c>
      <c r="AO119" s="42" t="str">
        <f>IFERROR(IF($C119=7,INDEX('Profit Margin'!$A$32:$BS$60,MATCH('Mthly PM (TR)'!AO$2,'Profit Margin'!$A$32:$A$60,0),MATCH('Mthly PM (TR)'!$A119,'Profit Margin'!$A$32:$BS$32,0)),AO118*(1+M118)),"")</f>
        <v/>
      </c>
      <c r="AP119" s="42" t="str">
        <f>IFERROR(IF($C119=7,INDEX('Profit Margin'!$A$32:$BS$60,MATCH('Mthly PM (TR)'!AP$2,'Profit Margin'!$A$32:$A$60,0),MATCH('Mthly PM (TR)'!$A119,'Profit Margin'!$A$32:$BS$32,0)),AP118*(1+N118)),"")</f>
        <v/>
      </c>
      <c r="AQ119" s="42" t="str">
        <f>IFERROR(IF($C119=7,INDEX('Profit Margin'!$A$32:$BS$60,MATCH('Mthly PM (TR)'!AQ$2,'Profit Margin'!$A$32:$A$60,0),MATCH('Mthly PM (TR)'!$A119,'Profit Margin'!$A$32:$BS$32,0)),AQ118*(1+O118)),"")</f>
        <v/>
      </c>
      <c r="AR119" s="42" t="str">
        <f>IFERROR(IF($C119=7,INDEX('Profit Margin'!$A$32:$BS$60,MATCH('Mthly PM (TR)'!AR$2,'Profit Margin'!$A$32:$A$60,0),MATCH('Mthly PM (TR)'!$A119,'Profit Margin'!$A$32:$BS$32,0)),AR118*(1+P118)),"")</f>
        <v/>
      </c>
      <c r="AS119" s="42" t="str">
        <f>IFERROR(IF($C119=7,INDEX('Profit Margin'!$A$32:$BS$60,MATCH('Mthly PM (TR)'!AS$2,'Profit Margin'!$A$32:$A$60,0),MATCH('Mthly PM (TR)'!$A119,'Profit Margin'!$A$32:$BS$32,0)),AS118*(1+Q118)),"")</f>
        <v/>
      </c>
      <c r="AT119" s="42" t="str">
        <f>IFERROR(IF($C119=7,INDEX('Profit Margin'!$A$32:$BS$60,MATCH('Mthly PM (TR)'!AT$2,'Profit Margin'!$A$32:$A$60,0),MATCH('Mthly PM (TR)'!$A119,'Profit Margin'!$A$32:$BS$32,0)),AT118*(1+R118)),"")</f>
        <v/>
      </c>
      <c r="AU119" s="42" t="str">
        <f>IFERROR(IF($C119=7,INDEX('Profit Margin'!$A$32:$BS$60,MATCH('Mthly PM (TR)'!AU$2,'Profit Margin'!$A$32:$A$60,0),MATCH('Mthly PM (TR)'!$A119,'Profit Margin'!$A$32:$BS$32,0)),AU118*(1+S118)),"")</f>
        <v/>
      </c>
      <c r="AV119" s="42" t="str">
        <f>IFERROR(IF($C119=7,INDEX('Profit Margin'!$A$32:$BS$60,MATCH('Mthly PM (TR)'!AV$2,'Profit Margin'!$A$32:$A$60,0),MATCH('Mthly PM (TR)'!$A119,'Profit Margin'!$A$32:$BS$32,0)),AV118*(1+T118)),"")</f>
        <v/>
      </c>
      <c r="AW119" s="42" t="str">
        <f>IFERROR(IF($C119=7,INDEX('Profit Margin'!$A$32:$BS$60,MATCH('Mthly PM (TR)'!AW$2,'Profit Margin'!$A$32:$A$60,0),MATCH('Mthly PM (TR)'!$A119,'Profit Margin'!$A$32:$BS$32,0)),AW118*(1+U118)),"")</f>
        <v/>
      </c>
      <c r="AX119" s="42" t="str">
        <f>IFERROR(IF($C119=7,INDEX('Profit Margin'!$A$32:$BS$60,MATCH('Mthly PM (TR)'!AX$2,'Profit Margin'!$A$32:$A$60,0),MATCH('Mthly PM (TR)'!$A119,'Profit Margin'!$A$32:$BS$32,0)),AX118*(1+V118)),"")</f>
        <v/>
      </c>
      <c r="AY119" s="42" t="str">
        <f>IFERROR(IF($C119=7,INDEX('Profit Margin'!$A$32:$BS$60,MATCH('Mthly PM (TR)'!AY$2,'Profit Margin'!$A$32:$A$60,0),MATCH('Mthly PM (TR)'!$A119,'Profit Margin'!$A$32:$BS$32,0)),AY118*(1+W118)),"")</f>
        <v/>
      </c>
      <c r="AZ119" s="42" t="str">
        <f>IFERROR(IF($C119=7,INDEX('Profit Margin'!$A$32:$BS$60,MATCH('Mthly PM (TR)'!AZ$2,'Profit Margin'!$A$32:$A$60,0),MATCH('Mthly PM (TR)'!$A119,'Profit Margin'!$A$32:$BS$32,0)),AZ118*(1+X118)),"")</f>
        <v/>
      </c>
      <c r="BA119" s="42" t="str">
        <f>IFERROR(IF($C119=7,INDEX('Profit Margin'!$A$32:$BS$60,MATCH('Mthly PM (TR)'!BA$2,'Profit Margin'!$A$32:$A$60,0),MATCH('Mthly PM (TR)'!$A119,'Profit Margin'!$A$32:$BS$32,0)),BA118*(1+Y118)),"")</f>
        <v/>
      </c>
      <c r="BB119" s="42" t="str">
        <f>IFERROR(IF($C119=7,INDEX('Profit Margin'!$A$32:$BS$60,MATCH('Mthly PM (TR)'!BB$2,'Profit Margin'!$A$32:$A$60,0),MATCH('Mthly PM (TR)'!$A119,'Profit Margin'!$A$32:$BS$32,0)),BB118*(1+Z118)),"")</f>
        <v/>
      </c>
      <c r="BC119" s="42" t="str">
        <f>IFERROR(IF($C119=7,INDEX('Profit Margin'!$A$32:$BS$60,MATCH('Mthly PM (TR)'!BC$2,'Profit Margin'!$A$32:$A$60,0),MATCH('Mthly PM (TR)'!$A119,'Profit Margin'!$A$32:$BS$32,0)),BC118*(1+AA118)),"")</f>
        <v/>
      </c>
      <c r="BD119" s="42" t="str">
        <f>IFERROR(IF($C119=7,INDEX('Profit Margin'!$A$32:$BS$60,MATCH('Mthly PM (TR)'!BD$2,'Profit Margin'!$A$32:$A$60,0),MATCH('Mthly PM (TR)'!$A119,'Profit Margin'!$A$32:$BS$32,0)),BD118*(1+AB118)),"")</f>
        <v/>
      </c>
      <c r="BE119" s="42" t="str">
        <f>IFERROR(IF($C119=7,INDEX('Profit Margin'!$A$32:$BS$60,MATCH('Mthly PM (TR)'!BE$2,'Profit Margin'!$A$32:$A$60,0),MATCH('Mthly PM (TR)'!$A119,'Profit Margin'!$A$32:$BS$32,0)),BE118*(1+AC118)),"")</f>
        <v/>
      </c>
      <c r="BF119" s="42" t="str">
        <f>IFERROR(IF($C119=7,INDEX('Profit Margin'!$A$32:$BS$60,MATCH('Mthly PM (TR)'!BF$2,'Profit Margin'!$A$32:$A$60,0),MATCH('Mthly PM (TR)'!$A119,'Profit Margin'!$A$32:$BS$32,0)),BF118*(1+AD118)),"")</f>
        <v/>
      </c>
      <c r="BG119" s="42" t="str">
        <f>IFERROR(IF($C119=7,INDEX('Profit Margin'!$A$32:$BS$60,MATCH('Mthly PM (TR)'!BG$2,'Profit Margin'!$A$32:$A$60,0),MATCH('Mthly PM (TR)'!$A119,'Profit Margin'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0">
        <f>PRODUCT(DM585:DM587)-1</f>
        <v>5.4552246184919939E-2</v>
      </c>
      <c r="DV119" s="100">
        <f>PRODUCT(DM576:DM587)-1</f>
        <v>0.36007563643932095</v>
      </c>
    </row>
    <row r="120" spans="1:126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PM (TR)'!D$2,'Memb Hist (Org)'!$A$1:$A$29,0),MATCH('Mthly PM (TR)'!$A120,'Memb Hist (Org)'!$A$1:$BS$1,0))&lt;&gt;1,"",'Mthly Returns (TR)'!D119),"")</f>
        <v>-5.4725999999999997E-2</v>
      </c>
      <c r="E120" s="46" t="str">
        <f>IFERROR(IF(INDEX('Memb Hist (Org)'!$A$1:$BS$29,MATCH('Mthly PM (TR)'!E$2,'Memb Hist (Org)'!$A$1:$A$29,0),MATCH('Mthly PM (TR)'!$A120,'Memb Hist (Org)'!$A$1:$BS$1,0))&lt;&gt;1,"",'Mthly Returns (TR)'!E119),"")</f>
        <v/>
      </c>
      <c r="F120" s="46" t="str">
        <f>IFERROR(IF(INDEX('Memb Hist (Org)'!$A$1:$BS$29,MATCH('Mthly PM (TR)'!F$2,'Memb Hist (Org)'!$A$1:$A$29,0),MATCH('Mthly PM (TR)'!$A120,'Memb Hist (Org)'!$A$1:$BS$1,0))&lt;&gt;1,"",'Mthly Returns (TR)'!F119),"")</f>
        <v/>
      </c>
      <c r="G120" s="46">
        <f>IFERROR(IF(INDEX('Memb Hist (Org)'!$A$1:$BS$29,MATCH('Mthly PM (TR)'!G$2,'Memb Hist (Org)'!$A$1:$A$29,0),MATCH('Mthly PM (TR)'!$A120,'Memb Hist (Org)'!$A$1:$BS$1,0))&lt;&gt;1,"",'Mthly Returns (TR)'!G119),"")</f>
        <v>-4.6511999999999998E-2</v>
      </c>
      <c r="H120" s="46">
        <f>IFERROR(IF(INDEX('Memb Hist (Org)'!$A$1:$BS$29,MATCH('Mthly PM (TR)'!H$2,'Memb Hist (Org)'!$A$1:$A$29,0),MATCH('Mthly PM (TR)'!$A120,'Memb Hist (Org)'!$A$1:$BS$1,0))&lt;&gt;1,"",'Mthly Returns (TR)'!H119),"")</f>
        <v>-5.5835999999999997E-2</v>
      </c>
      <c r="I120" s="46">
        <f>IFERROR(IF(INDEX('Memb Hist (Org)'!$A$1:$BS$29,MATCH('Mthly PM (TR)'!I$2,'Memb Hist (Org)'!$A$1:$A$29,0),MATCH('Mthly PM (TR)'!$A120,'Memb Hist (Org)'!$A$1:$BS$1,0))&lt;&gt;1,"",'Mthly Returns (TR)'!I119),"")</f>
        <v>-1.3861E-2</v>
      </c>
      <c r="J120" s="46">
        <f>IFERROR(IF(INDEX('Memb Hist (Org)'!$A$1:$BS$29,MATCH('Mthly PM (TR)'!J$2,'Memb Hist (Org)'!$A$1:$A$29,0),MATCH('Mthly PM (TR)'!$A120,'Memb Hist (Org)'!$A$1:$BS$1,0))&lt;&gt;1,"",'Mthly Returns (TR)'!J119),"")</f>
        <v>-0.11058800000000001</v>
      </c>
      <c r="K120" s="46">
        <f>IFERROR(IF(INDEX('Memb Hist (Org)'!$A$1:$BS$29,MATCH('Mthly PM (TR)'!K$2,'Memb Hist (Org)'!$A$1:$A$29,0),MATCH('Mthly PM (TR)'!$A120,'Memb Hist (Org)'!$A$1:$BS$1,0))&lt;&gt;1,"",'Mthly Returns (TR)'!K119),"")</f>
        <v>-1.1235999999999999E-2</v>
      </c>
      <c r="L120" s="46" t="str">
        <f>IFERROR(IF(INDEX('Memb Hist (Org)'!$A$1:$BS$29,MATCH('Mthly PM (TR)'!L$2,'Memb Hist (Org)'!$A$1:$A$29,0),MATCH('Mthly PM (TR)'!$A120,'Memb Hist (Org)'!$A$1:$BS$1,0))&lt;&gt;1,"",'Mthly Returns (TR)'!L119),"")</f>
        <v/>
      </c>
      <c r="M120" s="46" t="str">
        <f>IFERROR(IF(INDEX('Memb Hist (Org)'!$A$1:$BS$29,MATCH('Mthly PM (TR)'!M$2,'Memb Hist (Org)'!$A$1:$A$29,0),MATCH('Mthly PM (TR)'!$A120,'Memb Hist (Org)'!$A$1:$BS$1,0))&lt;&gt;1,"",'Mthly Returns (TR)'!M119),"")</f>
        <v/>
      </c>
      <c r="N120" s="46" t="str">
        <f>IFERROR(IF(INDEX('Memb Hist (Org)'!$A$1:$BS$29,MATCH('Mthly PM (TR)'!N$2,'Memb Hist (Org)'!$A$1:$A$29,0),MATCH('Mthly PM (TR)'!$A120,'Memb Hist (Org)'!$A$1:$BS$1,0))&lt;&gt;1,"",'Mthly Returns (TR)'!N119),"")</f>
        <v/>
      </c>
      <c r="O120" s="46">
        <f>IFERROR(IF(INDEX('Memb Hist (Org)'!$A$1:$BS$29,MATCH('Mthly PM (TR)'!O$2,'Memb Hist (Org)'!$A$1:$A$29,0),MATCH('Mthly PM (TR)'!$A120,'Memb Hist (Org)'!$A$1:$BS$1,0))&lt;&gt;1,"",'Mthly Returns (TR)'!O119),"")</f>
        <v>3.3457000000000001E-2</v>
      </c>
      <c r="P120" s="46" t="str">
        <f>IFERROR(IF(INDEX('Memb Hist (Org)'!$A$1:$BS$29,MATCH('Mthly PM (TR)'!P$2,'Memb Hist (Org)'!$A$1:$A$29,0),MATCH('Mthly PM (TR)'!$A120,'Memb Hist (Org)'!$A$1:$BS$1,0))&lt;&gt;1,"",'Mthly Returns (TR)'!P119),"")</f>
        <v/>
      </c>
      <c r="Q120" s="46">
        <f>IFERROR(IF(INDEX('Memb Hist (Org)'!$A$1:$BS$29,MATCH('Mthly PM (TR)'!Q$2,'Memb Hist (Org)'!$A$1:$A$29,0),MATCH('Mthly PM (TR)'!$A120,'Memb Hist (Org)'!$A$1:$BS$1,0))&lt;&gt;1,"",'Mthly Returns (TR)'!Q119),"")</f>
        <v>-1.6552000000000001E-2</v>
      </c>
      <c r="R120" s="46" t="str">
        <f>IFERROR(IF(INDEX('Memb Hist (Org)'!$A$1:$BS$29,MATCH('Mthly PM (TR)'!R$2,'Memb Hist (Org)'!$A$1:$A$29,0),MATCH('Mthly PM (TR)'!$A120,'Memb Hist (Org)'!$A$1:$BS$1,0))&lt;&gt;1,"",'Mthly Returns (TR)'!R119),"")</f>
        <v/>
      </c>
      <c r="S120" s="46" t="str">
        <f>IFERROR(IF(INDEX('Memb Hist (Org)'!$A$1:$BS$29,MATCH('Mthly PM (TR)'!S$2,'Memb Hist (Org)'!$A$1:$A$29,0),MATCH('Mthly PM (TR)'!$A120,'Memb Hist (Org)'!$A$1:$BS$1,0))&lt;&gt;1,"",'Mthly Returns (TR)'!S119),"")</f>
        <v/>
      </c>
      <c r="T120" s="46">
        <f>IFERROR(IF(INDEX('Memb Hist (Org)'!$A$1:$BS$29,MATCH('Mthly PM (TR)'!T$2,'Memb Hist (Org)'!$A$1:$A$29,0),MATCH('Mthly PM (TR)'!$A120,'Memb Hist (Org)'!$A$1:$BS$1,0))&lt;&gt;1,"",'Mthly Returns (TR)'!T119),"")</f>
        <v>-2.6772000000000001E-2</v>
      </c>
      <c r="U120" s="46">
        <f>IFERROR(IF(INDEX('Memb Hist (Org)'!$A$1:$BS$29,MATCH('Mthly PM (TR)'!U$2,'Memb Hist (Org)'!$A$1:$A$29,0),MATCH('Mthly PM (TR)'!$A120,'Memb Hist (Org)'!$A$1:$BS$1,0))&lt;&gt;1,"",'Mthly Returns (TR)'!U119),"")</f>
        <v>-7.5758000000000006E-2</v>
      </c>
      <c r="V120" s="46">
        <f>IFERROR(IF(INDEX('Memb Hist (Org)'!$A$1:$BS$29,MATCH('Mthly PM (TR)'!V$2,'Memb Hist (Org)'!$A$1:$A$29,0),MATCH('Mthly PM (TR)'!$A120,'Memb Hist (Org)'!$A$1:$BS$1,0))&lt;&gt;1,"",'Mthly Returns (TR)'!V119),"")</f>
        <v>-7.7559000000000003E-2</v>
      </c>
      <c r="W120" s="46">
        <f>IFERROR(IF(INDEX('Memb Hist (Org)'!$A$1:$BS$29,MATCH('Mthly PM (TR)'!W$2,'Memb Hist (Org)'!$A$1:$A$29,0),MATCH('Mthly PM (TR)'!$A120,'Memb Hist (Org)'!$A$1:$BS$1,0))&lt;&gt;1,"",'Mthly Returns (TR)'!W119),"")</f>
        <v>-1.5414000000000001E-2</v>
      </c>
      <c r="X120" s="46">
        <f>IFERROR(IF(INDEX('Memb Hist (Org)'!$A$1:$BS$29,MATCH('Mthly PM (TR)'!X$2,'Memb Hist (Org)'!$A$1:$A$29,0),MATCH('Mthly PM (TR)'!$A120,'Memb Hist (Org)'!$A$1:$BS$1,0))&lt;&gt;1,"",'Mthly Returns (TR)'!X119),"")</f>
        <v>-2.6315999999999999E-2</v>
      </c>
      <c r="Y120" s="46">
        <f>IFERROR(IF(INDEX('Memb Hist (Org)'!$A$1:$BS$29,MATCH('Mthly PM (TR)'!Y$2,'Memb Hist (Org)'!$A$1:$A$29,0),MATCH('Mthly PM (TR)'!$A120,'Memb Hist (Org)'!$A$1:$BS$1,0))&lt;&gt;1,"",'Mthly Returns (TR)'!Y119),"")</f>
        <v>2.1250000000000002E-2</v>
      </c>
      <c r="Z120" s="46" t="str">
        <f>IFERROR(IF(INDEX('Memb Hist (Org)'!$A$1:$BS$29,MATCH('Mthly PM (TR)'!Z$2,'Memb Hist (Org)'!$A$1:$A$29,0),MATCH('Mthly PM (TR)'!$A120,'Memb Hist (Org)'!$A$1:$BS$1,0))&lt;&gt;1,"",'Mthly Returns (TR)'!Z119),"")</f>
        <v/>
      </c>
      <c r="AA120" s="46" t="str">
        <f>IFERROR(IF(INDEX('Memb Hist (Org)'!$A$1:$BS$29,MATCH('Mthly PM (TR)'!AA$2,'Memb Hist (Org)'!$A$1:$A$29,0),MATCH('Mthly PM (TR)'!$A120,'Memb Hist (Org)'!$A$1:$BS$1,0))&lt;&gt;1,"",'Mthly Returns (TR)'!AA119),"")</f>
        <v/>
      </c>
      <c r="AB120" s="46" t="str">
        <f>IFERROR(IF(INDEX('Memb Hist (Org)'!$A$1:$BS$29,MATCH('Mthly PM (TR)'!AB$2,'Memb Hist (Org)'!$A$1:$A$29,0),MATCH('Mthly PM (TR)'!$A120,'Memb Hist (Org)'!$A$1:$BS$1,0))&lt;&gt;1,"",'Mthly Returns (TR)'!AB119),"")</f>
        <v/>
      </c>
      <c r="AC120" s="46">
        <f>IFERROR(IF(INDEX('Memb Hist (Org)'!$A$1:$BS$29,MATCH('Mthly PM (TR)'!AC$2,'Memb Hist (Org)'!$A$1:$A$29,0),MATCH('Mthly PM (TR)'!$A120,'Memb Hist (Org)'!$A$1:$BS$1,0))&lt;&gt;1,"",'Mthly Returns (TR)'!AC119),"")</f>
        <v>-2.9267999999999999E-2</v>
      </c>
      <c r="AD120" s="46" t="str">
        <f>IFERROR(IF(INDEX('Memb Hist (Org)'!$A$1:$BS$29,MATCH('Mthly PM (TR)'!AD$2,'Memb Hist (Org)'!$A$1:$A$29,0),MATCH('Mthly PM (TR)'!$A120,'Memb Hist (Org)'!$A$1:$BS$1,0))&lt;&gt;1,"",'Mthly Returns (TR)'!AD119),"")</f>
        <v/>
      </c>
      <c r="AE120" s="46" t="str">
        <f>IFERROR(IF(INDEX('Memb Hist (Org)'!$A$1:$BS$29,MATCH('Mthly PM (TR)'!AE$2,'Memb Hist (Org)'!$A$1:$A$29,0),MATCH('Mthly PM (TR)'!$A120,'Memb Hist (Org)'!$A$1:$BS$1,0))&lt;&gt;1,"",'Mthly Returns (TR)'!AE119),"")</f>
        <v/>
      </c>
      <c r="AF120" s="42" t="str">
        <f>IFERROR(IF($C120=7,INDEX('Profit Margin'!$A$32:$BS$60,MATCH('Mthly PM (TR)'!AF$2,'Profit Margin'!$A$32:$A$60,0),MATCH('Mthly PM (TR)'!$A120,'Profit Margin'!$A$32:$BS$32,0)),AF119*(1+D119)),"")</f>
        <v/>
      </c>
      <c r="AG120" s="42" t="str">
        <f>IFERROR(IF($C120=7,INDEX('Profit Margin'!$A$32:$BS$60,MATCH('Mthly PM (TR)'!AG$2,'Profit Margin'!$A$32:$A$60,0),MATCH('Mthly PM (TR)'!$A120,'Profit Margin'!$A$32:$BS$32,0)),AG119*(1+E119)),"")</f>
        <v/>
      </c>
      <c r="AH120" s="42" t="str">
        <f>IFERROR(IF($C120=7,INDEX('Profit Margin'!$A$32:$BS$60,MATCH('Mthly PM (TR)'!AH$2,'Profit Margin'!$A$32:$A$60,0),MATCH('Mthly PM (TR)'!$A120,'Profit Margin'!$A$32:$BS$32,0)),AH119*(1+F119)),"")</f>
        <v/>
      </c>
      <c r="AI120" s="42" t="str">
        <f>IFERROR(IF($C120=7,INDEX('Profit Margin'!$A$32:$BS$60,MATCH('Mthly PM (TR)'!AI$2,'Profit Margin'!$A$32:$A$60,0),MATCH('Mthly PM (TR)'!$A120,'Profit Margin'!$A$32:$BS$32,0)),AI119*(1+G119)),"")</f>
        <v/>
      </c>
      <c r="AJ120" s="42" t="str">
        <f>IFERROR(IF($C120=7,INDEX('Profit Margin'!$A$32:$BS$60,MATCH('Mthly PM (TR)'!AJ$2,'Profit Margin'!$A$32:$A$60,0),MATCH('Mthly PM (TR)'!$A120,'Profit Margin'!$A$32:$BS$32,0)),AJ119*(1+H119)),"")</f>
        <v/>
      </c>
      <c r="AK120" s="42" t="str">
        <f>IFERROR(IF($C120=7,INDEX('Profit Margin'!$A$32:$BS$60,MATCH('Mthly PM (TR)'!AK$2,'Profit Margin'!$A$32:$A$60,0),MATCH('Mthly PM (TR)'!$A120,'Profit Margin'!$A$32:$BS$32,0)),AK119*(1+I119)),"")</f>
        <v/>
      </c>
      <c r="AL120" s="42" t="str">
        <f>IFERROR(IF($C120=7,INDEX('Profit Margin'!$A$32:$BS$60,MATCH('Mthly PM (TR)'!AL$2,'Profit Margin'!$A$32:$A$60,0),MATCH('Mthly PM (TR)'!$A120,'Profit Margin'!$A$32:$BS$32,0)),AL119*(1+J119)),"")</f>
        <v/>
      </c>
      <c r="AM120" s="42" t="str">
        <f>IFERROR(IF($C120=7,INDEX('Profit Margin'!$A$32:$BS$60,MATCH('Mthly PM (TR)'!AM$2,'Profit Margin'!$A$32:$A$60,0),MATCH('Mthly PM (TR)'!$A120,'Profit Margin'!$A$32:$BS$32,0)),AM119*(1+K119)),"")</f>
        <v/>
      </c>
      <c r="AN120" s="42" t="str">
        <f>IFERROR(IF($C120=7,INDEX('Profit Margin'!$A$32:$BS$60,MATCH('Mthly PM (TR)'!AN$2,'Profit Margin'!$A$32:$A$60,0),MATCH('Mthly PM (TR)'!$A120,'Profit Margin'!$A$32:$BS$32,0)),AN119*(1+L119)),"")</f>
        <v/>
      </c>
      <c r="AO120" s="42" t="str">
        <f>IFERROR(IF($C120=7,INDEX('Profit Margin'!$A$32:$BS$60,MATCH('Mthly PM (TR)'!AO$2,'Profit Margin'!$A$32:$A$60,0),MATCH('Mthly PM (TR)'!$A120,'Profit Margin'!$A$32:$BS$32,0)),AO119*(1+M119)),"")</f>
        <v/>
      </c>
      <c r="AP120" s="42" t="str">
        <f>IFERROR(IF($C120=7,INDEX('Profit Margin'!$A$32:$BS$60,MATCH('Mthly PM (TR)'!AP$2,'Profit Margin'!$A$32:$A$60,0),MATCH('Mthly PM (TR)'!$A120,'Profit Margin'!$A$32:$BS$32,0)),AP119*(1+N119)),"")</f>
        <v/>
      </c>
      <c r="AQ120" s="42" t="str">
        <f>IFERROR(IF($C120=7,INDEX('Profit Margin'!$A$32:$BS$60,MATCH('Mthly PM (TR)'!AQ$2,'Profit Margin'!$A$32:$A$60,0),MATCH('Mthly PM (TR)'!$A120,'Profit Margin'!$A$32:$BS$32,0)),AQ119*(1+O119)),"")</f>
        <v/>
      </c>
      <c r="AR120" s="42" t="str">
        <f>IFERROR(IF($C120=7,INDEX('Profit Margin'!$A$32:$BS$60,MATCH('Mthly PM (TR)'!AR$2,'Profit Margin'!$A$32:$A$60,0),MATCH('Mthly PM (TR)'!$A120,'Profit Margin'!$A$32:$BS$32,0)),AR119*(1+P119)),"")</f>
        <v/>
      </c>
      <c r="AS120" s="42" t="str">
        <f>IFERROR(IF($C120=7,INDEX('Profit Margin'!$A$32:$BS$60,MATCH('Mthly PM (TR)'!AS$2,'Profit Margin'!$A$32:$A$60,0),MATCH('Mthly PM (TR)'!$A120,'Profit Margin'!$A$32:$BS$32,0)),AS119*(1+Q119)),"")</f>
        <v/>
      </c>
      <c r="AT120" s="42" t="str">
        <f>IFERROR(IF($C120=7,INDEX('Profit Margin'!$A$32:$BS$60,MATCH('Mthly PM (TR)'!AT$2,'Profit Margin'!$A$32:$A$60,0),MATCH('Mthly PM (TR)'!$A120,'Profit Margin'!$A$32:$BS$32,0)),AT119*(1+R119)),"")</f>
        <v/>
      </c>
      <c r="AU120" s="42" t="str">
        <f>IFERROR(IF($C120=7,INDEX('Profit Margin'!$A$32:$BS$60,MATCH('Mthly PM (TR)'!AU$2,'Profit Margin'!$A$32:$A$60,0),MATCH('Mthly PM (TR)'!$A120,'Profit Margin'!$A$32:$BS$32,0)),AU119*(1+S119)),"")</f>
        <v/>
      </c>
      <c r="AV120" s="42" t="str">
        <f>IFERROR(IF($C120=7,INDEX('Profit Margin'!$A$32:$BS$60,MATCH('Mthly PM (TR)'!AV$2,'Profit Margin'!$A$32:$A$60,0),MATCH('Mthly PM (TR)'!$A120,'Profit Margin'!$A$32:$BS$32,0)),AV119*(1+T119)),"")</f>
        <v/>
      </c>
      <c r="AW120" s="42" t="str">
        <f>IFERROR(IF($C120=7,INDEX('Profit Margin'!$A$32:$BS$60,MATCH('Mthly PM (TR)'!AW$2,'Profit Margin'!$A$32:$A$60,0),MATCH('Mthly PM (TR)'!$A120,'Profit Margin'!$A$32:$BS$32,0)),AW119*(1+U119)),"")</f>
        <v/>
      </c>
      <c r="AX120" s="42" t="str">
        <f>IFERROR(IF($C120=7,INDEX('Profit Margin'!$A$32:$BS$60,MATCH('Mthly PM (TR)'!AX$2,'Profit Margin'!$A$32:$A$60,0),MATCH('Mthly PM (TR)'!$A120,'Profit Margin'!$A$32:$BS$32,0)),AX119*(1+V119)),"")</f>
        <v/>
      </c>
      <c r="AY120" s="42" t="str">
        <f>IFERROR(IF($C120=7,INDEX('Profit Margin'!$A$32:$BS$60,MATCH('Mthly PM (TR)'!AY$2,'Profit Margin'!$A$32:$A$60,0),MATCH('Mthly PM (TR)'!$A120,'Profit Margin'!$A$32:$BS$32,0)),AY119*(1+W119)),"")</f>
        <v/>
      </c>
      <c r="AZ120" s="42" t="str">
        <f>IFERROR(IF($C120=7,INDEX('Profit Margin'!$A$32:$BS$60,MATCH('Mthly PM (TR)'!AZ$2,'Profit Margin'!$A$32:$A$60,0),MATCH('Mthly PM (TR)'!$A120,'Profit Margin'!$A$32:$BS$32,0)),AZ119*(1+X119)),"")</f>
        <v/>
      </c>
      <c r="BA120" s="42" t="str">
        <f>IFERROR(IF($C120=7,INDEX('Profit Margin'!$A$32:$BS$60,MATCH('Mthly PM (TR)'!BA$2,'Profit Margin'!$A$32:$A$60,0),MATCH('Mthly PM (TR)'!$A120,'Profit Margin'!$A$32:$BS$32,0)),BA119*(1+Y119)),"")</f>
        <v/>
      </c>
      <c r="BB120" s="42" t="str">
        <f>IFERROR(IF($C120=7,INDEX('Profit Margin'!$A$32:$BS$60,MATCH('Mthly PM (TR)'!BB$2,'Profit Margin'!$A$32:$A$60,0),MATCH('Mthly PM (TR)'!$A120,'Profit Margin'!$A$32:$BS$32,0)),BB119*(1+Z119)),"")</f>
        <v/>
      </c>
      <c r="BC120" s="42" t="str">
        <f>IFERROR(IF($C120=7,INDEX('Profit Margin'!$A$32:$BS$60,MATCH('Mthly PM (TR)'!BC$2,'Profit Margin'!$A$32:$A$60,0),MATCH('Mthly PM (TR)'!$A120,'Profit Margin'!$A$32:$BS$32,0)),BC119*(1+AA119)),"")</f>
        <v/>
      </c>
      <c r="BD120" s="42" t="str">
        <f>IFERROR(IF($C120=7,INDEX('Profit Margin'!$A$32:$BS$60,MATCH('Mthly PM (TR)'!BD$2,'Profit Margin'!$A$32:$A$60,0),MATCH('Mthly PM (TR)'!$A120,'Profit Margin'!$A$32:$BS$32,0)),BD119*(1+AB119)),"")</f>
        <v/>
      </c>
      <c r="BE120" s="42" t="str">
        <f>IFERROR(IF($C120=7,INDEX('Profit Margin'!$A$32:$BS$60,MATCH('Mthly PM (TR)'!BE$2,'Profit Margin'!$A$32:$A$60,0),MATCH('Mthly PM (TR)'!$A120,'Profit Margin'!$A$32:$BS$32,0)),BE119*(1+AC119)),"")</f>
        <v/>
      </c>
      <c r="BF120" s="42" t="str">
        <f>IFERROR(IF($C120=7,INDEX('Profit Margin'!$A$32:$BS$60,MATCH('Mthly PM (TR)'!BF$2,'Profit Margin'!$A$32:$A$60,0),MATCH('Mthly PM (TR)'!$A120,'Profit Margin'!$A$32:$BS$32,0)),BF119*(1+AD119)),"")</f>
        <v/>
      </c>
      <c r="BG120" s="42" t="str">
        <f>IFERROR(IF($C120=7,INDEX('Profit Margin'!$A$32:$BS$60,MATCH('Mthly PM (TR)'!BG$2,'Profit Margin'!$A$32:$A$60,0),MATCH('Mthly PM (TR)'!$A120,'Profit Margin'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0">
        <f>PRODUCT(DM586:DM588)-1</f>
        <v>8.4330348230534424E-2</v>
      </c>
      <c r="DV120" s="100">
        <f>PRODUCT(DM577:DM588)-1</f>
        <v>0.31030238469706006</v>
      </c>
    </row>
    <row r="121" spans="1:126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PM (TR)'!D$2,'Memb Hist (Org)'!$A$1:$A$29,0),MATCH('Mthly PM (TR)'!$A121,'Memb Hist (Org)'!$A$1:$BS$1,0))&lt;&gt;1,"",'Mthly Returns (TR)'!D120),"")</f>
        <v>-2.1052999999999999E-2</v>
      </c>
      <c r="E121" s="46" t="str">
        <f>IFERROR(IF(INDEX('Memb Hist (Org)'!$A$1:$BS$29,MATCH('Mthly PM (TR)'!E$2,'Memb Hist (Org)'!$A$1:$A$29,0),MATCH('Mthly PM (TR)'!$A121,'Memb Hist (Org)'!$A$1:$BS$1,0))&lt;&gt;1,"",'Mthly Returns (TR)'!E120),"")</f>
        <v/>
      </c>
      <c r="F121" s="46" t="str">
        <f>IFERROR(IF(INDEX('Memb Hist (Org)'!$A$1:$BS$29,MATCH('Mthly PM (TR)'!F$2,'Memb Hist (Org)'!$A$1:$A$29,0),MATCH('Mthly PM (TR)'!$A121,'Memb Hist (Org)'!$A$1:$BS$1,0))&lt;&gt;1,"",'Mthly Returns (TR)'!F120),"")</f>
        <v/>
      </c>
      <c r="G121" s="46">
        <f>IFERROR(IF(INDEX('Memb Hist (Org)'!$A$1:$BS$29,MATCH('Mthly PM (TR)'!G$2,'Memb Hist (Org)'!$A$1:$A$29,0),MATCH('Mthly PM (TR)'!$A121,'Memb Hist (Org)'!$A$1:$BS$1,0))&lt;&gt;1,"",'Mthly Returns (TR)'!G120),"")</f>
        <v>2.4389999999999998E-2</v>
      </c>
      <c r="H121" s="46">
        <f>IFERROR(IF(INDEX('Memb Hist (Org)'!$A$1:$BS$29,MATCH('Mthly PM (TR)'!H$2,'Memb Hist (Org)'!$A$1:$A$29,0),MATCH('Mthly PM (TR)'!$A121,'Memb Hist (Org)'!$A$1:$BS$1,0))&lt;&gt;1,"",'Mthly Returns (TR)'!H120),"")</f>
        <v>-8.4749999999999999E-3</v>
      </c>
      <c r="I121" s="46">
        <f>IFERROR(IF(INDEX('Memb Hist (Org)'!$A$1:$BS$29,MATCH('Mthly PM (TR)'!I$2,'Memb Hist (Org)'!$A$1:$A$29,0),MATCH('Mthly PM (TR)'!$A121,'Memb Hist (Org)'!$A$1:$BS$1,0))&lt;&gt;1,"",'Mthly Returns (TR)'!I120),"")</f>
        <v>2.0079999999999998E-3</v>
      </c>
      <c r="J121" s="46">
        <f>IFERROR(IF(INDEX('Memb Hist (Org)'!$A$1:$BS$29,MATCH('Mthly PM (TR)'!J$2,'Memb Hist (Org)'!$A$1:$A$29,0),MATCH('Mthly PM (TR)'!$A121,'Memb Hist (Org)'!$A$1:$BS$1,0))&lt;&gt;1,"",'Mthly Returns (TR)'!J120),"")</f>
        <v>4.0211999999999998E-2</v>
      </c>
      <c r="K121" s="46">
        <f>IFERROR(IF(INDEX('Memb Hist (Org)'!$A$1:$BS$29,MATCH('Mthly PM (TR)'!K$2,'Memb Hist (Org)'!$A$1:$A$29,0),MATCH('Mthly PM (TR)'!$A121,'Memb Hist (Org)'!$A$1:$BS$1,0))&lt;&gt;1,"",'Mthly Returns (TR)'!K120),"")</f>
        <v>-1.7142999999999999E-2</v>
      </c>
      <c r="L121" s="46" t="str">
        <f>IFERROR(IF(INDEX('Memb Hist (Org)'!$A$1:$BS$29,MATCH('Mthly PM (TR)'!L$2,'Memb Hist (Org)'!$A$1:$A$29,0),MATCH('Mthly PM (TR)'!$A121,'Memb Hist (Org)'!$A$1:$BS$1,0))&lt;&gt;1,"",'Mthly Returns (TR)'!L120),"")</f>
        <v/>
      </c>
      <c r="M121" s="46" t="str">
        <f>IFERROR(IF(INDEX('Memb Hist (Org)'!$A$1:$BS$29,MATCH('Mthly PM (TR)'!M$2,'Memb Hist (Org)'!$A$1:$A$29,0),MATCH('Mthly PM (TR)'!$A121,'Memb Hist (Org)'!$A$1:$BS$1,0))&lt;&gt;1,"",'Mthly Returns (TR)'!M120),"")</f>
        <v/>
      </c>
      <c r="N121" s="46" t="str">
        <f>IFERROR(IF(INDEX('Memb Hist (Org)'!$A$1:$BS$29,MATCH('Mthly PM (TR)'!N$2,'Memb Hist (Org)'!$A$1:$A$29,0),MATCH('Mthly PM (TR)'!$A121,'Memb Hist (Org)'!$A$1:$BS$1,0))&lt;&gt;1,"",'Mthly Returns (TR)'!N120),"")</f>
        <v/>
      </c>
      <c r="O121" s="46">
        <f>IFERROR(IF(INDEX('Memb Hist (Org)'!$A$1:$BS$29,MATCH('Mthly PM (TR)'!O$2,'Memb Hist (Org)'!$A$1:$A$29,0),MATCH('Mthly PM (TR)'!$A121,'Memb Hist (Org)'!$A$1:$BS$1,0))&lt;&gt;1,"",'Mthly Returns (TR)'!O120),"")</f>
        <v>0</v>
      </c>
      <c r="P121" s="46" t="str">
        <f>IFERROR(IF(INDEX('Memb Hist (Org)'!$A$1:$BS$29,MATCH('Mthly PM (TR)'!P$2,'Memb Hist (Org)'!$A$1:$A$29,0),MATCH('Mthly PM (TR)'!$A121,'Memb Hist (Org)'!$A$1:$BS$1,0))&lt;&gt;1,"",'Mthly Returns (TR)'!P120),"")</f>
        <v/>
      </c>
      <c r="Q121" s="46">
        <f>IFERROR(IF(INDEX('Memb Hist (Org)'!$A$1:$BS$29,MATCH('Mthly PM (TR)'!Q$2,'Memb Hist (Org)'!$A$1:$A$29,0),MATCH('Mthly PM (TR)'!$A121,'Memb Hist (Org)'!$A$1:$BS$1,0))&lt;&gt;1,"",'Mthly Returns (TR)'!Q120),"")</f>
        <v>0</v>
      </c>
      <c r="R121" s="46" t="str">
        <f>IFERROR(IF(INDEX('Memb Hist (Org)'!$A$1:$BS$29,MATCH('Mthly PM (TR)'!R$2,'Memb Hist (Org)'!$A$1:$A$29,0),MATCH('Mthly PM (TR)'!$A121,'Memb Hist (Org)'!$A$1:$BS$1,0))&lt;&gt;1,"",'Mthly Returns (TR)'!R120),"")</f>
        <v/>
      </c>
      <c r="S121" s="46" t="str">
        <f>IFERROR(IF(INDEX('Memb Hist (Org)'!$A$1:$BS$29,MATCH('Mthly PM (TR)'!S$2,'Memb Hist (Org)'!$A$1:$A$29,0),MATCH('Mthly PM (TR)'!$A121,'Memb Hist (Org)'!$A$1:$BS$1,0))&lt;&gt;1,"",'Mthly Returns (TR)'!S120),"")</f>
        <v/>
      </c>
      <c r="T121" s="46">
        <f>IFERROR(IF(INDEX('Memb Hist (Org)'!$A$1:$BS$29,MATCH('Mthly PM (TR)'!T$2,'Memb Hist (Org)'!$A$1:$A$29,0),MATCH('Mthly PM (TR)'!$A121,'Memb Hist (Org)'!$A$1:$BS$1,0))&lt;&gt;1,"",'Mthly Returns (TR)'!T120),"")</f>
        <v>4.032E-3</v>
      </c>
      <c r="U121" s="46">
        <f>IFERROR(IF(INDEX('Memb Hist (Org)'!$A$1:$BS$29,MATCH('Mthly PM (TR)'!U$2,'Memb Hist (Org)'!$A$1:$A$29,0),MATCH('Mthly PM (TR)'!$A121,'Memb Hist (Org)'!$A$1:$BS$1,0))&lt;&gt;1,"",'Mthly Returns (TR)'!U120),"")</f>
        <v>-1.0928999999999999E-2</v>
      </c>
      <c r="V121" s="46">
        <f>IFERROR(IF(INDEX('Memb Hist (Org)'!$A$1:$BS$29,MATCH('Mthly PM (TR)'!V$2,'Memb Hist (Org)'!$A$1:$A$29,0),MATCH('Mthly PM (TR)'!$A121,'Memb Hist (Org)'!$A$1:$BS$1,0))&lt;&gt;1,"",'Mthly Returns (TR)'!V120),"")</f>
        <v>0</v>
      </c>
      <c r="W121" s="46">
        <f>IFERROR(IF(INDEX('Memb Hist (Org)'!$A$1:$BS$29,MATCH('Mthly PM (TR)'!W$2,'Memb Hist (Org)'!$A$1:$A$29,0),MATCH('Mthly PM (TR)'!$A121,'Memb Hist (Org)'!$A$1:$BS$1,0))&lt;&gt;1,"",'Mthly Returns (TR)'!W120),"")</f>
        <v>0</v>
      </c>
      <c r="X121" s="46">
        <f>IFERROR(IF(INDEX('Memb Hist (Org)'!$A$1:$BS$29,MATCH('Mthly PM (TR)'!X$2,'Memb Hist (Org)'!$A$1:$A$29,0),MATCH('Mthly PM (TR)'!$A121,'Memb Hist (Org)'!$A$1:$BS$1,0))&lt;&gt;1,"",'Mthly Returns (TR)'!X120),"")</f>
        <v>3.3779999999999999E-3</v>
      </c>
      <c r="Y121" s="46">
        <f>IFERROR(IF(INDEX('Memb Hist (Org)'!$A$1:$BS$29,MATCH('Mthly PM (TR)'!Y$2,'Memb Hist (Org)'!$A$1:$A$29,0),MATCH('Mthly PM (TR)'!$A121,'Memb Hist (Org)'!$A$1:$BS$1,0))&lt;&gt;1,"",'Mthly Returns (TR)'!Y120),"")</f>
        <v>-2.6804000000000001E-2</v>
      </c>
      <c r="Z121" s="46" t="str">
        <f>IFERROR(IF(INDEX('Memb Hist (Org)'!$A$1:$BS$29,MATCH('Mthly PM (TR)'!Z$2,'Memb Hist (Org)'!$A$1:$A$29,0),MATCH('Mthly PM (TR)'!$A121,'Memb Hist (Org)'!$A$1:$BS$1,0))&lt;&gt;1,"",'Mthly Returns (TR)'!Z120),"")</f>
        <v/>
      </c>
      <c r="AA121" s="46" t="str">
        <f>IFERROR(IF(INDEX('Memb Hist (Org)'!$A$1:$BS$29,MATCH('Mthly PM (TR)'!AA$2,'Memb Hist (Org)'!$A$1:$A$29,0),MATCH('Mthly PM (TR)'!$A121,'Memb Hist (Org)'!$A$1:$BS$1,0))&lt;&gt;1,"",'Mthly Returns (TR)'!AA120),"")</f>
        <v/>
      </c>
      <c r="AB121" s="46" t="str">
        <f>IFERROR(IF(INDEX('Memb Hist (Org)'!$A$1:$BS$29,MATCH('Mthly PM (TR)'!AB$2,'Memb Hist (Org)'!$A$1:$A$29,0),MATCH('Mthly PM (TR)'!$A121,'Memb Hist (Org)'!$A$1:$BS$1,0))&lt;&gt;1,"",'Mthly Returns (TR)'!AB120),"")</f>
        <v/>
      </c>
      <c r="AC121" s="46">
        <f>IFERROR(IF(INDEX('Memb Hist (Org)'!$A$1:$BS$29,MATCH('Mthly PM (TR)'!AC$2,'Memb Hist (Org)'!$A$1:$A$29,0),MATCH('Mthly PM (TR)'!$A121,'Memb Hist (Org)'!$A$1:$BS$1,0))&lt;&gt;1,"",'Mthly Returns (TR)'!AC120),"")</f>
        <v>-2.1106E-2</v>
      </c>
      <c r="AD121" s="46" t="str">
        <f>IFERROR(IF(INDEX('Memb Hist (Org)'!$A$1:$BS$29,MATCH('Mthly PM (TR)'!AD$2,'Memb Hist (Org)'!$A$1:$A$29,0),MATCH('Mthly PM (TR)'!$A121,'Memb Hist (Org)'!$A$1:$BS$1,0))&lt;&gt;1,"",'Mthly Returns (TR)'!AD120),"")</f>
        <v/>
      </c>
      <c r="AE121" s="46" t="str">
        <f>IFERROR(IF(INDEX('Memb Hist (Org)'!$A$1:$BS$29,MATCH('Mthly PM (TR)'!AE$2,'Memb Hist (Org)'!$A$1:$A$29,0),MATCH('Mthly PM (TR)'!$A121,'Memb Hist (Org)'!$A$1:$BS$1,0))&lt;&gt;1,"",'Mthly Returns (TR)'!AE120),"")</f>
        <v/>
      </c>
      <c r="AF121" s="42" t="str">
        <f>IFERROR(IF($C121=7,INDEX('Profit Margin'!$A$32:$BS$60,MATCH('Mthly PM (TR)'!AF$2,'Profit Margin'!$A$32:$A$60,0),MATCH('Mthly PM (TR)'!$A121,'Profit Margin'!$A$32:$BS$32,0)),AF120*(1+D120)),"")</f>
        <v/>
      </c>
      <c r="AG121" s="42" t="str">
        <f>IFERROR(IF($C121=7,INDEX('Profit Margin'!$A$32:$BS$60,MATCH('Mthly PM (TR)'!AG$2,'Profit Margin'!$A$32:$A$60,0),MATCH('Mthly PM (TR)'!$A121,'Profit Margin'!$A$32:$BS$32,0)),AG120*(1+E120)),"")</f>
        <v/>
      </c>
      <c r="AH121" s="42" t="str">
        <f>IFERROR(IF($C121=7,INDEX('Profit Margin'!$A$32:$BS$60,MATCH('Mthly PM (TR)'!AH$2,'Profit Margin'!$A$32:$A$60,0),MATCH('Mthly PM (TR)'!$A121,'Profit Margin'!$A$32:$BS$32,0)),AH120*(1+F120)),"")</f>
        <v/>
      </c>
      <c r="AI121" s="42" t="str">
        <f>IFERROR(IF($C121=7,INDEX('Profit Margin'!$A$32:$BS$60,MATCH('Mthly PM (TR)'!AI$2,'Profit Margin'!$A$32:$A$60,0),MATCH('Mthly PM (TR)'!$A121,'Profit Margin'!$A$32:$BS$32,0)),AI120*(1+G120)),"")</f>
        <v/>
      </c>
      <c r="AJ121" s="42" t="str">
        <f>IFERROR(IF($C121=7,INDEX('Profit Margin'!$A$32:$BS$60,MATCH('Mthly PM (TR)'!AJ$2,'Profit Margin'!$A$32:$A$60,0),MATCH('Mthly PM (TR)'!$A121,'Profit Margin'!$A$32:$BS$32,0)),AJ120*(1+H120)),"")</f>
        <v/>
      </c>
      <c r="AK121" s="42" t="str">
        <f>IFERROR(IF($C121=7,INDEX('Profit Margin'!$A$32:$BS$60,MATCH('Mthly PM (TR)'!AK$2,'Profit Margin'!$A$32:$A$60,0),MATCH('Mthly PM (TR)'!$A121,'Profit Margin'!$A$32:$BS$32,0)),AK120*(1+I120)),"")</f>
        <v/>
      </c>
      <c r="AL121" s="42" t="str">
        <f>IFERROR(IF($C121=7,INDEX('Profit Margin'!$A$32:$BS$60,MATCH('Mthly PM (TR)'!AL$2,'Profit Margin'!$A$32:$A$60,0),MATCH('Mthly PM (TR)'!$A121,'Profit Margin'!$A$32:$BS$32,0)),AL120*(1+J120)),"")</f>
        <v/>
      </c>
      <c r="AM121" s="42" t="str">
        <f>IFERROR(IF($C121=7,INDEX('Profit Margin'!$A$32:$BS$60,MATCH('Mthly PM (TR)'!AM$2,'Profit Margin'!$A$32:$A$60,0),MATCH('Mthly PM (TR)'!$A121,'Profit Margin'!$A$32:$BS$32,0)),AM120*(1+K120)),"")</f>
        <v/>
      </c>
      <c r="AN121" s="42" t="str">
        <f>IFERROR(IF($C121=7,INDEX('Profit Margin'!$A$32:$BS$60,MATCH('Mthly PM (TR)'!AN$2,'Profit Margin'!$A$32:$A$60,0),MATCH('Mthly PM (TR)'!$A121,'Profit Margin'!$A$32:$BS$32,0)),AN120*(1+L120)),"")</f>
        <v/>
      </c>
      <c r="AO121" s="42" t="str">
        <f>IFERROR(IF($C121=7,INDEX('Profit Margin'!$A$32:$BS$60,MATCH('Mthly PM (TR)'!AO$2,'Profit Margin'!$A$32:$A$60,0),MATCH('Mthly PM (TR)'!$A121,'Profit Margin'!$A$32:$BS$32,0)),AO120*(1+M120)),"")</f>
        <v/>
      </c>
      <c r="AP121" s="42" t="str">
        <f>IFERROR(IF($C121=7,INDEX('Profit Margin'!$A$32:$BS$60,MATCH('Mthly PM (TR)'!AP$2,'Profit Margin'!$A$32:$A$60,0),MATCH('Mthly PM (TR)'!$A121,'Profit Margin'!$A$32:$BS$32,0)),AP120*(1+N120)),"")</f>
        <v/>
      </c>
      <c r="AQ121" s="42" t="str">
        <f>IFERROR(IF($C121=7,INDEX('Profit Margin'!$A$32:$BS$60,MATCH('Mthly PM (TR)'!AQ$2,'Profit Margin'!$A$32:$A$60,0),MATCH('Mthly PM (TR)'!$A121,'Profit Margin'!$A$32:$BS$32,0)),AQ120*(1+O120)),"")</f>
        <v/>
      </c>
      <c r="AR121" s="42" t="str">
        <f>IFERROR(IF($C121=7,INDEX('Profit Margin'!$A$32:$BS$60,MATCH('Mthly PM (TR)'!AR$2,'Profit Margin'!$A$32:$A$60,0),MATCH('Mthly PM (TR)'!$A121,'Profit Margin'!$A$32:$BS$32,0)),AR120*(1+P120)),"")</f>
        <v/>
      </c>
      <c r="AS121" s="42" t="str">
        <f>IFERROR(IF($C121=7,INDEX('Profit Margin'!$A$32:$BS$60,MATCH('Mthly PM (TR)'!AS$2,'Profit Margin'!$A$32:$A$60,0),MATCH('Mthly PM (TR)'!$A121,'Profit Margin'!$A$32:$BS$32,0)),AS120*(1+Q120)),"")</f>
        <v/>
      </c>
      <c r="AT121" s="42" t="str">
        <f>IFERROR(IF($C121=7,INDEX('Profit Margin'!$A$32:$BS$60,MATCH('Mthly PM (TR)'!AT$2,'Profit Margin'!$A$32:$A$60,0),MATCH('Mthly PM (TR)'!$A121,'Profit Margin'!$A$32:$BS$32,0)),AT120*(1+R120)),"")</f>
        <v/>
      </c>
      <c r="AU121" s="42" t="str">
        <f>IFERROR(IF($C121=7,INDEX('Profit Margin'!$A$32:$BS$60,MATCH('Mthly PM (TR)'!AU$2,'Profit Margin'!$A$32:$A$60,0),MATCH('Mthly PM (TR)'!$A121,'Profit Margin'!$A$32:$BS$32,0)),AU120*(1+S120)),"")</f>
        <v/>
      </c>
      <c r="AV121" s="42" t="str">
        <f>IFERROR(IF($C121=7,INDEX('Profit Margin'!$A$32:$BS$60,MATCH('Mthly PM (TR)'!AV$2,'Profit Margin'!$A$32:$A$60,0),MATCH('Mthly PM (TR)'!$A121,'Profit Margin'!$A$32:$BS$32,0)),AV120*(1+T120)),"")</f>
        <v/>
      </c>
      <c r="AW121" s="42" t="str">
        <f>IFERROR(IF($C121=7,INDEX('Profit Margin'!$A$32:$BS$60,MATCH('Mthly PM (TR)'!AW$2,'Profit Margin'!$A$32:$A$60,0),MATCH('Mthly PM (TR)'!$A121,'Profit Margin'!$A$32:$BS$32,0)),AW120*(1+U120)),"")</f>
        <v/>
      </c>
      <c r="AX121" s="42" t="str">
        <f>IFERROR(IF($C121=7,INDEX('Profit Margin'!$A$32:$BS$60,MATCH('Mthly PM (TR)'!AX$2,'Profit Margin'!$A$32:$A$60,0),MATCH('Mthly PM (TR)'!$A121,'Profit Margin'!$A$32:$BS$32,0)),AX120*(1+V120)),"")</f>
        <v/>
      </c>
      <c r="AY121" s="42" t="str">
        <f>IFERROR(IF($C121=7,INDEX('Profit Margin'!$A$32:$BS$60,MATCH('Mthly PM (TR)'!AY$2,'Profit Margin'!$A$32:$A$60,0),MATCH('Mthly PM (TR)'!$A121,'Profit Margin'!$A$32:$BS$32,0)),AY120*(1+W120)),"")</f>
        <v/>
      </c>
      <c r="AZ121" s="42" t="str">
        <f>IFERROR(IF($C121=7,INDEX('Profit Margin'!$A$32:$BS$60,MATCH('Mthly PM (TR)'!AZ$2,'Profit Margin'!$A$32:$A$60,0),MATCH('Mthly PM (TR)'!$A121,'Profit Margin'!$A$32:$BS$32,0)),AZ120*(1+X120)),"")</f>
        <v/>
      </c>
      <c r="BA121" s="42" t="str">
        <f>IFERROR(IF($C121=7,INDEX('Profit Margin'!$A$32:$BS$60,MATCH('Mthly PM (TR)'!BA$2,'Profit Margin'!$A$32:$A$60,0),MATCH('Mthly PM (TR)'!$A121,'Profit Margin'!$A$32:$BS$32,0)),BA120*(1+Y120)),"")</f>
        <v/>
      </c>
      <c r="BB121" s="42" t="str">
        <f>IFERROR(IF($C121=7,INDEX('Profit Margin'!$A$32:$BS$60,MATCH('Mthly PM (TR)'!BB$2,'Profit Margin'!$A$32:$A$60,0),MATCH('Mthly PM (TR)'!$A121,'Profit Margin'!$A$32:$BS$32,0)),BB120*(1+Z120)),"")</f>
        <v/>
      </c>
      <c r="BC121" s="42" t="str">
        <f>IFERROR(IF($C121=7,INDEX('Profit Margin'!$A$32:$BS$60,MATCH('Mthly PM (TR)'!BC$2,'Profit Margin'!$A$32:$A$60,0),MATCH('Mthly PM (TR)'!$A121,'Profit Margin'!$A$32:$BS$32,0)),BC120*(1+AA120)),"")</f>
        <v/>
      </c>
      <c r="BD121" s="42" t="str">
        <f>IFERROR(IF($C121=7,INDEX('Profit Margin'!$A$32:$BS$60,MATCH('Mthly PM (TR)'!BD$2,'Profit Margin'!$A$32:$A$60,0),MATCH('Mthly PM (TR)'!$A121,'Profit Margin'!$A$32:$BS$32,0)),BD120*(1+AB120)),"")</f>
        <v/>
      </c>
      <c r="BE121" s="42" t="str">
        <f>IFERROR(IF($C121=7,INDEX('Profit Margin'!$A$32:$BS$60,MATCH('Mthly PM (TR)'!BE$2,'Profit Margin'!$A$32:$A$60,0),MATCH('Mthly PM (TR)'!$A121,'Profit Margin'!$A$32:$BS$32,0)),BE120*(1+AC120)),"")</f>
        <v/>
      </c>
      <c r="BF121" s="42" t="str">
        <f>IFERROR(IF($C121=7,INDEX('Profit Margin'!$A$32:$BS$60,MATCH('Mthly PM (TR)'!BF$2,'Profit Margin'!$A$32:$A$60,0),MATCH('Mthly PM (TR)'!$A121,'Profit Margin'!$A$32:$BS$32,0)),BF120*(1+AD120)),"")</f>
        <v/>
      </c>
      <c r="BG121" s="42" t="str">
        <f>IFERROR(IF($C121=7,INDEX('Profit Margin'!$A$32:$BS$60,MATCH('Mthly PM (TR)'!BG$2,'Profit Margin'!$A$32:$A$60,0),MATCH('Mthly PM (TR)'!$A121,'Profit Margin'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0">
        <f>PRODUCT(DM587:DM589)-1</f>
        <v>0.12522159834832247</v>
      </c>
      <c r="DV121" s="100">
        <f>PRODUCT(DM578:DM589)-1</f>
        <v>0.28252197117170286</v>
      </c>
    </row>
    <row r="122" spans="1:126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PM (TR)'!D$2,'Memb Hist (Org)'!$A$1:$A$29,0),MATCH('Mthly PM (TR)'!$A122,'Memb Hist (Org)'!$A$1:$BS$1,0))&lt;&gt;1,"",'Mthly Returns (TR)'!D121),"")</f>
        <v>2.043E-2</v>
      </c>
      <c r="E122" s="46" t="str">
        <f>IFERROR(IF(INDEX('Memb Hist (Org)'!$A$1:$BS$29,MATCH('Mthly PM (TR)'!E$2,'Memb Hist (Org)'!$A$1:$A$29,0),MATCH('Mthly PM (TR)'!$A122,'Memb Hist (Org)'!$A$1:$BS$1,0))&lt;&gt;1,"",'Mthly Returns (TR)'!E121),"")</f>
        <v/>
      </c>
      <c r="F122" s="46" t="str">
        <f>IFERROR(IF(INDEX('Memb Hist (Org)'!$A$1:$BS$29,MATCH('Mthly PM (TR)'!F$2,'Memb Hist (Org)'!$A$1:$A$29,0),MATCH('Mthly PM (TR)'!$A122,'Memb Hist (Org)'!$A$1:$BS$1,0))&lt;&gt;1,"",'Mthly Returns (TR)'!F121),"")</f>
        <v/>
      </c>
      <c r="G122" s="46">
        <f>IFERROR(IF(INDEX('Memb Hist (Org)'!$A$1:$BS$29,MATCH('Mthly PM (TR)'!G$2,'Memb Hist (Org)'!$A$1:$A$29,0),MATCH('Mthly PM (TR)'!$A122,'Memb Hist (Org)'!$A$1:$BS$1,0))&lt;&gt;1,"",'Mthly Returns (TR)'!G121),"")</f>
        <v>-3.6144999999999997E-2</v>
      </c>
      <c r="H122" s="46">
        <f>IFERROR(IF(INDEX('Memb Hist (Org)'!$A$1:$BS$29,MATCH('Mthly PM (TR)'!H$2,'Memb Hist (Org)'!$A$1:$A$29,0),MATCH('Mthly PM (TR)'!$A122,'Memb Hist (Org)'!$A$1:$BS$1,0))&lt;&gt;1,"",'Mthly Returns (TR)'!H121),"")</f>
        <v>1.0684000000000001E-2</v>
      </c>
      <c r="I122" s="46">
        <f>IFERROR(IF(INDEX('Memb Hist (Org)'!$A$1:$BS$29,MATCH('Mthly PM (TR)'!I$2,'Memb Hist (Org)'!$A$1:$A$29,0),MATCH('Mthly PM (TR)'!$A122,'Memb Hist (Org)'!$A$1:$BS$1,0))&lt;&gt;1,"",'Mthly Returns (TR)'!I121),"")</f>
        <v>-3.0862000000000001E-2</v>
      </c>
      <c r="J122" s="46">
        <f>IFERROR(IF(INDEX('Memb Hist (Org)'!$A$1:$BS$29,MATCH('Mthly PM (TR)'!J$2,'Memb Hist (Org)'!$A$1:$A$29,0),MATCH('Mthly PM (TR)'!$A122,'Memb Hist (Org)'!$A$1:$BS$1,0))&lt;&gt;1,"",'Mthly Returns (TR)'!J121),"")</f>
        <v>-3.5990000000000001E-2</v>
      </c>
      <c r="K122" s="46">
        <f>IFERROR(IF(INDEX('Memb Hist (Org)'!$A$1:$BS$29,MATCH('Mthly PM (TR)'!K$2,'Memb Hist (Org)'!$A$1:$A$29,0),MATCH('Mthly PM (TR)'!$A122,'Memb Hist (Org)'!$A$1:$BS$1,0))&lt;&gt;1,"",'Mthly Returns (TR)'!K121),"")</f>
        <v>-2.9069999999999999E-3</v>
      </c>
      <c r="L122" s="46" t="str">
        <f>IFERROR(IF(INDEX('Memb Hist (Org)'!$A$1:$BS$29,MATCH('Mthly PM (TR)'!L$2,'Memb Hist (Org)'!$A$1:$A$29,0),MATCH('Mthly PM (TR)'!$A122,'Memb Hist (Org)'!$A$1:$BS$1,0))&lt;&gt;1,"",'Mthly Returns (TR)'!L121),"")</f>
        <v/>
      </c>
      <c r="M122" s="46" t="str">
        <f>IFERROR(IF(INDEX('Memb Hist (Org)'!$A$1:$BS$29,MATCH('Mthly PM (TR)'!M$2,'Memb Hist (Org)'!$A$1:$A$29,0),MATCH('Mthly PM (TR)'!$A122,'Memb Hist (Org)'!$A$1:$BS$1,0))&lt;&gt;1,"",'Mthly Returns (TR)'!M121),"")</f>
        <v/>
      </c>
      <c r="N122" s="46" t="str">
        <f>IFERROR(IF(INDEX('Memb Hist (Org)'!$A$1:$BS$29,MATCH('Mthly PM (TR)'!N$2,'Memb Hist (Org)'!$A$1:$A$29,0),MATCH('Mthly PM (TR)'!$A122,'Memb Hist (Org)'!$A$1:$BS$1,0))&lt;&gt;1,"",'Mthly Returns (TR)'!N121),"")</f>
        <v/>
      </c>
      <c r="O122" s="46">
        <f>IFERROR(IF(INDEX('Memb Hist (Org)'!$A$1:$BS$29,MATCH('Mthly PM (TR)'!O$2,'Memb Hist (Org)'!$A$1:$A$29,0),MATCH('Mthly PM (TR)'!$A122,'Memb Hist (Org)'!$A$1:$BS$1,0))&lt;&gt;1,"",'Mthly Returns (TR)'!O121),"")</f>
        <v>-1.5827000000000001E-2</v>
      </c>
      <c r="P122" s="46" t="str">
        <f>IFERROR(IF(INDEX('Memb Hist (Org)'!$A$1:$BS$29,MATCH('Mthly PM (TR)'!P$2,'Memb Hist (Org)'!$A$1:$A$29,0),MATCH('Mthly PM (TR)'!$A122,'Memb Hist (Org)'!$A$1:$BS$1,0))&lt;&gt;1,"",'Mthly Returns (TR)'!P121),"")</f>
        <v/>
      </c>
      <c r="Q122" s="46">
        <f>IFERROR(IF(INDEX('Memb Hist (Org)'!$A$1:$BS$29,MATCH('Mthly PM (TR)'!Q$2,'Memb Hist (Org)'!$A$1:$A$29,0),MATCH('Mthly PM (TR)'!$A122,'Memb Hist (Org)'!$A$1:$BS$1,0))&lt;&gt;1,"",'Mthly Returns (TR)'!Q121),"")</f>
        <v>-9.8600000000000007E-3</v>
      </c>
      <c r="R122" s="46" t="str">
        <f>IFERROR(IF(INDEX('Memb Hist (Org)'!$A$1:$BS$29,MATCH('Mthly PM (TR)'!R$2,'Memb Hist (Org)'!$A$1:$A$29,0),MATCH('Mthly PM (TR)'!$A122,'Memb Hist (Org)'!$A$1:$BS$1,0))&lt;&gt;1,"",'Mthly Returns (TR)'!R121),"")</f>
        <v/>
      </c>
      <c r="S122" s="46" t="str">
        <f>IFERROR(IF(INDEX('Memb Hist (Org)'!$A$1:$BS$29,MATCH('Mthly PM (TR)'!S$2,'Memb Hist (Org)'!$A$1:$A$29,0),MATCH('Mthly PM (TR)'!$A122,'Memb Hist (Org)'!$A$1:$BS$1,0))&lt;&gt;1,"",'Mthly Returns (TR)'!S121),"")</f>
        <v/>
      </c>
      <c r="T122" s="46">
        <f>IFERROR(IF(INDEX('Memb Hist (Org)'!$A$1:$BS$29,MATCH('Mthly PM (TR)'!T$2,'Memb Hist (Org)'!$A$1:$A$29,0),MATCH('Mthly PM (TR)'!$A122,'Memb Hist (Org)'!$A$1:$BS$1,0))&lt;&gt;1,"",'Mthly Returns (TR)'!T121),"")</f>
        <v>-6.0239999999999998E-3</v>
      </c>
      <c r="U122" s="46">
        <f>IFERROR(IF(INDEX('Memb Hist (Org)'!$A$1:$BS$29,MATCH('Mthly PM (TR)'!U$2,'Memb Hist (Org)'!$A$1:$A$29,0),MATCH('Mthly PM (TR)'!$A122,'Memb Hist (Org)'!$A$1:$BS$1,0))&lt;&gt;1,"",'Mthly Returns (TR)'!U121),"")</f>
        <v>-3.8670000000000002E-3</v>
      </c>
      <c r="V122" s="46">
        <f>IFERROR(IF(INDEX('Memb Hist (Org)'!$A$1:$BS$29,MATCH('Mthly PM (TR)'!V$2,'Memb Hist (Org)'!$A$1:$A$29,0),MATCH('Mthly PM (TR)'!$A122,'Memb Hist (Org)'!$A$1:$BS$1,0))&lt;&gt;1,"",'Mthly Returns (TR)'!V121),"")</f>
        <v>3.2328000000000003E-2</v>
      </c>
      <c r="W122" s="46">
        <f>IFERROR(IF(INDEX('Memb Hist (Org)'!$A$1:$BS$29,MATCH('Mthly PM (TR)'!W$2,'Memb Hist (Org)'!$A$1:$A$29,0),MATCH('Mthly PM (TR)'!$A122,'Memb Hist (Org)'!$A$1:$BS$1,0))&lt;&gt;1,"",'Mthly Returns (TR)'!W121),"")</f>
        <v>-6.117E-3</v>
      </c>
      <c r="X122" s="46">
        <f>IFERROR(IF(INDEX('Memb Hist (Org)'!$A$1:$BS$29,MATCH('Mthly PM (TR)'!X$2,'Memb Hist (Org)'!$A$1:$A$29,0),MATCH('Mthly PM (TR)'!$A122,'Memb Hist (Org)'!$A$1:$BS$1,0))&lt;&gt;1,"",'Mthly Returns (TR)'!X121),"")</f>
        <v>-1.4815E-2</v>
      </c>
      <c r="Y122" s="46">
        <f>IFERROR(IF(INDEX('Memb Hist (Org)'!$A$1:$BS$29,MATCH('Mthly PM (TR)'!Y$2,'Memb Hist (Org)'!$A$1:$A$29,0),MATCH('Mthly PM (TR)'!$A122,'Memb Hist (Org)'!$A$1:$BS$1,0))&lt;&gt;1,"",'Mthly Returns (TR)'!Y121),"")</f>
        <v>2.1186E-2</v>
      </c>
      <c r="Z122" s="46" t="str">
        <f>IFERROR(IF(INDEX('Memb Hist (Org)'!$A$1:$BS$29,MATCH('Mthly PM (TR)'!Z$2,'Memb Hist (Org)'!$A$1:$A$29,0),MATCH('Mthly PM (TR)'!$A122,'Memb Hist (Org)'!$A$1:$BS$1,0))&lt;&gt;1,"",'Mthly Returns (TR)'!Z121),"")</f>
        <v/>
      </c>
      <c r="AA122" s="46" t="str">
        <f>IFERROR(IF(INDEX('Memb Hist (Org)'!$A$1:$BS$29,MATCH('Mthly PM (TR)'!AA$2,'Memb Hist (Org)'!$A$1:$A$29,0),MATCH('Mthly PM (TR)'!$A122,'Memb Hist (Org)'!$A$1:$BS$1,0))&lt;&gt;1,"",'Mthly Returns (TR)'!AA121),"")</f>
        <v/>
      </c>
      <c r="AB122" s="46" t="str">
        <f>IFERROR(IF(INDEX('Memb Hist (Org)'!$A$1:$BS$29,MATCH('Mthly PM (TR)'!AB$2,'Memb Hist (Org)'!$A$1:$A$29,0),MATCH('Mthly PM (TR)'!$A122,'Memb Hist (Org)'!$A$1:$BS$1,0))&lt;&gt;1,"",'Mthly Returns (TR)'!AB121),"")</f>
        <v/>
      </c>
      <c r="AC122" s="46">
        <f>IFERROR(IF(INDEX('Memb Hist (Org)'!$A$1:$BS$29,MATCH('Mthly PM (TR)'!AC$2,'Memb Hist (Org)'!$A$1:$A$29,0),MATCH('Mthly PM (TR)'!$A122,'Memb Hist (Org)'!$A$1:$BS$1,0))&lt;&gt;1,"",'Mthly Returns (TR)'!AC121),"")</f>
        <v>-3.6269000000000003E-2</v>
      </c>
      <c r="AD122" s="46" t="str">
        <f>IFERROR(IF(INDEX('Memb Hist (Org)'!$A$1:$BS$29,MATCH('Mthly PM (TR)'!AD$2,'Memb Hist (Org)'!$A$1:$A$29,0),MATCH('Mthly PM (TR)'!$A122,'Memb Hist (Org)'!$A$1:$BS$1,0))&lt;&gt;1,"",'Mthly Returns (TR)'!AD121),"")</f>
        <v/>
      </c>
      <c r="AE122" s="46" t="str">
        <f>IFERROR(IF(INDEX('Memb Hist (Org)'!$A$1:$BS$29,MATCH('Mthly PM (TR)'!AE$2,'Memb Hist (Org)'!$A$1:$A$29,0),MATCH('Mthly PM (TR)'!$A122,'Memb Hist (Org)'!$A$1:$BS$1,0))&lt;&gt;1,"",'Mthly Returns (TR)'!AE121),"")</f>
        <v/>
      </c>
      <c r="AF122" s="42" t="str">
        <f>IFERROR(IF($C122=7,INDEX('Profit Margin'!$A$32:$BS$60,MATCH('Mthly PM (TR)'!AF$2,'Profit Margin'!$A$32:$A$60,0),MATCH('Mthly PM (TR)'!$A122,'Profit Margin'!$A$32:$BS$32,0)),AF121*(1+D121)),"")</f>
        <v/>
      </c>
      <c r="AG122" s="42" t="str">
        <f>IFERROR(IF($C122=7,INDEX('Profit Margin'!$A$32:$BS$60,MATCH('Mthly PM (TR)'!AG$2,'Profit Margin'!$A$32:$A$60,0),MATCH('Mthly PM (TR)'!$A122,'Profit Margin'!$A$32:$BS$32,0)),AG121*(1+E121)),"")</f>
        <v/>
      </c>
      <c r="AH122" s="42" t="str">
        <f>IFERROR(IF($C122=7,INDEX('Profit Margin'!$A$32:$BS$60,MATCH('Mthly PM (TR)'!AH$2,'Profit Margin'!$A$32:$A$60,0),MATCH('Mthly PM (TR)'!$A122,'Profit Margin'!$A$32:$BS$32,0)),AH121*(1+F121)),"")</f>
        <v/>
      </c>
      <c r="AI122" s="42" t="str">
        <f>IFERROR(IF($C122=7,INDEX('Profit Margin'!$A$32:$BS$60,MATCH('Mthly PM (TR)'!AI$2,'Profit Margin'!$A$32:$A$60,0),MATCH('Mthly PM (TR)'!$A122,'Profit Margin'!$A$32:$BS$32,0)),AI121*(1+G121)),"")</f>
        <v/>
      </c>
      <c r="AJ122" s="42" t="str">
        <f>IFERROR(IF($C122=7,INDEX('Profit Margin'!$A$32:$BS$60,MATCH('Mthly PM (TR)'!AJ$2,'Profit Margin'!$A$32:$A$60,0),MATCH('Mthly PM (TR)'!$A122,'Profit Margin'!$A$32:$BS$32,0)),AJ121*(1+H121)),"")</f>
        <v/>
      </c>
      <c r="AK122" s="42" t="str">
        <f>IFERROR(IF($C122=7,INDEX('Profit Margin'!$A$32:$BS$60,MATCH('Mthly PM (TR)'!AK$2,'Profit Margin'!$A$32:$A$60,0),MATCH('Mthly PM (TR)'!$A122,'Profit Margin'!$A$32:$BS$32,0)),AK121*(1+I121)),"")</f>
        <v/>
      </c>
      <c r="AL122" s="42" t="str">
        <f>IFERROR(IF($C122=7,INDEX('Profit Margin'!$A$32:$BS$60,MATCH('Mthly PM (TR)'!AL$2,'Profit Margin'!$A$32:$A$60,0),MATCH('Mthly PM (TR)'!$A122,'Profit Margin'!$A$32:$BS$32,0)),AL121*(1+J121)),"")</f>
        <v/>
      </c>
      <c r="AM122" s="42" t="str">
        <f>IFERROR(IF($C122=7,INDEX('Profit Margin'!$A$32:$BS$60,MATCH('Mthly PM (TR)'!AM$2,'Profit Margin'!$A$32:$A$60,0),MATCH('Mthly PM (TR)'!$A122,'Profit Margin'!$A$32:$BS$32,0)),AM121*(1+K121)),"")</f>
        <v/>
      </c>
      <c r="AN122" s="42" t="str">
        <f>IFERROR(IF($C122=7,INDEX('Profit Margin'!$A$32:$BS$60,MATCH('Mthly PM (TR)'!AN$2,'Profit Margin'!$A$32:$A$60,0),MATCH('Mthly PM (TR)'!$A122,'Profit Margin'!$A$32:$BS$32,0)),AN121*(1+L121)),"")</f>
        <v/>
      </c>
      <c r="AO122" s="42" t="str">
        <f>IFERROR(IF($C122=7,INDEX('Profit Margin'!$A$32:$BS$60,MATCH('Mthly PM (TR)'!AO$2,'Profit Margin'!$A$32:$A$60,0),MATCH('Mthly PM (TR)'!$A122,'Profit Margin'!$A$32:$BS$32,0)),AO121*(1+M121)),"")</f>
        <v/>
      </c>
      <c r="AP122" s="42" t="str">
        <f>IFERROR(IF($C122=7,INDEX('Profit Margin'!$A$32:$BS$60,MATCH('Mthly PM (TR)'!AP$2,'Profit Margin'!$A$32:$A$60,0),MATCH('Mthly PM (TR)'!$A122,'Profit Margin'!$A$32:$BS$32,0)),AP121*(1+N121)),"")</f>
        <v/>
      </c>
      <c r="AQ122" s="42" t="str">
        <f>IFERROR(IF($C122=7,INDEX('Profit Margin'!$A$32:$BS$60,MATCH('Mthly PM (TR)'!AQ$2,'Profit Margin'!$A$32:$A$60,0),MATCH('Mthly PM (TR)'!$A122,'Profit Margin'!$A$32:$BS$32,0)),AQ121*(1+O121)),"")</f>
        <v/>
      </c>
      <c r="AR122" s="42" t="str">
        <f>IFERROR(IF($C122=7,INDEX('Profit Margin'!$A$32:$BS$60,MATCH('Mthly PM (TR)'!AR$2,'Profit Margin'!$A$32:$A$60,0),MATCH('Mthly PM (TR)'!$A122,'Profit Margin'!$A$32:$BS$32,0)),AR121*(1+P121)),"")</f>
        <v/>
      </c>
      <c r="AS122" s="42" t="str">
        <f>IFERROR(IF($C122=7,INDEX('Profit Margin'!$A$32:$BS$60,MATCH('Mthly PM (TR)'!AS$2,'Profit Margin'!$A$32:$A$60,0),MATCH('Mthly PM (TR)'!$A122,'Profit Margin'!$A$32:$BS$32,0)),AS121*(1+Q121)),"")</f>
        <v/>
      </c>
      <c r="AT122" s="42" t="str">
        <f>IFERROR(IF($C122=7,INDEX('Profit Margin'!$A$32:$BS$60,MATCH('Mthly PM (TR)'!AT$2,'Profit Margin'!$A$32:$A$60,0),MATCH('Mthly PM (TR)'!$A122,'Profit Margin'!$A$32:$BS$32,0)),AT121*(1+R121)),"")</f>
        <v/>
      </c>
      <c r="AU122" s="42" t="str">
        <f>IFERROR(IF($C122=7,INDEX('Profit Margin'!$A$32:$BS$60,MATCH('Mthly PM (TR)'!AU$2,'Profit Margin'!$A$32:$A$60,0),MATCH('Mthly PM (TR)'!$A122,'Profit Margin'!$A$32:$BS$32,0)),AU121*(1+S121)),"")</f>
        <v/>
      </c>
      <c r="AV122" s="42" t="str">
        <f>IFERROR(IF($C122=7,INDEX('Profit Margin'!$A$32:$BS$60,MATCH('Mthly PM (TR)'!AV$2,'Profit Margin'!$A$32:$A$60,0),MATCH('Mthly PM (TR)'!$A122,'Profit Margin'!$A$32:$BS$32,0)),AV121*(1+T121)),"")</f>
        <v/>
      </c>
      <c r="AW122" s="42" t="str">
        <f>IFERROR(IF($C122=7,INDEX('Profit Margin'!$A$32:$BS$60,MATCH('Mthly PM (TR)'!AW$2,'Profit Margin'!$A$32:$A$60,0),MATCH('Mthly PM (TR)'!$A122,'Profit Margin'!$A$32:$BS$32,0)),AW121*(1+U121)),"")</f>
        <v/>
      </c>
      <c r="AX122" s="42" t="str">
        <f>IFERROR(IF($C122=7,INDEX('Profit Margin'!$A$32:$BS$60,MATCH('Mthly PM (TR)'!AX$2,'Profit Margin'!$A$32:$A$60,0),MATCH('Mthly PM (TR)'!$A122,'Profit Margin'!$A$32:$BS$32,0)),AX121*(1+V121)),"")</f>
        <v/>
      </c>
      <c r="AY122" s="42" t="str">
        <f>IFERROR(IF($C122=7,INDEX('Profit Margin'!$A$32:$BS$60,MATCH('Mthly PM (TR)'!AY$2,'Profit Margin'!$A$32:$A$60,0),MATCH('Mthly PM (TR)'!$A122,'Profit Margin'!$A$32:$BS$32,0)),AY121*(1+W121)),"")</f>
        <v/>
      </c>
      <c r="AZ122" s="42" t="str">
        <f>IFERROR(IF($C122=7,INDEX('Profit Margin'!$A$32:$BS$60,MATCH('Mthly PM (TR)'!AZ$2,'Profit Margin'!$A$32:$A$60,0),MATCH('Mthly PM (TR)'!$A122,'Profit Margin'!$A$32:$BS$32,0)),AZ121*(1+X121)),"")</f>
        <v/>
      </c>
      <c r="BA122" s="42" t="str">
        <f>IFERROR(IF($C122=7,INDEX('Profit Margin'!$A$32:$BS$60,MATCH('Mthly PM (TR)'!BA$2,'Profit Margin'!$A$32:$A$60,0),MATCH('Mthly PM (TR)'!$A122,'Profit Margin'!$A$32:$BS$32,0)),BA121*(1+Y121)),"")</f>
        <v/>
      </c>
      <c r="BB122" s="42" t="str">
        <f>IFERROR(IF($C122=7,INDEX('Profit Margin'!$A$32:$BS$60,MATCH('Mthly PM (TR)'!BB$2,'Profit Margin'!$A$32:$A$60,0),MATCH('Mthly PM (TR)'!$A122,'Profit Margin'!$A$32:$BS$32,0)),BB121*(1+Z121)),"")</f>
        <v/>
      </c>
      <c r="BC122" s="42" t="str">
        <f>IFERROR(IF($C122=7,INDEX('Profit Margin'!$A$32:$BS$60,MATCH('Mthly PM (TR)'!BC$2,'Profit Margin'!$A$32:$A$60,0),MATCH('Mthly PM (TR)'!$A122,'Profit Margin'!$A$32:$BS$32,0)),BC121*(1+AA121)),"")</f>
        <v/>
      </c>
      <c r="BD122" s="42" t="str">
        <f>IFERROR(IF($C122=7,INDEX('Profit Margin'!$A$32:$BS$60,MATCH('Mthly PM (TR)'!BD$2,'Profit Margin'!$A$32:$A$60,0),MATCH('Mthly PM (TR)'!$A122,'Profit Margin'!$A$32:$BS$32,0)),BD121*(1+AB121)),"")</f>
        <v/>
      </c>
      <c r="BE122" s="42" t="str">
        <f>IFERROR(IF($C122=7,INDEX('Profit Margin'!$A$32:$BS$60,MATCH('Mthly PM (TR)'!BE$2,'Profit Margin'!$A$32:$A$60,0),MATCH('Mthly PM (TR)'!$A122,'Profit Margin'!$A$32:$BS$32,0)),BE121*(1+AC121)),"")</f>
        <v/>
      </c>
      <c r="BF122" s="42" t="str">
        <f>IFERROR(IF($C122=7,INDEX('Profit Margin'!$A$32:$BS$60,MATCH('Mthly PM (TR)'!BF$2,'Profit Margin'!$A$32:$A$60,0),MATCH('Mthly PM (TR)'!$A122,'Profit Margin'!$A$32:$BS$32,0)),BF121*(1+AD121)),"")</f>
        <v/>
      </c>
      <c r="BG122" s="42" t="str">
        <f>IFERROR(IF($C122=7,INDEX('Profit Margin'!$A$32:$BS$60,MATCH('Mthly PM (TR)'!BG$2,'Profit Margin'!$A$32:$A$60,0),MATCH('Mthly PM (TR)'!$A122,'Profit Margin'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0">
        <f>PRODUCT(DM588:DM590)-1</f>
        <v>8.743131693057471E-2</v>
      </c>
      <c r="DV122" s="100">
        <f>PRODUCT(DM579:DM590)-1</f>
        <v>0.19118464036011318</v>
      </c>
    </row>
    <row r="123" spans="1:126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PM (TR)'!D$2,'Memb Hist (Org)'!$A$1:$A$29,0),MATCH('Mthly PM (TR)'!$A123,'Memb Hist (Org)'!$A$1:$BS$1,0))&lt;&gt;1,"",'Mthly Returns (TR)'!D122),"")</f>
        <v>3.1914999999999999E-2</v>
      </c>
      <c r="E123" s="46" t="str">
        <f>IFERROR(IF(INDEX('Memb Hist (Org)'!$A$1:$BS$29,MATCH('Mthly PM (TR)'!E$2,'Memb Hist (Org)'!$A$1:$A$29,0),MATCH('Mthly PM (TR)'!$A123,'Memb Hist (Org)'!$A$1:$BS$1,0))&lt;&gt;1,"",'Mthly Returns (TR)'!E122),"")</f>
        <v/>
      </c>
      <c r="F123" s="46" t="str">
        <f>IFERROR(IF(INDEX('Memb Hist (Org)'!$A$1:$BS$29,MATCH('Mthly PM (TR)'!F$2,'Memb Hist (Org)'!$A$1:$A$29,0),MATCH('Mthly PM (TR)'!$A123,'Memb Hist (Org)'!$A$1:$BS$1,0))&lt;&gt;1,"",'Mthly Returns (TR)'!F122),"")</f>
        <v/>
      </c>
      <c r="G123" s="46">
        <f>IFERROR(IF(INDEX('Memb Hist (Org)'!$A$1:$BS$29,MATCH('Mthly PM (TR)'!G$2,'Memb Hist (Org)'!$A$1:$A$29,0),MATCH('Mthly PM (TR)'!$A123,'Memb Hist (Org)'!$A$1:$BS$1,0))&lt;&gt;1,"",'Mthly Returns (TR)'!G122),"")</f>
        <v>1.2500000000000001E-2</v>
      </c>
      <c r="H123" s="46">
        <f>IFERROR(IF(INDEX('Memb Hist (Org)'!$A$1:$BS$29,MATCH('Mthly PM (TR)'!H$2,'Memb Hist (Org)'!$A$1:$A$29,0),MATCH('Mthly PM (TR)'!$A123,'Memb Hist (Org)'!$A$1:$BS$1,0))&lt;&gt;1,"",'Mthly Returns (TR)'!H122),"")</f>
        <v>-2.1142000000000001E-2</v>
      </c>
      <c r="I123" s="46">
        <f>IFERROR(IF(INDEX('Memb Hist (Org)'!$A$1:$BS$29,MATCH('Mthly PM (TR)'!I$2,'Memb Hist (Org)'!$A$1:$A$29,0),MATCH('Mthly PM (TR)'!$A123,'Memb Hist (Org)'!$A$1:$BS$1,0))&lt;&gt;1,"",'Mthly Returns (TR)'!I122),"")</f>
        <v>-1.8828000000000001E-2</v>
      </c>
      <c r="J123" s="46">
        <f>IFERROR(IF(INDEX('Memb Hist (Org)'!$A$1:$BS$29,MATCH('Mthly PM (TR)'!J$2,'Memb Hist (Org)'!$A$1:$A$29,0),MATCH('Mthly PM (TR)'!$A123,'Memb Hist (Org)'!$A$1:$BS$1,0))&lt;&gt;1,"",'Mthly Returns (TR)'!J122),"")</f>
        <v>2.9333000000000001E-2</v>
      </c>
      <c r="K123" s="46">
        <f>IFERROR(IF(INDEX('Memb Hist (Org)'!$A$1:$BS$29,MATCH('Mthly PM (TR)'!K$2,'Memb Hist (Org)'!$A$1:$A$29,0),MATCH('Mthly PM (TR)'!$A123,'Memb Hist (Org)'!$A$1:$BS$1,0))&lt;&gt;1,"",'Mthly Returns (TR)'!K122),"")</f>
        <v>-5.8300000000000001E-3</v>
      </c>
      <c r="L123" s="46" t="str">
        <f>IFERROR(IF(INDEX('Memb Hist (Org)'!$A$1:$BS$29,MATCH('Mthly PM (TR)'!L$2,'Memb Hist (Org)'!$A$1:$A$29,0),MATCH('Mthly PM (TR)'!$A123,'Memb Hist (Org)'!$A$1:$BS$1,0))&lt;&gt;1,"",'Mthly Returns (TR)'!L122),"")</f>
        <v/>
      </c>
      <c r="M123" s="46" t="str">
        <f>IFERROR(IF(INDEX('Memb Hist (Org)'!$A$1:$BS$29,MATCH('Mthly PM (TR)'!M$2,'Memb Hist (Org)'!$A$1:$A$29,0),MATCH('Mthly PM (TR)'!$A123,'Memb Hist (Org)'!$A$1:$BS$1,0))&lt;&gt;1,"",'Mthly Returns (TR)'!M122),"")</f>
        <v/>
      </c>
      <c r="N123" s="46" t="str">
        <f>IFERROR(IF(INDEX('Memb Hist (Org)'!$A$1:$BS$29,MATCH('Mthly PM (TR)'!N$2,'Memb Hist (Org)'!$A$1:$A$29,0),MATCH('Mthly PM (TR)'!$A123,'Memb Hist (Org)'!$A$1:$BS$1,0))&lt;&gt;1,"",'Mthly Returns (TR)'!N122),"")</f>
        <v/>
      </c>
      <c r="O123" s="46">
        <f>IFERROR(IF(INDEX('Memb Hist (Org)'!$A$1:$BS$29,MATCH('Mthly PM (TR)'!O$2,'Memb Hist (Org)'!$A$1:$A$29,0),MATCH('Mthly PM (TR)'!$A123,'Memb Hist (Org)'!$A$1:$BS$1,0))&lt;&gt;1,"",'Mthly Returns (TR)'!O122),"")</f>
        <v>7.3530000000000002E-3</v>
      </c>
      <c r="P123" s="46" t="str">
        <f>IFERROR(IF(INDEX('Memb Hist (Org)'!$A$1:$BS$29,MATCH('Mthly PM (TR)'!P$2,'Memb Hist (Org)'!$A$1:$A$29,0),MATCH('Mthly PM (TR)'!$A123,'Memb Hist (Org)'!$A$1:$BS$1,0))&lt;&gt;1,"",'Mthly Returns (TR)'!P122),"")</f>
        <v/>
      </c>
      <c r="Q123" s="46">
        <f>IFERROR(IF(INDEX('Memb Hist (Org)'!$A$1:$BS$29,MATCH('Mthly PM (TR)'!Q$2,'Memb Hist (Org)'!$A$1:$A$29,0),MATCH('Mthly PM (TR)'!$A123,'Memb Hist (Org)'!$A$1:$BS$1,0))&lt;&gt;1,"",'Mthly Returns (TR)'!Q122),"")</f>
        <v>7.1679999999999999E-3</v>
      </c>
      <c r="R123" s="46" t="str">
        <f>IFERROR(IF(INDEX('Memb Hist (Org)'!$A$1:$BS$29,MATCH('Mthly PM (TR)'!R$2,'Memb Hist (Org)'!$A$1:$A$29,0),MATCH('Mthly PM (TR)'!$A123,'Memb Hist (Org)'!$A$1:$BS$1,0))&lt;&gt;1,"",'Mthly Returns (TR)'!R122),"")</f>
        <v/>
      </c>
      <c r="S123" s="46" t="str">
        <f>IFERROR(IF(INDEX('Memb Hist (Org)'!$A$1:$BS$29,MATCH('Mthly PM (TR)'!S$2,'Memb Hist (Org)'!$A$1:$A$29,0),MATCH('Mthly PM (TR)'!$A123,'Memb Hist (Org)'!$A$1:$BS$1,0))&lt;&gt;1,"",'Mthly Returns (TR)'!S122),"")</f>
        <v/>
      </c>
      <c r="T123" s="46">
        <f>IFERROR(IF(INDEX('Memb Hist (Org)'!$A$1:$BS$29,MATCH('Mthly PM (TR)'!T$2,'Memb Hist (Org)'!$A$1:$A$29,0),MATCH('Mthly PM (TR)'!$A123,'Memb Hist (Org)'!$A$1:$BS$1,0))&lt;&gt;1,"",'Mthly Returns (TR)'!T122),"")</f>
        <v>9.7778000000000004E-2</v>
      </c>
      <c r="U123" s="46">
        <f>IFERROR(IF(INDEX('Memb Hist (Org)'!$A$1:$BS$29,MATCH('Mthly PM (TR)'!U$2,'Memb Hist (Org)'!$A$1:$A$29,0),MATCH('Mthly PM (TR)'!$A123,'Memb Hist (Org)'!$A$1:$BS$1,0))&lt;&gt;1,"",'Mthly Returns (TR)'!U122),"")</f>
        <v>5.3220999999999997E-2</v>
      </c>
      <c r="V123" s="46">
        <f>IFERROR(IF(INDEX('Memb Hist (Org)'!$A$1:$BS$29,MATCH('Mthly PM (TR)'!V$2,'Memb Hist (Org)'!$A$1:$A$29,0),MATCH('Mthly PM (TR)'!$A123,'Memb Hist (Org)'!$A$1:$BS$1,0))&lt;&gt;1,"",'Mthly Returns (TR)'!V122),"")</f>
        <v>2.4216999999999999E-2</v>
      </c>
      <c r="W123" s="46">
        <f>IFERROR(IF(INDEX('Memb Hist (Org)'!$A$1:$BS$29,MATCH('Mthly PM (TR)'!W$2,'Memb Hist (Org)'!$A$1:$A$29,0),MATCH('Mthly PM (TR)'!$A123,'Memb Hist (Org)'!$A$1:$BS$1,0))&lt;&gt;1,"",'Mthly Returns (TR)'!W122),"")</f>
        <v>2.4689999999999998E-3</v>
      </c>
      <c r="X123" s="46">
        <f>IFERROR(IF(INDEX('Memb Hist (Org)'!$A$1:$BS$29,MATCH('Mthly PM (TR)'!X$2,'Memb Hist (Org)'!$A$1:$A$29,0),MATCH('Mthly PM (TR)'!$A123,'Memb Hist (Org)'!$A$1:$BS$1,0))&lt;&gt;1,"",'Mthly Returns (TR)'!X122),"")</f>
        <v>3.8061999999999999E-2</v>
      </c>
      <c r="Y123" s="46">
        <f>IFERROR(IF(INDEX('Memb Hist (Org)'!$A$1:$BS$29,MATCH('Mthly PM (TR)'!Y$2,'Memb Hist (Org)'!$A$1:$A$29,0),MATCH('Mthly PM (TR)'!$A123,'Memb Hist (Org)'!$A$1:$BS$1,0))&lt;&gt;1,"",'Mthly Returns (TR)'!Y122),"")</f>
        <v>1.0788000000000001E-2</v>
      </c>
      <c r="Z123" s="46" t="str">
        <f>IFERROR(IF(INDEX('Memb Hist (Org)'!$A$1:$BS$29,MATCH('Mthly PM (TR)'!Z$2,'Memb Hist (Org)'!$A$1:$A$29,0),MATCH('Mthly PM (TR)'!$A123,'Memb Hist (Org)'!$A$1:$BS$1,0))&lt;&gt;1,"",'Mthly Returns (TR)'!Z122),"")</f>
        <v/>
      </c>
      <c r="AA123" s="46" t="str">
        <f>IFERROR(IF(INDEX('Memb Hist (Org)'!$A$1:$BS$29,MATCH('Mthly PM (TR)'!AA$2,'Memb Hist (Org)'!$A$1:$A$29,0),MATCH('Mthly PM (TR)'!$A123,'Memb Hist (Org)'!$A$1:$BS$1,0))&lt;&gt;1,"",'Mthly Returns (TR)'!AA122),"")</f>
        <v/>
      </c>
      <c r="AB123" s="46" t="str">
        <f>IFERROR(IF(INDEX('Memb Hist (Org)'!$A$1:$BS$29,MATCH('Mthly PM (TR)'!AB$2,'Memb Hist (Org)'!$A$1:$A$29,0),MATCH('Mthly PM (TR)'!$A123,'Memb Hist (Org)'!$A$1:$BS$1,0))&lt;&gt;1,"",'Mthly Returns (TR)'!AB122),"")</f>
        <v/>
      </c>
      <c r="AC123" s="46">
        <f>IFERROR(IF(INDEX('Memb Hist (Org)'!$A$1:$BS$29,MATCH('Mthly PM (TR)'!AC$2,'Memb Hist (Org)'!$A$1:$A$29,0),MATCH('Mthly PM (TR)'!$A123,'Memb Hist (Org)'!$A$1:$BS$1,0))&lt;&gt;1,"",'Mthly Returns (TR)'!AC122),"")</f>
        <v>7.2581000000000007E-2</v>
      </c>
      <c r="AD123" s="46" t="str">
        <f>IFERROR(IF(INDEX('Memb Hist (Org)'!$A$1:$BS$29,MATCH('Mthly PM (TR)'!AD$2,'Memb Hist (Org)'!$A$1:$A$29,0),MATCH('Mthly PM (TR)'!$A123,'Memb Hist (Org)'!$A$1:$BS$1,0))&lt;&gt;1,"",'Mthly Returns (TR)'!AD122),"")</f>
        <v/>
      </c>
      <c r="AE123" s="46" t="str">
        <f>IFERROR(IF(INDEX('Memb Hist (Org)'!$A$1:$BS$29,MATCH('Mthly PM (TR)'!AE$2,'Memb Hist (Org)'!$A$1:$A$29,0),MATCH('Mthly PM (TR)'!$A123,'Memb Hist (Org)'!$A$1:$BS$1,0))&lt;&gt;1,"",'Mthly Returns (TR)'!AE122),"")</f>
        <v/>
      </c>
      <c r="AF123" s="42" t="str">
        <f>IFERROR(IF($C123=7,INDEX('Profit Margin'!$A$32:$BS$60,MATCH('Mthly PM (TR)'!AF$2,'Profit Margin'!$A$32:$A$60,0),MATCH('Mthly PM (TR)'!$A123,'Profit Margin'!$A$32:$BS$32,0)),AF122*(1+D122)),"")</f>
        <v/>
      </c>
      <c r="AG123" s="42" t="str">
        <f>IFERROR(IF($C123=7,INDEX('Profit Margin'!$A$32:$BS$60,MATCH('Mthly PM (TR)'!AG$2,'Profit Margin'!$A$32:$A$60,0),MATCH('Mthly PM (TR)'!$A123,'Profit Margin'!$A$32:$BS$32,0)),AG122*(1+E122)),"")</f>
        <v/>
      </c>
      <c r="AH123" s="42" t="str">
        <f>IFERROR(IF($C123=7,INDEX('Profit Margin'!$A$32:$BS$60,MATCH('Mthly PM (TR)'!AH$2,'Profit Margin'!$A$32:$A$60,0),MATCH('Mthly PM (TR)'!$A123,'Profit Margin'!$A$32:$BS$32,0)),AH122*(1+F122)),"")</f>
        <v/>
      </c>
      <c r="AI123" s="42" t="str">
        <f>IFERROR(IF($C123=7,INDEX('Profit Margin'!$A$32:$BS$60,MATCH('Mthly PM (TR)'!AI$2,'Profit Margin'!$A$32:$A$60,0),MATCH('Mthly PM (TR)'!$A123,'Profit Margin'!$A$32:$BS$32,0)),AI122*(1+G122)),"")</f>
        <v/>
      </c>
      <c r="AJ123" s="42" t="str">
        <f>IFERROR(IF($C123=7,INDEX('Profit Margin'!$A$32:$BS$60,MATCH('Mthly PM (TR)'!AJ$2,'Profit Margin'!$A$32:$A$60,0),MATCH('Mthly PM (TR)'!$A123,'Profit Margin'!$A$32:$BS$32,0)),AJ122*(1+H122)),"")</f>
        <v/>
      </c>
      <c r="AK123" s="42" t="str">
        <f>IFERROR(IF($C123=7,INDEX('Profit Margin'!$A$32:$BS$60,MATCH('Mthly PM (TR)'!AK$2,'Profit Margin'!$A$32:$A$60,0),MATCH('Mthly PM (TR)'!$A123,'Profit Margin'!$A$32:$BS$32,0)),AK122*(1+I122)),"")</f>
        <v/>
      </c>
      <c r="AL123" s="42" t="str">
        <f>IFERROR(IF($C123=7,INDEX('Profit Margin'!$A$32:$BS$60,MATCH('Mthly PM (TR)'!AL$2,'Profit Margin'!$A$32:$A$60,0),MATCH('Mthly PM (TR)'!$A123,'Profit Margin'!$A$32:$BS$32,0)),AL122*(1+J122)),"")</f>
        <v/>
      </c>
      <c r="AM123" s="42" t="str">
        <f>IFERROR(IF($C123=7,INDEX('Profit Margin'!$A$32:$BS$60,MATCH('Mthly PM (TR)'!AM$2,'Profit Margin'!$A$32:$A$60,0),MATCH('Mthly PM (TR)'!$A123,'Profit Margin'!$A$32:$BS$32,0)),AM122*(1+K122)),"")</f>
        <v/>
      </c>
      <c r="AN123" s="42" t="str">
        <f>IFERROR(IF($C123=7,INDEX('Profit Margin'!$A$32:$BS$60,MATCH('Mthly PM (TR)'!AN$2,'Profit Margin'!$A$32:$A$60,0),MATCH('Mthly PM (TR)'!$A123,'Profit Margin'!$A$32:$BS$32,0)),AN122*(1+L122)),"")</f>
        <v/>
      </c>
      <c r="AO123" s="42" t="str">
        <f>IFERROR(IF($C123=7,INDEX('Profit Margin'!$A$32:$BS$60,MATCH('Mthly PM (TR)'!AO$2,'Profit Margin'!$A$32:$A$60,0),MATCH('Mthly PM (TR)'!$A123,'Profit Margin'!$A$32:$BS$32,0)),AO122*(1+M122)),"")</f>
        <v/>
      </c>
      <c r="AP123" s="42" t="str">
        <f>IFERROR(IF($C123=7,INDEX('Profit Margin'!$A$32:$BS$60,MATCH('Mthly PM (TR)'!AP$2,'Profit Margin'!$A$32:$A$60,0),MATCH('Mthly PM (TR)'!$A123,'Profit Margin'!$A$32:$BS$32,0)),AP122*(1+N122)),"")</f>
        <v/>
      </c>
      <c r="AQ123" s="42" t="str">
        <f>IFERROR(IF($C123=7,INDEX('Profit Margin'!$A$32:$BS$60,MATCH('Mthly PM (TR)'!AQ$2,'Profit Margin'!$A$32:$A$60,0),MATCH('Mthly PM (TR)'!$A123,'Profit Margin'!$A$32:$BS$32,0)),AQ122*(1+O122)),"")</f>
        <v/>
      </c>
      <c r="AR123" s="42" t="str">
        <f>IFERROR(IF($C123=7,INDEX('Profit Margin'!$A$32:$BS$60,MATCH('Mthly PM (TR)'!AR$2,'Profit Margin'!$A$32:$A$60,0),MATCH('Mthly PM (TR)'!$A123,'Profit Margin'!$A$32:$BS$32,0)),AR122*(1+P122)),"")</f>
        <v/>
      </c>
      <c r="AS123" s="42" t="str">
        <f>IFERROR(IF($C123=7,INDEX('Profit Margin'!$A$32:$BS$60,MATCH('Mthly PM (TR)'!AS$2,'Profit Margin'!$A$32:$A$60,0),MATCH('Mthly PM (TR)'!$A123,'Profit Margin'!$A$32:$BS$32,0)),AS122*(1+Q122)),"")</f>
        <v/>
      </c>
      <c r="AT123" s="42" t="str">
        <f>IFERROR(IF($C123=7,INDEX('Profit Margin'!$A$32:$BS$60,MATCH('Mthly PM (TR)'!AT$2,'Profit Margin'!$A$32:$A$60,0),MATCH('Mthly PM (TR)'!$A123,'Profit Margin'!$A$32:$BS$32,0)),AT122*(1+R122)),"")</f>
        <v/>
      </c>
      <c r="AU123" s="42" t="str">
        <f>IFERROR(IF($C123=7,INDEX('Profit Margin'!$A$32:$BS$60,MATCH('Mthly PM (TR)'!AU$2,'Profit Margin'!$A$32:$A$60,0),MATCH('Mthly PM (TR)'!$A123,'Profit Margin'!$A$32:$BS$32,0)),AU122*(1+S122)),"")</f>
        <v/>
      </c>
      <c r="AV123" s="42" t="str">
        <f>IFERROR(IF($C123=7,INDEX('Profit Margin'!$A$32:$BS$60,MATCH('Mthly PM (TR)'!AV$2,'Profit Margin'!$A$32:$A$60,0),MATCH('Mthly PM (TR)'!$A123,'Profit Margin'!$A$32:$BS$32,0)),AV122*(1+T122)),"")</f>
        <v/>
      </c>
      <c r="AW123" s="42" t="str">
        <f>IFERROR(IF($C123=7,INDEX('Profit Margin'!$A$32:$BS$60,MATCH('Mthly PM (TR)'!AW$2,'Profit Margin'!$A$32:$A$60,0),MATCH('Mthly PM (TR)'!$A123,'Profit Margin'!$A$32:$BS$32,0)),AW122*(1+U122)),"")</f>
        <v/>
      </c>
      <c r="AX123" s="42" t="str">
        <f>IFERROR(IF($C123=7,INDEX('Profit Margin'!$A$32:$BS$60,MATCH('Mthly PM (TR)'!AX$2,'Profit Margin'!$A$32:$A$60,0),MATCH('Mthly PM (TR)'!$A123,'Profit Margin'!$A$32:$BS$32,0)),AX122*(1+V122)),"")</f>
        <v/>
      </c>
      <c r="AY123" s="42" t="str">
        <f>IFERROR(IF($C123=7,INDEX('Profit Margin'!$A$32:$BS$60,MATCH('Mthly PM (TR)'!AY$2,'Profit Margin'!$A$32:$A$60,0),MATCH('Mthly PM (TR)'!$A123,'Profit Margin'!$A$32:$BS$32,0)),AY122*(1+W122)),"")</f>
        <v/>
      </c>
      <c r="AZ123" s="42" t="str">
        <f>IFERROR(IF($C123=7,INDEX('Profit Margin'!$A$32:$BS$60,MATCH('Mthly PM (TR)'!AZ$2,'Profit Margin'!$A$32:$A$60,0),MATCH('Mthly PM (TR)'!$A123,'Profit Margin'!$A$32:$BS$32,0)),AZ122*(1+X122)),"")</f>
        <v/>
      </c>
      <c r="BA123" s="42" t="str">
        <f>IFERROR(IF($C123=7,INDEX('Profit Margin'!$A$32:$BS$60,MATCH('Mthly PM (TR)'!BA$2,'Profit Margin'!$A$32:$A$60,0),MATCH('Mthly PM (TR)'!$A123,'Profit Margin'!$A$32:$BS$32,0)),BA122*(1+Y122)),"")</f>
        <v/>
      </c>
      <c r="BB123" s="42" t="str">
        <f>IFERROR(IF($C123=7,INDEX('Profit Margin'!$A$32:$BS$60,MATCH('Mthly PM (TR)'!BB$2,'Profit Margin'!$A$32:$A$60,0),MATCH('Mthly PM (TR)'!$A123,'Profit Margin'!$A$32:$BS$32,0)),BB122*(1+Z122)),"")</f>
        <v/>
      </c>
      <c r="BC123" s="42" t="str">
        <f>IFERROR(IF($C123=7,INDEX('Profit Margin'!$A$32:$BS$60,MATCH('Mthly PM (TR)'!BC$2,'Profit Margin'!$A$32:$A$60,0),MATCH('Mthly PM (TR)'!$A123,'Profit Margin'!$A$32:$BS$32,0)),BC122*(1+AA122)),"")</f>
        <v/>
      </c>
      <c r="BD123" s="42" t="str">
        <f>IFERROR(IF($C123=7,INDEX('Profit Margin'!$A$32:$BS$60,MATCH('Mthly PM (TR)'!BD$2,'Profit Margin'!$A$32:$A$60,0),MATCH('Mthly PM (TR)'!$A123,'Profit Margin'!$A$32:$BS$32,0)),BD122*(1+AB122)),"")</f>
        <v/>
      </c>
      <c r="BE123" s="42" t="str">
        <f>IFERROR(IF($C123=7,INDEX('Profit Margin'!$A$32:$BS$60,MATCH('Mthly PM (TR)'!BE$2,'Profit Margin'!$A$32:$A$60,0),MATCH('Mthly PM (TR)'!$A123,'Profit Margin'!$A$32:$BS$32,0)),BE122*(1+AC122)),"")</f>
        <v/>
      </c>
      <c r="BF123" s="42" t="str">
        <f>IFERROR(IF($C123=7,INDEX('Profit Margin'!$A$32:$BS$60,MATCH('Mthly PM (TR)'!BF$2,'Profit Margin'!$A$32:$A$60,0),MATCH('Mthly PM (TR)'!$A123,'Profit Margin'!$A$32:$BS$32,0)),BF122*(1+AD122)),"")</f>
        <v/>
      </c>
      <c r="BG123" s="42" t="str">
        <f>IFERROR(IF($C123=7,INDEX('Profit Margin'!$A$32:$BS$60,MATCH('Mthly PM (TR)'!BG$2,'Profit Margin'!$A$32:$A$60,0),MATCH('Mthly PM (TR)'!$A123,'Profit Margin'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0">
        <f>PRODUCT(DM589:DM591)-1</f>
        <v>3.2692919310861379E-2</v>
      </c>
      <c r="DV123" s="100">
        <f>PRODUCT(DM580:DM591)-1</f>
        <v>7.7629425657233408E-2</v>
      </c>
    </row>
    <row r="124" spans="1:126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PM (TR)'!D$2,'Memb Hist (Org)'!$A$1:$A$29,0),MATCH('Mthly PM (TR)'!$A124,'Memb Hist (Org)'!$A$1:$BS$1,0))&lt;&gt;1,"",'Mthly Returns (TR)'!D123),"")</f>
        <v>5.1549999999999999E-3</v>
      </c>
      <c r="E124" s="46" t="str">
        <f>IFERROR(IF(INDEX('Memb Hist (Org)'!$A$1:$BS$29,MATCH('Mthly PM (TR)'!E$2,'Memb Hist (Org)'!$A$1:$A$29,0),MATCH('Mthly PM (TR)'!$A124,'Memb Hist (Org)'!$A$1:$BS$1,0))&lt;&gt;1,"",'Mthly Returns (TR)'!E123),"")</f>
        <v/>
      </c>
      <c r="F124" s="46" t="str">
        <f>IFERROR(IF(INDEX('Memb Hist (Org)'!$A$1:$BS$29,MATCH('Mthly PM (TR)'!F$2,'Memb Hist (Org)'!$A$1:$A$29,0),MATCH('Mthly PM (TR)'!$A124,'Memb Hist (Org)'!$A$1:$BS$1,0))&lt;&gt;1,"",'Mthly Returns (TR)'!F123),"")</f>
        <v/>
      </c>
      <c r="G124" s="46">
        <f>IFERROR(IF(INDEX('Memb Hist (Org)'!$A$1:$BS$29,MATCH('Mthly PM (TR)'!G$2,'Memb Hist (Org)'!$A$1:$A$29,0),MATCH('Mthly PM (TR)'!$A124,'Memb Hist (Org)'!$A$1:$BS$1,0))&lt;&gt;1,"",'Mthly Returns (TR)'!G123),"")</f>
        <v>-6.1729999999999997E-3</v>
      </c>
      <c r="H124" s="46">
        <f>IFERROR(IF(INDEX('Memb Hist (Org)'!$A$1:$BS$29,MATCH('Mthly PM (TR)'!H$2,'Memb Hist (Org)'!$A$1:$A$29,0),MATCH('Mthly PM (TR)'!$A124,'Memb Hist (Org)'!$A$1:$BS$1,0))&lt;&gt;1,"",'Mthly Returns (TR)'!H123),"")</f>
        <v>-1.5251000000000001E-2</v>
      </c>
      <c r="I124" s="46">
        <f>IFERROR(IF(INDEX('Memb Hist (Org)'!$A$1:$BS$29,MATCH('Mthly PM (TR)'!I$2,'Memb Hist (Org)'!$A$1:$A$29,0),MATCH('Mthly PM (TR)'!$A124,'Memb Hist (Org)'!$A$1:$BS$1,0))&lt;&gt;1,"",'Mthly Returns (TR)'!I123),"")</f>
        <v>8.1022999999999998E-2</v>
      </c>
      <c r="J124" s="46">
        <f>IFERROR(IF(INDEX('Memb Hist (Org)'!$A$1:$BS$29,MATCH('Mthly PM (TR)'!J$2,'Memb Hist (Org)'!$A$1:$A$29,0),MATCH('Mthly PM (TR)'!$A124,'Memb Hist (Org)'!$A$1:$BS$1,0))&lt;&gt;1,"",'Mthly Returns (TR)'!J123),"")</f>
        <v>-6.3730999999999996E-2</v>
      </c>
      <c r="K124" s="46">
        <f>IFERROR(IF(INDEX('Memb Hist (Org)'!$A$1:$BS$29,MATCH('Mthly PM (TR)'!K$2,'Memb Hist (Org)'!$A$1:$A$29,0),MATCH('Mthly PM (TR)'!$A124,'Memb Hist (Org)'!$A$1:$BS$1,0))&lt;&gt;1,"",'Mthly Returns (TR)'!K123),"")</f>
        <v>-2.9586000000000001E-2</v>
      </c>
      <c r="L124" s="46" t="str">
        <f>IFERROR(IF(INDEX('Memb Hist (Org)'!$A$1:$BS$29,MATCH('Mthly PM (TR)'!L$2,'Memb Hist (Org)'!$A$1:$A$29,0),MATCH('Mthly PM (TR)'!$A124,'Memb Hist (Org)'!$A$1:$BS$1,0))&lt;&gt;1,"",'Mthly Returns (TR)'!L123),"")</f>
        <v/>
      </c>
      <c r="M124" s="46" t="str">
        <f>IFERROR(IF(INDEX('Memb Hist (Org)'!$A$1:$BS$29,MATCH('Mthly PM (TR)'!M$2,'Memb Hist (Org)'!$A$1:$A$29,0),MATCH('Mthly PM (TR)'!$A124,'Memb Hist (Org)'!$A$1:$BS$1,0))&lt;&gt;1,"",'Mthly Returns (TR)'!M123),"")</f>
        <v/>
      </c>
      <c r="N124" s="46" t="str">
        <f>IFERROR(IF(INDEX('Memb Hist (Org)'!$A$1:$BS$29,MATCH('Mthly PM (TR)'!N$2,'Memb Hist (Org)'!$A$1:$A$29,0),MATCH('Mthly PM (TR)'!$A124,'Memb Hist (Org)'!$A$1:$BS$1,0))&lt;&gt;1,"",'Mthly Returns (TR)'!N123),"")</f>
        <v/>
      </c>
      <c r="O124" s="46">
        <f>IFERROR(IF(INDEX('Memb Hist (Org)'!$A$1:$BS$29,MATCH('Mthly PM (TR)'!O$2,'Memb Hist (Org)'!$A$1:$A$29,0),MATCH('Mthly PM (TR)'!$A124,'Memb Hist (Org)'!$A$1:$BS$1,0))&lt;&gt;1,"",'Mthly Returns (TR)'!O123),"")</f>
        <v>-2.1898000000000001E-2</v>
      </c>
      <c r="P124" s="46" t="str">
        <f>IFERROR(IF(INDEX('Memb Hist (Org)'!$A$1:$BS$29,MATCH('Mthly PM (TR)'!P$2,'Memb Hist (Org)'!$A$1:$A$29,0),MATCH('Mthly PM (TR)'!$A124,'Memb Hist (Org)'!$A$1:$BS$1,0))&lt;&gt;1,"",'Mthly Returns (TR)'!P123),"")</f>
        <v/>
      </c>
      <c r="Q124" s="46">
        <f>IFERROR(IF(INDEX('Memb Hist (Org)'!$A$1:$BS$29,MATCH('Mthly PM (TR)'!Q$2,'Memb Hist (Org)'!$A$1:$A$29,0),MATCH('Mthly PM (TR)'!$A124,'Memb Hist (Org)'!$A$1:$BS$1,0))&lt;&gt;1,"",'Mthly Returns (TR)'!Q123),"")</f>
        <v>-1.4234999999999999E-2</v>
      </c>
      <c r="R124" s="46" t="str">
        <f>IFERROR(IF(INDEX('Memb Hist (Org)'!$A$1:$BS$29,MATCH('Mthly PM (TR)'!R$2,'Memb Hist (Org)'!$A$1:$A$29,0),MATCH('Mthly PM (TR)'!$A124,'Memb Hist (Org)'!$A$1:$BS$1,0))&lt;&gt;1,"",'Mthly Returns (TR)'!R123),"")</f>
        <v/>
      </c>
      <c r="S124" s="46" t="str">
        <f>IFERROR(IF(INDEX('Memb Hist (Org)'!$A$1:$BS$29,MATCH('Mthly PM (TR)'!S$2,'Memb Hist (Org)'!$A$1:$A$29,0),MATCH('Mthly PM (TR)'!$A124,'Memb Hist (Org)'!$A$1:$BS$1,0))&lt;&gt;1,"",'Mthly Returns (TR)'!S123),"")</f>
        <v/>
      </c>
      <c r="T124" s="46">
        <f>IFERROR(IF(INDEX('Memb Hist (Org)'!$A$1:$BS$29,MATCH('Mthly PM (TR)'!T$2,'Memb Hist (Org)'!$A$1:$A$29,0),MATCH('Mthly PM (TR)'!$A124,'Memb Hist (Org)'!$A$1:$BS$1,0))&lt;&gt;1,"",'Mthly Returns (TR)'!T123),"")</f>
        <v>-4.2802E-2</v>
      </c>
      <c r="U124" s="46">
        <f>IFERROR(IF(INDEX('Memb Hist (Org)'!$A$1:$BS$29,MATCH('Mthly PM (TR)'!U$2,'Memb Hist (Org)'!$A$1:$A$29,0),MATCH('Mthly PM (TR)'!$A124,'Memb Hist (Org)'!$A$1:$BS$1,0))&lt;&gt;1,"",'Mthly Returns (TR)'!U123),"")</f>
        <v>-7.4468000000000006E-2</v>
      </c>
      <c r="V124" s="46">
        <f>IFERROR(IF(INDEX('Memb Hist (Org)'!$A$1:$BS$29,MATCH('Mthly PM (TR)'!V$2,'Memb Hist (Org)'!$A$1:$A$29,0),MATCH('Mthly PM (TR)'!$A124,'Memb Hist (Org)'!$A$1:$BS$1,0))&lt;&gt;1,"",'Mthly Returns (TR)'!V123),"")</f>
        <v>-6.7901000000000003E-2</v>
      </c>
      <c r="W124" s="46">
        <f>IFERROR(IF(INDEX('Memb Hist (Org)'!$A$1:$BS$29,MATCH('Mthly PM (TR)'!W$2,'Memb Hist (Org)'!$A$1:$A$29,0),MATCH('Mthly PM (TR)'!$A124,'Memb Hist (Org)'!$A$1:$BS$1,0))&lt;&gt;1,"",'Mthly Returns (TR)'!W123),"")</f>
        <v>-9.8519999999999996E-3</v>
      </c>
      <c r="X124" s="46">
        <f>IFERROR(IF(INDEX('Memb Hist (Org)'!$A$1:$BS$29,MATCH('Mthly PM (TR)'!X$2,'Memb Hist (Org)'!$A$1:$A$29,0),MATCH('Mthly PM (TR)'!$A124,'Memb Hist (Org)'!$A$1:$BS$1,0))&lt;&gt;1,"",'Mthly Returns (TR)'!X123),"")</f>
        <v>-0.02</v>
      </c>
      <c r="Y124" s="46">
        <f>IFERROR(IF(INDEX('Memb Hist (Org)'!$A$1:$BS$29,MATCH('Mthly PM (TR)'!Y$2,'Memb Hist (Org)'!$A$1:$A$29,0),MATCH('Mthly PM (TR)'!$A124,'Memb Hist (Org)'!$A$1:$BS$1,0))&lt;&gt;1,"",'Mthly Returns (TR)'!Y123),"")</f>
        <v>-6.0165999999999997E-2</v>
      </c>
      <c r="Z124" s="46" t="str">
        <f>IFERROR(IF(INDEX('Memb Hist (Org)'!$A$1:$BS$29,MATCH('Mthly PM (TR)'!Z$2,'Memb Hist (Org)'!$A$1:$A$29,0),MATCH('Mthly PM (TR)'!$A124,'Memb Hist (Org)'!$A$1:$BS$1,0))&lt;&gt;1,"",'Mthly Returns (TR)'!Z123),"")</f>
        <v/>
      </c>
      <c r="AA124" s="46" t="str">
        <f>IFERROR(IF(INDEX('Memb Hist (Org)'!$A$1:$BS$29,MATCH('Mthly PM (TR)'!AA$2,'Memb Hist (Org)'!$A$1:$A$29,0),MATCH('Mthly PM (TR)'!$A124,'Memb Hist (Org)'!$A$1:$BS$1,0))&lt;&gt;1,"",'Mthly Returns (TR)'!AA123),"")</f>
        <v/>
      </c>
      <c r="AB124" s="46" t="str">
        <f>IFERROR(IF(INDEX('Memb Hist (Org)'!$A$1:$BS$29,MATCH('Mthly PM (TR)'!AB$2,'Memb Hist (Org)'!$A$1:$A$29,0),MATCH('Mthly PM (TR)'!$A124,'Memb Hist (Org)'!$A$1:$BS$1,0))&lt;&gt;1,"",'Mthly Returns (TR)'!AB123),"")</f>
        <v/>
      </c>
      <c r="AC124" s="46">
        <f>IFERROR(IF(INDEX('Memb Hist (Org)'!$A$1:$BS$29,MATCH('Mthly PM (TR)'!AC$2,'Memb Hist (Org)'!$A$1:$A$29,0),MATCH('Mthly PM (TR)'!$A124,'Memb Hist (Org)'!$A$1:$BS$1,0))&lt;&gt;1,"",'Mthly Returns (TR)'!AC123),"")</f>
        <v>-1.1028E-2</v>
      </c>
      <c r="AD124" s="46" t="str">
        <f>IFERROR(IF(INDEX('Memb Hist (Org)'!$A$1:$BS$29,MATCH('Mthly PM (TR)'!AD$2,'Memb Hist (Org)'!$A$1:$A$29,0),MATCH('Mthly PM (TR)'!$A124,'Memb Hist (Org)'!$A$1:$BS$1,0))&lt;&gt;1,"",'Mthly Returns (TR)'!AD123),"")</f>
        <v/>
      </c>
      <c r="AE124" s="46" t="str">
        <f>IFERROR(IF(INDEX('Memb Hist (Org)'!$A$1:$BS$29,MATCH('Mthly PM (TR)'!AE$2,'Memb Hist (Org)'!$A$1:$A$29,0),MATCH('Mthly PM (TR)'!$A124,'Memb Hist (Org)'!$A$1:$BS$1,0))&lt;&gt;1,"",'Mthly Returns (TR)'!AE123),"")</f>
        <v/>
      </c>
      <c r="AF124" s="42" t="str">
        <f>IFERROR(IF($C124=7,INDEX('Profit Margin'!$A$32:$BS$60,MATCH('Mthly PM (TR)'!AF$2,'Profit Margin'!$A$32:$A$60,0),MATCH('Mthly PM (TR)'!$A124,'Profit Margin'!$A$32:$BS$32,0)),AF123*(1+D123)),"")</f>
        <v/>
      </c>
      <c r="AG124" s="42" t="str">
        <f>IFERROR(IF($C124=7,INDEX('Profit Margin'!$A$32:$BS$60,MATCH('Mthly PM (TR)'!AG$2,'Profit Margin'!$A$32:$A$60,0),MATCH('Mthly PM (TR)'!$A124,'Profit Margin'!$A$32:$BS$32,0)),AG123*(1+E123)),"")</f>
        <v/>
      </c>
      <c r="AH124" s="42" t="str">
        <f>IFERROR(IF($C124=7,INDEX('Profit Margin'!$A$32:$BS$60,MATCH('Mthly PM (TR)'!AH$2,'Profit Margin'!$A$32:$A$60,0),MATCH('Mthly PM (TR)'!$A124,'Profit Margin'!$A$32:$BS$32,0)),AH123*(1+F123)),"")</f>
        <v/>
      </c>
      <c r="AI124" s="42" t="str">
        <f>IFERROR(IF($C124=7,INDEX('Profit Margin'!$A$32:$BS$60,MATCH('Mthly PM (TR)'!AI$2,'Profit Margin'!$A$32:$A$60,0),MATCH('Mthly PM (TR)'!$A124,'Profit Margin'!$A$32:$BS$32,0)),AI123*(1+G123)),"")</f>
        <v/>
      </c>
      <c r="AJ124" s="42" t="str">
        <f>IFERROR(IF($C124=7,INDEX('Profit Margin'!$A$32:$BS$60,MATCH('Mthly PM (TR)'!AJ$2,'Profit Margin'!$A$32:$A$60,0),MATCH('Mthly PM (TR)'!$A124,'Profit Margin'!$A$32:$BS$32,0)),AJ123*(1+H123)),"")</f>
        <v/>
      </c>
      <c r="AK124" s="42" t="str">
        <f>IFERROR(IF($C124=7,INDEX('Profit Margin'!$A$32:$BS$60,MATCH('Mthly PM (TR)'!AK$2,'Profit Margin'!$A$32:$A$60,0),MATCH('Mthly PM (TR)'!$A124,'Profit Margin'!$A$32:$BS$32,0)),AK123*(1+I123)),"")</f>
        <v/>
      </c>
      <c r="AL124" s="42" t="str">
        <f>IFERROR(IF($C124=7,INDEX('Profit Margin'!$A$32:$BS$60,MATCH('Mthly PM (TR)'!AL$2,'Profit Margin'!$A$32:$A$60,0),MATCH('Mthly PM (TR)'!$A124,'Profit Margin'!$A$32:$BS$32,0)),AL123*(1+J123)),"")</f>
        <v/>
      </c>
      <c r="AM124" s="42" t="str">
        <f>IFERROR(IF($C124=7,INDEX('Profit Margin'!$A$32:$BS$60,MATCH('Mthly PM (TR)'!AM$2,'Profit Margin'!$A$32:$A$60,0),MATCH('Mthly PM (TR)'!$A124,'Profit Margin'!$A$32:$BS$32,0)),AM123*(1+K123)),"")</f>
        <v/>
      </c>
      <c r="AN124" s="42" t="str">
        <f>IFERROR(IF($C124=7,INDEX('Profit Margin'!$A$32:$BS$60,MATCH('Mthly PM (TR)'!AN$2,'Profit Margin'!$A$32:$A$60,0),MATCH('Mthly PM (TR)'!$A124,'Profit Margin'!$A$32:$BS$32,0)),AN123*(1+L123)),"")</f>
        <v/>
      </c>
      <c r="AO124" s="42" t="str">
        <f>IFERROR(IF($C124=7,INDEX('Profit Margin'!$A$32:$BS$60,MATCH('Mthly PM (TR)'!AO$2,'Profit Margin'!$A$32:$A$60,0),MATCH('Mthly PM (TR)'!$A124,'Profit Margin'!$A$32:$BS$32,0)),AO123*(1+M123)),"")</f>
        <v/>
      </c>
      <c r="AP124" s="42" t="str">
        <f>IFERROR(IF($C124=7,INDEX('Profit Margin'!$A$32:$BS$60,MATCH('Mthly PM (TR)'!AP$2,'Profit Margin'!$A$32:$A$60,0),MATCH('Mthly PM (TR)'!$A124,'Profit Margin'!$A$32:$BS$32,0)),AP123*(1+N123)),"")</f>
        <v/>
      </c>
      <c r="AQ124" s="42" t="str">
        <f>IFERROR(IF($C124=7,INDEX('Profit Margin'!$A$32:$BS$60,MATCH('Mthly PM (TR)'!AQ$2,'Profit Margin'!$A$32:$A$60,0),MATCH('Mthly PM (TR)'!$A124,'Profit Margin'!$A$32:$BS$32,0)),AQ123*(1+O123)),"")</f>
        <v/>
      </c>
      <c r="AR124" s="42" t="str">
        <f>IFERROR(IF($C124=7,INDEX('Profit Margin'!$A$32:$BS$60,MATCH('Mthly PM (TR)'!AR$2,'Profit Margin'!$A$32:$A$60,0),MATCH('Mthly PM (TR)'!$A124,'Profit Margin'!$A$32:$BS$32,0)),AR123*(1+P123)),"")</f>
        <v/>
      </c>
      <c r="AS124" s="42" t="str">
        <f>IFERROR(IF($C124=7,INDEX('Profit Margin'!$A$32:$BS$60,MATCH('Mthly PM (TR)'!AS$2,'Profit Margin'!$A$32:$A$60,0),MATCH('Mthly PM (TR)'!$A124,'Profit Margin'!$A$32:$BS$32,0)),AS123*(1+Q123)),"")</f>
        <v/>
      </c>
      <c r="AT124" s="42" t="str">
        <f>IFERROR(IF($C124=7,INDEX('Profit Margin'!$A$32:$BS$60,MATCH('Mthly PM (TR)'!AT$2,'Profit Margin'!$A$32:$A$60,0),MATCH('Mthly PM (TR)'!$A124,'Profit Margin'!$A$32:$BS$32,0)),AT123*(1+R123)),"")</f>
        <v/>
      </c>
      <c r="AU124" s="42" t="str">
        <f>IFERROR(IF($C124=7,INDEX('Profit Margin'!$A$32:$BS$60,MATCH('Mthly PM (TR)'!AU$2,'Profit Margin'!$A$32:$A$60,0),MATCH('Mthly PM (TR)'!$A124,'Profit Margin'!$A$32:$BS$32,0)),AU123*(1+S123)),"")</f>
        <v/>
      </c>
      <c r="AV124" s="42" t="str">
        <f>IFERROR(IF($C124=7,INDEX('Profit Margin'!$A$32:$BS$60,MATCH('Mthly PM (TR)'!AV$2,'Profit Margin'!$A$32:$A$60,0),MATCH('Mthly PM (TR)'!$A124,'Profit Margin'!$A$32:$BS$32,0)),AV123*(1+T123)),"")</f>
        <v/>
      </c>
      <c r="AW124" s="42" t="str">
        <f>IFERROR(IF($C124=7,INDEX('Profit Margin'!$A$32:$BS$60,MATCH('Mthly PM (TR)'!AW$2,'Profit Margin'!$A$32:$A$60,0),MATCH('Mthly PM (TR)'!$A124,'Profit Margin'!$A$32:$BS$32,0)),AW123*(1+U123)),"")</f>
        <v/>
      </c>
      <c r="AX124" s="42" t="str">
        <f>IFERROR(IF($C124=7,INDEX('Profit Margin'!$A$32:$BS$60,MATCH('Mthly PM (TR)'!AX$2,'Profit Margin'!$A$32:$A$60,0),MATCH('Mthly PM (TR)'!$A124,'Profit Margin'!$A$32:$BS$32,0)),AX123*(1+V123)),"")</f>
        <v/>
      </c>
      <c r="AY124" s="42" t="str">
        <f>IFERROR(IF($C124=7,INDEX('Profit Margin'!$A$32:$BS$60,MATCH('Mthly PM (TR)'!AY$2,'Profit Margin'!$A$32:$A$60,0),MATCH('Mthly PM (TR)'!$A124,'Profit Margin'!$A$32:$BS$32,0)),AY123*(1+W123)),"")</f>
        <v/>
      </c>
      <c r="AZ124" s="42" t="str">
        <f>IFERROR(IF($C124=7,INDEX('Profit Margin'!$A$32:$BS$60,MATCH('Mthly PM (TR)'!AZ$2,'Profit Margin'!$A$32:$A$60,0),MATCH('Mthly PM (TR)'!$A124,'Profit Margin'!$A$32:$BS$32,0)),AZ123*(1+X123)),"")</f>
        <v/>
      </c>
      <c r="BA124" s="42" t="str">
        <f>IFERROR(IF($C124=7,INDEX('Profit Margin'!$A$32:$BS$60,MATCH('Mthly PM (TR)'!BA$2,'Profit Margin'!$A$32:$A$60,0),MATCH('Mthly PM (TR)'!$A124,'Profit Margin'!$A$32:$BS$32,0)),BA123*(1+Y123)),"")</f>
        <v/>
      </c>
      <c r="BB124" s="42" t="str">
        <f>IFERROR(IF($C124=7,INDEX('Profit Margin'!$A$32:$BS$60,MATCH('Mthly PM (TR)'!BB$2,'Profit Margin'!$A$32:$A$60,0),MATCH('Mthly PM (TR)'!$A124,'Profit Margin'!$A$32:$BS$32,0)),BB123*(1+Z123)),"")</f>
        <v/>
      </c>
      <c r="BC124" s="42" t="str">
        <f>IFERROR(IF($C124=7,INDEX('Profit Margin'!$A$32:$BS$60,MATCH('Mthly PM (TR)'!BC$2,'Profit Margin'!$A$32:$A$60,0),MATCH('Mthly PM (TR)'!$A124,'Profit Margin'!$A$32:$BS$32,0)),BC123*(1+AA123)),"")</f>
        <v/>
      </c>
      <c r="BD124" s="42" t="str">
        <f>IFERROR(IF($C124=7,INDEX('Profit Margin'!$A$32:$BS$60,MATCH('Mthly PM (TR)'!BD$2,'Profit Margin'!$A$32:$A$60,0),MATCH('Mthly PM (TR)'!$A124,'Profit Margin'!$A$32:$BS$32,0)),BD123*(1+AB123)),"")</f>
        <v/>
      </c>
      <c r="BE124" s="42" t="str">
        <f>IFERROR(IF($C124=7,INDEX('Profit Margin'!$A$32:$BS$60,MATCH('Mthly PM (TR)'!BE$2,'Profit Margin'!$A$32:$A$60,0),MATCH('Mthly PM (TR)'!$A124,'Profit Margin'!$A$32:$BS$32,0)),BE123*(1+AC123)),"")</f>
        <v/>
      </c>
      <c r="BF124" s="42" t="str">
        <f>IFERROR(IF($C124=7,INDEX('Profit Margin'!$A$32:$BS$60,MATCH('Mthly PM (TR)'!BF$2,'Profit Margin'!$A$32:$A$60,0),MATCH('Mthly PM (TR)'!$A124,'Profit Margin'!$A$32:$BS$32,0)),BF123*(1+AD123)),"")</f>
        <v/>
      </c>
      <c r="BG124" s="42" t="str">
        <f>IFERROR(IF($C124=7,INDEX('Profit Margin'!$A$32:$BS$60,MATCH('Mthly PM (TR)'!BG$2,'Profit Margin'!$A$32:$A$60,0),MATCH('Mthly PM (TR)'!$A124,'Profit Margin'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0">
        <f>PRODUCT(DM590:DM592)-1</f>
        <v>-2.7754252946891045E-3</v>
      </c>
      <c r="DV124" s="100">
        <f>PRODUCT(DM581:DM592)-1</f>
        <v>-6.9012843198001161E-2</v>
      </c>
    </row>
    <row r="125" spans="1:126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PM (TR)'!D$2,'Memb Hist (Org)'!$A$1:$A$29,0),MATCH('Mthly PM (TR)'!$A125,'Memb Hist (Org)'!$A$1:$BS$1,0))&lt;&gt;1,"",'Mthly Returns (TR)'!D124),"")</f>
        <v>1.9487000000000001E-2</v>
      </c>
      <c r="E125" s="46" t="str">
        <f>IFERROR(IF(INDEX('Memb Hist (Org)'!$A$1:$BS$29,MATCH('Mthly PM (TR)'!E$2,'Memb Hist (Org)'!$A$1:$A$29,0),MATCH('Mthly PM (TR)'!$A125,'Memb Hist (Org)'!$A$1:$BS$1,0))&lt;&gt;1,"",'Mthly Returns (TR)'!E124),"")</f>
        <v/>
      </c>
      <c r="F125" s="46" t="str">
        <f>IFERROR(IF(INDEX('Memb Hist (Org)'!$A$1:$BS$29,MATCH('Mthly PM (TR)'!F$2,'Memb Hist (Org)'!$A$1:$A$29,0),MATCH('Mthly PM (TR)'!$A125,'Memb Hist (Org)'!$A$1:$BS$1,0))&lt;&gt;1,"",'Mthly Returns (TR)'!F124),"")</f>
        <v/>
      </c>
      <c r="G125" s="46">
        <f>IFERROR(IF(INDEX('Memb Hist (Org)'!$A$1:$BS$29,MATCH('Mthly PM (TR)'!G$2,'Memb Hist (Org)'!$A$1:$A$29,0),MATCH('Mthly PM (TR)'!$A125,'Memb Hist (Org)'!$A$1:$BS$1,0))&lt;&gt;1,"",'Mthly Returns (TR)'!G124),"")</f>
        <v>-6.2890000000000003E-3</v>
      </c>
      <c r="H125" s="46">
        <f>IFERROR(IF(INDEX('Memb Hist (Org)'!$A$1:$BS$29,MATCH('Mthly PM (TR)'!H$2,'Memb Hist (Org)'!$A$1:$A$29,0),MATCH('Mthly PM (TR)'!$A125,'Memb Hist (Org)'!$A$1:$BS$1,0))&lt;&gt;1,"",'Mthly Returns (TR)'!H124),"")</f>
        <v>1.7698999999999999E-2</v>
      </c>
      <c r="I125" s="46">
        <f>IFERROR(IF(INDEX('Memb Hist (Org)'!$A$1:$BS$29,MATCH('Mthly PM (TR)'!I$2,'Memb Hist (Org)'!$A$1:$A$29,0),MATCH('Mthly PM (TR)'!$A125,'Memb Hist (Org)'!$A$1:$BS$1,0))&lt;&gt;1,"",'Mthly Returns (TR)'!I124),"")</f>
        <v>-9.8619999999999992E-3</v>
      </c>
      <c r="J125" s="46">
        <f>IFERROR(IF(INDEX('Memb Hist (Org)'!$A$1:$BS$29,MATCH('Mthly PM (TR)'!J$2,'Memb Hist (Org)'!$A$1:$A$29,0),MATCH('Mthly PM (TR)'!$A125,'Memb Hist (Org)'!$A$1:$BS$1,0))&lt;&gt;1,"",'Mthly Returns (TR)'!J124),"")</f>
        <v>4.2016999999999999E-2</v>
      </c>
      <c r="K125" s="46">
        <f>IFERROR(IF(INDEX('Memb Hist (Org)'!$A$1:$BS$29,MATCH('Mthly PM (TR)'!K$2,'Memb Hist (Org)'!$A$1:$A$29,0),MATCH('Mthly PM (TR)'!$A125,'Memb Hist (Org)'!$A$1:$BS$1,0))&lt;&gt;1,"",'Mthly Returns (TR)'!K124),"")</f>
        <v>1.8293E-2</v>
      </c>
      <c r="L125" s="46" t="str">
        <f>IFERROR(IF(INDEX('Memb Hist (Org)'!$A$1:$BS$29,MATCH('Mthly PM (TR)'!L$2,'Memb Hist (Org)'!$A$1:$A$29,0),MATCH('Mthly PM (TR)'!$A125,'Memb Hist (Org)'!$A$1:$BS$1,0))&lt;&gt;1,"",'Mthly Returns (TR)'!L124),"")</f>
        <v/>
      </c>
      <c r="M125" s="46" t="str">
        <f>IFERROR(IF(INDEX('Memb Hist (Org)'!$A$1:$BS$29,MATCH('Mthly PM (TR)'!M$2,'Memb Hist (Org)'!$A$1:$A$29,0),MATCH('Mthly PM (TR)'!$A125,'Memb Hist (Org)'!$A$1:$BS$1,0))&lt;&gt;1,"",'Mthly Returns (TR)'!M124),"")</f>
        <v/>
      </c>
      <c r="N125" s="46" t="str">
        <f>IFERROR(IF(INDEX('Memb Hist (Org)'!$A$1:$BS$29,MATCH('Mthly PM (TR)'!N$2,'Memb Hist (Org)'!$A$1:$A$29,0),MATCH('Mthly PM (TR)'!$A125,'Memb Hist (Org)'!$A$1:$BS$1,0))&lt;&gt;1,"",'Mthly Returns (TR)'!N124),"")</f>
        <v/>
      </c>
      <c r="O125" s="46">
        <f>IFERROR(IF(INDEX('Memb Hist (Org)'!$A$1:$BS$29,MATCH('Mthly PM (TR)'!O$2,'Memb Hist (Org)'!$A$1:$A$29,0),MATCH('Mthly PM (TR)'!$A125,'Memb Hist (Org)'!$A$1:$BS$1,0))&lt;&gt;1,"",'Mthly Returns (TR)'!O124),"")</f>
        <v>4.1418000000000003E-2</v>
      </c>
      <c r="P125" s="46" t="str">
        <f>IFERROR(IF(INDEX('Memb Hist (Org)'!$A$1:$BS$29,MATCH('Mthly PM (TR)'!P$2,'Memb Hist (Org)'!$A$1:$A$29,0),MATCH('Mthly PM (TR)'!$A125,'Memb Hist (Org)'!$A$1:$BS$1,0))&lt;&gt;1,"",'Mthly Returns (TR)'!P124),"")</f>
        <v/>
      </c>
      <c r="Q125" s="46">
        <f>IFERROR(IF(INDEX('Memb Hist (Org)'!$A$1:$BS$29,MATCH('Mthly PM (TR)'!Q$2,'Memb Hist (Org)'!$A$1:$A$29,0),MATCH('Mthly PM (TR)'!$A125,'Memb Hist (Org)'!$A$1:$BS$1,0))&lt;&gt;1,"",'Mthly Returns (TR)'!Q124),"")</f>
        <v>3.6099999999999999E-3</v>
      </c>
      <c r="R125" s="46" t="str">
        <f>IFERROR(IF(INDEX('Memb Hist (Org)'!$A$1:$BS$29,MATCH('Mthly PM (TR)'!R$2,'Memb Hist (Org)'!$A$1:$A$29,0),MATCH('Mthly PM (TR)'!$A125,'Memb Hist (Org)'!$A$1:$BS$1,0))&lt;&gt;1,"",'Mthly Returns (TR)'!R124),"")</f>
        <v/>
      </c>
      <c r="S125" s="46" t="str">
        <f>IFERROR(IF(INDEX('Memb Hist (Org)'!$A$1:$BS$29,MATCH('Mthly PM (TR)'!S$2,'Memb Hist (Org)'!$A$1:$A$29,0),MATCH('Mthly PM (TR)'!$A125,'Memb Hist (Org)'!$A$1:$BS$1,0))&lt;&gt;1,"",'Mthly Returns (TR)'!S124),"")</f>
        <v/>
      </c>
      <c r="T125" s="46">
        <f>IFERROR(IF(INDEX('Memb Hist (Org)'!$A$1:$BS$29,MATCH('Mthly PM (TR)'!T$2,'Memb Hist (Org)'!$A$1:$A$29,0),MATCH('Mthly PM (TR)'!$A125,'Memb Hist (Org)'!$A$1:$BS$1,0))&lt;&gt;1,"",'Mthly Returns (TR)'!T124),"")</f>
        <v>2.0324999999999999E-2</v>
      </c>
      <c r="U125" s="46">
        <f>IFERROR(IF(INDEX('Memb Hist (Org)'!$A$1:$BS$29,MATCH('Mthly PM (TR)'!U$2,'Memb Hist (Org)'!$A$1:$A$29,0),MATCH('Mthly PM (TR)'!$A125,'Memb Hist (Org)'!$A$1:$BS$1,0))&lt;&gt;1,"",'Mthly Returns (TR)'!U124),"")</f>
        <v>1.7240000000000001E-3</v>
      </c>
      <c r="V125" s="46">
        <f>IFERROR(IF(INDEX('Memb Hist (Org)'!$A$1:$BS$29,MATCH('Mthly PM (TR)'!V$2,'Memb Hist (Org)'!$A$1:$A$29,0),MATCH('Mthly PM (TR)'!$A125,'Memb Hist (Org)'!$A$1:$BS$1,0))&lt;&gt;1,"",'Mthly Returns (TR)'!V124),"")</f>
        <v>5.2979999999999999E-2</v>
      </c>
      <c r="W125" s="46">
        <f>IFERROR(IF(INDEX('Memb Hist (Org)'!$A$1:$BS$29,MATCH('Mthly PM (TR)'!W$2,'Memb Hist (Org)'!$A$1:$A$29,0),MATCH('Mthly PM (TR)'!$A125,'Memb Hist (Org)'!$A$1:$BS$1,0))&lt;&gt;1,"",'Mthly Returns (TR)'!W124),"")</f>
        <v>-4.9750000000000003E-3</v>
      </c>
      <c r="X125" s="46">
        <f>IFERROR(IF(INDEX('Memb Hist (Org)'!$A$1:$BS$29,MATCH('Mthly PM (TR)'!X$2,'Memb Hist (Org)'!$A$1:$A$29,0),MATCH('Mthly PM (TR)'!$A125,'Memb Hist (Org)'!$A$1:$BS$1,0))&lt;&gt;1,"",'Mthly Returns (TR)'!X124),"")</f>
        <v>1.9047999999999999E-2</v>
      </c>
      <c r="Y125" s="46">
        <f>IFERROR(IF(INDEX('Memb Hist (Org)'!$A$1:$BS$29,MATCH('Mthly PM (TR)'!Y$2,'Memb Hist (Org)'!$A$1:$A$29,0),MATCH('Mthly PM (TR)'!$A125,'Memb Hist (Org)'!$A$1:$BS$1,0))&lt;&gt;1,"",'Mthly Returns (TR)'!Y124),"")</f>
        <v>2.649E-2</v>
      </c>
      <c r="Z125" s="46" t="str">
        <f>IFERROR(IF(INDEX('Memb Hist (Org)'!$A$1:$BS$29,MATCH('Mthly PM (TR)'!Z$2,'Memb Hist (Org)'!$A$1:$A$29,0),MATCH('Mthly PM (TR)'!$A125,'Memb Hist (Org)'!$A$1:$BS$1,0))&lt;&gt;1,"",'Mthly Returns (TR)'!Z124),"")</f>
        <v/>
      </c>
      <c r="AA125" s="46" t="str">
        <f>IFERROR(IF(INDEX('Memb Hist (Org)'!$A$1:$BS$29,MATCH('Mthly PM (TR)'!AA$2,'Memb Hist (Org)'!$A$1:$A$29,0),MATCH('Mthly PM (TR)'!$A125,'Memb Hist (Org)'!$A$1:$BS$1,0))&lt;&gt;1,"",'Mthly Returns (TR)'!AA124),"")</f>
        <v/>
      </c>
      <c r="AB125" s="46" t="str">
        <f>IFERROR(IF(INDEX('Memb Hist (Org)'!$A$1:$BS$29,MATCH('Mthly PM (TR)'!AB$2,'Memb Hist (Org)'!$A$1:$A$29,0),MATCH('Mthly PM (TR)'!$A125,'Memb Hist (Org)'!$A$1:$BS$1,0))&lt;&gt;1,"",'Mthly Returns (TR)'!AB124),"")</f>
        <v/>
      </c>
      <c r="AC125" s="46">
        <f>IFERROR(IF(INDEX('Memb Hist (Org)'!$A$1:$BS$29,MATCH('Mthly PM (TR)'!AC$2,'Memb Hist (Org)'!$A$1:$A$29,0),MATCH('Mthly PM (TR)'!$A125,'Memb Hist (Org)'!$A$1:$BS$1,0))&lt;&gt;1,"",'Mthly Returns (TR)'!AC124),"")</f>
        <v>-5.1149999999999998E-3</v>
      </c>
      <c r="AD125" s="46" t="str">
        <f>IFERROR(IF(INDEX('Memb Hist (Org)'!$A$1:$BS$29,MATCH('Mthly PM (TR)'!AD$2,'Memb Hist (Org)'!$A$1:$A$29,0),MATCH('Mthly PM (TR)'!$A125,'Memb Hist (Org)'!$A$1:$BS$1,0))&lt;&gt;1,"",'Mthly Returns (TR)'!AD124),"")</f>
        <v/>
      </c>
      <c r="AE125" s="46" t="str">
        <f>IFERROR(IF(INDEX('Memb Hist (Org)'!$A$1:$BS$29,MATCH('Mthly PM (TR)'!AE$2,'Memb Hist (Org)'!$A$1:$A$29,0),MATCH('Mthly PM (TR)'!$A125,'Memb Hist (Org)'!$A$1:$BS$1,0))&lt;&gt;1,"",'Mthly Returns (TR)'!AE124),"")</f>
        <v/>
      </c>
      <c r="AF125" s="42" t="str">
        <f>IFERROR(IF($C125=7,INDEX('Profit Margin'!$A$32:$BS$60,MATCH('Mthly PM (TR)'!AF$2,'Profit Margin'!$A$32:$A$60,0),MATCH('Mthly PM (TR)'!$A125,'Profit Margin'!$A$32:$BS$32,0)),AF124*(1+D124)),"")</f>
        <v/>
      </c>
      <c r="AG125" s="42" t="str">
        <f>IFERROR(IF($C125=7,INDEX('Profit Margin'!$A$32:$BS$60,MATCH('Mthly PM (TR)'!AG$2,'Profit Margin'!$A$32:$A$60,0),MATCH('Mthly PM (TR)'!$A125,'Profit Margin'!$A$32:$BS$32,0)),AG124*(1+E124)),"")</f>
        <v/>
      </c>
      <c r="AH125" s="42" t="str">
        <f>IFERROR(IF($C125=7,INDEX('Profit Margin'!$A$32:$BS$60,MATCH('Mthly PM (TR)'!AH$2,'Profit Margin'!$A$32:$A$60,0),MATCH('Mthly PM (TR)'!$A125,'Profit Margin'!$A$32:$BS$32,0)),AH124*(1+F124)),"")</f>
        <v/>
      </c>
      <c r="AI125" s="42" t="str">
        <f>IFERROR(IF($C125=7,INDEX('Profit Margin'!$A$32:$BS$60,MATCH('Mthly PM (TR)'!AI$2,'Profit Margin'!$A$32:$A$60,0),MATCH('Mthly PM (TR)'!$A125,'Profit Margin'!$A$32:$BS$32,0)),AI124*(1+G124)),"")</f>
        <v/>
      </c>
      <c r="AJ125" s="42" t="str">
        <f>IFERROR(IF($C125=7,INDEX('Profit Margin'!$A$32:$BS$60,MATCH('Mthly PM (TR)'!AJ$2,'Profit Margin'!$A$32:$A$60,0),MATCH('Mthly PM (TR)'!$A125,'Profit Margin'!$A$32:$BS$32,0)),AJ124*(1+H124)),"")</f>
        <v/>
      </c>
      <c r="AK125" s="42" t="str">
        <f>IFERROR(IF($C125=7,INDEX('Profit Margin'!$A$32:$BS$60,MATCH('Mthly PM (TR)'!AK$2,'Profit Margin'!$A$32:$A$60,0),MATCH('Mthly PM (TR)'!$A125,'Profit Margin'!$A$32:$BS$32,0)),AK124*(1+I124)),"")</f>
        <v/>
      </c>
      <c r="AL125" s="42" t="str">
        <f>IFERROR(IF($C125=7,INDEX('Profit Margin'!$A$32:$BS$60,MATCH('Mthly PM (TR)'!AL$2,'Profit Margin'!$A$32:$A$60,0),MATCH('Mthly PM (TR)'!$A125,'Profit Margin'!$A$32:$BS$32,0)),AL124*(1+J124)),"")</f>
        <v/>
      </c>
      <c r="AM125" s="42" t="str">
        <f>IFERROR(IF($C125=7,INDEX('Profit Margin'!$A$32:$BS$60,MATCH('Mthly PM (TR)'!AM$2,'Profit Margin'!$A$32:$A$60,0),MATCH('Mthly PM (TR)'!$A125,'Profit Margin'!$A$32:$BS$32,0)),AM124*(1+K124)),"")</f>
        <v/>
      </c>
      <c r="AN125" s="42" t="str">
        <f>IFERROR(IF($C125=7,INDEX('Profit Margin'!$A$32:$BS$60,MATCH('Mthly PM (TR)'!AN$2,'Profit Margin'!$A$32:$A$60,0),MATCH('Mthly PM (TR)'!$A125,'Profit Margin'!$A$32:$BS$32,0)),AN124*(1+L124)),"")</f>
        <v/>
      </c>
      <c r="AO125" s="42" t="str">
        <f>IFERROR(IF($C125=7,INDEX('Profit Margin'!$A$32:$BS$60,MATCH('Mthly PM (TR)'!AO$2,'Profit Margin'!$A$32:$A$60,0),MATCH('Mthly PM (TR)'!$A125,'Profit Margin'!$A$32:$BS$32,0)),AO124*(1+M124)),"")</f>
        <v/>
      </c>
      <c r="AP125" s="42" t="str">
        <f>IFERROR(IF($C125=7,INDEX('Profit Margin'!$A$32:$BS$60,MATCH('Mthly PM (TR)'!AP$2,'Profit Margin'!$A$32:$A$60,0),MATCH('Mthly PM (TR)'!$A125,'Profit Margin'!$A$32:$BS$32,0)),AP124*(1+N124)),"")</f>
        <v/>
      </c>
      <c r="AQ125" s="42" t="str">
        <f>IFERROR(IF($C125=7,INDEX('Profit Margin'!$A$32:$BS$60,MATCH('Mthly PM (TR)'!AQ$2,'Profit Margin'!$A$32:$A$60,0),MATCH('Mthly PM (TR)'!$A125,'Profit Margin'!$A$32:$BS$32,0)),AQ124*(1+O124)),"")</f>
        <v/>
      </c>
      <c r="AR125" s="42" t="str">
        <f>IFERROR(IF($C125=7,INDEX('Profit Margin'!$A$32:$BS$60,MATCH('Mthly PM (TR)'!AR$2,'Profit Margin'!$A$32:$A$60,0),MATCH('Mthly PM (TR)'!$A125,'Profit Margin'!$A$32:$BS$32,0)),AR124*(1+P124)),"")</f>
        <v/>
      </c>
      <c r="AS125" s="42" t="str">
        <f>IFERROR(IF($C125=7,INDEX('Profit Margin'!$A$32:$BS$60,MATCH('Mthly PM (TR)'!AS$2,'Profit Margin'!$A$32:$A$60,0),MATCH('Mthly PM (TR)'!$A125,'Profit Margin'!$A$32:$BS$32,0)),AS124*(1+Q124)),"")</f>
        <v/>
      </c>
      <c r="AT125" s="42" t="str">
        <f>IFERROR(IF($C125=7,INDEX('Profit Margin'!$A$32:$BS$60,MATCH('Mthly PM (TR)'!AT$2,'Profit Margin'!$A$32:$A$60,0),MATCH('Mthly PM (TR)'!$A125,'Profit Margin'!$A$32:$BS$32,0)),AT124*(1+R124)),"")</f>
        <v/>
      </c>
      <c r="AU125" s="42" t="str">
        <f>IFERROR(IF($C125=7,INDEX('Profit Margin'!$A$32:$BS$60,MATCH('Mthly PM (TR)'!AU$2,'Profit Margin'!$A$32:$A$60,0),MATCH('Mthly PM (TR)'!$A125,'Profit Margin'!$A$32:$BS$32,0)),AU124*(1+S124)),"")</f>
        <v/>
      </c>
      <c r="AV125" s="42" t="str">
        <f>IFERROR(IF($C125=7,INDEX('Profit Margin'!$A$32:$BS$60,MATCH('Mthly PM (TR)'!AV$2,'Profit Margin'!$A$32:$A$60,0),MATCH('Mthly PM (TR)'!$A125,'Profit Margin'!$A$32:$BS$32,0)),AV124*(1+T124)),"")</f>
        <v/>
      </c>
      <c r="AW125" s="42" t="str">
        <f>IFERROR(IF($C125=7,INDEX('Profit Margin'!$A$32:$BS$60,MATCH('Mthly PM (TR)'!AW$2,'Profit Margin'!$A$32:$A$60,0),MATCH('Mthly PM (TR)'!$A125,'Profit Margin'!$A$32:$BS$32,0)),AW124*(1+U124)),"")</f>
        <v/>
      </c>
      <c r="AX125" s="42" t="str">
        <f>IFERROR(IF($C125=7,INDEX('Profit Margin'!$A$32:$BS$60,MATCH('Mthly PM (TR)'!AX$2,'Profit Margin'!$A$32:$A$60,0),MATCH('Mthly PM (TR)'!$A125,'Profit Margin'!$A$32:$BS$32,0)),AX124*(1+V124)),"")</f>
        <v/>
      </c>
      <c r="AY125" s="42" t="str">
        <f>IFERROR(IF($C125=7,INDEX('Profit Margin'!$A$32:$BS$60,MATCH('Mthly PM (TR)'!AY$2,'Profit Margin'!$A$32:$A$60,0),MATCH('Mthly PM (TR)'!$A125,'Profit Margin'!$A$32:$BS$32,0)),AY124*(1+W124)),"")</f>
        <v/>
      </c>
      <c r="AZ125" s="42" t="str">
        <f>IFERROR(IF($C125=7,INDEX('Profit Margin'!$A$32:$BS$60,MATCH('Mthly PM (TR)'!AZ$2,'Profit Margin'!$A$32:$A$60,0),MATCH('Mthly PM (TR)'!$A125,'Profit Margin'!$A$32:$BS$32,0)),AZ124*(1+X124)),"")</f>
        <v/>
      </c>
      <c r="BA125" s="42" t="str">
        <f>IFERROR(IF($C125=7,INDEX('Profit Margin'!$A$32:$BS$60,MATCH('Mthly PM (TR)'!BA$2,'Profit Margin'!$A$32:$A$60,0),MATCH('Mthly PM (TR)'!$A125,'Profit Margin'!$A$32:$BS$32,0)),BA124*(1+Y124)),"")</f>
        <v/>
      </c>
      <c r="BB125" s="42" t="str">
        <f>IFERROR(IF($C125=7,INDEX('Profit Margin'!$A$32:$BS$60,MATCH('Mthly PM (TR)'!BB$2,'Profit Margin'!$A$32:$A$60,0),MATCH('Mthly PM (TR)'!$A125,'Profit Margin'!$A$32:$BS$32,0)),BB124*(1+Z124)),"")</f>
        <v/>
      </c>
      <c r="BC125" s="42" t="str">
        <f>IFERROR(IF($C125=7,INDEX('Profit Margin'!$A$32:$BS$60,MATCH('Mthly PM (TR)'!BC$2,'Profit Margin'!$A$32:$A$60,0),MATCH('Mthly PM (TR)'!$A125,'Profit Margin'!$A$32:$BS$32,0)),BC124*(1+AA124)),"")</f>
        <v/>
      </c>
      <c r="BD125" s="42" t="str">
        <f>IFERROR(IF($C125=7,INDEX('Profit Margin'!$A$32:$BS$60,MATCH('Mthly PM (TR)'!BD$2,'Profit Margin'!$A$32:$A$60,0),MATCH('Mthly PM (TR)'!$A125,'Profit Margin'!$A$32:$BS$32,0)),BD124*(1+AB124)),"")</f>
        <v/>
      </c>
      <c r="BE125" s="42" t="str">
        <f>IFERROR(IF($C125=7,INDEX('Profit Margin'!$A$32:$BS$60,MATCH('Mthly PM (TR)'!BE$2,'Profit Margin'!$A$32:$A$60,0),MATCH('Mthly PM (TR)'!$A125,'Profit Margin'!$A$32:$BS$32,0)),BE124*(1+AC124)),"")</f>
        <v/>
      </c>
      <c r="BF125" s="42" t="str">
        <f>IFERROR(IF($C125=7,INDEX('Profit Margin'!$A$32:$BS$60,MATCH('Mthly PM (TR)'!BF$2,'Profit Margin'!$A$32:$A$60,0),MATCH('Mthly PM (TR)'!$A125,'Profit Margin'!$A$32:$BS$32,0)),BF124*(1+AD124)),"")</f>
        <v/>
      </c>
      <c r="BG125" s="42" t="str">
        <f>IFERROR(IF($C125=7,INDEX('Profit Margin'!$A$32:$BS$60,MATCH('Mthly PM (TR)'!BG$2,'Profit Margin'!$A$32:$A$60,0),MATCH('Mthly PM (TR)'!$A125,'Profit Margin'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0">
        <f>PRODUCT(DM591:DM593)-1</f>
        <v>-5.0761771752853901E-2</v>
      </c>
      <c r="DV125" s="100">
        <f>PRODUCT(DM582:DM593)-1</f>
        <v>-0.11271061582929864</v>
      </c>
    </row>
    <row r="126" spans="1:126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PM (TR)'!D$2,'Memb Hist (Org)'!$A$1:$A$29,0),MATCH('Mthly PM (TR)'!$A126,'Memb Hist (Org)'!$A$1:$BS$1,0))&lt;&gt;1,"",'Mthly Returns (TR)'!D125),"")</f>
        <v>3.2994999999999997E-2</v>
      </c>
      <c r="E126" s="46" t="str">
        <f>IFERROR(IF(INDEX('Memb Hist (Org)'!$A$1:$BS$29,MATCH('Mthly PM (TR)'!E$2,'Memb Hist (Org)'!$A$1:$A$29,0),MATCH('Mthly PM (TR)'!$A126,'Memb Hist (Org)'!$A$1:$BS$1,0))&lt;&gt;1,"",'Mthly Returns (TR)'!E125),"")</f>
        <v/>
      </c>
      <c r="F126" s="46" t="str">
        <f>IFERROR(IF(INDEX('Memb Hist (Org)'!$A$1:$BS$29,MATCH('Mthly PM (TR)'!F$2,'Memb Hist (Org)'!$A$1:$A$29,0),MATCH('Mthly PM (TR)'!$A126,'Memb Hist (Org)'!$A$1:$BS$1,0))&lt;&gt;1,"",'Mthly Returns (TR)'!F125),"")</f>
        <v/>
      </c>
      <c r="G126" s="46">
        <f>IFERROR(IF(INDEX('Memb Hist (Org)'!$A$1:$BS$29,MATCH('Mthly PM (TR)'!G$2,'Memb Hist (Org)'!$A$1:$A$29,0),MATCH('Mthly PM (TR)'!$A126,'Memb Hist (Org)'!$A$1:$BS$1,0))&lt;&gt;1,"",'Mthly Returns (TR)'!G125),"")</f>
        <v>-1.2658000000000001E-2</v>
      </c>
      <c r="H126" s="46">
        <f>IFERROR(IF(INDEX('Memb Hist (Org)'!$A$1:$BS$29,MATCH('Mthly PM (TR)'!H$2,'Memb Hist (Org)'!$A$1:$A$29,0),MATCH('Mthly PM (TR)'!$A126,'Memb Hist (Org)'!$A$1:$BS$1,0))&lt;&gt;1,"",'Mthly Returns (TR)'!H125),"")</f>
        <v>1.5217E-2</v>
      </c>
      <c r="I126" s="46">
        <f>IFERROR(IF(INDEX('Memb Hist (Org)'!$A$1:$BS$29,MATCH('Mthly PM (TR)'!I$2,'Memb Hist (Org)'!$A$1:$A$29,0),MATCH('Mthly PM (TR)'!$A126,'Memb Hist (Org)'!$A$1:$BS$1,0))&lt;&gt;1,"",'Mthly Returns (TR)'!I125),"")</f>
        <v>1.8145000000000001E-2</v>
      </c>
      <c r="J126" s="46">
        <f>IFERROR(IF(INDEX('Memb Hist (Org)'!$A$1:$BS$29,MATCH('Mthly PM (TR)'!J$2,'Memb Hist (Org)'!$A$1:$A$29,0),MATCH('Mthly PM (TR)'!$A126,'Memb Hist (Org)'!$A$1:$BS$1,0))&lt;&gt;1,"",'Mthly Returns (TR)'!J125),"")</f>
        <v>0</v>
      </c>
      <c r="K126" s="46">
        <f>IFERROR(IF(INDEX('Memb Hist (Org)'!$A$1:$BS$29,MATCH('Mthly PM (TR)'!K$2,'Memb Hist (Org)'!$A$1:$A$29,0),MATCH('Mthly PM (TR)'!$A126,'Memb Hist (Org)'!$A$1:$BS$1,0))&lt;&gt;1,"",'Mthly Returns (TR)'!K125),"")</f>
        <v>0</v>
      </c>
      <c r="L126" s="46" t="str">
        <f>IFERROR(IF(INDEX('Memb Hist (Org)'!$A$1:$BS$29,MATCH('Mthly PM (TR)'!L$2,'Memb Hist (Org)'!$A$1:$A$29,0),MATCH('Mthly PM (TR)'!$A126,'Memb Hist (Org)'!$A$1:$BS$1,0))&lt;&gt;1,"",'Mthly Returns (TR)'!L125),"")</f>
        <v/>
      </c>
      <c r="M126" s="46" t="str">
        <f>IFERROR(IF(INDEX('Memb Hist (Org)'!$A$1:$BS$29,MATCH('Mthly PM (TR)'!M$2,'Memb Hist (Org)'!$A$1:$A$29,0),MATCH('Mthly PM (TR)'!$A126,'Memb Hist (Org)'!$A$1:$BS$1,0))&lt;&gt;1,"",'Mthly Returns (TR)'!M125),"")</f>
        <v/>
      </c>
      <c r="N126" s="46" t="str">
        <f>IFERROR(IF(INDEX('Memb Hist (Org)'!$A$1:$BS$29,MATCH('Mthly PM (TR)'!N$2,'Memb Hist (Org)'!$A$1:$A$29,0),MATCH('Mthly PM (TR)'!$A126,'Memb Hist (Org)'!$A$1:$BS$1,0))&lt;&gt;1,"",'Mthly Returns (TR)'!N125),"")</f>
        <v/>
      </c>
      <c r="O126" s="46">
        <f>IFERROR(IF(INDEX('Memb Hist (Org)'!$A$1:$BS$29,MATCH('Mthly PM (TR)'!O$2,'Memb Hist (Org)'!$A$1:$A$29,0),MATCH('Mthly PM (TR)'!$A126,'Memb Hist (Org)'!$A$1:$BS$1,0))&lt;&gt;1,"",'Mthly Returns (TR)'!O125),"")</f>
        <v>9.5494999999999997E-2</v>
      </c>
      <c r="P126" s="46" t="str">
        <f>IFERROR(IF(INDEX('Memb Hist (Org)'!$A$1:$BS$29,MATCH('Mthly PM (TR)'!P$2,'Memb Hist (Org)'!$A$1:$A$29,0),MATCH('Mthly PM (TR)'!$A126,'Memb Hist (Org)'!$A$1:$BS$1,0))&lt;&gt;1,"",'Mthly Returns (TR)'!P125),"")</f>
        <v/>
      </c>
      <c r="Q126" s="46">
        <f>IFERROR(IF(INDEX('Memb Hist (Org)'!$A$1:$BS$29,MATCH('Mthly PM (TR)'!Q$2,'Memb Hist (Org)'!$A$1:$A$29,0),MATCH('Mthly PM (TR)'!$A126,'Memb Hist (Org)'!$A$1:$BS$1,0))&lt;&gt;1,"",'Mthly Returns (TR)'!Q125),"")</f>
        <v>1.8706E-2</v>
      </c>
      <c r="R126" s="46" t="str">
        <f>IFERROR(IF(INDEX('Memb Hist (Org)'!$A$1:$BS$29,MATCH('Mthly PM (TR)'!R$2,'Memb Hist (Org)'!$A$1:$A$29,0),MATCH('Mthly PM (TR)'!$A126,'Memb Hist (Org)'!$A$1:$BS$1,0))&lt;&gt;1,"",'Mthly Returns (TR)'!R125),"")</f>
        <v/>
      </c>
      <c r="S126" s="46" t="str">
        <f>IFERROR(IF(INDEX('Memb Hist (Org)'!$A$1:$BS$29,MATCH('Mthly PM (TR)'!S$2,'Memb Hist (Org)'!$A$1:$A$29,0),MATCH('Mthly PM (TR)'!$A126,'Memb Hist (Org)'!$A$1:$BS$1,0))&lt;&gt;1,"",'Mthly Returns (TR)'!S125),"")</f>
        <v/>
      </c>
      <c r="T126" s="46">
        <f>IFERROR(IF(INDEX('Memb Hist (Org)'!$A$1:$BS$29,MATCH('Mthly PM (TR)'!T$2,'Memb Hist (Org)'!$A$1:$A$29,0),MATCH('Mthly PM (TR)'!$A126,'Memb Hist (Org)'!$A$1:$BS$1,0))&lt;&gt;1,"",'Mthly Returns (TR)'!T125),"")</f>
        <v>4.8606000000000003E-2</v>
      </c>
      <c r="U126" s="46">
        <f>IFERROR(IF(INDEX('Memb Hist (Org)'!$A$1:$BS$29,MATCH('Mthly PM (TR)'!U$2,'Memb Hist (Org)'!$A$1:$A$29,0),MATCH('Mthly PM (TR)'!$A126,'Memb Hist (Org)'!$A$1:$BS$1,0))&lt;&gt;1,"",'Mthly Returns (TR)'!U125),"")</f>
        <v>3.7680999999999999E-2</v>
      </c>
      <c r="V126" s="46">
        <f>IFERROR(IF(INDEX('Memb Hist (Org)'!$A$1:$BS$29,MATCH('Mthly PM (TR)'!V$2,'Memb Hist (Org)'!$A$1:$A$29,0),MATCH('Mthly PM (TR)'!$A126,'Memb Hist (Org)'!$A$1:$BS$1,0))&lt;&gt;1,"",'Mthly Returns (TR)'!V125),"")</f>
        <v>2.2221999999999999E-2</v>
      </c>
      <c r="W126" s="46">
        <f>IFERROR(IF(INDEX('Memb Hist (Org)'!$A$1:$BS$29,MATCH('Mthly PM (TR)'!W$2,'Memb Hist (Org)'!$A$1:$A$29,0),MATCH('Mthly PM (TR)'!$A126,'Memb Hist (Org)'!$A$1:$BS$1,0))&lt;&gt;1,"",'Mthly Returns (TR)'!W125),"")</f>
        <v>-3.8800000000000001E-2</v>
      </c>
      <c r="X126" s="46">
        <f>IFERROR(IF(INDEX('Memb Hist (Org)'!$A$1:$BS$29,MATCH('Mthly PM (TR)'!X$2,'Memb Hist (Org)'!$A$1:$A$29,0),MATCH('Mthly PM (TR)'!$A126,'Memb Hist (Org)'!$A$1:$BS$1,0))&lt;&gt;1,"",'Mthly Returns (TR)'!X125),"")</f>
        <v>2.7026999999999999E-2</v>
      </c>
      <c r="Y126" s="46">
        <f>IFERROR(IF(INDEX('Memb Hist (Org)'!$A$1:$BS$29,MATCH('Mthly PM (TR)'!Y$2,'Memb Hist (Org)'!$A$1:$A$29,0),MATCH('Mthly PM (TR)'!$A126,'Memb Hist (Org)'!$A$1:$BS$1,0))&lt;&gt;1,"",'Mthly Returns (TR)'!Y125),"")</f>
        <v>1.5484E-2</v>
      </c>
      <c r="Z126" s="46" t="str">
        <f>IFERROR(IF(INDEX('Memb Hist (Org)'!$A$1:$BS$29,MATCH('Mthly PM (TR)'!Z$2,'Memb Hist (Org)'!$A$1:$A$29,0),MATCH('Mthly PM (TR)'!$A126,'Memb Hist (Org)'!$A$1:$BS$1,0))&lt;&gt;1,"",'Mthly Returns (TR)'!Z125),"")</f>
        <v/>
      </c>
      <c r="AA126" s="46" t="str">
        <f>IFERROR(IF(INDEX('Memb Hist (Org)'!$A$1:$BS$29,MATCH('Mthly PM (TR)'!AA$2,'Memb Hist (Org)'!$A$1:$A$29,0),MATCH('Mthly PM (TR)'!$A126,'Memb Hist (Org)'!$A$1:$BS$1,0))&lt;&gt;1,"",'Mthly Returns (TR)'!AA125),"")</f>
        <v/>
      </c>
      <c r="AB126" s="46" t="str">
        <f>IFERROR(IF(INDEX('Memb Hist (Org)'!$A$1:$BS$29,MATCH('Mthly PM (TR)'!AB$2,'Memb Hist (Org)'!$A$1:$A$29,0),MATCH('Mthly PM (TR)'!$A126,'Memb Hist (Org)'!$A$1:$BS$1,0))&lt;&gt;1,"",'Mthly Returns (TR)'!AB125),"")</f>
        <v/>
      </c>
      <c r="AC126" s="46">
        <f>IFERROR(IF(INDEX('Memb Hist (Org)'!$A$1:$BS$29,MATCH('Mthly PM (TR)'!AC$2,'Memb Hist (Org)'!$A$1:$A$29,0),MATCH('Mthly PM (TR)'!$A126,'Memb Hist (Org)'!$A$1:$BS$1,0))&lt;&gt;1,"",'Mthly Returns (TR)'!AC125),"")</f>
        <v>4.6272000000000001E-2</v>
      </c>
      <c r="AD126" s="46" t="str">
        <f>IFERROR(IF(INDEX('Memb Hist (Org)'!$A$1:$BS$29,MATCH('Mthly PM (TR)'!AD$2,'Memb Hist (Org)'!$A$1:$A$29,0),MATCH('Mthly PM (TR)'!$A126,'Memb Hist (Org)'!$A$1:$BS$1,0))&lt;&gt;1,"",'Mthly Returns (TR)'!AD125),"")</f>
        <v/>
      </c>
      <c r="AE126" s="46" t="str">
        <f>IFERROR(IF(INDEX('Memb Hist (Org)'!$A$1:$BS$29,MATCH('Mthly PM (TR)'!AE$2,'Memb Hist (Org)'!$A$1:$A$29,0),MATCH('Mthly PM (TR)'!$A126,'Memb Hist (Org)'!$A$1:$BS$1,0))&lt;&gt;1,"",'Mthly Returns (TR)'!AE125),"")</f>
        <v/>
      </c>
      <c r="AF126" s="42" t="str">
        <f>IFERROR(IF($C126=7,INDEX('Profit Margin'!$A$32:$BS$60,MATCH('Mthly PM (TR)'!AF$2,'Profit Margin'!$A$32:$A$60,0),MATCH('Mthly PM (TR)'!$A126,'Profit Margin'!$A$32:$BS$32,0)),AF125*(1+D125)),"")</f>
        <v/>
      </c>
      <c r="AG126" s="42" t="str">
        <f>IFERROR(IF($C126=7,INDEX('Profit Margin'!$A$32:$BS$60,MATCH('Mthly PM (TR)'!AG$2,'Profit Margin'!$A$32:$A$60,0),MATCH('Mthly PM (TR)'!$A126,'Profit Margin'!$A$32:$BS$32,0)),AG125*(1+E125)),"")</f>
        <v/>
      </c>
      <c r="AH126" s="42" t="str">
        <f>IFERROR(IF($C126=7,INDEX('Profit Margin'!$A$32:$BS$60,MATCH('Mthly PM (TR)'!AH$2,'Profit Margin'!$A$32:$A$60,0),MATCH('Mthly PM (TR)'!$A126,'Profit Margin'!$A$32:$BS$32,0)),AH125*(1+F125)),"")</f>
        <v/>
      </c>
      <c r="AI126" s="42" t="str">
        <f>IFERROR(IF($C126=7,INDEX('Profit Margin'!$A$32:$BS$60,MATCH('Mthly PM (TR)'!AI$2,'Profit Margin'!$A$32:$A$60,0),MATCH('Mthly PM (TR)'!$A126,'Profit Margin'!$A$32:$BS$32,0)),AI125*(1+G125)),"")</f>
        <v/>
      </c>
      <c r="AJ126" s="42" t="str">
        <f>IFERROR(IF($C126=7,INDEX('Profit Margin'!$A$32:$BS$60,MATCH('Mthly PM (TR)'!AJ$2,'Profit Margin'!$A$32:$A$60,0),MATCH('Mthly PM (TR)'!$A126,'Profit Margin'!$A$32:$BS$32,0)),AJ125*(1+H125)),"")</f>
        <v/>
      </c>
      <c r="AK126" s="42" t="str">
        <f>IFERROR(IF($C126=7,INDEX('Profit Margin'!$A$32:$BS$60,MATCH('Mthly PM (TR)'!AK$2,'Profit Margin'!$A$32:$A$60,0),MATCH('Mthly PM (TR)'!$A126,'Profit Margin'!$A$32:$BS$32,0)),AK125*(1+I125)),"")</f>
        <v/>
      </c>
      <c r="AL126" s="42" t="str">
        <f>IFERROR(IF($C126=7,INDEX('Profit Margin'!$A$32:$BS$60,MATCH('Mthly PM (TR)'!AL$2,'Profit Margin'!$A$32:$A$60,0),MATCH('Mthly PM (TR)'!$A126,'Profit Margin'!$A$32:$BS$32,0)),AL125*(1+J125)),"")</f>
        <v/>
      </c>
      <c r="AM126" s="42" t="str">
        <f>IFERROR(IF($C126=7,INDEX('Profit Margin'!$A$32:$BS$60,MATCH('Mthly PM (TR)'!AM$2,'Profit Margin'!$A$32:$A$60,0),MATCH('Mthly PM (TR)'!$A126,'Profit Margin'!$A$32:$BS$32,0)),AM125*(1+K125)),"")</f>
        <v/>
      </c>
      <c r="AN126" s="42" t="str">
        <f>IFERROR(IF($C126=7,INDEX('Profit Margin'!$A$32:$BS$60,MATCH('Mthly PM (TR)'!AN$2,'Profit Margin'!$A$32:$A$60,0),MATCH('Mthly PM (TR)'!$A126,'Profit Margin'!$A$32:$BS$32,0)),AN125*(1+L125)),"")</f>
        <v/>
      </c>
      <c r="AO126" s="42" t="str">
        <f>IFERROR(IF($C126=7,INDEX('Profit Margin'!$A$32:$BS$60,MATCH('Mthly PM (TR)'!AO$2,'Profit Margin'!$A$32:$A$60,0),MATCH('Mthly PM (TR)'!$A126,'Profit Margin'!$A$32:$BS$32,0)),AO125*(1+M125)),"")</f>
        <v/>
      </c>
      <c r="AP126" s="42" t="str">
        <f>IFERROR(IF($C126=7,INDEX('Profit Margin'!$A$32:$BS$60,MATCH('Mthly PM (TR)'!AP$2,'Profit Margin'!$A$32:$A$60,0),MATCH('Mthly PM (TR)'!$A126,'Profit Margin'!$A$32:$BS$32,0)),AP125*(1+N125)),"")</f>
        <v/>
      </c>
      <c r="AQ126" s="42" t="str">
        <f>IFERROR(IF($C126=7,INDEX('Profit Margin'!$A$32:$BS$60,MATCH('Mthly PM (TR)'!AQ$2,'Profit Margin'!$A$32:$A$60,0),MATCH('Mthly PM (TR)'!$A126,'Profit Margin'!$A$32:$BS$32,0)),AQ125*(1+O125)),"")</f>
        <v/>
      </c>
      <c r="AR126" s="42" t="str">
        <f>IFERROR(IF($C126=7,INDEX('Profit Margin'!$A$32:$BS$60,MATCH('Mthly PM (TR)'!AR$2,'Profit Margin'!$A$32:$A$60,0),MATCH('Mthly PM (TR)'!$A126,'Profit Margin'!$A$32:$BS$32,0)),AR125*(1+P125)),"")</f>
        <v/>
      </c>
      <c r="AS126" s="42" t="str">
        <f>IFERROR(IF($C126=7,INDEX('Profit Margin'!$A$32:$BS$60,MATCH('Mthly PM (TR)'!AS$2,'Profit Margin'!$A$32:$A$60,0),MATCH('Mthly PM (TR)'!$A126,'Profit Margin'!$A$32:$BS$32,0)),AS125*(1+Q125)),"")</f>
        <v/>
      </c>
      <c r="AT126" s="42" t="str">
        <f>IFERROR(IF($C126=7,INDEX('Profit Margin'!$A$32:$BS$60,MATCH('Mthly PM (TR)'!AT$2,'Profit Margin'!$A$32:$A$60,0),MATCH('Mthly PM (TR)'!$A126,'Profit Margin'!$A$32:$BS$32,0)),AT125*(1+R125)),"")</f>
        <v/>
      </c>
      <c r="AU126" s="42" t="str">
        <f>IFERROR(IF($C126=7,INDEX('Profit Margin'!$A$32:$BS$60,MATCH('Mthly PM (TR)'!AU$2,'Profit Margin'!$A$32:$A$60,0),MATCH('Mthly PM (TR)'!$A126,'Profit Margin'!$A$32:$BS$32,0)),AU125*(1+S125)),"")</f>
        <v/>
      </c>
      <c r="AV126" s="42" t="str">
        <f>IFERROR(IF($C126=7,INDEX('Profit Margin'!$A$32:$BS$60,MATCH('Mthly PM (TR)'!AV$2,'Profit Margin'!$A$32:$A$60,0),MATCH('Mthly PM (TR)'!$A126,'Profit Margin'!$A$32:$BS$32,0)),AV125*(1+T125)),"")</f>
        <v/>
      </c>
      <c r="AW126" s="42" t="str">
        <f>IFERROR(IF($C126=7,INDEX('Profit Margin'!$A$32:$BS$60,MATCH('Mthly PM (TR)'!AW$2,'Profit Margin'!$A$32:$A$60,0),MATCH('Mthly PM (TR)'!$A126,'Profit Margin'!$A$32:$BS$32,0)),AW125*(1+U125)),"")</f>
        <v/>
      </c>
      <c r="AX126" s="42" t="str">
        <f>IFERROR(IF($C126=7,INDEX('Profit Margin'!$A$32:$BS$60,MATCH('Mthly PM (TR)'!AX$2,'Profit Margin'!$A$32:$A$60,0),MATCH('Mthly PM (TR)'!$A126,'Profit Margin'!$A$32:$BS$32,0)),AX125*(1+V125)),"")</f>
        <v/>
      </c>
      <c r="AY126" s="42" t="str">
        <f>IFERROR(IF($C126=7,INDEX('Profit Margin'!$A$32:$BS$60,MATCH('Mthly PM (TR)'!AY$2,'Profit Margin'!$A$32:$A$60,0),MATCH('Mthly PM (TR)'!$A126,'Profit Margin'!$A$32:$BS$32,0)),AY125*(1+W125)),"")</f>
        <v/>
      </c>
      <c r="AZ126" s="42" t="str">
        <f>IFERROR(IF($C126=7,INDEX('Profit Margin'!$A$32:$BS$60,MATCH('Mthly PM (TR)'!AZ$2,'Profit Margin'!$A$32:$A$60,0),MATCH('Mthly PM (TR)'!$A126,'Profit Margin'!$A$32:$BS$32,0)),AZ125*(1+X125)),"")</f>
        <v/>
      </c>
      <c r="BA126" s="42" t="str">
        <f>IFERROR(IF($C126=7,INDEX('Profit Margin'!$A$32:$BS$60,MATCH('Mthly PM (TR)'!BA$2,'Profit Margin'!$A$32:$A$60,0),MATCH('Mthly PM (TR)'!$A126,'Profit Margin'!$A$32:$BS$32,0)),BA125*(1+Y125)),"")</f>
        <v/>
      </c>
      <c r="BB126" s="42" t="str">
        <f>IFERROR(IF($C126=7,INDEX('Profit Margin'!$A$32:$BS$60,MATCH('Mthly PM (TR)'!BB$2,'Profit Margin'!$A$32:$A$60,0),MATCH('Mthly PM (TR)'!$A126,'Profit Margin'!$A$32:$BS$32,0)),BB125*(1+Z125)),"")</f>
        <v/>
      </c>
      <c r="BC126" s="42" t="str">
        <f>IFERROR(IF($C126=7,INDEX('Profit Margin'!$A$32:$BS$60,MATCH('Mthly PM (TR)'!BC$2,'Profit Margin'!$A$32:$A$60,0),MATCH('Mthly PM (TR)'!$A126,'Profit Margin'!$A$32:$BS$32,0)),BC125*(1+AA125)),"")</f>
        <v/>
      </c>
      <c r="BD126" s="42" t="str">
        <f>IFERROR(IF($C126=7,INDEX('Profit Margin'!$A$32:$BS$60,MATCH('Mthly PM (TR)'!BD$2,'Profit Margin'!$A$32:$A$60,0),MATCH('Mthly PM (TR)'!$A126,'Profit Margin'!$A$32:$BS$32,0)),BD125*(1+AB125)),"")</f>
        <v/>
      </c>
      <c r="BE126" s="42" t="str">
        <f>IFERROR(IF($C126=7,INDEX('Profit Margin'!$A$32:$BS$60,MATCH('Mthly PM (TR)'!BE$2,'Profit Margin'!$A$32:$A$60,0),MATCH('Mthly PM (TR)'!$A126,'Profit Margin'!$A$32:$BS$32,0)),BE125*(1+AC125)),"")</f>
        <v/>
      </c>
      <c r="BF126" s="42" t="str">
        <f>IFERROR(IF($C126=7,INDEX('Profit Margin'!$A$32:$BS$60,MATCH('Mthly PM (TR)'!BF$2,'Profit Margin'!$A$32:$A$60,0),MATCH('Mthly PM (TR)'!$A126,'Profit Margin'!$A$32:$BS$32,0)),BF125*(1+AD125)),"")</f>
        <v/>
      </c>
      <c r="BG126" s="42" t="str">
        <f>IFERROR(IF($C126=7,INDEX('Profit Margin'!$A$32:$BS$60,MATCH('Mthly PM (TR)'!BG$2,'Profit Margin'!$A$32:$A$60,0),MATCH('Mthly PM (TR)'!$A126,'Profit Margin'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0">
        <f>PRODUCT(DM592:DM594)-1</f>
        <v>-6.48190201217268E-2</v>
      </c>
      <c r="DV126" s="100">
        <f>PRODUCT(DM583:DM594)-1</f>
        <v>-0.13385561827424575</v>
      </c>
    </row>
    <row r="127" spans="1:126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PM (TR)'!D$2,'Memb Hist (Org)'!$A$1:$A$29,0),MATCH('Mthly PM (TR)'!$A127,'Memb Hist (Org)'!$A$1:$BS$1,0))&lt;&gt;1,"",'Mthly Returns (TR)'!D126),"")</f>
        <v>-1.2285000000000001E-2</v>
      </c>
      <c r="E127" s="46" t="str">
        <f>IFERROR(IF(INDEX('Memb Hist (Org)'!$A$1:$BS$29,MATCH('Mthly PM (TR)'!E$2,'Memb Hist (Org)'!$A$1:$A$29,0),MATCH('Mthly PM (TR)'!$A127,'Memb Hist (Org)'!$A$1:$BS$1,0))&lt;&gt;1,"",'Mthly Returns (TR)'!E126),"")</f>
        <v/>
      </c>
      <c r="F127" s="46" t="str">
        <f>IFERROR(IF(INDEX('Memb Hist (Org)'!$A$1:$BS$29,MATCH('Mthly PM (TR)'!F$2,'Memb Hist (Org)'!$A$1:$A$29,0),MATCH('Mthly PM (TR)'!$A127,'Memb Hist (Org)'!$A$1:$BS$1,0))&lt;&gt;1,"",'Mthly Returns (TR)'!F126),"")</f>
        <v/>
      </c>
      <c r="G127" s="46">
        <f>IFERROR(IF(INDEX('Memb Hist (Org)'!$A$1:$BS$29,MATCH('Mthly PM (TR)'!G$2,'Memb Hist (Org)'!$A$1:$A$29,0),MATCH('Mthly PM (TR)'!$A127,'Memb Hist (Org)'!$A$1:$BS$1,0))&lt;&gt;1,"",'Mthly Returns (TR)'!G126),"")</f>
        <v>-6.4099999999999999E-3</v>
      </c>
      <c r="H127" s="46">
        <f>IFERROR(IF(INDEX('Memb Hist (Org)'!$A$1:$BS$29,MATCH('Mthly PM (TR)'!H$2,'Memb Hist (Org)'!$A$1:$A$29,0),MATCH('Mthly PM (TR)'!$A127,'Memb Hist (Org)'!$A$1:$BS$1,0))&lt;&gt;1,"",'Mthly Returns (TR)'!H126),"")</f>
        <v>4.3200000000000001E-3</v>
      </c>
      <c r="I127" s="46">
        <f>IFERROR(IF(INDEX('Memb Hist (Org)'!$A$1:$BS$29,MATCH('Mthly PM (TR)'!I$2,'Memb Hist (Org)'!$A$1:$A$29,0),MATCH('Mthly PM (TR)'!$A127,'Memb Hist (Org)'!$A$1:$BS$1,0))&lt;&gt;1,"",'Mthly Returns (TR)'!I126),"")</f>
        <v>-3.96E-3</v>
      </c>
      <c r="J127" s="46">
        <f>IFERROR(IF(INDEX('Memb Hist (Org)'!$A$1:$BS$29,MATCH('Mthly PM (TR)'!J$2,'Memb Hist (Org)'!$A$1:$A$29,0),MATCH('Mthly PM (TR)'!$A127,'Memb Hist (Org)'!$A$1:$BS$1,0))&lt;&gt;1,"",'Mthly Returns (TR)'!J126),"")</f>
        <v>-2.043E-2</v>
      </c>
      <c r="K127" s="46">
        <f>IFERROR(IF(INDEX('Memb Hist (Org)'!$A$1:$BS$29,MATCH('Mthly PM (TR)'!K$2,'Memb Hist (Org)'!$A$1:$A$29,0),MATCH('Mthly PM (TR)'!$A127,'Memb Hist (Org)'!$A$1:$BS$1,0))&lt;&gt;1,"",'Mthly Returns (TR)'!K126),"")</f>
        <v>6.0610000000000004E-3</v>
      </c>
      <c r="L127" s="46" t="str">
        <f>IFERROR(IF(INDEX('Memb Hist (Org)'!$A$1:$BS$29,MATCH('Mthly PM (TR)'!L$2,'Memb Hist (Org)'!$A$1:$A$29,0),MATCH('Mthly PM (TR)'!$A127,'Memb Hist (Org)'!$A$1:$BS$1,0))&lt;&gt;1,"",'Mthly Returns (TR)'!L126),"")</f>
        <v/>
      </c>
      <c r="M127" s="46" t="str">
        <f>IFERROR(IF(INDEX('Memb Hist (Org)'!$A$1:$BS$29,MATCH('Mthly PM (TR)'!M$2,'Memb Hist (Org)'!$A$1:$A$29,0),MATCH('Mthly PM (TR)'!$A127,'Memb Hist (Org)'!$A$1:$BS$1,0))&lt;&gt;1,"",'Mthly Returns (TR)'!M126),"")</f>
        <v/>
      </c>
      <c r="N127" s="46" t="str">
        <f>IFERROR(IF(INDEX('Memb Hist (Org)'!$A$1:$BS$29,MATCH('Mthly PM (TR)'!N$2,'Memb Hist (Org)'!$A$1:$A$29,0),MATCH('Mthly PM (TR)'!$A127,'Memb Hist (Org)'!$A$1:$BS$1,0))&lt;&gt;1,"",'Mthly Returns (TR)'!N126),"")</f>
        <v/>
      </c>
      <c r="O127" s="46">
        <f>IFERROR(IF(INDEX('Memb Hist (Org)'!$A$1:$BS$29,MATCH('Mthly PM (TR)'!O$2,'Memb Hist (Org)'!$A$1:$A$29,0),MATCH('Mthly PM (TR)'!$A127,'Memb Hist (Org)'!$A$1:$BS$1,0))&lt;&gt;1,"",'Mthly Returns (TR)'!O126),"")</f>
        <v>3.2889999999999998E-3</v>
      </c>
      <c r="P127" s="46" t="str">
        <f>IFERROR(IF(INDEX('Memb Hist (Org)'!$A$1:$BS$29,MATCH('Mthly PM (TR)'!P$2,'Memb Hist (Org)'!$A$1:$A$29,0),MATCH('Mthly PM (TR)'!$A127,'Memb Hist (Org)'!$A$1:$BS$1,0))&lt;&gt;1,"",'Mthly Returns (TR)'!P126),"")</f>
        <v/>
      </c>
      <c r="Q127" s="46">
        <f>IFERROR(IF(INDEX('Memb Hist (Org)'!$A$1:$BS$29,MATCH('Mthly PM (TR)'!Q$2,'Memb Hist (Org)'!$A$1:$A$29,0),MATCH('Mthly PM (TR)'!$A127,'Memb Hist (Org)'!$A$1:$BS$1,0))&lt;&gt;1,"",'Mthly Returns (TR)'!Q126),"")</f>
        <v>-3.6099999999999999E-3</v>
      </c>
      <c r="R127" s="46" t="str">
        <f>IFERROR(IF(INDEX('Memb Hist (Org)'!$A$1:$BS$29,MATCH('Mthly PM (TR)'!R$2,'Memb Hist (Org)'!$A$1:$A$29,0),MATCH('Mthly PM (TR)'!$A127,'Memb Hist (Org)'!$A$1:$BS$1,0))&lt;&gt;1,"",'Mthly Returns (TR)'!R126),"")</f>
        <v/>
      </c>
      <c r="S127" s="46" t="str">
        <f>IFERROR(IF(INDEX('Memb Hist (Org)'!$A$1:$BS$29,MATCH('Mthly PM (TR)'!S$2,'Memb Hist (Org)'!$A$1:$A$29,0),MATCH('Mthly PM (TR)'!$A127,'Memb Hist (Org)'!$A$1:$BS$1,0))&lt;&gt;1,"",'Mthly Returns (TR)'!S126),"")</f>
        <v/>
      </c>
      <c r="T127" s="46">
        <f>IFERROR(IF(INDEX('Memb Hist (Org)'!$A$1:$BS$29,MATCH('Mthly PM (TR)'!T$2,'Memb Hist (Org)'!$A$1:$A$29,0),MATCH('Mthly PM (TR)'!$A127,'Memb Hist (Org)'!$A$1:$BS$1,0))&lt;&gt;1,"",'Mthly Returns (TR)'!T126),"")</f>
        <v>-2.1610999999999998E-2</v>
      </c>
      <c r="U127" s="46">
        <f>IFERROR(IF(INDEX('Memb Hist (Org)'!$A$1:$BS$29,MATCH('Mthly PM (TR)'!U$2,'Memb Hist (Org)'!$A$1:$A$29,0),MATCH('Mthly PM (TR)'!$A127,'Memb Hist (Org)'!$A$1:$BS$1,0))&lt;&gt;1,"",'Mthly Returns (TR)'!U126),"")</f>
        <v>5.587E-3</v>
      </c>
      <c r="V127" s="46">
        <f>IFERROR(IF(INDEX('Memb Hist (Org)'!$A$1:$BS$29,MATCH('Mthly PM (TR)'!V$2,'Memb Hist (Org)'!$A$1:$A$29,0),MATCH('Mthly PM (TR)'!$A127,'Memb Hist (Org)'!$A$1:$BS$1,0))&lt;&gt;1,"",'Mthly Returns (TR)'!V126),"")</f>
        <v>3.3126000000000003E-2</v>
      </c>
      <c r="W127" s="46">
        <f>IFERROR(IF(INDEX('Memb Hist (Org)'!$A$1:$BS$29,MATCH('Mthly PM (TR)'!W$2,'Memb Hist (Org)'!$A$1:$A$29,0),MATCH('Mthly PM (TR)'!$A127,'Memb Hist (Org)'!$A$1:$BS$1,0))&lt;&gt;1,"",'Mthly Returns (TR)'!W126),"")</f>
        <v>6.5789E-2</v>
      </c>
      <c r="X127" s="46">
        <f>IFERROR(IF(INDEX('Memb Hist (Org)'!$A$1:$BS$29,MATCH('Mthly PM (TR)'!X$2,'Memb Hist (Org)'!$A$1:$A$29,0),MATCH('Mthly PM (TR)'!$A127,'Memb Hist (Org)'!$A$1:$BS$1,0))&lt;&gt;1,"",'Mthly Returns (TR)'!X126),"")</f>
        <v>2.3026000000000001E-2</v>
      </c>
      <c r="Y127" s="46">
        <f>IFERROR(IF(INDEX('Memb Hist (Org)'!$A$1:$BS$29,MATCH('Mthly PM (TR)'!Y$2,'Memb Hist (Org)'!$A$1:$A$29,0),MATCH('Mthly PM (TR)'!$A127,'Memb Hist (Org)'!$A$1:$BS$1,0))&lt;&gt;1,"",'Mthly Returns (TR)'!Y126),"")</f>
        <v>-1.9272000000000001E-2</v>
      </c>
      <c r="Z127" s="46" t="str">
        <f>IFERROR(IF(INDEX('Memb Hist (Org)'!$A$1:$BS$29,MATCH('Mthly PM (TR)'!Z$2,'Memb Hist (Org)'!$A$1:$A$29,0),MATCH('Mthly PM (TR)'!$A127,'Memb Hist (Org)'!$A$1:$BS$1,0))&lt;&gt;1,"",'Mthly Returns (TR)'!Z126),"")</f>
        <v/>
      </c>
      <c r="AA127" s="46" t="str">
        <f>IFERROR(IF(INDEX('Memb Hist (Org)'!$A$1:$BS$29,MATCH('Mthly PM (TR)'!AA$2,'Memb Hist (Org)'!$A$1:$A$29,0),MATCH('Mthly PM (TR)'!$A127,'Memb Hist (Org)'!$A$1:$BS$1,0))&lt;&gt;1,"",'Mthly Returns (TR)'!AA126),"")</f>
        <v/>
      </c>
      <c r="AB127" s="46" t="str">
        <f>IFERROR(IF(INDEX('Memb Hist (Org)'!$A$1:$BS$29,MATCH('Mthly PM (TR)'!AB$2,'Memb Hist (Org)'!$A$1:$A$29,0),MATCH('Mthly PM (TR)'!$A127,'Memb Hist (Org)'!$A$1:$BS$1,0))&lt;&gt;1,"",'Mthly Returns (TR)'!AB126),"")</f>
        <v/>
      </c>
      <c r="AC127" s="46">
        <f>IFERROR(IF(INDEX('Memb Hist (Org)'!$A$1:$BS$29,MATCH('Mthly PM (TR)'!AC$2,'Memb Hist (Org)'!$A$1:$A$29,0),MATCH('Mthly PM (TR)'!$A127,'Memb Hist (Org)'!$A$1:$BS$1,0))&lt;&gt;1,"",'Mthly Returns (TR)'!AC126),"")</f>
        <v>4.5699999999999998E-2</v>
      </c>
      <c r="AD127" s="46" t="str">
        <f>IFERROR(IF(INDEX('Memb Hist (Org)'!$A$1:$BS$29,MATCH('Mthly PM (TR)'!AD$2,'Memb Hist (Org)'!$A$1:$A$29,0),MATCH('Mthly PM (TR)'!$A127,'Memb Hist (Org)'!$A$1:$BS$1,0))&lt;&gt;1,"",'Mthly Returns (TR)'!AD126),"")</f>
        <v/>
      </c>
      <c r="AE127" s="46" t="str">
        <f>IFERROR(IF(INDEX('Memb Hist (Org)'!$A$1:$BS$29,MATCH('Mthly PM (TR)'!AE$2,'Memb Hist (Org)'!$A$1:$A$29,0),MATCH('Mthly PM (TR)'!$A127,'Memb Hist (Org)'!$A$1:$BS$1,0))&lt;&gt;1,"",'Mthly Returns (TR)'!AE126),"")</f>
        <v/>
      </c>
      <c r="AF127" s="42" t="str">
        <f>IFERROR(IF($C127=7,INDEX('Profit Margin'!$A$32:$BS$60,MATCH('Mthly PM (TR)'!AF$2,'Profit Margin'!$A$32:$A$60,0),MATCH('Mthly PM (TR)'!$A127,'Profit Margin'!$A$32:$BS$32,0)),AF126*(1+D126)),"")</f>
        <v/>
      </c>
      <c r="AG127" s="42" t="str">
        <f>IFERROR(IF($C127=7,INDEX('Profit Margin'!$A$32:$BS$60,MATCH('Mthly PM (TR)'!AG$2,'Profit Margin'!$A$32:$A$60,0),MATCH('Mthly PM (TR)'!$A127,'Profit Margin'!$A$32:$BS$32,0)),AG126*(1+E126)),"")</f>
        <v/>
      </c>
      <c r="AH127" s="42" t="str">
        <f>IFERROR(IF($C127=7,INDEX('Profit Margin'!$A$32:$BS$60,MATCH('Mthly PM (TR)'!AH$2,'Profit Margin'!$A$32:$A$60,0),MATCH('Mthly PM (TR)'!$A127,'Profit Margin'!$A$32:$BS$32,0)),AH126*(1+F126)),"")</f>
        <v/>
      </c>
      <c r="AI127" s="42" t="str">
        <f>IFERROR(IF($C127=7,INDEX('Profit Margin'!$A$32:$BS$60,MATCH('Mthly PM (TR)'!AI$2,'Profit Margin'!$A$32:$A$60,0),MATCH('Mthly PM (TR)'!$A127,'Profit Margin'!$A$32:$BS$32,0)),AI126*(1+G126)),"")</f>
        <v/>
      </c>
      <c r="AJ127" s="42" t="str">
        <f>IFERROR(IF($C127=7,INDEX('Profit Margin'!$A$32:$BS$60,MATCH('Mthly PM (TR)'!AJ$2,'Profit Margin'!$A$32:$A$60,0),MATCH('Mthly PM (TR)'!$A127,'Profit Margin'!$A$32:$BS$32,0)),AJ126*(1+H126)),"")</f>
        <v/>
      </c>
      <c r="AK127" s="42" t="str">
        <f>IFERROR(IF($C127=7,INDEX('Profit Margin'!$A$32:$BS$60,MATCH('Mthly PM (TR)'!AK$2,'Profit Margin'!$A$32:$A$60,0),MATCH('Mthly PM (TR)'!$A127,'Profit Margin'!$A$32:$BS$32,0)),AK126*(1+I126)),"")</f>
        <v/>
      </c>
      <c r="AL127" s="42" t="str">
        <f>IFERROR(IF($C127=7,INDEX('Profit Margin'!$A$32:$BS$60,MATCH('Mthly PM (TR)'!AL$2,'Profit Margin'!$A$32:$A$60,0),MATCH('Mthly PM (TR)'!$A127,'Profit Margin'!$A$32:$BS$32,0)),AL126*(1+J126)),"")</f>
        <v/>
      </c>
      <c r="AM127" s="42" t="str">
        <f>IFERROR(IF($C127=7,INDEX('Profit Margin'!$A$32:$BS$60,MATCH('Mthly PM (TR)'!AM$2,'Profit Margin'!$A$32:$A$60,0),MATCH('Mthly PM (TR)'!$A127,'Profit Margin'!$A$32:$BS$32,0)),AM126*(1+K126)),"")</f>
        <v/>
      </c>
      <c r="AN127" s="42" t="str">
        <f>IFERROR(IF($C127=7,INDEX('Profit Margin'!$A$32:$BS$60,MATCH('Mthly PM (TR)'!AN$2,'Profit Margin'!$A$32:$A$60,0),MATCH('Mthly PM (TR)'!$A127,'Profit Margin'!$A$32:$BS$32,0)),AN126*(1+L126)),"")</f>
        <v/>
      </c>
      <c r="AO127" s="42" t="str">
        <f>IFERROR(IF($C127=7,INDEX('Profit Margin'!$A$32:$BS$60,MATCH('Mthly PM (TR)'!AO$2,'Profit Margin'!$A$32:$A$60,0),MATCH('Mthly PM (TR)'!$A127,'Profit Margin'!$A$32:$BS$32,0)),AO126*(1+M126)),"")</f>
        <v/>
      </c>
      <c r="AP127" s="42" t="str">
        <f>IFERROR(IF($C127=7,INDEX('Profit Margin'!$A$32:$BS$60,MATCH('Mthly PM (TR)'!AP$2,'Profit Margin'!$A$32:$A$60,0),MATCH('Mthly PM (TR)'!$A127,'Profit Margin'!$A$32:$BS$32,0)),AP126*(1+N126)),"")</f>
        <v/>
      </c>
      <c r="AQ127" s="42" t="str">
        <f>IFERROR(IF($C127=7,INDEX('Profit Margin'!$A$32:$BS$60,MATCH('Mthly PM (TR)'!AQ$2,'Profit Margin'!$A$32:$A$60,0),MATCH('Mthly PM (TR)'!$A127,'Profit Margin'!$A$32:$BS$32,0)),AQ126*(1+O126)),"")</f>
        <v/>
      </c>
      <c r="AR127" s="42" t="str">
        <f>IFERROR(IF($C127=7,INDEX('Profit Margin'!$A$32:$BS$60,MATCH('Mthly PM (TR)'!AR$2,'Profit Margin'!$A$32:$A$60,0),MATCH('Mthly PM (TR)'!$A127,'Profit Margin'!$A$32:$BS$32,0)),AR126*(1+P126)),"")</f>
        <v/>
      </c>
      <c r="AS127" s="42" t="str">
        <f>IFERROR(IF($C127=7,INDEX('Profit Margin'!$A$32:$BS$60,MATCH('Mthly PM (TR)'!AS$2,'Profit Margin'!$A$32:$A$60,0),MATCH('Mthly PM (TR)'!$A127,'Profit Margin'!$A$32:$BS$32,0)),AS126*(1+Q126)),"")</f>
        <v/>
      </c>
      <c r="AT127" s="42" t="str">
        <f>IFERROR(IF($C127=7,INDEX('Profit Margin'!$A$32:$BS$60,MATCH('Mthly PM (TR)'!AT$2,'Profit Margin'!$A$32:$A$60,0),MATCH('Mthly PM (TR)'!$A127,'Profit Margin'!$A$32:$BS$32,0)),AT126*(1+R126)),"")</f>
        <v/>
      </c>
      <c r="AU127" s="42" t="str">
        <f>IFERROR(IF($C127=7,INDEX('Profit Margin'!$A$32:$BS$60,MATCH('Mthly PM (TR)'!AU$2,'Profit Margin'!$A$32:$A$60,0),MATCH('Mthly PM (TR)'!$A127,'Profit Margin'!$A$32:$BS$32,0)),AU126*(1+S126)),"")</f>
        <v/>
      </c>
      <c r="AV127" s="42" t="str">
        <f>IFERROR(IF($C127=7,INDEX('Profit Margin'!$A$32:$BS$60,MATCH('Mthly PM (TR)'!AV$2,'Profit Margin'!$A$32:$A$60,0),MATCH('Mthly PM (TR)'!$A127,'Profit Margin'!$A$32:$BS$32,0)),AV126*(1+T126)),"")</f>
        <v/>
      </c>
      <c r="AW127" s="42" t="str">
        <f>IFERROR(IF($C127=7,INDEX('Profit Margin'!$A$32:$BS$60,MATCH('Mthly PM (TR)'!AW$2,'Profit Margin'!$A$32:$A$60,0),MATCH('Mthly PM (TR)'!$A127,'Profit Margin'!$A$32:$BS$32,0)),AW126*(1+U126)),"")</f>
        <v/>
      </c>
      <c r="AX127" s="42" t="str">
        <f>IFERROR(IF($C127=7,INDEX('Profit Margin'!$A$32:$BS$60,MATCH('Mthly PM (TR)'!AX$2,'Profit Margin'!$A$32:$A$60,0),MATCH('Mthly PM (TR)'!$A127,'Profit Margin'!$A$32:$BS$32,0)),AX126*(1+V126)),"")</f>
        <v/>
      </c>
      <c r="AY127" s="42" t="str">
        <f>IFERROR(IF($C127=7,INDEX('Profit Margin'!$A$32:$BS$60,MATCH('Mthly PM (TR)'!AY$2,'Profit Margin'!$A$32:$A$60,0),MATCH('Mthly PM (TR)'!$A127,'Profit Margin'!$A$32:$BS$32,0)),AY126*(1+W126)),"")</f>
        <v/>
      </c>
      <c r="AZ127" s="42" t="str">
        <f>IFERROR(IF($C127=7,INDEX('Profit Margin'!$A$32:$BS$60,MATCH('Mthly PM (TR)'!AZ$2,'Profit Margin'!$A$32:$A$60,0),MATCH('Mthly PM (TR)'!$A127,'Profit Margin'!$A$32:$BS$32,0)),AZ126*(1+X126)),"")</f>
        <v/>
      </c>
      <c r="BA127" s="42" t="str">
        <f>IFERROR(IF($C127=7,INDEX('Profit Margin'!$A$32:$BS$60,MATCH('Mthly PM (TR)'!BA$2,'Profit Margin'!$A$32:$A$60,0),MATCH('Mthly PM (TR)'!$A127,'Profit Margin'!$A$32:$BS$32,0)),BA126*(1+Y126)),"")</f>
        <v/>
      </c>
      <c r="BB127" s="42" t="str">
        <f>IFERROR(IF($C127=7,INDEX('Profit Margin'!$A$32:$BS$60,MATCH('Mthly PM (TR)'!BB$2,'Profit Margin'!$A$32:$A$60,0),MATCH('Mthly PM (TR)'!$A127,'Profit Margin'!$A$32:$BS$32,0)),BB126*(1+Z126)),"")</f>
        <v/>
      </c>
      <c r="BC127" s="42" t="str">
        <f>IFERROR(IF($C127=7,INDEX('Profit Margin'!$A$32:$BS$60,MATCH('Mthly PM (TR)'!BC$2,'Profit Margin'!$A$32:$A$60,0),MATCH('Mthly PM (TR)'!$A127,'Profit Margin'!$A$32:$BS$32,0)),BC126*(1+AA126)),"")</f>
        <v/>
      </c>
      <c r="BD127" s="42" t="str">
        <f>IFERROR(IF($C127=7,INDEX('Profit Margin'!$A$32:$BS$60,MATCH('Mthly PM (TR)'!BD$2,'Profit Margin'!$A$32:$A$60,0),MATCH('Mthly PM (TR)'!$A127,'Profit Margin'!$A$32:$BS$32,0)),BD126*(1+AB126)),"")</f>
        <v/>
      </c>
      <c r="BE127" s="42" t="str">
        <f>IFERROR(IF($C127=7,INDEX('Profit Margin'!$A$32:$BS$60,MATCH('Mthly PM (TR)'!BE$2,'Profit Margin'!$A$32:$A$60,0),MATCH('Mthly PM (TR)'!$A127,'Profit Margin'!$A$32:$BS$32,0)),BE126*(1+AC126)),"")</f>
        <v/>
      </c>
      <c r="BF127" s="42" t="str">
        <f>IFERROR(IF($C127=7,INDEX('Profit Margin'!$A$32:$BS$60,MATCH('Mthly PM (TR)'!BF$2,'Profit Margin'!$A$32:$A$60,0),MATCH('Mthly PM (TR)'!$A127,'Profit Margin'!$A$32:$BS$32,0)),BF126*(1+AD126)),"")</f>
        <v/>
      </c>
      <c r="BG127" s="42" t="str">
        <f>IFERROR(IF($C127=7,INDEX('Profit Margin'!$A$32:$BS$60,MATCH('Mthly PM (TR)'!BG$2,'Profit Margin'!$A$32:$A$60,0),MATCH('Mthly PM (TR)'!$A127,'Profit Margin'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0">
        <f>PRODUCT(DM593:DM595)-1</f>
        <v>3.7270885566542455E-2</v>
      </c>
      <c r="DV127" s="100">
        <f>PRODUCT(DM584:DM595)-1</f>
        <v>-3.4256237570000625E-3</v>
      </c>
    </row>
    <row r="128" spans="1:126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PM (TR)'!D$2,'Memb Hist (Org)'!$A$1:$A$29,0),MATCH('Mthly PM (TR)'!$A128,'Memb Hist (Org)'!$A$1:$BS$1,0))&lt;&gt;1,"",'Mthly Returns (TR)'!D127),"")</f>
        <v>6.1193999999999998E-2</v>
      </c>
      <c r="E128" s="46" t="str">
        <f>IFERROR(IF(INDEX('Memb Hist (Org)'!$A$1:$BS$29,MATCH('Mthly PM (TR)'!E$2,'Memb Hist (Org)'!$A$1:$A$29,0),MATCH('Mthly PM (TR)'!$A128,'Memb Hist (Org)'!$A$1:$BS$1,0))&lt;&gt;1,"",'Mthly Returns (TR)'!E127),"")</f>
        <v/>
      </c>
      <c r="F128" s="46" t="str">
        <f>IFERROR(IF(INDEX('Memb Hist (Org)'!$A$1:$BS$29,MATCH('Mthly PM (TR)'!F$2,'Memb Hist (Org)'!$A$1:$A$29,0),MATCH('Mthly PM (TR)'!$A128,'Memb Hist (Org)'!$A$1:$BS$1,0))&lt;&gt;1,"",'Mthly Returns (TR)'!F127),"")</f>
        <v/>
      </c>
      <c r="G128" s="46">
        <f>IFERROR(IF(INDEX('Memb Hist (Org)'!$A$1:$BS$29,MATCH('Mthly PM (TR)'!G$2,'Memb Hist (Org)'!$A$1:$A$29,0),MATCH('Mthly PM (TR)'!$A128,'Memb Hist (Org)'!$A$1:$BS$1,0))&lt;&gt;1,"",'Mthly Returns (TR)'!G127),"")</f>
        <v>0</v>
      </c>
      <c r="H128" s="46">
        <f>IFERROR(IF(INDEX('Memb Hist (Org)'!$A$1:$BS$29,MATCH('Mthly PM (TR)'!H$2,'Memb Hist (Org)'!$A$1:$A$29,0),MATCH('Mthly PM (TR)'!$A128,'Memb Hist (Org)'!$A$1:$BS$1,0))&lt;&gt;1,"",'Mthly Returns (TR)'!H127),"")</f>
        <v>-2.1505E-2</v>
      </c>
      <c r="I128" s="46">
        <f>IFERROR(IF(INDEX('Memb Hist (Org)'!$A$1:$BS$29,MATCH('Mthly PM (TR)'!I$2,'Memb Hist (Org)'!$A$1:$A$29,0),MATCH('Mthly PM (TR)'!$A128,'Memb Hist (Org)'!$A$1:$BS$1,0))&lt;&gt;1,"",'Mthly Returns (TR)'!I127),"")</f>
        <v>3.9760000000000004E-3</v>
      </c>
      <c r="J128" s="46">
        <f>IFERROR(IF(INDEX('Memb Hist (Org)'!$A$1:$BS$29,MATCH('Mthly PM (TR)'!J$2,'Memb Hist (Org)'!$A$1:$A$29,0),MATCH('Mthly PM (TR)'!$A128,'Memb Hist (Org)'!$A$1:$BS$1,0))&lt;&gt;1,"",'Mthly Returns (TR)'!J127),"")</f>
        <v>-5.2777999999999999E-2</v>
      </c>
      <c r="K128" s="46">
        <f>IFERROR(IF(INDEX('Memb Hist (Org)'!$A$1:$BS$29,MATCH('Mthly PM (TR)'!K$2,'Memb Hist (Org)'!$A$1:$A$29,0),MATCH('Mthly PM (TR)'!$A128,'Memb Hist (Org)'!$A$1:$BS$1,0))&lt;&gt;1,"",'Mthly Returns (TR)'!K127),"")</f>
        <v>4.2168999999999998E-2</v>
      </c>
      <c r="L128" s="46" t="str">
        <f>IFERROR(IF(INDEX('Memb Hist (Org)'!$A$1:$BS$29,MATCH('Mthly PM (TR)'!L$2,'Memb Hist (Org)'!$A$1:$A$29,0),MATCH('Mthly PM (TR)'!$A128,'Memb Hist (Org)'!$A$1:$BS$1,0))&lt;&gt;1,"",'Mthly Returns (TR)'!L127),"")</f>
        <v/>
      </c>
      <c r="M128" s="46" t="str">
        <f>IFERROR(IF(INDEX('Memb Hist (Org)'!$A$1:$BS$29,MATCH('Mthly PM (TR)'!M$2,'Memb Hist (Org)'!$A$1:$A$29,0),MATCH('Mthly PM (TR)'!$A128,'Memb Hist (Org)'!$A$1:$BS$1,0))&lt;&gt;1,"",'Mthly Returns (TR)'!M127),"")</f>
        <v/>
      </c>
      <c r="N128" s="46" t="str">
        <f>IFERROR(IF(INDEX('Memb Hist (Org)'!$A$1:$BS$29,MATCH('Mthly PM (TR)'!N$2,'Memb Hist (Org)'!$A$1:$A$29,0),MATCH('Mthly PM (TR)'!$A128,'Memb Hist (Org)'!$A$1:$BS$1,0))&lt;&gt;1,"",'Mthly Returns (TR)'!N127),"")</f>
        <v/>
      </c>
      <c r="O128" s="46">
        <f>IFERROR(IF(INDEX('Memb Hist (Org)'!$A$1:$BS$29,MATCH('Mthly PM (TR)'!O$2,'Memb Hist (Org)'!$A$1:$A$29,0),MATCH('Mthly PM (TR)'!$A128,'Memb Hist (Org)'!$A$1:$BS$1,0))&lt;&gt;1,"",'Mthly Returns (TR)'!O127),"")</f>
        <v>1.967E-3</v>
      </c>
      <c r="P128" s="46" t="str">
        <f>IFERROR(IF(INDEX('Memb Hist (Org)'!$A$1:$BS$29,MATCH('Mthly PM (TR)'!P$2,'Memb Hist (Org)'!$A$1:$A$29,0),MATCH('Mthly PM (TR)'!$A128,'Memb Hist (Org)'!$A$1:$BS$1,0))&lt;&gt;1,"",'Mthly Returns (TR)'!P127),"")</f>
        <v/>
      </c>
      <c r="Q128" s="46">
        <f>IFERROR(IF(INDEX('Memb Hist (Org)'!$A$1:$BS$29,MATCH('Mthly PM (TR)'!Q$2,'Memb Hist (Org)'!$A$1:$A$29,0),MATCH('Mthly PM (TR)'!$A128,'Memb Hist (Org)'!$A$1:$BS$1,0))&lt;&gt;1,"",'Mthly Returns (TR)'!Q127),"")</f>
        <v>2.5361999999999999E-2</v>
      </c>
      <c r="R128" s="46" t="str">
        <f>IFERROR(IF(INDEX('Memb Hist (Org)'!$A$1:$BS$29,MATCH('Mthly PM (TR)'!R$2,'Memb Hist (Org)'!$A$1:$A$29,0),MATCH('Mthly PM (TR)'!$A128,'Memb Hist (Org)'!$A$1:$BS$1,0))&lt;&gt;1,"",'Mthly Returns (TR)'!R127),"")</f>
        <v/>
      </c>
      <c r="S128" s="46" t="str">
        <f>IFERROR(IF(INDEX('Memb Hist (Org)'!$A$1:$BS$29,MATCH('Mthly PM (TR)'!S$2,'Memb Hist (Org)'!$A$1:$A$29,0),MATCH('Mthly PM (TR)'!$A128,'Memb Hist (Org)'!$A$1:$BS$1,0))&lt;&gt;1,"",'Mthly Returns (TR)'!S127),"")</f>
        <v/>
      </c>
      <c r="T128" s="46">
        <f>IFERROR(IF(INDEX('Memb Hist (Org)'!$A$1:$BS$29,MATCH('Mthly PM (TR)'!T$2,'Memb Hist (Org)'!$A$1:$A$29,0),MATCH('Mthly PM (TR)'!$A128,'Memb Hist (Org)'!$A$1:$BS$1,0))&lt;&gt;1,"",'Mthly Returns (TR)'!T127),"")</f>
        <v>-1.4056000000000001E-2</v>
      </c>
      <c r="U128" s="46">
        <f>IFERROR(IF(INDEX('Memb Hist (Org)'!$A$1:$BS$29,MATCH('Mthly PM (TR)'!U$2,'Memb Hist (Org)'!$A$1:$A$29,0),MATCH('Mthly PM (TR)'!$A128,'Memb Hist (Org)'!$A$1:$BS$1,0))&lt;&gt;1,"",'Mthly Returns (TR)'!U127),"")</f>
        <v>-5.9443999999999997E-2</v>
      </c>
      <c r="V128" s="46">
        <f>IFERROR(IF(INDEX('Memb Hist (Org)'!$A$1:$BS$29,MATCH('Mthly PM (TR)'!V$2,'Memb Hist (Org)'!$A$1:$A$29,0),MATCH('Mthly PM (TR)'!$A128,'Memb Hist (Org)'!$A$1:$BS$1,0))&lt;&gt;1,"",'Mthly Returns (TR)'!V127),"")</f>
        <v>1.8036E-2</v>
      </c>
      <c r="W128" s="46">
        <f>IFERROR(IF(INDEX('Memb Hist (Org)'!$A$1:$BS$29,MATCH('Mthly PM (TR)'!W$2,'Memb Hist (Org)'!$A$1:$A$29,0),MATCH('Mthly PM (TR)'!$A128,'Memb Hist (Org)'!$A$1:$BS$1,0))&lt;&gt;1,"",'Mthly Returns (TR)'!W127),"")</f>
        <v>-1.363E-2</v>
      </c>
      <c r="X128" s="46">
        <f>IFERROR(IF(INDEX('Memb Hist (Org)'!$A$1:$BS$29,MATCH('Mthly PM (TR)'!X$2,'Memb Hist (Org)'!$A$1:$A$29,0),MATCH('Mthly PM (TR)'!$A128,'Memb Hist (Org)'!$A$1:$BS$1,0))&lt;&gt;1,"",'Mthly Returns (TR)'!X127),"")</f>
        <v>-4.9518E-2</v>
      </c>
      <c r="Y128" s="46">
        <f>IFERROR(IF(INDEX('Memb Hist (Org)'!$A$1:$BS$29,MATCH('Mthly PM (TR)'!Y$2,'Memb Hist (Org)'!$A$1:$A$29,0),MATCH('Mthly PM (TR)'!$A128,'Memb Hist (Org)'!$A$1:$BS$1,0))&lt;&gt;1,"",'Mthly Returns (TR)'!Y127),"")</f>
        <v>-8.7340000000000004E-3</v>
      </c>
      <c r="Z128" s="46" t="str">
        <f>IFERROR(IF(INDEX('Memb Hist (Org)'!$A$1:$BS$29,MATCH('Mthly PM (TR)'!Z$2,'Memb Hist (Org)'!$A$1:$A$29,0),MATCH('Mthly PM (TR)'!$A128,'Memb Hist (Org)'!$A$1:$BS$1,0))&lt;&gt;1,"",'Mthly Returns (TR)'!Z127),"")</f>
        <v/>
      </c>
      <c r="AA128" s="46" t="str">
        <f>IFERROR(IF(INDEX('Memb Hist (Org)'!$A$1:$BS$29,MATCH('Mthly PM (TR)'!AA$2,'Memb Hist (Org)'!$A$1:$A$29,0),MATCH('Mthly PM (TR)'!$A128,'Memb Hist (Org)'!$A$1:$BS$1,0))&lt;&gt;1,"",'Mthly Returns (TR)'!AA127),"")</f>
        <v/>
      </c>
      <c r="AB128" s="46" t="str">
        <f>IFERROR(IF(INDEX('Memb Hist (Org)'!$A$1:$BS$29,MATCH('Mthly PM (TR)'!AB$2,'Memb Hist (Org)'!$A$1:$A$29,0),MATCH('Mthly PM (TR)'!$A128,'Memb Hist (Org)'!$A$1:$BS$1,0))&lt;&gt;1,"",'Mthly Returns (TR)'!AB127),"")</f>
        <v/>
      </c>
      <c r="AC128" s="46">
        <f>IFERROR(IF(INDEX('Memb Hist (Org)'!$A$1:$BS$29,MATCH('Mthly PM (TR)'!AC$2,'Memb Hist (Org)'!$A$1:$A$29,0),MATCH('Mthly PM (TR)'!$A128,'Memb Hist (Org)'!$A$1:$BS$1,0))&lt;&gt;1,"",'Mthly Returns (TR)'!AC127),"")</f>
        <v>1.6587999999999999E-2</v>
      </c>
      <c r="AD128" s="46" t="str">
        <f>IFERROR(IF(INDEX('Memb Hist (Org)'!$A$1:$BS$29,MATCH('Mthly PM (TR)'!AD$2,'Memb Hist (Org)'!$A$1:$A$29,0),MATCH('Mthly PM (TR)'!$A128,'Memb Hist (Org)'!$A$1:$BS$1,0))&lt;&gt;1,"",'Mthly Returns (TR)'!AD127),"")</f>
        <v/>
      </c>
      <c r="AE128" s="46" t="str">
        <f>IFERROR(IF(INDEX('Memb Hist (Org)'!$A$1:$BS$29,MATCH('Mthly PM (TR)'!AE$2,'Memb Hist (Org)'!$A$1:$A$29,0),MATCH('Mthly PM (TR)'!$A128,'Memb Hist (Org)'!$A$1:$BS$1,0))&lt;&gt;1,"",'Mthly Returns (TR)'!AE127),"")</f>
        <v/>
      </c>
      <c r="AF128" s="42" t="str">
        <f>IFERROR(IF($C128=7,INDEX('Profit Margin'!$A$32:$BS$60,MATCH('Mthly PM (TR)'!AF$2,'Profit Margin'!$A$32:$A$60,0),MATCH('Mthly PM (TR)'!$A128,'Profit Margin'!$A$32:$BS$32,0)),AF127*(1+D127)),"")</f>
        <v/>
      </c>
      <c r="AG128" s="42" t="str">
        <f>IFERROR(IF($C128=7,INDEX('Profit Margin'!$A$32:$BS$60,MATCH('Mthly PM (TR)'!AG$2,'Profit Margin'!$A$32:$A$60,0),MATCH('Mthly PM (TR)'!$A128,'Profit Margin'!$A$32:$BS$32,0)),AG127*(1+E127)),"")</f>
        <v/>
      </c>
      <c r="AH128" s="42" t="str">
        <f>IFERROR(IF($C128=7,INDEX('Profit Margin'!$A$32:$BS$60,MATCH('Mthly PM (TR)'!AH$2,'Profit Margin'!$A$32:$A$60,0),MATCH('Mthly PM (TR)'!$A128,'Profit Margin'!$A$32:$BS$32,0)),AH127*(1+F127)),"")</f>
        <v/>
      </c>
      <c r="AI128" s="42" t="str">
        <f>IFERROR(IF($C128=7,INDEX('Profit Margin'!$A$32:$BS$60,MATCH('Mthly PM (TR)'!AI$2,'Profit Margin'!$A$32:$A$60,0),MATCH('Mthly PM (TR)'!$A128,'Profit Margin'!$A$32:$BS$32,0)),AI127*(1+G127)),"")</f>
        <v/>
      </c>
      <c r="AJ128" s="42" t="str">
        <f>IFERROR(IF($C128=7,INDEX('Profit Margin'!$A$32:$BS$60,MATCH('Mthly PM (TR)'!AJ$2,'Profit Margin'!$A$32:$A$60,0),MATCH('Mthly PM (TR)'!$A128,'Profit Margin'!$A$32:$BS$32,0)),AJ127*(1+H127)),"")</f>
        <v/>
      </c>
      <c r="AK128" s="42" t="str">
        <f>IFERROR(IF($C128=7,INDEX('Profit Margin'!$A$32:$BS$60,MATCH('Mthly PM (TR)'!AK$2,'Profit Margin'!$A$32:$A$60,0),MATCH('Mthly PM (TR)'!$A128,'Profit Margin'!$A$32:$BS$32,0)),AK127*(1+I127)),"")</f>
        <v/>
      </c>
      <c r="AL128" s="42" t="str">
        <f>IFERROR(IF($C128=7,INDEX('Profit Margin'!$A$32:$BS$60,MATCH('Mthly PM (TR)'!AL$2,'Profit Margin'!$A$32:$A$60,0),MATCH('Mthly PM (TR)'!$A128,'Profit Margin'!$A$32:$BS$32,0)),AL127*(1+J127)),"")</f>
        <v/>
      </c>
      <c r="AM128" s="42" t="str">
        <f>IFERROR(IF($C128=7,INDEX('Profit Margin'!$A$32:$BS$60,MATCH('Mthly PM (TR)'!AM$2,'Profit Margin'!$A$32:$A$60,0),MATCH('Mthly PM (TR)'!$A128,'Profit Margin'!$A$32:$BS$32,0)),AM127*(1+K127)),"")</f>
        <v/>
      </c>
      <c r="AN128" s="42" t="str">
        <f>IFERROR(IF($C128=7,INDEX('Profit Margin'!$A$32:$BS$60,MATCH('Mthly PM (TR)'!AN$2,'Profit Margin'!$A$32:$A$60,0),MATCH('Mthly PM (TR)'!$A128,'Profit Margin'!$A$32:$BS$32,0)),AN127*(1+L127)),"")</f>
        <v/>
      </c>
      <c r="AO128" s="42" t="str">
        <f>IFERROR(IF($C128=7,INDEX('Profit Margin'!$A$32:$BS$60,MATCH('Mthly PM (TR)'!AO$2,'Profit Margin'!$A$32:$A$60,0),MATCH('Mthly PM (TR)'!$A128,'Profit Margin'!$A$32:$BS$32,0)),AO127*(1+M127)),"")</f>
        <v/>
      </c>
      <c r="AP128" s="42" t="str">
        <f>IFERROR(IF($C128=7,INDEX('Profit Margin'!$A$32:$BS$60,MATCH('Mthly PM (TR)'!AP$2,'Profit Margin'!$A$32:$A$60,0),MATCH('Mthly PM (TR)'!$A128,'Profit Margin'!$A$32:$BS$32,0)),AP127*(1+N127)),"")</f>
        <v/>
      </c>
      <c r="AQ128" s="42" t="str">
        <f>IFERROR(IF($C128=7,INDEX('Profit Margin'!$A$32:$BS$60,MATCH('Mthly PM (TR)'!AQ$2,'Profit Margin'!$A$32:$A$60,0),MATCH('Mthly PM (TR)'!$A128,'Profit Margin'!$A$32:$BS$32,0)),AQ127*(1+O127)),"")</f>
        <v/>
      </c>
      <c r="AR128" s="42" t="str">
        <f>IFERROR(IF($C128=7,INDEX('Profit Margin'!$A$32:$BS$60,MATCH('Mthly PM (TR)'!AR$2,'Profit Margin'!$A$32:$A$60,0),MATCH('Mthly PM (TR)'!$A128,'Profit Margin'!$A$32:$BS$32,0)),AR127*(1+P127)),"")</f>
        <v/>
      </c>
      <c r="AS128" s="42" t="str">
        <f>IFERROR(IF($C128=7,INDEX('Profit Margin'!$A$32:$BS$60,MATCH('Mthly PM (TR)'!AS$2,'Profit Margin'!$A$32:$A$60,0),MATCH('Mthly PM (TR)'!$A128,'Profit Margin'!$A$32:$BS$32,0)),AS127*(1+Q127)),"")</f>
        <v/>
      </c>
      <c r="AT128" s="42" t="str">
        <f>IFERROR(IF($C128=7,INDEX('Profit Margin'!$A$32:$BS$60,MATCH('Mthly PM (TR)'!AT$2,'Profit Margin'!$A$32:$A$60,0),MATCH('Mthly PM (TR)'!$A128,'Profit Margin'!$A$32:$BS$32,0)),AT127*(1+R127)),"")</f>
        <v/>
      </c>
      <c r="AU128" s="42" t="str">
        <f>IFERROR(IF($C128=7,INDEX('Profit Margin'!$A$32:$BS$60,MATCH('Mthly PM (TR)'!AU$2,'Profit Margin'!$A$32:$A$60,0),MATCH('Mthly PM (TR)'!$A128,'Profit Margin'!$A$32:$BS$32,0)),AU127*(1+S127)),"")</f>
        <v/>
      </c>
      <c r="AV128" s="42" t="str">
        <f>IFERROR(IF($C128=7,INDEX('Profit Margin'!$A$32:$BS$60,MATCH('Mthly PM (TR)'!AV$2,'Profit Margin'!$A$32:$A$60,0),MATCH('Mthly PM (TR)'!$A128,'Profit Margin'!$A$32:$BS$32,0)),AV127*(1+T127)),"")</f>
        <v/>
      </c>
      <c r="AW128" s="42" t="str">
        <f>IFERROR(IF($C128=7,INDEX('Profit Margin'!$A$32:$BS$60,MATCH('Mthly PM (TR)'!AW$2,'Profit Margin'!$A$32:$A$60,0),MATCH('Mthly PM (TR)'!$A128,'Profit Margin'!$A$32:$BS$32,0)),AW127*(1+U127)),"")</f>
        <v/>
      </c>
      <c r="AX128" s="42" t="str">
        <f>IFERROR(IF($C128=7,INDEX('Profit Margin'!$A$32:$BS$60,MATCH('Mthly PM (TR)'!AX$2,'Profit Margin'!$A$32:$A$60,0),MATCH('Mthly PM (TR)'!$A128,'Profit Margin'!$A$32:$BS$32,0)),AX127*(1+V127)),"")</f>
        <v/>
      </c>
      <c r="AY128" s="42" t="str">
        <f>IFERROR(IF($C128=7,INDEX('Profit Margin'!$A$32:$BS$60,MATCH('Mthly PM (TR)'!AY$2,'Profit Margin'!$A$32:$A$60,0),MATCH('Mthly PM (TR)'!$A128,'Profit Margin'!$A$32:$BS$32,0)),AY127*(1+W127)),"")</f>
        <v/>
      </c>
      <c r="AZ128" s="42" t="str">
        <f>IFERROR(IF($C128=7,INDEX('Profit Margin'!$A$32:$BS$60,MATCH('Mthly PM (TR)'!AZ$2,'Profit Margin'!$A$32:$A$60,0),MATCH('Mthly PM (TR)'!$A128,'Profit Margin'!$A$32:$BS$32,0)),AZ127*(1+X127)),"")</f>
        <v/>
      </c>
      <c r="BA128" s="42" t="str">
        <f>IFERROR(IF($C128=7,INDEX('Profit Margin'!$A$32:$BS$60,MATCH('Mthly PM (TR)'!BA$2,'Profit Margin'!$A$32:$A$60,0),MATCH('Mthly PM (TR)'!$A128,'Profit Margin'!$A$32:$BS$32,0)),BA127*(1+Y127)),"")</f>
        <v/>
      </c>
      <c r="BB128" s="42" t="str">
        <f>IFERROR(IF($C128=7,INDEX('Profit Margin'!$A$32:$BS$60,MATCH('Mthly PM (TR)'!BB$2,'Profit Margin'!$A$32:$A$60,0),MATCH('Mthly PM (TR)'!$A128,'Profit Margin'!$A$32:$BS$32,0)),BB127*(1+Z127)),"")</f>
        <v/>
      </c>
      <c r="BC128" s="42" t="str">
        <f>IFERROR(IF($C128=7,INDEX('Profit Margin'!$A$32:$BS$60,MATCH('Mthly PM (TR)'!BC$2,'Profit Margin'!$A$32:$A$60,0),MATCH('Mthly PM (TR)'!$A128,'Profit Margin'!$A$32:$BS$32,0)),BC127*(1+AA127)),"")</f>
        <v/>
      </c>
      <c r="BD128" s="42" t="str">
        <f>IFERROR(IF($C128=7,INDEX('Profit Margin'!$A$32:$BS$60,MATCH('Mthly PM (TR)'!BD$2,'Profit Margin'!$A$32:$A$60,0),MATCH('Mthly PM (TR)'!$A128,'Profit Margin'!$A$32:$BS$32,0)),BD127*(1+AB127)),"")</f>
        <v/>
      </c>
      <c r="BE128" s="42" t="str">
        <f>IFERROR(IF($C128=7,INDEX('Profit Margin'!$A$32:$BS$60,MATCH('Mthly PM (TR)'!BE$2,'Profit Margin'!$A$32:$A$60,0),MATCH('Mthly PM (TR)'!$A128,'Profit Margin'!$A$32:$BS$32,0)),BE127*(1+AC127)),"")</f>
        <v/>
      </c>
      <c r="BF128" s="42" t="str">
        <f>IFERROR(IF($C128=7,INDEX('Profit Margin'!$A$32:$BS$60,MATCH('Mthly PM (TR)'!BF$2,'Profit Margin'!$A$32:$A$60,0),MATCH('Mthly PM (TR)'!$A128,'Profit Margin'!$A$32:$BS$32,0)),BF127*(1+AD127)),"")</f>
        <v/>
      </c>
      <c r="BG128" s="42" t="str">
        <f>IFERROR(IF($C128=7,INDEX('Profit Margin'!$A$32:$BS$60,MATCH('Mthly PM (TR)'!BG$2,'Profit Margin'!$A$32:$A$60,0),MATCH('Mthly PM (TR)'!$A128,'Profit Margin'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0">
        <f>PRODUCT(DM594:DM596)-1</f>
        <v>0.13962738395099183</v>
      </c>
      <c r="DV128" s="100">
        <f>PRODUCT(DM585:DM596)-1</f>
        <v>0.24053217696493423</v>
      </c>
    </row>
    <row r="129" spans="1:126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PM (TR)'!D$2,'Memb Hist (Org)'!$A$1:$A$29,0),MATCH('Mthly PM (TR)'!$A129,'Memb Hist (Org)'!$A$1:$BS$1,0))&lt;&gt;1,"",'Mthly Returns (TR)'!D128),"")</f>
        <v>8.2741999999999996E-2</v>
      </c>
      <c r="E129" s="46" t="str">
        <f>IFERROR(IF(INDEX('Memb Hist (Org)'!$A$1:$BS$29,MATCH('Mthly PM (TR)'!E$2,'Memb Hist (Org)'!$A$1:$A$29,0),MATCH('Mthly PM (TR)'!$A129,'Memb Hist (Org)'!$A$1:$BS$1,0))&lt;&gt;1,"",'Mthly Returns (TR)'!E128),"")</f>
        <v/>
      </c>
      <c r="F129" s="46" t="str">
        <f>IFERROR(IF(INDEX('Memb Hist (Org)'!$A$1:$BS$29,MATCH('Mthly PM (TR)'!F$2,'Memb Hist (Org)'!$A$1:$A$29,0),MATCH('Mthly PM (TR)'!$A129,'Memb Hist (Org)'!$A$1:$BS$1,0))&lt;&gt;1,"",'Mthly Returns (TR)'!F128),"")</f>
        <v/>
      </c>
      <c r="G129" s="46">
        <f>IFERROR(IF(INDEX('Memb Hist (Org)'!$A$1:$BS$29,MATCH('Mthly PM (TR)'!G$2,'Memb Hist (Org)'!$A$1:$A$29,0),MATCH('Mthly PM (TR)'!$A129,'Memb Hist (Org)'!$A$1:$BS$1,0))&lt;&gt;1,"",'Mthly Returns (TR)'!G128),"")</f>
        <v>0</v>
      </c>
      <c r="H129" s="46">
        <f>IFERROR(IF(INDEX('Memb Hist (Org)'!$A$1:$BS$29,MATCH('Mthly PM (TR)'!H$2,'Memb Hist (Org)'!$A$1:$A$29,0),MATCH('Mthly PM (TR)'!$A129,'Memb Hist (Org)'!$A$1:$BS$1,0))&lt;&gt;1,"",'Mthly Returns (TR)'!H128),"")</f>
        <v>0.14065900000000001</v>
      </c>
      <c r="I129" s="46">
        <f>IFERROR(IF(INDEX('Memb Hist (Org)'!$A$1:$BS$29,MATCH('Mthly PM (TR)'!I$2,'Memb Hist (Org)'!$A$1:$A$29,0),MATCH('Mthly PM (TR)'!$A129,'Memb Hist (Org)'!$A$1:$BS$1,0))&lt;&gt;1,"",'Mthly Returns (TR)'!I128),"")</f>
        <v>5.4108000000000003E-2</v>
      </c>
      <c r="J129" s="46">
        <f>IFERROR(IF(INDEX('Memb Hist (Org)'!$A$1:$BS$29,MATCH('Mthly PM (TR)'!J$2,'Memb Hist (Org)'!$A$1:$A$29,0),MATCH('Mthly PM (TR)'!$A129,'Memb Hist (Org)'!$A$1:$BS$1,0))&lt;&gt;1,"",'Mthly Returns (TR)'!J128),"")</f>
        <v>7.9178999999999999E-2</v>
      </c>
      <c r="K129" s="46">
        <f>IFERROR(IF(INDEX('Memb Hist (Org)'!$A$1:$BS$29,MATCH('Mthly PM (TR)'!K$2,'Memb Hist (Org)'!$A$1:$A$29,0),MATCH('Mthly PM (TR)'!$A129,'Memb Hist (Org)'!$A$1:$BS$1,0))&lt;&gt;1,"",'Mthly Returns (TR)'!K128),"")</f>
        <v>8.6706000000000005E-2</v>
      </c>
      <c r="L129" s="46" t="str">
        <f>IFERROR(IF(INDEX('Memb Hist (Org)'!$A$1:$BS$29,MATCH('Mthly PM (TR)'!L$2,'Memb Hist (Org)'!$A$1:$A$29,0),MATCH('Mthly PM (TR)'!$A129,'Memb Hist (Org)'!$A$1:$BS$1,0))&lt;&gt;1,"",'Mthly Returns (TR)'!L128),"")</f>
        <v/>
      </c>
      <c r="M129" s="46" t="str">
        <f>IFERROR(IF(INDEX('Memb Hist (Org)'!$A$1:$BS$29,MATCH('Mthly PM (TR)'!M$2,'Memb Hist (Org)'!$A$1:$A$29,0),MATCH('Mthly PM (TR)'!$A129,'Memb Hist (Org)'!$A$1:$BS$1,0))&lt;&gt;1,"",'Mthly Returns (TR)'!M128),"")</f>
        <v/>
      </c>
      <c r="N129" s="46" t="str">
        <f>IFERROR(IF(INDEX('Memb Hist (Org)'!$A$1:$BS$29,MATCH('Mthly PM (TR)'!N$2,'Memb Hist (Org)'!$A$1:$A$29,0),MATCH('Mthly PM (TR)'!$A129,'Memb Hist (Org)'!$A$1:$BS$1,0))&lt;&gt;1,"",'Mthly Returns (TR)'!N128),"")</f>
        <v/>
      </c>
      <c r="O129" s="46">
        <f>IFERROR(IF(INDEX('Memb Hist (Org)'!$A$1:$BS$29,MATCH('Mthly PM (TR)'!O$2,'Memb Hist (Org)'!$A$1:$A$29,0),MATCH('Mthly PM (TR)'!$A129,'Memb Hist (Org)'!$A$1:$BS$1,0))&lt;&gt;1,"",'Mthly Returns (TR)'!O128),"")</f>
        <v>0.14638200000000001</v>
      </c>
      <c r="P129" s="46" t="str">
        <f>IFERROR(IF(INDEX('Memb Hist (Org)'!$A$1:$BS$29,MATCH('Mthly PM (TR)'!P$2,'Memb Hist (Org)'!$A$1:$A$29,0),MATCH('Mthly PM (TR)'!$A129,'Memb Hist (Org)'!$A$1:$BS$1,0))&lt;&gt;1,"",'Mthly Returns (TR)'!P128),"")</f>
        <v/>
      </c>
      <c r="Q129" s="46">
        <f>IFERROR(IF(INDEX('Memb Hist (Org)'!$A$1:$BS$29,MATCH('Mthly PM (TR)'!Q$2,'Memb Hist (Org)'!$A$1:$A$29,0),MATCH('Mthly PM (TR)'!$A129,'Memb Hist (Org)'!$A$1:$BS$1,0))&lt;&gt;1,"",'Mthly Returns (TR)'!Q128),"")</f>
        <v>6.0777999999999999E-2</v>
      </c>
      <c r="R129" s="46" t="str">
        <f>IFERROR(IF(INDEX('Memb Hist (Org)'!$A$1:$BS$29,MATCH('Mthly PM (TR)'!R$2,'Memb Hist (Org)'!$A$1:$A$29,0),MATCH('Mthly PM (TR)'!$A129,'Memb Hist (Org)'!$A$1:$BS$1,0))&lt;&gt;1,"",'Mthly Returns (TR)'!R128),"")</f>
        <v/>
      </c>
      <c r="S129" s="46" t="str">
        <f>IFERROR(IF(INDEX('Memb Hist (Org)'!$A$1:$BS$29,MATCH('Mthly PM (TR)'!S$2,'Memb Hist (Org)'!$A$1:$A$29,0),MATCH('Mthly PM (TR)'!$A129,'Memb Hist (Org)'!$A$1:$BS$1,0))&lt;&gt;1,"",'Mthly Returns (TR)'!S128),"")</f>
        <v/>
      </c>
      <c r="T129" s="46">
        <f>IFERROR(IF(INDEX('Memb Hist (Org)'!$A$1:$BS$29,MATCH('Mthly PM (TR)'!T$2,'Memb Hist (Org)'!$A$1:$A$29,0),MATCH('Mthly PM (TR)'!$A129,'Memb Hist (Org)'!$A$1:$BS$1,0))&lt;&gt;1,"",'Mthly Returns (TR)'!T128),"")</f>
        <v>0.114868</v>
      </c>
      <c r="U129" s="46">
        <f>IFERROR(IF(INDEX('Memb Hist (Org)'!$A$1:$BS$29,MATCH('Mthly PM (TR)'!U$2,'Memb Hist (Org)'!$A$1:$A$29,0),MATCH('Mthly PM (TR)'!$A129,'Memb Hist (Org)'!$A$1:$BS$1,0))&lt;&gt;1,"",'Mthly Returns (TR)'!U128),"")</f>
        <v>-1.4925000000000001E-2</v>
      </c>
      <c r="V129" s="46">
        <f>IFERROR(IF(INDEX('Memb Hist (Org)'!$A$1:$BS$29,MATCH('Mthly PM (TR)'!V$2,'Memb Hist (Org)'!$A$1:$A$29,0),MATCH('Mthly PM (TR)'!$A129,'Memb Hist (Org)'!$A$1:$BS$1,0))&lt;&gt;1,"",'Mthly Returns (TR)'!V128),"")</f>
        <v>5.1180000000000002E-3</v>
      </c>
      <c r="W129" s="46">
        <f>IFERROR(IF(INDEX('Memb Hist (Org)'!$A$1:$BS$29,MATCH('Mthly PM (TR)'!W$2,'Memb Hist (Org)'!$A$1:$A$29,0),MATCH('Mthly PM (TR)'!$A129,'Memb Hist (Org)'!$A$1:$BS$1,0))&lt;&gt;1,"",'Mthly Returns (TR)'!W128),"")</f>
        <v>1.2658000000000001E-2</v>
      </c>
      <c r="X129" s="46">
        <f>IFERROR(IF(INDEX('Memb Hist (Org)'!$A$1:$BS$29,MATCH('Mthly PM (TR)'!X$2,'Memb Hist (Org)'!$A$1:$A$29,0),MATCH('Mthly PM (TR)'!$A129,'Memb Hist (Org)'!$A$1:$BS$1,0))&lt;&gt;1,"",'Mthly Returns (TR)'!X128),"")</f>
        <v>9.5890000000000003E-2</v>
      </c>
      <c r="Y129" s="46">
        <f>IFERROR(IF(INDEX('Memb Hist (Org)'!$A$1:$BS$29,MATCH('Mthly PM (TR)'!Y$2,'Memb Hist (Org)'!$A$1:$A$29,0),MATCH('Mthly PM (TR)'!$A129,'Memb Hist (Org)'!$A$1:$BS$1,0))&lt;&gt;1,"",'Mthly Returns (TR)'!Y128),"")</f>
        <v>8.4140999999999994E-2</v>
      </c>
      <c r="Z129" s="46" t="str">
        <f>IFERROR(IF(INDEX('Memb Hist (Org)'!$A$1:$BS$29,MATCH('Mthly PM (TR)'!Z$2,'Memb Hist (Org)'!$A$1:$A$29,0),MATCH('Mthly PM (TR)'!$A129,'Memb Hist (Org)'!$A$1:$BS$1,0))&lt;&gt;1,"",'Mthly Returns (TR)'!Z128),"")</f>
        <v/>
      </c>
      <c r="AA129" s="46" t="str">
        <f>IFERROR(IF(INDEX('Memb Hist (Org)'!$A$1:$BS$29,MATCH('Mthly PM (TR)'!AA$2,'Memb Hist (Org)'!$A$1:$A$29,0),MATCH('Mthly PM (TR)'!$A129,'Memb Hist (Org)'!$A$1:$BS$1,0))&lt;&gt;1,"",'Mthly Returns (TR)'!AA128),"")</f>
        <v/>
      </c>
      <c r="AB129" s="46" t="str">
        <f>IFERROR(IF(INDEX('Memb Hist (Org)'!$A$1:$BS$29,MATCH('Mthly PM (TR)'!AB$2,'Memb Hist (Org)'!$A$1:$A$29,0),MATCH('Mthly PM (TR)'!$A129,'Memb Hist (Org)'!$A$1:$BS$1,0))&lt;&gt;1,"",'Mthly Returns (TR)'!AB128),"")</f>
        <v/>
      </c>
      <c r="AC129" s="46">
        <f>IFERROR(IF(INDEX('Memb Hist (Org)'!$A$1:$BS$29,MATCH('Mthly PM (TR)'!AC$2,'Memb Hist (Org)'!$A$1:$A$29,0),MATCH('Mthly PM (TR)'!$A129,'Memb Hist (Org)'!$A$1:$BS$1,0))&lt;&gt;1,"",'Mthly Returns (TR)'!AC128),"")</f>
        <v>5.8275E-2</v>
      </c>
      <c r="AD129" s="46" t="str">
        <f>IFERROR(IF(INDEX('Memb Hist (Org)'!$A$1:$BS$29,MATCH('Mthly PM (TR)'!AD$2,'Memb Hist (Org)'!$A$1:$A$29,0),MATCH('Mthly PM (TR)'!$A129,'Memb Hist (Org)'!$A$1:$BS$1,0))&lt;&gt;1,"",'Mthly Returns (TR)'!AD128),"")</f>
        <v/>
      </c>
      <c r="AE129" s="46" t="str">
        <f>IFERROR(IF(INDEX('Memb Hist (Org)'!$A$1:$BS$29,MATCH('Mthly PM (TR)'!AE$2,'Memb Hist (Org)'!$A$1:$A$29,0),MATCH('Mthly PM (TR)'!$A129,'Memb Hist (Org)'!$A$1:$BS$1,0))&lt;&gt;1,"",'Mthly Returns (TR)'!AE128),"")</f>
        <v/>
      </c>
      <c r="AF129" s="42" t="str">
        <f>IFERROR(IF($C129=7,INDEX('Profit Margin'!$A$32:$BS$60,MATCH('Mthly PM (TR)'!AF$2,'Profit Margin'!$A$32:$A$60,0),MATCH('Mthly PM (TR)'!$A129,'Profit Margin'!$A$32:$BS$32,0)),AF128*(1+D128)),"")</f>
        <v/>
      </c>
      <c r="AG129" s="42" t="str">
        <f>IFERROR(IF($C129=7,INDEX('Profit Margin'!$A$32:$BS$60,MATCH('Mthly PM (TR)'!AG$2,'Profit Margin'!$A$32:$A$60,0),MATCH('Mthly PM (TR)'!$A129,'Profit Margin'!$A$32:$BS$32,0)),AG128*(1+E128)),"")</f>
        <v/>
      </c>
      <c r="AH129" s="42" t="str">
        <f>IFERROR(IF($C129=7,INDEX('Profit Margin'!$A$32:$BS$60,MATCH('Mthly PM (TR)'!AH$2,'Profit Margin'!$A$32:$A$60,0),MATCH('Mthly PM (TR)'!$A129,'Profit Margin'!$A$32:$BS$32,0)),AH128*(1+F128)),"")</f>
        <v/>
      </c>
      <c r="AI129" s="42" t="str">
        <f>IFERROR(IF($C129=7,INDEX('Profit Margin'!$A$32:$BS$60,MATCH('Mthly PM (TR)'!AI$2,'Profit Margin'!$A$32:$A$60,0),MATCH('Mthly PM (TR)'!$A129,'Profit Margin'!$A$32:$BS$32,0)),AI128*(1+G128)),"")</f>
        <v/>
      </c>
      <c r="AJ129" s="42" t="str">
        <f>IFERROR(IF($C129=7,INDEX('Profit Margin'!$A$32:$BS$60,MATCH('Mthly PM (TR)'!AJ$2,'Profit Margin'!$A$32:$A$60,0),MATCH('Mthly PM (TR)'!$A129,'Profit Margin'!$A$32:$BS$32,0)),AJ128*(1+H128)),"")</f>
        <v/>
      </c>
      <c r="AK129" s="42" t="str">
        <f>IFERROR(IF($C129=7,INDEX('Profit Margin'!$A$32:$BS$60,MATCH('Mthly PM (TR)'!AK$2,'Profit Margin'!$A$32:$A$60,0),MATCH('Mthly PM (TR)'!$A129,'Profit Margin'!$A$32:$BS$32,0)),AK128*(1+I128)),"")</f>
        <v/>
      </c>
      <c r="AL129" s="42" t="str">
        <f>IFERROR(IF($C129=7,INDEX('Profit Margin'!$A$32:$BS$60,MATCH('Mthly PM (TR)'!AL$2,'Profit Margin'!$A$32:$A$60,0),MATCH('Mthly PM (TR)'!$A129,'Profit Margin'!$A$32:$BS$32,0)),AL128*(1+J128)),"")</f>
        <v/>
      </c>
      <c r="AM129" s="42" t="str">
        <f>IFERROR(IF($C129=7,INDEX('Profit Margin'!$A$32:$BS$60,MATCH('Mthly PM (TR)'!AM$2,'Profit Margin'!$A$32:$A$60,0),MATCH('Mthly PM (TR)'!$A129,'Profit Margin'!$A$32:$BS$32,0)),AM128*(1+K128)),"")</f>
        <v/>
      </c>
      <c r="AN129" s="42" t="str">
        <f>IFERROR(IF($C129=7,INDEX('Profit Margin'!$A$32:$BS$60,MATCH('Mthly PM (TR)'!AN$2,'Profit Margin'!$A$32:$A$60,0),MATCH('Mthly PM (TR)'!$A129,'Profit Margin'!$A$32:$BS$32,0)),AN128*(1+L128)),"")</f>
        <v/>
      </c>
      <c r="AO129" s="42" t="str">
        <f>IFERROR(IF($C129=7,INDEX('Profit Margin'!$A$32:$BS$60,MATCH('Mthly PM (TR)'!AO$2,'Profit Margin'!$A$32:$A$60,0),MATCH('Mthly PM (TR)'!$A129,'Profit Margin'!$A$32:$BS$32,0)),AO128*(1+M128)),"")</f>
        <v/>
      </c>
      <c r="AP129" s="42" t="str">
        <f>IFERROR(IF($C129=7,INDEX('Profit Margin'!$A$32:$BS$60,MATCH('Mthly PM (TR)'!AP$2,'Profit Margin'!$A$32:$A$60,0),MATCH('Mthly PM (TR)'!$A129,'Profit Margin'!$A$32:$BS$32,0)),AP128*(1+N128)),"")</f>
        <v/>
      </c>
      <c r="AQ129" s="42" t="str">
        <f>IFERROR(IF($C129=7,INDEX('Profit Margin'!$A$32:$BS$60,MATCH('Mthly PM (TR)'!AQ$2,'Profit Margin'!$A$32:$A$60,0),MATCH('Mthly PM (TR)'!$A129,'Profit Margin'!$A$32:$BS$32,0)),AQ128*(1+O128)),"")</f>
        <v/>
      </c>
      <c r="AR129" s="42" t="str">
        <f>IFERROR(IF($C129=7,INDEX('Profit Margin'!$A$32:$BS$60,MATCH('Mthly PM (TR)'!AR$2,'Profit Margin'!$A$32:$A$60,0),MATCH('Mthly PM (TR)'!$A129,'Profit Margin'!$A$32:$BS$32,0)),AR128*(1+P128)),"")</f>
        <v/>
      </c>
      <c r="AS129" s="42" t="str">
        <f>IFERROR(IF($C129=7,INDEX('Profit Margin'!$A$32:$BS$60,MATCH('Mthly PM (TR)'!AS$2,'Profit Margin'!$A$32:$A$60,0),MATCH('Mthly PM (TR)'!$A129,'Profit Margin'!$A$32:$BS$32,0)),AS128*(1+Q128)),"")</f>
        <v/>
      </c>
      <c r="AT129" s="42" t="str">
        <f>IFERROR(IF($C129=7,INDEX('Profit Margin'!$A$32:$BS$60,MATCH('Mthly PM (TR)'!AT$2,'Profit Margin'!$A$32:$A$60,0),MATCH('Mthly PM (TR)'!$A129,'Profit Margin'!$A$32:$BS$32,0)),AT128*(1+R128)),"")</f>
        <v/>
      </c>
      <c r="AU129" s="42" t="str">
        <f>IFERROR(IF($C129=7,INDEX('Profit Margin'!$A$32:$BS$60,MATCH('Mthly PM (TR)'!AU$2,'Profit Margin'!$A$32:$A$60,0),MATCH('Mthly PM (TR)'!$A129,'Profit Margin'!$A$32:$BS$32,0)),AU128*(1+S128)),"")</f>
        <v/>
      </c>
      <c r="AV129" s="42" t="str">
        <f>IFERROR(IF($C129=7,INDEX('Profit Margin'!$A$32:$BS$60,MATCH('Mthly PM (TR)'!AV$2,'Profit Margin'!$A$32:$A$60,0),MATCH('Mthly PM (TR)'!$A129,'Profit Margin'!$A$32:$BS$32,0)),AV128*(1+T128)),"")</f>
        <v/>
      </c>
      <c r="AW129" s="42" t="str">
        <f>IFERROR(IF($C129=7,INDEX('Profit Margin'!$A$32:$BS$60,MATCH('Mthly PM (TR)'!AW$2,'Profit Margin'!$A$32:$A$60,0),MATCH('Mthly PM (TR)'!$A129,'Profit Margin'!$A$32:$BS$32,0)),AW128*(1+U128)),"")</f>
        <v/>
      </c>
      <c r="AX129" s="42" t="str">
        <f>IFERROR(IF($C129=7,INDEX('Profit Margin'!$A$32:$BS$60,MATCH('Mthly PM (TR)'!AX$2,'Profit Margin'!$A$32:$A$60,0),MATCH('Mthly PM (TR)'!$A129,'Profit Margin'!$A$32:$BS$32,0)),AX128*(1+V128)),"")</f>
        <v/>
      </c>
      <c r="AY129" s="42" t="str">
        <f>IFERROR(IF($C129=7,INDEX('Profit Margin'!$A$32:$BS$60,MATCH('Mthly PM (TR)'!AY$2,'Profit Margin'!$A$32:$A$60,0),MATCH('Mthly PM (TR)'!$A129,'Profit Margin'!$A$32:$BS$32,0)),AY128*(1+W128)),"")</f>
        <v/>
      </c>
      <c r="AZ129" s="42" t="str">
        <f>IFERROR(IF($C129=7,INDEX('Profit Margin'!$A$32:$BS$60,MATCH('Mthly PM (TR)'!AZ$2,'Profit Margin'!$A$32:$A$60,0),MATCH('Mthly PM (TR)'!$A129,'Profit Margin'!$A$32:$BS$32,0)),AZ128*(1+X128)),"")</f>
        <v/>
      </c>
      <c r="BA129" s="42" t="str">
        <f>IFERROR(IF($C129=7,INDEX('Profit Margin'!$A$32:$BS$60,MATCH('Mthly PM (TR)'!BA$2,'Profit Margin'!$A$32:$A$60,0),MATCH('Mthly PM (TR)'!$A129,'Profit Margin'!$A$32:$BS$32,0)),BA128*(1+Y128)),"")</f>
        <v/>
      </c>
      <c r="BB129" s="42" t="str">
        <f>IFERROR(IF($C129=7,INDEX('Profit Margin'!$A$32:$BS$60,MATCH('Mthly PM (TR)'!BB$2,'Profit Margin'!$A$32:$A$60,0),MATCH('Mthly PM (TR)'!$A129,'Profit Margin'!$A$32:$BS$32,0)),BB128*(1+Z128)),"")</f>
        <v/>
      </c>
      <c r="BC129" s="42" t="str">
        <f>IFERROR(IF($C129=7,INDEX('Profit Margin'!$A$32:$BS$60,MATCH('Mthly PM (TR)'!BC$2,'Profit Margin'!$A$32:$A$60,0),MATCH('Mthly PM (TR)'!$A129,'Profit Margin'!$A$32:$BS$32,0)),BC128*(1+AA128)),"")</f>
        <v/>
      </c>
      <c r="BD129" s="42" t="str">
        <f>IFERROR(IF($C129=7,INDEX('Profit Margin'!$A$32:$BS$60,MATCH('Mthly PM (TR)'!BD$2,'Profit Margin'!$A$32:$A$60,0),MATCH('Mthly PM (TR)'!$A129,'Profit Margin'!$A$32:$BS$32,0)),BD128*(1+AB128)),"")</f>
        <v/>
      </c>
      <c r="BE129" s="42" t="str">
        <f>IFERROR(IF($C129=7,INDEX('Profit Margin'!$A$32:$BS$60,MATCH('Mthly PM (TR)'!BE$2,'Profit Margin'!$A$32:$A$60,0),MATCH('Mthly PM (TR)'!$A129,'Profit Margin'!$A$32:$BS$32,0)),BE128*(1+AC128)),"")</f>
        <v/>
      </c>
      <c r="BF129" s="42" t="str">
        <f>IFERROR(IF($C129=7,INDEX('Profit Margin'!$A$32:$BS$60,MATCH('Mthly PM (TR)'!BF$2,'Profit Margin'!$A$32:$A$60,0),MATCH('Mthly PM (TR)'!$A129,'Profit Margin'!$A$32:$BS$32,0)),BF128*(1+AD128)),"")</f>
        <v/>
      </c>
      <c r="BG129" s="42" t="str">
        <f>IFERROR(IF($C129=7,INDEX('Profit Margin'!$A$32:$BS$60,MATCH('Mthly PM (TR)'!BG$2,'Profit Margin'!$A$32:$A$60,0),MATCH('Mthly PM (TR)'!$A129,'Profit Margin'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0">
        <f>PRODUCT(DM595:DM597)-1</f>
        <v>6.083083968186731E-2</v>
      </c>
      <c r="DV129" s="100">
        <f>PRODUCT(DM586:DM597)-1</f>
        <v>0.11089909854196045</v>
      </c>
    </row>
    <row r="130" spans="1:126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PM (TR)'!D$2,'Memb Hist (Org)'!$A$1:$A$29,0),MATCH('Mthly PM (TR)'!$A130,'Memb Hist (Org)'!$A$1:$BS$1,0))&lt;&gt;1,"",'Mthly Returns (TR)'!D129),"")</f>
        <v>-3.4934E-2</v>
      </c>
      <c r="E130" s="46" t="str">
        <f>IFERROR(IF(INDEX('Memb Hist (Org)'!$A$1:$BS$29,MATCH('Mthly PM (TR)'!E$2,'Memb Hist (Org)'!$A$1:$A$29,0),MATCH('Mthly PM (TR)'!$A130,'Memb Hist (Org)'!$A$1:$BS$1,0))&lt;&gt;1,"",'Mthly Returns (TR)'!E129),"")</f>
        <v/>
      </c>
      <c r="F130" s="46" t="str">
        <f>IFERROR(IF(INDEX('Memb Hist (Org)'!$A$1:$BS$29,MATCH('Mthly PM (TR)'!F$2,'Memb Hist (Org)'!$A$1:$A$29,0),MATCH('Mthly PM (TR)'!$A130,'Memb Hist (Org)'!$A$1:$BS$1,0))&lt;&gt;1,"",'Mthly Returns (TR)'!F129),"")</f>
        <v/>
      </c>
      <c r="G130" s="46">
        <f>IFERROR(IF(INDEX('Memb Hist (Org)'!$A$1:$BS$29,MATCH('Mthly PM (TR)'!G$2,'Memb Hist (Org)'!$A$1:$A$29,0),MATCH('Mthly PM (TR)'!$A130,'Memb Hist (Org)'!$A$1:$BS$1,0))&lt;&gt;1,"",'Mthly Returns (TR)'!G129),"")</f>
        <v>5.2288000000000001E-2</v>
      </c>
      <c r="H130" s="46">
        <f>IFERROR(IF(INDEX('Memb Hist (Org)'!$A$1:$BS$29,MATCH('Mthly PM (TR)'!H$2,'Memb Hist (Org)'!$A$1:$A$29,0),MATCH('Mthly PM (TR)'!$A130,'Memb Hist (Org)'!$A$1:$BS$1,0))&lt;&gt;1,"",'Mthly Returns (TR)'!H129),"")</f>
        <v>-1.9419999999999999E-3</v>
      </c>
      <c r="I130" s="46">
        <f>IFERROR(IF(INDEX('Memb Hist (Org)'!$A$1:$BS$29,MATCH('Mthly PM (TR)'!I$2,'Memb Hist (Org)'!$A$1:$A$29,0),MATCH('Mthly PM (TR)'!$A130,'Memb Hist (Org)'!$A$1:$BS$1,0))&lt;&gt;1,"",'Mthly Returns (TR)'!I129),"")</f>
        <v>-1.711E-2</v>
      </c>
      <c r="J130" s="46">
        <f>IFERROR(IF(INDEX('Memb Hist (Org)'!$A$1:$BS$29,MATCH('Mthly PM (TR)'!J$2,'Memb Hist (Org)'!$A$1:$A$29,0),MATCH('Mthly PM (TR)'!$A130,'Memb Hist (Org)'!$A$1:$BS$1,0))&lt;&gt;1,"",'Mthly Returns (TR)'!J129),"")</f>
        <v>-1.6299999999999999E-3</v>
      </c>
      <c r="K130" s="46">
        <f>IFERROR(IF(INDEX('Memb Hist (Org)'!$A$1:$BS$29,MATCH('Mthly PM (TR)'!K$2,'Memb Hist (Org)'!$A$1:$A$29,0),MATCH('Mthly PM (TR)'!$A130,'Memb Hist (Org)'!$A$1:$BS$1,0))&lt;&gt;1,"",'Mthly Returns (TR)'!K129),"")</f>
        <v>-5.6020000000000002E-3</v>
      </c>
      <c r="L130" s="46" t="str">
        <f>IFERROR(IF(INDEX('Memb Hist (Org)'!$A$1:$BS$29,MATCH('Mthly PM (TR)'!L$2,'Memb Hist (Org)'!$A$1:$A$29,0),MATCH('Mthly PM (TR)'!$A130,'Memb Hist (Org)'!$A$1:$BS$1,0))&lt;&gt;1,"",'Mthly Returns (TR)'!L129),"")</f>
        <v/>
      </c>
      <c r="M130" s="46" t="str">
        <f>IFERROR(IF(INDEX('Memb Hist (Org)'!$A$1:$BS$29,MATCH('Mthly PM (TR)'!M$2,'Memb Hist (Org)'!$A$1:$A$29,0),MATCH('Mthly PM (TR)'!$A130,'Memb Hist (Org)'!$A$1:$BS$1,0))&lt;&gt;1,"",'Mthly Returns (TR)'!M129),"")</f>
        <v/>
      </c>
      <c r="N130" s="46" t="str">
        <f>IFERROR(IF(INDEX('Memb Hist (Org)'!$A$1:$BS$29,MATCH('Mthly PM (TR)'!N$2,'Memb Hist (Org)'!$A$1:$A$29,0),MATCH('Mthly PM (TR)'!$A130,'Memb Hist (Org)'!$A$1:$BS$1,0))&lt;&gt;1,"",'Mthly Returns (TR)'!N129),"")</f>
        <v/>
      </c>
      <c r="O130" s="46">
        <f>IFERROR(IF(INDEX('Memb Hist (Org)'!$A$1:$BS$29,MATCH('Mthly PM (TR)'!O$2,'Memb Hist (Org)'!$A$1:$A$29,0),MATCH('Mthly PM (TR)'!$A130,'Memb Hist (Org)'!$A$1:$BS$1,0))&lt;&gt;1,"",'Mthly Returns (TR)'!O129),"")</f>
        <v>-6.1692999999999998E-2</v>
      </c>
      <c r="P130" s="46" t="str">
        <f>IFERROR(IF(INDEX('Memb Hist (Org)'!$A$1:$BS$29,MATCH('Mthly PM (TR)'!P$2,'Memb Hist (Org)'!$A$1:$A$29,0),MATCH('Mthly PM (TR)'!$A130,'Memb Hist (Org)'!$A$1:$BS$1,0))&lt;&gt;1,"",'Mthly Returns (TR)'!P129),"")</f>
        <v/>
      </c>
      <c r="Q130" s="46">
        <f>IFERROR(IF(INDEX('Memb Hist (Org)'!$A$1:$BS$29,MATCH('Mthly PM (TR)'!Q$2,'Memb Hist (Org)'!$A$1:$A$29,0),MATCH('Mthly PM (TR)'!$A130,'Memb Hist (Org)'!$A$1:$BS$1,0))&lt;&gt;1,"",'Mthly Returns (TR)'!Q129),"")</f>
        <v>3.8193999999999999E-2</v>
      </c>
      <c r="R130" s="46" t="str">
        <f>IFERROR(IF(INDEX('Memb Hist (Org)'!$A$1:$BS$29,MATCH('Mthly PM (TR)'!R$2,'Memb Hist (Org)'!$A$1:$A$29,0),MATCH('Mthly PM (TR)'!$A130,'Memb Hist (Org)'!$A$1:$BS$1,0))&lt;&gt;1,"",'Mthly Returns (TR)'!R129),"")</f>
        <v/>
      </c>
      <c r="S130" s="46" t="str">
        <f>IFERROR(IF(INDEX('Memb Hist (Org)'!$A$1:$BS$29,MATCH('Mthly PM (TR)'!S$2,'Memb Hist (Org)'!$A$1:$A$29,0),MATCH('Mthly PM (TR)'!$A130,'Memb Hist (Org)'!$A$1:$BS$1,0))&lt;&gt;1,"",'Mthly Returns (TR)'!S129),"")</f>
        <v/>
      </c>
      <c r="T130" s="46">
        <f>IFERROR(IF(INDEX('Memb Hist (Org)'!$A$1:$BS$29,MATCH('Mthly PM (TR)'!T$2,'Memb Hist (Org)'!$A$1:$A$29,0),MATCH('Mthly PM (TR)'!$A130,'Memb Hist (Org)'!$A$1:$BS$1,0))&lt;&gt;1,"",'Mthly Returns (TR)'!T129),"")</f>
        <v>7.7819999999999999E-3</v>
      </c>
      <c r="U130" s="46">
        <f>IFERROR(IF(INDEX('Memb Hist (Org)'!$A$1:$BS$29,MATCH('Mthly PM (TR)'!U$2,'Memb Hist (Org)'!$A$1:$A$29,0),MATCH('Mthly PM (TR)'!$A130,'Memb Hist (Org)'!$A$1:$BS$1,0))&lt;&gt;1,"",'Mthly Returns (TR)'!U129),"")</f>
        <v>6.0610000000000004E-3</v>
      </c>
      <c r="V130" s="46">
        <f>IFERROR(IF(INDEX('Memb Hist (Org)'!$A$1:$BS$29,MATCH('Mthly PM (TR)'!V$2,'Memb Hist (Org)'!$A$1:$A$29,0),MATCH('Mthly PM (TR)'!$A130,'Memb Hist (Org)'!$A$1:$BS$1,0))&lt;&gt;1,"",'Mthly Returns (TR)'!V129),"")</f>
        <v>7.9050000000000006E-3</v>
      </c>
      <c r="W130" s="46">
        <f>IFERROR(IF(INDEX('Memb Hist (Org)'!$A$1:$BS$29,MATCH('Mthly PM (TR)'!W$2,'Memb Hist (Org)'!$A$1:$A$29,0),MATCH('Mthly PM (TR)'!$A130,'Memb Hist (Org)'!$A$1:$BS$1,0))&lt;&gt;1,"",'Mthly Returns (TR)'!W129),"")</f>
        <v>5.0000000000000001E-3</v>
      </c>
      <c r="X130" s="46">
        <f>IFERROR(IF(INDEX('Memb Hist (Org)'!$A$1:$BS$29,MATCH('Mthly PM (TR)'!X$2,'Memb Hist (Org)'!$A$1:$A$29,0),MATCH('Mthly PM (TR)'!$A130,'Memb Hist (Org)'!$A$1:$BS$1,0))&lt;&gt;1,"",'Mthly Returns (TR)'!X129),"")</f>
        <v>0</v>
      </c>
      <c r="Y130" s="46">
        <f>IFERROR(IF(INDEX('Memb Hist (Org)'!$A$1:$BS$29,MATCH('Mthly PM (TR)'!Y$2,'Memb Hist (Org)'!$A$1:$A$29,0),MATCH('Mthly PM (TR)'!$A130,'Memb Hist (Org)'!$A$1:$BS$1,0))&lt;&gt;1,"",'Mthly Returns (TR)'!Y129),"")</f>
        <v>2.4641E-2</v>
      </c>
      <c r="Z130" s="46" t="str">
        <f>IFERROR(IF(INDEX('Memb Hist (Org)'!$A$1:$BS$29,MATCH('Mthly PM (TR)'!Z$2,'Memb Hist (Org)'!$A$1:$A$29,0),MATCH('Mthly PM (TR)'!$A130,'Memb Hist (Org)'!$A$1:$BS$1,0))&lt;&gt;1,"",'Mthly Returns (TR)'!Z129),"")</f>
        <v/>
      </c>
      <c r="AA130" s="46" t="str">
        <f>IFERROR(IF(INDEX('Memb Hist (Org)'!$A$1:$BS$29,MATCH('Mthly PM (TR)'!AA$2,'Memb Hist (Org)'!$A$1:$A$29,0),MATCH('Mthly PM (TR)'!$A130,'Memb Hist (Org)'!$A$1:$BS$1,0))&lt;&gt;1,"",'Mthly Returns (TR)'!AA129),"")</f>
        <v/>
      </c>
      <c r="AB130" s="46" t="str">
        <f>IFERROR(IF(INDEX('Memb Hist (Org)'!$A$1:$BS$29,MATCH('Mthly PM (TR)'!AB$2,'Memb Hist (Org)'!$A$1:$A$29,0),MATCH('Mthly PM (TR)'!$A130,'Memb Hist (Org)'!$A$1:$BS$1,0))&lt;&gt;1,"",'Mthly Returns (TR)'!AB129),"")</f>
        <v/>
      </c>
      <c r="AC130" s="46">
        <f>IFERROR(IF(INDEX('Memb Hist (Org)'!$A$1:$BS$29,MATCH('Mthly PM (TR)'!AC$2,'Memb Hist (Org)'!$A$1:$A$29,0),MATCH('Mthly PM (TR)'!$A130,'Memb Hist (Org)'!$A$1:$BS$1,0))&lt;&gt;1,"",'Mthly Returns (TR)'!AC129),"")</f>
        <v>1.322E-3</v>
      </c>
      <c r="AD130" s="46" t="str">
        <f>IFERROR(IF(INDEX('Memb Hist (Org)'!$A$1:$BS$29,MATCH('Mthly PM (TR)'!AD$2,'Memb Hist (Org)'!$A$1:$A$29,0),MATCH('Mthly PM (TR)'!$A130,'Memb Hist (Org)'!$A$1:$BS$1,0))&lt;&gt;1,"",'Mthly Returns (TR)'!AD129),"")</f>
        <v/>
      </c>
      <c r="AE130" s="46" t="str">
        <f>IFERROR(IF(INDEX('Memb Hist (Org)'!$A$1:$BS$29,MATCH('Mthly PM (TR)'!AE$2,'Memb Hist (Org)'!$A$1:$A$29,0),MATCH('Mthly PM (TR)'!$A130,'Memb Hist (Org)'!$A$1:$BS$1,0))&lt;&gt;1,"",'Mthly Returns (TR)'!AE129),"")</f>
        <v/>
      </c>
      <c r="AF130" s="42" t="str">
        <f>IFERROR(IF($C130=7,INDEX('Profit Margin'!$A$32:$BS$60,MATCH('Mthly PM (TR)'!AF$2,'Profit Margin'!$A$32:$A$60,0),MATCH('Mthly PM (TR)'!$A130,'Profit Margin'!$A$32:$BS$32,0)),AF129*(1+D129)),"")</f>
        <v/>
      </c>
      <c r="AG130" s="42" t="str">
        <f>IFERROR(IF($C130=7,INDEX('Profit Margin'!$A$32:$BS$60,MATCH('Mthly PM (TR)'!AG$2,'Profit Margin'!$A$32:$A$60,0),MATCH('Mthly PM (TR)'!$A130,'Profit Margin'!$A$32:$BS$32,0)),AG129*(1+E129)),"")</f>
        <v/>
      </c>
      <c r="AH130" s="42" t="str">
        <f>IFERROR(IF($C130=7,INDEX('Profit Margin'!$A$32:$BS$60,MATCH('Mthly PM (TR)'!AH$2,'Profit Margin'!$A$32:$A$60,0),MATCH('Mthly PM (TR)'!$A130,'Profit Margin'!$A$32:$BS$32,0)),AH129*(1+F129)),"")</f>
        <v/>
      </c>
      <c r="AI130" s="42" t="str">
        <f>IFERROR(IF($C130=7,INDEX('Profit Margin'!$A$32:$BS$60,MATCH('Mthly PM (TR)'!AI$2,'Profit Margin'!$A$32:$A$60,0),MATCH('Mthly PM (TR)'!$A130,'Profit Margin'!$A$32:$BS$32,0)),AI129*(1+G129)),"")</f>
        <v/>
      </c>
      <c r="AJ130" s="42" t="str">
        <f>IFERROR(IF($C130=7,INDEX('Profit Margin'!$A$32:$BS$60,MATCH('Mthly PM (TR)'!AJ$2,'Profit Margin'!$A$32:$A$60,0),MATCH('Mthly PM (TR)'!$A130,'Profit Margin'!$A$32:$BS$32,0)),AJ129*(1+H129)),"")</f>
        <v/>
      </c>
      <c r="AK130" s="42" t="str">
        <f>IFERROR(IF($C130=7,INDEX('Profit Margin'!$A$32:$BS$60,MATCH('Mthly PM (TR)'!AK$2,'Profit Margin'!$A$32:$A$60,0),MATCH('Mthly PM (TR)'!$A130,'Profit Margin'!$A$32:$BS$32,0)),AK129*(1+I129)),"")</f>
        <v/>
      </c>
      <c r="AL130" s="42" t="str">
        <f>IFERROR(IF($C130=7,INDEX('Profit Margin'!$A$32:$BS$60,MATCH('Mthly PM (TR)'!AL$2,'Profit Margin'!$A$32:$A$60,0),MATCH('Mthly PM (TR)'!$A130,'Profit Margin'!$A$32:$BS$32,0)),AL129*(1+J129)),"")</f>
        <v/>
      </c>
      <c r="AM130" s="42" t="str">
        <f>IFERROR(IF($C130=7,INDEX('Profit Margin'!$A$32:$BS$60,MATCH('Mthly PM (TR)'!AM$2,'Profit Margin'!$A$32:$A$60,0),MATCH('Mthly PM (TR)'!$A130,'Profit Margin'!$A$32:$BS$32,0)),AM129*(1+K129)),"")</f>
        <v/>
      </c>
      <c r="AN130" s="42" t="str">
        <f>IFERROR(IF($C130=7,INDEX('Profit Margin'!$A$32:$BS$60,MATCH('Mthly PM (TR)'!AN$2,'Profit Margin'!$A$32:$A$60,0),MATCH('Mthly PM (TR)'!$A130,'Profit Margin'!$A$32:$BS$32,0)),AN129*(1+L129)),"")</f>
        <v/>
      </c>
      <c r="AO130" s="42" t="str">
        <f>IFERROR(IF($C130=7,INDEX('Profit Margin'!$A$32:$BS$60,MATCH('Mthly PM (TR)'!AO$2,'Profit Margin'!$A$32:$A$60,0),MATCH('Mthly PM (TR)'!$A130,'Profit Margin'!$A$32:$BS$32,0)),AO129*(1+M129)),"")</f>
        <v/>
      </c>
      <c r="AP130" s="42" t="str">
        <f>IFERROR(IF($C130=7,INDEX('Profit Margin'!$A$32:$BS$60,MATCH('Mthly PM (TR)'!AP$2,'Profit Margin'!$A$32:$A$60,0),MATCH('Mthly PM (TR)'!$A130,'Profit Margin'!$A$32:$BS$32,0)),AP129*(1+N129)),"")</f>
        <v/>
      </c>
      <c r="AQ130" s="42" t="str">
        <f>IFERROR(IF($C130=7,INDEX('Profit Margin'!$A$32:$BS$60,MATCH('Mthly PM (TR)'!AQ$2,'Profit Margin'!$A$32:$A$60,0),MATCH('Mthly PM (TR)'!$A130,'Profit Margin'!$A$32:$BS$32,0)),AQ129*(1+O129)),"")</f>
        <v/>
      </c>
      <c r="AR130" s="42" t="str">
        <f>IFERROR(IF($C130=7,INDEX('Profit Margin'!$A$32:$BS$60,MATCH('Mthly PM (TR)'!AR$2,'Profit Margin'!$A$32:$A$60,0),MATCH('Mthly PM (TR)'!$A130,'Profit Margin'!$A$32:$BS$32,0)),AR129*(1+P129)),"")</f>
        <v/>
      </c>
      <c r="AS130" s="42" t="str">
        <f>IFERROR(IF($C130=7,INDEX('Profit Margin'!$A$32:$BS$60,MATCH('Mthly PM (TR)'!AS$2,'Profit Margin'!$A$32:$A$60,0),MATCH('Mthly PM (TR)'!$A130,'Profit Margin'!$A$32:$BS$32,0)),AS129*(1+Q129)),"")</f>
        <v/>
      </c>
      <c r="AT130" s="42" t="str">
        <f>IFERROR(IF($C130=7,INDEX('Profit Margin'!$A$32:$BS$60,MATCH('Mthly PM (TR)'!AT$2,'Profit Margin'!$A$32:$A$60,0),MATCH('Mthly PM (TR)'!$A130,'Profit Margin'!$A$32:$BS$32,0)),AT129*(1+R129)),"")</f>
        <v/>
      </c>
      <c r="AU130" s="42" t="str">
        <f>IFERROR(IF($C130=7,INDEX('Profit Margin'!$A$32:$BS$60,MATCH('Mthly PM (TR)'!AU$2,'Profit Margin'!$A$32:$A$60,0),MATCH('Mthly PM (TR)'!$A130,'Profit Margin'!$A$32:$BS$32,0)),AU129*(1+S129)),"")</f>
        <v/>
      </c>
      <c r="AV130" s="42" t="str">
        <f>IFERROR(IF($C130=7,INDEX('Profit Margin'!$A$32:$BS$60,MATCH('Mthly PM (TR)'!AV$2,'Profit Margin'!$A$32:$A$60,0),MATCH('Mthly PM (TR)'!$A130,'Profit Margin'!$A$32:$BS$32,0)),AV129*(1+T129)),"")</f>
        <v/>
      </c>
      <c r="AW130" s="42" t="str">
        <f>IFERROR(IF($C130=7,INDEX('Profit Margin'!$A$32:$BS$60,MATCH('Mthly PM (TR)'!AW$2,'Profit Margin'!$A$32:$A$60,0),MATCH('Mthly PM (TR)'!$A130,'Profit Margin'!$A$32:$BS$32,0)),AW129*(1+U129)),"")</f>
        <v/>
      </c>
      <c r="AX130" s="42" t="str">
        <f>IFERROR(IF($C130=7,INDEX('Profit Margin'!$A$32:$BS$60,MATCH('Mthly PM (TR)'!AX$2,'Profit Margin'!$A$32:$A$60,0),MATCH('Mthly PM (TR)'!$A130,'Profit Margin'!$A$32:$BS$32,0)),AX129*(1+V129)),"")</f>
        <v/>
      </c>
      <c r="AY130" s="42" t="str">
        <f>IFERROR(IF($C130=7,INDEX('Profit Margin'!$A$32:$BS$60,MATCH('Mthly PM (TR)'!AY$2,'Profit Margin'!$A$32:$A$60,0),MATCH('Mthly PM (TR)'!$A130,'Profit Margin'!$A$32:$BS$32,0)),AY129*(1+W129)),"")</f>
        <v/>
      </c>
      <c r="AZ130" s="42" t="str">
        <f>IFERROR(IF($C130=7,INDEX('Profit Margin'!$A$32:$BS$60,MATCH('Mthly PM (TR)'!AZ$2,'Profit Margin'!$A$32:$A$60,0),MATCH('Mthly PM (TR)'!$A130,'Profit Margin'!$A$32:$BS$32,0)),AZ129*(1+X129)),"")</f>
        <v/>
      </c>
      <c r="BA130" s="42" t="str">
        <f>IFERROR(IF($C130=7,INDEX('Profit Margin'!$A$32:$BS$60,MATCH('Mthly PM (TR)'!BA$2,'Profit Margin'!$A$32:$A$60,0),MATCH('Mthly PM (TR)'!$A130,'Profit Margin'!$A$32:$BS$32,0)),BA129*(1+Y129)),"")</f>
        <v/>
      </c>
      <c r="BB130" s="42" t="str">
        <f>IFERROR(IF($C130=7,INDEX('Profit Margin'!$A$32:$BS$60,MATCH('Mthly PM (TR)'!BB$2,'Profit Margin'!$A$32:$A$60,0),MATCH('Mthly PM (TR)'!$A130,'Profit Margin'!$A$32:$BS$32,0)),BB129*(1+Z129)),"")</f>
        <v/>
      </c>
      <c r="BC130" s="42" t="str">
        <f>IFERROR(IF($C130=7,INDEX('Profit Margin'!$A$32:$BS$60,MATCH('Mthly PM (TR)'!BC$2,'Profit Margin'!$A$32:$A$60,0),MATCH('Mthly PM (TR)'!$A130,'Profit Margin'!$A$32:$BS$32,0)),BC129*(1+AA129)),"")</f>
        <v/>
      </c>
      <c r="BD130" s="42" t="str">
        <f>IFERROR(IF($C130=7,INDEX('Profit Margin'!$A$32:$BS$60,MATCH('Mthly PM (TR)'!BD$2,'Profit Margin'!$A$32:$A$60,0),MATCH('Mthly PM (TR)'!$A130,'Profit Margin'!$A$32:$BS$32,0)),BD129*(1+AB129)),"")</f>
        <v/>
      </c>
      <c r="BE130" s="42" t="str">
        <f>IFERROR(IF($C130=7,INDEX('Profit Margin'!$A$32:$BS$60,MATCH('Mthly PM (TR)'!BE$2,'Profit Margin'!$A$32:$A$60,0),MATCH('Mthly PM (TR)'!$A130,'Profit Margin'!$A$32:$BS$32,0)),BE129*(1+AC129)),"")</f>
        <v/>
      </c>
      <c r="BF130" s="42" t="str">
        <f>IFERROR(IF($C130=7,INDEX('Profit Margin'!$A$32:$BS$60,MATCH('Mthly PM (TR)'!BF$2,'Profit Margin'!$A$32:$A$60,0),MATCH('Mthly PM (TR)'!$A130,'Profit Margin'!$A$32:$BS$32,0)),BF129*(1+AD129)),"")</f>
        <v/>
      </c>
      <c r="BG130" s="42" t="str">
        <f>IFERROR(IF($C130=7,INDEX('Profit Margin'!$A$32:$BS$60,MATCH('Mthly PM (TR)'!BG$2,'Profit Margin'!$A$32:$A$60,0),MATCH('Mthly PM (TR)'!$A130,'Profit Margin'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0">
        <f>PRODUCT(DM596:DM598)-1</f>
        <v>-9.9585861318337576E-3</v>
      </c>
      <c r="DV130" s="100">
        <f>PRODUCT(DM587:DM598)-1</f>
        <v>0.15232923953455502</v>
      </c>
    </row>
    <row r="131" spans="1:126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PM (TR)'!D$2,'Memb Hist (Org)'!$A$1:$A$29,0),MATCH('Mthly PM (TR)'!$A131,'Memb Hist (Org)'!$A$1:$BS$1,0))&lt;&gt;1,"",'Mthly Returns (TR)'!D130),"")</f>
        <v>2.8507000000000001E-2</v>
      </c>
      <c r="E131" s="46" t="str">
        <f>IFERROR(IF(INDEX('Memb Hist (Org)'!$A$1:$BS$29,MATCH('Mthly PM (TR)'!E$2,'Memb Hist (Org)'!$A$1:$A$29,0),MATCH('Mthly PM (TR)'!$A131,'Memb Hist (Org)'!$A$1:$BS$1,0))&lt;&gt;1,"",'Mthly Returns (TR)'!E130),"")</f>
        <v/>
      </c>
      <c r="F131" s="46" t="str">
        <f>IFERROR(IF(INDEX('Memb Hist (Org)'!$A$1:$BS$29,MATCH('Mthly PM (TR)'!F$2,'Memb Hist (Org)'!$A$1:$A$29,0),MATCH('Mthly PM (TR)'!$A131,'Memb Hist (Org)'!$A$1:$BS$1,0))&lt;&gt;1,"",'Mthly Returns (TR)'!F130),"")</f>
        <v/>
      </c>
      <c r="G131" s="46">
        <f>IFERROR(IF(INDEX('Memb Hist (Org)'!$A$1:$BS$29,MATCH('Mthly PM (TR)'!G$2,'Memb Hist (Org)'!$A$1:$A$29,0),MATCH('Mthly PM (TR)'!$A131,'Memb Hist (Org)'!$A$1:$BS$1,0))&lt;&gt;1,"",'Mthly Returns (TR)'!G130),"")</f>
        <v>5.0313999999999998E-2</v>
      </c>
      <c r="H131" s="46">
        <f>IFERROR(IF(INDEX('Memb Hist (Org)'!$A$1:$BS$29,MATCH('Mthly PM (TR)'!H$2,'Memb Hist (Org)'!$A$1:$A$29,0),MATCH('Mthly PM (TR)'!$A131,'Memb Hist (Org)'!$A$1:$BS$1,0))&lt;&gt;1,"",'Mthly Returns (TR)'!H130),"")</f>
        <v>2.5291999999999999E-2</v>
      </c>
      <c r="I131" s="46">
        <f>IFERROR(IF(INDEX('Memb Hist (Org)'!$A$1:$BS$29,MATCH('Mthly PM (TR)'!I$2,'Memb Hist (Org)'!$A$1:$A$29,0),MATCH('Mthly PM (TR)'!$A131,'Memb Hist (Org)'!$A$1:$BS$1,0))&lt;&gt;1,"",'Mthly Returns (TR)'!I130),"")</f>
        <v>3.8679999999999999E-3</v>
      </c>
      <c r="J131" s="46">
        <f>IFERROR(IF(INDEX('Memb Hist (Org)'!$A$1:$BS$29,MATCH('Mthly PM (TR)'!J$2,'Memb Hist (Org)'!$A$1:$A$29,0),MATCH('Mthly PM (TR)'!$A131,'Memb Hist (Org)'!$A$1:$BS$1,0))&lt;&gt;1,"",'Mthly Returns (TR)'!J130),"")</f>
        <v>7.4380000000000002E-2</v>
      </c>
      <c r="K131" s="46">
        <f>IFERROR(IF(INDEX('Memb Hist (Org)'!$A$1:$BS$29,MATCH('Mthly PM (TR)'!K$2,'Memb Hist (Org)'!$A$1:$A$29,0),MATCH('Mthly PM (TR)'!$A131,'Memb Hist (Org)'!$A$1:$BS$1,0))&lt;&gt;1,"",'Mthly Returns (TR)'!K130),"")</f>
        <v>4.5069999999999999E-2</v>
      </c>
      <c r="L131" s="46" t="str">
        <f>IFERROR(IF(INDEX('Memb Hist (Org)'!$A$1:$BS$29,MATCH('Mthly PM (TR)'!L$2,'Memb Hist (Org)'!$A$1:$A$29,0),MATCH('Mthly PM (TR)'!$A131,'Memb Hist (Org)'!$A$1:$BS$1,0))&lt;&gt;1,"",'Mthly Returns (TR)'!L130),"")</f>
        <v/>
      </c>
      <c r="M131" s="46" t="str">
        <f>IFERROR(IF(INDEX('Memb Hist (Org)'!$A$1:$BS$29,MATCH('Mthly PM (TR)'!M$2,'Memb Hist (Org)'!$A$1:$A$29,0),MATCH('Mthly PM (TR)'!$A131,'Memb Hist (Org)'!$A$1:$BS$1,0))&lt;&gt;1,"",'Mthly Returns (TR)'!M130),"")</f>
        <v/>
      </c>
      <c r="N131" s="46" t="str">
        <f>IFERROR(IF(INDEX('Memb Hist (Org)'!$A$1:$BS$29,MATCH('Mthly PM (TR)'!N$2,'Memb Hist (Org)'!$A$1:$A$29,0),MATCH('Mthly PM (TR)'!$A131,'Memb Hist (Org)'!$A$1:$BS$1,0))&lt;&gt;1,"",'Mthly Returns (TR)'!N130),"")</f>
        <v/>
      </c>
      <c r="O131" s="46">
        <f>IFERROR(IF(INDEX('Memb Hist (Org)'!$A$1:$BS$29,MATCH('Mthly PM (TR)'!O$2,'Memb Hist (Org)'!$A$1:$A$29,0),MATCH('Mthly PM (TR)'!$A131,'Memb Hist (Org)'!$A$1:$BS$1,0))&lt;&gt;1,"",'Mthly Returns (TR)'!O130),"")</f>
        <v>5.9938999999999999E-2</v>
      </c>
      <c r="P131" s="46" t="str">
        <f>IFERROR(IF(INDEX('Memb Hist (Org)'!$A$1:$BS$29,MATCH('Mthly PM (TR)'!P$2,'Memb Hist (Org)'!$A$1:$A$29,0),MATCH('Mthly PM (TR)'!$A131,'Memb Hist (Org)'!$A$1:$BS$1,0))&lt;&gt;1,"",'Mthly Returns (TR)'!P130),"")</f>
        <v/>
      </c>
      <c r="Q131" s="46">
        <f>IFERROR(IF(INDEX('Memb Hist (Org)'!$A$1:$BS$29,MATCH('Mthly PM (TR)'!Q$2,'Memb Hist (Org)'!$A$1:$A$29,0),MATCH('Mthly PM (TR)'!$A131,'Memb Hist (Org)'!$A$1:$BS$1,0))&lt;&gt;1,"",'Mthly Returns (TR)'!Q130),"")</f>
        <v>1.0033E-2</v>
      </c>
      <c r="R131" s="46" t="str">
        <f>IFERROR(IF(INDEX('Memb Hist (Org)'!$A$1:$BS$29,MATCH('Mthly PM (TR)'!R$2,'Memb Hist (Org)'!$A$1:$A$29,0),MATCH('Mthly PM (TR)'!$A131,'Memb Hist (Org)'!$A$1:$BS$1,0))&lt;&gt;1,"",'Mthly Returns (TR)'!R130),"")</f>
        <v/>
      </c>
      <c r="S131" s="46" t="str">
        <f>IFERROR(IF(INDEX('Memb Hist (Org)'!$A$1:$BS$29,MATCH('Mthly PM (TR)'!S$2,'Memb Hist (Org)'!$A$1:$A$29,0),MATCH('Mthly PM (TR)'!$A131,'Memb Hist (Org)'!$A$1:$BS$1,0))&lt;&gt;1,"",'Mthly Returns (TR)'!S130),"")</f>
        <v/>
      </c>
      <c r="T131" s="46">
        <f>IFERROR(IF(INDEX('Memb Hist (Org)'!$A$1:$BS$29,MATCH('Mthly PM (TR)'!T$2,'Memb Hist (Org)'!$A$1:$A$29,0),MATCH('Mthly PM (TR)'!$A131,'Memb Hist (Org)'!$A$1:$BS$1,0))&lt;&gt;1,"",'Mthly Returns (TR)'!T130),"")</f>
        <v>4.4401999999999997E-2</v>
      </c>
      <c r="U131" s="46">
        <f>IFERROR(IF(INDEX('Memb Hist (Org)'!$A$1:$BS$29,MATCH('Mthly PM (TR)'!U$2,'Memb Hist (Org)'!$A$1:$A$29,0),MATCH('Mthly PM (TR)'!$A131,'Memb Hist (Org)'!$A$1:$BS$1,0))&lt;&gt;1,"",'Mthly Returns (TR)'!U130),"")</f>
        <v>9.2169000000000001E-2</v>
      </c>
      <c r="V131" s="46">
        <f>IFERROR(IF(INDEX('Memb Hist (Org)'!$A$1:$BS$29,MATCH('Mthly PM (TR)'!V$2,'Memb Hist (Org)'!$A$1:$A$29,0),MATCH('Mthly PM (TR)'!$A131,'Memb Hist (Org)'!$A$1:$BS$1,0))&lt;&gt;1,"",'Mthly Returns (TR)'!V130),"")</f>
        <v>1.9608E-2</v>
      </c>
      <c r="W131" s="46">
        <f>IFERROR(IF(INDEX('Memb Hist (Org)'!$A$1:$BS$29,MATCH('Mthly PM (TR)'!W$2,'Memb Hist (Org)'!$A$1:$A$29,0),MATCH('Mthly PM (TR)'!$A131,'Memb Hist (Org)'!$A$1:$BS$1,0))&lt;&gt;1,"",'Mthly Returns (TR)'!W130),"")</f>
        <v>4.3483000000000001E-2</v>
      </c>
      <c r="X131" s="46">
        <f>IFERROR(IF(INDEX('Memb Hist (Org)'!$A$1:$BS$29,MATCH('Mthly PM (TR)'!X$2,'Memb Hist (Org)'!$A$1:$A$29,0),MATCH('Mthly PM (TR)'!$A131,'Memb Hist (Org)'!$A$1:$BS$1,0))&lt;&gt;1,"",'Mthly Returns (TR)'!X130),"")</f>
        <v>1.7500000000000002E-2</v>
      </c>
      <c r="Y131" s="46">
        <f>IFERROR(IF(INDEX('Memb Hist (Org)'!$A$1:$BS$29,MATCH('Mthly PM (TR)'!Y$2,'Memb Hist (Org)'!$A$1:$A$29,0),MATCH('Mthly PM (TR)'!$A131,'Memb Hist (Org)'!$A$1:$BS$1,0))&lt;&gt;1,"",'Mthly Returns (TR)'!Y130),"")</f>
        <v>4.8096E-2</v>
      </c>
      <c r="Z131" s="46" t="str">
        <f>IFERROR(IF(INDEX('Memb Hist (Org)'!$A$1:$BS$29,MATCH('Mthly PM (TR)'!Z$2,'Memb Hist (Org)'!$A$1:$A$29,0),MATCH('Mthly PM (TR)'!$A131,'Memb Hist (Org)'!$A$1:$BS$1,0))&lt;&gt;1,"",'Mthly Returns (TR)'!Z130),"")</f>
        <v/>
      </c>
      <c r="AA131" s="46" t="str">
        <f>IFERROR(IF(INDEX('Memb Hist (Org)'!$A$1:$BS$29,MATCH('Mthly PM (TR)'!AA$2,'Memb Hist (Org)'!$A$1:$A$29,0),MATCH('Mthly PM (TR)'!$A131,'Memb Hist (Org)'!$A$1:$BS$1,0))&lt;&gt;1,"",'Mthly Returns (TR)'!AA130),"")</f>
        <v/>
      </c>
      <c r="AB131" s="46" t="str">
        <f>IFERROR(IF(INDEX('Memb Hist (Org)'!$A$1:$BS$29,MATCH('Mthly PM (TR)'!AB$2,'Memb Hist (Org)'!$A$1:$A$29,0),MATCH('Mthly PM (TR)'!$A131,'Memb Hist (Org)'!$A$1:$BS$1,0))&lt;&gt;1,"",'Mthly Returns (TR)'!AB130),"")</f>
        <v/>
      </c>
      <c r="AC131" s="46">
        <f>IFERROR(IF(INDEX('Memb Hist (Org)'!$A$1:$BS$29,MATCH('Mthly PM (TR)'!AC$2,'Memb Hist (Org)'!$A$1:$A$29,0),MATCH('Mthly PM (TR)'!$A131,'Memb Hist (Org)'!$A$1:$BS$1,0))&lt;&gt;1,"",'Mthly Returns (TR)'!AC130),"")</f>
        <v>-2.4389999999999998E-2</v>
      </c>
      <c r="AD131" s="46" t="str">
        <f>IFERROR(IF(INDEX('Memb Hist (Org)'!$A$1:$BS$29,MATCH('Mthly PM (TR)'!AD$2,'Memb Hist (Org)'!$A$1:$A$29,0),MATCH('Mthly PM (TR)'!$A131,'Memb Hist (Org)'!$A$1:$BS$1,0))&lt;&gt;1,"",'Mthly Returns (TR)'!AD130),"")</f>
        <v/>
      </c>
      <c r="AE131" s="46" t="str">
        <f>IFERROR(IF(INDEX('Memb Hist (Org)'!$A$1:$BS$29,MATCH('Mthly PM (TR)'!AE$2,'Memb Hist (Org)'!$A$1:$A$29,0),MATCH('Mthly PM (TR)'!$A131,'Memb Hist (Org)'!$A$1:$BS$1,0))&lt;&gt;1,"",'Mthly Returns (TR)'!AE130),"")</f>
        <v/>
      </c>
      <c r="AF131" s="42" t="str">
        <f>IFERROR(IF($C131=7,INDEX('Profit Margin'!$A$32:$BS$60,MATCH('Mthly PM (TR)'!AF$2,'Profit Margin'!$A$32:$A$60,0),MATCH('Mthly PM (TR)'!$A131,'Profit Margin'!$A$32:$BS$32,0)),AF130*(1+D130)),"")</f>
        <v/>
      </c>
      <c r="AG131" s="42" t="str">
        <f>IFERROR(IF($C131=7,INDEX('Profit Margin'!$A$32:$BS$60,MATCH('Mthly PM (TR)'!AG$2,'Profit Margin'!$A$32:$A$60,0),MATCH('Mthly PM (TR)'!$A131,'Profit Margin'!$A$32:$BS$32,0)),AG130*(1+E130)),"")</f>
        <v/>
      </c>
      <c r="AH131" s="42" t="str">
        <f>IFERROR(IF($C131=7,INDEX('Profit Margin'!$A$32:$BS$60,MATCH('Mthly PM (TR)'!AH$2,'Profit Margin'!$A$32:$A$60,0),MATCH('Mthly PM (TR)'!$A131,'Profit Margin'!$A$32:$BS$32,0)),AH130*(1+F130)),"")</f>
        <v/>
      </c>
      <c r="AI131" s="42" t="str">
        <f>IFERROR(IF($C131=7,INDEX('Profit Margin'!$A$32:$BS$60,MATCH('Mthly PM (TR)'!AI$2,'Profit Margin'!$A$32:$A$60,0),MATCH('Mthly PM (TR)'!$A131,'Profit Margin'!$A$32:$BS$32,0)),AI130*(1+G130)),"")</f>
        <v/>
      </c>
      <c r="AJ131" s="42" t="str">
        <f>IFERROR(IF($C131=7,INDEX('Profit Margin'!$A$32:$BS$60,MATCH('Mthly PM (TR)'!AJ$2,'Profit Margin'!$A$32:$A$60,0),MATCH('Mthly PM (TR)'!$A131,'Profit Margin'!$A$32:$BS$32,0)),AJ130*(1+H130)),"")</f>
        <v/>
      </c>
      <c r="AK131" s="42" t="str">
        <f>IFERROR(IF($C131=7,INDEX('Profit Margin'!$A$32:$BS$60,MATCH('Mthly PM (TR)'!AK$2,'Profit Margin'!$A$32:$A$60,0),MATCH('Mthly PM (TR)'!$A131,'Profit Margin'!$A$32:$BS$32,0)),AK130*(1+I130)),"")</f>
        <v/>
      </c>
      <c r="AL131" s="42" t="str">
        <f>IFERROR(IF($C131=7,INDEX('Profit Margin'!$A$32:$BS$60,MATCH('Mthly PM (TR)'!AL$2,'Profit Margin'!$A$32:$A$60,0),MATCH('Mthly PM (TR)'!$A131,'Profit Margin'!$A$32:$BS$32,0)),AL130*(1+J130)),"")</f>
        <v/>
      </c>
      <c r="AM131" s="42" t="str">
        <f>IFERROR(IF($C131=7,INDEX('Profit Margin'!$A$32:$BS$60,MATCH('Mthly PM (TR)'!AM$2,'Profit Margin'!$A$32:$A$60,0),MATCH('Mthly PM (TR)'!$A131,'Profit Margin'!$A$32:$BS$32,0)),AM130*(1+K130)),"")</f>
        <v/>
      </c>
      <c r="AN131" s="42" t="str">
        <f>IFERROR(IF($C131=7,INDEX('Profit Margin'!$A$32:$BS$60,MATCH('Mthly PM (TR)'!AN$2,'Profit Margin'!$A$32:$A$60,0),MATCH('Mthly PM (TR)'!$A131,'Profit Margin'!$A$32:$BS$32,0)),AN130*(1+L130)),"")</f>
        <v/>
      </c>
      <c r="AO131" s="42" t="str">
        <f>IFERROR(IF($C131=7,INDEX('Profit Margin'!$A$32:$BS$60,MATCH('Mthly PM (TR)'!AO$2,'Profit Margin'!$A$32:$A$60,0),MATCH('Mthly PM (TR)'!$A131,'Profit Margin'!$A$32:$BS$32,0)),AO130*(1+M130)),"")</f>
        <v/>
      </c>
      <c r="AP131" s="42" t="str">
        <f>IFERROR(IF($C131=7,INDEX('Profit Margin'!$A$32:$BS$60,MATCH('Mthly PM (TR)'!AP$2,'Profit Margin'!$A$32:$A$60,0),MATCH('Mthly PM (TR)'!$A131,'Profit Margin'!$A$32:$BS$32,0)),AP130*(1+N130)),"")</f>
        <v/>
      </c>
      <c r="AQ131" s="42" t="str">
        <f>IFERROR(IF($C131=7,INDEX('Profit Margin'!$A$32:$BS$60,MATCH('Mthly PM (TR)'!AQ$2,'Profit Margin'!$A$32:$A$60,0),MATCH('Mthly PM (TR)'!$A131,'Profit Margin'!$A$32:$BS$32,0)),AQ130*(1+O130)),"")</f>
        <v/>
      </c>
      <c r="AR131" s="42" t="str">
        <f>IFERROR(IF($C131=7,INDEX('Profit Margin'!$A$32:$BS$60,MATCH('Mthly PM (TR)'!AR$2,'Profit Margin'!$A$32:$A$60,0),MATCH('Mthly PM (TR)'!$A131,'Profit Margin'!$A$32:$BS$32,0)),AR130*(1+P130)),"")</f>
        <v/>
      </c>
      <c r="AS131" s="42" t="str">
        <f>IFERROR(IF($C131=7,INDEX('Profit Margin'!$A$32:$BS$60,MATCH('Mthly PM (TR)'!AS$2,'Profit Margin'!$A$32:$A$60,0),MATCH('Mthly PM (TR)'!$A131,'Profit Margin'!$A$32:$BS$32,0)),AS130*(1+Q130)),"")</f>
        <v/>
      </c>
      <c r="AT131" s="42" t="str">
        <f>IFERROR(IF($C131=7,INDEX('Profit Margin'!$A$32:$BS$60,MATCH('Mthly PM (TR)'!AT$2,'Profit Margin'!$A$32:$A$60,0),MATCH('Mthly PM (TR)'!$A131,'Profit Margin'!$A$32:$BS$32,0)),AT130*(1+R130)),"")</f>
        <v/>
      </c>
      <c r="AU131" s="42" t="str">
        <f>IFERROR(IF($C131=7,INDEX('Profit Margin'!$A$32:$BS$60,MATCH('Mthly PM (TR)'!AU$2,'Profit Margin'!$A$32:$A$60,0),MATCH('Mthly PM (TR)'!$A131,'Profit Margin'!$A$32:$BS$32,0)),AU130*(1+S130)),"")</f>
        <v/>
      </c>
      <c r="AV131" s="42" t="str">
        <f>IFERROR(IF($C131=7,INDEX('Profit Margin'!$A$32:$BS$60,MATCH('Mthly PM (TR)'!AV$2,'Profit Margin'!$A$32:$A$60,0),MATCH('Mthly PM (TR)'!$A131,'Profit Margin'!$A$32:$BS$32,0)),AV130*(1+T130)),"")</f>
        <v/>
      </c>
      <c r="AW131" s="42" t="str">
        <f>IFERROR(IF($C131=7,INDEX('Profit Margin'!$A$32:$BS$60,MATCH('Mthly PM (TR)'!AW$2,'Profit Margin'!$A$32:$A$60,0),MATCH('Mthly PM (TR)'!$A131,'Profit Margin'!$A$32:$BS$32,0)),AW130*(1+U130)),"")</f>
        <v/>
      </c>
      <c r="AX131" s="42" t="str">
        <f>IFERROR(IF($C131=7,INDEX('Profit Margin'!$A$32:$BS$60,MATCH('Mthly PM (TR)'!AX$2,'Profit Margin'!$A$32:$A$60,0),MATCH('Mthly PM (TR)'!$A131,'Profit Margin'!$A$32:$BS$32,0)),AX130*(1+V130)),"")</f>
        <v/>
      </c>
      <c r="AY131" s="42" t="str">
        <f>IFERROR(IF($C131=7,INDEX('Profit Margin'!$A$32:$BS$60,MATCH('Mthly PM (TR)'!AY$2,'Profit Margin'!$A$32:$A$60,0),MATCH('Mthly PM (TR)'!$A131,'Profit Margin'!$A$32:$BS$32,0)),AY130*(1+W130)),"")</f>
        <v/>
      </c>
      <c r="AZ131" s="42" t="str">
        <f>IFERROR(IF($C131=7,INDEX('Profit Margin'!$A$32:$BS$60,MATCH('Mthly PM (TR)'!AZ$2,'Profit Margin'!$A$32:$A$60,0),MATCH('Mthly PM (TR)'!$A131,'Profit Margin'!$A$32:$BS$32,0)),AZ130*(1+X130)),"")</f>
        <v/>
      </c>
      <c r="BA131" s="42" t="str">
        <f>IFERROR(IF($C131=7,INDEX('Profit Margin'!$A$32:$BS$60,MATCH('Mthly PM (TR)'!BA$2,'Profit Margin'!$A$32:$A$60,0),MATCH('Mthly PM (TR)'!$A131,'Profit Margin'!$A$32:$BS$32,0)),BA130*(1+Y130)),"")</f>
        <v/>
      </c>
      <c r="BB131" s="42" t="str">
        <f>IFERROR(IF($C131=7,INDEX('Profit Margin'!$A$32:$BS$60,MATCH('Mthly PM (TR)'!BB$2,'Profit Margin'!$A$32:$A$60,0),MATCH('Mthly PM (TR)'!$A131,'Profit Margin'!$A$32:$BS$32,0)),BB130*(1+Z130)),"")</f>
        <v/>
      </c>
      <c r="BC131" s="42" t="str">
        <f>IFERROR(IF($C131=7,INDEX('Profit Margin'!$A$32:$BS$60,MATCH('Mthly PM (TR)'!BC$2,'Profit Margin'!$A$32:$A$60,0),MATCH('Mthly PM (TR)'!$A131,'Profit Margin'!$A$32:$BS$32,0)),BC130*(1+AA130)),"")</f>
        <v/>
      </c>
      <c r="BD131" s="42" t="str">
        <f>IFERROR(IF($C131=7,INDEX('Profit Margin'!$A$32:$BS$60,MATCH('Mthly PM (TR)'!BD$2,'Profit Margin'!$A$32:$A$60,0),MATCH('Mthly PM (TR)'!$A131,'Profit Margin'!$A$32:$BS$32,0)),BD130*(1+AB130)),"")</f>
        <v/>
      </c>
      <c r="BE131" s="42" t="str">
        <f>IFERROR(IF($C131=7,INDEX('Profit Margin'!$A$32:$BS$60,MATCH('Mthly PM (TR)'!BE$2,'Profit Margin'!$A$32:$A$60,0),MATCH('Mthly PM (TR)'!$A131,'Profit Margin'!$A$32:$BS$32,0)),BE130*(1+AC130)),"")</f>
        <v/>
      </c>
      <c r="BF131" s="42" t="str">
        <f>IFERROR(IF($C131=7,INDEX('Profit Margin'!$A$32:$BS$60,MATCH('Mthly PM (TR)'!BF$2,'Profit Margin'!$A$32:$A$60,0),MATCH('Mthly PM (TR)'!$A131,'Profit Margin'!$A$32:$BS$32,0)),BF130*(1+AD130)),"")</f>
        <v/>
      </c>
      <c r="BG131" s="42" t="str">
        <f>IFERROR(IF($C131=7,INDEX('Profit Margin'!$A$32:$BS$60,MATCH('Mthly PM (TR)'!BG$2,'Profit Margin'!$A$32:$A$60,0),MATCH('Mthly PM (TR)'!$A131,'Profit Margin'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0">
        <f>PRODUCT(DM597:DM599)-1</f>
        <v>-5.8739350645505506E-2</v>
      </c>
      <c r="DV131" s="100">
        <f>PRODUCT(DM588:DM599)-1</f>
        <v>0.10726057116605325</v>
      </c>
    </row>
    <row r="132" spans="1:126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PM (TR)'!D$2,'Memb Hist (Org)'!$A$1:$A$29,0),MATCH('Mthly PM (TR)'!$A132,'Memb Hist (Org)'!$A$1:$BS$1,0))&lt;&gt;1,"",'Mthly Returns (TR)'!D131),"")</f>
        <v>-5.5432000000000002E-2</v>
      </c>
      <c r="E132" s="46" t="str">
        <f>IFERROR(IF(INDEX('Memb Hist (Org)'!$A$1:$BS$29,MATCH('Mthly PM (TR)'!E$2,'Memb Hist (Org)'!$A$1:$A$29,0),MATCH('Mthly PM (TR)'!$A132,'Memb Hist (Org)'!$A$1:$BS$1,0))&lt;&gt;1,"",'Mthly Returns (TR)'!E131),"")</f>
        <v/>
      </c>
      <c r="F132" s="46" t="str">
        <f>IFERROR(IF(INDEX('Memb Hist (Org)'!$A$1:$BS$29,MATCH('Mthly PM (TR)'!F$2,'Memb Hist (Org)'!$A$1:$A$29,0),MATCH('Mthly PM (TR)'!$A132,'Memb Hist (Org)'!$A$1:$BS$1,0))&lt;&gt;1,"",'Mthly Returns (TR)'!F131),"")</f>
        <v/>
      </c>
      <c r="G132" s="46">
        <f>IFERROR(IF(INDEX('Memb Hist (Org)'!$A$1:$BS$29,MATCH('Mthly PM (TR)'!G$2,'Memb Hist (Org)'!$A$1:$A$29,0),MATCH('Mthly PM (TR)'!$A132,'Memb Hist (Org)'!$A$1:$BS$1,0))&lt;&gt;1,"",'Mthly Returns (TR)'!G131),"")</f>
        <v>-2.3952000000000001E-2</v>
      </c>
      <c r="H132" s="46">
        <f>IFERROR(IF(INDEX('Memb Hist (Org)'!$A$1:$BS$29,MATCH('Mthly PM (TR)'!H$2,'Memb Hist (Org)'!$A$1:$A$29,0),MATCH('Mthly PM (TR)'!$A132,'Memb Hist (Org)'!$A$1:$BS$1,0))&lt;&gt;1,"",'Mthly Returns (TR)'!H131),"")</f>
        <v>-9.6152000000000001E-2</v>
      </c>
      <c r="I132" s="46">
        <f>IFERROR(IF(INDEX('Memb Hist (Org)'!$A$1:$BS$29,MATCH('Mthly PM (TR)'!I$2,'Memb Hist (Org)'!$A$1:$A$29,0),MATCH('Mthly PM (TR)'!$A132,'Memb Hist (Org)'!$A$1:$BS$1,0))&lt;&gt;1,"",'Mthly Returns (TR)'!I131),"")</f>
        <v>-3.1189000000000001E-2</v>
      </c>
      <c r="J132" s="46">
        <f>IFERROR(IF(INDEX('Memb Hist (Org)'!$A$1:$BS$29,MATCH('Mthly PM (TR)'!J$2,'Memb Hist (Org)'!$A$1:$A$29,0),MATCH('Mthly PM (TR)'!$A132,'Memb Hist (Org)'!$A$1:$BS$1,0))&lt;&gt;1,"",'Mthly Returns (TR)'!J131),"")</f>
        <v>-5.1282000000000001E-2</v>
      </c>
      <c r="K132" s="46">
        <f>IFERROR(IF(INDEX('Memb Hist (Org)'!$A$1:$BS$29,MATCH('Mthly PM (TR)'!K$2,'Memb Hist (Org)'!$A$1:$A$29,0),MATCH('Mthly PM (TR)'!$A132,'Memb Hist (Org)'!$A$1:$BS$1,0))&lt;&gt;1,"",'Mthly Returns (TR)'!K131),"")</f>
        <v>-7.5471999999999997E-2</v>
      </c>
      <c r="L132" s="46" t="str">
        <f>IFERROR(IF(INDEX('Memb Hist (Org)'!$A$1:$BS$29,MATCH('Mthly PM (TR)'!L$2,'Memb Hist (Org)'!$A$1:$A$29,0),MATCH('Mthly PM (TR)'!$A132,'Memb Hist (Org)'!$A$1:$BS$1,0))&lt;&gt;1,"",'Mthly Returns (TR)'!L131),"")</f>
        <v/>
      </c>
      <c r="M132" s="46" t="str">
        <f>IFERROR(IF(INDEX('Memb Hist (Org)'!$A$1:$BS$29,MATCH('Mthly PM (TR)'!M$2,'Memb Hist (Org)'!$A$1:$A$29,0),MATCH('Mthly PM (TR)'!$A132,'Memb Hist (Org)'!$A$1:$BS$1,0))&lt;&gt;1,"",'Mthly Returns (TR)'!M131),"")</f>
        <v/>
      </c>
      <c r="N132" s="46" t="str">
        <f>IFERROR(IF(INDEX('Memb Hist (Org)'!$A$1:$BS$29,MATCH('Mthly PM (TR)'!N$2,'Memb Hist (Org)'!$A$1:$A$29,0),MATCH('Mthly PM (TR)'!$A132,'Memb Hist (Org)'!$A$1:$BS$1,0))&lt;&gt;1,"",'Mthly Returns (TR)'!N131),"")</f>
        <v/>
      </c>
      <c r="O132" s="46">
        <f>IFERROR(IF(INDEX('Memb Hist (Org)'!$A$1:$BS$29,MATCH('Mthly PM (TR)'!O$2,'Memb Hist (Org)'!$A$1:$A$29,0),MATCH('Mthly PM (TR)'!$A132,'Memb Hist (Org)'!$A$1:$BS$1,0))&lt;&gt;1,"",'Mthly Returns (TR)'!O131),"")</f>
        <v>-3.3333000000000002E-2</v>
      </c>
      <c r="P132" s="46" t="str">
        <f>IFERROR(IF(INDEX('Memb Hist (Org)'!$A$1:$BS$29,MATCH('Mthly PM (TR)'!P$2,'Memb Hist (Org)'!$A$1:$A$29,0),MATCH('Mthly PM (TR)'!$A132,'Memb Hist (Org)'!$A$1:$BS$1,0))&lt;&gt;1,"",'Mthly Returns (TR)'!P131),"")</f>
        <v/>
      </c>
      <c r="Q132" s="46">
        <f>IFERROR(IF(INDEX('Memb Hist (Org)'!$A$1:$BS$29,MATCH('Mthly PM (TR)'!Q$2,'Memb Hist (Org)'!$A$1:$A$29,0),MATCH('Mthly PM (TR)'!$A132,'Memb Hist (Org)'!$A$1:$BS$1,0))&lt;&gt;1,"",'Mthly Returns (TR)'!Q131),"")</f>
        <v>-6.3575999999999994E-2</v>
      </c>
      <c r="R132" s="46" t="str">
        <f>IFERROR(IF(INDEX('Memb Hist (Org)'!$A$1:$BS$29,MATCH('Mthly PM (TR)'!R$2,'Memb Hist (Org)'!$A$1:$A$29,0),MATCH('Mthly PM (TR)'!$A132,'Memb Hist (Org)'!$A$1:$BS$1,0))&lt;&gt;1,"",'Mthly Returns (TR)'!R131),"")</f>
        <v/>
      </c>
      <c r="S132" s="46" t="str">
        <f>IFERROR(IF(INDEX('Memb Hist (Org)'!$A$1:$BS$29,MATCH('Mthly PM (TR)'!S$2,'Memb Hist (Org)'!$A$1:$A$29,0),MATCH('Mthly PM (TR)'!$A132,'Memb Hist (Org)'!$A$1:$BS$1,0))&lt;&gt;1,"",'Mthly Returns (TR)'!S131),"")</f>
        <v/>
      </c>
      <c r="T132" s="46">
        <f>IFERROR(IF(INDEX('Memb Hist (Org)'!$A$1:$BS$29,MATCH('Mthly PM (TR)'!T$2,'Memb Hist (Org)'!$A$1:$A$29,0),MATCH('Mthly PM (TR)'!$A132,'Memb Hist (Org)'!$A$1:$BS$1,0))&lt;&gt;1,"",'Mthly Returns (TR)'!T131),"")</f>
        <v>-9.5378000000000004E-2</v>
      </c>
      <c r="U132" s="46">
        <f>IFERROR(IF(INDEX('Memb Hist (Org)'!$A$1:$BS$29,MATCH('Mthly PM (TR)'!U$2,'Memb Hist (Org)'!$A$1:$A$29,0),MATCH('Mthly PM (TR)'!$A132,'Memb Hist (Org)'!$A$1:$BS$1,0))&lt;&gt;1,"",'Mthly Returns (TR)'!U131),"")</f>
        <v>-3.0641000000000002E-2</v>
      </c>
      <c r="V132" s="46">
        <f>IFERROR(IF(INDEX('Memb Hist (Org)'!$A$1:$BS$29,MATCH('Mthly PM (TR)'!V$2,'Memb Hist (Org)'!$A$1:$A$29,0),MATCH('Mthly PM (TR)'!$A132,'Memb Hist (Org)'!$A$1:$BS$1,0))&lt;&gt;1,"",'Mthly Returns (TR)'!V131),"")</f>
        <v>-5.1538E-2</v>
      </c>
      <c r="W132" s="46">
        <f>IFERROR(IF(INDEX('Memb Hist (Org)'!$A$1:$BS$29,MATCH('Mthly PM (TR)'!W$2,'Memb Hist (Org)'!$A$1:$A$29,0),MATCH('Mthly PM (TR)'!$A132,'Memb Hist (Org)'!$A$1:$BS$1,0))&lt;&gt;1,"",'Mthly Returns (TR)'!W131),"")</f>
        <v>-7.2290000000000002E-3</v>
      </c>
      <c r="X132" s="46">
        <f>IFERROR(IF(INDEX('Memb Hist (Org)'!$A$1:$BS$29,MATCH('Mthly PM (TR)'!X$2,'Memb Hist (Org)'!$A$1:$A$29,0),MATCH('Mthly PM (TR)'!$A132,'Memb Hist (Org)'!$A$1:$BS$1,0))&lt;&gt;1,"",'Mthly Returns (TR)'!X131),"")</f>
        <v>-1.2422000000000001E-2</v>
      </c>
      <c r="Y132" s="46">
        <f>IFERROR(IF(INDEX('Memb Hist (Org)'!$A$1:$BS$29,MATCH('Mthly PM (TR)'!Y$2,'Memb Hist (Org)'!$A$1:$A$29,0),MATCH('Mthly PM (TR)'!$A132,'Memb Hist (Org)'!$A$1:$BS$1,0))&lt;&gt;1,"",'Mthly Returns (TR)'!Y131),"")</f>
        <v>-9.3308000000000002E-2</v>
      </c>
      <c r="Z132" s="46" t="str">
        <f>IFERROR(IF(INDEX('Memb Hist (Org)'!$A$1:$BS$29,MATCH('Mthly PM (TR)'!Z$2,'Memb Hist (Org)'!$A$1:$A$29,0),MATCH('Mthly PM (TR)'!$A132,'Memb Hist (Org)'!$A$1:$BS$1,0))&lt;&gt;1,"",'Mthly Returns (TR)'!Z131),"")</f>
        <v/>
      </c>
      <c r="AA132" s="46" t="str">
        <f>IFERROR(IF(INDEX('Memb Hist (Org)'!$A$1:$BS$29,MATCH('Mthly PM (TR)'!AA$2,'Memb Hist (Org)'!$A$1:$A$29,0),MATCH('Mthly PM (TR)'!$A132,'Memb Hist (Org)'!$A$1:$BS$1,0))&lt;&gt;1,"",'Mthly Returns (TR)'!AA131),"")</f>
        <v/>
      </c>
      <c r="AB132" s="46" t="str">
        <f>IFERROR(IF(INDEX('Memb Hist (Org)'!$A$1:$BS$29,MATCH('Mthly PM (TR)'!AB$2,'Memb Hist (Org)'!$A$1:$A$29,0),MATCH('Mthly PM (TR)'!$A132,'Memb Hist (Org)'!$A$1:$BS$1,0))&lt;&gt;1,"",'Mthly Returns (TR)'!AB131),"")</f>
        <v/>
      </c>
      <c r="AC132" s="46">
        <f>IFERROR(IF(INDEX('Memb Hist (Org)'!$A$1:$BS$29,MATCH('Mthly PM (TR)'!AC$2,'Memb Hist (Org)'!$A$1:$A$29,0),MATCH('Mthly PM (TR)'!$A132,'Memb Hist (Org)'!$A$1:$BS$1,0))&lt;&gt;1,"",'Mthly Returns (TR)'!AC131),"")</f>
        <v>-2.5000000000000001E-2</v>
      </c>
      <c r="AD132" s="46" t="str">
        <f>IFERROR(IF(INDEX('Memb Hist (Org)'!$A$1:$BS$29,MATCH('Mthly PM (TR)'!AD$2,'Memb Hist (Org)'!$A$1:$A$29,0),MATCH('Mthly PM (TR)'!$A132,'Memb Hist (Org)'!$A$1:$BS$1,0))&lt;&gt;1,"",'Mthly Returns (TR)'!AD131),"")</f>
        <v/>
      </c>
      <c r="AE132" s="46" t="str">
        <f>IFERROR(IF(INDEX('Memb Hist (Org)'!$A$1:$BS$29,MATCH('Mthly PM (TR)'!AE$2,'Memb Hist (Org)'!$A$1:$A$29,0),MATCH('Mthly PM (TR)'!$A132,'Memb Hist (Org)'!$A$1:$BS$1,0))&lt;&gt;1,"",'Mthly Returns (TR)'!AE131),"")</f>
        <v/>
      </c>
      <c r="AF132" s="42" t="str">
        <f>IFERROR(IF($C132=7,INDEX('Profit Margin'!$A$32:$BS$60,MATCH('Mthly PM (TR)'!AF$2,'Profit Margin'!$A$32:$A$60,0),MATCH('Mthly PM (TR)'!$A132,'Profit Margin'!$A$32:$BS$32,0)),AF131*(1+D131)),"")</f>
        <v/>
      </c>
      <c r="AG132" s="42" t="str">
        <f>IFERROR(IF($C132=7,INDEX('Profit Margin'!$A$32:$BS$60,MATCH('Mthly PM (TR)'!AG$2,'Profit Margin'!$A$32:$A$60,0),MATCH('Mthly PM (TR)'!$A132,'Profit Margin'!$A$32:$BS$32,0)),AG131*(1+E131)),"")</f>
        <v/>
      </c>
      <c r="AH132" s="42" t="str">
        <f>IFERROR(IF($C132=7,INDEX('Profit Margin'!$A$32:$BS$60,MATCH('Mthly PM (TR)'!AH$2,'Profit Margin'!$A$32:$A$60,0),MATCH('Mthly PM (TR)'!$A132,'Profit Margin'!$A$32:$BS$32,0)),AH131*(1+F131)),"")</f>
        <v/>
      </c>
      <c r="AI132" s="42" t="str">
        <f>IFERROR(IF($C132=7,INDEX('Profit Margin'!$A$32:$BS$60,MATCH('Mthly PM (TR)'!AI$2,'Profit Margin'!$A$32:$A$60,0),MATCH('Mthly PM (TR)'!$A132,'Profit Margin'!$A$32:$BS$32,0)),AI131*(1+G131)),"")</f>
        <v/>
      </c>
      <c r="AJ132" s="42" t="str">
        <f>IFERROR(IF($C132=7,INDEX('Profit Margin'!$A$32:$BS$60,MATCH('Mthly PM (TR)'!AJ$2,'Profit Margin'!$A$32:$A$60,0),MATCH('Mthly PM (TR)'!$A132,'Profit Margin'!$A$32:$BS$32,0)),AJ131*(1+H131)),"")</f>
        <v/>
      </c>
      <c r="AK132" s="42" t="str">
        <f>IFERROR(IF($C132=7,INDEX('Profit Margin'!$A$32:$BS$60,MATCH('Mthly PM (TR)'!AK$2,'Profit Margin'!$A$32:$A$60,0),MATCH('Mthly PM (TR)'!$A132,'Profit Margin'!$A$32:$BS$32,0)),AK131*(1+I131)),"")</f>
        <v/>
      </c>
      <c r="AL132" s="42" t="str">
        <f>IFERROR(IF($C132=7,INDEX('Profit Margin'!$A$32:$BS$60,MATCH('Mthly PM (TR)'!AL$2,'Profit Margin'!$A$32:$A$60,0),MATCH('Mthly PM (TR)'!$A132,'Profit Margin'!$A$32:$BS$32,0)),AL131*(1+J131)),"")</f>
        <v/>
      </c>
      <c r="AM132" s="42" t="str">
        <f>IFERROR(IF($C132=7,INDEX('Profit Margin'!$A$32:$BS$60,MATCH('Mthly PM (TR)'!AM$2,'Profit Margin'!$A$32:$A$60,0),MATCH('Mthly PM (TR)'!$A132,'Profit Margin'!$A$32:$BS$32,0)),AM131*(1+K131)),"")</f>
        <v/>
      </c>
      <c r="AN132" s="42" t="str">
        <f>IFERROR(IF($C132=7,INDEX('Profit Margin'!$A$32:$BS$60,MATCH('Mthly PM (TR)'!AN$2,'Profit Margin'!$A$32:$A$60,0),MATCH('Mthly PM (TR)'!$A132,'Profit Margin'!$A$32:$BS$32,0)),AN131*(1+L131)),"")</f>
        <v/>
      </c>
      <c r="AO132" s="42" t="str">
        <f>IFERROR(IF($C132=7,INDEX('Profit Margin'!$A$32:$BS$60,MATCH('Mthly PM (TR)'!AO$2,'Profit Margin'!$A$32:$A$60,0),MATCH('Mthly PM (TR)'!$A132,'Profit Margin'!$A$32:$BS$32,0)),AO131*(1+M131)),"")</f>
        <v/>
      </c>
      <c r="AP132" s="42" t="str">
        <f>IFERROR(IF($C132=7,INDEX('Profit Margin'!$A$32:$BS$60,MATCH('Mthly PM (TR)'!AP$2,'Profit Margin'!$A$32:$A$60,0),MATCH('Mthly PM (TR)'!$A132,'Profit Margin'!$A$32:$BS$32,0)),AP131*(1+N131)),"")</f>
        <v/>
      </c>
      <c r="AQ132" s="42" t="str">
        <f>IFERROR(IF($C132=7,INDEX('Profit Margin'!$A$32:$BS$60,MATCH('Mthly PM (TR)'!AQ$2,'Profit Margin'!$A$32:$A$60,0),MATCH('Mthly PM (TR)'!$A132,'Profit Margin'!$A$32:$BS$32,0)),AQ131*(1+O131)),"")</f>
        <v/>
      </c>
      <c r="AR132" s="42" t="str">
        <f>IFERROR(IF($C132=7,INDEX('Profit Margin'!$A$32:$BS$60,MATCH('Mthly PM (TR)'!AR$2,'Profit Margin'!$A$32:$A$60,0),MATCH('Mthly PM (TR)'!$A132,'Profit Margin'!$A$32:$BS$32,0)),AR131*(1+P131)),"")</f>
        <v/>
      </c>
      <c r="AS132" s="42" t="str">
        <f>IFERROR(IF($C132=7,INDEX('Profit Margin'!$A$32:$BS$60,MATCH('Mthly PM (TR)'!AS$2,'Profit Margin'!$A$32:$A$60,0),MATCH('Mthly PM (TR)'!$A132,'Profit Margin'!$A$32:$BS$32,0)),AS131*(1+Q131)),"")</f>
        <v/>
      </c>
      <c r="AT132" s="42" t="str">
        <f>IFERROR(IF($C132=7,INDEX('Profit Margin'!$A$32:$BS$60,MATCH('Mthly PM (TR)'!AT$2,'Profit Margin'!$A$32:$A$60,0),MATCH('Mthly PM (TR)'!$A132,'Profit Margin'!$A$32:$BS$32,0)),AT131*(1+R131)),"")</f>
        <v/>
      </c>
      <c r="AU132" s="42" t="str">
        <f>IFERROR(IF($C132=7,INDEX('Profit Margin'!$A$32:$BS$60,MATCH('Mthly PM (TR)'!AU$2,'Profit Margin'!$A$32:$A$60,0),MATCH('Mthly PM (TR)'!$A132,'Profit Margin'!$A$32:$BS$32,0)),AU131*(1+S131)),"")</f>
        <v/>
      </c>
      <c r="AV132" s="42" t="str">
        <f>IFERROR(IF($C132=7,INDEX('Profit Margin'!$A$32:$BS$60,MATCH('Mthly PM (TR)'!AV$2,'Profit Margin'!$A$32:$A$60,0),MATCH('Mthly PM (TR)'!$A132,'Profit Margin'!$A$32:$BS$32,0)),AV131*(1+T131)),"")</f>
        <v/>
      </c>
      <c r="AW132" s="42" t="str">
        <f>IFERROR(IF($C132=7,INDEX('Profit Margin'!$A$32:$BS$60,MATCH('Mthly PM (TR)'!AW$2,'Profit Margin'!$A$32:$A$60,0),MATCH('Mthly PM (TR)'!$A132,'Profit Margin'!$A$32:$BS$32,0)),AW131*(1+U131)),"")</f>
        <v/>
      </c>
      <c r="AX132" s="42" t="str">
        <f>IFERROR(IF($C132=7,INDEX('Profit Margin'!$A$32:$BS$60,MATCH('Mthly PM (TR)'!AX$2,'Profit Margin'!$A$32:$A$60,0),MATCH('Mthly PM (TR)'!$A132,'Profit Margin'!$A$32:$BS$32,0)),AX131*(1+V131)),"")</f>
        <v/>
      </c>
      <c r="AY132" s="42" t="str">
        <f>IFERROR(IF($C132=7,INDEX('Profit Margin'!$A$32:$BS$60,MATCH('Mthly PM (TR)'!AY$2,'Profit Margin'!$A$32:$A$60,0),MATCH('Mthly PM (TR)'!$A132,'Profit Margin'!$A$32:$BS$32,0)),AY131*(1+W131)),"")</f>
        <v/>
      </c>
      <c r="AZ132" s="42" t="str">
        <f>IFERROR(IF($C132=7,INDEX('Profit Margin'!$A$32:$BS$60,MATCH('Mthly PM (TR)'!AZ$2,'Profit Margin'!$A$32:$A$60,0),MATCH('Mthly PM (TR)'!$A132,'Profit Margin'!$A$32:$BS$32,0)),AZ131*(1+X131)),"")</f>
        <v/>
      </c>
      <c r="BA132" s="42" t="str">
        <f>IFERROR(IF($C132=7,INDEX('Profit Margin'!$A$32:$BS$60,MATCH('Mthly PM (TR)'!BA$2,'Profit Margin'!$A$32:$A$60,0),MATCH('Mthly PM (TR)'!$A132,'Profit Margin'!$A$32:$BS$32,0)),BA131*(1+Y131)),"")</f>
        <v/>
      </c>
      <c r="BB132" s="42" t="str">
        <f>IFERROR(IF($C132=7,INDEX('Profit Margin'!$A$32:$BS$60,MATCH('Mthly PM (TR)'!BB$2,'Profit Margin'!$A$32:$A$60,0),MATCH('Mthly PM (TR)'!$A132,'Profit Margin'!$A$32:$BS$32,0)),BB131*(1+Z131)),"")</f>
        <v/>
      </c>
      <c r="BC132" s="42" t="str">
        <f>IFERROR(IF($C132=7,INDEX('Profit Margin'!$A$32:$BS$60,MATCH('Mthly PM (TR)'!BC$2,'Profit Margin'!$A$32:$A$60,0),MATCH('Mthly PM (TR)'!$A132,'Profit Margin'!$A$32:$BS$32,0)),BC131*(1+AA131)),"")</f>
        <v/>
      </c>
      <c r="BD132" s="42" t="str">
        <f>IFERROR(IF($C132=7,INDEX('Profit Margin'!$A$32:$BS$60,MATCH('Mthly PM (TR)'!BD$2,'Profit Margin'!$A$32:$A$60,0),MATCH('Mthly PM (TR)'!$A132,'Profit Margin'!$A$32:$BS$32,0)),BD131*(1+AB131)),"")</f>
        <v/>
      </c>
      <c r="BE132" s="42" t="str">
        <f>IFERROR(IF($C132=7,INDEX('Profit Margin'!$A$32:$BS$60,MATCH('Mthly PM (TR)'!BE$2,'Profit Margin'!$A$32:$A$60,0),MATCH('Mthly PM (TR)'!$A132,'Profit Margin'!$A$32:$BS$32,0)),BE131*(1+AC131)),"")</f>
        <v/>
      </c>
      <c r="BF132" s="42" t="str">
        <f>IFERROR(IF($C132=7,INDEX('Profit Margin'!$A$32:$BS$60,MATCH('Mthly PM (TR)'!BF$2,'Profit Margin'!$A$32:$A$60,0),MATCH('Mthly PM (TR)'!$A132,'Profit Margin'!$A$32:$BS$32,0)),BF131*(1+AD131)),"")</f>
        <v/>
      </c>
      <c r="BG132" s="42" t="str">
        <f>IFERROR(IF($C132=7,INDEX('Profit Margin'!$A$32:$BS$60,MATCH('Mthly PM (TR)'!BG$2,'Profit Margin'!$A$32:$A$60,0),MATCH('Mthly PM (TR)'!$A132,'Profit Margin'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0">
        <f>PRODUCT(DM598:DM600)-1</f>
        <v>-5.0748250993829958E-2</v>
      </c>
      <c r="DV132" s="100">
        <f>PRODUCT(DM589:DM600)-1</f>
        <v>-2.7489257327199423E-2</v>
      </c>
    </row>
    <row r="133" spans="1:126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PM (TR)'!D$2,'Memb Hist (Org)'!$A$1:$A$29,0),MATCH('Mthly PM (TR)'!$A133,'Memb Hist (Org)'!$A$1:$BS$1,0))&lt;&gt;1,"",'Mthly Returns (TR)'!D132),"")</f>
        <v>1.4085E-2</v>
      </c>
      <c r="E133" s="46" t="str">
        <f>IFERROR(IF(INDEX('Memb Hist (Org)'!$A$1:$BS$29,MATCH('Mthly PM (TR)'!E$2,'Memb Hist (Org)'!$A$1:$A$29,0),MATCH('Mthly PM (TR)'!$A133,'Memb Hist (Org)'!$A$1:$BS$1,0))&lt;&gt;1,"",'Mthly Returns (TR)'!E132),"")</f>
        <v/>
      </c>
      <c r="F133" s="46" t="str">
        <f>IFERROR(IF(INDEX('Memb Hist (Org)'!$A$1:$BS$29,MATCH('Mthly PM (TR)'!F$2,'Memb Hist (Org)'!$A$1:$A$29,0),MATCH('Mthly PM (TR)'!$A133,'Memb Hist (Org)'!$A$1:$BS$1,0))&lt;&gt;1,"",'Mthly Returns (TR)'!F132),"")</f>
        <v/>
      </c>
      <c r="G133" s="46">
        <f>IFERROR(IF(INDEX('Memb Hist (Org)'!$A$1:$BS$29,MATCH('Mthly PM (TR)'!G$2,'Memb Hist (Org)'!$A$1:$A$29,0),MATCH('Mthly PM (TR)'!$A133,'Memb Hist (Org)'!$A$1:$BS$1,0))&lt;&gt;1,"",'Mthly Returns (TR)'!G132),"")</f>
        <v>4.4172000000000003E-2</v>
      </c>
      <c r="H133" s="46">
        <f>IFERROR(IF(INDEX('Memb Hist (Org)'!$A$1:$BS$29,MATCH('Mthly PM (TR)'!H$2,'Memb Hist (Org)'!$A$1:$A$29,0),MATCH('Mthly PM (TR)'!$A133,'Memb Hist (Org)'!$A$1:$BS$1,0))&lt;&gt;1,"",'Mthly Returns (TR)'!H132),"")</f>
        <v>8.0246999999999999E-2</v>
      </c>
      <c r="I133" s="46">
        <f>IFERROR(IF(INDEX('Memb Hist (Org)'!$A$1:$BS$29,MATCH('Mthly PM (TR)'!I$2,'Memb Hist (Org)'!$A$1:$A$29,0),MATCH('Mthly PM (TR)'!$A133,'Memb Hist (Org)'!$A$1:$BS$1,0))&lt;&gt;1,"",'Mthly Returns (TR)'!I132),"")</f>
        <v>3.0180999999999999E-2</v>
      </c>
      <c r="J133" s="46">
        <f>IFERROR(IF(INDEX('Memb Hist (Org)'!$A$1:$BS$29,MATCH('Mthly PM (TR)'!J$2,'Memb Hist (Org)'!$A$1:$A$29,0),MATCH('Mthly PM (TR)'!$A133,'Memb Hist (Org)'!$A$1:$BS$1,0))&lt;&gt;1,"",'Mthly Returns (TR)'!J132),"")</f>
        <v>6.4859999999999996E-3</v>
      </c>
      <c r="K133" s="46">
        <f>IFERROR(IF(INDEX('Memb Hist (Org)'!$A$1:$BS$29,MATCH('Mthly PM (TR)'!K$2,'Memb Hist (Org)'!$A$1:$A$29,0),MATCH('Mthly PM (TR)'!$A133,'Memb Hist (Org)'!$A$1:$BS$1,0))&lt;&gt;1,"",'Mthly Returns (TR)'!K132),"")</f>
        <v>-1.1331000000000001E-2</v>
      </c>
      <c r="L133" s="46" t="str">
        <f>IFERROR(IF(INDEX('Memb Hist (Org)'!$A$1:$BS$29,MATCH('Mthly PM (TR)'!L$2,'Memb Hist (Org)'!$A$1:$A$29,0),MATCH('Mthly PM (TR)'!$A133,'Memb Hist (Org)'!$A$1:$BS$1,0))&lt;&gt;1,"",'Mthly Returns (TR)'!L132),"")</f>
        <v/>
      </c>
      <c r="M133" s="46" t="str">
        <f>IFERROR(IF(INDEX('Memb Hist (Org)'!$A$1:$BS$29,MATCH('Mthly PM (TR)'!M$2,'Memb Hist (Org)'!$A$1:$A$29,0),MATCH('Mthly PM (TR)'!$A133,'Memb Hist (Org)'!$A$1:$BS$1,0))&lt;&gt;1,"",'Mthly Returns (TR)'!M132),"")</f>
        <v/>
      </c>
      <c r="N133" s="46" t="str">
        <f>IFERROR(IF(INDEX('Memb Hist (Org)'!$A$1:$BS$29,MATCH('Mthly PM (TR)'!N$2,'Memb Hist (Org)'!$A$1:$A$29,0),MATCH('Mthly PM (TR)'!$A133,'Memb Hist (Org)'!$A$1:$BS$1,0))&lt;&gt;1,"",'Mthly Returns (TR)'!N132),"")</f>
        <v/>
      </c>
      <c r="O133" s="46">
        <f>IFERROR(IF(INDEX('Memb Hist (Org)'!$A$1:$BS$29,MATCH('Mthly PM (TR)'!O$2,'Memb Hist (Org)'!$A$1:$A$29,0),MATCH('Mthly PM (TR)'!$A133,'Memb Hist (Org)'!$A$1:$BS$1,0))&lt;&gt;1,"",'Mthly Returns (TR)'!O132),"")</f>
        <v>-4.4980000000000003E-3</v>
      </c>
      <c r="P133" s="46" t="str">
        <f>IFERROR(IF(INDEX('Memb Hist (Org)'!$A$1:$BS$29,MATCH('Mthly PM (TR)'!P$2,'Memb Hist (Org)'!$A$1:$A$29,0),MATCH('Mthly PM (TR)'!$A133,'Memb Hist (Org)'!$A$1:$BS$1,0))&lt;&gt;1,"",'Mthly Returns (TR)'!P132),"")</f>
        <v/>
      </c>
      <c r="Q133" s="46">
        <f>IFERROR(IF(INDEX('Memb Hist (Org)'!$A$1:$BS$29,MATCH('Mthly PM (TR)'!Q$2,'Memb Hist (Org)'!$A$1:$A$29,0),MATCH('Mthly PM (TR)'!$A133,'Memb Hist (Org)'!$A$1:$BS$1,0))&lt;&gt;1,"",'Mthly Returns (TR)'!Q132),"")</f>
        <v>0</v>
      </c>
      <c r="R133" s="46" t="str">
        <f>IFERROR(IF(INDEX('Memb Hist (Org)'!$A$1:$BS$29,MATCH('Mthly PM (TR)'!R$2,'Memb Hist (Org)'!$A$1:$A$29,0),MATCH('Mthly PM (TR)'!$A133,'Memb Hist (Org)'!$A$1:$BS$1,0))&lt;&gt;1,"",'Mthly Returns (TR)'!R132),"")</f>
        <v/>
      </c>
      <c r="S133" s="46" t="str">
        <f>IFERROR(IF(INDEX('Memb Hist (Org)'!$A$1:$BS$29,MATCH('Mthly PM (TR)'!S$2,'Memb Hist (Org)'!$A$1:$A$29,0),MATCH('Mthly PM (TR)'!$A133,'Memb Hist (Org)'!$A$1:$BS$1,0))&lt;&gt;1,"",'Mthly Returns (TR)'!S132),"")</f>
        <v/>
      </c>
      <c r="T133" s="46">
        <f>IFERROR(IF(INDEX('Memb Hist (Org)'!$A$1:$BS$29,MATCH('Mthly PM (TR)'!T$2,'Memb Hist (Org)'!$A$1:$A$29,0),MATCH('Mthly PM (TR)'!$A133,'Memb Hist (Org)'!$A$1:$BS$1,0))&lt;&gt;1,"",'Mthly Returns (TR)'!T132),"")</f>
        <v>1.9608E-2</v>
      </c>
      <c r="U133" s="46">
        <f>IFERROR(IF(INDEX('Memb Hist (Org)'!$A$1:$BS$29,MATCH('Mthly PM (TR)'!U$2,'Memb Hist (Org)'!$A$1:$A$29,0),MATCH('Mthly PM (TR)'!$A133,'Memb Hist (Org)'!$A$1:$BS$1,0))&lt;&gt;1,"",'Mthly Returns (TR)'!U132),"")</f>
        <v>9.7700999999999996E-2</v>
      </c>
      <c r="V133" s="46">
        <f>IFERROR(IF(INDEX('Memb Hist (Org)'!$A$1:$BS$29,MATCH('Mthly PM (TR)'!V$2,'Memb Hist (Org)'!$A$1:$A$29,0),MATCH('Mthly PM (TR)'!$A133,'Memb Hist (Org)'!$A$1:$BS$1,0))&lt;&gt;1,"",'Mthly Returns (TR)'!V132),"")</f>
        <v>-4.0980000000000001E-3</v>
      </c>
      <c r="W133" s="46">
        <f>IFERROR(IF(INDEX('Memb Hist (Org)'!$A$1:$BS$29,MATCH('Mthly PM (TR)'!W$2,'Memb Hist (Org)'!$A$1:$A$29,0),MATCH('Mthly PM (TR)'!$A133,'Memb Hist (Org)'!$A$1:$BS$1,0))&lt;&gt;1,"",'Mthly Returns (TR)'!W132),"")</f>
        <v>-2.1845E-2</v>
      </c>
      <c r="X133" s="46">
        <f>IFERROR(IF(INDEX('Memb Hist (Org)'!$A$1:$BS$29,MATCH('Mthly PM (TR)'!X$2,'Memb Hist (Org)'!$A$1:$A$29,0),MATCH('Mthly PM (TR)'!$A133,'Memb Hist (Org)'!$A$1:$BS$1,0))&lt;&gt;1,"",'Mthly Returns (TR)'!X132),"")</f>
        <v>9.4339999999999997E-3</v>
      </c>
      <c r="Y133" s="46">
        <f>IFERROR(IF(INDEX('Memb Hist (Org)'!$A$1:$BS$29,MATCH('Mthly PM (TR)'!Y$2,'Memb Hist (Org)'!$A$1:$A$29,0),MATCH('Mthly PM (TR)'!$A133,'Memb Hist (Org)'!$A$1:$BS$1,0))&lt;&gt;1,"",'Mthly Returns (TR)'!Y132),"")</f>
        <v>3.6247000000000001E-2</v>
      </c>
      <c r="Z133" s="46" t="str">
        <f>IFERROR(IF(INDEX('Memb Hist (Org)'!$A$1:$BS$29,MATCH('Mthly PM (TR)'!Z$2,'Memb Hist (Org)'!$A$1:$A$29,0),MATCH('Mthly PM (TR)'!$A133,'Memb Hist (Org)'!$A$1:$BS$1,0))&lt;&gt;1,"",'Mthly Returns (TR)'!Z132),"")</f>
        <v/>
      </c>
      <c r="AA133" s="46" t="str">
        <f>IFERROR(IF(INDEX('Memb Hist (Org)'!$A$1:$BS$29,MATCH('Mthly PM (TR)'!AA$2,'Memb Hist (Org)'!$A$1:$A$29,0),MATCH('Mthly PM (TR)'!$A133,'Memb Hist (Org)'!$A$1:$BS$1,0))&lt;&gt;1,"",'Mthly Returns (TR)'!AA132),"")</f>
        <v/>
      </c>
      <c r="AB133" s="46" t="str">
        <f>IFERROR(IF(INDEX('Memb Hist (Org)'!$A$1:$BS$29,MATCH('Mthly PM (TR)'!AB$2,'Memb Hist (Org)'!$A$1:$A$29,0),MATCH('Mthly PM (TR)'!$A133,'Memb Hist (Org)'!$A$1:$BS$1,0))&lt;&gt;1,"",'Mthly Returns (TR)'!AB132),"")</f>
        <v/>
      </c>
      <c r="AC133" s="46">
        <f>IFERROR(IF(INDEX('Memb Hist (Org)'!$A$1:$BS$29,MATCH('Mthly PM (TR)'!AC$2,'Memb Hist (Org)'!$A$1:$A$29,0),MATCH('Mthly PM (TR)'!$A133,'Memb Hist (Org)'!$A$1:$BS$1,0))&lt;&gt;1,"",'Mthly Returns (TR)'!AC132),"")</f>
        <v>-4.9882999999999997E-2</v>
      </c>
      <c r="AD133" s="46" t="str">
        <f>IFERROR(IF(INDEX('Memb Hist (Org)'!$A$1:$BS$29,MATCH('Mthly PM (TR)'!AD$2,'Memb Hist (Org)'!$A$1:$A$29,0),MATCH('Mthly PM (TR)'!$A133,'Memb Hist (Org)'!$A$1:$BS$1,0))&lt;&gt;1,"",'Mthly Returns (TR)'!AD132),"")</f>
        <v/>
      </c>
      <c r="AE133" s="46" t="str">
        <f>IFERROR(IF(INDEX('Memb Hist (Org)'!$A$1:$BS$29,MATCH('Mthly PM (TR)'!AE$2,'Memb Hist (Org)'!$A$1:$A$29,0),MATCH('Mthly PM (TR)'!$A133,'Memb Hist (Org)'!$A$1:$BS$1,0))&lt;&gt;1,"",'Mthly Returns (TR)'!AE132),"")</f>
        <v/>
      </c>
      <c r="AF133" s="42" t="str">
        <f>IFERROR(IF($C133=7,INDEX('Profit Margin'!$A$32:$BS$60,MATCH('Mthly PM (TR)'!AF$2,'Profit Margin'!$A$32:$A$60,0),MATCH('Mthly PM (TR)'!$A133,'Profit Margin'!$A$32:$BS$32,0)),AF132*(1+D132)),"")</f>
        <v/>
      </c>
      <c r="AG133" s="42" t="str">
        <f>IFERROR(IF($C133=7,INDEX('Profit Margin'!$A$32:$BS$60,MATCH('Mthly PM (TR)'!AG$2,'Profit Margin'!$A$32:$A$60,0),MATCH('Mthly PM (TR)'!$A133,'Profit Margin'!$A$32:$BS$32,0)),AG132*(1+E132)),"")</f>
        <v/>
      </c>
      <c r="AH133" s="42" t="str">
        <f>IFERROR(IF($C133=7,INDEX('Profit Margin'!$A$32:$BS$60,MATCH('Mthly PM (TR)'!AH$2,'Profit Margin'!$A$32:$A$60,0),MATCH('Mthly PM (TR)'!$A133,'Profit Margin'!$A$32:$BS$32,0)),AH132*(1+F132)),"")</f>
        <v/>
      </c>
      <c r="AI133" s="42" t="str">
        <f>IFERROR(IF($C133=7,INDEX('Profit Margin'!$A$32:$BS$60,MATCH('Mthly PM (TR)'!AI$2,'Profit Margin'!$A$32:$A$60,0),MATCH('Mthly PM (TR)'!$A133,'Profit Margin'!$A$32:$BS$32,0)),AI132*(1+G132)),"")</f>
        <v/>
      </c>
      <c r="AJ133" s="42" t="str">
        <f>IFERROR(IF($C133=7,INDEX('Profit Margin'!$A$32:$BS$60,MATCH('Mthly PM (TR)'!AJ$2,'Profit Margin'!$A$32:$A$60,0),MATCH('Mthly PM (TR)'!$A133,'Profit Margin'!$A$32:$BS$32,0)),AJ132*(1+H132)),"")</f>
        <v/>
      </c>
      <c r="AK133" s="42" t="str">
        <f>IFERROR(IF($C133=7,INDEX('Profit Margin'!$A$32:$BS$60,MATCH('Mthly PM (TR)'!AK$2,'Profit Margin'!$A$32:$A$60,0),MATCH('Mthly PM (TR)'!$A133,'Profit Margin'!$A$32:$BS$32,0)),AK132*(1+I132)),"")</f>
        <v/>
      </c>
      <c r="AL133" s="42" t="str">
        <f>IFERROR(IF($C133=7,INDEX('Profit Margin'!$A$32:$BS$60,MATCH('Mthly PM (TR)'!AL$2,'Profit Margin'!$A$32:$A$60,0),MATCH('Mthly PM (TR)'!$A133,'Profit Margin'!$A$32:$BS$32,0)),AL132*(1+J132)),"")</f>
        <v/>
      </c>
      <c r="AM133" s="42" t="str">
        <f>IFERROR(IF($C133=7,INDEX('Profit Margin'!$A$32:$BS$60,MATCH('Mthly PM (TR)'!AM$2,'Profit Margin'!$A$32:$A$60,0),MATCH('Mthly PM (TR)'!$A133,'Profit Margin'!$A$32:$BS$32,0)),AM132*(1+K132)),"")</f>
        <v/>
      </c>
      <c r="AN133" s="42" t="str">
        <f>IFERROR(IF($C133=7,INDEX('Profit Margin'!$A$32:$BS$60,MATCH('Mthly PM (TR)'!AN$2,'Profit Margin'!$A$32:$A$60,0),MATCH('Mthly PM (TR)'!$A133,'Profit Margin'!$A$32:$BS$32,0)),AN132*(1+L132)),"")</f>
        <v/>
      </c>
      <c r="AO133" s="42" t="str">
        <f>IFERROR(IF($C133=7,INDEX('Profit Margin'!$A$32:$BS$60,MATCH('Mthly PM (TR)'!AO$2,'Profit Margin'!$A$32:$A$60,0),MATCH('Mthly PM (TR)'!$A133,'Profit Margin'!$A$32:$BS$32,0)),AO132*(1+M132)),"")</f>
        <v/>
      </c>
      <c r="AP133" s="42" t="str">
        <f>IFERROR(IF($C133=7,INDEX('Profit Margin'!$A$32:$BS$60,MATCH('Mthly PM (TR)'!AP$2,'Profit Margin'!$A$32:$A$60,0),MATCH('Mthly PM (TR)'!$A133,'Profit Margin'!$A$32:$BS$32,0)),AP132*(1+N132)),"")</f>
        <v/>
      </c>
      <c r="AQ133" s="42" t="str">
        <f>IFERROR(IF($C133=7,INDEX('Profit Margin'!$A$32:$BS$60,MATCH('Mthly PM (TR)'!AQ$2,'Profit Margin'!$A$32:$A$60,0),MATCH('Mthly PM (TR)'!$A133,'Profit Margin'!$A$32:$BS$32,0)),AQ132*(1+O132)),"")</f>
        <v/>
      </c>
      <c r="AR133" s="42" t="str">
        <f>IFERROR(IF($C133=7,INDEX('Profit Margin'!$A$32:$BS$60,MATCH('Mthly PM (TR)'!AR$2,'Profit Margin'!$A$32:$A$60,0),MATCH('Mthly PM (TR)'!$A133,'Profit Margin'!$A$32:$BS$32,0)),AR132*(1+P132)),"")</f>
        <v/>
      </c>
      <c r="AS133" s="42" t="str">
        <f>IFERROR(IF($C133=7,INDEX('Profit Margin'!$A$32:$BS$60,MATCH('Mthly PM (TR)'!AS$2,'Profit Margin'!$A$32:$A$60,0),MATCH('Mthly PM (TR)'!$A133,'Profit Margin'!$A$32:$BS$32,0)),AS132*(1+Q132)),"")</f>
        <v/>
      </c>
      <c r="AT133" s="42" t="str">
        <f>IFERROR(IF($C133=7,INDEX('Profit Margin'!$A$32:$BS$60,MATCH('Mthly PM (TR)'!AT$2,'Profit Margin'!$A$32:$A$60,0),MATCH('Mthly PM (TR)'!$A133,'Profit Margin'!$A$32:$BS$32,0)),AT132*(1+R132)),"")</f>
        <v/>
      </c>
      <c r="AU133" s="42" t="str">
        <f>IFERROR(IF($C133=7,INDEX('Profit Margin'!$A$32:$BS$60,MATCH('Mthly PM (TR)'!AU$2,'Profit Margin'!$A$32:$A$60,0),MATCH('Mthly PM (TR)'!$A133,'Profit Margin'!$A$32:$BS$32,0)),AU132*(1+S132)),"")</f>
        <v/>
      </c>
      <c r="AV133" s="42" t="str">
        <f>IFERROR(IF($C133=7,INDEX('Profit Margin'!$A$32:$BS$60,MATCH('Mthly PM (TR)'!AV$2,'Profit Margin'!$A$32:$A$60,0),MATCH('Mthly PM (TR)'!$A133,'Profit Margin'!$A$32:$BS$32,0)),AV132*(1+T132)),"")</f>
        <v/>
      </c>
      <c r="AW133" s="42" t="str">
        <f>IFERROR(IF($C133=7,INDEX('Profit Margin'!$A$32:$BS$60,MATCH('Mthly PM (TR)'!AW$2,'Profit Margin'!$A$32:$A$60,0),MATCH('Mthly PM (TR)'!$A133,'Profit Margin'!$A$32:$BS$32,0)),AW132*(1+U132)),"")</f>
        <v/>
      </c>
      <c r="AX133" s="42" t="str">
        <f>IFERROR(IF($C133=7,INDEX('Profit Margin'!$A$32:$BS$60,MATCH('Mthly PM (TR)'!AX$2,'Profit Margin'!$A$32:$A$60,0),MATCH('Mthly PM (TR)'!$A133,'Profit Margin'!$A$32:$BS$32,0)),AX132*(1+V132)),"")</f>
        <v/>
      </c>
      <c r="AY133" s="42" t="str">
        <f>IFERROR(IF($C133=7,INDEX('Profit Margin'!$A$32:$BS$60,MATCH('Mthly PM (TR)'!AY$2,'Profit Margin'!$A$32:$A$60,0),MATCH('Mthly PM (TR)'!$A133,'Profit Margin'!$A$32:$BS$32,0)),AY132*(1+W132)),"")</f>
        <v/>
      </c>
      <c r="AZ133" s="42" t="str">
        <f>IFERROR(IF($C133=7,INDEX('Profit Margin'!$A$32:$BS$60,MATCH('Mthly PM (TR)'!AZ$2,'Profit Margin'!$A$32:$A$60,0),MATCH('Mthly PM (TR)'!$A133,'Profit Margin'!$A$32:$BS$32,0)),AZ132*(1+X132)),"")</f>
        <v/>
      </c>
      <c r="BA133" s="42" t="str">
        <f>IFERROR(IF($C133=7,INDEX('Profit Margin'!$A$32:$BS$60,MATCH('Mthly PM (TR)'!BA$2,'Profit Margin'!$A$32:$A$60,0),MATCH('Mthly PM (TR)'!$A133,'Profit Margin'!$A$32:$BS$32,0)),BA132*(1+Y132)),"")</f>
        <v/>
      </c>
      <c r="BB133" s="42" t="str">
        <f>IFERROR(IF($C133=7,INDEX('Profit Margin'!$A$32:$BS$60,MATCH('Mthly PM (TR)'!BB$2,'Profit Margin'!$A$32:$A$60,0),MATCH('Mthly PM (TR)'!$A133,'Profit Margin'!$A$32:$BS$32,0)),BB132*(1+Z132)),"")</f>
        <v/>
      </c>
      <c r="BC133" s="42" t="str">
        <f>IFERROR(IF($C133=7,INDEX('Profit Margin'!$A$32:$BS$60,MATCH('Mthly PM (TR)'!BC$2,'Profit Margin'!$A$32:$A$60,0),MATCH('Mthly PM (TR)'!$A133,'Profit Margin'!$A$32:$BS$32,0)),BC132*(1+AA132)),"")</f>
        <v/>
      </c>
      <c r="BD133" s="42" t="str">
        <f>IFERROR(IF($C133=7,INDEX('Profit Margin'!$A$32:$BS$60,MATCH('Mthly PM (TR)'!BD$2,'Profit Margin'!$A$32:$A$60,0),MATCH('Mthly PM (TR)'!$A133,'Profit Margin'!$A$32:$BS$32,0)),BD132*(1+AB132)),"")</f>
        <v/>
      </c>
      <c r="BE133" s="42" t="str">
        <f>IFERROR(IF($C133=7,INDEX('Profit Margin'!$A$32:$BS$60,MATCH('Mthly PM (TR)'!BE$2,'Profit Margin'!$A$32:$A$60,0),MATCH('Mthly PM (TR)'!$A133,'Profit Margin'!$A$32:$BS$32,0)),BE132*(1+AC132)),"")</f>
        <v/>
      </c>
      <c r="BF133" s="42" t="str">
        <f>IFERROR(IF($C133=7,INDEX('Profit Margin'!$A$32:$BS$60,MATCH('Mthly PM (TR)'!BF$2,'Profit Margin'!$A$32:$A$60,0),MATCH('Mthly PM (TR)'!$A133,'Profit Margin'!$A$32:$BS$32,0)),BF132*(1+AD132)),"")</f>
        <v/>
      </c>
      <c r="BG133" s="42" t="str">
        <f>IFERROR(IF($C133=7,INDEX('Profit Margin'!$A$32:$BS$60,MATCH('Mthly PM (TR)'!BG$2,'Profit Margin'!$A$32:$A$60,0),MATCH('Mthly PM (TR)'!$A133,'Profit Margin'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0">
        <f>PRODUCT(DM599:DM601)-1</f>
        <v>-1.1691478793528498E-3</v>
      </c>
      <c r="DV133" s="100">
        <f>PRODUCT(DM590:DM601)-1</f>
        <v>2.2893621965066613E-2</v>
      </c>
    </row>
    <row r="134" spans="1:126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PM (TR)'!D$2,'Memb Hist (Org)'!$A$1:$A$29,0),MATCH('Mthly PM (TR)'!$A134,'Memb Hist (Org)'!$A$1:$BS$1,0))&lt;&gt;1,"",'Mthly Returns (TR)'!D133),"")</f>
        <v>2.0278000000000001E-2</v>
      </c>
      <c r="E134" s="46" t="str">
        <f>IFERROR(IF(INDEX('Memb Hist (Org)'!$A$1:$BS$29,MATCH('Mthly PM (TR)'!E$2,'Memb Hist (Org)'!$A$1:$A$29,0),MATCH('Mthly PM (TR)'!$A134,'Memb Hist (Org)'!$A$1:$BS$1,0))&lt;&gt;1,"",'Mthly Returns (TR)'!E133),"")</f>
        <v/>
      </c>
      <c r="F134" s="46" t="str">
        <f>IFERROR(IF(INDEX('Memb Hist (Org)'!$A$1:$BS$29,MATCH('Mthly PM (TR)'!F$2,'Memb Hist (Org)'!$A$1:$A$29,0),MATCH('Mthly PM (TR)'!$A134,'Memb Hist (Org)'!$A$1:$BS$1,0))&lt;&gt;1,"",'Mthly Returns (TR)'!F133),"")</f>
        <v/>
      </c>
      <c r="G134" s="46">
        <f>IFERROR(IF(INDEX('Memb Hist (Org)'!$A$1:$BS$29,MATCH('Mthly PM (TR)'!G$2,'Memb Hist (Org)'!$A$1:$A$29,0),MATCH('Mthly PM (TR)'!$A134,'Memb Hist (Org)'!$A$1:$BS$1,0))&lt;&gt;1,"",'Mthly Returns (TR)'!G133),"")</f>
        <v>4.7619000000000002E-2</v>
      </c>
      <c r="H134" s="46">
        <f>IFERROR(IF(INDEX('Memb Hist (Org)'!$A$1:$BS$29,MATCH('Mthly PM (TR)'!H$2,'Memb Hist (Org)'!$A$1:$A$29,0),MATCH('Mthly PM (TR)'!$A134,'Memb Hist (Org)'!$A$1:$BS$1,0))&lt;&gt;1,"",'Mthly Returns (TR)'!H133),"")</f>
        <v>3.81E-3</v>
      </c>
      <c r="I134" s="46">
        <f>IFERROR(IF(INDEX('Memb Hist (Org)'!$A$1:$BS$29,MATCH('Mthly PM (TR)'!I$2,'Memb Hist (Org)'!$A$1:$A$29,0),MATCH('Mthly PM (TR)'!$A134,'Memb Hist (Org)'!$A$1:$BS$1,0))&lt;&gt;1,"",'Mthly Returns (TR)'!I133),"")</f>
        <v>5.8589999999999996E-3</v>
      </c>
      <c r="J134" s="46">
        <f>IFERROR(IF(INDEX('Memb Hist (Org)'!$A$1:$BS$29,MATCH('Mthly PM (TR)'!J$2,'Memb Hist (Org)'!$A$1:$A$29,0),MATCH('Mthly PM (TR)'!$A134,'Memb Hist (Org)'!$A$1:$BS$1,0))&lt;&gt;1,"",'Mthly Returns (TR)'!J133),"")</f>
        <v>6.5216999999999997E-2</v>
      </c>
      <c r="K134" s="46">
        <f>IFERROR(IF(INDEX('Memb Hist (Org)'!$A$1:$BS$29,MATCH('Mthly PM (TR)'!K$2,'Memb Hist (Org)'!$A$1:$A$29,0),MATCH('Mthly PM (TR)'!$A134,'Memb Hist (Org)'!$A$1:$BS$1,0))&lt;&gt;1,"",'Mthly Returns (TR)'!K133),"")</f>
        <v>6.5903000000000003E-2</v>
      </c>
      <c r="L134" s="46" t="str">
        <f>IFERROR(IF(INDEX('Memb Hist (Org)'!$A$1:$BS$29,MATCH('Mthly PM (TR)'!L$2,'Memb Hist (Org)'!$A$1:$A$29,0),MATCH('Mthly PM (TR)'!$A134,'Memb Hist (Org)'!$A$1:$BS$1,0))&lt;&gt;1,"",'Mthly Returns (TR)'!L133),"")</f>
        <v/>
      </c>
      <c r="M134" s="46" t="str">
        <f>IFERROR(IF(INDEX('Memb Hist (Org)'!$A$1:$BS$29,MATCH('Mthly PM (TR)'!M$2,'Memb Hist (Org)'!$A$1:$A$29,0),MATCH('Mthly PM (TR)'!$A134,'Memb Hist (Org)'!$A$1:$BS$1,0))&lt;&gt;1,"",'Mthly Returns (TR)'!M133),"")</f>
        <v/>
      </c>
      <c r="N134" s="46" t="str">
        <f>IFERROR(IF(INDEX('Memb Hist (Org)'!$A$1:$BS$29,MATCH('Mthly PM (TR)'!N$2,'Memb Hist (Org)'!$A$1:$A$29,0),MATCH('Mthly PM (TR)'!$A134,'Memb Hist (Org)'!$A$1:$BS$1,0))&lt;&gt;1,"",'Mthly Returns (TR)'!N133),"")</f>
        <v/>
      </c>
      <c r="O134" s="46">
        <f>IFERROR(IF(INDEX('Memb Hist (Org)'!$A$1:$BS$29,MATCH('Mthly PM (TR)'!O$2,'Memb Hist (Org)'!$A$1:$A$29,0),MATCH('Mthly PM (TR)'!$A134,'Memb Hist (Org)'!$A$1:$BS$1,0))&lt;&gt;1,"",'Mthly Returns (TR)'!O133),"")</f>
        <v>6.0541999999999999E-2</v>
      </c>
      <c r="P134" s="46" t="str">
        <f>IFERROR(IF(INDEX('Memb Hist (Org)'!$A$1:$BS$29,MATCH('Mthly PM (TR)'!P$2,'Memb Hist (Org)'!$A$1:$A$29,0),MATCH('Mthly PM (TR)'!$A134,'Memb Hist (Org)'!$A$1:$BS$1,0))&lt;&gt;1,"",'Mthly Returns (TR)'!P133),"")</f>
        <v/>
      </c>
      <c r="Q134" s="46">
        <f>IFERROR(IF(INDEX('Memb Hist (Org)'!$A$1:$BS$29,MATCH('Mthly PM (TR)'!Q$2,'Memb Hist (Org)'!$A$1:$A$29,0),MATCH('Mthly PM (TR)'!$A134,'Memb Hist (Org)'!$A$1:$BS$1,0))&lt;&gt;1,"",'Mthly Returns (TR)'!Q133),"")</f>
        <v>0.12739800000000001</v>
      </c>
      <c r="R134" s="46" t="str">
        <f>IFERROR(IF(INDEX('Memb Hist (Org)'!$A$1:$BS$29,MATCH('Mthly PM (TR)'!R$2,'Memb Hist (Org)'!$A$1:$A$29,0),MATCH('Mthly PM (TR)'!$A134,'Memb Hist (Org)'!$A$1:$BS$1,0))&lt;&gt;1,"",'Mthly Returns (TR)'!R133),"")</f>
        <v/>
      </c>
      <c r="S134" s="46" t="str">
        <f>IFERROR(IF(INDEX('Memb Hist (Org)'!$A$1:$BS$29,MATCH('Mthly PM (TR)'!S$2,'Memb Hist (Org)'!$A$1:$A$29,0),MATCH('Mthly PM (TR)'!$A134,'Memb Hist (Org)'!$A$1:$BS$1,0))&lt;&gt;1,"",'Mthly Returns (TR)'!S133),"")</f>
        <v/>
      </c>
      <c r="T134" s="46">
        <f>IFERROR(IF(INDEX('Memb Hist (Org)'!$A$1:$BS$29,MATCH('Mthly PM (TR)'!T$2,'Memb Hist (Org)'!$A$1:$A$29,0),MATCH('Mthly PM (TR)'!$A134,'Memb Hist (Org)'!$A$1:$BS$1,0))&lt;&gt;1,"",'Mthly Returns (TR)'!T133),"")</f>
        <v>3.4615E-2</v>
      </c>
      <c r="U134" s="46">
        <f>IFERROR(IF(INDEX('Memb Hist (Org)'!$A$1:$BS$29,MATCH('Mthly PM (TR)'!U$2,'Memb Hist (Org)'!$A$1:$A$29,0),MATCH('Mthly PM (TR)'!$A134,'Memb Hist (Org)'!$A$1:$BS$1,0))&lt;&gt;1,"",'Mthly Returns (TR)'!U133),"")</f>
        <v>-2.1989999999999999E-2</v>
      </c>
      <c r="V134" s="46">
        <f>IFERROR(IF(INDEX('Memb Hist (Org)'!$A$1:$BS$29,MATCH('Mthly PM (TR)'!V$2,'Memb Hist (Org)'!$A$1:$A$29,0),MATCH('Mthly PM (TR)'!$A134,'Memb Hist (Org)'!$A$1:$BS$1,0))&lt;&gt;1,"",'Mthly Returns (TR)'!V133),"")</f>
        <v>3.7037E-2</v>
      </c>
      <c r="W134" s="46">
        <f>IFERROR(IF(INDEX('Memb Hist (Org)'!$A$1:$BS$29,MATCH('Mthly PM (TR)'!W$2,'Memb Hist (Org)'!$A$1:$A$29,0),MATCH('Mthly PM (TR)'!$A134,'Memb Hist (Org)'!$A$1:$BS$1,0))&lt;&gt;1,"",'Mthly Returns (TR)'!W133),"")</f>
        <v>1.6079E-2</v>
      </c>
      <c r="X134" s="46">
        <f>IFERROR(IF(INDEX('Memb Hist (Org)'!$A$1:$BS$29,MATCH('Mthly PM (TR)'!X$2,'Memb Hist (Org)'!$A$1:$A$29,0),MATCH('Mthly PM (TR)'!$A134,'Memb Hist (Org)'!$A$1:$BS$1,0))&lt;&gt;1,"",'Mthly Returns (TR)'!X133),"")</f>
        <v>3.7383E-2</v>
      </c>
      <c r="Y134" s="46">
        <f>IFERROR(IF(INDEX('Memb Hist (Org)'!$A$1:$BS$29,MATCH('Mthly PM (TR)'!Y$2,'Memb Hist (Org)'!$A$1:$A$29,0),MATCH('Mthly PM (TR)'!$A134,'Memb Hist (Org)'!$A$1:$BS$1,0))&lt;&gt;1,"",'Mthly Returns (TR)'!Y133),"")</f>
        <v>6.9958999999999993E-2</v>
      </c>
      <c r="Z134" s="46" t="str">
        <f>IFERROR(IF(INDEX('Memb Hist (Org)'!$A$1:$BS$29,MATCH('Mthly PM (TR)'!Z$2,'Memb Hist (Org)'!$A$1:$A$29,0),MATCH('Mthly PM (TR)'!$A134,'Memb Hist (Org)'!$A$1:$BS$1,0))&lt;&gt;1,"",'Mthly Returns (TR)'!Z133),"")</f>
        <v/>
      </c>
      <c r="AA134" s="46" t="str">
        <f>IFERROR(IF(INDEX('Memb Hist (Org)'!$A$1:$BS$29,MATCH('Mthly PM (TR)'!AA$2,'Memb Hist (Org)'!$A$1:$A$29,0),MATCH('Mthly PM (TR)'!$A134,'Memb Hist (Org)'!$A$1:$BS$1,0))&lt;&gt;1,"",'Mthly Returns (TR)'!AA133),"")</f>
        <v/>
      </c>
      <c r="AB134" s="46" t="str">
        <f>IFERROR(IF(INDEX('Memb Hist (Org)'!$A$1:$BS$29,MATCH('Mthly PM (TR)'!AB$2,'Memb Hist (Org)'!$A$1:$A$29,0),MATCH('Mthly PM (TR)'!$A134,'Memb Hist (Org)'!$A$1:$BS$1,0))&lt;&gt;1,"",'Mthly Returns (TR)'!AB133),"")</f>
        <v/>
      </c>
      <c r="AC134" s="46">
        <f>IFERROR(IF(INDEX('Memb Hist (Org)'!$A$1:$BS$29,MATCH('Mthly PM (TR)'!AC$2,'Memb Hist (Org)'!$A$1:$A$29,0),MATCH('Mthly PM (TR)'!$A134,'Memb Hist (Org)'!$A$1:$BS$1,0))&lt;&gt;1,"",'Mthly Returns (TR)'!AC133),"")</f>
        <v>1.2376E-2</v>
      </c>
      <c r="AD134" s="46" t="str">
        <f>IFERROR(IF(INDEX('Memb Hist (Org)'!$A$1:$BS$29,MATCH('Mthly PM (TR)'!AD$2,'Memb Hist (Org)'!$A$1:$A$29,0),MATCH('Mthly PM (TR)'!$A134,'Memb Hist (Org)'!$A$1:$BS$1,0))&lt;&gt;1,"",'Mthly Returns (TR)'!AD133),"")</f>
        <v/>
      </c>
      <c r="AE134" s="46" t="str">
        <f>IFERROR(IF(INDEX('Memb Hist (Org)'!$A$1:$BS$29,MATCH('Mthly PM (TR)'!AE$2,'Memb Hist (Org)'!$A$1:$A$29,0),MATCH('Mthly PM (TR)'!$A134,'Memb Hist (Org)'!$A$1:$BS$1,0))&lt;&gt;1,"",'Mthly Returns (TR)'!AE133),"")</f>
        <v/>
      </c>
      <c r="AF134" s="42" t="str">
        <f>IFERROR(IF($C134=7,INDEX('Profit Margin'!$A$32:$BS$60,MATCH('Mthly PM (TR)'!AF$2,'Profit Margin'!$A$32:$A$60,0),MATCH('Mthly PM (TR)'!$A134,'Profit Margin'!$A$32:$BS$32,0)),AF133*(1+D133)),"")</f>
        <v/>
      </c>
      <c r="AG134" s="42" t="str">
        <f>IFERROR(IF($C134=7,INDEX('Profit Margin'!$A$32:$BS$60,MATCH('Mthly PM (TR)'!AG$2,'Profit Margin'!$A$32:$A$60,0),MATCH('Mthly PM (TR)'!$A134,'Profit Margin'!$A$32:$BS$32,0)),AG133*(1+E133)),"")</f>
        <v/>
      </c>
      <c r="AH134" s="42" t="str">
        <f>IFERROR(IF($C134=7,INDEX('Profit Margin'!$A$32:$BS$60,MATCH('Mthly PM (TR)'!AH$2,'Profit Margin'!$A$32:$A$60,0),MATCH('Mthly PM (TR)'!$A134,'Profit Margin'!$A$32:$BS$32,0)),AH133*(1+F133)),"")</f>
        <v/>
      </c>
      <c r="AI134" s="42" t="str">
        <f>IFERROR(IF($C134=7,INDEX('Profit Margin'!$A$32:$BS$60,MATCH('Mthly PM (TR)'!AI$2,'Profit Margin'!$A$32:$A$60,0),MATCH('Mthly PM (TR)'!$A134,'Profit Margin'!$A$32:$BS$32,0)),AI133*(1+G133)),"")</f>
        <v/>
      </c>
      <c r="AJ134" s="42" t="str">
        <f>IFERROR(IF($C134=7,INDEX('Profit Margin'!$A$32:$BS$60,MATCH('Mthly PM (TR)'!AJ$2,'Profit Margin'!$A$32:$A$60,0),MATCH('Mthly PM (TR)'!$A134,'Profit Margin'!$A$32:$BS$32,0)),AJ133*(1+H133)),"")</f>
        <v/>
      </c>
      <c r="AK134" s="42" t="str">
        <f>IFERROR(IF($C134=7,INDEX('Profit Margin'!$A$32:$BS$60,MATCH('Mthly PM (TR)'!AK$2,'Profit Margin'!$A$32:$A$60,0),MATCH('Mthly PM (TR)'!$A134,'Profit Margin'!$A$32:$BS$32,0)),AK133*(1+I133)),"")</f>
        <v/>
      </c>
      <c r="AL134" s="42" t="str">
        <f>IFERROR(IF($C134=7,INDEX('Profit Margin'!$A$32:$BS$60,MATCH('Mthly PM (TR)'!AL$2,'Profit Margin'!$A$32:$A$60,0),MATCH('Mthly PM (TR)'!$A134,'Profit Margin'!$A$32:$BS$32,0)),AL133*(1+J133)),"")</f>
        <v/>
      </c>
      <c r="AM134" s="42" t="str">
        <f>IFERROR(IF($C134=7,INDEX('Profit Margin'!$A$32:$BS$60,MATCH('Mthly PM (TR)'!AM$2,'Profit Margin'!$A$32:$A$60,0),MATCH('Mthly PM (TR)'!$A134,'Profit Margin'!$A$32:$BS$32,0)),AM133*(1+K133)),"")</f>
        <v/>
      </c>
      <c r="AN134" s="42" t="str">
        <f>IFERROR(IF($C134=7,INDEX('Profit Margin'!$A$32:$BS$60,MATCH('Mthly PM (TR)'!AN$2,'Profit Margin'!$A$32:$A$60,0),MATCH('Mthly PM (TR)'!$A134,'Profit Margin'!$A$32:$BS$32,0)),AN133*(1+L133)),"")</f>
        <v/>
      </c>
      <c r="AO134" s="42" t="str">
        <f>IFERROR(IF($C134=7,INDEX('Profit Margin'!$A$32:$BS$60,MATCH('Mthly PM (TR)'!AO$2,'Profit Margin'!$A$32:$A$60,0),MATCH('Mthly PM (TR)'!$A134,'Profit Margin'!$A$32:$BS$32,0)),AO133*(1+M133)),"")</f>
        <v/>
      </c>
      <c r="AP134" s="42" t="str">
        <f>IFERROR(IF($C134=7,INDEX('Profit Margin'!$A$32:$BS$60,MATCH('Mthly PM (TR)'!AP$2,'Profit Margin'!$A$32:$A$60,0),MATCH('Mthly PM (TR)'!$A134,'Profit Margin'!$A$32:$BS$32,0)),AP133*(1+N133)),"")</f>
        <v/>
      </c>
      <c r="AQ134" s="42" t="str">
        <f>IFERROR(IF($C134=7,INDEX('Profit Margin'!$A$32:$BS$60,MATCH('Mthly PM (TR)'!AQ$2,'Profit Margin'!$A$32:$A$60,0),MATCH('Mthly PM (TR)'!$A134,'Profit Margin'!$A$32:$BS$32,0)),AQ133*(1+O133)),"")</f>
        <v/>
      </c>
      <c r="AR134" s="42" t="str">
        <f>IFERROR(IF($C134=7,INDEX('Profit Margin'!$A$32:$BS$60,MATCH('Mthly PM (TR)'!AR$2,'Profit Margin'!$A$32:$A$60,0),MATCH('Mthly PM (TR)'!$A134,'Profit Margin'!$A$32:$BS$32,0)),AR133*(1+P133)),"")</f>
        <v/>
      </c>
      <c r="AS134" s="42" t="str">
        <f>IFERROR(IF($C134=7,INDEX('Profit Margin'!$A$32:$BS$60,MATCH('Mthly PM (TR)'!AS$2,'Profit Margin'!$A$32:$A$60,0),MATCH('Mthly PM (TR)'!$A134,'Profit Margin'!$A$32:$BS$32,0)),AS133*(1+Q133)),"")</f>
        <v/>
      </c>
      <c r="AT134" s="42" t="str">
        <f>IFERROR(IF($C134=7,INDEX('Profit Margin'!$A$32:$BS$60,MATCH('Mthly PM (TR)'!AT$2,'Profit Margin'!$A$32:$A$60,0),MATCH('Mthly PM (TR)'!$A134,'Profit Margin'!$A$32:$BS$32,0)),AT133*(1+R133)),"")</f>
        <v/>
      </c>
      <c r="AU134" s="42" t="str">
        <f>IFERROR(IF($C134=7,INDEX('Profit Margin'!$A$32:$BS$60,MATCH('Mthly PM (TR)'!AU$2,'Profit Margin'!$A$32:$A$60,0),MATCH('Mthly PM (TR)'!$A134,'Profit Margin'!$A$32:$BS$32,0)),AU133*(1+S133)),"")</f>
        <v/>
      </c>
      <c r="AV134" s="42" t="str">
        <f>IFERROR(IF($C134=7,INDEX('Profit Margin'!$A$32:$BS$60,MATCH('Mthly PM (TR)'!AV$2,'Profit Margin'!$A$32:$A$60,0),MATCH('Mthly PM (TR)'!$A134,'Profit Margin'!$A$32:$BS$32,0)),AV133*(1+T133)),"")</f>
        <v/>
      </c>
      <c r="AW134" s="42" t="str">
        <f>IFERROR(IF($C134=7,INDEX('Profit Margin'!$A$32:$BS$60,MATCH('Mthly PM (TR)'!AW$2,'Profit Margin'!$A$32:$A$60,0),MATCH('Mthly PM (TR)'!$A134,'Profit Margin'!$A$32:$BS$32,0)),AW133*(1+U133)),"")</f>
        <v/>
      </c>
      <c r="AX134" s="42" t="str">
        <f>IFERROR(IF($C134=7,INDEX('Profit Margin'!$A$32:$BS$60,MATCH('Mthly PM (TR)'!AX$2,'Profit Margin'!$A$32:$A$60,0),MATCH('Mthly PM (TR)'!$A134,'Profit Margin'!$A$32:$BS$32,0)),AX133*(1+V133)),"")</f>
        <v/>
      </c>
      <c r="AY134" s="42" t="str">
        <f>IFERROR(IF($C134=7,INDEX('Profit Margin'!$A$32:$BS$60,MATCH('Mthly PM (TR)'!AY$2,'Profit Margin'!$A$32:$A$60,0),MATCH('Mthly PM (TR)'!$A134,'Profit Margin'!$A$32:$BS$32,0)),AY133*(1+W133)),"")</f>
        <v/>
      </c>
      <c r="AZ134" s="42" t="str">
        <f>IFERROR(IF($C134=7,INDEX('Profit Margin'!$A$32:$BS$60,MATCH('Mthly PM (TR)'!AZ$2,'Profit Margin'!$A$32:$A$60,0),MATCH('Mthly PM (TR)'!$A134,'Profit Margin'!$A$32:$BS$32,0)),AZ133*(1+X133)),"")</f>
        <v/>
      </c>
      <c r="BA134" s="42" t="str">
        <f>IFERROR(IF($C134=7,INDEX('Profit Margin'!$A$32:$BS$60,MATCH('Mthly PM (TR)'!BA$2,'Profit Margin'!$A$32:$A$60,0),MATCH('Mthly PM (TR)'!$A134,'Profit Margin'!$A$32:$BS$32,0)),BA133*(1+Y133)),"")</f>
        <v/>
      </c>
      <c r="BB134" s="42" t="str">
        <f>IFERROR(IF($C134=7,INDEX('Profit Margin'!$A$32:$BS$60,MATCH('Mthly PM (TR)'!BB$2,'Profit Margin'!$A$32:$A$60,0),MATCH('Mthly PM (TR)'!$A134,'Profit Margin'!$A$32:$BS$32,0)),BB133*(1+Z133)),"")</f>
        <v/>
      </c>
      <c r="BC134" s="42" t="str">
        <f>IFERROR(IF($C134=7,INDEX('Profit Margin'!$A$32:$BS$60,MATCH('Mthly PM (TR)'!BC$2,'Profit Margin'!$A$32:$A$60,0),MATCH('Mthly PM (TR)'!$A134,'Profit Margin'!$A$32:$BS$32,0)),BC133*(1+AA133)),"")</f>
        <v/>
      </c>
      <c r="BD134" s="42" t="str">
        <f>IFERROR(IF($C134=7,INDEX('Profit Margin'!$A$32:$BS$60,MATCH('Mthly PM (TR)'!BD$2,'Profit Margin'!$A$32:$A$60,0),MATCH('Mthly PM (TR)'!$A134,'Profit Margin'!$A$32:$BS$32,0)),BD133*(1+AB133)),"")</f>
        <v/>
      </c>
      <c r="BE134" s="42" t="str">
        <f>IFERROR(IF($C134=7,INDEX('Profit Margin'!$A$32:$BS$60,MATCH('Mthly PM (TR)'!BE$2,'Profit Margin'!$A$32:$A$60,0),MATCH('Mthly PM (TR)'!$A134,'Profit Margin'!$A$32:$BS$32,0)),BE133*(1+AC133)),"")</f>
        <v/>
      </c>
      <c r="BF134" s="42" t="str">
        <f>IFERROR(IF($C134=7,INDEX('Profit Margin'!$A$32:$BS$60,MATCH('Mthly PM (TR)'!BF$2,'Profit Margin'!$A$32:$A$60,0),MATCH('Mthly PM (TR)'!$A134,'Profit Margin'!$A$32:$BS$32,0)),BF133*(1+AD133)),"")</f>
        <v/>
      </c>
      <c r="BG134" s="42" t="str">
        <f>IFERROR(IF($C134=7,INDEX('Profit Margin'!$A$32:$BS$60,MATCH('Mthly PM (TR)'!BG$2,'Profit Margin'!$A$32:$A$60,0),MATCH('Mthly PM (TR)'!$A134,'Profit Margin'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0">
        <f>PRODUCT(DM600:DM602)-1</f>
        <v>-0.10189334288517116</v>
      </c>
      <c r="DV134" s="100">
        <f>PRODUCT(DM591:DM602)-1</f>
        <v>-8.5516414101500238E-2</v>
      </c>
    </row>
    <row r="135" spans="1:126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PM (TR)'!D$2,'Memb Hist (Org)'!$A$1:$A$29,0),MATCH('Mthly PM (TR)'!$A135,'Memb Hist (Org)'!$A$1:$BS$1,0))&lt;&gt;1,"",'Mthly Returns (TR)'!D134),"")</f>
        <v>7.8947000000000003E-2</v>
      </c>
      <c r="E135" s="46" t="str">
        <f>IFERROR(IF(INDEX('Memb Hist (Org)'!$A$1:$BS$29,MATCH('Mthly PM (TR)'!E$2,'Memb Hist (Org)'!$A$1:$A$29,0),MATCH('Mthly PM (TR)'!$A135,'Memb Hist (Org)'!$A$1:$BS$1,0))&lt;&gt;1,"",'Mthly Returns (TR)'!E134),"")</f>
        <v/>
      </c>
      <c r="F135" s="46" t="str">
        <f>IFERROR(IF(INDEX('Memb Hist (Org)'!$A$1:$BS$29,MATCH('Mthly PM (TR)'!F$2,'Memb Hist (Org)'!$A$1:$A$29,0),MATCH('Mthly PM (TR)'!$A135,'Memb Hist (Org)'!$A$1:$BS$1,0))&lt;&gt;1,"",'Mthly Returns (TR)'!F134),"")</f>
        <v/>
      </c>
      <c r="G135" s="46">
        <f>IFERROR(IF(INDEX('Memb Hist (Org)'!$A$1:$BS$29,MATCH('Mthly PM (TR)'!G$2,'Memb Hist (Org)'!$A$1:$A$29,0),MATCH('Mthly PM (TR)'!$A135,'Memb Hist (Org)'!$A$1:$BS$1,0))&lt;&gt;1,"",'Mthly Returns (TR)'!G134),"")</f>
        <v>7.3863999999999999E-2</v>
      </c>
      <c r="H135" s="46">
        <f>IFERROR(IF(INDEX('Memb Hist (Org)'!$A$1:$BS$29,MATCH('Mthly PM (TR)'!H$2,'Memb Hist (Org)'!$A$1:$A$29,0),MATCH('Mthly PM (TR)'!$A135,'Memb Hist (Org)'!$A$1:$BS$1,0))&lt;&gt;1,"",'Mthly Returns (TR)'!H134),"")</f>
        <v>4.7438000000000001E-2</v>
      </c>
      <c r="I135" s="46">
        <f>IFERROR(IF(INDEX('Memb Hist (Org)'!$A$1:$BS$29,MATCH('Mthly PM (TR)'!I$2,'Memb Hist (Org)'!$A$1:$A$29,0),MATCH('Mthly PM (TR)'!$A135,'Memb Hist (Org)'!$A$1:$BS$1,0))&lt;&gt;1,"",'Mthly Returns (TR)'!I134),"")</f>
        <v>8.0549999999999997E-2</v>
      </c>
      <c r="J135" s="46">
        <f>IFERROR(IF(INDEX('Memb Hist (Org)'!$A$1:$BS$29,MATCH('Mthly PM (TR)'!J$2,'Memb Hist (Org)'!$A$1:$A$29,0),MATCH('Mthly PM (TR)'!$A135,'Memb Hist (Org)'!$A$1:$BS$1,0))&lt;&gt;1,"",'Mthly Returns (TR)'!J134),"")</f>
        <v>4.3367000000000003E-2</v>
      </c>
      <c r="K135" s="46">
        <f>IFERROR(IF(INDEX('Memb Hist (Org)'!$A$1:$BS$29,MATCH('Mthly PM (TR)'!K$2,'Memb Hist (Org)'!$A$1:$A$29,0),MATCH('Mthly PM (TR)'!$A135,'Memb Hist (Org)'!$A$1:$BS$1,0))&lt;&gt;1,"",'Mthly Returns (TR)'!K134),"")</f>
        <v>6.5590999999999997E-2</v>
      </c>
      <c r="L135" s="46" t="str">
        <f>IFERROR(IF(INDEX('Memb Hist (Org)'!$A$1:$BS$29,MATCH('Mthly PM (TR)'!L$2,'Memb Hist (Org)'!$A$1:$A$29,0),MATCH('Mthly PM (TR)'!$A135,'Memb Hist (Org)'!$A$1:$BS$1,0))&lt;&gt;1,"",'Mthly Returns (TR)'!L134),"")</f>
        <v/>
      </c>
      <c r="M135" s="46" t="str">
        <f>IFERROR(IF(INDEX('Memb Hist (Org)'!$A$1:$BS$29,MATCH('Mthly PM (TR)'!M$2,'Memb Hist (Org)'!$A$1:$A$29,0),MATCH('Mthly PM (TR)'!$A135,'Memb Hist (Org)'!$A$1:$BS$1,0))&lt;&gt;1,"",'Mthly Returns (TR)'!M134),"")</f>
        <v/>
      </c>
      <c r="N135" s="46" t="str">
        <f>IFERROR(IF(INDEX('Memb Hist (Org)'!$A$1:$BS$29,MATCH('Mthly PM (TR)'!N$2,'Memb Hist (Org)'!$A$1:$A$29,0),MATCH('Mthly PM (TR)'!$A135,'Memb Hist (Org)'!$A$1:$BS$1,0))&lt;&gt;1,"",'Mthly Returns (TR)'!N134),"")</f>
        <v/>
      </c>
      <c r="O135" s="46">
        <f>IFERROR(IF(INDEX('Memb Hist (Org)'!$A$1:$BS$29,MATCH('Mthly PM (TR)'!O$2,'Memb Hist (Org)'!$A$1:$A$29,0),MATCH('Mthly PM (TR)'!$A135,'Memb Hist (Org)'!$A$1:$BS$1,0))&lt;&gt;1,"",'Mthly Returns (TR)'!O134),"")</f>
        <v>1.8544999999999999E-2</v>
      </c>
      <c r="P135" s="46" t="str">
        <f>IFERROR(IF(INDEX('Memb Hist (Org)'!$A$1:$BS$29,MATCH('Mthly PM (TR)'!P$2,'Memb Hist (Org)'!$A$1:$A$29,0),MATCH('Mthly PM (TR)'!$A135,'Memb Hist (Org)'!$A$1:$BS$1,0))&lt;&gt;1,"",'Mthly Returns (TR)'!P134),"")</f>
        <v/>
      </c>
      <c r="Q135" s="46">
        <f>IFERROR(IF(INDEX('Memb Hist (Org)'!$A$1:$BS$29,MATCH('Mthly PM (TR)'!Q$2,'Memb Hist (Org)'!$A$1:$A$29,0),MATCH('Mthly PM (TR)'!$A135,'Memb Hist (Org)'!$A$1:$BS$1,0))&lt;&gt;1,"",'Mthly Returns (TR)'!Q134),"")</f>
        <v>1.6286999999999999E-2</v>
      </c>
      <c r="R135" s="46" t="str">
        <f>IFERROR(IF(INDEX('Memb Hist (Org)'!$A$1:$BS$29,MATCH('Mthly PM (TR)'!R$2,'Memb Hist (Org)'!$A$1:$A$29,0),MATCH('Mthly PM (TR)'!$A135,'Memb Hist (Org)'!$A$1:$BS$1,0))&lt;&gt;1,"",'Mthly Returns (TR)'!R134),"")</f>
        <v/>
      </c>
      <c r="S135" s="46" t="str">
        <f>IFERROR(IF(INDEX('Memb Hist (Org)'!$A$1:$BS$29,MATCH('Mthly PM (TR)'!S$2,'Memb Hist (Org)'!$A$1:$A$29,0),MATCH('Mthly PM (TR)'!$A135,'Memb Hist (Org)'!$A$1:$BS$1,0))&lt;&gt;1,"",'Mthly Returns (TR)'!S134),"")</f>
        <v/>
      </c>
      <c r="T135" s="46">
        <f>IFERROR(IF(INDEX('Memb Hist (Org)'!$A$1:$BS$29,MATCH('Mthly PM (TR)'!T$2,'Memb Hist (Org)'!$A$1:$A$29,0),MATCH('Mthly PM (TR)'!$A135,'Memb Hist (Org)'!$A$1:$BS$1,0))&lt;&gt;1,"",'Mthly Returns (TR)'!T134),"")</f>
        <v>0.13605900000000001</v>
      </c>
      <c r="U135" s="46">
        <f>IFERROR(IF(INDEX('Memb Hist (Org)'!$A$1:$BS$29,MATCH('Mthly PM (TR)'!U$2,'Memb Hist (Org)'!$A$1:$A$29,0),MATCH('Mthly PM (TR)'!$A135,'Memb Hist (Org)'!$A$1:$BS$1,0))&lt;&gt;1,"",'Mthly Returns (TR)'!U134),"")</f>
        <v>7.5675999999999993E-2</v>
      </c>
      <c r="V135" s="46">
        <f>IFERROR(IF(INDEX('Memb Hist (Org)'!$A$1:$BS$29,MATCH('Mthly PM (TR)'!V$2,'Memb Hist (Org)'!$A$1:$A$29,0),MATCH('Mthly PM (TR)'!$A135,'Memb Hist (Org)'!$A$1:$BS$1,0))&lt;&gt;1,"",'Mthly Returns (TR)'!V134),"")</f>
        <v>1.627E-2</v>
      </c>
      <c r="W135" s="46">
        <f>IFERROR(IF(INDEX('Memb Hist (Org)'!$A$1:$BS$29,MATCH('Mthly PM (TR)'!W$2,'Memb Hist (Org)'!$A$1:$A$29,0),MATCH('Mthly PM (TR)'!$A135,'Memb Hist (Org)'!$A$1:$BS$1,0))&lt;&gt;1,"",'Mthly Returns (TR)'!W134),"")</f>
        <v>1.2345999999999999E-2</v>
      </c>
      <c r="X135" s="46">
        <f>IFERROR(IF(INDEX('Memb Hist (Org)'!$A$1:$BS$29,MATCH('Mthly PM (TR)'!X$2,'Memb Hist (Org)'!$A$1:$A$29,0),MATCH('Mthly PM (TR)'!$A135,'Memb Hist (Org)'!$A$1:$BS$1,0))&lt;&gt;1,"",'Mthly Returns (TR)'!X134),"")</f>
        <v>7.9027E-2</v>
      </c>
      <c r="Y135" s="46">
        <f>IFERROR(IF(INDEX('Memb Hist (Org)'!$A$1:$BS$29,MATCH('Mthly PM (TR)'!Y$2,'Memb Hist (Org)'!$A$1:$A$29,0),MATCH('Mthly PM (TR)'!$A135,'Memb Hist (Org)'!$A$1:$BS$1,0))&lt;&gt;1,"",'Mthly Returns (TR)'!Y134),"")</f>
        <v>0.13200000000000001</v>
      </c>
      <c r="Z135" s="46" t="str">
        <f>IFERROR(IF(INDEX('Memb Hist (Org)'!$A$1:$BS$29,MATCH('Mthly PM (TR)'!Z$2,'Memb Hist (Org)'!$A$1:$A$29,0),MATCH('Mthly PM (TR)'!$A135,'Memb Hist (Org)'!$A$1:$BS$1,0))&lt;&gt;1,"",'Mthly Returns (TR)'!Z134),"")</f>
        <v/>
      </c>
      <c r="AA135" s="46" t="str">
        <f>IFERROR(IF(INDEX('Memb Hist (Org)'!$A$1:$BS$29,MATCH('Mthly PM (TR)'!AA$2,'Memb Hist (Org)'!$A$1:$A$29,0),MATCH('Mthly PM (TR)'!$A135,'Memb Hist (Org)'!$A$1:$BS$1,0))&lt;&gt;1,"",'Mthly Returns (TR)'!AA134),"")</f>
        <v/>
      </c>
      <c r="AB135" s="46" t="str">
        <f>IFERROR(IF(INDEX('Memb Hist (Org)'!$A$1:$BS$29,MATCH('Mthly PM (TR)'!AB$2,'Memb Hist (Org)'!$A$1:$A$29,0),MATCH('Mthly PM (TR)'!$A135,'Memb Hist (Org)'!$A$1:$BS$1,0))&lt;&gt;1,"",'Mthly Returns (TR)'!AB134),"")</f>
        <v/>
      </c>
      <c r="AC135" s="46">
        <f>IFERROR(IF(INDEX('Memb Hist (Org)'!$A$1:$BS$29,MATCH('Mthly PM (TR)'!AC$2,'Memb Hist (Org)'!$A$1:$A$29,0),MATCH('Mthly PM (TR)'!$A135,'Memb Hist (Org)'!$A$1:$BS$1,0))&lt;&gt;1,"",'Mthly Returns (TR)'!AC134),"")</f>
        <v>9.5354999999999995E-2</v>
      </c>
      <c r="AD135" s="46" t="str">
        <f>IFERROR(IF(INDEX('Memb Hist (Org)'!$A$1:$BS$29,MATCH('Mthly PM (TR)'!AD$2,'Memb Hist (Org)'!$A$1:$A$29,0),MATCH('Mthly PM (TR)'!$A135,'Memb Hist (Org)'!$A$1:$BS$1,0))&lt;&gt;1,"",'Mthly Returns (TR)'!AD134),"")</f>
        <v/>
      </c>
      <c r="AE135" s="46" t="str">
        <f>IFERROR(IF(INDEX('Memb Hist (Org)'!$A$1:$BS$29,MATCH('Mthly PM (TR)'!AE$2,'Memb Hist (Org)'!$A$1:$A$29,0),MATCH('Mthly PM (TR)'!$A135,'Memb Hist (Org)'!$A$1:$BS$1,0))&lt;&gt;1,"",'Mthly Returns (TR)'!AE134),"")</f>
        <v/>
      </c>
      <c r="AF135" s="42" t="str">
        <f>IFERROR(IF($C135=7,INDEX('Profit Margin'!$A$32:$BS$60,MATCH('Mthly PM (TR)'!AF$2,'Profit Margin'!$A$32:$A$60,0),MATCH('Mthly PM (TR)'!$A135,'Profit Margin'!$A$32:$BS$32,0)),AF134*(1+D134)),"")</f>
        <v/>
      </c>
      <c r="AG135" s="42" t="str">
        <f>IFERROR(IF($C135=7,INDEX('Profit Margin'!$A$32:$BS$60,MATCH('Mthly PM (TR)'!AG$2,'Profit Margin'!$A$32:$A$60,0),MATCH('Mthly PM (TR)'!$A135,'Profit Margin'!$A$32:$BS$32,0)),AG134*(1+E134)),"")</f>
        <v/>
      </c>
      <c r="AH135" s="42" t="str">
        <f>IFERROR(IF($C135=7,INDEX('Profit Margin'!$A$32:$BS$60,MATCH('Mthly PM (TR)'!AH$2,'Profit Margin'!$A$32:$A$60,0),MATCH('Mthly PM (TR)'!$A135,'Profit Margin'!$A$32:$BS$32,0)),AH134*(1+F134)),"")</f>
        <v/>
      </c>
      <c r="AI135" s="42" t="str">
        <f>IFERROR(IF($C135=7,INDEX('Profit Margin'!$A$32:$BS$60,MATCH('Mthly PM (TR)'!AI$2,'Profit Margin'!$A$32:$A$60,0),MATCH('Mthly PM (TR)'!$A135,'Profit Margin'!$A$32:$BS$32,0)),AI134*(1+G134)),"")</f>
        <v/>
      </c>
      <c r="AJ135" s="42" t="str">
        <f>IFERROR(IF($C135=7,INDEX('Profit Margin'!$A$32:$BS$60,MATCH('Mthly PM (TR)'!AJ$2,'Profit Margin'!$A$32:$A$60,0),MATCH('Mthly PM (TR)'!$A135,'Profit Margin'!$A$32:$BS$32,0)),AJ134*(1+H134)),"")</f>
        <v/>
      </c>
      <c r="AK135" s="42" t="str">
        <f>IFERROR(IF($C135=7,INDEX('Profit Margin'!$A$32:$BS$60,MATCH('Mthly PM (TR)'!AK$2,'Profit Margin'!$A$32:$A$60,0),MATCH('Mthly PM (TR)'!$A135,'Profit Margin'!$A$32:$BS$32,0)),AK134*(1+I134)),"")</f>
        <v/>
      </c>
      <c r="AL135" s="42" t="str">
        <f>IFERROR(IF($C135=7,INDEX('Profit Margin'!$A$32:$BS$60,MATCH('Mthly PM (TR)'!AL$2,'Profit Margin'!$A$32:$A$60,0),MATCH('Mthly PM (TR)'!$A135,'Profit Margin'!$A$32:$BS$32,0)),AL134*(1+J134)),"")</f>
        <v/>
      </c>
      <c r="AM135" s="42" t="str">
        <f>IFERROR(IF($C135=7,INDEX('Profit Margin'!$A$32:$BS$60,MATCH('Mthly PM (TR)'!AM$2,'Profit Margin'!$A$32:$A$60,0),MATCH('Mthly PM (TR)'!$A135,'Profit Margin'!$A$32:$BS$32,0)),AM134*(1+K134)),"")</f>
        <v/>
      </c>
      <c r="AN135" s="42" t="str">
        <f>IFERROR(IF($C135=7,INDEX('Profit Margin'!$A$32:$BS$60,MATCH('Mthly PM (TR)'!AN$2,'Profit Margin'!$A$32:$A$60,0),MATCH('Mthly PM (TR)'!$A135,'Profit Margin'!$A$32:$BS$32,0)),AN134*(1+L134)),"")</f>
        <v/>
      </c>
      <c r="AO135" s="42" t="str">
        <f>IFERROR(IF($C135=7,INDEX('Profit Margin'!$A$32:$BS$60,MATCH('Mthly PM (TR)'!AO$2,'Profit Margin'!$A$32:$A$60,0),MATCH('Mthly PM (TR)'!$A135,'Profit Margin'!$A$32:$BS$32,0)),AO134*(1+M134)),"")</f>
        <v/>
      </c>
      <c r="AP135" s="42" t="str">
        <f>IFERROR(IF($C135=7,INDEX('Profit Margin'!$A$32:$BS$60,MATCH('Mthly PM (TR)'!AP$2,'Profit Margin'!$A$32:$A$60,0),MATCH('Mthly PM (TR)'!$A135,'Profit Margin'!$A$32:$BS$32,0)),AP134*(1+N134)),"")</f>
        <v/>
      </c>
      <c r="AQ135" s="42" t="str">
        <f>IFERROR(IF($C135=7,INDEX('Profit Margin'!$A$32:$BS$60,MATCH('Mthly PM (TR)'!AQ$2,'Profit Margin'!$A$32:$A$60,0),MATCH('Mthly PM (TR)'!$A135,'Profit Margin'!$A$32:$BS$32,0)),AQ134*(1+O134)),"")</f>
        <v/>
      </c>
      <c r="AR135" s="42" t="str">
        <f>IFERROR(IF($C135=7,INDEX('Profit Margin'!$A$32:$BS$60,MATCH('Mthly PM (TR)'!AR$2,'Profit Margin'!$A$32:$A$60,0),MATCH('Mthly PM (TR)'!$A135,'Profit Margin'!$A$32:$BS$32,0)),AR134*(1+P134)),"")</f>
        <v/>
      </c>
      <c r="AS135" s="42" t="str">
        <f>IFERROR(IF($C135=7,INDEX('Profit Margin'!$A$32:$BS$60,MATCH('Mthly PM (TR)'!AS$2,'Profit Margin'!$A$32:$A$60,0),MATCH('Mthly PM (TR)'!$A135,'Profit Margin'!$A$32:$BS$32,0)),AS134*(1+Q134)),"")</f>
        <v/>
      </c>
      <c r="AT135" s="42" t="str">
        <f>IFERROR(IF($C135=7,INDEX('Profit Margin'!$A$32:$BS$60,MATCH('Mthly PM (TR)'!AT$2,'Profit Margin'!$A$32:$A$60,0),MATCH('Mthly PM (TR)'!$A135,'Profit Margin'!$A$32:$BS$32,0)),AT134*(1+R134)),"")</f>
        <v/>
      </c>
      <c r="AU135" s="42" t="str">
        <f>IFERROR(IF($C135=7,INDEX('Profit Margin'!$A$32:$BS$60,MATCH('Mthly PM (TR)'!AU$2,'Profit Margin'!$A$32:$A$60,0),MATCH('Mthly PM (TR)'!$A135,'Profit Margin'!$A$32:$BS$32,0)),AU134*(1+S134)),"")</f>
        <v/>
      </c>
      <c r="AV135" s="42" t="str">
        <f>IFERROR(IF($C135=7,INDEX('Profit Margin'!$A$32:$BS$60,MATCH('Mthly PM (TR)'!AV$2,'Profit Margin'!$A$32:$A$60,0),MATCH('Mthly PM (TR)'!$A135,'Profit Margin'!$A$32:$BS$32,0)),AV134*(1+T134)),"")</f>
        <v/>
      </c>
      <c r="AW135" s="42" t="str">
        <f>IFERROR(IF($C135=7,INDEX('Profit Margin'!$A$32:$BS$60,MATCH('Mthly PM (TR)'!AW$2,'Profit Margin'!$A$32:$A$60,0),MATCH('Mthly PM (TR)'!$A135,'Profit Margin'!$A$32:$BS$32,0)),AW134*(1+U134)),"")</f>
        <v/>
      </c>
      <c r="AX135" s="42" t="str">
        <f>IFERROR(IF($C135=7,INDEX('Profit Margin'!$A$32:$BS$60,MATCH('Mthly PM (TR)'!AX$2,'Profit Margin'!$A$32:$A$60,0),MATCH('Mthly PM (TR)'!$A135,'Profit Margin'!$A$32:$BS$32,0)),AX134*(1+V134)),"")</f>
        <v/>
      </c>
      <c r="AY135" s="42" t="str">
        <f>IFERROR(IF($C135=7,INDEX('Profit Margin'!$A$32:$BS$60,MATCH('Mthly PM (TR)'!AY$2,'Profit Margin'!$A$32:$A$60,0),MATCH('Mthly PM (TR)'!$A135,'Profit Margin'!$A$32:$BS$32,0)),AY134*(1+W134)),"")</f>
        <v/>
      </c>
      <c r="AZ135" s="42" t="str">
        <f>IFERROR(IF($C135=7,INDEX('Profit Margin'!$A$32:$BS$60,MATCH('Mthly PM (TR)'!AZ$2,'Profit Margin'!$A$32:$A$60,0),MATCH('Mthly PM (TR)'!$A135,'Profit Margin'!$A$32:$BS$32,0)),AZ134*(1+X134)),"")</f>
        <v/>
      </c>
      <c r="BA135" s="42" t="str">
        <f>IFERROR(IF($C135=7,INDEX('Profit Margin'!$A$32:$BS$60,MATCH('Mthly PM (TR)'!BA$2,'Profit Margin'!$A$32:$A$60,0),MATCH('Mthly PM (TR)'!$A135,'Profit Margin'!$A$32:$BS$32,0)),BA134*(1+Y134)),"")</f>
        <v/>
      </c>
      <c r="BB135" s="42" t="str">
        <f>IFERROR(IF($C135=7,INDEX('Profit Margin'!$A$32:$BS$60,MATCH('Mthly PM (TR)'!BB$2,'Profit Margin'!$A$32:$A$60,0),MATCH('Mthly PM (TR)'!$A135,'Profit Margin'!$A$32:$BS$32,0)),BB134*(1+Z134)),"")</f>
        <v/>
      </c>
      <c r="BC135" s="42" t="str">
        <f>IFERROR(IF($C135=7,INDEX('Profit Margin'!$A$32:$BS$60,MATCH('Mthly PM (TR)'!BC$2,'Profit Margin'!$A$32:$A$60,0),MATCH('Mthly PM (TR)'!$A135,'Profit Margin'!$A$32:$BS$32,0)),BC134*(1+AA134)),"")</f>
        <v/>
      </c>
      <c r="BD135" s="42" t="str">
        <f>IFERROR(IF($C135=7,INDEX('Profit Margin'!$A$32:$BS$60,MATCH('Mthly PM (TR)'!BD$2,'Profit Margin'!$A$32:$A$60,0),MATCH('Mthly PM (TR)'!$A135,'Profit Margin'!$A$32:$BS$32,0)),BD134*(1+AB134)),"")</f>
        <v/>
      </c>
      <c r="BE135" s="42" t="str">
        <f>IFERROR(IF($C135=7,INDEX('Profit Margin'!$A$32:$BS$60,MATCH('Mthly PM (TR)'!BE$2,'Profit Margin'!$A$32:$A$60,0),MATCH('Mthly PM (TR)'!$A135,'Profit Margin'!$A$32:$BS$32,0)),BE134*(1+AC134)),"")</f>
        <v/>
      </c>
      <c r="BF135" s="42" t="str">
        <f>IFERROR(IF($C135=7,INDEX('Profit Margin'!$A$32:$BS$60,MATCH('Mthly PM (TR)'!BF$2,'Profit Margin'!$A$32:$A$60,0),MATCH('Mthly PM (TR)'!$A135,'Profit Margin'!$A$32:$BS$32,0)),BF134*(1+AD134)),"")</f>
        <v/>
      </c>
      <c r="BG135" s="42" t="str">
        <f>IFERROR(IF($C135=7,INDEX('Profit Margin'!$A$32:$BS$60,MATCH('Mthly PM (TR)'!BG$2,'Profit Margin'!$A$32:$A$60,0),MATCH('Mthly PM (TR)'!$A135,'Profit Margin'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0">
        <f>PRODUCT(DM601:DM603)-1</f>
        <v>-4.8616100425474373E-2</v>
      </c>
      <c r="DV135" s="100">
        <f>PRODUCT(DM592:DM603)-1</f>
        <v>-0.1040598367232014</v>
      </c>
    </row>
    <row r="136" spans="1:126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PM (TR)'!D$2,'Memb Hist (Org)'!$A$1:$A$29,0),MATCH('Mthly PM (TR)'!$A136,'Memb Hist (Org)'!$A$1:$BS$1,0))&lt;&gt;1,"",'Mthly Returns (TR)'!D135),"")</f>
        <v>0.121739</v>
      </c>
      <c r="E136" s="46" t="str">
        <f>IFERROR(IF(INDEX('Memb Hist (Org)'!$A$1:$BS$29,MATCH('Mthly PM (TR)'!E$2,'Memb Hist (Org)'!$A$1:$A$29,0),MATCH('Mthly PM (TR)'!$A136,'Memb Hist (Org)'!$A$1:$BS$1,0))&lt;&gt;1,"",'Mthly Returns (TR)'!E135),"")</f>
        <v/>
      </c>
      <c r="F136" s="46" t="str">
        <f>IFERROR(IF(INDEX('Memb Hist (Org)'!$A$1:$BS$29,MATCH('Mthly PM (TR)'!F$2,'Memb Hist (Org)'!$A$1:$A$29,0),MATCH('Mthly PM (TR)'!$A136,'Memb Hist (Org)'!$A$1:$BS$1,0))&lt;&gt;1,"",'Mthly Returns (TR)'!F135),"")</f>
        <v/>
      </c>
      <c r="G136" s="46">
        <f>IFERROR(IF(INDEX('Memb Hist (Org)'!$A$1:$BS$29,MATCH('Mthly PM (TR)'!G$2,'Memb Hist (Org)'!$A$1:$A$29,0),MATCH('Mthly PM (TR)'!$A136,'Memb Hist (Org)'!$A$1:$BS$1,0))&lt;&gt;1,"",'Mthly Returns (TR)'!G135),"")</f>
        <v>2.2221999999999999E-2</v>
      </c>
      <c r="H136" s="46">
        <f>IFERROR(IF(INDEX('Memb Hist (Org)'!$A$1:$BS$29,MATCH('Mthly PM (TR)'!H$2,'Memb Hist (Org)'!$A$1:$A$29,0),MATCH('Mthly PM (TR)'!$A136,'Memb Hist (Org)'!$A$1:$BS$1,0))&lt;&gt;1,"",'Mthly Returns (TR)'!H135),"")</f>
        <v>5.6569000000000001E-2</v>
      </c>
      <c r="I136" s="46">
        <f>IFERROR(IF(INDEX('Memb Hist (Org)'!$A$1:$BS$29,MATCH('Mthly PM (TR)'!I$2,'Memb Hist (Org)'!$A$1:$A$29,0),MATCH('Mthly PM (TR)'!$A136,'Memb Hist (Org)'!$A$1:$BS$1,0))&lt;&gt;1,"",'Mthly Returns (TR)'!I135),"")</f>
        <v>-0.02</v>
      </c>
      <c r="J136" s="46">
        <f>IFERROR(IF(INDEX('Memb Hist (Org)'!$A$1:$BS$29,MATCH('Mthly PM (TR)'!J$2,'Memb Hist (Org)'!$A$1:$A$29,0),MATCH('Mthly PM (TR)'!$A136,'Memb Hist (Org)'!$A$1:$BS$1,0))&lt;&gt;1,"",'Mthly Returns (TR)'!J135),"")</f>
        <v>8.7041999999999994E-2</v>
      </c>
      <c r="K136" s="46">
        <f>IFERROR(IF(INDEX('Memb Hist (Org)'!$A$1:$BS$29,MATCH('Mthly PM (TR)'!K$2,'Memb Hist (Org)'!$A$1:$A$29,0),MATCH('Mthly PM (TR)'!$A136,'Memb Hist (Org)'!$A$1:$BS$1,0))&lt;&gt;1,"",'Mthly Returns (TR)'!K135),"")</f>
        <v>2.2959E-2</v>
      </c>
      <c r="L136" s="46" t="str">
        <f>IFERROR(IF(INDEX('Memb Hist (Org)'!$A$1:$BS$29,MATCH('Mthly PM (TR)'!L$2,'Memb Hist (Org)'!$A$1:$A$29,0),MATCH('Mthly PM (TR)'!$A136,'Memb Hist (Org)'!$A$1:$BS$1,0))&lt;&gt;1,"",'Mthly Returns (TR)'!L135),"")</f>
        <v/>
      </c>
      <c r="M136" s="46" t="str">
        <f>IFERROR(IF(INDEX('Memb Hist (Org)'!$A$1:$BS$29,MATCH('Mthly PM (TR)'!M$2,'Memb Hist (Org)'!$A$1:$A$29,0),MATCH('Mthly PM (TR)'!$A136,'Memb Hist (Org)'!$A$1:$BS$1,0))&lt;&gt;1,"",'Mthly Returns (TR)'!M135),"")</f>
        <v/>
      </c>
      <c r="N136" s="46" t="str">
        <f>IFERROR(IF(INDEX('Memb Hist (Org)'!$A$1:$BS$29,MATCH('Mthly PM (TR)'!N$2,'Memb Hist (Org)'!$A$1:$A$29,0),MATCH('Mthly PM (TR)'!$A136,'Memb Hist (Org)'!$A$1:$BS$1,0))&lt;&gt;1,"",'Mthly Returns (TR)'!N135),"")</f>
        <v/>
      </c>
      <c r="O136" s="46">
        <f>IFERROR(IF(INDEX('Memb Hist (Org)'!$A$1:$BS$29,MATCH('Mthly PM (TR)'!O$2,'Memb Hist (Org)'!$A$1:$A$29,0),MATCH('Mthly PM (TR)'!$A136,'Memb Hist (Org)'!$A$1:$BS$1,0))&lt;&gt;1,"",'Mthly Returns (TR)'!O135),"")</f>
        <v>5.3220999999999997E-2</v>
      </c>
      <c r="P136" s="46" t="str">
        <f>IFERROR(IF(INDEX('Memb Hist (Org)'!$A$1:$BS$29,MATCH('Mthly PM (TR)'!P$2,'Memb Hist (Org)'!$A$1:$A$29,0),MATCH('Mthly PM (TR)'!$A136,'Memb Hist (Org)'!$A$1:$BS$1,0))&lt;&gt;1,"",'Mthly Returns (TR)'!P135),"")</f>
        <v/>
      </c>
      <c r="Q136" s="46">
        <f>IFERROR(IF(INDEX('Memb Hist (Org)'!$A$1:$BS$29,MATCH('Mthly PM (TR)'!Q$2,'Memb Hist (Org)'!$A$1:$A$29,0),MATCH('Mthly PM (TR)'!$A136,'Memb Hist (Org)'!$A$1:$BS$1,0))&lt;&gt;1,"",'Mthly Returns (TR)'!Q135),"")</f>
        <v>5.4487000000000001E-2</v>
      </c>
      <c r="R136" s="46" t="str">
        <f>IFERROR(IF(INDEX('Memb Hist (Org)'!$A$1:$BS$29,MATCH('Mthly PM (TR)'!R$2,'Memb Hist (Org)'!$A$1:$A$29,0),MATCH('Mthly PM (TR)'!$A136,'Memb Hist (Org)'!$A$1:$BS$1,0))&lt;&gt;1,"",'Mthly Returns (TR)'!R135),"")</f>
        <v/>
      </c>
      <c r="S136" s="46" t="str">
        <f>IFERROR(IF(INDEX('Memb Hist (Org)'!$A$1:$BS$29,MATCH('Mthly PM (TR)'!S$2,'Memb Hist (Org)'!$A$1:$A$29,0),MATCH('Mthly PM (TR)'!$A136,'Memb Hist (Org)'!$A$1:$BS$1,0))&lt;&gt;1,"",'Mthly Returns (TR)'!S135),"")</f>
        <v/>
      </c>
      <c r="T136" s="46">
        <f>IFERROR(IF(INDEX('Memb Hist (Org)'!$A$1:$BS$29,MATCH('Mthly PM (TR)'!T$2,'Memb Hist (Org)'!$A$1:$A$29,0),MATCH('Mthly PM (TR)'!$A136,'Memb Hist (Org)'!$A$1:$BS$1,0))&lt;&gt;1,"",'Mthly Returns (TR)'!T135),"")</f>
        <v>6.1055999999999999E-2</v>
      </c>
      <c r="U136" s="46">
        <f>IFERROR(IF(INDEX('Memb Hist (Org)'!$A$1:$BS$29,MATCH('Mthly PM (TR)'!U$2,'Memb Hist (Org)'!$A$1:$A$29,0),MATCH('Mthly PM (TR)'!$A136,'Memb Hist (Org)'!$A$1:$BS$1,0))&lt;&gt;1,"",'Mthly Returns (TR)'!U135),"")</f>
        <v>-1.005E-2</v>
      </c>
      <c r="V136" s="46">
        <f>IFERROR(IF(INDEX('Memb Hist (Org)'!$A$1:$BS$29,MATCH('Mthly PM (TR)'!V$2,'Memb Hist (Org)'!$A$1:$A$29,0),MATCH('Mthly PM (TR)'!$A136,'Memb Hist (Org)'!$A$1:$BS$1,0))&lt;&gt;1,"",'Mthly Returns (TR)'!V135),"")</f>
        <v>0.18343200000000001</v>
      </c>
      <c r="W136" s="46">
        <f>IFERROR(IF(INDEX('Memb Hist (Org)'!$A$1:$BS$29,MATCH('Mthly PM (TR)'!W$2,'Memb Hist (Org)'!$A$1:$A$29,0),MATCH('Mthly PM (TR)'!$A136,'Memb Hist (Org)'!$A$1:$BS$1,0))&lt;&gt;1,"",'Mthly Returns (TR)'!W135),"")</f>
        <v>0.15609799999999999</v>
      </c>
      <c r="X136" s="46">
        <f>IFERROR(IF(INDEX('Memb Hist (Org)'!$A$1:$BS$29,MATCH('Mthly PM (TR)'!X$2,'Memb Hist (Org)'!$A$1:$A$29,0),MATCH('Mthly PM (TR)'!$A136,'Memb Hist (Org)'!$A$1:$BS$1,0))&lt;&gt;1,"",'Mthly Returns (TR)'!X135),"")</f>
        <v>6.7605999999999999E-2</v>
      </c>
      <c r="Y136" s="46">
        <f>IFERROR(IF(INDEX('Memb Hist (Org)'!$A$1:$BS$29,MATCH('Mthly PM (TR)'!Y$2,'Memb Hist (Org)'!$A$1:$A$29,0),MATCH('Mthly PM (TR)'!$A136,'Memb Hist (Org)'!$A$1:$BS$1,0))&lt;&gt;1,"",'Mthly Returns (TR)'!Y135),"")</f>
        <v>9.6590999999999996E-2</v>
      </c>
      <c r="Z136" s="46" t="str">
        <f>IFERROR(IF(INDEX('Memb Hist (Org)'!$A$1:$BS$29,MATCH('Mthly PM (TR)'!Z$2,'Memb Hist (Org)'!$A$1:$A$29,0),MATCH('Mthly PM (TR)'!$A136,'Memb Hist (Org)'!$A$1:$BS$1,0))&lt;&gt;1,"",'Mthly Returns (TR)'!Z135),"")</f>
        <v/>
      </c>
      <c r="AA136" s="46" t="str">
        <f>IFERROR(IF(INDEX('Memb Hist (Org)'!$A$1:$BS$29,MATCH('Mthly PM (TR)'!AA$2,'Memb Hist (Org)'!$A$1:$A$29,0),MATCH('Mthly PM (TR)'!$A136,'Memb Hist (Org)'!$A$1:$BS$1,0))&lt;&gt;1,"",'Mthly Returns (TR)'!AA135),"")</f>
        <v/>
      </c>
      <c r="AB136" s="46" t="str">
        <f>IFERROR(IF(INDEX('Memb Hist (Org)'!$A$1:$BS$29,MATCH('Mthly PM (TR)'!AB$2,'Memb Hist (Org)'!$A$1:$A$29,0),MATCH('Mthly PM (TR)'!$A136,'Memb Hist (Org)'!$A$1:$BS$1,0))&lt;&gt;1,"",'Mthly Returns (TR)'!AB135),"")</f>
        <v/>
      </c>
      <c r="AC136" s="46">
        <f>IFERROR(IF(INDEX('Memb Hist (Org)'!$A$1:$BS$29,MATCH('Mthly PM (TR)'!AC$2,'Memb Hist (Org)'!$A$1:$A$29,0),MATCH('Mthly PM (TR)'!$A136,'Memb Hist (Org)'!$A$1:$BS$1,0))&lt;&gt;1,"",'Mthly Returns (TR)'!AC135),"")</f>
        <v>3.0356999999999999E-2</v>
      </c>
      <c r="AD136" s="46" t="str">
        <f>IFERROR(IF(INDEX('Memb Hist (Org)'!$A$1:$BS$29,MATCH('Mthly PM (TR)'!AD$2,'Memb Hist (Org)'!$A$1:$A$29,0),MATCH('Mthly PM (TR)'!$A136,'Memb Hist (Org)'!$A$1:$BS$1,0))&lt;&gt;1,"",'Mthly Returns (TR)'!AD135),"")</f>
        <v/>
      </c>
      <c r="AE136" s="46" t="str">
        <f>IFERROR(IF(INDEX('Memb Hist (Org)'!$A$1:$BS$29,MATCH('Mthly PM (TR)'!AE$2,'Memb Hist (Org)'!$A$1:$A$29,0),MATCH('Mthly PM (TR)'!$A136,'Memb Hist (Org)'!$A$1:$BS$1,0))&lt;&gt;1,"",'Mthly Returns (TR)'!AE135),"")</f>
        <v/>
      </c>
      <c r="AF136" s="42" t="str">
        <f>IFERROR(IF($C136=7,INDEX('Profit Margin'!$A$32:$BS$60,MATCH('Mthly PM (TR)'!AF$2,'Profit Margin'!$A$32:$A$60,0),MATCH('Mthly PM (TR)'!$A136,'Profit Margin'!$A$32:$BS$32,0)),AF135*(1+D135)),"")</f>
        <v/>
      </c>
      <c r="AG136" s="42" t="str">
        <f>IFERROR(IF($C136=7,INDEX('Profit Margin'!$A$32:$BS$60,MATCH('Mthly PM (TR)'!AG$2,'Profit Margin'!$A$32:$A$60,0),MATCH('Mthly PM (TR)'!$A136,'Profit Margin'!$A$32:$BS$32,0)),AG135*(1+E135)),"")</f>
        <v/>
      </c>
      <c r="AH136" s="42" t="str">
        <f>IFERROR(IF($C136=7,INDEX('Profit Margin'!$A$32:$BS$60,MATCH('Mthly PM (TR)'!AH$2,'Profit Margin'!$A$32:$A$60,0),MATCH('Mthly PM (TR)'!$A136,'Profit Margin'!$A$32:$BS$32,0)),AH135*(1+F135)),"")</f>
        <v/>
      </c>
      <c r="AI136" s="42" t="str">
        <f>IFERROR(IF($C136=7,INDEX('Profit Margin'!$A$32:$BS$60,MATCH('Mthly PM (TR)'!AI$2,'Profit Margin'!$A$32:$A$60,0),MATCH('Mthly PM (TR)'!$A136,'Profit Margin'!$A$32:$BS$32,0)),AI135*(1+G135)),"")</f>
        <v/>
      </c>
      <c r="AJ136" s="42" t="str">
        <f>IFERROR(IF($C136=7,INDEX('Profit Margin'!$A$32:$BS$60,MATCH('Mthly PM (TR)'!AJ$2,'Profit Margin'!$A$32:$A$60,0),MATCH('Mthly PM (TR)'!$A136,'Profit Margin'!$A$32:$BS$32,0)),AJ135*(1+H135)),"")</f>
        <v/>
      </c>
      <c r="AK136" s="42" t="str">
        <f>IFERROR(IF($C136=7,INDEX('Profit Margin'!$A$32:$BS$60,MATCH('Mthly PM (TR)'!AK$2,'Profit Margin'!$A$32:$A$60,0),MATCH('Mthly PM (TR)'!$A136,'Profit Margin'!$A$32:$BS$32,0)),AK135*(1+I135)),"")</f>
        <v/>
      </c>
      <c r="AL136" s="42" t="str">
        <f>IFERROR(IF($C136=7,INDEX('Profit Margin'!$A$32:$BS$60,MATCH('Mthly PM (TR)'!AL$2,'Profit Margin'!$A$32:$A$60,0),MATCH('Mthly PM (TR)'!$A136,'Profit Margin'!$A$32:$BS$32,0)),AL135*(1+J135)),"")</f>
        <v/>
      </c>
      <c r="AM136" s="42" t="str">
        <f>IFERROR(IF($C136=7,INDEX('Profit Margin'!$A$32:$BS$60,MATCH('Mthly PM (TR)'!AM$2,'Profit Margin'!$A$32:$A$60,0),MATCH('Mthly PM (TR)'!$A136,'Profit Margin'!$A$32:$BS$32,0)),AM135*(1+K135)),"")</f>
        <v/>
      </c>
      <c r="AN136" s="42" t="str">
        <f>IFERROR(IF($C136=7,INDEX('Profit Margin'!$A$32:$BS$60,MATCH('Mthly PM (TR)'!AN$2,'Profit Margin'!$A$32:$A$60,0),MATCH('Mthly PM (TR)'!$A136,'Profit Margin'!$A$32:$BS$32,0)),AN135*(1+L135)),"")</f>
        <v/>
      </c>
      <c r="AO136" s="42" t="str">
        <f>IFERROR(IF($C136=7,INDEX('Profit Margin'!$A$32:$BS$60,MATCH('Mthly PM (TR)'!AO$2,'Profit Margin'!$A$32:$A$60,0),MATCH('Mthly PM (TR)'!$A136,'Profit Margin'!$A$32:$BS$32,0)),AO135*(1+M135)),"")</f>
        <v/>
      </c>
      <c r="AP136" s="42" t="str">
        <f>IFERROR(IF($C136=7,INDEX('Profit Margin'!$A$32:$BS$60,MATCH('Mthly PM (TR)'!AP$2,'Profit Margin'!$A$32:$A$60,0),MATCH('Mthly PM (TR)'!$A136,'Profit Margin'!$A$32:$BS$32,0)),AP135*(1+N135)),"")</f>
        <v/>
      </c>
      <c r="AQ136" s="42" t="str">
        <f>IFERROR(IF($C136=7,INDEX('Profit Margin'!$A$32:$BS$60,MATCH('Mthly PM (TR)'!AQ$2,'Profit Margin'!$A$32:$A$60,0),MATCH('Mthly PM (TR)'!$A136,'Profit Margin'!$A$32:$BS$32,0)),AQ135*(1+O135)),"")</f>
        <v/>
      </c>
      <c r="AR136" s="42" t="str">
        <f>IFERROR(IF($C136=7,INDEX('Profit Margin'!$A$32:$BS$60,MATCH('Mthly PM (TR)'!AR$2,'Profit Margin'!$A$32:$A$60,0),MATCH('Mthly PM (TR)'!$A136,'Profit Margin'!$A$32:$BS$32,0)),AR135*(1+P135)),"")</f>
        <v/>
      </c>
      <c r="AS136" s="42" t="str">
        <f>IFERROR(IF($C136=7,INDEX('Profit Margin'!$A$32:$BS$60,MATCH('Mthly PM (TR)'!AS$2,'Profit Margin'!$A$32:$A$60,0),MATCH('Mthly PM (TR)'!$A136,'Profit Margin'!$A$32:$BS$32,0)),AS135*(1+Q135)),"")</f>
        <v/>
      </c>
      <c r="AT136" s="42" t="str">
        <f>IFERROR(IF($C136=7,INDEX('Profit Margin'!$A$32:$BS$60,MATCH('Mthly PM (TR)'!AT$2,'Profit Margin'!$A$32:$A$60,0),MATCH('Mthly PM (TR)'!$A136,'Profit Margin'!$A$32:$BS$32,0)),AT135*(1+R135)),"")</f>
        <v/>
      </c>
      <c r="AU136" s="42" t="str">
        <f>IFERROR(IF($C136=7,INDEX('Profit Margin'!$A$32:$BS$60,MATCH('Mthly PM (TR)'!AU$2,'Profit Margin'!$A$32:$A$60,0),MATCH('Mthly PM (TR)'!$A136,'Profit Margin'!$A$32:$BS$32,0)),AU135*(1+S135)),"")</f>
        <v/>
      </c>
      <c r="AV136" s="42" t="str">
        <f>IFERROR(IF($C136=7,INDEX('Profit Margin'!$A$32:$BS$60,MATCH('Mthly PM (TR)'!AV$2,'Profit Margin'!$A$32:$A$60,0),MATCH('Mthly PM (TR)'!$A136,'Profit Margin'!$A$32:$BS$32,0)),AV135*(1+T135)),"")</f>
        <v/>
      </c>
      <c r="AW136" s="42" t="str">
        <f>IFERROR(IF($C136=7,INDEX('Profit Margin'!$A$32:$BS$60,MATCH('Mthly PM (TR)'!AW$2,'Profit Margin'!$A$32:$A$60,0),MATCH('Mthly PM (TR)'!$A136,'Profit Margin'!$A$32:$BS$32,0)),AW135*(1+U135)),"")</f>
        <v/>
      </c>
      <c r="AX136" s="42" t="str">
        <f>IFERROR(IF($C136=7,INDEX('Profit Margin'!$A$32:$BS$60,MATCH('Mthly PM (TR)'!AX$2,'Profit Margin'!$A$32:$A$60,0),MATCH('Mthly PM (TR)'!$A136,'Profit Margin'!$A$32:$BS$32,0)),AX135*(1+V135)),"")</f>
        <v/>
      </c>
      <c r="AY136" s="42" t="str">
        <f>IFERROR(IF($C136=7,INDEX('Profit Margin'!$A$32:$BS$60,MATCH('Mthly PM (TR)'!AY$2,'Profit Margin'!$A$32:$A$60,0),MATCH('Mthly PM (TR)'!$A136,'Profit Margin'!$A$32:$BS$32,0)),AY135*(1+W135)),"")</f>
        <v/>
      </c>
      <c r="AZ136" s="42" t="str">
        <f>IFERROR(IF($C136=7,INDEX('Profit Margin'!$A$32:$BS$60,MATCH('Mthly PM (TR)'!AZ$2,'Profit Margin'!$A$32:$A$60,0),MATCH('Mthly PM (TR)'!$A136,'Profit Margin'!$A$32:$BS$32,0)),AZ135*(1+X135)),"")</f>
        <v/>
      </c>
      <c r="BA136" s="42" t="str">
        <f>IFERROR(IF($C136=7,INDEX('Profit Margin'!$A$32:$BS$60,MATCH('Mthly PM (TR)'!BA$2,'Profit Margin'!$A$32:$A$60,0),MATCH('Mthly PM (TR)'!$A136,'Profit Margin'!$A$32:$BS$32,0)),BA135*(1+Y135)),"")</f>
        <v/>
      </c>
      <c r="BB136" s="42" t="str">
        <f>IFERROR(IF($C136=7,INDEX('Profit Margin'!$A$32:$BS$60,MATCH('Mthly PM (TR)'!BB$2,'Profit Margin'!$A$32:$A$60,0),MATCH('Mthly PM (TR)'!$A136,'Profit Margin'!$A$32:$BS$32,0)),BB135*(1+Z135)),"")</f>
        <v/>
      </c>
      <c r="BC136" s="42" t="str">
        <f>IFERROR(IF($C136=7,INDEX('Profit Margin'!$A$32:$BS$60,MATCH('Mthly PM (TR)'!BC$2,'Profit Margin'!$A$32:$A$60,0),MATCH('Mthly PM (TR)'!$A136,'Profit Margin'!$A$32:$BS$32,0)),BC135*(1+AA135)),"")</f>
        <v/>
      </c>
      <c r="BD136" s="42" t="str">
        <f>IFERROR(IF($C136=7,INDEX('Profit Margin'!$A$32:$BS$60,MATCH('Mthly PM (TR)'!BD$2,'Profit Margin'!$A$32:$A$60,0),MATCH('Mthly PM (TR)'!$A136,'Profit Margin'!$A$32:$BS$32,0)),BD135*(1+AB135)),"")</f>
        <v/>
      </c>
      <c r="BE136" s="42" t="str">
        <f>IFERROR(IF($C136=7,INDEX('Profit Margin'!$A$32:$BS$60,MATCH('Mthly PM (TR)'!BE$2,'Profit Margin'!$A$32:$A$60,0),MATCH('Mthly PM (TR)'!$A136,'Profit Margin'!$A$32:$BS$32,0)),BE135*(1+AC135)),"")</f>
        <v/>
      </c>
      <c r="BF136" s="42" t="str">
        <f>IFERROR(IF($C136=7,INDEX('Profit Margin'!$A$32:$BS$60,MATCH('Mthly PM (TR)'!BF$2,'Profit Margin'!$A$32:$A$60,0),MATCH('Mthly PM (TR)'!$A136,'Profit Margin'!$A$32:$BS$32,0)),BF135*(1+AD135)),"")</f>
        <v/>
      </c>
      <c r="BG136" s="42" t="str">
        <f>IFERROR(IF($C136=7,INDEX('Profit Margin'!$A$32:$BS$60,MATCH('Mthly PM (TR)'!BG$2,'Profit Margin'!$A$32:$A$60,0),MATCH('Mthly PM (TR)'!$A136,'Profit Margin'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0">
        <f>PRODUCT(DM602:DM604)-1</f>
        <v>-5.7932900179946678E-4</v>
      </c>
      <c r="DV136" s="100">
        <f>PRODUCT(DM593:DM604)-1</f>
        <v>2.5146246848365195E-2</v>
      </c>
    </row>
    <row r="137" spans="1:126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PM (TR)'!D$2,'Memb Hist (Org)'!$A$1:$A$29,0),MATCH('Mthly PM (TR)'!$A137,'Memb Hist (Org)'!$A$1:$BS$1,0))&lt;&gt;1,"",'Mthly Returns (TR)'!D136),"")</f>
        <v>3.4418999999999998E-2</v>
      </c>
      <c r="E137" s="46" t="str">
        <f>IFERROR(IF(INDEX('Memb Hist (Org)'!$A$1:$BS$29,MATCH('Mthly PM (TR)'!E$2,'Memb Hist (Org)'!$A$1:$A$29,0),MATCH('Mthly PM (TR)'!$A137,'Memb Hist (Org)'!$A$1:$BS$1,0))&lt;&gt;1,"",'Mthly Returns (TR)'!E136),"")</f>
        <v/>
      </c>
      <c r="F137" s="46" t="str">
        <f>IFERROR(IF(INDEX('Memb Hist (Org)'!$A$1:$BS$29,MATCH('Mthly PM (TR)'!F$2,'Memb Hist (Org)'!$A$1:$A$29,0),MATCH('Mthly PM (TR)'!$A137,'Memb Hist (Org)'!$A$1:$BS$1,0))&lt;&gt;1,"",'Mthly Returns (TR)'!F136),"")</f>
        <v/>
      </c>
      <c r="G137" s="46">
        <f>IFERROR(IF(INDEX('Memb Hist (Org)'!$A$1:$BS$29,MATCH('Mthly PM (TR)'!G$2,'Memb Hist (Org)'!$A$1:$A$29,0),MATCH('Mthly PM (TR)'!$A137,'Memb Hist (Org)'!$A$1:$BS$1,0))&lt;&gt;1,"",'Mthly Returns (TR)'!G136),"")</f>
        <v>1.0470999999999999E-2</v>
      </c>
      <c r="H137" s="46">
        <f>IFERROR(IF(INDEX('Memb Hist (Org)'!$A$1:$BS$29,MATCH('Mthly PM (TR)'!H$2,'Memb Hist (Org)'!$A$1:$A$29,0),MATCH('Mthly PM (TR)'!$A137,'Memb Hist (Org)'!$A$1:$BS$1,0))&lt;&gt;1,"",'Mthly Returns (TR)'!H136),"")</f>
        <v>3.2814999999999997E-2</v>
      </c>
      <c r="I137" s="46">
        <f>IFERROR(IF(INDEX('Memb Hist (Org)'!$A$1:$BS$29,MATCH('Mthly PM (TR)'!I$2,'Memb Hist (Org)'!$A$1:$A$29,0),MATCH('Mthly PM (TR)'!$A137,'Memb Hist (Org)'!$A$1:$BS$1,0))&lt;&gt;1,"",'Mthly Returns (TR)'!I136),"")</f>
        <v>8.2552E-2</v>
      </c>
      <c r="J137" s="46">
        <f>IFERROR(IF(INDEX('Memb Hist (Org)'!$A$1:$BS$29,MATCH('Mthly PM (TR)'!J$2,'Memb Hist (Org)'!$A$1:$A$29,0),MATCH('Mthly PM (TR)'!$A137,'Memb Hist (Org)'!$A$1:$BS$1,0))&lt;&gt;1,"",'Mthly Returns (TR)'!J136),"")</f>
        <v>2.5000000000000001E-2</v>
      </c>
      <c r="K137" s="46">
        <f>IFERROR(IF(INDEX('Memb Hist (Org)'!$A$1:$BS$29,MATCH('Mthly PM (TR)'!K$2,'Memb Hist (Org)'!$A$1:$A$29,0),MATCH('Mthly PM (TR)'!$A137,'Memb Hist (Org)'!$A$1:$BS$1,0))&lt;&gt;1,"",'Mthly Returns (TR)'!K136),"")</f>
        <v>2.4940000000000001E-3</v>
      </c>
      <c r="L137" s="46" t="str">
        <f>IFERROR(IF(INDEX('Memb Hist (Org)'!$A$1:$BS$29,MATCH('Mthly PM (TR)'!L$2,'Memb Hist (Org)'!$A$1:$A$29,0),MATCH('Mthly PM (TR)'!$A137,'Memb Hist (Org)'!$A$1:$BS$1,0))&lt;&gt;1,"",'Mthly Returns (TR)'!L136),"")</f>
        <v/>
      </c>
      <c r="M137" s="46" t="str">
        <f>IFERROR(IF(INDEX('Memb Hist (Org)'!$A$1:$BS$29,MATCH('Mthly PM (TR)'!M$2,'Memb Hist (Org)'!$A$1:$A$29,0),MATCH('Mthly PM (TR)'!$A137,'Memb Hist (Org)'!$A$1:$BS$1,0))&lt;&gt;1,"",'Mthly Returns (TR)'!M136),"")</f>
        <v/>
      </c>
      <c r="N137" s="46" t="str">
        <f>IFERROR(IF(INDEX('Memb Hist (Org)'!$A$1:$BS$29,MATCH('Mthly PM (TR)'!N$2,'Memb Hist (Org)'!$A$1:$A$29,0),MATCH('Mthly PM (TR)'!$A137,'Memb Hist (Org)'!$A$1:$BS$1,0))&lt;&gt;1,"",'Mthly Returns (TR)'!N136),"")</f>
        <v/>
      </c>
      <c r="O137" s="46">
        <f>IFERROR(IF(INDEX('Memb Hist (Org)'!$A$1:$BS$29,MATCH('Mthly PM (TR)'!O$2,'Memb Hist (Org)'!$A$1:$A$29,0),MATCH('Mthly PM (TR)'!$A137,'Memb Hist (Org)'!$A$1:$BS$1,0))&lt;&gt;1,"",'Mthly Returns (TR)'!O136),"")</f>
        <v>2.8191000000000001E-2</v>
      </c>
      <c r="P137" s="46" t="str">
        <f>IFERROR(IF(INDEX('Memb Hist (Org)'!$A$1:$BS$29,MATCH('Mthly PM (TR)'!P$2,'Memb Hist (Org)'!$A$1:$A$29,0),MATCH('Mthly PM (TR)'!$A137,'Memb Hist (Org)'!$A$1:$BS$1,0))&lt;&gt;1,"",'Mthly Returns (TR)'!P136),"")</f>
        <v/>
      </c>
      <c r="Q137" s="46">
        <f>IFERROR(IF(INDEX('Memb Hist (Org)'!$A$1:$BS$29,MATCH('Mthly PM (TR)'!Q$2,'Memb Hist (Org)'!$A$1:$A$29,0),MATCH('Mthly PM (TR)'!$A137,'Memb Hist (Org)'!$A$1:$BS$1,0))&lt;&gt;1,"",'Mthly Returns (TR)'!Q136),"")</f>
        <v>6.0789999999999997E-2</v>
      </c>
      <c r="R137" s="46" t="str">
        <f>IFERROR(IF(INDEX('Memb Hist (Org)'!$A$1:$BS$29,MATCH('Mthly PM (TR)'!R$2,'Memb Hist (Org)'!$A$1:$A$29,0),MATCH('Mthly PM (TR)'!$A137,'Memb Hist (Org)'!$A$1:$BS$1,0))&lt;&gt;1,"",'Mthly Returns (TR)'!R136),"")</f>
        <v/>
      </c>
      <c r="S137" s="46" t="str">
        <f>IFERROR(IF(INDEX('Memb Hist (Org)'!$A$1:$BS$29,MATCH('Mthly PM (TR)'!S$2,'Memb Hist (Org)'!$A$1:$A$29,0),MATCH('Mthly PM (TR)'!$A137,'Memb Hist (Org)'!$A$1:$BS$1,0))&lt;&gt;1,"",'Mthly Returns (TR)'!S136),"")</f>
        <v/>
      </c>
      <c r="T137" s="46">
        <f>IFERROR(IF(INDEX('Memb Hist (Org)'!$A$1:$BS$29,MATCH('Mthly PM (TR)'!T$2,'Memb Hist (Org)'!$A$1:$A$29,0),MATCH('Mthly PM (TR)'!$A137,'Memb Hist (Org)'!$A$1:$BS$1,0))&lt;&gt;1,"",'Mthly Returns (TR)'!T136),"")</f>
        <v>9.3310000000000008E-3</v>
      </c>
      <c r="U137" s="46">
        <f>IFERROR(IF(INDEX('Memb Hist (Org)'!$A$1:$BS$29,MATCH('Mthly PM (TR)'!U$2,'Memb Hist (Org)'!$A$1:$A$29,0),MATCH('Mthly PM (TR)'!$A137,'Memb Hist (Org)'!$A$1:$BS$1,0))&lt;&gt;1,"",'Mthly Returns (TR)'!U136),"")</f>
        <v>2.4365000000000001E-2</v>
      </c>
      <c r="V137" s="46">
        <f>IFERROR(IF(INDEX('Memb Hist (Org)'!$A$1:$BS$29,MATCH('Mthly PM (TR)'!V$2,'Memb Hist (Org)'!$A$1:$A$29,0),MATCH('Mthly PM (TR)'!$A137,'Memb Hist (Org)'!$A$1:$BS$1,0))&lt;&gt;1,"",'Mthly Returns (TR)'!V136),"")</f>
        <v>-4.3333000000000003E-2</v>
      </c>
      <c r="W137" s="46">
        <f>IFERROR(IF(INDEX('Memb Hist (Org)'!$A$1:$BS$29,MATCH('Mthly PM (TR)'!W$2,'Memb Hist (Org)'!$A$1:$A$29,0),MATCH('Mthly PM (TR)'!$A137,'Memb Hist (Org)'!$A$1:$BS$1,0))&lt;&gt;1,"",'Mthly Returns (TR)'!W136),"")</f>
        <v>-1.0970000000000001E-3</v>
      </c>
      <c r="X137" s="46">
        <f>IFERROR(IF(INDEX('Memb Hist (Org)'!$A$1:$BS$29,MATCH('Mthly PM (TR)'!X$2,'Memb Hist (Org)'!$A$1:$A$29,0),MATCH('Mthly PM (TR)'!$A137,'Memb Hist (Org)'!$A$1:$BS$1,0))&lt;&gt;1,"",'Mthly Returns (TR)'!X136),"")</f>
        <v>0.12665000000000001</v>
      </c>
      <c r="Y137" s="46">
        <f>IFERROR(IF(INDEX('Memb Hist (Org)'!$A$1:$BS$29,MATCH('Mthly PM (TR)'!Y$2,'Memb Hist (Org)'!$A$1:$A$29,0),MATCH('Mthly PM (TR)'!$A137,'Memb Hist (Org)'!$A$1:$BS$1,0))&lt;&gt;1,"",'Mthly Returns (TR)'!Y136),"")</f>
        <v>1.3816999999999999E-2</v>
      </c>
      <c r="Z137" s="46" t="str">
        <f>IFERROR(IF(INDEX('Memb Hist (Org)'!$A$1:$BS$29,MATCH('Mthly PM (TR)'!Z$2,'Memb Hist (Org)'!$A$1:$A$29,0),MATCH('Mthly PM (TR)'!$A137,'Memb Hist (Org)'!$A$1:$BS$1,0))&lt;&gt;1,"",'Mthly Returns (TR)'!Z136),"")</f>
        <v/>
      </c>
      <c r="AA137" s="46" t="str">
        <f>IFERROR(IF(INDEX('Memb Hist (Org)'!$A$1:$BS$29,MATCH('Mthly PM (TR)'!AA$2,'Memb Hist (Org)'!$A$1:$A$29,0),MATCH('Mthly PM (TR)'!$A137,'Memb Hist (Org)'!$A$1:$BS$1,0))&lt;&gt;1,"",'Mthly Returns (TR)'!AA136),"")</f>
        <v/>
      </c>
      <c r="AB137" s="46" t="str">
        <f>IFERROR(IF(INDEX('Memb Hist (Org)'!$A$1:$BS$29,MATCH('Mthly PM (TR)'!AB$2,'Memb Hist (Org)'!$A$1:$A$29,0),MATCH('Mthly PM (TR)'!$A137,'Memb Hist (Org)'!$A$1:$BS$1,0))&lt;&gt;1,"",'Mthly Returns (TR)'!AB136),"")</f>
        <v/>
      </c>
      <c r="AC137" s="46">
        <f>IFERROR(IF(INDEX('Memb Hist (Org)'!$A$1:$BS$29,MATCH('Mthly PM (TR)'!AC$2,'Memb Hist (Org)'!$A$1:$A$29,0),MATCH('Mthly PM (TR)'!$A137,'Memb Hist (Org)'!$A$1:$BS$1,0))&lt;&gt;1,"",'Mthly Returns (TR)'!AC136),"")</f>
        <v>-4.3670000000000002E-3</v>
      </c>
      <c r="AD137" s="46" t="str">
        <f>IFERROR(IF(INDEX('Memb Hist (Org)'!$A$1:$BS$29,MATCH('Mthly PM (TR)'!AD$2,'Memb Hist (Org)'!$A$1:$A$29,0),MATCH('Mthly PM (TR)'!$A137,'Memb Hist (Org)'!$A$1:$BS$1,0))&lt;&gt;1,"",'Mthly Returns (TR)'!AD136),"")</f>
        <v/>
      </c>
      <c r="AE137" s="46" t="str">
        <f>IFERROR(IF(INDEX('Memb Hist (Org)'!$A$1:$BS$29,MATCH('Mthly PM (TR)'!AE$2,'Memb Hist (Org)'!$A$1:$A$29,0),MATCH('Mthly PM (TR)'!$A137,'Memb Hist (Org)'!$A$1:$BS$1,0))&lt;&gt;1,"",'Mthly Returns (TR)'!AE136),"")</f>
        <v/>
      </c>
      <c r="AF137" s="42" t="str">
        <f>IFERROR(IF($C137=7,INDEX('Profit Margin'!$A$32:$BS$60,MATCH('Mthly PM (TR)'!AF$2,'Profit Margin'!$A$32:$A$60,0),MATCH('Mthly PM (TR)'!$A137,'Profit Margin'!$A$32:$BS$32,0)),AF136*(1+D136)),"")</f>
        <v/>
      </c>
      <c r="AG137" s="42" t="str">
        <f>IFERROR(IF($C137=7,INDEX('Profit Margin'!$A$32:$BS$60,MATCH('Mthly PM (TR)'!AG$2,'Profit Margin'!$A$32:$A$60,0),MATCH('Mthly PM (TR)'!$A137,'Profit Margin'!$A$32:$BS$32,0)),AG136*(1+E136)),"")</f>
        <v/>
      </c>
      <c r="AH137" s="42" t="str">
        <f>IFERROR(IF($C137=7,INDEX('Profit Margin'!$A$32:$BS$60,MATCH('Mthly PM (TR)'!AH$2,'Profit Margin'!$A$32:$A$60,0),MATCH('Mthly PM (TR)'!$A137,'Profit Margin'!$A$32:$BS$32,0)),AH136*(1+F136)),"")</f>
        <v/>
      </c>
      <c r="AI137" s="42" t="str">
        <f>IFERROR(IF($C137=7,INDEX('Profit Margin'!$A$32:$BS$60,MATCH('Mthly PM (TR)'!AI$2,'Profit Margin'!$A$32:$A$60,0),MATCH('Mthly PM (TR)'!$A137,'Profit Margin'!$A$32:$BS$32,0)),AI136*(1+G136)),"")</f>
        <v/>
      </c>
      <c r="AJ137" s="42" t="str">
        <f>IFERROR(IF($C137=7,INDEX('Profit Margin'!$A$32:$BS$60,MATCH('Mthly PM (TR)'!AJ$2,'Profit Margin'!$A$32:$A$60,0),MATCH('Mthly PM (TR)'!$A137,'Profit Margin'!$A$32:$BS$32,0)),AJ136*(1+H136)),"")</f>
        <v/>
      </c>
      <c r="AK137" s="42" t="str">
        <f>IFERROR(IF($C137=7,INDEX('Profit Margin'!$A$32:$BS$60,MATCH('Mthly PM (TR)'!AK$2,'Profit Margin'!$A$32:$A$60,0),MATCH('Mthly PM (TR)'!$A137,'Profit Margin'!$A$32:$BS$32,0)),AK136*(1+I136)),"")</f>
        <v/>
      </c>
      <c r="AL137" s="42" t="str">
        <f>IFERROR(IF($C137=7,INDEX('Profit Margin'!$A$32:$BS$60,MATCH('Mthly PM (TR)'!AL$2,'Profit Margin'!$A$32:$A$60,0),MATCH('Mthly PM (TR)'!$A137,'Profit Margin'!$A$32:$BS$32,0)),AL136*(1+J136)),"")</f>
        <v/>
      </c>
      <c r="AM137" s="42" t="str">
        <f>IFERROR(IF($C137=7,INDEX('Profit Margin'!$A$32:$BS$60,MATCH('Mthly PM (TR)'!AM$2,'Profit Margin'!$A$32:$A$60,0),MATCH('Mthly PM (TR)'!$A137,'Profit Margin'!$A$32:$BS$32,0)),AM136*(1+K136)),"")</f>
        <v/>
      </c>
      <c r="AN137" s="42" t="str">
        <f>IFERROR(IF($C137=7,INDEX('Profit Margin'!$A$32:$BS$60,MATCH('Mthly PM (TR)'!AN$2,'Profit Margin'!$A$32:$A$60,0),MATCH('Mthly PM (TR)'!$A137,'Profit Margin'!$A$32:$BS$32,0)),AN136*(1+L136)),"")</f>
        <v/>
      </c>
      <c r="AO137" s="42" t="str">
        <f>IFERROR(IF($C137=7,INDEX('Profit Margin'!$A$32:$BS$60,MATCH('Mthly PM (TR)'!AO$2,'Profit Margin'!$A$32:$A$60,0),MATCH('Mthly PM (TR)'!$A137,'Profit Margin'!$A$32:$BS$32,0)),AO136*(1+M136)),"")</f>
        <v/>
      </c>
      <c r="AP137" s="42" t="str">
        <f>IFERROR(IF($C137=7,INDEX('Profit Margin'!$A$32:$BS$60,MATCH('Mthly PM (TR)'!AP$2,'Profit Margin'!$A$32:$A$60,0),MATCH('Mthly PM (TR)'!$A137,'Profit Margin'!$A$32:$BS$32,0)),AP136*(1+N136)),"")</f>
        <v/>
      </c>
      <c r="AQ137" s="42" t="str">
        <f>IFERROR(IF($C137=7,INDEX('Profit Margin'!$A$32:$BS$60,MATCH('Mthly PM (TR)'!AQ$2,'Profit Margin'!$A$32:$A$60,0),MATCH('Mthly PM (TR)'!$A137,'Profit Margin'!$A$32:$BS$32,0)),AQ136*(1+O136)),"")</f>
        <v/>
      </c>
      <c r="AR137" s="42" t="str">
        <f>IFERROR(IF($C137=7,INDEX('Profit Margin'!$A$32:$BS$60,MATCH('Mthly PM (TR)'!AR$2,'Profit Margin'!$A$32:$A$60,0),MATCH('Mthly PM (TR)'!$A137,'Profit Margin'!$A$32:$BS$32,0)),AR136*(1+P136)),"")</f>
        <v/>
      </c>
      <c r="AS137" s="42" t="str">
        <f>IFERROR(IF($C137=7,INDEX('Profit Margin'!$A$32:$BS$60,MATCH('Mthly PM (TR)'!AS$2,'Profit Margin'!$A$32:$A$60,0),MATCH('Mthly PM (TR)'!$A137,'Profit Margin'!$A$32:$BS$32,0)),AS136*(1+Q136)),"")</f>
        <v/>
      </c>
      <c r="AT137" s="42" t="str">
        <f>IFERROR(IF($C137=7,INDEX('Profit Margin'!$A$32:$BS$60,MATCH('Mthly PM (TR)'!AT$2,'Profit Margin'!$A$32:$A$60,0),MATCH('Mthly PM (TR)'!$A137,'Profit Margin'!$A$32:$BS$32,0)),AT136*(1+R136)),"")</f>
        <v/>
      </c>
      <c r="AU137" s="42" t="str">
        <f>IFERROR(IF($C137=7,INDEX('Profit Margin'!$A$32:$BS$60,MATCH('Mthly PM (TR)'!AU$2,'Profit Margin'!$A$32:$A$60,0),MATCH('Mthly PM (TR)'!$A137,'Profit Margin'!$A$32:$BS$32,0)),AU136*(1+S136)),"")</f>
        <v/>
      </c>
      <c r="AV137" s="42" t="str">
        <f>IFERROR(IF($C137=7,INDEX('Profit Margin'!$A$32:$BS$60,MATCH('Mthly PM (TR)'!AV$2,'Profit Margin'!$A$32:$A$60,0),MATCH('Mthly PM (TR)'!$A137,'Profit Margin'!$A$32:$BS$32,0)),AV136*(1+T136)),"")</f>
        <v/>
      </c>
      <c r="AW137" s="42" t="str">
        <f>IFERROR(IF($C137=7,INDEX('Profit Margin'!$A$32:$BS$60,MATCH('Mthly PM (TR)'!AW$2,'Profit Margin'!$A$32:$A$60,0),MATCH('Mthly PM (TR)'!$A137,'Profit Margin'!$A$32:$BS$32,0)),AW136*(1+U136)),"")</f>
        <v/>
      </c>
      <c r="AX137" s="42" t="str">
        <f>IFERROR(IF($C137=7,INDEX('Profit Margin'!$A$32:$BS$60,MATCH('Mthly PM (TR)'!AX$2,'Profit Margin'!$A$32:$A$60,0),MATCH('Mthly PM (TR)'!$A137,'Profit Margin'!$A$32:$BS$32,0)),AX136*(1+V136)),"")</f>
        <v/>
      </c>
      <c r="AY137" s="42" t="str">
        <f>IFERROR(IF($C137=7,INDEX('Profit Margin'!$A$32:$BS$60,MATCH('Mthly PM (TR)'!AY$2,'Profit Margin'!$A$32:$A$60,0),MATCH('Mthly PM (TR)'!$A137,'Profit Margin'!$A$32:$BS$32,0)),AY136*(1+W136)),"")</f>
        <v/>
      </c>
      <c r="AZ137" s="42" t="str">
        <f>IFERROR(IF($C137=7,INDEX('Profit Margin'!$A$32:$BS$60,MATCH('Mthly PM (TR)'!AZ$2,'Profit Margin'!$A$32:$A$60,0),MATCH('Mthly PM (TR)'!$A137,'Profit Margin'!$A$32:$BS$32,0)),AZ136*(1+X136)),"")</f>
        <v/>
      </c>
      <c r="BA137" s="42" t="str">
        <f>IFERROR(IF($C137=7,INDEX('Profit Margin'!$A$32:$BS$60,MATCH('Mthly PM (TR)'!BA$2,'Profit Margin'!$A$32:$A$60,0),MATCH('Mthly PM (TR)'!$A137,'Profit Margin'!$A$32:$BS$32,0)),BA136*(1+Y136)),"")</f>
        <v/>
      </c>
      <c r="BB137" s="42" t="str">
        <f>IFERROR(IF($C137=7,INDEX('Profit Margin'!$A$32:$BS$60,MATCH('Mthly PM (TR)'!BB$2,'Profit Margin'!$A$32:$A$60,0),MATCH('Mthly PM (TR)'!$A137,'Profit Margin'!$A$32:$BS$32,0)),BB136*(1+Z136)),"")</f>
        <v/>
      </c>
      <c r="BC137" s="42" t="str">
        <f>IFERROR(IF($C137=7,INDEX('Profit Margin'!$A$32:$BS$60,MATCH('Mthly PM (TR)'!BC$2,'Profit Margin'!$A$32:$A$60,0),MATCH('Mthly PM (TR)'!$A137,'Profit Margin'!$A$32:$BS$32,0)),BC136*(1+AA136)),"")</f>
        <v/>
      </c>
      <c r="BD137" s="42" t="str">
        <f>IFERROR(IF($C137=7,INDEX('Profit Margin'!$A$32:$BS$60,MATCH('Mthly PM (TR)'!BD$2,'Profit Margin'!$A$32:$A$60,0),MATCH('Mthly PM (TR)'!$A137,'Profit Margin'!$A$32:$BS$32,0)),BD136*(1+AB136)),"")</f>
        <v/>
      </c>
      <c r="BE137" s="42" t="str">
        <f>IFERROR(IF($C137=7,INDEX('Profit Margin'!$A$32:$BS$60,MATCH('Mthly PM (TR)'!BE$2,'Profit Margin'!$A$32:$A$60,0),MATCH('Mthly PM (TR)'!$A137,'Profit Margin'!$A$32:$BS$32,0)),BE136*(1+AC136)),"")</f>
        <v/>
      </c>
      <c r="BF137" s="42" t="str">
        <f>IFERROR(IF($C137=7,INDEX('Profit Margin'!$A$32:$BS$60,MATCH('Mthly PM (TR)'!BF$2,'Profit Margin'!$A$32:$A$60,0),MATCH('Mthly PM (TR)'!$A137,'Profit Margin'!$A$32:$BS$32,0)),BF136*(1+AD136)),"")</f>
        <v/>
      </c>
      <c r="BG137" s="42" t="str">
        <f>IFERROR(IF($C137=7,INDEX('Profit Margin'!$A$32:$BS$60,MATCH('Mthly PM (TR)'!BG$2,'Profit Margin'!$A$32:$A$60,0),MATCH('Mthly PM (TR)'!$A137,'Profit Margin'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0">
        <f>PRODUCT(DM603:DM605)-1</f>
        <v>3.0162346902122827E-3</v>
      </c>
      <c r="DV137" s="100">
        <f>PRODUCT(DM594:DM605)-1</f>
        <v>-3.3707392181532292E-2</v>
      </c>
    </row>
    <row r="138" spans="1:126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PM (TR)'!D$2,'Memb Hist (Org)'!$A$1:$A$29,0),MATCH('Mthly PM (TR)'!$A138,'Memb Hist (Org)'!$A$1:$BS$1,0))&lt;&gt;1,"",'Mthly Returns (TR)'!D137),"")</f>
        <v>-7.5469999999999999E-3</v>
      </c>
      <c r="E138" s="46" t="str">
        <f>IFERROR(IF(INDEX('Memb Hist (Org)'!$A$1:$BS$29,MATCH('Mthly PM (TR)'!E$2,'Memb Hist (Org)'!$A$1:$A$29,0),MATCH('Mthly PM (TR)'!$A138,'Memb Hist (Org)'!$A$1:$BS$1,0))&lt;&gt;1,"",'Mthly Returns (TR)'!E137),"")</f>
        <v/>
      </c>
      <c r="F138" s="46" t="str">
        <f>IFERROR(IF(INDEX('Memb Hist (Org)'!$A$1:$BS$29,MATCH('Mthly PM (TR)'!F$2,'Memb Hist (Org)'!$A$1:$A$29,0),MATCH('Mthly PM (TR)'!$A138,'Memb Hist (Org)'!$A$1:$BS$1,0))&lt;&gt;1,"",'Mthly Returns (TR)'!F137),"")</f>
        <v/>
      </c>
      <c r="G138" s="46">
        <f>IFERROR(IF(INDEX('Memb Hist (Org)'!$A$1:$BS$29,MATCH('Mthly PM (TR)'!G$2,'Memb Hist (Org)'!$A$1:$A$29,0),MATCH('Mthly PM (TR)'!$A138,'Memb Hist (Org)'!$A$1:$BS$1,0))&lt;&gt;1,"",'Mthly Returns (TR)'!G137),"")</f>
        <v>4.6632E-2</v>
      </c>
      <c r="H138" s="46">
        <f>IFERROR(IF(INDEX('Memb Hist (Org)'!$A$1:$BS$29,MATCH('Mthly PM (TR)'!H$2,'Memb Hist (Org)'!$A$1:$A$29,0),MATCH('Mthly PM (TR)'!$A138,'Memb Hist (Org)'!$A$1:$BS$1,0))&lt;&gt;1,"",'Mthly Returns (TR)'!H137),"")</f>
        <v>4.1806000000000003E-2</v>
      </c>
      <c r="I138" s="46">
        <f>IFERROR(IF(INDEX('Memb Hist (Org)'!$A$1:$BS$29,MATCH('Mthly PM (TR)'!I$2,'Memb Hist (Org)'!$A$1:$A$29,0),MATCH('Mthly PM (TR)'!$A138,'Memb Hist (Org)'!$A$1:$BS$1,0))&lt;&gt;1,"",'Mthly Returns (TR)'!I137),"")</f>
        <v>9.3588000000000005E-2</v>
      </c>
      <c r="J138" s="46">
        <f>IFERROR(IF(INDEX('Memb Hist (Org)'!$A$1:$BS$29,MATCH('Mthly PM (TR)'!J$2,'Memb Hist (Org)'!$A$1:$A$29,0),MATCH('Mthly PM (TR)'!$A138,'Memb Hist (Org)'!$A$1:$BS$1,0))&lt;&gt;1,"",'Mthly Returns (TR)'!J137),"")</f>
        <v>4.2129E-2</v>
      </c>
      <c r="K138" s="46">
        <f>IFERROR(IF(INDEX('Memb Hist (Org)'!$A$1:$BS$29,MATCH('Mthly PM (TR)'!K$2,'Memb Hist (Org)'!$A$1:$A$29,0),MATCH('Mthly PM (TR)'!$A138,'Memb Hist (Org)'!$A$1:$BS$1,0))&lt;&gt;1,"",'Mthly Returns (TR)'!K137),"")</f>
        <v>0.10298499999999999</v>
      </c>
      <c r="L138" s="46" t="str">
        <f>IFERROR(IF(INDEX('Memb Hist (Org)'!$A$1:$BS$29,MATCH('Mthly PM (TR)'!L$2,'Memb Hist (Org)'!$A$1:$A$29,0),MATCH('Mthly PM (TR)'!$A138,'Memb Hist (Org)'!$A$1:$BS$1,0))&lt;&gt;1,"",'Mthly Returns (TR)'!L137),"")</f>
        <v/>
      </c>
      <c r="M138" s="46" t="str">
        <f>IFERROR(IF(INDEX('Memb Hist (Org)'!$A$1:$BS$29,MATCH('Mthly PM (TR)'!M$2,'Memb Hist (Org)'!$A$1:$A$29,0),MATCH('Mthly PM (TR)'!$A138,'Memb Hist (Org)'!$A$1:$BS$1,0))&lt;&gt;1,"",'Mthly Returns (TR)'!M137),"")</f>
        <v/>
      </c>
      <c r="N138" s="46" t="str">
        <f>IFERROR(IF(INDEX('Memb Hist (Org)'!$A$1:$BS$29,MATCH('Mthly PM (TR)'!N$2,'Memb Hist (Org)'!$A$1:$A$29,0),MATCH('Mthly PM (TR)'!$A138,'Memb Hist (Org)'!$A$1:$BS$1,0))&lt;&gt;1,"",'Mthly Returns (TR)'!N137),"")</f>
        <v/>
      </c>
      <c r="O138" s="46">
        <f>IFERROR(IF(INDEX('Memb Hist (Org)'!$A$1:$BS$29,MATCH('Mthly PM (TR)'!O$2,'Memb Hist (Org)'!$A$1:$A$29,0),MATCH('Mthly PM (TR)'!$A138,'Memb Hist (Org)'!$A$1:$BS$1,0))&lt;&gt;1,"",'Mthly Returns (TR)'!O137),"")</f>
        <v>-1.8182E-2</v>
      </c>
      <c r="P138" s="46" t="str">
        <f>IFERROR(IF(INDEX('Memb Hist (Org)'!$A$1:$BS$29,MATCH('Mthly PM (TR)'!P$2,'Memb Hist (Org)'!$A$1:$A$29,0),MATCH('Mthly PM (TR)'!$A138,'Memb Hist (Org)'!$A$1:$BS$1,0))&lt;&gt;1,"",'Mthly Returns (TR)'!P137),"")</f>
        <v/>
      </c>
      <c r="Q138" s="46">
        <f>IFERROR(IF(INDEX('Memb Hist (Org)'!$A$1:$BS$29,MATCH('Mthly PM (TR)'!Q$2,'Memb Hist (Org)'!$A$1:$A$29,0),MATCH('Mthly PM (TR)'!$A138,'Memb Hist (Org)'!$A$1:$BS$1,0))&lt;&gt;1,"",'Mthly Returns (TR)'!Q137),"")</f>
        <v>6.6475999999999993E-2</v>
      </c>
      <c r="R138" s="46" t="str">
        <f>IFERROR(IF(INDEX('Memb Hist (Org)'!$A$1:$BS$29,MATCH('Mthly PM (TR)'!R$2,'Memb Hist (Org)'!$A$1:$A$29,0),MATCH('Mthly PM (TR)'!$A138,'Memb Hist (Org)'!$A$1:$BS$1,0))&lt;&gt;1,"",'Mthly Returns (TR)'!R137),"")</f>
        <v/>
      </c>
      <c r="S138" s="46" t="str">
        <f>IFERROR(IF(INDEX('Memb Hist (Org)'!$A$1:$BS$29,MATCH('Mthly PM (TR)'!S$2,'Memb Hist (Org)'!$A$1:$A$29,0),MATCH('Mthly PM (TR)'!$A138,'Memb Hist (Org)'!$A$1:$BS$1,0))&lt;&gt;1,"",'Mthly Returns (TR)'!S137),"")</f>
        <v/>
      </c>
      <c r="T138" s="46">
        <f>IFERROR(IF(INDEX('Memb Hist (Org)'!$A$1:$BS$29,MATCH('Mthly PM (TR)'!T$2,'Memb Hist (Org)'!$A$1:$A$29,0),MATCH('Mthly PM (TR)'!$A138,'Memb Hist (Org)'!$A$1:$BS$1,0))&lt;&gt;1,"",'Mthly Returns (TR)'!T137),"")</f>
        <v>-3.6979999999999999E-3</v>
      </c>
      <c r="U138" s="46">
        <f>IFERROR(IF(INDEX('Memb Hist (Org)'!$A$1:$BS$29,MATCH('Mthly PM (TR)'!U$2,'Memb Hist (Org)'!$A$1:$A$29,0),MATCH('Mthly PM (TR)'!$A138,'Memb Hist (Org)'!$A$1:$BS$1,0))&lt;&gt;1,"",'Mthly Returns (TR)'!U137),"")</f>
        <v>7.4999999999999997E-2</v>
      </c>
      <c r="V138" s="46">
        <f>IFERROR(IF(INDEX('Memb Hist (Org)'!$A$1:$BS$29,MATCH('Mthly PM (TR)'!V$2,'Memb Hist (Org)'!$A$1:$A$29,0),MATCH('Mthly PM (TR)'!$A138,'Memb Hist (Org)'!$A$1:$BS$1,0))&lt;&gt;1,"",'Mthly Returns (TR)'!V137),"")</f>
        <v>5.9582000000000003E-2</v>
      </c>
      <c r="W138" s="46">
        <f>IFERROR(IF(INDEX('Memb Hist (Org)'!$A$1:$BS$29,MATCH('Mthly PM (TR)'!W$2,'Memb Hist (Org)'!$A$1:$A$29,0),MATCH('Mthly PM (TR)'!$A138,'Memb Hist (Org)'!$A$1:$BS$1,0))&lt;&gt;1,"",'Mthly Returns (TR)'!W137),"")</f>
        <v>3.6247000000000001E-2</v>
      </c>
      <c r="X138" s="46">
        <f>IFERROR(IF(INDEX('Memb Hist (Org)'!$A$1:$BS$29,MATCH('Mthly PM (TR)'!X$2,'Memb Hist (Org)'!$A$1:$A$29,0),MATCH('Mthly PM (TR)'!$A138,'Memb Hist (Org)'!$A$1:$BS$1,0))&lt;&gt;1,"",'Mthly Returns (TR)'!X137),"")</f>
        <v>5.7644000000000001E-2</v>
      </c>
      <c r="Y138" s="46">
        <f>IFERROR(IF(INDEX('Memb Hist (Org)'!$A$1:$BS$29,MATCH('Mthly PM (TR)'!Y$2,'Memb Hist (Org)'!$A$1:$A$29,0),MATCH('Mthly PM (TR)'!$A138,'Memb Hist (Org)'!$A$1:$BS$1,0))&lt;&gt;1,"",'Mthly Returns (TR)'!Y137),"")</f>
        <v>2.9302000000000002E-2</v>
      </c>
      <c r="Z138" s="46" t="str">
        <f>IFERROR(IF(INDEX('Memb Hist (Org)'!$A$1:$BS$29,MATCH('Mthly PM (TR)'!Z$2,'Memb Hist (Org)'!$A$1:$A$29,0),MATCH('Mthly PM (TR)'!$A138,'Memb Hist (Org)'!$A$1:$BS$1,0))&lt;&gt;1,"",'Mthly Returns (TR)'!Z137),"")</f>
        <v/>
      </c>
      <c r="AA138" s="46" t="str">
        <f>IFERROR(IF(INDEX('Memb Hist (Org)'!$A$1:$BS$29,MATCH('Mthly PM (TR)'!AA$2,'Memb Hist (Org)'!$A$1:$A$29,0),MATCH('Mthly PM (TR)'!$A138,'Memb Hist (Org)'!$A$1:$BS$1,0))&lt;&gt;1,"",'Mthly Returns (TR)'!AA137),"")</f>
        <v/>
      </c>
      <c r="AB138" s="46" t="str">
        <f>IFERROR(IF(INDEX('Memb Hist (Org)'!$A$1:$BS$29,MATCH('Mthly PM (TR)'!AB$2,'Memb Hist (Org)'!$A$1:$A$29,0),MATCH('Mthly PM (TR)'!$A138,'Memb Hist (Org)'!$A$1:$BS$1,0))&lt;&gt;1,"",'Mthly Returns (TR)'!AB137),"")</f>
        <v/>
      </c>
      <c r="AC138" s="46">
        <f>IFERROR(IF(INDEX('Memb Hist (Org)'!$A$1:$BS$29,MATCH('Mthly PM (TR)'!AC$2,'Memb Hist (Org)'!$A$1:$A$29,0),MATCH('Mthly PM (TR)'!$A138,'Memb Hist (Org)'!$A$1:$BS$1,0))&lt;&gt;1,"",'Mthly Returns (TR)'!AC137),"")</f>
        <v>0</v>
      </c>
      <c r="AD138" s="46" t="str">
        <f>IFERROR(IF(INDEX('Memb Hist (Org)'!$A$1:$BS$29,MATCH('Mthly PM (TR)'!AD$2,'Memb Hist (Org)'!$A$1:$A$29,0),MATCH('Mthly PM (TR)'!$A138,'Memb Hist (Org)'!$A$1:$BS$1,0))&lt;&gt;1,"",'Mthly Returns (TR)'!AD137),"")</f>
        <v/>
      </c>
      <c r="AE138" s="46" t="str">
        <f>IFERROR(IF(INDEX('Memb Hist (Org)'!$A$1:$BS$29,MATCH('Mthly PM (TR)'!AE$2,'Memb Hist (Org)'!$A$1:$A$29,0),MATCH('Mthly PM (TR)'!$A138,'Memb Hist (Org)'!$A$1:$BS$1,0))&lt;&gt;1,"",'Mthly Returns (TR)'!AE137),"")</f>
        <v/>
      </c>
      <c r="AF138" s="42" t="str">
        <f>IFERROR(IF($C138=7,INDEX('Profit Margin'!$A$32:$BS$60,MATCH('Mthly PM (TR)'!AF$2,'Profit Margin'!$A$32:$A$60,0),MATCH('Mthly PM (TR)'!$A138,'Profit Margin'!$A$32:$BS$32,0)),AF137*(1+D137)),"")</f>
        <v/>
      </c>
      <c r="AG138" s="42" t="str">
        <f>IFERROR(IF($C138=7,INDEX('Profit Margin'!$A$32:$BS$60,MATCH('Mthly PM (TR)'!AG$2,'Profit Margin'!$A$32:$A$60,0),MATCH('Mthly PM (TR)'!$A138,'Profit Margin'!$A$32:$BS$32,0)),AG137*(1+E137)),"")</f>
        <v/>
      </c>
      <c r="AH138" s="42" t="str">
        <f>IFERROR(IF($C138=7,INDEX('Profit Margin'!$A$32:$BS$60,MATCH('Mthly PM (TR)'!AH$2,'Profit Margin'!$A$32:$A$60,0),MATCH('Mthly PM (TR)'!$A138,'Profit Margin'!$A$32:$BS$32,0)),AH137*(1+F137)),"")</f>
        <v/>
      </c>
      <c r="AI138" s="42" t="str">
        <f>IFERROR(IF($C138=7,INDEX('Profit Margin'!$A$32:$BS$60,MATCH('Mthly PM (TR)'!AI$2,'Profit Margin'!$A$32:$A$60,0),MATCH('Mthly PM (TR)'!$A138,'Profit Margin'!$A$32:$BS$32,0)),AI137*(1+G137)),"")</f>
        <v/>
      </c>
      <c r="AJ138" s="42" t="str">
        <f>IFERROR(IF($C138=7,INDEX('Profit Margin'!$A$32:$BS$60,MATCH('Mthly PM (TR)'!AJ$2,'Profit Margin'!$A$32:$A$60,0),MATCH('Mthly PM (TR)'!$A138,'Profit Margin'!$A$32:$BS$32,0)),AJ137*(1+H137)),"")</f>
        <v/>
      </c>
      <c r="AK138" s="42" t="str">
        <f>IFERROR(IF($C138=7,INDEX('Profit Margin'!$A$32:$BS$60,MATCH('Mthly PM (TR)'!AK$2,'Profit Margin'!$A$32:$A$60,0),MATCH('Mthly PM (TR)'!$A138,'Profit Margin'!$A$32:$BS$32,0)),AK137*(1+I137)),"")</f>
        <v/>
      </c>
      <c r="AL138" s="42" t="str">
        <f>IFERROR(IF($C138=7,INDEX('Profit Margin'!$A$32:$BS$60,MATCH('Mthly PM (TR)'!AL$2,'Profit Margin'!$A$32:$A$60,0),MATCH('Mthly PM (TR)'!$A138,'Profit Margin'!$A$32:$BS$32,0)),AL137*(1+J137)),"")</f>
        <v/>
      </c>
      <c r="AM138" s="42" t="str">
        <f>IFERROR(IF($C138=7,INDEX('Profit Margin'!$A$32:$BS$60,MATCH('Mthly PM (TR)'!AM$2,'Profit Margin'!$A$32:$A$60,0),MATCH('Mthly PM (TR)'!$A138,'Profit Margin'!$A$32:$BS$32,0)),AM137*(1+K137)),"")</f>
        <v/>
      </c>
      <c r="AN138" s="42" t="str">
        <f>IFERROR(IF($C138=7,INDEX('Profit Margin'!$A$32:$BS$60,MATCH('Mthly PM (TR)'!AN$2,'Profit Margin'!$A$32:$A$60,0),MATCH('Mthly PM (TR)'!$A138,'Profit Margin'!$A$32:$BS$32,0)),AN137*(1+L137)),"")</f>
        <v/>
      </c>
      <c r="AO138" s="42" t="str">
        <f>IFERROR(IF($C138=7,INDEX('Profit Margin'!$A$32:$BS$60,MATCH('Mthly PM (TR)'!AO$2,'Profit Margin'!$A$32:$A$60,0),MATCH('Mthly PM (TR)'!$A138,'Profit Margin'!$A$32:$BS$32,0)),AO137*(1+M137)),"")</f>
        <v/>
      </c>
      <c r="AP138" s="42" t="str">
        <f>IFERROR(IF($C138=7,INDEX('Profit Margin'!$A$32:$BS$60,MATCH('Mthly PM (TR)'!AP$2,'Profit Margin'!$A$32:$A$60,0),MATCH('Mthly PM (TR)'!$A138,'Profit Margin'!$A$32:$BS$32,0)),AP137*(1+N137)),"")</f>
        <v/>
      </c>
      <c r="AQ138" s="42" t="str">
        <f>IFERROR(IF($C138=7,INDEX('Profit Margin'!$A$32:$BS$60,MATCH('Mthly PM (TR)'!AQ$2,'Profit Margin'!$A$32:$A$60,0),MATCH('Mthly PM (TR)'!$A138,'Profit Margin'!$A$32:$BS$32,0)),AQ137*(1+O137)),"")</f>
        <v/>
      </c>
      <c r="AR138" s="42" t="str">
        <f>IFERROR(IF($C138=7,INDEX('Profit Margin'!$A$32:$BS$60,MATCH('Mthly PM (TR)'!AR$2,'Profit Margin'!$A$32:$A$60,0),MATCH('Mthly PM (TR)'!$A138,'Profit Margin'!$A$32:$BS$32,0)),AR137*(1+P137)),"")</f>
        <v/>
      </c>
      <c r="AS138" s="42" t="str">
        <f>IFERROR(IF($C138=7,INDEX('Profit Margin'!$A$32:$BS$60,MATCH('Mthly PM (TR)'!AS$2,'Profit Margin'!$A$32:$A$60,0),MATCH('Mthly PM (TR)'!$A138,'Profit Margin'!$A$32:$BS$32,0)),AS137*(1+Q137)),"")</f>
        <v/>
      </c>
      <c r="AT138" s="42" t="str">
        <f>IFERROR(IF($C138=7,INDEX('Profit Margin'!$A$32:$BS$60,MATCH('Mthly PM (TR)'!AT$2,'Profit Margin'!$A$32:$A$60,0),MATCH('Mthly PM (TR)'!$A138,'Profit Margin'!$A$32:$BS$32,0)),AT137*(1+R137)),"")</f>
        <v/>
      </c>
      <c r="AU138" s="42" t="str">
        <f>IFERROR(IF($C138=7,INDEX('Profit Margin'!$A$32:$BS$60,MATCH('Mthly PM (TR)'!AU$2,'Profit Margin'!$A$32:$A$60,0),MATCH('Mthly PM (TR)'!$A138,'Profit Margin'!$A$32:$BS$32,0)),AU137*(1+S137)),"")</f>
        <v/>
      </c>
      <c r="AV138" s="42" t="str">
        <f>IFERROR(IF($C138=7,INDEX('Profit Margin'!$A$32:$BS$60,MATCH('Mthly PM (TR)'!AV$2,'Profit Margin'!$A$32:$A$60,0),MATCH('Mthly PM (TR)'!$A138,'Profit Margin'!$A$32:$BS$32,0)),AV137*(1+T137)),"")</f>
        <v/>
      </c>
      <c r="AW138" s="42" t="str">
        <f>IFERROR(IF($C138=7,INDEX('Profit Margin'!$A$32:$BS$60,MATCH('Mthly PM (TR)'!AW$2,'Profit Margin'!$A$32:$A$60,0),MATCH('Mthly PM (TR)'!$A138,'Profit Margin'!$A$32:$BS$32,0)),AW137*(1+U137)),"")</f>
        <v/>
      </c>
      <c r="AX138" s="42" t="str">
        <f>IFERROR(IF($C138=7,INDEX('Profit Margin'!$A$32:$BS$60,MATCH('Mthly PM (TR)'!AX$2,'Profit Margin'!$A$32:$A$60,0),MATCH('Mthly PM (TR)'!$A138,'Profit Margin'!$A$32:$BS$32,0)),AX137*(1+V137)),"")</f>
        <v/>
      </c>
      <c r="AY138" s="42" t="str">
        <f>IFERROR(IF($C138=7,INDEX('Profit Margin'!$A$32:$BS$60,MATCH('Mthly PM (TR)'!AY$2,'Profit Margin'!$A$32:$A$60,0),MATCH('Mthly PM (TR)'!$A138,'Profit Margin'!$A$32:$BS$32,0)),AY137*(1+W137)),"")</f>
        <v/>
      </c>
      <c r="AZ138" s="42" t="str">
        <f>IFERROR(IF($C138=7,INDEX('Profit Margin'!$A$32:$BS$60,MATCH('Mthly PM (TR)'!AZ$2,'Profit Margin'!$A$32:$A$60,0),MATCH('Mthly PM (TR)'!$A138,'Profit Margin'!$A$32:$BS$32,0)),AZ137*(1+X137)),"")</f>
        <v/>
      </c>
      <c r="BA138" s="42" t="str">
        <f>IFERROR(IF($C138=7,INDEX('Profit Margin'!$A$32:$BS$60,MATCH('Mthly PM (TR)'!BA$2,'Profit Margin'!$A$32:$A$60,0),MATCH('Mthly PM (TR)'!$A138,'Profit Margin'!$A$32:$BS$32,0)),BA137*(1+Y137)),"")</f>
        <v/>
      </c>
      <c r="BB138" s="42" t="str">
        <f>IFERROR(IF($C138=7,INDEX('Profit Margin'!$A$32:$BS$60,MATCH('Mthly PM (TR)'!BB$2,'Profit Margin'!$A$32:$A$60,0),MATCH('Mthly PM (TR)'!$A138,'Profit Margin'!$A$32:$BS$32,0)),BB137*(1+Z137)),"")</f>
        <v/>
      </c>
      <c r="BC138" s="42" t="str">
        <f>IFERROR(IF($C138=7,INDEX('Profit Margin'!$A$32:$BS$60,MATCH('Mthly PM (TR)'!BC$2,'Profit Margin'!$A$32:$A$60,0),MATCH('Mthly PM (TR)'!$A138,'Profit Margin'!$A$32:$BS$32,0)),BC137*(1+AA137)),"")</f>
        <v/>
      </c>
      <c r="BD138" s="42" t="str">
        <f>IFERROR(IF($C138=7,INDEX('Profit Margin'!$A$32:$BS$60,MATCH('Mthly PM (TR)'!BD$2,'Profit Margin'!$A$32:$A$60,0),MATCH('Mthly PM (TR)'!$A138,'Profit Margin'!$A$32:$BS$32,0)),BD137*(1+AB137)),"")</f>
        <v/>
      </c>
      <c r="BE138" s="42" t="str">
        <f>IFERROR(IF($C138=7,INDEX('Profit Margin'!$A$32:$BS$60,MATCH('Mthly PM (TR)'!BE$2,'Profit Margin'!$A$32:$A$60,0),MATCH('Mthly PM (TR)'!$A138,'Profit Margin'!$A$32:$BS$32,0)),BE137*(1+AC137)),"")</f>
        <v/>
      </c>
      <c r="BF138" s="42" t="str">
        <f>IFERROR(IF($C138=7,INDEX('Profit Margin'!$A$32:$BS$60,MATCH('Mthly PM (TR)'!BF$2,'Profit Margin'!$A$32:$A$60,0),MATCH('Mthly PM (TR)'!$A138,'Profit Margin'!$A$32:$BS$32,0)),BF137*(1+AD137)),"")</f>
        <v/>
      </c>
      <c r="BG138" s="42" t="str">
        <f>IFERROR(IF($C138=7,INDEX('Profit Margin'!$A$32:$BS$60,MATCH('Mthly PM (TR)'!BG$2,'Profit Margin'!$A$32:$A$60,0),MATCH('Mthly PM (TR)'!$A138,'Profit Margin'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0">
        <f>PRODUCT(DM604:DM606)-1</f>
        <v>-1.0214784710722125E-2</v>
      </c>
      <c r="DV138" s="100">
        <f>PRODUCT(DM595:DM606)-1</f>
        <v>-5.1746831388011838E-2</v>
      </c>
    </row>
    <row r="139" spans="1:126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PM (TR)'!D$2,'Memb Hist (Org)'!$A$1:$A$29,0),MATCH('Mthly PM (TR)'!$A139,'Memb Hist (Org)'!$A$1:$BS$1,0))&lt;&gt;1,"",'Mthly Returns (TR)'!D138),"")</f>
        <v>7.6049999999999998E-3</v>
      </c>
      <c r="E139" s="46" t="str">
        <f>IFERROR(IF(INDEX('Memb Hist (Org)'!$A$1:$BS$29,MATCH('Mthly PM (TR)'!E$2,'Memb Hist (Org)'!$A$1:$A$29,0),MATCH('Mthly PM (TR)'!$A139,'Memb Hist (Org)'!$A$1:$BS$1,0))&lt;&gt;1,"",'Mthly Returns (TR)'!E138),"")</f>
        <v/>
      </c>
      <c r="F139" s="46" t="str">
        <f>IFERROR(IF(INDEX('Memb Hist (Org)'!$A$1:$BS$29,MATCH('Mthly PM (TR)'!F$2,'Memb Hist (Org)'!$A$1:$A$29,0),MATCH('Mthly PM (TR)'!$A139,'Memb Hist (Org)'!$A$1:$BS$1,0))&lt;&gt;1,"",'Mthly Returns (TR)'!F138),"")</f>
        <v/>
      </c>
      <c r="G139" s="46">
        <f>IFERROR(IF(INDEX('Memb Hist (Org)'!$A$1:$BS$29,MATCH('Mthly PM (TR)'!G$2,'Memb Hist (Org)'!$A$1:$A$29,0),MATCH('Mthly PM (TR)'!$A139,'Memb Hist (Org)'!$A$1:$BS$1,0))&lt;&gt;1,"",'Mthly Returns (TR)'!G138),"")</f>
        <v>4.0593999999999998E-2</v>
      </c>
      <c r="H139" s="46">
        <f>IFERROR(IF(INDEX('Memb Hist (Org)'!$A$1:$BS$29,MATCH('Mthly PM (TR)'!H$2,'Memb Hist (Org)'!$A$1:$A$29,0),MATCH('Mthly PM (TR)'!$A139,'Memb Hist (Org)'!$A$1:$BS$1,0))&lt;&gt;1,"",'Mthly Returns (TR)'!H138),"")</f>
        <v>1.616E-3</v>
      </c>
      <c r="I139" s="46">
        <f>IFERROR(IF(INDEX('Memb Hist (Org)'!$A$1:$BS$29,MATCH('Mthly PM (TR)'!I$2,'Memb Hist (Org)'!$A$1:$A$29,0),MATCH('Mthly PM (TR)'!$A139,'Memb Hist (Org)'!$A$1:$BS$1,0))&lt;&gt;1,"",'Mthly Returns (TR)'!I138),"")</f>
        <v>-4.7540000000000004E-3</v>
      </c>
      <c r="J139" s="46">
        <f>IFERROR(IF(INDEX('Memb Hist (Org)'!$A$1:$BS$29,MATCH('Mthly PM (TR)'!J$2,'Memb Hist (Org)'!$A$1:$A$29,0),MATCH('Mthly PM (TR)'!$A139,'Memb Hist (Org)'!$A$1:$BS$1,0))&lt;&gt;1,"",'Mthly Returns (TR)'!J138),"")</f>
        <v>-3.2766000000000003E-2</v>
      </c>
      <c r="K139" s="46">
        <f>IFERROR(IF(INDEX('Memb Hist (Org)'!$A$1:$BS$29,MATCH('Mthly PM (TR)'!K$2,'Memb Hist (Org)'!$A$1:$A$29,0),MATCH('Mthly PM (TR)'!$A139,'Memb Hist (Org)'!$A$1:$BS$1,0))&lt;&gt;1,"",'Mthly Returns (TR)'!K138),"")</f>
        <v>-1.8223E-2</v>
      </c>
      <c r="L139" s="46" t="str">
        <f>IFERROR(IF(INDEX('Memb Hist (Org)'!$A$1:$BS$29,MATCH('Mthly PM (TR)'!L$2,'Memb Hist (Org)'!$A$1:$A$29,0),MATCH('Mthly PM (TR)'!$A139,'Memb Hist (Org)'!$A$1:$BS$1,0))&lt;&gt;1,"",'Mthly Returns (TR)'!L138),"")</f>
        <v/>
      </c>
      <c r="M139" s="46" t="str">
        <f>IFERROR(IF(INDEX('Memb Hist (Org)'!$A$1:$BS$29,MATCH('Mthly PM (TR)'!M$2,'Memb Hist (Org)'!$A$1:$A$29,0),MATCH('Mthly PM (TR)'!$A139,'Memb Hist (Org)'!$A$1:$BS$1,0))&lt;&gt;1,"",'Mthly Returns (TR)'!M138),"")</f>
        <v/>
      </c>
      <c r="N139" s="46" t="str">
        <f>IFERROR(IF(INDEX('Memb Hist (Org)'!$A$1:$BS$29,MATCH('Mthly PM (TR)'!N$2,'Memb Hist (Org)'!$A$1:$A$29,0),MATCH('Mthly PM (TR)'!$A139,'Memb Hist (Org)'!$A$1:$BS$1,0))&lt;&gt;1,"",'Mthly Returns (TR)'!N138),"")</f>
        <v/>
      </c>
      <c r="O139" s="46">
        <f>IFERROR(IF(INDEX('Memb Hist (Org)'!$A$1:$BS$29,MATCH('Mthly PM (TR)'!O$2,'Memb Hist (Org)'!$A$1:$A$29,0),MATCH('Mthly PM (TR)'!$A139,'Memb Hist (Org)'!$A$1:$BS$1,0))&lt;&gt;1,"",'Mthly Returns (TR)'!O138),"")</f>
        <v>5.2909999999999999E-2</v>
      </c>
      <c r="P139" s="46" t="str">
        <f>IFERROR(IF(INDEX('Memb Hist (Org)'!$A$1:$BS$29,MATCH('Mthly PM (TR)'!P$2,'Memb Hist (Org)'!$A$1:$A$29,0),MATCH('Mthly PM (TR)'!$A139,'Memb Hist (Org)'!$A$1:$BS$1,0))&lt;&gt;1,"",'Mthly Returns (TR)'!P138),"")</f>
        <v/>
      </c>
      <c r="Q139" s="46">
        <f>IFERROR(IF(INDEX('Memb Hist (Org)'!$A$1:$BS$29,MATCH('Mthly PM (TR)'!Q$2,'Memb Hist (Org)'!$A$1:$A$29,0),MATCH('Mthly PM (TR)'!$A139,'Memb Hist (Org)'!$A$1:$BS$1,0))&lt;&gt;1,"",'Mthly Returns (TR)'!Q138),"")</f>
        <v>-1.4005999999999999E-2</v>
      </c>
      <c r="R139" s="46" t="str">
        <f>IFERROR(IF(INDEX('Memb Hist (Org)'!$A$1:$BS$29,MATCH('Mthly PM (TR)'!R$2,'Memb Hist (Org)'!$A$1:$A$29,0),MATCH('Mthly PM (TR)'!$A139,'Memb Hist (Org)'!$A$1:$BS$1,0))&lt;&gt;1,"",'Mthly Returns (TR)'!R138),"")</f>
        <v/>
      </c>
      <c r="S139" s="46" t="str">
        <f>IFERROR(IF(INDEX('Memb Hist (Org)'!$A$1:$BS$29,MATCH('Mthly PM (TR)'!S$2,'Memb Hist (Org)'!$A$1:$A$29,0),MATCH('Mthly PM (TR)'!$A139,'Memb Hist (Org)'!$A$1:$BS$1,0))&lt;&gt;1,"",'Mthly Returns (TR)'!S138),"")</f>
        <v/>
      </c>
      <c r="T139" s="46">
        <f>IFERROR(IF(INDEX('Memb Hist (Org)'!$A$1:$BS$29,MATCH('Mthly PM (TR)'!T$2,'Memb Hist (Org)'!$A$1:$A$29,0),MATCH('Mthly PM (TR)'!$A139,'Memb Hist (Org)'!$A$1:$BS$1,0))&lt;&gt;1,"",'Mthly Returns (TR)'!T138),"")</f>
        <v>-3.2760999999999998E-2</v>
      </c>
      <c r="U139" s="46">
        <f>IFERROR(IF(INDEX('Memb Hist (Org)'!$A$1:$BS$29,MATCH('Mthly PM (TR)'!U$2,'Memb Hist (Org)'!$A$1:$A$29,0),MATCH('Mthly PM (TR)'!$A139,'Memb Hist (Org)'!$A$1:$BS$1,0))&lt;&gt;1,"",'Mthly Returns (TR)'!U138),"")</f>
        <v>-0.111628</v>
      </c>
      <c r="V139" s="46">
        <f>IFERROR(IF(INDEX('Memb Hist (Org)'!$A$1:$BS$29,MATCH('Mthly PM (TR)'!V$2,'Memb Hist (Org)'!$A$1:$A$29,0),MATCH('Mthly PM (TR)'!$A139,'Memb Hist (Org)'!$A$1:$BS$1,0))&lt;&gt;1,"",'Mthly Returns (TR)'!V138),"")</f>
        <v>0.101161</v>
      </c>
      <c r="W139" s="46">
        <f>IFERROR(IF(INDEX('Memb Hist (Org)'!$A$1:$BS$29,MATCH('Mthly PM (TR)'!W$2,'Memb Hist (Org)'!$A$1:$A$29,0),MATCH('Mthly PM (TR)'!$A139,'Memb Hist (Org)'!$A$1:$BS$1,0))&lt;&gt;1,"",'Mthly Returns (TR)'!W138),"")</f>
        <v>1.6461E-2</v>
      </c>
      <c r="X139" s="46">
        <f>IFERROR(IF(INDEX('Memb Hist (Org)'!$A$1:$BS$29,MATCH('Mthly PM (TR)'!X$2,'Memb Hist (Org)'!$A$1:$A$29,0),MATCH('Mthly PM (TR)'!$A139,'Memb Hist (Org)'!$A$1:$BS$1,0))&lt;&gt;1,"",'Mthly Returns (TR)'!X138),"")</f>
        <v>1.1847999999999999E-2</v>
      </c>
      <c r="Y139" s="46">
        <f>IFERROR(IF(INDEX('Memb Hist (Org)'!$A$1:$BS$29,MATCH('Mthly PM (TR)'!Y$2,'Memb Hist (Org)'!$A$1:$A$29,0),MATCH('Mthly PM (TR)'!$A139,'Memb Hist (Org)'!$A$1:$BS$1,0))&lt;&gt;1,"",'Mthly Returns (TR)'!Y138),"")</f>
        <v>-5.5092000000000002E-2</v>
      </c>
      <c r="Z139" s="46" t="str">
        <f>IFERROR(IF(INDEX('Memb Hist (Org)'!$A$1:$BS$29,MATCH('Mthly PM (TR)'!Z$2,'Memb Hist (Org)'!$A$1:$A$29,0),MATCH('Mthly PM (TR)'!$A139,'Memb Hist (Org)'!$A$1:$BS$1,0))&lt;&gt;1,"",'Mthly Returns (TR)'!Z138),"")</f>
        <v/>
      </c>
      <c r="AA139" s="46" t="str">
        <f>IFERROR(IF(INDEX('Memb Hist (Org)'!$A$1:$BS$29,MATCH('Mthly PM (TR)'!AA$2,'Memb Hist (Org)'!$A$1:$A$29,0),MATCH('Mthly PM (TR)'!$A139,'Memb Hist (Org)'!$A$1:$BS$1,0))&lt;&gt;1,"",'Mthly Returns (TR)'!AA138),"")</f>
        <v/>
      </c>
      <c r="AB139" s="46" t="str">
        <f>IFERROR(IF(INDEX('Memb Hist (Org)'!$A$1:$BS$29,MATCH('Mthly PM (TR)'!AB$2,'Memb Hist (Org)'!$A$1:$A$29,0),MATCH('Mthly PM (TR)'!$A139,'Memb Hist (Org)'!$A$1:$BS$1,0))&lt;&gt;1,"",'Mthly Returns (TR)'!AB138),"")</f>
        <v/>
      </c>
      <c r="AC139" s="46">
        <f>IFERROR(IF(INDEX('Memb Hist (Org)'!$A$1:$BS$29,MATCH('Mthly PM (TR)'!AC$2,'Memb Hist (Org)'!$A$1:$A$29,0),MATCH('Mthly PM (TR)'!$A139,'Memb Hist (Org)'!$A$1:$BS$1,0))&lt;&gt;1,"",'Mthly Returns (TR)'!AC138),"")</f>
        <v>7.8949999999999992E-3</v>
      </c>
      <c r="AD139" s="46" t="str">
        <f>IFERROR(IF(INDEX('Memb Hist (Org)'!$A$1:$BS$29,MATCH('Mthly PM (TR)'!AD$2,'Memb Hist (Org)'!$A$1:$A$29,0),MATCH('Mthly PM (TR)'!$A139,'Memb Hist (Org)'!$A$1:$BS$1,0))&lt;&gt;1,"",'Mthly Returns (TR)'!AD138),"")</f>
        <v/>
      </c>
      <c r="AE139" s="46" t="str">
        <f>IFERROR(IF(INDEX('Memb Hist (Org)'!$A$1:$BS$29,MATCH('Mthly PM (TR)'!AE$2,'Memb Hist (Org)'!$A$1:$A$29,0),MATCH('Mthly PM (TR)'!$A139,'Memb Hist (Org)'!$A$1:$BS$1,0))&lt;&gt;1,"",'Mthly Returns (TR)'!AE138),"")</f>
        <v/>
      </c>
      <c r="AF139" s="42" t="str">
        <f>IFERROR(IF($C139=7,INDEX('Profit Margin'!$A$32:$BS$60,MATCH('Mthly PM (TR)'!AF$2,'Profit Margin'!$A$32:$A$60,0),MATCH('Mthly PM (TR)'!$A139,'Profit Margin'!$A$32:$BS$32,0)),AF138*(1+D138)),"")</f>
        <v/>
      </c>
      <c r="AG139" s="42" t="str">
        <f>IFERROR(IF($C139=7,INDEX('Profit Margin'!$A$32:$BS$60,MATCH('Mthly PM (TR)'!AG$2,'Profit Margin'!$A$32:$A$60,0),MATCH('Mthly PM (TR)'!$A139,'Profit Margin'!$A$32:$BS$32,0)),AG138*(1+E138)),"")</f>
        <v/>
      </c>
      <c r="AH139" s="42" t="str">
        <f>IFERROR(IF($C139=7,INDEX('Profit Margin'!$A$32:$BS$60,MATCH('Mthly PM (TR)'!AH$2,'Profit Margin'!$A$32:$A$60,0),MATCH('Mthly PM (TR)'!$A139,'Profit Margin'!$A$32:$BS$32,0)),AH138*(1+F138)),"")</f>
        <v/>
      </c>
      <c r="AI139" s="42" t="str">
        <f>IFERROR(IF($C139=7,INDEX('Profit Margin'!$A$32:$BS$60,MATCH('Mthly PM (TR)'!AI$2,'Profit Margin'!$A$32:$A$60,0),MATCH('Mthly PM (TR)'!$A139,'Profit Margin'!$A$32:$BS$32,0)),AI138*(1+G138)),"")</f>
        <v/>
      </c>
      <c r="AJ139" s="42" t="str">
        <f>IFERROR(IF($C139=7,INDEX('Profit Margin'!$A$32:$BS$60,MATCH('Mthly PM (TR)'!AJ$2,'Profit Margin'!$A$32:$A$60,0),MATCH('Mthly PM (TR)'!$A139,'Profit Margin'!$A$32:$BS$32,0)),AJ138*(1+H138)),"")</f>
        <v/>
      </c>
      <c r="AK139" s="42" t="str">
        <f>IFERROR(IF($C139=7,INDEX('Profit Margin'!$A$32:$BS$60,MATCH('Mthly PM (TR)'!AK$2,'Profit Margin'!$A$32:$A$60,0),MATCH('Mthly PM (TR)'!$A139,'Profit Margin'!$A$32:$BS$32,0)),AK138*(1+I138)),"")</f>
        <v/>
      </c>
      <c r="AL139" s="42" t="str">
        <f>IFERROR(IF($C139=7,INDEX('Profit Margin'!$A$32:$BS$60,MATCH('Mthly PM (TR)'!AL$2,'Profit Margin'!$A$32:$A$60,0),MATCH('Mthly PM (TR)'!$A139,'Profit Margin'!$A$32:$BS$32,0)),AL138*(1+J138)),"")</f>
        <v/>
      </c>
      <c r="AM139" s="42" t="str">
        <f>IFERROR(IF($C139=7,INDEX('Profit Margin'!$A$32:$BS$60,MATCH('Mthly PM (TR)'!AM$2,'Profit Margin'!$A$32:$A$60,0),MATCH('Mthly PM (TR)'!$A139,'Profit Margin'!$A$32:$BS$32,0)),AM138*(1+K138)),"")</f>
        <v/>
      </c>
      <c r="AN139" s="42" t="str">
        <f>IFERROR(IF($C139=7,INDEX('Profit Margin'!$A$32:$BS$60,MATCH('Mthly PM (TR)'!AN$2,'Profit Margin'!$A$32:$A$60,0),MATCH('Mthly PM (TR)'!$A139,'Profit Margin'!$A$32:$BS$32,0)),AN138*(1+L138)),"")</f>
        <v/>
      </c>
      <c r="AO139" s="42" t="str">
        <f>IFERROR(IF($C139=7,INDEX('Profit Margin'!$A$32:$BS$60,MATCH('Mthly PM (TR)'!AO$2,'Profit Margin'!$A$32:$A$60,0),MATCH('Mthly PM (TR)'!$A139,'Profit Margin'!$A$32:$BS$32,0)),AO138*(1+M138)),"")</f>
        <v/>
      </c>
      <c r="AP139" s="42" t="str">
        <f>IFERROR(IF($C139=7,INDEX('Profit Margin'!$A$32:$BS$60,MATCH('Mthly PM (TR)'!AP$2,'Profit Margin'!$A$32:$A$60,0),MATCH('Mthly PM (TR)'!$A139,'Profit Margin'!$A$32:$BS$32,0)),AP138*(1+N138)),"")</f>
        <v/>
      </c>
      <c r="AQ139" s="42" t="str">
        <f>IFERROR(IF($C139=7,INDEX('Profit Margin'!$A$32:$BS$60,MATCH('Mthly PM (TR)'!AQ$2,'Profit Margin'!$A$32:$A$60,0),MATCH('Mthly PM (TR)'!$A139,'Profit Margin'!$A$32:$BS$32,0)),AQ138*(1+O138)),"")</f>
        <v/>
      </c>
      <c r="AR139" s="42" t="str">
        <f>IFERROR(IF($C139=7,INDEX('Profit Margin'!$A$32:$BS$60,MATCH('Mthly PM (TR)'!AR$2,'Profit Margin'!$A$32:$A$60,0),MATCH('Mthly PM (TR)'!$A139,'Profit Margin'!$A$32:$BS$32,0)),AR138*(1+P138)),"")</f>
        <v/>
      </c>
      <c r="AS139" s="42" t="str">
        <f>IFERROR(IF($C139=7,INDEX('Profit Margin'!$A$32:$BS$60,MATCH('Mthly PM (TR)'!AS$2,'Profit Margin'!$A$32:$A$60,0),MATCH('Mthly PM (TR)'!$A139,'Profit Margin'!$A$32:$BS$32,0)),AS138*(1+Q138)),"")</f>
        <v/>
      </c>
      <c r="AT139" s="42" t="str">
        <f>IFERROR(IF($C139=7,INDEX('Profit Margin'!$A$32:$BS$60,MATCH('Mthly PM (TR)'!AT$2,'Profit Margin'!$A$32:$A$60,0),MATCH('Mthly PM (TR)'!$A139,'Profit Margin'!$A$32:$BS$32,0)),AT138*(1+R138)),"")</f>
        <v/>
      </c>
      <c r="AU139" s="42" t="str">
        <f>IFERROR(IF($C139=7,INDEX('Profit Margin'!$A$32:$BS$60,MATCH('Mthly PM (TR)'!AU$2,'Profit Margin'!$A$32:$A$60,0),MATCH('Mthly PM (TR)'!$A139,'Profit Margin'!$A$32:$BS$32,0)),AU138*(1+S138)),"")</f>
        <v/>
      </c>
      <c r="AV139" s="42" t="str">
        <f>IFERROR(IF($C139=7,INDEX('Profit Margin'!$A$32:$BS$60,MATCH('Mthly PM (TR)'!AV$2,'Profit Margin'!$A$32:$A$60,0),MATCH('Mthly PM (TR)'!$A139,'Profit Margin'!$A$32:$BS$32,0)),AV138*(1+T138)),"")</f>
        <v/>
      </c>
      <c r="AW139" s="42" t="str">
        <f>IFERROR(IF($C139=7,INDEX('Profit Margin'!$A$32:$BS$60,MATCH('Mthly PM (TR)'!AW$2,'Profit Margin'!$A$32:$A$60,0),MATCH('Mthly PM (TR)'!$A139,'Profit Margin'!$A$32:$BS$32,0)),AW138*(1+U138)),"")</f>
        <v/>
      </c>
      <c r="AX139" s="42" t="str">
        <f>IFERROR(IF($C139=7,INDEX('Profit Margin'!$A$32:$BS$60,MATCH('Mthly PM (TR)'!AX$2,'Profit Margin'!$A$32:$A$60,0),MATCH('Mthly PM (TR)'!$A139,'Profit Margin'!$A$32:$BS$32,0)),AX138*(1+V138)),"")</f>
        <v/>
      </c>
      <c r="AY139" s="42" t="str">
        <f>IFERROR(IF($C139=7,INDEX('Profit Margin'!$A$32:$BS$60,MATCH('Mthly PM (TR)'!AY$2,'Profit Margin'!$A$32:$A$60,0),MATCH('Mthly PM (TR)'!$A139,'Profit Margin'!$A$32:$BS$32,0)),AY138*(1+W138)),"")</f>
        <v/>
      </c>
      <c r="AZ139" s="42" t="str">
        <f>IFERROR(IF($C139=7,INDEX('Profit Margin'!$A$32:$BS$60,MATCH('Mthly PM (TR)'!AZ$2,'Profit Margin'!$A$32:$A$60,0),MATCH('Mthly PM (TR)'!$A139,'Profit Margin'!$A$32:$BS$32,0)),AZ138*(1+X138)),"")</f>
        <v/>
      </c>
      <c r="BA139" s="42" t="str">
        <f>IFERROR(IF($C139=7,INDEX('Profit Margin'!$A$32:$BS$60,MATCH('Mthly PM (TR)'!BA$2,'Profit Margin'!$A$32:$A$60,0),MATCH('Mthly PM (TR)'!$A139,'Profit Margin'!$A$32:$BS$32,0)),BA138*(1+Y138)),"")</f>
        <v/>
      </c>
      <c r="BB139" s="42" t="str">
        <f>IFERROR(IF($C139=7,INDEX('Profit Margin'!$A$32:$BS$60,MATCH('Mthly PM (TR)'!BB$2,'Profit Margin'!$A$32:$A$60,0),MATCH('Mthly PM (TR)'!$A139,'Profit Margin'!$A$32:$BS$32,0)),BB138*(1+Z138)),"")</f>
        <v/>
      </c>
      <c r="BC139" s="42" t="str">
        <f>IFERROR(IF($C139=7,INDEX('Profit Margin'!$A$32:$BS$60,MATCH('Mthly PM (TR)'!BC$2,'Profit Margin'!$A$32:$A$60,0),MATCH('Mthly PM (TR)'!$A139,'Profit Margin'!$A$32:$BS$32,0)),BC138*(1+AA138)),"")</f>
        <v/>
      </c>
      <c r="BD139" s="42" t="str">
        <f>IFERROR(IF($C139=7,INDEX('Profit Margin'!$A$32:$BS$60,MATCH('Mthly PM (TR)'!BD$2,'Profit Margin'!$A$32:$A$60,0),MATCH('Mthly PM (TR)'!$A139,'Profit Margin'!$A$32:$BS$32,0)),BD138*(1+AB138)),"")</f>
        <v/>
      </c>
      <c r="BE139" s="42" t="str">
        <f>IFERROR(IF($C139=7,INDEX('Profit Margin'!$A$32:$BS$60,MATCH('Mthly PM (TR)'!BE$2,'Profit Margin'!$A$32:$A$60,0),MATCH('Mthly PM (TR)'!$A139,'Profit Margin'!$A$32:$BS$32,0)),BE138*(1+AC138)),"")</f>
        <v/>
      </c>
      <c r="BF139" s="42" t="str">
        <f>IFERROR(IF($C139=7,INDEX('Profit Margin'!$A$32:$BS$60,MATCH('Mthly PM (TR)'!BF$2,'Profit Margin'!$A$32:$A$60,0),MATCH('Mthly PM (TR)'!$A139,'Profit Margin'!$A$32:$BS$32,0)),BF138*(1+AD138)),"")</f>
        <v/>
      </c>
      <c r="BG139" s="42" t="str">
        <f>IFERROR(IF($C139=7,INDEX('Profit Margin'!$A$32:$BS$60,MATCH('Mthly PM (TR)'!BG$2,'Profit Margin'!$A$32:$A$60,0),MATCH('Mthly PM (TR)'!$A139,'Profit Margin'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0">
        <f>PRODUCT(DM605:DM607)-1</f>
        <v>4.795894918188548E-3</v>
      </c>
      <c r="DV139" s="100">
        <f>PRODUCT(DM596:DM607)-1</f>
        <v>-6.9491442812266158E-3</v>
      </c>
    </row>
    <row r="140" spans="1:126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PM (TR)'!D$2,'Memb Hist (Org)'!$A$1:$A$29,0),MATCH('Mthly PM (TR)'!$A140,'Memb Hist (Org)'!$A$1:$BS$1,0))&lt;&gt;1,"",'Mthly Returns (TR)'!D139),"")</f>
        <v>-8.0000000000000002E-3</v>
      </c>
      <c r="E140" s="46" t="str">
        <f>IFERROR(IF(INDEX('Memb Hist (Org)'!$A$1:$BS$29,MATCH('Mthly PM (TR)'!E$2,'Memb Hist (Org)'!$A$1:$A$29,0),MATCH('Mthly PM (TR)'!$A140,'Memb Hist (Org)'!$A$1:$BS$1,0))&lt;&gt;1,"",'Mthly Returns (TR)'!E139),"")</f>
        <v/>
      </c>
      <c r="F140" s="46" t="str">
        <f>IFERROR(IF(INDEX('Memb Hist (Org)'!$A$1:$BS$29,MATCH('Mthly PM (TR)'!F$2,'Memb Hist (Org)'!$A$1:$A$29,0),MATCH('Mthly PM (TR)'!$A140,'Memb Hist (Org)'!$A$1:$BS$1,0))&lt;&gt;1,"",'Mthly Returns (TR)'!F139),"")</f>
        <v/>
      </c>
      <c r="G140" s="46">
        <f>IFERROR(IF(INDEX('Memb Hist (Org)'!$A$1:$BS$29,MATCH('Mthly PM (TR)'!G$2,'Memb Hist (Org)'!$A$1:$A$29,0),MATCH('Mthly PM (TR)'!$A140,'Memb Hist (Org)'!$A$1:$BS$1,0))&lt;&gt;1,"",'Mthly Returns (TR)'!G139),"")</f>
        <v>0</v>
      </c>
      <c r="H140" s="46">
        <f>IFERROR(IF(INDEX('Memb Hist (Org)'!$A$1:$BS$29,MATCH('Mthly PM (TR)'!H$2,'Memb Hist (Org)'!$A$1:$A$29,0),MATCH('Mthly PM (TR)'!$A140,'Memb Hist (Org)'!$A$1:$BS$1,0))&lt;&gt;1,"",'Mthly Returns (TR)'!H139),"")</f>
        <v>8.3871000000000001E-2</v>
      </c>
      <c r="I140" s="46">
        <f>IFERROR(IF(INDEX('Memb Hist (Org)'!$A$1:$BS$29,MATCH('Mthly PM (TR)'!I$2,'Memb Hist (Org)'!$A$1:$A$29,0),MATCH('Mthly PM (TR)'!$A140,'Memb Hist (Org)'!$A$1:$BS$1,0))&lt;&gt;1,"",'Mthly Returns (TR)'!I139),"")</f>
        <v>4.6177999999999997E-2</v>
      </c>
      <c r="J140" s="46">
        <f>IFERROR(IF(INDEX('Memb Hist (Org)'!$A$1:$BS$29,MATCH('Mthly PM (TR)'!J$2,'Memb Hist (Org)'!$A$1:$A$29,0),MATCH('Mthly PM (TR)'!$A140,'Memb Hist (Org)'!$A$1:$BS$1,0))&lt;&gt;1,"",'Mthly Returns (TR)'!J139),"")</f>
        <v>-3.1111E-2</v>
      </c>
      <c r="K140" s="46">
        <f>IFERROR(IF(INDEX('Memb Hist (Org)'!$A$1:$BS$29,MATCH('Mthly PM (TR)'!K$2,'Memb Hist (Org)'!$A$1:$A$29,0),MATCH('Mthly PM (TR)'!$A140,'Memb Hist (Org)'!$A$1:$BS$1,0))&lt;&gt;1,"",'Mthly Returns (TR)'!K139),"")</f>
        <v>3.7123000000000003E-2</v>
      </c>
      <c r="L140" s="46" t="str">
        <f>IFERROR(IF(INDEX('Memb Hist (Org)'!$A$1:$BS$29,MATCH('Mthly PM (TR)'!L$2,'Memb Hist (Org)'!$A$1:$A$29,0),MATCH('Mthly PM (TR)'!$A140,'Memb Hist (Org)'!$A$1:$BS$1,0))&lt;&gt;1,"",'Mthly Returns (TR)'!L139),"")</f>
        <v/>
      </c>
      <c r="M140" s="46" t="str">
        <f>IFERROR(IF(INDEX('Memb Hist (Org)'!$A$1:$BS$29,MATCH('Mthly PM (TR)'!M$2,'Memb Hist (Org)'!$A$1:$A$29,0),MATCH('Mthly PM (TR)'!$A140,'Memb Hist (Org)'!$A$1:$BS$1,0))&lt;&gt;1,"",'Mthly Returns (TR)'!M139),"")</f>
        <v/>
      </c>
      <c r="N140" s="46" t="str">
        <f>IFERROR(IF(INDEX('Memb Hist (Org)'!$A$1:$BS$29,MATCH('Mthly PM (TR)'!N$2,'Memb Hist (Org)'!$A$1:$A$29,0),MATCH('Mthly PM (TR)'!$A140,'Memb Hist (Org)'!$A$1:$BS$1,0))&lt;&gt;1,"",'Mthly Returns (TR)'!N139),"")</f>
        <v/>
      </c>
      <c r="O140" s="46">
        <f>IFERROR(IF(INDEX('Memb Hist (Org)'!$A$1:$BS$29,MATCH('Mthly PM (TR)'!O$2,'Memb Hist (Org)'!$A$1:$A$29,0),MATCH('Mthly PM (TR)'!$A140,'Memb Hist (Org)'!$A$1:$BS$1,0))&lt;&gt;1,"",'Mthly Returns (TR)'!O139),"")</f>
        <v>9.6985000000000002E-2</v>
      </c>
      <c r="P140" s="46" t="str">
        <f>IFERROR(IF(INDEX('Memb Hist (Org)'!$A$1:$BS$29,MATCH('Mthly PM (TR)'!P$2,'Memb Hist (Org)'!$A$1:$A$29,0),MATCH('Mthly PM (TR)'!$A140,'Memb Hist (Org)'!$A$1:$BS$1,0))&lt;&gt;1,"",'Mthly Returns (TR)'!P139),"")</f>
        <v/>
      </c>
      <c r="Q140" s="46">
        <f>IFERROR(IF(INDEX('Memb Hist (Org)'!$A$1:$BS$29,MATCH('Mthly PM (TR)'!Q$2,'Memb Hist (Org)'!$A$1:$A$29,0),MATCH('Mthly PM (TR)'!$A140,'Memb Hist (Org)'!$A$1:$BS$1,0))&lt;&gt;1,"",'Mthly Returns (TR)'!Q139),"")</f>
        <v>1.1364000000000001E-2</v>
      </c>
      <c r="R140" s="46" t="str">
        <f>IFERROR(IF(INDEX('Memb Hist (Org)'!$A$1:$BS$29,MATCH('Mthly PM (TR)'!R$2,'Memb Hist (Org)'!$A$1:$A$29,0),MATCH('Mthly PM (TR)'!$A140,'Memb Hist (Org)'!$A$1:$BS$1,0))&lt;&gt;1,"",'Mthly Returns (TR)'!R139),"")</f>
        <v/>
      </c>
      <c r="S140" s="46" t="str">
        <f>IFERROR(IF(INDEX('Memb Hist (Org)'!$A$1:$BS$29,MATCH('Mthly PM (TR)'!S$2,'Memb Hist (Org)'!$A$1:$A$29,0),MATCH('Mthly PM (TR)'!$A140,'Memb Hist (Org)'!$A$1:$BS$1,0))&lt;&gt;1,"",'Mthly Returns (TR)'!S139),"")</f>
        <v/>
      </c>
      <c r="T140" s="46">
        <f>IFERROR(IF(INDEX('Memb Hist (Org)'!$A$1:$BS$29,MATCH('Mthly PM (TR)'!T$2,'Memb Hist (Org)'!$A$1:$A$29,0),MATCH('Mthly PM (TR)'!$A140,'Memb Hist (Org)'!$A$1:$BS$1,0))&lt;&gt;1,"",'Mthly Returns (TR)'!T139),"")</f>
        <v>2.0968000000000001E-2</v>
      </c>
      <c r="U140" s="46">
        <f>IFERROR(IF(INDEX('Memb Hist (Org)'!$A$1:$BS$29,MATCH('Mthly PM (TR)'!U$2,'Memb Hist (Org)'!$A$1:$A$29,0),MATCH('Mthly PM (TR)'!$A140,'Memb Hist (Org)'!$A$1:$BS$1,0))&lt;&gt;1,"",'Mthly Returns (TR)'!U139),"")</f>
        <v>-9.7906000000000007E-2</v>
      </c>
      <c r="V140" s="46">
        <f>IFERROR(IF(INDEX('Memb Hist (Org)'!$A$1:$BS$29,MATCH('Mthly PM (TR)'!V$2,'Memb Hist (Org)'!$A$1:$A$29,0),MATCH('Mthly PM (TR)'!$A140,'Memb Hist (Org)'!$A$1:$BS$1,0))&lt;&gt;1,"",'Mthly Returns (TR)'!V139),"")</f>
        <v>-5.4217000000000001E-2</v>
      </c>
      <c r="W140" s="46">
        <f>IFERROR(IF(INDEX('Memb Hist (Org)'!$A$1:$BS$29,MATCH('Mthly PM (TR)'!W$2,'Memb Hist (Org)'!$A$1:$A$29,0),MATCH('Mthly PM (TR)'!$A140,'Memb Hist (Org)'!$A$1:$BS$1,0))&lt;&gt;1,"",'Mthly Returns (TR)'!W139),"")</f>
        <v>4.3723999999999999E-2</v>
      </c>
      <c r="X140" s="46">
        <f>IFERROR(IF(INDEX('Memb Hist (Org)'!$A$1:$BS$29,MATCH('Mthly PM (TR)'!X$2,'Memb Hist (Org)'!$A$1:$A$29,0),MATCH('Mthly PM (TR)'!$A140,'Memb Hist (Org)'!$A$1:$BS$1,0))&lt;&gt;1,"",'Mthly Returns (TR)'!X139),"")</f>
        <v>-1.4052E-2</v>
      </c>
      <c r="Y140" s="46">
        <f>IFERROR(IF(INDEX('Memb Hist (Org)'!$A$1:$BS$29,MATCH('Mthly PM (TR)'!Y$2,'Memb Hist (Org)'!$A$1:$A$29,0),MATCH('Mthly PM (TR)'!$A140,'Memb Hist (Org)'!$A$1:$BS$1,0))&lt;&gt;1,"",'Mthly Returns (TR)'!Y139),"")</f>
        <v>-3.5339999999999998E-3</v>
      </c>
      <c r="Z140" s="46" t="str">
        <f>IFERROR(IF(INDEX('Memb Hist (Org)'!$A$1:$BS$29,MATCH('Mthly PM (TR)'!Z$2,'Memb Hist (Org)'!$A$1:$A$29,0),MATCH('Mthly PM (TR)'!$A140,'Memb Hist (Org)'!$A$1:$BS$1,0))&lt;&gt;1,"",'Mthly Returns (TR)'!Z139),"")</f>
        <v/>
      </c>
      <c r="AA140" s="46" t="str">
        <f>IFERROR(IF(INDEX('Memb Hist (Org)'!$A$1:$BS$29,MATCH('Mthly PM (TR)'!AA$2,'Memb Hist (Org)'!$A$1:$A$29,0),MATCH('Mthly PM (TR)'!$A140,'Memb Hist (Org)'!$A$1:$BS$1,0))&lt;&gt;1,"",'Mthly Returns (TR)'!AA139),"")</f>
        <v/>
      </c>
      <c r="AB140" s="46" t="str">
        <f>IFERROR(IF(INDEX('Memb Hist (Org)'!$A$1:$BS$29,MATCH('Mthly PM (TR)'!AB$2,'Memb Hist (Org)'!$A$1:$A$29,0),MATCH('Mthly PM (TR)'!$A140,'Memb Hist (Org)'!$A$1:$BS$1,0))&lt;&gt;1,"",'Mthly Returns (TR)'!AB139),"")</f>
        <v/>
      </c>
      <c r="AC140" s="46">
        <f>IFERROR(IF(INDEX('Memb Hist (Org)'!$A$1:$BS$29,MATCH('Mthly PM (TR)'!AC$2,'Memb Hist (Org)'!$A$1:$A$29,0),MATCH('Mthly PM (TR)'!$A140,'Memb Hist (Org)'!$A$1:$BS$1,0))&lt;&gt;1,"",'Mthly Returns (TR)'!AC139),"")</f>
        <v>-4.3860000000000001E-3</v>
      </c>
      <c r="AD140" s="46" t="str">
        <f>IFERROR(IF(INDEX('Memb Hist (Org)'!$A$1:$BS$29,MATCH('Mthly PM (TR)'!AD$2,'Memb Hist (Org)'!$A$1:$A$29,0),MATCH('Mthly PM (TR)'!$A140,'Memb Hist (Org)'!$A$1:$BS$1,0))&lt;&gt;1,"",'Mthly Returns (TR)'!AD139),"")</f>
        <v/>
      </c>
      <c r="AE140" s="46" t="str">
        <f>IFERROR(IF(INDEX('Memb Hist (Org)'!$A$1:$BS$29,MATCH('Mthly PM (TR)'!AE$2,'Memb Hist (Org)'!$A$1:$A$29,0),MATCH('Mthly PM (TR)'!$A140,'Memb Hist (Org)'!$A$1:$BS$1,0))&lt;&gt;1,"",'Mthly Returns (TR)'!AE139),"")</f>
        <v/>
      </c>
      <c r="AF140" s="42" t="str">
        <f>IFERROR(IF($C140=7,INDEX('Profit Margin'!$A$32:$BS$60,MATCH('Mthly PM (TR)'!AF$2,'Profit Margin'!$A$32:$A$60,0),MATCH('Mthly PM (TR)'!$A140,'Profit Margin'!$A$32:$BS$32,0)),AF139*(1+D139)),"")</f>
        <v/>
      </c>
      <c r="AG140" s="42" t="str">
        <f>IFERROR(IF($C140=7,INDEX('Profit Margin'!$A$32:$BS$60,MATCH('Mthly PM (TR)'!AG$2,'Profit Margin'!$A$32:$A$60,0),MATCH('Mthly PM (TR)'!$A140,'Profit Margin'!$A$32:$BS$32,0)),AG139*(1+E139)),"")</f>
        <v/>
      </c>
      <c r="AH140" s="42" t="str">
        <f>IFERROR(IF($C140=7,INDEX('Profit Margin'!$A$32:$BS$60,MATCH('Mthly PM (TR)'!AH$2,'Profit Margin'!$A$32:$A$60,0),MATCH('Mthly PM (TR)'!$A140,'Profit Margin'!$A$32:$BS$32,0)),AH139*(1+F139)),"")</f>
        <v/>
      </c>
      <c r="AI140" s="42" t="str">
        <f>IFERROR(IF($C140=7,INDEX('Profit Margin'!$A$32:$BS$60,MATCH('Mthly PM (TR)'!AI$2,'Profit Margin'!$A$32:$A$60,0),MATCH('Mthly PM (TR)'!$A140,'Profit Margin'!$A$32:$BS$32,0)),AI139*(1+G139)),"")</f>
        <v/>
      </c>
      <c r="AJ140" s="42" t="str">
        <f>IFERROR(IF($C140=7,INDEX('Profit Margin'!$A$32:$BS$60,MATCH('Mthly PM (TR)'!AJ$2,'Profit Margin'!$A$32:$A$60,0),MATCH('Mthly PM (TR)'!$A140,'Profit Margin'!$A$32:$BS$32,0)),AJ139*(1+H139)),"")</f>
        <v/>
      </c>
      <c r="AK140" s="42" t="str">
        <f>IFERROR(IF($C140=7,INDEX('Profit Margin'!$A$32:$BS$60,MATCH('Mthly PM (TR)'!AK$2,'Profit Margin'!$A$32:$A$60,0),MATCH('Mthly PM (TR)'!$A140,'Profit Margin'!$A$32:$BS$32,0)),AK139*(1+I139)),"")</f>
        <v/>
      </c>
      <c r="AL140" s="42" t="str">
        <f>IFERROR(IF($C140=7,INDEX('Profit Margin'!$A$32:$BS$60,MATCH('Mthly PM (TR)'!AL$2,'Profit Margin'!$A$32:$A$60,0),MATCH('Mthly PM (TR)'!$A140,'Profit Margin'!$A$32:$BS$32,0)),AL139*(1+J139)),"")</f>
        <v/>
      </c>
      <c r="AM140" s="42" t="str">
        <f>IFERROR(IF($C140=7,INDEX('Profit Margin'!$A$32:$BS$60,MATCH('Mthly PM (TR)'!AM$2,'Profit Margin'!$A$32:$A$60,0),MATCH('Mthly PM (TR)'!$A140,'Profit Margin'!$A$32:$BS$32,0)),AM139*(1+K139)),"")</f>
        <v/>
      </c>
      <c r="AN140" s="42" t="str">
        <f>IFERROR(IF($C140=7,INDEX('Profit Margin'!$A$32:$BS$60,MATCH('Mthly PM (TR)'!AN$2,'Profit Margin'!$A$32:$A$60,0),MATCH('Mthly PM (TR)'!$A140,'Profit Margin'!$A$32:$BS$32,0)),AN139*(1+L139)),"")</f>
        <v/>
      </c>
      <c r="AO140" s="42" t="str">
        <f>IFERROR(IF($C140=7,INDEX('Profit Margin'!$A$32:$BS$60,MATCH('Mthly PM (TR)'!AO$2,'Profit Margin'!$A$32:$A$60,0),MATCH('Mthly PM (TR)'!$A140,'Profit Margin'!$A$32:$BS$32,0)),AO139*(1+M139)),"")</f>
        <v/>
      </c>
      <c r="AP140" s="42" t="str">
        <f>IFERROR(IF($C140=7,INDEX('Profit Margin'!$A$32:$BS$60,MATCH('Mthly PM (TR)'!AP$2,'Profit Margin'!$A$32:$A$60,0),MATCH('Mthly PM (TR)'!$A140,'Profit Margin'!$A$32:$BS$32,0)),AP139*(1+N139)),"")</f>
        <v/>
      </c>
      <c r="AQ140" s="42" t="str">
        <f>IFERROR(IF($C140=7,INDEX('Profit Margin'!$A$32:$BS$60,MATCH('Mthly PM (TR)'!AQ$2,'Profit Margin'!$A$32:$A$60,0),MATCH('Mthly PM (TR)'!$A140,'Profit Margin'!$A$32:$BS$32,0)),AQ139*(1+O139)),"")</f>
        <v/>
      </c>
      <c r="AR140" s="42" t="str">
        <f>IFERROR(IF($C140=7,INDEX('Profit Margin'!$A$32:$BS$60,MATCH('Mthly PM (TR)'!AR$2,'Profit Margin'!$A$32:$A$60,0),MATCH('Mthly PM (TR)'!$A140,'Profit Margin'!$A$32:$BS$32,0)),AR139*(1+P139)),"")</f>
        <v/>
      </c>
      <c r="AS140" s="42" t="str">
        <f>IFERROR(IF($C140=7,INDEX('Profit Margin'!$A$32:$BS$60,MATCH('Mthly PM (TR)'!AS$2,'Profit Margin'!$A$32:$A$60,0),MATCH('Mthly PM (TR)'!$A140,'Profit Margin'!$A$32:$BS$32,0)),AS139*(1+Q139)),"")</f>
        <v/>
      </c>
      <c r="AT140" s="42" t="str">
        <f>IFERROR(IF($C140=7,INDEX('Profit Margin'!$A$32:$BS$60,MATCH('Mthly PM (TR)'!AT$2,'Profit Margin'!$A$32:$A$60,0),MATCH('Mthly PM (TR)'!$A140,'Profit Margin'!$A$32:$BS$32,0)),AT139*(1+R139)),"")</f>
        <v/>
      </c>
      <c r="AU140" s="42" t="str">
        <f>IFERROR(IF($C140=7,INDEX('Profit Margin'!$A$32:$BS$60,MATCH('Mthly PM (TR)'!AU$2,'Profit Margin'!$A$32:$A$60,0),MATCH('Mthly PM (TR)'!$A140,'Profit Margin'!$A$32:$BS$32,0)),AU139*(1+S139)),"")</f>
        <v/>
      </c>
      <c r="AV140" s="42" t="str">
        <f>IFERROR(IF($C140=7,INDEX('Profit Margin'!$A$32:$BS$60,MATCH('Mthly PM (TR)'!AV$2,'Profit Margin'!$A$32:$A$60,0),MATCH('Mthly PM (TR)'!$A140,'Profit Margin'!$A$32:$BS$32,0)),AV139*(1+T139)),"")</f>
        <v/>
      </c>
      <c r="AW140" s="42" t="str">
        <f>IFERROR(IF($C140=7,INDEX('Profit Margin'!$A$32:$BS$60,MATCH('Mthly PM (TR)'!AW$2,'Profit Margin'!$A$32:$A$60,0),MATCH('Mthly PM (TR)'!$A140,'Profit Margin'!$A$32:$BS$32,0)),AW139*(1+U139)),"")</f>
        <v/>
      </c>
      <c r="AX140" s="42" t="str">
        <f>IFERROR(IF($C140=7,INDEX('Profit Margin'!$A$32:$BS$60,MATCH('Mthly PM (TR)'!AX$2,'Profit Margin'!$A$32:$A$60,0),MATCH('Mthly PM (TR)'!$A140,'Profit Margin'!$A$32:$BS$32,0)),AX139*(1+V139)),"")</f>
        <v/>
      </c>
      <c r="AY140" s="42" t="str">
        <f>IFERROR(IF($C140=7,INDEX('Profit Margin'!$A$32:$BS$60,MATCH('Mthly PM (TR)'!AY$2,'Profit Margin'!$A$32:$A$60,0),MATCH('Mthly PM (TR)'!$A140,'Profit Margin'!$A$32:$BS$32,0)),AY139*(1+W139)),"")</f>
        <v/>
      </c>
      <c r="AZ140" s="42" t="str">
        <f>IFERROR(IF($C140=7,INDEX('Profit Margin'!$A$32:$BS$60,MATCH('Mthly PM (TR)'!AZ$2,'Profit Margin'!$A$32:$A$60,0),MATCH('Mthly PM (TR)'!$A140,'Profit Margin'!$A$32:$BS$32,0)),AZ139*(1+X139)),"")</f>
        <v/>
      </c>
      <c r="BA140" s="42" t="str">
        <f>IFERROR(IF($C140=7,INDEX('Profit Margin'!$A$32:$BS$60,MATCH('Mthly PM (TR)'!BA$2,'Profit Margin'!$A$32:$A$60,0),MATCH('Mthly PM (TR)'!$A140,'Profit Margin'!$A$32:$BS$32,0)),BA139*(1+Y139)),"")</f>
        <v/>
      </c>
      <c r="BB140" s="42" t="str">
        <f>IFERROR(IF($C140=7,INDEX('Profit Margin'!$A$32:$BS$60,MATCH('Mthly PM (TR)'!BB$2,'Profit Margin'!$A$32:$A$60,0),MATCH('Mthly PM (TR)'!$A140,'Profit Margin'!$A$32:$BS$32,0)),BB139*(1+Z139)),"")</f>
        <v/>
      </c>
      <c r="BC140" s="42" t="str">
        <f>IFERROR(IF($C140=7,INDEX('Profit Margin'!$A$32:$BS$60,MATCH('Mthly PM (TR)'!BC$2,'Profit Margin'!$A$32:$A$60,0),MATCH('Mthly PM (TR)'!$A140,'Profit Margin'!$A$32:$BS$32,0)),BC139*(1+AA139)),"")</f>
        <v/>
      </c>
      <c r="BD140" s="42" t="str">
        <f>IFERROR(IF($C140=7,INDEX('Profit Margin'!$A$32:$BS$60,MATCH('Mthly PM (TR)'!BD$2,'Profit Margin'!$A$32:$A$60,0),MATCH('Mthly PM (TR)'!$A140,'Profit Margin'!$A$32:$BS$32,0)),BD139*(1+AB139)),"")</f>
        <v/>
      </c>
      <c r="BE140" s="42" t="str">
        <f>IFERROR(IF($C140=7,INDEX('Profit Margin'!$A$32:$BS$60,MATCH('Mthly PM (TR)'!BE$2,'Profit Margin'!$A$32:$A$60,0),MATCH('Mthly PM (TR)'!$A140,'Profit Margin'!$A$32:$BS$32,0)),BE139*(1+AC139)),"")</f>
        <v/>
      </c>
      <c r="BF140" s="42" t="str">
        <f>IFERROR(IF($C140=7,INDEX('Profit Margin'!$A$32:$BS$60,MATCH('Mthly PM (TR)'!BF$2,'Profit Margin'!$A$32:$A$60,0),MATCH('Mthly PM (TR)'!$A140,'Profit Margin'!$A$32:$BS$32,0)),BF139*(1+AD139)),"")</f>
        <v/>
      </c>
      <c r="BG140" s="42" t="str">
        <f>IFERROR(IF($C140=7,INDEX('Profit Margin'!$A$32:$BS$60,MATCH('Mthly PM (TR)'!BG$2,'Profit Margin'!$A$32:$A$60,0),MATCH('Mthly PM (TR)'!$A140,'Profit Margin'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0">
        <f>PRODUCT(DM606:DM608)-1</f>
        <v>0.14530964676425207</v>
      </c>
      <c r="DV140" s="100">
        <f>PRODUCT(DM597:DM608)-1</f>
        <v>-2.8889388832841756E-2</v>
      </c>
    </row>
    <row r="141" spans="1:126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PM (TR)'!D$2,'Memb Hist (Org)'!$A$1:$A$29,0),MATCH('Mthly PM (TR)'!$A141,'Memb Hist (Org)'!$A$1:$BS$1,0))&lt;&gt;1,"",'Mthly Returns (TR)'!D140),"")</f>
        <v>3.2566999999999999E-2</v>
      </c>
      <c r="E141" s="46" t="str">
        <f>IFERROR(IF(INDEX('Memb Hist (Org)'!$A$1:$BS$29,MATCH('Mthly PM (TR)'!E$2,'Memb Hist (Org)'!$A$1:$A$29,0),MATCH('Mthly PM (TR)'!$A141,'Memb Hist (Org)'!$A$1:$BS$1,0))&lt;&gt;1,"",'Mthly Returns (TR)'!E140),"")</f>
        <v/>
      </c>
      <c r="F141" s="46" t="str">
        <f>IFERROR(IF(INDEX('Memb Hist (Org)'!$A$1:$BS$29,MATCH('Mthly PM (TR)'!F$2,'Memb Hist (Org)'!$A$1:$A$29,0),MATCH('Mthly PM (TR)'!$A141,'Memb Hist (Org)'!$A$1:$BS$1,0))&lt;&gt;1,"",'Mthly Returns (TR)'!F140),"")</f>
        <v/>
      </c>
      <c r="G141" s="46">
        <f>IFERROR(IF(INDEX('Memb Hist (Org)'!$A$1:$BS$29,MATCH('Mthly PM (TR)'!G$2,'Memb Hist (Org)'!$A$1:$A$29,0),MATCH('Mthly PM (TR)'!$A141,'Memb Hist (Org)'!$A$1:$BS$1,0))&lt;&gt;1,"",'Mthly Returns (TR)'!G140),"")</f>
        <v>0</v>
      </c>
      <c r="H141" s="46">
        <f>IFERROR(IF(INDEX('Memb Hist (Org)'!$A$1:$BS$29,MATCH('Mthly PM (TR)'!H$2,'Memb Hist (Org)'!$A$1:$A$29,0),MATCH('Mthly PM (TR)'!$A141,'Memb Hist (Org)'!$A$1:$BS$1,0))&lt;&gt;1,"",'Mthly Returns (TR)'!H140),"")</f>
        <v>1.7857000000000001E-2</v>
      </c>
      <c r="I141" s="46">
        <f>IFERROR(IF(INDEX('Memb Hist (Org)'!$A$1:$BS$29,MATCH('Mthly PM (TR)'!I$2,'Memb Hist (Org)'!$A$1:$A$29,0),MATCH('Mthly PM (TR)'!$A141,'Memb Hist (Org)'!$A$1:$BS$1,0))&lt;&gt;1,"",'Mthly Returns (TR)'!I140),"")</f>
        <v>-5.8372E-2</v>
      </c>
      <c r="J141" s="46">
        <f>IFERROR(IF(INDEX('Memb Hist (Org)'!$A$1:$BS$29,MATCH('Mthly PM (TR)'!J$2,'Memb Hist (Org)'!$A$1:$A$29,0),MATCH('Mthly PM (TR)'!$A141,'Memb Hist (Org)'!$A$1:$BS$1,0))&lt;&gt;1,"",'Mthly Returns (TR)'!J140),"")</f>
        <v>2.5229000000000001E-2</v>
      </c>
      <c r="K141" s="46">
        <f>IFERROR(IF(INDEX('Memb Hist (Org)'!$A$1:$BS$29,MATCH('Mthly PM (TR)'!K$2,'Memb Hist (Org)'!$A$1:$A$29,0),MATCH('Mthly PM (TR)'!$A141,'Memb Hist (Org)'!$A$1:$BS$1,0))&lt;&gt;1,"",'Mthly Returns (TR)'!K140),"")</f>
        <v>0.11812</v>
      </c>
      <c r="L141" s="46" t="str">
        <f>IFERROR(IF(INDEX('Memb Hist (Org)'!$A$1:$BS$29,MATCH('Mthly PM (TR)'!L$2,'Memb Hist (Org)'!$A$1:$A$29,0),MATCH('Mthly PM (TR)'!$A141,'Memb Hist (Org)'!$A$1:$BS$1,0))&lt;&gt;1,"",'Mthly Returns (TR)'!L140),"")</f>
        <v/>
      </c>
      <c r="M141" s="46" t="str">
        <f>IFERROR(IF(INDEX('Memb Hist (Org)'!$A$1:$BS$29,MATCH('Mthly PM (TR)'!M$2,'Memb Hist (Org)'!$A$1:$A$29,0),MATCH('Mthly PM (TR)'!$A141,'Memb Hist (Org)'!$A$1:$BS$1,0))&lt;&gt;1,"",'Mthly Returns (TR)'!M140),"")</f>
        <v/>
      </c>
      <c r="N141" s="46" t="str">
        <f>IFERROR(IF(INDEX('Memb Hist (Org)'!$A$1:$BS$29,MATCH('Mthly PM (TR)'!N$2,'Memb Hist (Org)'!$A$1:$A$29,0),MATCH('Mthly PM (TR)'!$A141,'Memb Hist (Org)'!$A$1:$BS$1,0))&lt;&gt;1,"",'Mthly Returns (TR)'!N140),"")</f>
        <v/>
      </c>
      <c r="O141" s="46">
        <f>IFERROR(IF(INDEX('Memb Hist (Org)'!$A$1:$BS$29,MATCH('Mthly PM (TR)'!O$2,'Memb Hist (Org)'!$A$1:$A$29,0),MATCH('Mthly PM (TR)'!$A141,'Memb Hist (Org)'!$A$1:$BS$1,0))&lt;&gt;1,"",'Mthly Returns (TR)'!O140),"")</f>
        <v>-3.2183999999999997E-2</v>
      </c>
      <c r="P141" s="46" t="str">
        <f>IFERROR(IF(INDEX('Memb Hist (Org)'!$A$1:$BS$29,MATCH('Mthly PM (TR)'!P$2,'Memb Hist (Org)'!$A$1:$A$29,0),MATCH('Mthly PM (TR)'!$A141,'Memb Hist (Org)'!$A$1:$BS$1,0))&lt;&gt;1,"",'Mthly Returns (TR)'!P140),"")</f>
        <v/>
      </c>
      <c r="Q141" s="46">
        <f>IFERROR(IF(INDEX('Memb Hist (Org)'!$A$1:$BS$29,MATCH('Mthly PM (TR)'!Q$2,'Memb Hist (Org)'!$A$1:$A$29,0),MATCH('Mthly PM (TR)'!$A141,'Memb Hist (Org)'!$A$1:$BS$1,0))&lt;&gt;1,"",'Mthly Returns (TR)'!Q140),"")</f>
        <v>-3.9329999999999999E-3</v>
      </c>
      <c r="R141" s="46" t="str">
        <f>IFERROR(IF(INDEX('Memb Hist (Org)'!$A$1:$BS$29,MATCH('Mthly PM (TR)'!R$2,'Memb Hist (Org)'!$A$1:$A$29,0),MATCH('Mthly PM (TR)'!$A141,'Memb Hist (Org)'!$A$1:$BS$1,0))&lt;&gt;1,"",'Mthly Returns (TR)'!R140),"")</f>
        <v/>
      </c>
      <c r="S141" s="46" t="str">
        <f>IFERROR(IF(INDEX('Memb Hist (Org)'!$A$1:$BS$29,MATCH('Mthly PM (TR)'!S$2,'Memb Hist (Org)'!$A$1:$A$29,0),MATCH('Mthly PM (TR)'!$A141,'Memb Hist (Org)'!$A$1:$BS$1,0))&lt;&gt;1,"",'Mthly Returns (TR)'!S140),"")</f>
        <v/>
      </c>
      <c r="T141" s="46">
        <f>IFERROR(IF(INDEX('Memb Hist (Org)'!$A$1:$BS$29,MATCH('Mthly PM (TR)'!T$2,'Memb Hist (Org)'!$A$1:$A$29,0),MATCH('Mthly PM (TR)'!$A141,'Memb Hist (Org)'!$A$1:$BS$1,0))&lt;&gt;1,"",'Mthly Returns (TR)'!T140),"")</f>
        <v>-5.8708000000000003E-2</v>
      </c>
      <c r="U141" s="46">
        <f>IFERROR(IF(INDEX('Memb Hist (Org)'!$A$1:$BS$29,MATCH('Mthly PM (TR)'!U$2,'Memb Hist (Org)'!$A$1:$A$29,0),MATCH('Mthly PM (TR)'!$A141,'Memb Hist (Org)'!$A$1:$BS$1,0))&lt;&gt;1,"",'Mthly Returns (TR)'!U140),"")</f>
        <v>-5.2786E-2</v>
      </c>
      <c r="V141" s="46">
        <f>IFERROR(IF(INDEX('Memb Hist (Org)'!$A$1:$BS$29,MATCH('Mthly PM (TR)'!V$2,'Memb Hist (Org)'!$A$1:$A$29,0),MATCH('Mthly PM (TR)'!$A141,'Memb Hist (Org)'!$A$1:$BS$1,0))&lt;&gt;1,"",'Mthly Returns (TR)'!V140),"")</f>
        <v>3.3758000000000003E-2</v>
      </c>
      <c r="W141" s="46">
        <f>IFERROR(IF(INDEX('Memb Hist (Org)'!$A$1:$BS$29,MATCH('Mthly PM (TR)'!W$2,'Memb Hist (Org)'!$A$1:$A$29,0),MATCH('Mthly PM (TR)'!$A141,'Memb Hist (Org)'!$A$1:$BS$1,0))&lt;&gt;1,"",'Mthly Returns (TR)'!W140),"")</f>
        <v>-2.8000000000000001E-2</v>
      </c>
      <c r="X141" s="46">
        <f>IFERROR(IF(INDEX('Memb Hist (Org)'!$A$1:$BS$29,MATCH('Mthly PM (TR)'!X$2,'Memb Hist (Org)'!$A$1:$A$29,0),MATCH('Mthly PM (TR)'!$A141,'Memb Hist (Org)'!$A$1:$BS$1,0))&lt;&gt;1,"",'Mthly Returns (TR)'!X140),"")</f>
        <v>-2.3809999999999999E-3</v>
      </c>
      <c r="Y141" s="46">
        <f>IFERROR(IF(INDEX('Memb Hist (Org)'!$A$1:$BS$29,MATCH('Mthly PM (TR)'!Y$2,'Memb Hist (Org)'!$A$1:$A$29,0),MATCH('Mthly PM (TR)'!$A141,'Memb Hist (Org)'!$A$1:$BS$1,0))&lt;&gt;1,"",'Mthly Returns (TR)'!Y140),"")</f>
        <v>-4.3971999999999997E-2</v>
      </c>
      <c r="Z141" s="46" t="str">
        <f>IFERROR(IF(INDEX('Memb Hist (Org)'!$A$1:$BS$29,MATCH('Mthly PM (TR)'!Z$2,'Memb Hist (Org)'!$A$1:$A$29,0),MATCH('Mthly PM (TR)'!$A141,'Memb Hist (Org)'!$A$1:$BS$1,0))&lt;&gt;1,"",'Mthly Returns (TR)'!Z140),"")</f>
        <v/>
      </c>
      <c r="AA141" s="46" t="str">
        <f>IFERROR(IF(INDEX('Memb Hist (Org)'!$A$1:$BS$29,MATCH('Mthly PM (TR)'!AA$2,'Memb Hist (Org)'!$A$1:$A$29,0),MATCH('Mthly PM (TR)'!$A141,'Memb Hist (Org)'!$A$1:$BS$1,0))&lt;&gt;1,"",'Mthly Returns (TR)'!AA140),"")</f>
        <v/>
      </c>
      <c r="AB141" s="46" t="str">
        <f>IFERROR(IF(INDEX('Memb Hist (Org)'!$A$1:$BS$29,MATCH('Mthly PM (TR)'!AB$2,'Memb Hist (Org)'!$A$1:$A$29,0),MATCH('Mthly PM (TR)'!$A141,'Memb Hist (Org)'!$A$1:$BS$1,0))&lt;&gt;1,"",'Mthly Returns (TR)'!AB140),"")</f>
        <v/>
      </c>
      <c r="AC141" s="46">
        <f>IFERROR(IF(INDEX('Memb Hist (Org)'!$A$1:$BS$29,MATCH('Mthly PM (TR)'!AC$2,'Memb Hist (Org)'!$A$1:$A$29,0),MATCH('Mthly PM (TR)'!$A141,'Memb Hist (Org)'!$A$1:$BS$1,0))&lt;&gt;1,"",'Mthly Returns (TR)'!AC140),"")</f>
        <v>2.6432000000000001E-2</v>
      </c>
      <c r="AD141" s="46" t="str">
        <f>IFERROR(IF(INDEX('Memb Hist (Org)'!$A$1:$BS$29,MATCH('Mthly PM (TR)'!AD$2,'Memb Hist (Org)'!$A$1:$A$29,0),MATCH('Mthly PM (TR)'!$A141,'Memb Hist (Org)'!$A$1:$BS$1,0))&lt;&gt;1,"",'Mthly Returns (TR)'!AD140),"")</f>
        <v/>
      </c>
      <c r="AE141" s="46" t="str">
        <f>IFERROR(IF(INDEX('Memb Hist (Org)'!$A$1:$BS$29,MATCH('Mthly PM (TR)'!AE$2,'Memb Hist (Org)'!$A$1:$A$29,0),MATCH('Mthly PM (TR)'!$A141,'Memb Hist (Org)'!$A$1:$BS$1,0))&lt;&gt;1,"",'Mthly Returns (TR)'!AE140),"")</f>
        <v/>
      </c>
      <c r="AF141" s="42" t="str">
        <f>IFERROR(IF($C141=7,INDEX('Profit Margin'!$A$32:$BS$60,MATCH('Mthly PM (TR)'!AF$2,'Profit Margin'!$A$32:$A$60,0),MATCH('Mthly PM (TR)'!$A141,'Profit Margin'!$A$32:$BS$32,0)),AF140*(1+D140)),"")</f>
        <v/>
      </c>
      <c r="AG141" s="42" t="str">
        <f>IFERROR(IF($C141=7,INDEX('Profit Margin'!$A$32:$BS$60,MATCH('Mthly PM (TR)'!AG$2,'Profit Margin'!$A$32:$A$60,0),MATCH('Mthly PM (TR)'!$A141,'Profit Margin'!$A$32:$BS$32,0)),AG140*(1+E140)),"")</f>
        <v/>
      </c>
      <c r="AH141" s="42" t="str">
        <f>IFERROR(IF($C141=7,INDEX('Profit Margin'!$A$32:$BS$60,MATCH('Mthly PM (TR)'!AH$2,'Profit Margin'!$A$32:$A$60,0),MATCH('Mthly PM (TR)'!$A141,'Profit Margin'!$A$32:$BS$32,0)),AH140*(1+F140)),"")</f>
        <v/>
      </c>
      <c r="AI141" s="42" t="str">
        <f>IFERROR(IF($C141=7,INDEX('Profit Margin'!$A$32:$BS$60,MATCH('Mthly PM (TR)'!AI$2,'Profit Margin'!$A$32:$A$60,0),MATCH('Mthly PM (TR)'!$A141,'Profit Margin'!$A$32:$BS$32,0)),AI140*(1+G140)),"")</f>
        <v/>
      </c>
      <c r="AJ141" s="42" t="str">
        <f>IFERROR(IF($C141=7,INDEX('Profit Margin'!$A$32:$BS$60,MATCH('Mthly PM (TR)'!AJ$2,'Profit Margin'!$A$32:$A$60,0),MATCH('Mthly PM (TR)'!$A141,'Profit Margin'!$A$32:$BS$32,0)),AJ140*(1+H140)),"")</f>
        <v/>
      </c>
      <c r="AK141" s="42" t="str">
        <f>IFERROR(IF($C141=7,INDEX('Profit Margin'!$A$32:$BS$60,MATCH('Mthly PM (TR)'!AK$2,'Profit Margin'!$A$32:$A$60,0),MATCH('Mthly PM (TR)'!$A141,'Profit Margin'!$A$32:$BS$32,0)),AK140*(1+I140)),"")</f>
        <v/>
      </c>
      <c r="AL141" s="42" t="str">
        <f>IFERROR(IF($C141=7,INDEX('Profit Margin'!$A$32:$BS$60,MATCH('Mthly PM (TR)'!AL$2,'Profit Margin'!$A$32:$A$60,0),MATCH('Mthly PM (TR)'!$A141,'Profit Margin'!$A$32:$BS$32,0)),AL140*(1+J140)),"")</f>
        <v/>
      </c>
      <c r="AM141" s="42" t="str">
        <f>IFERROR(IF($C141=7,INDEX('Profit Margin'!$A$32:$BS$60,MATCH('Mthly PM (TR)'!AM$2,'Profit Margin'!$A$32:$A$60,0),MATCH('Mthly PM (TR)'!$A141,'Profit Margin'!$A$32:$BS$32,0)),AM140*(1+K140)),"")</f>
        <v/>
      </c>
      <c r="AN141" s="42" t="str">
        <f>IFERROR(IF($C141=7,INDEX('Profit Margin'!$A$32:$BS$60,MATCH('Mthly PM (TR)'!AN$2,'Profit Margin'!$A$32:$A$60,0),MATCH('Mthly PM (TR)'!$A141,'Profit Margin'!$A$32:$BS$32,0)),AN140*(1+L140)),"")</f>
        <v/>
      </c>
      <c r="AO141" s="42" t="str">
        <f>IFERROR(IF($C141=7,INDEX('Profit Margin'!$A$32:$BS$60,MATCH('Mthly PM (TR)'!AO$2,'Profit Margin'!$A$32:$A$60,0),MATCH('Mthly PM (TR)'!$A141,'Profit Margin'!$A$32:$BS$32,0)),AO140*(1+M140)),"")</f>
        <v/>
      </c>
      <c r="AP141" s="42" t="str">
        <f>IFERROR(IF($C141=7,INDEX('Profit Margin'!$A$32:$BS$60,MATCH('Mthly PM (TR)'!AP$2,'Profit Margin'!$A$32:$A$60,0),MATCH('Mthly PM (TR)'!$A141,'Profit Margin'!$A$32:$BS$32,0)),AP140*(1+N140)),"")</f>
        <v/>
      </c>
      <c r="AQ141" s="42" t="str">
        <f>IFERROR(IF($C141=7,INDEX('Profit Margin'!$A$32:$BS$60,MATCH('Mthly PM (TR)'!AQ$2,'Profit Margin'!$A$32:$A$60,0),MATCH('Mthly PM (TR)'!$A141,'Profit Margin'!$A$32:$BS$32,0)),AQ140*(1+O140)),"")</f>
        <v/>
      </c>
      <c r="AR141" s="42" t="str">
        <f>IFERROR(IF($C141=7,INDEX('Profit Margin'!$A$32:$BS$60,MATCH('Mthly PM (TR)'!AR$2,'Profit Margin'!$A$32:$A$60,0),MATCH('Mthly PM (TR)'!$A141,'Profit Margin'!$A$32:$BS$32,0)),AR140*(1+P140)),"")</f>
        <v/>
      </c>
      <c r="AS141" s="42" t="str">
        <f>IFERROR(IF($C141=7,INDEX('Profit Margin'!$A$32:$BS$60,MATCH('Mthly PM (TR)'!AS$2,'Profit Margin'!$A$32:$A$60,0),MATCH('Mthly PM (TR)'!$A141,'Profit Margin'!$A$32:$BS$32,0)),AS140*(1+Q140)),"")</f>
        <v/>
      </c>
      <c r="AT141" s="42" t="str">
        <f>IFERROR(IF($C141=7,INDEX('Profit Margin'!$A$32:$BS$60,MATCH('Mthly PM (TR)'!AT$2,'Profit Margin'!$A$32:$A$60,0),MATCH('Mthly PM (TR)'!$A141,'Profit Margin'!$A$32:$BS$32,0)),AT140*(1+R140)),"")</f>
        <v/>
      </c>
      <c r="AU141" s="42" t="str">
        <f>IFERROR(IF($C141=7,INDEX('Profit Margin'!$A$32:$BS$60,MATCH('Mthly PM (TR)'!AU$2,'Profit Margin'!$A$32:$A$60,0),MATCH('Mthly PM (TR)'!$A141,'Profit Margin'!$A$32:$BS$32,0)),AU140*(1+S140)),"")</f>
        <v/>
      </c>
      <c r="AV141" s="42" t="str">
        <f>IFERROR(IF($C141=7,INDEX('Profit Margin'!$A$32:$BS$60,MATCH('Mthly PM (TR)'!AV$2,'Profit Margin'!$A$32:$A$60,0),MATCH('Mthly PM (TR)'!$A141,'Profit Margin'!$A$32:$BS$32,0)),AV140*(1+T140)),"")</f>
        <v/>
      </c>
      <c r="AW141" s="42" t="str">
        <f>IFERROR(IF($C141=7,INDEX('Profit Margin'!$A$32:$BS$60,MATCH('Mthly PM (TR)'!AW$2,'Profit Margin'!$A$32:$A$60,0),MATCH('Mthly PM (TR)'!$A141,'Profit Margin'!$A$32:$BS$32,0)),AW140*(1+U140)),"")</f>
        <v/>
      </c>
      <c r="AX141" s="42" t="str">
        <f>IFERROR(IF($C141=7,INDEX('Profit Margin'!$A$32:$BS$60,MATCH('Mthly PM (TR)'!AX$2,'Profit Margin'!$A$32:$A$60,0),MATCH('Mthly PM (TR)'!$A141,'Profit Margin'!$A$32:$BS$32,0)),AX140*(1+V140)),"")</f>
        <v/>
      </c>
      <c r="AY141" s="42" t="str">
        <f>IFERROR(IF($C141=7,INDEX('Profit Margin'!$A$32:$BS$60,MATCH('Mthly PM (TR)'!AY$2,'Profit Margin'!$A$32:$A$60,0),MATCH('Mthly PM (TR)'!$A141,'Profit Margin'!$A$32:$BS$32,0)),AY140*(1+W140)),"")</f>
        <v/>
      </c>
      <c r="AZ141" s="42" t="str">
        <f>IFERROR(IF($C141=7,INDEX('Profit Margin'!$A$32:$BS$60,MATCH('Mthly PM (TR)'!AZ$2,'Profit Margin'!$A$32:$A$60,0),MATCH('Mthly PM (TR)'!$A141,'Profit Margin'!$A$32:$BS$32,0)),AZ140*(1+X140)),"")</f>
        <v/>
      </c>
      <c r="BA141" s="42" t="str">
        <f>IFERROR(IF($C141=7,INDEX('Profit Margin'!$A$32:$BS$60,MATCH('Mthly PM (TR)'!BA$2,'Profit Margin'!$A$32:$A$60,0),MATCH('Mthly PM (TR)'!$A141,'Profit Margin'!$A$32:$BS$32,0)),BA140*(1+Y140)),"")</f>
        <v/>
      </c>
      <c r="BB141" s="42" t="str">
        <f>IFERROR(IF($C141=7,INDEX('Profit Margin'!$A$32:$BS$60,MATCH('Mthly PM (TR)'!BB$2,'Profit Margin'!$A$32:$A$60,0),MATCH('Mthly PM (TR)'!$A141,'Profit Margin'!$A$32:$BS$32,0)),BB140*(1+Z140)),"")</f>
        <v/>
      </c>
      <c r="BC141" s="42" t="str">
        <f>IFERROR(IF($C141=7,INDEX('Profit Margin'!$A$32:$BS$60,MATCH('Mthly PM (TR)'!BC$2,'Profit Margin'!$A$32:$A$60,0),MATCH('Mthly PM (TR)'!$A141,'Profit Margin'!$A$32:$BS$32,0)),BC140*(1+AA140)),"")</f>
        <v/>
      </c>
      <c r="BD141" s="42" t="str">
        <f>IFERROR(IF($C141=7,INDEX('Profit Margin'!$A$32:$BS$60,MATCH('Mthly PM (TR)'!BD$2,'Profit Margin'!$A$32:$A$60,0),MATCH('Mthly PM (TR)'!$A141,'Profit Margin'!$A$32:$BS$32,0)),BD140*(1+AB140)),"")</f>
        <v/>
      </c>
      <c r="BE141" s="42" t="str">
        <f>IFERROR(IF($C141=7,INDEX('Profit Margin'!$A$32:$BS$60,MATCH('Mthly PM (TR)'!BE$2,'Profit Margin'!$A$32:$A$60,0),MATCH('Mthly PM (TR)'!$A141,'Profit Margin'!$A$32:$BS$32,0)),BE140*(1+AC140)),"")</f>
        <v/>
      </c>
      <c r="BF141" s="42" t="str">
        <f>IFERROR(IF($C141=7,INDEX('Profit Margin'!$A$32:$BS$60,MATCH('Mthly PM (TR)'!BF$2,'Profit Margin'!$A$32:$A$60,0),MATCH('Mthly PM (TR)'!$A141,'Profit Margin'!$A$32:$BS$32,0)),BF140*(1+AD140)),"")</f>
        <v/>
      </c>
      <c r="BG141" s="42" t="str">
        <f>IFERROR(IF($C141=7,INDEX('Profit Margin'!$A$32:$BS$60,MATCH('Mthly PM (TR)'!BG$2,'Profit Margin'!$A$32:$A$60,0),MATCH('Mthly PM (TR)'!$A141,'Profit Margin'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0">
        <f>PRODUCT(DM607:DM609)-1</f>
        <v>8.1835761741690938E-2</v>
      </c>
      <c r="DV141" s="100">
        <f>PRODUCT(DM598:DM609)-1</f>
        <v>-3.2970997244983535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PM (TR)'!D$2,'Memb Hist (Org)'!$A$1:$A$29,0),MATCH('Mthly PM (TR)'!$A142,'Memb Hist (Org)'!$A$1:$BS$1,0))&lt;&gt;1,"",'Mthly Returns (TR)'!D141),"")</f>
        <v>3.8961000000000003E-2</v>
      </c>
      <c r="E142" s="46" t="str">
        <f>IFERROR(IF(INDEX('Memb Hist (Org)'!$A$1:$BS$29,MATCH('Mthly PM (TR)'!E$2,'Memb Hist (Org)'!$A$1:$A$29,0),MATCH('Mthly PM (TR)'!$A142,'Memb Hist (Org)'!$A$1:$BS$1,0))&lt;&gt;1,"",'Mthly Returns (TR)'!E141),"")</f>
        <v/>
      </c>
      <c r="F142" s="46" t="str">
        <f>IFERROR(IF(INDEX('Memb Hist (Org)'!$A$1:$BS$29,MATCH('Mthly PM (TR)'!F$2,'Memb Hist (Org)'!$A$1:$A$29,0),MATCH('Mthly PM (TR)'!$A142,'Memb Hist (Org)'!$A$1:$BS$1,0))&lt;&gt;1,"",'Mthly Returns (TR)'!F141),"")</f>
        <v/>
      </c>
      <c r="G142" s="46">
        <f>IFERROR(IF(INDEX('Memb Hist (Org)'!$A$1:$BS$29,MATCH('Mthly PM (TR)'!G$2,'Memb Hist (Org)'!$A$1:$A$29,0),MATCH('Mthly PM (TR)'!$A142,'Memb Hist (Org)'!$A$1:$BS$1,0))&lt;&gt;1,"",'Mthly Returns (TR)'!G141),"")</f>
        <v>2.5000000000000001E-2</v>
      </c>
      <c r="H142" s="46">
        <f>IFERROR(IF(INDEX('Memb Hist (Org)'!$A$1:$BS$29,MATCH('Mthly PM (TR)'!H$2,'Memb Hist (Org)'!$A$1:$A$29,0),MATCH('Mthly PM (TR)'!$A142,'Memb Hist (Org)'!$A$1:$BS$1,0))&lt;&gt;1,"",'Mthly Returns (TR)'!H141),"")</f>
        <v>2.3529000000000001E-2</v>
      </c>
      <c r="I142" s="46">
        <f>IFERROR(IF(INDEX('Memb Hist (Org)'!$A$1:$BS$29,MATCH('Mthly PM (TR)'!I$2,'Memb Hist (Org)'!$A$1:$A$29,0),MATCH('Mthly PM (TR)'!$A142,'Memb Hist (Org)'!$A$1:$BS$1,0))&lt;&gt;1,"",'Mthly Returns (TR)'!I141),"")</f>
        <v>-4.8939999999999999E-3</v>
      </c>
      <c r="J142" s="46">
        <f>IFERROR(IF(INDEX('Memb Hist (Org)'!$A$1:$BS$29,MATCH('Mthly PM (TR)'!J$2,'Memb Hist (Org)'!$A$1:$A$29,0),MATCH('Mthly PM (TR)'!$A142,'Memb Hist (Org)'!$A$1:$BS$1,0))&lt;&gt;1,"",'Mthly Returns (TR)'!J141),"")</f>
        <v>-8.9499999999999996E-4</v>
      </c>
      <c r="K142" s="46">
        <f>IFERROR(IF(INDEX('Memb Hist (Org)'!$A$1:$BS$29,MATCH('Mthly PM (TR)'!K$2,'Memb Hist (Org)'!$A$1:$A$29,0),MATCH('Mthly PM (TR)'!$A142,'Memb Hist (Org)'!$A$1:$BS$1,0))&lt;&gt;1,"",'Mthly Returns (TR)'!K141),"")</f>
        <v>-1.2793000000000001E-2</v>
      </c>
      <c r="L142" s="46" t="str">
        <f>IFERROR(IF(INDEX('Memb Hist (Org)'!$A$1:$BS$29,MATCH('Mthly PM (TR)'!L$2,'Memb Hist (Org)'!$A$1:$A$29,0),MATCH('Mthly PM (TR)'!$A142,'Memb Hist (Org)'!$A$1:$BS$1,0))&lt;&gt;1,"",'Mthly Returns (TR)'!L141),"")</f>
        <v/>
      </c>
      <c r="M142" s="46" t="str">
        <f>IFERROR(IF(INDEX('Memb Hist (Org)'!$A$1:$BS$29,MATCH('Mthly PM (TR)'!M$2,'Memb Hist (Org)'!$A$1:$A$29,0),MATCH('Mthly PM (TR)'!$A142,'Memb Hist (Org)'!$A$1:$BS$1,0))&lt;&gt;1,"",'Mthly Returns (TR)'!M141),"")</f>
        <v/>
      </c>
      <c r="N142" s="46" t="str">
        <f>IFERROR(IF(INDEX('Memb Hist (Org)'!$A$1:$BS$29,MATCH('Mthly PM (TR)'!N$2,'Memb Hist (Org)'!$A$1:$A$29,0),MATCH('Mthly PM (TR)'!$A142,'Memb Hist (Org)'!$A$1:$BS$1,0))&lt;&gt;1,"",'Mthly Returns (TR)'!N141),"")</f>
        <v/>
      </c>
      <c r="O142" s="46">
        <f>IFERROR(IF(INDEX('Memb Hist (Org)'!$A$1:$BS$29,MATCH('Mthly PM (TR)'!O$2,'Memb Hist (Org)'!$A$1:$A$29,0),MATCH('Mthly PM (TR)'!$A142,'Memb Hist (Org)'!$A$1:$BS$1,0))&lt;&gt;1,"",'Mthly Returns (TR)'!O141),"")</f>
        <v>4.0379999999999999E-2</v>
      </c>
      <c r="P142" s="46" t="str">
        <f>IFERROR(IF(INDEX('Memb Hist (Org)'!$A$1:$BS$29,MATCH('Mthly PM (TR)'!P$2,'Memb Hist (Org)'!$A$1:$A$29,0),MATCH('Mthly PM (TR)'!$A142,'Memb Hist (Org)'!$A$1:$BS$1,0))&lt;&gt;1,"",'Mthly Returns (TR)'!P141),"")</f>
        <v/>
      </c>
      <c r="Q142" s="46">
        <f>IFERROR(IF(INDEX('Memb Hist (Org)'!$A$1:$BS$29,MATCH('Mthly PM (TR)'!Q$2,'Memb Hist (Org)'!$A$1:$A$29,0),MATCH('Mthly PM (TR)'!$A142,'Memb Hist (Org)'!$A$1:$BS$1,0))&lt;&gt;1,"",'Mthly Returns (TR)'!Q141),"")</f>
        <v>5.1282000000000001E-2</v>
      </c>
      <c r="R142" s="46" t="str">
        <f>IFERROR(IF(INDEX('Memb Hist (Org)'!$A$1:$BS$29,MATCH('Mthly PM (TR)'!R$2,'Memb Hist (Org)'!$A$1:$A$29,0),MATCH('Mthly PM (TR)'!$A142,'Memb Hist (Org)'!$A$1:$BS$1,0))&lt;&gt;1,"",'Mthly Returns (TR)'!R141),"")</f>
        <v/>
      </c>
      <c r="S142" s="46" t="str">
        <f>IFERROR(IF(INDEX('Memb Hist (Org)'!$A$1:$BS$29,MATCH('Mthly PM (TR)'!S$2,'Memb Hist (Org)'!$A$1:$A$29,0),MATCH('Mthly PM (TR)'!$A142,'Memb Hist (Org)'!$A$1:$BS$1,0))&lt;&gt;1,"",'Mthly Returns (TR)'!S141),"")</f>
        <v/>
      </c>
      <c r="T142" s="46">
        <f>IFERROR(IF(INDEX('Memb Hist (Org)'!$A$1:$BS$29,MATCH('Mthly PM (TR)'!T$2,'Memb Hist (Org)'!$A$1:$A$29,0),MATCH('Mthly PM (TR)'!$A142,'Memb Hist (Org)'!$A$1:$BS$1,0))&lt;&gt;1,"",'Mthly Returns (TR)'!T141),"")</f>
        <v>2.9703E-2</v>
      </c>
      <c r="U142" s="46">
        <f>IFERROR(IF(INDEX('Memb Hist (Org)'!$A$1:$BS$29,MATCH('Mthly PM (TR)'!U$2,'Memb Hist (Org)'!$A$1:$A$29,0),MATCH('Mthly PM (TR)'!$A142,'Memb Hist (Org)'!$A$1:$BS$1,0))&lt;&gt;1,"",'Mthly Returns (TR)'!U141),"")</f>
        <v>0.10216699999999999</v>
      </c>
      <c r="V142" s="46">
        <f>IFERROR(IF(INDEX('Memb Hist (Org)'!$A$1:$BS$29,MATCH('Mthly PM (TR)'!V$2,'Memb Hist (Org)'!$A$1:$A$29,0),MATCH('Mthly PM (TR)'!$A142,'Memb Hist (Org)'!$A$1:$BS$1,0))&lt;&gt;1,"",'Mthly Returns (TR)'!V141),"")</f>
        <v>9.6272999999999997E-2</v>
      </c>
      <c r="W142" s="46">
        <f>IFERROR(IF(INDEX('Memb Hist (Org)'!$A$1:$BS$29,MATCH('Mthly PM (TR)'!W$2,'Memb Hist (Org)'!$A$1:$A$29,0),MATCH('Mthly PM (TR)'!$A142,'Memb Hist (Org)'!$A$1:$BS$1,0))&lt;&gt;1,"",'Mthly Returns (TR)'!W141),"")</f>
        <v>4.1152000000000001E-2</v>
      </c>
      <c r="X142" s="46">
        <f>IFERROR(IF(INDEX('Memb Hist (Org)'!$A$1:$BS$29,MATCH('Mthly PM (TR)'!X$2,'Memb Hist (Org)'!$A$1:$A$29,0),MATCH('Mthly PM (TR)'!$A142,'Memb Hist (Org)'!$A$1:$BS$1,0))&lt;&gt;1,"",'Mthly Returns (TR)'!X141),"")</f>
        <v>8.1145999999999996E-2</v>
      </c>
      <c r="Y142" s="46">
        <f>IFERROR(IF(INDEX('Memb Hist (Org)'!$A$1:$BS$29,MATCH('Mthly PM (TR)'!Y$2,'Memb Hist (Org)'!$A$1:$A$29,0),MATCH('Mthly PM (TR)'!$A142,'Memb Hist (Org)'!$A$1:$BS$1,0))&lt;&gt;1,"",'Mthly Returns (TR)'!Y141),"")</f>
        <v>7.6779E-2</v>
      </c>
      <c r="Z142" s="46" t="str">
        <f>IFERROR(IF(INDEX('Memb Hist (Org)'!$A$1:$BS$29,MATCH('Mthly PM (TR)'!Z$2,'Memb Hist (Org)'!$A$1:$A$29,0),MATCH('Mthly PM (TR)'!$A142,'Memb Hist (Org)'!$A$1:$BS$1,0))&lt;&gt;1,"",'Mthly Returns (TR)'!Z141),"")</f>
        <v/>
      </c>
      <c r="AA142" s="46" t="str">
        <f>IFERROR(IF(INDEX('Memb Hist (Org)'!$A$1:$BS$29,MATCH('Mthly PM (TR)'!AA$2,'Memb Hist (Org)'!$A$1:$A$29,0),MATCH('Mthly PM (TR)'!$A142,'Memb Hist (Org)'!$A$1:$BS$1,0))&lt;&gt;1,"",'Mthly Returns (TR)'!AA141),"")</f>
        <v/>
      </c>
      <c r="AB142" s="46" t="str">
        <f>IFERROR(IF(INDEX('Memb Hist (Org)'!$A$1:$BS$29,MATCH('Mthly PM (TR)'!AB$2,'Memb Hist (Org)'!$A$1:$A$29,0),MATCH('Mthly PM (TR)'!$A142,'Memb Hist (Org)'!$A$1:$BS$1,0))&lt;&gt;1,"",'Mthly Returns (TR)'!AB141),"")</f>
        <v/>
      </c>
      <c r="AC142" s="46">
        <f>IFERROR(IF(INDEX('Memb Hist (Org)'!$A$1:$BS$29,MATCH('Mthly PM (TR)'!AC$2,'Memb Hist (Org)'!$A$1:$A$29,0),MATCH('Mthly PM (TR)'!$A142,'Memb Hist (Org)'!$A$1:$BS$1,0))&lt;&gt;1,"",'Mthly Returns (TR)'!AC141),"")</f>
        <v>0</v>
      </c>
      <c r="AD142" s="46" t="str">
        <f>IFERROR(IF(INDEX('Memb Hist (Org)'!$A$1:$BS$29,MATCH('Mthly PM (TR)'!AD$2,'Memb Hist (Org)'!$A$1:$A$29,0),MATCH('Mthly PM (TR)'!$A142,'Memb Hist (Org)'!$A$1:$BS$1,0))&lt;&gt;1,"",'Mthly Returns (TR)'!AD141),"")</f>
        <v/>
      </c>
      <c r="AE142" s="46" t="str">
        <f>IFERROR(IF(INDEX('Memb Hist (Org)'!$A$1:$BS$29,MATCH('Mthly PM (TR)'!AE$2,'Memb Hist (Org)'!$A$1:$A$29,0),MATCH('Mthly PM (TR)'!$A142,'Memb Hist (Org)'!$A$1:$BS$1,0))&lt;&gt;1,"",'Mthly Returns (TR)'!AE141),"")</f>
        <v/>
      </c>
      <c r="AF142" s="42">
        <f>IFERROR(IF($C142=7,INDEX('Profit Margin'!$A$32:$BS$60,MATCH('Mthly PM (TR)'!AF$2,'Profit Margin'!$A$32:$A$60,0),MATCH('Mthly PM (TR)'!$A142,'Profit Margin'!$A$32:$BS$32,0)),AF141*(1+D141)),"")</f>
        <v>0.12605501740713254</v>
      </c>
      <c r="AG142" s="42" t="str">
        <f>IFERROR(IF($C142=7,INDEX('Profit Margin'!$A$32:$BS$60,MATCH('Mthly PM (TR)'!AG$2,'Profit Margin'!$A$32:$A$60,0),MATCH('Mthly PM (TR)'!$A142,'Profit Margin'!$A$32:$BS$32,0)),AG141*(1+E141)),"")</f>
        <v/>
      </c>
      <c r="AH142" s="42" t="str">
        <f>IFERROR(IF($C142=7,INDEX('Profit Margin'!$A$32:$BS$60,MATCH('Mthly PM (TR)'!AH$2,'Profit Margin'!$A$32:$A$60,0),MATCH('Mthly PM (TR)'!$A142,'Profit Margin'!$A$32:$BS$32,0)),AH141*(1+F141)),"")</f>
        <v/>
      </c>
      <c r="AI142" s="42">
        <f>IFERROR(IF($C142=7,INDEX('Profit Margin'!$A$32:$BS$60,MATCH('Mthly PM (TR)'!AI$2,'Profit Margin'!$A$32:$A$60,0),MATCH('Mthly PM (TR)'!$A142,'Profit Margin'!$A$32:$BS$32,0)),AI141*(1+G141)),"")</f>
        <v>0</v>
      </c>
      <c r="AJ142" s="42">
        <f>IFERROR(IF($C142=7,INDEX('Profit Margin'!$A$32:$BS$60,MATCH('Mthly PM (TR)'!AJ$2,'Profit Margin'!$A$32:$A$60,0),MATCH('Mthly PM (TR)'!$A142,'Profit Margin'!$A$32:$BS$32,0)),AJ141*(1+H141)),"")</f>
        <v>0</v>
      </c>
      <c r="AK142" s="42">
        <f>IFERROR(IF($C142=7,INDEX('Profit Margin'!$A$32:$BS$60,MATCH('Mthly PM (TR)'!AK$2,'Profit Margin'!$A$32:$A$60,0),MATCH('Mthly PM (TR)'!$A142,'Profit Margin'!$A$32:$BS$32,0)),AK141*(1+I141)),"")</f>
        <v>8.1646711933582056E-2</v>
      </c>
      <c r="AL142" s="42">
        <f>IFERROR(IF($C142=7,INDEX('Profit Margin'!$A$32:$BS$60,MATCH('Mthly PM (TR)'!AL$2,'Profit Margin'!$A$32:$A$60,0),MATCH('Mthly PM (TR)'!$A142,'Profit Margin'!$A$32:$BS$32,0)),AL141*(1+J141)),"")</f>
        <v>0</v>
      </c>
      <c r="AM142" s="42">
        <f>IFERROR(IF($C142=7,INDEX('Profit Margin'!$A$32:$BS$60,MATCH('Mthly PM (TR)'!AM$2,'Profit Margin'!$A$32:$A$60,0),MATCH('Mthly PM (TR)'!$A142,'Profit Margin'!$A$32:$BS$32,0)),AM141*(1+K141)),"")</f>
        <v>0</v>
      </c>
      <c r="AN142" s="42" t="str">
        <f>IFERROR(IF($C142=7,INDEX('Profit Margin'!$A$32:$BS$60,MATCH('Mthly PM (TR)'!AN$2,'Profit Margin'!$A$32:$A$60,0),MATCH('Mthly PM (TR)'!$A142,'Profit Margin'!$A$32:$BS$32,0)),AN141*(1+L141)),"")</f>
        <v/>
      </c>
      <c r="AO142" s="42" t="str">
        <f>IFERROR(IF($C142=7,INDEX('Profit Margin'!$A$32:$BS$60,MATCH('Mthly PM (TR)'!AO$2,'Profit Margin'!$A$32:$A$60,0),MATCH('Mthly PM (TR)'!$A142,'Profit Margin'!$A$32:$BS$32,0)),AO141*(1+M141)),"")</f>
        <v/>
      </c>
      <c r="AP142" s="42" t="str">
        <f>IFERROR(IF($C142=7,INDEX('Profit Margin'!$A$32:$BS$60,MATCH('Mthly PM (TR)'!AP$2,'Profit Margin'!$A$32:$A$60,0),MATCH('Mthly PM (TR)'!$A142,'Profit Margin'!$A$32:$BS$32,0)),AP141*(1+N141)),"")</f>
        <v/>
      </c>
      <c r="AQ142" s="42">
        <f>IFERROR(IF($C142=7,INDEX('Profit Margin'!$A$32:$BS$60,MATCH('Mthly PM (TR)'!AQ$2,'Profit Margin'!$A$32:$A$60,0),MATCH('Mthly PM (TR)'!$A142,'Profit Margin'!$A$32:$BS$32,0)),AQ141*(1+O141)),"")</f>
        <v>0.13358307377188361</v>
      </c>
      <c r="AR142" s="42" t="str">
        <f>IFERROR(IF($C142=7,INDEX('Profit Margin'!$A$32:$BS$60,MATCH('Mthly PM (TR)'!AR$2,'Profit Margin'!$A$32:$A$60,0),MATCH('Mthly PM (TR)'!$A142,'Profit Margin'!$A$32:$BS$32,0)),AR141*(1+P141)),"")</f>
        <v/>
      </c>
      <c r="AS142" s="42">
        <f>IFERROR(IF($C142=7,INDEX('Profit Margin'!$A$32:$BS$60,MATCH('Mthly PM (TR)'!AS$2,'Profit Margin'!$A$32:$A$60,0),MATCH('Mthly PM (TR)'!$A142,'Profit Margin'!$A$32:$BS$32,0)),AS141*(1+Q141)),"")</f>
        <v>8.5903257827850521E-2</v>
      </c>
      <c r="AT142" s="42" t="str">
        <f>IFERROR(IF($C142=7,INDEX('Profit Margin'!$A$32:$BS$60,MATCH('Mthly PM (TR)'!AT$2,'Profit Margin'!$A$32:$A$60,0),MATCH('Mthly PM (TR)'!$A142,'Profit Margin'!$A$32:$BS$32,0)),AT141*(1+R141)),"")</f>
        <v/>
      </c>
      <c r="AU142" s="42" t="str">
        <f>IFERROR(IF($C142=7,INDEX('Profit Margin'!$A$32:$BS$60,MATCH('Mthly PM (TR)'!AU$2,'Profit Margin'!$A$32:$A$60,0),MATCH('Mthly PM (TR)'!$A142,'Profit Margin'!$A$32:$BS$32,0)),AU141*(1+S141)),"")</f>
        <v/>
      </c>
      <c r="AV142" s="42">
        <f>IFERROR(IF($C142=7,INDEX('Profit Margin'!$A$32:$BS$60,MATCH('Mthly PM (TR)'!AV$2,'Profit Margin'!$A$32:$A$60,0),MATCH('Mthly PM (TR)'!$A142,'Profit Margin'!$A$32:$BS$32,0)),AV141*(1+T141)),"")</f>
        <v>0.10986045338329467</v>
      </c>
      <c r="AW142" s="42">
        <f>IFERROR(IF($C142=7,INDEX('Profit Margin'!$A$32:$BS$60,MATCH('Mthly PM (TR)'!AW$2,'Profit Margin'!$A$32:$A$60,0),MATCH('Mthly PM (TR)'!$A142,'Profit Margin'!$A$32:$BS$32,0)),AW141*(1+U141)),"")</f>
        <v>0</v>
      </c>
      <c r="AX142" s="42">
        <f>IFERROR(IF($C142=7,INDEX('Profit Margin'!$A$32:$BS$60,MATCH('Mthly PM (TR)'!AX$2,'Profit Margin'!$A$32:$A$60,0),MATCH('Mthly PM (TR)'!$A142,'Profit Margin'!$A$32:$BS$32,0)),AX141*(1+V141)),"")</f>
        <v>0</v>
      </c>
      <c r="AY142" s="42">
        <f>IFERROR(IF($C142=7,INDEX('Profit Margin'!$A$32:$BS$60,MATCH('Mthly PM (TR)'!AY$2,'Profit Margin'!$A$32:$A$60,0),MATCH('Mthly PM (TR)'!$A142,'Profit Margin'!$A$32:$BS$32,0)),AY141*(1+W141)),"")</f>
        <v>0.12077585259624941</v>
      </c>
      <c r="AZ142" s="42">
        <f>IFERROR(IF($C142=7,INDEX('Profit Margin'!$A$32:$BS$60,MATCH('Mthly PM (TR)'!AZ$2,'Profit Margin'!$A$32:$A$60,0),MATCH('Mthly PM (TR)'!$A142,'Profit Margin'!$A$32:$BS$32,0)),AZ141*(1+X141)),"")</f>
        <v>9.9656905961179945E-2</v>
      </c>
      <c r="BA142" s="42">
        <f>IFERROR(IF($C142=7,INDEX('Profit Margin'!$A$32:$BS$60,MATCH('Mthly PM (TR)'!BA$2,'Profit Margin'!$A$32:$A$60,0),MATCH('Mthly PM (TR)'!$A142,'Profit Margin'!$A$32:$BS$32,0)),BA141*(1+Y141)),"")</f>
        <v>0.121568456274839</v>
      </c>
      <c r="BB142" s="42" t="str">
        <f>IFERROR(IF($C142=7,INDEX('Profit Margin'!$A$32:$BS$60,MATCH('Mthly PM (TR)'!BB$2,'Profit Margin'!$A$32:$A$60,0),MATCH('Mthly PM (TR)'!$A142,'Profit Margin'!$A$32:$BS$32,0)),BB141*(1+Z141)),"")</f>
        <v/>
      </c>
      <c r="BC142" s="42" t="str">
        <f>IFERROR(IF($C142=7,INDEX('Profit Margin'!$A$32:$BS$60,MATCH('Mthly PM (TR)'!BC$2,'Profit Margin'!$A$32:$A$60,0),MATCH('Mthly PM (TR)'!$A142,'Profit Margin'!$A$32:$BS$32,0)),BC141*(1+AA141)),"")</f>
        <v/>
      </c>
      <c r="BD142" s="42" t="str">
        <f>IFERROR(IF($C142=7,INDEX('Profit Margin'!$A$32:$BS$60,MATCH('Mthly PM (TR)'!BD$2,'Profit Margin'!$A$32:$A$60,0),MATCH('Mthly PM (TR)'!$A142,'Profit Margin'!$A$32:$BS$32,0)),BD141*(1+AB141)),"")</f>
        <v/>
      </c>
      <c r="BE142" s="42">
        <f>IFERROR(IF($C142=7,INDEX('Profit Margin'!$A$32:$BS$60,MATCH('Mthly PM (TR)'!BE$2,'Profit Margin'!$A$32:$A$60,0),MATCH('Mthly PM (TR)'!$A142,'Profit Margin'!$A$32:$BS$32,0)),BE141*(1+AC141)),"")</f>
        <v>0.12095027084398835</v>
      </c>
      <c r="BF142" s="42" t="str">
        <f>IFERROR(IF($C142=7,INDEX('Profit Margin'!$A$32:$BS$60,MATCH('Mthly PM (TR)'!BF$2,'Profit Margin'!$A$32:$A$60,0),MATCH('Mthly PM (TR)'!$A142,'Profit Margin'!$A$32:$BS$32,0)),BF141*(1+AD141)),"")</f>
        <v/>
      </c>
      <c r="BG142" s="42" t="str">
        <f>IFERROR(IF($C142=7,INDEX('Profit Margin'!$A$32:$BS$60,MATCH('Mthly PM (TR)'!BG$2,'Profit Margin'!$A$32:$A$60,0),MATCH('Mthly PM (TR)'!$A142,'Profit Margin'!$A$32:$BS$32,0)),BG141*(1+AE141)),"")</f>
        <v/>
      </c>
      <c r="BH142" s="44">
        <f t="shared" si="117"/>
        <v>0.12605501740713251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8.1646711933582042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3358307377188358</v>
      </c>
      <c r="BT142" s="44" t="str">
        <f t="shared" si="129"/>
        <v/>
      </c>
      <c r="BU142" s="44">
        <f t="shared" si="130"/>
        <v>8.5903257827850507E-2</v>
      </c>
      <c r="BV142" s="44" t="str">
        <f t="shared" si="131"/>
        <v/>
      </c>
      <c r="BW142" s="44" t="str">
        <f t="shared" si="132"/>
        <v/>
      </c>
      <c r="BX142" s="44">
        <f t="shared" si="133"/>
        <v>0.10986045338329464</v>
      </c>
      <c r="BY142" s="44">
        <f t="shared" si="134"/>
        <v>0</v>
      </c>
      <c r="BZ142" s="44">
        <f t="shared" si="135"/>
        <v>0</v>
      </c>
      <c r="CA142" s="44">
        <f t="shared" si="136"/>
        <v>0.12077585259624939</v>
      </c>
      <c r="CB142" s="44">
        <f t="shared" si="137"/>
        <v>9.9656905961179917E-2</v>
      </c>
      <c r="CC142" s="44">
        <f t="shared" si="138"/>
        <v>0.12156845627483898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2095027084398832</v>
      </c>
      <c r="CH142" s="44" t="str">
        <f t="shared" si="143"/>
        <v/>
      </c>
      <c r="CI142" s="44" t="str">
        <f t="shared" si="144"/>
        <v/>
      </c>
      <c r="CJ142" s="48">
        <f t="shared" si="145"/>
        <v>4.9112295331992899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3.9957900820295053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5.3940845189086586E-3</v>
      </c>
      <c r="CV142" s="48" t="str">
        <f t="shared" si="157"/>
        <v/>
      </c>
      <c r="CW142" s="48">
        <f t="shared" si="158"/>
        <v>4.4052908679278295E-3</v>
      </c>
      <c r="CX142" s="48" t="str">
        <f t="shared" si="159"/>
        <v/>
      </c>
      <c r="CY142" s="48" t="str">
        <f t="shared" si="160"/>
        <v/>
      </c>
      <c r="CZ142" s="48">
        <f t="shared" si="161"/>
        <v>3.2631850468440009E-3</v>
      </c>
      <c r="DA142" s="48">
        <f t="shared" si="162"/>
        <v>0</v>
      </c>
      <c r="DB142" s="48">
        <f t="shared" si="163"/>
        <v>0</v>
      </c>
      <c r="DC142" s="48">
        <f t="shared" si="164"/>
        <v>4.9701678860408546E-3</v>
      </c>
      <c r="DD142" s="48">
        <f t="shared" si="165"/>
        <v>8.0867592911259053E-3</v>
      </c>
      <c r="DE142" s="48">
        <f t="shared" si="166"/>
        <v>9.3339045043258611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0</v>
      </c>
      <c r="DJ142" s="48" t="str">
        <f t="shared" si="171"/>
        <v/>
      </c>
      <c r="DK142" s="48" t="str">
        <f t="shared" si="172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0">
        <f>PRODUCT(DM608:DM610)-1</f>
        <v>4.8879241092671721E-2</v>
      </c>
      <c r="DV142" s="100">
        <f>PRODUCT(DM599:DM610)-1</f>
        <v>5.2067533057191584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PM (TR)'!D$2,'Memb Hist (Org)'!$A$1:$A$29,0),MATCH('Mthly PM (TR)'!$A143,'Memb Hist (Org)'!$A$1:$BS$1,0))&lt;&gt;1,"",'Mthly Returns (TR)'!D142),"")</f>
        <v>-1.4714E-2</v>
      </c>
      <c r="E143" s="46" t="str">
        <f>IFERROR(IF(INDEX('Memb Hist (Org)'!$A$1:$BS$29,MATCH('Mthly PM (TR)'!E$2,'Memb Hist (Org)'!$A$1:$A$29,0),MATCH('Mthly PM (TR)'!$A143,'Memb Hist (Org)'!$A$1:$BS$1,0))&lt;&gt;1,"",'Mthly Returns (TR)'!E142),"")</f>
        <v/>
      </c>
      <c r="F143" s="46" t="str">
        <f>IFERROR(IF(INDEX('Memb Hist (Org)'!$A$1:$BS$29,MATCH('Mthly PM (TR)'!F$2,'Memb Hist (Org)'!$A$1:$A$29,0),MATCH('Mthly PM (TR)'!$A143,'Memb Hist (Org)'!$A$1:$BS$1,0))&lt;&gt;1,"",'Mthly Returns (TR)'!F142),"")</f>
        <v/>
      </c>
      <c r="G143" s="46">
        <f>IFERROR(IF(INDEX('Memb Hist (Org)'!$A$1:$BS$29,MATCH('Mthly PM (TR)'!G$2,'Memb Hist (Org)'!$A$1:$A$29,0),MATCH('Mthly PM (TR)'!$A143,'Memb Hist (Org)'!$A$1:$BS$1,0))&lt;&gt;1,"",'Mthly Returns (TR)'!G142),"")</f>
        <v>1.8957000000000002E-2</v>
      </c>
      <c r="H143" s="46">
        <f>IFERROR(IF(INDEX('Memb Hist (Org)'!$A$1:$BS$29,MATCH('Mthly PM (TR)'!H$2,'Memb Hist (Org)'!$A$1:$A$29,0),MATCH('Mthly PM (TR)'!$A143,'Memb Hist (Org)'!$A$1:$BS$1,0))&lt;&gt;1,"",'Mthly Returns (TR)'!H142),"")</f>
        <v>7.7586000000000002E-2</v>
      </c>
      <c r="I143" s="46">
        <f>IFERROR(IF(INDEX('Memb Hist (Org)'!$A$1:$BS$29,MATCH('Mthly PM (TR)'!I$2,'Memb Hist (Org)'!$A$1:$A$29,0),MATCH('Mthly PM (TR)'!$A143,'Memb Hist (Org)'!$A$1:$BS$1,0))&lt;&gt;1,"",'Mthly Returns (TR)'!I142),"")</f>
        <v>-6.5570000000000003E-3</v>
      </c>
      <c r="J143" s="46">
        <f>IFERROR(IF(INDEX('Memb Hist (Org)'!$A$1:$BS$29,MATCH('Mthly PM (TR)'!J$2,'Memb Hist (Org)'!$A$1:$A$29,0),MATCH('Mthly PM (TR)'!$A143,'Memb Hist (Org)'!$A$1:$BS$1,0))&lt;&gt;1,"",'Mthly Returns (TR)'!J142),"")</f>
        <v>0.115385</v>
      </c>
      <c r="K143" s="46">
        <f>IFERROR(IF(INDEX('Memb Hist (Org)'!$A$1:$BS$29,MATCH('Mthly PM (TR)'!K$2,'Memb Hist (Org)'!$A$1:$A$29,0),MATCH('Mthly PM (TR)'!$A143,'Memb Hist (Org)'!$A$1:$BS$1,0))&lt;&gt;1,"",'Mthly Returns (TR)'!K142),"")</f>
        <v>1.0799E-2</v>
      </c>
      <c r="L143" s="46" t="str">
        <f>IFERROR(IF(INDEX('Memb Hist (Org)'!$A$1:$BS$29,MATCH('Mthly PM (TR)'!L$2,'Memb Hist (Org)'!$A$1:$A$29,0),MATCH('Mthly PM (TR)'!$A143,'Memb Hist (Org)'!$A$1:$BS$1,0))&lt;&gt;1,"",'Mthly Returns (TR)'!L142),"")</f>
        <v/>
      </c>
      <c r="M143" s="46" t="str">
        <f>IFERROR(IF(INDEX('Memb Hist (Org)'!$A$1:$BS$29,MATCH('Mthly PM (TR)'!M$2,'Memb Hist (Org)'!$A$1:$A$29,0),MATCH('Mthly PM (TR)'!$A143,'Memb Hist (Org)'!$A$1:$BS$1,0))&lt;&gt;1,"",'Mthly Returns (TR)'!M142),"")</f>
        <v/>
      </c>
      <c r="N143" s="46" t="str">
        <f>IFERROR(IF(INDEX('Memb Hist (Org)'!$A$1:$BS$29,MATCH('Mthly PM (TR)'!N$2,'Memb Hist (Org)'!$A$1:$A$29,0),MATCH('Mthly PM (TR)'!$A143,'Memb Hist (Org)'!$A$1:$BS$1,0))&lt;&gt;1,"",'Mthly Returns (TR)'!N142),"")</f>
        <v/>
      </c>
      <c r="O143" s="46">
        <f>IFERROR(IF(INDEX('Memb Hist (Org)'!$A$1:$BS$29,MATCH('Mthly PM (TR)'!O$2,'Memb Hist (Org)'!$A$1:$A$29,0),MATCH('Mthly PM (TR)'!$A143,'Memb Hist (Org)'!$A$1:$BS$1,0))&lt;&gt;1,"",'Mthly Returns (TR)'!O142),"")</f>
        <v>4.9314999999999998E-2</v>
      </c>
      <c r="P143" s="46" t="str">
        <f>IFERROR(IF(INDEX('Memb Hist (Org)'!$A$1:$BS$29,MATCH('Mthly PM (TR)'!P$2,'Memb Hist (Org)'!$A$1:$A$29,0),MATCH('Mthly PM (TR)'!$A143,'Memb Hist (Org)'!$A$1:$BS$1,0))&lt;&gt;1,"",'Mthly Returns (TR)'!P142),"")</f>
        <v/>
      </c>
      <c r="Q143" s="46">
        <f>IFERROR(IF(INDEX('Memb Hist (Org)'!$A$1:$BS$29,MATCH('Mthly PM (TR)'!Q$2,'Memb Hist (Org)'!$A$1:$A$29,0),MATCH('Mthly PM (TR)'!$A143,'Memb Hist (Org)'!$A$1:$BS$1,0))&lt;&gt;1,"",'Mthly Returns (TR)'!Q142),"")</f>
        <v>-5.4200000000000003E-3</v>
      </c>
      <c r="R143" s="46" t="str">
        <f>IFERROR(IF(INDEX('Memb Hist (Org)'!$A$1:$BS$29,MATCH('Mthly PM (TR)'!R$2,'Memb Hist (Org)'!$A$1:$A$29,0),MATCH('Mthly PM (TR)'!$A143,'Memb Hist (Org)'!$A$1:$BS$1,0))&lt;&gt;1,"",'Mthly Returns (TR)'!R142),"")</f>
        <v/>
      </c>
      <c r="S143" s="46" t="str">
        <f>IFERROR(IF(INDEX('Memb Hist (Org)'!$A$1:$BS$29,MATCH('Mthly PM (TR)'!S$2,'Memb Hist (Org)'!$A$1:$A$29,0),MATCH('Mthly PM (TR)'!$A143,'Memb Hist (Org)'!$A$1:$BS$1,0))&lt;&gt;1,"",'Mthly Returns (TR)'!S142),"")</f>
        <v/>
      </c>
      <c r="T143" s="46">
        <f>IFERROR(IF(INDEX('Memb Hist (Org)'!$A$1:$BS$29,MATCH('Mthly PM (TR)'!T$2,'Memb Hist (Org)'!$A$1:$A$29,0),MATCH('Mthly PM (TR)'!$A143,'Memb Hist (Org)'!$A$1:$BS$1,0))&lt;&gt;1,"",'Mthly Returns (TR)'!T142),"")</f>
        <v>7.0513000000000006E-2</v>
      </c>
      <c r="U143" s="46">
        <f>IFERROR(IF(INDEX('Memb Hist (Org)'!$A$1:$BS$29,MATCH('Mthly PM (TR)'!U$2,'Memb Hist (Org)'!$A$1:$A$29,0),MATCH('Mthly PM (TR)'!$A143,'Memb Hist (Org)'!$A$1:$BS$1,0))&lt;&gt;1,"",'Mthly Returns (TR)'!U142),"")</f>
        <v>1.6850000000000001E-3</v>
      </c>
      <c r="V143" s="46">
        <f>IFERROR(IF(INDEX('Memb Hist (Org)'!$A$1:$BS$29,MATCH('Mthly PM (TR)'!V$2,'Memb Hist (Org)'!$A$1:$A$29,0),MATCH('Mthly PM (TR)'!$A143,'Memb Hist (Org)'!$A$1:$BS$1,0))&lt;&gt;1,"",'Mthly Returns (TR)'!V142),"")</f>
        <v>7.6486999999999999E-2</v>
      </c>
      <c r="W143" s="46">
        <f>IFERROR(IF(INDEX('Memb Hist (Org)'!$A$1:$BS$29,MATCH('Mthly PM (TR)'!W$2,'Memb Hist (Org)'!$A$1:$A$29,0),MATCH('Mthly PM (TR)'!$A143,'Memb Hist (Org)'!$A$1:$BS$1,0))&lt;&gt;1,"",'Mthly Returns (TR)'!W142),"")</f>
        <v>4.1106999999999998E-2</v>
      </c>
      <c r="X143" s="46">
        <f>IFERROR(IF(INDEX('Memb Hist (Org)'!$A$1:$BS$29,MATCH('Mthly PM (TR)'!X$2,'Memb Hist (Org)'!$A$1:$A$29,0),MATCH('Mthly PM (TR)'!$A143,'Memb Hist (Org)'!$A$1:$BS$1,0))&lt;&gt;1,"",'Mthly Returns (TR)'!X142),"")</f>
        <v>0.110376</v>
      </c>
      <c r="Y143" s="46">
        <f>IFERROR(IF(INDEX('Memb Hist (Org)'!$A$1:$BS$29,MATCH('Mthly PM (TR)'!Y$2,'Memb Hist (Org)'!$A$1:$A$29,0),MATCH('Mthly PM (TR)'!$A143,'Memb Hist (Org)'!$A$1:$BS$1,0))&lt;&gt;1,"",'Mthly Returns (TR)'!Y142),"")</f>
        <v>6.087E-2</v>
      </c>
      <c r="Z143" s="46" t="str">
        <f>IFERROR(IF(INDEX('Memb Hist (Org)'!$A$1:$BS$29,MATCH('Mthly PM (TR)'!Z$2,'Memb Hist (Org)'!$A$1:$A$29,0),MATCH('Mthly PM (TR)'!$A143,'Memb Hist (Org)'!$A$1:$BS$1,0))&lt;&gt;1,"",'Mthly Returns (TR)'!Z142),"")</f>
        <v/>
      </c>
      <c r="AA143" s="46" t="str">
        <f>IFERROR(IF(INDEX('Memb Hist (Org)'!$A$1:$BS$29,MATCH('Mthly PM (TR)'!AA$2,'Memb Hist (Org)'!$A$1:$A$29,0),MATCH('Mthly PM (TR)'!$A143,'Memb Hist (Org)'!$A$1:$BS$1,0))&lt;&gt;1,"",'Mthly Returns (TR)'!AA142),"")</f>
        <v/>
      </c>
      <c r="AB143" s="46" t="str">
        <f>IFERROR(IF(INDEX('Memb Hist (Org)'!$A$1:$BS$29,MATCH('Mthly PM (TR)'!AB$2,'Memb Hist (Org)'!$A$1:$A$29,0),MATCH('Mthly PM (TR)'!$A143,'Memb Hist (Org)'!$A$1:$BS$1,0))&lt;&gt;1,"",'Mthly Returns (TR)'!AB142),"")</f>
        <v/>
      </c>
      <c r="AC143" s="46">
        <f>IFERROR(IF(INDEX('Memb Hist (Org)'!$A$1:$BS$29,MATCH('Mthly PM (TR)'!AC$2,'Memb Hist (Org)'!$A$1:$A$29,0),MATCH('Mthly PM (TR)'!$A143,'Memb Hist (Org)'!$A$1:$BS$1,0))&lt;&gt;1,"",'Mthly Returns (TR)'!AC142),"")</f>
        <v>8.4416000000000005E-2</v>
      </c>
      <c r="AD143" s="46" t="str">
        <f>IFERROR(IF(INDEX('Memb Hist (Org)'!$A$1:$BS$29,MATCH('Mthly PM (TR)'!AD$2,'Memb Hist (Org)'!$A$1:$A$29,0),MATCH('Mthly PM (TR)'!$A143,'Memb Hist (Org)'!$A$1:$BS$1,0))&lt;&gt;1,"",'Mthly Returns (TR)'!AD142),"")</f>
        <v/>
      </c>
      <c r="AE143" s="46" t="str">
        <f>IFERROR(IF(INDEX('Memb Hist (Org)'!$A$1:$BS$29,MATCH('Mthly PM (TR)'!AE$2,'Memb Hist (Org)'!$A$1:$A$29,0),MATCH('Mthly PM (TR)'!$A143,'Memb Hist (Org)'!$A$1:$BS$1,0))&lt;&gt;1,"",'Mthly Returns (TR)'!AE142),"")</f>
        <v/>
      </c>
      <c r="AF143" s="42">
        <f>IFERROR(IF($C143=7,INDEX('Profit Margin'!$A$32:$BS$60,MATCH('Mthly PM (TR)'!AF$2,'Profit Margin'!$A$32:$A$60,0),MATCH('Mthly PM (TR)'!$A143,'Profit Margin'!$A$32:$BS$32,0)),AF142*(1+D142)),"")</f>
        <v>0.13096624694033185</v>
      </c>
      <c r="AG143" s="42" t="str">
        <f>IFERROR(IF($C143=7,INDEX('Profit Margin'!$A$32:$BS$60,MATCH('Mthly PM (TR)'!AG$2,'Profit Margin'!$A$32:$A$60,0),MATCH('Mthly PM (TR)'!$A143,'Profit Margin'!$A$32:$BS$32,0)),AG142*(1+E142)),"")</f>
        <v/>
      </c>
      <c r="AH143" s="42" t="str">
        <f>IFERROR(IF($C143=7,INDEX('Profit Margin'!$A$32:$BS$60,MATCH('Mthly PM (TR)'!AH$2,'Profit Margin'!$A$32:$A$60,0),MATCH('Mthly PM (TR)'!$A143,'Profit Margin'!$A$32:$BS$32,0)),AH142*(1+F142)),"")</f>
        <v/>
      </c>
      <c r="AI143" s="42">
        <f>IFERROR(IF($C143=7,INDEX('Profit Margin'!$A$32:$BS$60,MATCH('Mthly PM (TR)'!AI$2,'Profit Margin'!$A$32:$A$60,0),MATCH('Mthly PM (TR)'!$A143,'Profit Margin'!$A$32:$BS$32,0)),AI142*(1+G142)),"")</f>
        <v>0</v>
      </c>
      <c r="AJ143" s="42">
        <f>IFERROR(IF($C143=7,INDEX('Profit Margin'!$A$32:$BS$60,MATCH('Mthly PM (TR)'!AJ$2,'Profit Margin'!$A$32:$A$60,0),MATCH('Mthly PM (TR)'!$A143,'Profit Margin'!$A$32:$BS$32,0)),AJ142*(1+H142)),"")</f>
        <v>0</v>
      </c>
      <c r="AK143" s="42">
        <f>IFERROR(IF($C143=7,INDEX('Profit Margin'!$A$32:$BS$60,MATCH('Mthly PM (TR)'!AK$2,'Profit Margin'!$A$32:$A$60,0),MATCH('Mthly PM (TR)'!$A143,'Profit Margin'!$A$32:$BS$32,0)),AK142*(1+I142)),"")</f>
        <v>8.1247132925379106E-2</v>
      </c>
      <c r="AL143" s="42">
        <f>IFERROR(IF($C143=7,INDEX('Profit Margin'!$A$32:$BS$60,MATCH('Mthly PM (TR)'!AL$2,'Profit Margin'!$A$32:$A$60,0),MATCH('Mthly PM (TR)'!$A143,'Profit Margin'!$A$32:$BS$32,0)),AL142*(1+J142)),"")</f>
        <v>0</v>
      </c>
      <c r="AM143" s="42">
        <f>IFERROR(IF($C143=7,INDEX('Profit Margin'!$A$32:$BS$60,MATCH('Mthly PM (TR)'!AM$2,'Profit Margin'!$A$32:$A$60,0),MATCH('Mthly PM (TR)'!$A143,'Profit Margin'!$A$32:$BS$32,0)),AM142*(1+K142)),"")</f>
        <v>0</v>
      </c>
      <c r="AN143" s="42" t="str">
        <f>IFERROR(IF($C143=7,INDEX('Profit Margin'!$A$32:$BS$60,MATCH('Mthly PM (TR)'!AN$2,'Profit Margin'!$A$32:$A$60,0),MATCH('Mthly PM (TR)'!$A143,'Profit Margin'!$A$32:$BS$32,0)),AN142*(1+L142)),"")</f>
        <v/>
      </c>
      <c r="AO143" s="42" t="str">
        <f>IFERROR(IF($C143=7,INDEX('Profit Margin'!$A$32:$BS$60,MATCH('Mthly PM (TR)'!AO$2,'Profit Margin'!$A$32:$A$60,0),MATCH('Mthly PM (TR)'!$A143,'Profit Margin'!$A$32:$BS$32,0)),AO142*(1+M142)),"")</f>
        <v/>
      </c>
      <c r="AP143" s="42" t="str">
        <f>IFERROR(IF($C143=7,INDEX('Profit Margin'!$A$32:$BS$60,MATCH('Mthly PM (TR)'!AP$2,'Profit Margin'!$A$32:$A$60,0),MATCH('Mthly PM (TR)'!$A143,'Profit Margin'!$A$32:$BS$32,0)),AP142*(1+N142)),"")</f>
        <v/>
      </c>
      <c r="AQ143" s="42">
        <f>IFERROR(IF($C143=7,INDEX('Profit Margin'!$A$32:$BS$60,MATCH('Mthly PM (TR)'!AQ$2,'Profit Margin'!$A$32:$A$60,0),MATCH('Mthly PM (TR)'!$A143,'Profit Margin'!$A$32:$BS$32,0)),AQ142*(1+O142)),"")</f>
        <v>0.13897715829079227</v>
      </c>
      <c r="AR143" s="42" t="str">
        <f>IFERROR(IF($C143=7,INDEX('Profit Margin'!$A$32:$BS$60,MATCH('Mthly PM (TR)'!AR$2,'Profit Margin'!$A$32:$A$60,0),MATCH('Mthly PM (TR)'!$A143,'Profit Margin'!$A$32:$BS$32,0)),AR142*(1+P142)),"")</f>
        <v/>
      </c>
      <c r="AS143" s="42">
        <f>IFERROR(IF($C143=7,INDEX('Profit Margin'!$A$32:$BS$60,MATCH('Mthly PM (TR)'!AS$2,'Profit Margin'!$A$32:$A$60,0),MATCH('Mthly PM (TR)'!$A143,'Profit Margin'!$A$32:$BS$32,0)),AS142*(1+Q142)),"")</f>
        <v>9.0308548695778354E-2</v>
      </c>
      <c r="AT143" s="42" t="str">
        <f>IFERROR(IF($C143=7,INDEX('Profit Margin'!$A$32:$BS$60,MATCH('Mthly PM (TR)'!AT$2,'Profit Margin'!$A$32:$A$60,0),MATCH('Mthly PM (TR)'!$A143,'Profit Margin'!$A$32:$BS$32,0)),AT142*(1+R142)),"")</f>
        <v/>
      </c>
      <c r="AU143" s="42" t="str">
        <f>IFERROR(IF($C143=7,INDEX('Profit Margin'!$A$32:$BS$60,MATCH('Mthly PM (TR)'!AU$2,'Profit Margin'!$A$32:$A$60,0),MATCH('Mthly PM (TR)'!$A143,'Profit Margin'!$A$32:$BS$32,0)),AU142*(1+S142)),"")</f>
        <v/>
      </c>
      <c r="AV143" s="42">
        <f>IFERROR(IF($C143=7,INDEX('Profit Margin'!$A$32:$BS$60,MATCH('Mthly PM (TR)'!AV$2,'Profit Margin'!$A$32:$A$60,0),MATCH('Mthly PM (TR)'!$A143,'Profit Margin'!$A$32:$BS$32,0)),AV142*(1+T142)),"")</f>
        <v>0.11312363843013867</v>
      </c>
      <c r="AW143" s="42">
        <f>IFERROR(IF($C143=7,INDEX('Profit Margin'!$A$32:$BS$60,MATCH('Mthly PM (TR)'!AW$2,'Profit Margin'!$A$32:$A$60,0),MATCH('Mthly PM (TR)'!$A143,'Profit Margin'!$A$32:$BS$32,0)),AW142*(1+U142)),"")</f>
        <v>0</v>
      </c>
      <c r="AX143" s="42">
        <f>IFERROR(IF($C143=7,INDEX('Profit Margin'!$A$32:$BS$60,MATCH('Mthly PM (TR)'!AX$2,'Profit Margin'!$A$32:$A$60,0),MATCH('Mthly PM (TR)'!$A143,'Profit Margin'!$A$32:$BS$32,0)),AX142*(1+V142)),"")</f>
        <v>0</v>
      </c>
      <c r="AY143" s="42">
        <f>IFERROR(IF($C143=7,INDEX('Profit Margin'!$A$32:$BS$60,MATCH('Mthly PM (TR)'!AY$2,'Profit Margin'!$A$32:$A$60,0),MATCH('Mthly PM (TR)'!$A143,'Profit Margin'!$A$32:$BS$32,0)),AY142*(1+W142)),"")</f>
        <v>0.12574602048229028</v>
      </c>
      <c r="AZ143" s="42">
        <f>IFERROR(IF($C143=7,INDEX('Profit Margin'!$A$32:$BS$60,MATCH('Mthly PM (TR)'!AZ$2,'Profit Margin'!$A$32:$A$60,0),MATCH('Mthly PM (TR)'!$A143,'Profit Margin'!$A$32:$BS$32,0)),AZ142*(1+X142)),"")</f>
        <v>0.10774366525230585</v>
      </c>
      <c r="BA143" s="42">
        <f>IFERROR(IF($C143=7,INDEX('Profit Margin'!$A$32:$BS$60,MATCH('Mthly PM (TR)'!BA$2,'Profit Margin'!$A$32:$A$60,0),MATCH('Mthly PM (TR)'!$A143,'Profit Margin'!$A$32:$BS$32,0)),BA142*(1+Y142)),"")</f>
        <v>0.13090236077916487</v>
      </c>
      <c r="BB143" s="42" t="str">
        <f>IFERROR(IF($C143=7,INDEX('Profit Margin'!$A$32:$BS$60,MATCH('Mthly PM (TR)'!BB$2,'Profit Margin'!$A$32:$A$60,0),MATCH('Mthly PM (TR)'!$A143,'Profit Margin'!$A$32:$BS$32,0)),BB142*(1+Z142)),"")</f>
        <v/>
      </c>
      <c r="BC143" s="42" t="str">
        <f>IFERROR(IF($C143=7,INDEX('Profit Margin'!$A$32:$BS$60,MATCH('Mthly PM (TR)'!BC$2,'Profit Margin'!$A$32:$A$60,0),MATCH('Mthly PM (TR)'!$A143,'Profit Margin'!$A$32:$BS$32,0)),BC142*(1+AA142)),"")</f>
        <v/>
      </c>
      <c r="BD143" s="42" t="str">
        <f>IFERROR(IF($C143=7,INDEX('Profit Margin'!$A$32:$BS$60,MATCH('Mthly PM (TR)'!BD$2,'Profit Margin'!$A$32:$A$60,0),MATCH('Mthly PM (TR)'!$A143,'Profit Margin'!$A$32:$BS$32,0)),BD142*(1+AB142)),"")</f>
        <v/>
      </c>
      <c r="BE143" s="42">
        <f>IFERROR(IF($C143=7,INDEX('Profit Margin'!$A$32:$BS$60,MATCH('Mthly PM (TR)'!BE$2,'Profit Margin'!$A$32:$A$60,0),MATCH('Mthly PM (TR)'!$A143,'Profit Margin'!$A$32:$BS$32,0)),BE142*(1+AC142)),"")</f>
        <v>0.12095027084398835</v>
      </c>
      <c r="BF143" s="42" t="str">
        <f>IFERROR(IF($C143=7,INDEX('Profit Margin'!$A$32:$BS$60,MATCH('Mthly PM (TR)'!BF$2,'Profit Margin'!$A$32:$A$60,0),MATCH('Mthly PM (TR)'!$A143,'Profit Margin'!$A$32:$BS$32,0)),BF142*(1+AD142)),"")</f>
        <v/>
      </c>
      <c r="BG143" s="42" t="str">
        <f>IFERROR(IF($C143=7,INDEX('Profit Margin'!$A$32:$BS$60,MATCH('Mthly PM (TR)'!BG$2,'Profit Margin'!$A$32:$A$60,0),MATCH('Mthly PM (TR)'!$A143,'Profit Margin'!$A$32:$BS$32,0)),BG142*(1+AE142)),"")</f>
        <v/>
      </c>
      <c r="BH143" s="44">
        <f t="shared" si="117"/>
        <v>0.12593331657364804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7.8124869196676258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3363637487080293</v>
      </c>
      <c r="BT143" s="44" t="str">
        <f t="shared" si="129"/>
        <v/>
      </c>
      <c r="BU143" s="44">
        <f t="shared" si="130"/>
        <v>8.6838061851109094E-2</v>
      </c>
      <c r="BV143" s="44" t="str">
        <f t="shared" si="131"/>
        <v/>
      </c>
      <c r="BW143" s="44" t="str">
        <f t="shared" si="132"/>
        <v/>
      </c>
      <c r="BX143" s="44">
        <f t="shared" si="133"/>
        <v>0.10877638554364343</v>
      </c>
      <c r="BY143" s="44">
        <f t="shared" si="134"/>
        <v>0</v>
      </c>
      <c r="BZ143" s="44">
        <f t="shared" si="135"/>
        <v>0</v>
      </c>
      <c r="CA143" s="44">
        <f t="shared" si="136"/>
        <v>0.12091369933267911</v>
      </c>
      <c r="CB143" s="44">
        <f t="shared" si="137"/>
        <v>0.10360316052429601</v>
      </c>
      <c r="CC143" s="44">
        <f t="shared" si="138"/>
        <v>0.12587188550765296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1630224659949212</v>
      </c>
      <c r="CH143" s="44" t="str">
        <f t="shared" si="143"/>
        <v/>
      </c>
      <c r="CI143" s="44" t="str">
        <f t="shared" si="144"/>
        <v/>
      </c>
      <c r="CJ143" s="48">
        <f t="shared" si="145"/>
        <v>-1.8529828200646572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5.1226476732260629E-4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6.5902778267536459E-3</v>
      </c>
      <c r="CV143" s="48" t="str">
        <f t="shared" si="157"/>
        <v/>
      </c>
      <c r="CW143" s="48">
        <f t="shared" si="158"/>
        <v>-4.7066229523301132E-4</v>
      </c>
      <c r="CX143" s="48" t="str">
        <f t="shared" si="159"/>
        <v/>
      </c>
      <c r="CY143" s="48" t="str">
        <f t="shared" si="160"/>
        <v/>
      </c>
      <c r="CZ143" s="48">
        <f t="shared" si="161"/>
        <v>7.6701492738389292E-3</v>
      </c>
      <c r="DA143" s="48">
        <f t="shared" si="162"/>
        <v>0</v>
      </c>
      <c r="DB143" s="48">
        <f t="shared" si="163"/>
        <v>0</v>
      </c>
      <c r="DC143" s="48">
        <f t="shared" si="164"/>
        <v>4.9703994384684399E-3</v>
      </c>
      <c r="DD143" s="48">
        <f t="shared" si="165"/>
        <v>1.1435302446029697E-2</v>
      </c>
      <c r="DE143" s="48">
        <f t="shared" si="166"/>
        <v>7.6618216708508359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9.8177704489427267E-3</v>
      </c>
      <c r="DJ143" s="48" t="str">
        <f t="shared" si="171"/>
        <v/>
      </c>
      <c r="DK143" s="48" t="str">
        <f t="shared" si="172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0">
        <f>PRODUCT(DM609:DM611)-1</f>
        <v>0.20450043271268425</v>
      </c>
      <c r="DV143" s="100">
        <f>PRODUCT(DM600:DM611)-1</f>
        <v>0.24269845144901159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PM (TR)'!D$2,'Memb Hist (Org)'!$A$1:$A$29,0),MATCH('Mthly PM (TR)'!$A144,'Memb Hist (Org)'!$A$1:$BS$1,0))&lt;&gt;1,"",'Mthly Returns (TR)'!D143),"")</f>
        <v>-3.65E-3</v>
      </c>
      <c r="E144" s="46" t="str">
        <f>IFERROR(IF(INDEX('Memb Hist (Org)'!$A$1:$BS$29,MATCH('Mthly PM (TR)'!E$2,'Memb Hist (Org)'!$A$1:$A$29,0),MATCH('Mthly PM (TR)'!$A144,'Memb Hist (Org)'!$A$1:$BS$1,0))&lt;&gt;1,"",'Mthly Returns (TR)'!E143),"")</f>
        <v/>
      </c>
      <c r="F144" s="46" t="str">
        <f>IFERROR(IF(INDEX('Memb Hist (Org)'!$A$1:$BS$29,MATCH('Mthly PM (TR)'!F$2,'Memb Hist (Org)'!$A$1:$A$29,0),MATCH('Mthly PM (TR)'!$A144,'Memb Hist (Org)'!$A$1:$BS$1,0))&lt;&gt;1,"",'Mthly Returns (TR)'!F143),"")</f>
        <v/>
      </c>
      <c r="G144" s="46">
        <f>IFERROR(IF(INDEX('Memb Hist (Org)'!$A$1:$BS$29,MATCH('Mthly PM (TR)'!G$2,'Memb Hist (Org)'!$A$1:$A$29,0),MATCH('Mthly PM (TR)'!$A144,'Memb Hist (Org)'!$A$1:$BS$1,0))&lt;&gt;1,"",'Mthly Returns (TR)'!G143),"")</f>
        <v>7.9070000000000001E-2</v>
      </c>
      <c r="H144" s="46">
        <f>IFERROR(IF(INDEX('Memb Hist (Org)'!$A$1:$BS$29,MATCH('Mthly PM (TR)'!H$2,'Memb Hist (Org)'!$A$1:$A$29,0),MATCH('Mthly PM (TR)'!$A144,'Memb Hist (Org)'!$A$1:$BS$1,0))&lt;&gt;1,"",'Mthly Returns (TR)'!H143),"")</f>
        <v>1.2586E-2</v>
      </c>
      <c r="I144" s="46">
        <f>IFERROR(IF(INDEX('Memb Hist (Org)'!$A$1:$BS$29,MATCH('Mthly PM (TR)'!I$2,'Memb Hist (Org)'!$A$1:$A$29,0),MATCH('Mthly PM (TR)'!$A144,'Memb Hist (Org)'!$A$1:$BS$1,0))&lt;&gt;1,"",'Mthly Returns (TR)'!I143),"")</f>
        <v>0.03</v>
      </c>
      <c r="J144" s="46">
        <f>IFERROR(IF(INDEX('Memb Hist (Org)'!$A$1:$BS$29,MATCH('Mthly PM (TR)'!J$2,'Memb Hist (Org)'!$A$1:$A$29,0),MATCH('Mthly PM (TR)'!$A144,'Memb Hist (Org)'!$A$1:$BS$1,0))&lt;&gt;1,"",'Mthly Returns (TR)'!J143),"")</f>
        <v>2.0279999999999999E-3</v>
      </c>
      <c r="K144" s="46">
        <f>IFERROR(IF(INDEX('Memb Hist (Org)'!$A$1:$BS$29,MATCH('Mthly PM (TR)'!K$2,'Memb Hist (Org)'!$A$1:$A$29,0),MATCH('Mthly PM (TR)'!$A144,'Memb Hist (Org)'!$A$1:$BS$1,0))&lt;&gt;1,"",'Mthly Returns (TR)'!K143),"")</f>
        <v>2.6495999999999999E-2</v>
      </c>
      <c r="L144" s="46" t="str">
        <f>IFERROR(IF(INDEX('Memb Hist (Org)'!$A$1:$BS$29,MATCH('Mthly PM (TR)'!L$2,'Memb Hist (Org)'!$A$1:$A$29,0),MATCH('Mthly PM (TR)'!$A144,'Memb Hist (Org)'!$A$1:$BS$1,0))&lt;&gt;1,"",'Mthly Returns (TR)'!L143),"")</f>
        <v/>
      </c>
      <c r="M144" s="46" t="str">
        <f>IFERROR(IF(INDEX('Memb Hist (Org)'!$A$1:$BS$29,MATCH('Mthly PM (TR)'!M$2,'Memb Hist (Org)'!$A$1:$A$29,0),MATCH('Mthly PM (TR)'!$A144,'Memb Hist (Org)'!$A$1:$BS$1,0))&lt;&gt;1,"",'Mthly Returns (TR)'!M143),"")</f>
        <v/>
      </c>
      <c r="N144" s="46" t="str">
        <f>IFERROR(IF(INDEX('Memb Hist (Org)'!$A$1:$BS$29,MATCH('Mthly PM (TR)'!N$2,'Memb Hist (Org)'!$A$1:$A$29,0),MATCH('Mthly PM (TR)'!$A144,'Memb Hist (Org)'!$A$1:$BS$1,0))&lt;&gt;1,"",'Mthly Returns (TR)'!N143),"")</f>
        <v/>
      </c>
      <c r="O144" s="46">
        <f>IFERROR(IF(INDEX('Memb Hist (Org)'!$A$1:$BS$29,MATCH('Mthly PM (TR)'!O$2,'Memb Hist (Org)'!$A$1:$A$29,0),MATCH('Mthly PM (TR)'!$A144,'Memb Hist (Org)'!$A$1:$BS$1,0))&lt;&gt;1,"",'Mthly Returns (TR)'!O143),"")</f>
        <v>2.1833999999999999E-2</v>
      </c>
      <c r="P144" s="46" t="str">
        <f>IFERROR(IF(INDEX('Memb Hist (Org)'!$A$1:$BS$29,MATCH('Mthly PM (TR)'!P$2,'Memb Hist (Org)'!$A$1:$A$29,0),MATCH('Mthly PM (TR)'!$A144,'Memb Hist (Org)'!$A$1:$BS$1,0))&lt;&gt;1,"",'Mthly Returns (TR)'!P143),"")</f>
        <v/>
      </c>
      <c r="Q144" s="46">
        <f>IFERROR(IF(INDEX('Memb Hist (Org)'!$A$1:$BS$29,MATCH('Mthly PM (TR)'!Q$2,'Memb Hist (Org)'!$A$1:$A$29,0),MATCH('Mthly PM (TR)'!$A144,'Memb Hist (Org)'!$A$1:$BS$1,0))&lt;&gt;1,"",'Mthly Returns (TR)'!Q143),"")</f>
        <v>-6.1143999999999997E-2</v>
      </c>
      <c r="R144" s="46" t="str">
        <f>IFERROR(IF(INDEX('Memb Hist (Org)'!$A$1:$BS$29,MATCH('Mthly PM (TR)'!R$2,'Memb Hist (Org)'!$A$1:$A$29,0),MATCH('Mthly PM (TR)'!$A144,'Memb Hist (Org)'!$A$1:$BS$1,0))&lt;&gt;1,"",'Mthly Returns (TR)'!R143),"")</f>
        <v/>
      </c>
      <c r="S144" s="46" t="str">
        <f>IFERROR(IF(INDEX('Memb Hist (Org)'!$A$1:$BS$29,MATCH('Mthly PM (TR)'!S$2,'Memb Hist (Org)'!$A$1:$A$29,0),MATCH('Mthly PM (TR)'!$A144,'Memb Hist (Org)'!$A$1:$BS$1,0))&lt;&gt;1,"",'Mthly Returns (TR)'!S143),"")</f>
        <v/>
      </c>
      <c r="T144" s="46">
        <f>IFERROR(IF(INDEX('Memb Hist (Org)'!$A$1:$BS$29,MATCH('Mthly PM (TR)'!T$2,'Memb Hist (Org)'!$A$1:$A$29,0),MATCH('Mthly PM (TR)'!$A144,'Memb Hist (Org)'!$A$1:$BS$1,0))&lt;&gt;1,"",'Mthly Returns (TR)'!T143),"")</f>
        <v>0.10659</v>
      </c>
      <c r="U144" s="46">
        <f>IFERROR(IF(INDEX('Memb Hist (Org)'!$A$1:$BS$29,MATCH('Mthly PM (TR)'!U$2,'Memb Hist (Org)'!$A$1:$A$29,0),MATCH('Mthly PM (TR)'!$A144,'Memb Hist (Org)'!$A$1:$BS$1,0))&lt;&gt;1,"",'Mthly Returns (TR)'!U143),"")</f>
        <v>-3.1161000000000001E-2</v>
      </c>
      <c r="V144" s="46">
        <f>IFERROR(IF(INDEX('Memb Hist (Org)'!$A$1:$BS$29,MATCH('Mthly PM (TR)'!V$2,'Memb Hist (Org)'!$A$1:$A$29,0),MATCH('Mthly PM (TR)'!$A144,'Memb Hist (Org)'!$A$1:$BS$1,0))&lt;&gt;1,"",'Mthly Returns (TR)'!V143),"")</f>
        <v>-2.8947000000000001E-2</v>
      </c>
      <c r="W144" s="46">
        <f>IFERROR(IF(INDEX('Memb Hist (Org)'!$A$1:$BS$29,MATCH('Mthly PM (TR)'!W$2,'Memb Hist (Org)'!$A$1:$A$29,0),MATCH('Mthly PM (TR)'!$A144,'Memb Hist (Org)'!$A$1:$BS$1,0))&lt;&gt;1,"",'Mthly Returns (TR)'!W143),"")</f>
        <v>-1.9157E-2</v>
      </c>
      <c r="X144" s="46">
        <f>IFERROR(IF(INDEX('Memb Hist (Org)'!$A$1:$BS$29,MATCH('Mthly PM (TR)'!X$2,'Memb Hist (Org)'!$A$1:$A$29,0),MATCH('Mthly PM (TR)'!$A144,'Memb Hist (Org)'!$A$1:$BS$1,0))&lt;&gt;1,"",'Mthly Returns (TR)'!X143),"")</f>
        <v>1.2658000000000001E-2</v>
      </c>
      <c r="Y144" s="46">
        <f>IFERROR(IF(INDEX('Memb Hist (Org)'!$A$1:$BS$29,MATCH('Mthly PM (TR)'!Y$2,'Memb Hist (Org)'!$A$1:$A$29,0),MATCH('Mthly PM (TR)'!$A144,'Memb Hist (Org)'!$A$1:$BS$1,0))&lt;&gt;1,"",'Mthly Returns (TR)'!Y143),"")</f>
        <v>0.12623000000000001</v>
      </c>
      <c r="Z144" s="46" t="str">
        <f>IFERROR(IF(INDEX('Memb Hist (Org)'!$A$1:$BS$29,MATCH('Mthly PM (TR)'!Z$2,'Memb Hist (Org)'!$A$1:$A$29,0),MATCH('Mthly PM (TR)'!$A144,'Memb Hist (Org)'!$A$1:$BS$1,0))&lt;&gt;1,"",'Mthly Returns (TR)'!Z143),"")</f>
        <v/>
      </c>
      <c r="AA144" s="46" t="str">
        <f>IFERROR(IF(INDEX('Memb Hist (Org)'!$A$1:$BS$29,MATCH('Mthly PM (TR)'!AA$2,'Memb Hist (Org)'!$A$1:$A$29,0),MATCH('Mthly PM (TR)'!$A144,'Memb Hist (Org)'!$A$1:$BS$1,0))&lt;&gt;1,"",'Mthly Returns (TR)'!AA143),"")</f>
        <v/>
      </c>
      <c r="AB144" s="46" t="str">
        <f>IFERROR(IF(INDEX('Memb Hist (Org)'!$A$1:$BS$29,MATCH('Mthly PM (TR)'!AB$2,'Memb Hist (Org)'!$A$1:$A$29,0),MATCH('Mthly PM (TR)'!$A144,'Memb Hist (Org)'!$A$1:$BS$1,0))&lt;&gt;1,"",'Mthly Returns (TR)'!AB143),"")</f>
        <v/>
      </c>
      <c r="AC144" s="46">
        <f>IFERROR(IF(INDEX('Memb Hist (Org)'!$A$1:$BS$29,MATCH('Mthly PM (TR)'!AC$2,'Memb Hist (Org)'!$A$1:$A$29,0),MATCH('Mthly PM (TR)'!$A144,'Memb Hist (Org)'!$A$1:$BS$1,0))&lt;&gt;1,"",'Mthly Returns (TR)'!AC143),"")</f>
        <v>5.9880000000000003E-3</v>
      </c>
      <c r="AD144" s="46" t="str">
        <f>IFERROR(IF(INDEX('Memb Hist (Org)'!$A$1:$BS$29,MATCH('Mthly PM (TR)'!AD$2,'Memb Hist (Org)'!$A$1:$A$29,0),MATCH('Mthly PM (TR)'!$A144,'Memb Hist (Org)'!$A$1:$BS$1,0))&lt;&gt;1,"",'Mthly Returns (TR)'!AD143),"")</f>
        <v/>
      </c>
      <c r="AE144" s="46" t="str">
        <f>IFERROR(IF(INDEX('Memb Hist (Org)'!$A$1:$BS$29,MATCH('Mthly PM (TR)'!AE$2,'Memb Hist (Org)'!$A$1:$A$29,0),MATCH('Mthly PM (TR)'!$A144,'Memb Hist (Org)'!$A$1:$BS$1,0))&lt;&gt;1,"",'Mthly Returns (TR)'!AE143),"")</f>
        <v/>
      </c>
      <c r="AF144" s="42">
        <f>IFERROR(IF($C144=7,INDEX('Profit Margin'!$A$32:$BS$60,MATCH('Mthly PM (TR)'!AF$2,'Profit Margin'!$A$32:$A$60,0),MATCH('Mthly PM (TR)'!$A144,'Profit Margin'!$A$32:$BS$32,0)),AF143*(1+D143)),"")</f>
        <v>0.12903920958285181</v>
      </c>
      <c r="AG144" s="42" t="str">
        <f>IFERROR(IF($C144=7,INDEX('Profit Margin'!$A$32:$BS$60,MATCH('Mthly PM (TR)'!AG$2,'Profit Margin'!$A$32:$A$60,0),MATCH('Mthly PM (TR)'!$A144,'Profit Margin'!$A$32:$BS$32,0)),AG143*(1+E143)),"")</f>
        <v/>
      </c>
      <c r="AH144" s="42" t="str">
        <f>IFERROR(IF($C144=7,INDEX('Profit Margin'!$A$32:$BS$60,MATCH('Mthly PM (TR)'!AH$2,'Profit Margin'!$A$32:$A$60,0),MATCH('Mthly PM (TR)'!$A144,'Profit Margin'!$A$32:$BS$32,0)),AH143*(1+F143)),"")</f>
        <v/>
      </c>
      <c r="AI144" s="42">
        <f>IFERROR(IF($C144=7,INDEX('Profit Margin'!$A$32:$BS$60,MATCH('Mthly PM (TR)'!AI$2,'Profit Margin'!$A$32:$A$60,0),MATCH('Mthly PM (TR)'!$A144,'Profit Margin'!$A$32:$BS$32,0)),AI143*(1+G143)),"")</f>
        <v>0</v>
      </c>
      <c r="AJ144" s="42">
        <f>IFERROR(IF($C144=7,INDEX('Profit Margin'!$A$32:$BS$60,MATCH('Mthly PM (TR)'!AJ$2,'Profit Margin'!$A$32:$A$60,0),MATCH('Mthly PM (TR)'!$A144,'Profit Margin'!$A$32:$BS$32,0)),AJ143*(1+H143)),"")</f>
        <v>0</v>
      </c>
      <c r="AK144" s="42">
        <f>IFERROR(IF($C144=7,INDEX('Profit Margin'!$A$32:$BS$60,MATCH('Mthly PM (TR)'!AK$2,'Profit Margin'!$A$32:$A$60,0),MATCH('Mthly PM (TR)'!$A144,'Profit Margin'!$A$32:$BS$32,0)),AK143*(1+I143)),"")</f>
        <v>8.0714395474787398E-2</v>
      </c>
      <c r="AL144" s="42">
        <f>IFERROR(IF($C144=7,INDEX('Profit Margin'!$A$32:$BS$60,MATCH('Mthly PM (TR)'!AL$2,'Profit Margin'!$A$32:$A$60,0),MATCH('Mthly PM (TR)'!$A144,'Profit Margin'!$A$32:$BS$32,0)),AL143*(1+J143)),"")</f>
        <v>0</v>
      </c>
      <c r="AM144" s="42">
        <f>IFERROR(IF($C144=7,INDEX('Profit Margin'!$A$32:$BS$60,MATCH('Mthly PM (TR)'!AM$2,'Profit Margin'!$A$32:$A$60,0),MATCH('Mthly PM (TR)'!$A144,'Profit Margin'!$A$32:$BS$32,0)),AM143*(1+K143)),"")</f>
        <v>0</v>
      </c>
      <c r="AN144" s="42" t="str">
        <f>IFERROR(IF($C144=7,INDEX('Profit Margin'!$A$32:$BS$60,MATCH('Mthly PM (TR)'!AN$2,'Profit Margin'!$A$32:$A$60,0),MATCH('Mthly PM (TR)'!$A144,'Profit Margin'!$A$32:$BS$32,0)),AN143*(1+L143)),"")</f>
        <v/>
      </c>
      <c r="AO144" s="42" t="str">
        <f>IFERROR(IF($C144=7,INDEX('Profit Margin'!$A$32:$BS$60,MATCH('Mthly PM (TR)'!AO$2,'Profit Margin'!$A$32:$A$60,0),MATCH('Mthly PM (TR)'!$A144,'Profit Margin'!$A$32:$BS$32,0)),AO143*(1+M143)),"")</f>
        <v/>
      </c>
      <c r="AP144" s="42" t="str">
        <f>IFERROR(IF($C144=7,INDEX('Profit Margin'!$A$32:$BS$60,MATCH('Mthly PM (TR)'!AP$2,'Profit Margin'!$A$32:$A$60,0),MATCH('Mthly PM (TR)'!$A144,'Profit Margin'!$A$32:$BS$32,0)),AP143*(1+N143)),"")</f>
        <v/>
      </c>
      <c r="AQ144" s="42">
        <f>IFERROR(IF($C144=7,INDEX('Profit Margin'!$A$32:$BS$60,MATCH('Mthly PM (TR)'!AQ$2,'Profit Margin'!$A$32:$A$60,0),MATCH('Mthly PM (TR)'!$A144,'Profit Margin'!$A$32:$BS$32,0)),AQ143*(1+O143)),"")</f>
        <v>0.14583081685190269</v>
      </c>
      <c r="AR144" s="42" t="str">
        <f>IFERROR(IF($C144=7,INDEX('Profit Margin'!$A$32:$BS$60,MATCH('Mthly PM (TR)'!AR$2,'Profit Margin'!$A$32:$A$60,0),MATCH('Mthly PM (TR)'!$A144,'Profit Margin'!$A$32:$BS$32,0)),AR143*(1+P143)),"")</f>
        <v/>
      </c>
      <c r="AS144" s="42">
        <f>IFERROR(IF($C144=7,INDEX('Profit Margin'!$A$32:$BS$60,MATCH('Mthly PM (TR)'!AS$2,'Profit Margin'!$A$32:$A$60,0),MATCH('Mthly PM (TR)'!$A144,'Profit Margin'!$A$32:$BS$32,0)),AS143*(1+Q143)),"")</f>
        <v>8.981907636184723E-2</v>
      </c>
      <c r="AT144" s="42" t="str">
        <f>IFERROR(IF($C144=7,INDEX('Profit Margin'!$A$32:$BS$60,MATCH('Mthly PM (TR)'!AT$2,'Profit Margin'!$A$32:$A$60,0),MATCH('Mthly PM (TR)'!$A144,'Profit Margin'!$A$32:$BS$32,0)),AT143*(1+R143)),"")</f>
        <v/>
      </c>
      <c r="AU144" s="42" t="str">
        <f>IFERROR(IF($C144=7,INDEX('Profit Margin'!$A$32:$BS$60,MATCH('Mthly PM (TR)'!AU$2,'Profit Margin'!$A$32:$A$60,0),MATCH('Mthly PM (TR)'!$A144,'Profit Margin'!$A$32:$BS$32,0)),AU143*(1+S143)),"")</f>
        <v/>
      </c>
      <c r="AV144" s="42">
        <f>IFERROR(IF($C144=7,INDEX('Profit Margin'!$A$32:$BS$60,MATCH('Mthly PM (TR)'!AV$2,'Profit Margin'!$A$32:$A$60,0),MATCH('Mthly PM (TR)'!$A144,'Profit Margin'!$A$32:$BS$32,0)),AV143*(1+T143)),"")</f>
        <v>0.12110032554676305</v>
      </c>
      <c r="AW144" s="42">
        <f>IFERROR(IF($C144=7,INDEX('Profit Margin'!$A$32:$BS$60,MATCH('Mthly PM (TR)'!AW$2,'Profit Margin'!$A$32:$A$60,0),MATCH('Mthly PM (TR)'!$A144,'Profit Margin'!$A$32:$BS$32,0)),AW143*(1+U143)),"")</f>
        <v>0</v>
      </c>
      <c r="AX144" s="42">
        <f>IFERROR(IF($C144=7,INDEX('Profit Margin'!$A$32:$BS$60,MATCH('Mthly PM (TR)'!AX$2,'Profit Margin'!$A$32:$A$60,0),MATCH('Mthly PM (TR)'!$A144,'Profit Margin'!$A$32:$BS$32,0)),AX143*(1+V143)),"")</f>
        <v>0</v>
      </c>
      <c r="AY144" s="42">
        <f>IFERROR(IF($C144=7,INDEX('Profit Margin'!$A$32:$BS$60,MATCH('Mthly PM (TR)'!AY$2,'Profit Margin'!$A$32:$A$60,0),MATCH('Mthly PM (TR)'!$A144,'Profit Margin'!$A$32:$BS$32,0)),AY143*(1+W143)),"")</f>
        <v>0.13091506214625578</v>
      </c>
      <c r="AZ144" s="42">
        <f>IFERROR(IF($C144=7,INDEX('Profit Margin'!$A$32:$BS$60,MATCH('Mthly PM (TR)'!AZ$2,'Profit Margin'!$A$32:$A$60,0),MATCH('Mthly PM (TR)'!$A144,'Profit Margin'!$A$32:$BS$32,0)),AZ143*(1+X143)),"")</f>
        <v>0.11963598004819435</v>
      </c>
      <c r="BA144" s="42">
        <f>IFERROR(IF($C144=7,INDEX('Profit Margin'!$A$32:$BS$60,MATCH('Mthly PM (TR)'!BA$2,'Profit Margin'!$A$32:$A$60,0),MATCH('Mthly PM (TR)'!$A144,'Profit Margin'!$A$32:$BS$32,0)),BA143*(1+Y143)),"")</f>
        <v>0.13887038747979263</v>
      </c>
      <c r="BB144" s="42" t="str">
        <f>IFERROR(IF($C144=7,INDEX('Profit Margin'!$A$32:$BS$60,MATCH('Mthly PM (TR)'!BB$2,'Profit Margin'!$A$32:$A$60,0),MATCH('Mthly PM (TR)'!$A144,'Profit Margin'!$A$32:$BS$32,0)),BB143*(1+Z143)),"")</f>
        <v/>
      </c>
      <c r="BC144" s="42" t="str">
        <f>IFERROR(IF($C144=7,INDEX('Profit Margin'!$A$32:$BS$60,MATCH('Mthly PM (TR)'!BC$2,'Profit Margin'!$A$32:$A$60,0),MATCH('Mthly PM (TR)'!$A144,'Profit Margin'!$A$32:$BS$32,0)),BC143*(1+AA143)),"")</f>
        <v/>
      </c>
      <c r="BD144" s="42" t="str">
        <f>IFERROR(IF($C144=7,INDEX('Profit Margin'!$A$32:$BS$60,MATCH('Mthly PM (TR)'!BD$2,'Profit Margin'!$A$32:$A$60,0),MATCH('Mthly PM (TR)'!$A144,'Profit Margin'!$A$32:$BS$32,0)),BD143*(1+AB143)),"")</f>
        <v/>
      </c>
      <c r="BE144" s="42">
        <f>IFERROR(IF($C144=7,INDEX('Profit Margin'!$A$32:$BS$60,MATCH('Mthly PM (TR)'!BE$2,'Profit Margin'!$A$32:$A$60,0),MATCH('Mthly PM (TR)'!$A144,'Profit Margin'!$A$32:$BS$32,0)),BE143*(1+AC143)),"")</f>
        <v>0.13116040890755448</v>
      </c>
      <c r="BF144" s="42" t="str">
        <f>IFERROR(IF($C144=7,INDEX('Profit Margin'!$A$32:$BS$60,MATCH('Mthly PM (TR)'!BF$2,'Profit Margin'!$A$32:$A$60,0),MATCH('Mthly PM (TR)'!$A144,'Profit Margin'!$A$32:$BS$32,0)),BF143*(1+AD143)),"")</f>
        <v/>
      </c>
      <c r="BG144" s="42" t="str">
        <f>IFERROR(IF($C144=7,INDEX('Profit Margin'!$A$32:$BS$60,MATCH('Mthly PM (TR)'!BG$2,'Profit Margin'!$A$32:$A$60,0),MATCH('Mthly PM (TR)'!$A144,'Profit Margin'!$A$32:$BS$32,0)),BG143*(1+AE143)),"")</f>
        <v/>
      </c>
      <c r="BH144" s="44">
        <f t="shared" si="117"/>
        <v>0.11870196990545628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7.424842242569453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341484134101753</v>
      </c>
      <c r="BT144" s="44" t="str">
        <f t="shared" si="129"/>
        <v/>
      </c>
      <c r="BU144" s="44">
        <f t="shared" si="130"/>
        <v>8.2623733776006625E-2</v>
      </c>
      <c r="BV144" s="44" t="str">
        <f t="shared" si="131"/>
        <v/>
      </c>
      <c r="BW144" s="44" t="str">
        <f t="shared" si="132"/>
        <v/>
      </c>
      <c r="BX144" s="44">
        <f t="shared" si="133"/>
        <v>0.11139906424615235</v>
      </c>
      <c r="BY144" s="44">
        <f t="shared" si="134"/>
        <v>0</v>
      </c>
      <c r="BZ144" s="44">
        <f t="shared" si="135"/>
        <v>0</v>
      </c>
      <c r="CA144" s="44">
        <f t="shared" si="136"/>
        <v>0.1204275492487278</v>
      </c>
      <c r="CB144" s="44">
        <f t="shared" si="137"/>
        <v>0.11005202642823479</v>
      </c>
      <c r="CC144" s="44">
        <f t="shared" si="138"/>
        <v>0.12774557910478712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2065324145476522</v>
      </c>
      <c r="CH144" s="44" t="str">
        <f t="shared" si="143"/>
        <v/>
      </c>
      <c r="CI144" s="44" t="str">
        <f t="shared" si="144"/>
        <v/>
      </c>
      <c r="CJ144" s="48">
        <f t="shared" si="145"/>
        <v>-4.3326219015491543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227452672770836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2.9289964583977673E-3</v>
      </c>
      <c r="CV144" s="48" t="str">
        <f t="shared" si="157"/>
        <v/>
      </c>
      <c r="CW144" s="48">
        <f t="shared" si="158"/>
        <v>-5.051945578000149E-3</v>
      </c>
      <c r="CX144" s="48" t="str">
        <f t="shared" si="159"/>
        <v/>
      </c>
      <c r="CY144" s="48" t="str">
        <f t="shared" si="160"/>
        <v/>
      </c>
      <c r="CZ144" s="48">
        <f t="shared" si="161"/>
        <v>1.187402625799738E-2</v>
      </c>
      <c r="DA144" s="48">
        <f t="shared" si="162"/>
        <v>0</v>
      </c>
      <c r="DB144" s="48">
        <f t="shared" si="163"/>
        <v>0</v>
      </c>
      <c r="DC144" s="48">
        <f t="shared" si="164"/>
        <v>-2.3070305609578785E-3</v>
      </c>
      <c r="DD144" s="48">
        <f t="shared" si="165"/>
        <v>1.3930385505285961E-3</v>
      </c>
      <c r="DE144" s="48">
        <f t="shared" si="166"/>
        <v>1.6125324450397278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7.2247160983113419E-4</v>
      </c>
      <c r="DJ144" s="48" t="str">
        <f t="shared" si="171"/>
        <v/>
      </c>
      <c r="DK144" s="48" t="str">
        <f t="shared" si="172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0">
        <f>PRODUCT(DM610:DM612)-1</f>
        <v>0.6902908557838241</v>
      </c>
      <c r="DV144" s="100">
        <f>PRODUCT(DM601:DM612)-1</f>
        <v>0.72194602996083623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PM (TR)'!D$2,'Memb Hist (Org)'!$A$1:$A$29,0),MATCH('Mthly PM (TR)'!$A145,'Memb Hist (Org)'!$A$1:$BS$1,0))&lt;&gt;1,"",'Mthly Returns (TR)'!D144),"")</f>
        <v>6.7766000000000007E-2</v>
      </c>
      <c r="E145" s="46" t="str">
        <f>IFERROR(IF(INDEX('Memb Hist (Org)'!$A$1:$BS$29,MATCH('Mthly PM (TR)'!E$2,'Memb Hist (Org)'!$A$1:$A$29,0),MATCH('Mthly PM (TR)'!$A145,'Memb Hist (Org)'!$A$1:$BS$1,0))&lt;&gt;1,"",'Mthly Returns (TR)'!E144),"")</f>
        <v/>
      </c>
      <c r="F145" s="46" t="str">
        <f>IFERROR(IF(INDEX('Memb Hist (Org)'!$A$1:$BS$29,MATCH('Mthly PM (TR)'!F$2,'Memb Hist (Org)'!$A$1:$A$29,0),MATCH('Mthly PM (TR)'!$A145,'Memb Hist (Org)'!$A$1:$BS$1,0))&lt;&gt;1,"",'Mthly Returns (TR)'!F144),"")</f>
        <v/>
      </c>
      <c r="G145" s="46">
        <f>IFERROR(IF(INDEX('Memb Hist (Org)'!$A$1:$BS$29,MATCH('Mthly PM (TR)'!G$2,'Memb Hist (Org)'!$A$1:$A$29,0),MATCH('Mthly PM (TR)'!$A145,'Memb Hist (Org)'!$A$1:$BS$1,0))&lt;&gt;1,"",'Mthly Returns (TR)'!G144),"")</f>
        <v>5.1720000000000004E-3</v>
      </c>
      <c r="H145" s="46">
        <f>IFERROR(IF(INDEX('Memb Hist (Org)'!$A$1:$BS$29,MATCH('Mthly PM (TR)'!H$2,'Memb Hist (Org)'!$A$1:$A$29,0),MATCH('Mthly PM (TR)'!$A145,'Memb Hist (Org)'!$A$1:$BS$1,0))&lt;&gt;1,"",'Mthly Returns (TR)'!H144),"")</f>
        <v>-2.7169999999999998E-3</v>
      </c>
      <c r="I145" s="46">
        <f>IFERROR(IF(INDEX('Memb Hist (Org)'!$A$1:$BS$29,MATCH('Mthly PM (TR)'!I$2,'Memb Hist (Org)'!$A$1:$A$29,0),MATCH('Mthly PM (TR)'!$A145,'Memb Hist (Org)'!$A$1:$BS$1,0))&lt;&gt;1,"",'Mthly Returns (TR)'!I144),"")</f>
        <v>8.2524E-2</v>
      </c>
      <c r="J145" s="46">
        <f>IFERROR(IF(INDEX('Memb Hist (Org)'!$A$1:$BS$29,MATCH('Mthly PM (TR)'!J$2,'Memb Hist (Org)'!$A$1:$A$29,0),MATCH('Mthly PM (TR)'!$A145,'Memb Hist (Org)'!$A$1:$BS$1,0))&lt;&gt;1,"",'Mthly Returns (TR)'!J144),"")</f>
        <v>5.3845999999999998E-2</v>
      </c>
      <c r="K145" s="46">
        <f>IFERROR(IF(INDEX('Memb Hist (Org)'!$A$1:$BS$29,MATCH('Mthly PM (TR)'!K$2,'Memb Hist (Org)'!$A$1:$A$29,0),MATCH('Mthly PM (TR)'!$A145,'Memb Hist (Org)'!$A$1:$BS$1,0))&lt;&gt;1,"",'Mthly Returns (TR)'!K144),"")</f>
        <v>6.3024999999999998E-2</v>
      </c>
      <c r="L145" s="46" t="str">
        <f>IFERROR(IF(INDEX('Memb Hist (Org)'!$A$1:$BS$29,MATCH('Mthly PM (TR)'!L$2,'Memb Hist (Org)'!$A$1:$A$29,0),MATCH('Mthly PM (TR)'!$A145,'Memb Hist (Org)'!$A$1:$BS$1,0))&lt;&gt;1,"",'Mthly Returns (TR)'!L144),"")</f>
        <v/>
      </c>
      <c r="M145" s="46" t="str">
        <f>IFERROR(IF(INDEX('Memb Hist (Org)'!$A$1:$BS$29,MATCH('Mthly PM (TR)'!M$2,'Memb Hist (Org)'!$A$1:$A$29,0),MATCH('Mthly PM (TR)'!$A145,'Memb Hist (Org)'!$A$1:$BS$1,0))&lt;&gt;1,"",'Mthly Returns (TR)'!M144),"")</f>
        <v/>
      </c>
      <c r="N145" s="46" t="str">
        <f>IFERROR(IF(INDEX('Memb Hist (Org)'!$A$1:$BS$29,MATCH('Mthly PM (TR)'!N$2,'Memb Hist (Org)'!$A$1:$A$29,0),MATCH('Mthly PM (TR)'!$A145,'Memb Hist (Org)'!$A$1:$BS$1,0))&lt;&gt;1,"",'Mthly Returns (TR)'!N144),"")</f>
        <v/>
      </c>
      <c r="O145" s="46">
        <f>IFERROR(IF(INDEX('Memb Hist (Org)'!$A$1:$BS$29,MATCH('Mthly PM (TR)'!O$2,'Memb Hist (Org)'!$A$1:$A$29,0),MATCH('Mthly PM (TR)'!$A145,'Memb Hist (Org)'!$A$1:$BS$1,0))&lt;&gt;1,"",'Mthly Returns (TR)'!O144),"")</f>
        <v>-3.2049999999999999E-3</v>
      </c>
      <c r="P145" s="46" t="str">
        <f>IFERROR(IF(INDEX('Memb Hist (Org)'!$A$1:$BS$29,MATCH('Mthly PM (TR)'!P$2,'Memb Hist (Org)'!$A$1:$A$29,0),MATCH('Mthly PM (TR)'!$A145,'Memb Hist (Org)'!$A$1:$BS$1,0))&lt;&gt;1,"",'Mthly Returns (TR)'!P144),"")</f>
        <v/>
      </c>
      <c r="Q145" s="46">
        <f>IFERROR(IF(INDEX('Memb Hist (Org)'!$A$1:$BS$29,MATCH('Mthly PM (TR)'!Q$2,'Memb Hist (Org)'!$A$1:$A$29,0),MATCH('Mthly PM (TR)'!$A145,'Memb Hist (Org)'!$A$1:$BS$1,0))&lt;&gt;1,"",'Mthly Returns (TR)'!Q144),"")</f>
        <v>5.6818E-2</v>
      </c>
      <c r="R145" s="46" t="str">
        <f>IFERROR(IF(INDEX('Memb Hist (Org)'!$A$1:$BS$29,MATCH('Mthly PM (TR)'!R$2,'Memb Hist (Org)'!$A$1:$A$29,0),MATCH('Mthly PM (TR)'!$A145,'Memb Hist (Org)'!$A$1:$BS$1,0))&lt;&gt;1,"",'Mthly Returns (TR)'!R144),"")</f>
        <v/>
      </c>
      <c r="S145" s="46" t="str">
        <f>IFERROR(IF(INDEX('Memb Hist (Org)'!$A$1:$BS$29,MATCH('Mthly PM (TR)'!S$2,'Memb Hist (Org)'!$A$1:$A$29,0),MATCH('Mthly PM (TR)'!$A145,'Memb Hist (Org)'!$A$1:$BS$1,0))&lt;&gt;1,"",'Mthly Returns (TR)'!S144),"")</f>
        <v/>
      </c>
      <c r="T145" s="46">
        <f>IFERROR(IF(INDEX('Memb Hist (Org)'!$A$1:$BS$29,MATCH('Mthly PM (TR)'!T$2,'Memb Hist (Org)'!$A$1:$A$29,0),MATCH('Mthly PM (TR)'!$A145,'Memb Hist (Org)'!$A$1:$BS$1,0))&lt;&gt;1,"",'Mthly Returns (TR)'!T144),"")</f>
        <v>0.12894</v>
      </c>
      <c r="U145" s="46">
        <f>IFERROR(IF(INDEX('Memb Hist (Org)'!$A$1:$BS$29,MATCH('Mthly PM (TR)'!U$2,'Memb Hist (Org)'!$A$1:$A$29,0),MATCH('Mthly PM (TR)'!$A145,'Memb Hist (Org)'!$A$1:$BS$1,0))&lt;&gt;1,"",'Mthly Returns (TR)'!U144),"")</f>
        <v>0.146199</v>
      </c>
      <c r="V145" s="46">
        <f>IFERROR(IF(INDEX('Memb Hist (Org)'!$A$1:$BS$29,MATCH('Mthly PM (TR)'!V$2,'Memb Hist (Org)'!$A$1:$A$29,0),MATCH('Mthly PM (TR)'!$A145,'Memb Hist (Org)'!$A$1:$BS$1,0))&lt;&gt;1,"",'Mthly Returns (TR)'!V144),"")</f>
        <v>4.6448000000000003E-2</v>
      </c>
      <c r="W145" s="46">
        <f>IFERROR(IF(INDEX('Memb Hist (Org)'!$A$1:$BS$29,MATCH('Mthly PM (TR)'!W$2,'Memb Hist (Org)'!$A$1:$A$29,0),MATCH('Mthly PM (TR)'!$A145,'Memb Hist (Org)'!$A$1:$BS$1,0))&lt;&gt;1,"",'Mthly Returns (TR)'!W144),"")</f>
        <v>8.5938000000000001E-2</v>
      </c>
      <c r="X145" s="46">
        <f>IFERROR(IF(INDEX('Memb Hist (Org)'!$A$1:$BS$29,MATCH('Mthly PM (TR)'!X$2,'Memb Hist (Org)'!$A$1:$A$29,0),MATCH('Mthly PM (TR)'!$A145,'Memb Hist (Org)'!$A$1:$BS$1,0))&lt;&gt;1,"",'Mthly Returns (TR)'!X144),"")</f>
        <v>0.1125</v>
      </c>
      <c r="Y145" s="46">
        <f>IFERROR(IF(INDEX('Memb Hist (Org)'!$A$1:$BS$29,MATCH('Mthly PM (TR)'!Y$2,'Memb Hist (Org)'!$A$1:$A$29,0),MATCH('Mthly PM (TR)'!$A145,'Memb Hist (Org)'!$A$1:$BS$1,0))&lt;&gt;1,"",'Mthly Returns (TR)'!Y144),"")</f>
        <v>9.9271999999999999E-2</v>
      </c>
      <c r="Z145" s="46" t="str">
        <f>IFERROR(IF(INDEX('Memb Hist (Org)'!$A$1:$BS$29,MATCH('Mthly PM (TR)'!Z$2,'Memb Hist (Org)'!$A$1:$A$29,0),MATCH('Mthly PM (TR)'!$A145,'Memb Hist (Org)'!$A$1:$BS$1,0))&lt;&gt;1,"",'Mthly Returns (TR)'!Z144),"")</f>
        <v/>
      </c>
      <c r="AA145" s="46" t="str">
        <f>IFERROR(IF(INDEX('Memb Hist (Org)'!$A$1:$BS$29,MATCH('Mthly PM (TR)'!AA$2,'Memb Hist (Org)'!$A$1:$A$29,0),MATCH('Mthly PM (TR)'!$A145,'Memb Hist (Org)'!$A$1:$BS$1,0))&lt;&gt;1,"",'Mthly Returns (TR)'!AA144),"")</f>
        <v/>
      </c>
      <c r="AB145" s="46" t="str">
        <f>IFERROR(IF(INDEX('Memb Hist (Org)'!$A$1:$BS$29,MATCH('Mthly PM (TR)'!AB$2,'Memb Hist (Org)'!$A$1:$A$29,0),MATCH('Mthly PM (TR)'!$A145,'Memb Hist (Org)'!$A$1:$BS$1,0))&lt;&gt;1,"",'Mthly Returns (TR)'!AB144),"")</f>
        <v/>
      </c>
      <c r="AC145" s="46">
        <f>IFERROR(IF(INDEX('Memb Hist (Org)'!$A$1:$BS$29,MATCH('Mthly PM (TR)'!AC$2,'Memb Hist (Org)'!$A$1:$A$29,0),MATCH('Mthly PM (TR)'!$A145,'Memb Hist (Org)'!$A$1:$BS$1,0))&lt;&gt;1,"",'Mthly Returns (TR)'!AC144),"")</f>
        <v>0.103175</v>
      </c>
      <c r="AD145" s="46" t="str">
        <f>IFERROR(IF(INDEX('Memb Hist (Org)'!$A$1:$BS$29,MATCH('Mthly PM (TR)'!AD$2,'Memb Hist (Org)'!$A$1:$A$29,0),MATCH('Mthly PM (TR)'!$A145,'Memb Hist (Org)'!$A$1:$BS$1,0))&lt;&gt;1,"",'Mthly Returns (TR)'!AD144),"")</f>
        <v/>
      </c>
      <c r="AE145" s="46" t="str">
        <f>IFERROR(IF(INDEX('Memb Hist (Org)'!$A$1:$BS$29,MATCH('Mthly PM (TR)'!AE$2,'Memb Hist (Org)'!$A$1:$A$29,0),MATCH('Mthly PM (TR)'!$A145,'Memb Hist (Org)'!$A$1:$BS$1,0))&lt;&gt;1,"",'Mthly Returns (TR)'!AE144),"")</f>
        <v/>
      </c>
      <c r="AF145" s="42">
        <f>IFERROR(IF($C145=7,INDEX('Profit Margin'!$A$32:$BS$60,MATCH('Mthly PM (TR)'!AF$2,'Profit Margin'!$A$32:$A$60,0),MATCH('Mthly PM (TR)'!$A145,'Profit Margin'!$A$32:$BS$32,0)),AF144*(1+D144)),"")</f>
        <v>0.12856821646787439</v>
      </c>
      <c r="AG145" s="42" t="str">
        <f>IFERROR(IF($C145=7,INDEX('Profit Margin'!$A$32:$BS$60,MATCH('Mthly PM (TR)'!AG$2,'Profit Margin'!$A$32:$A$60,0),MATCH('Mthly PM (TR)'!$A145,'Profit Margin'!$A$32:$BS$32,0)),AG144*(1+E144)),"")</f>
        <v/>
      </c>
      <c r="AH145" s="42" t="str">
        <f>IFERROR(IF($C145=7,INDEX('Profit Margin'!$A$32:$BS$60,MATCH('Mthly PM (TR)'!AH$2,'Profit Margin'!$A$32:$A$60,0),MATCH('Mthly PM (TR)'!$A145,'Profit Margin'!$A$32:$BS$32,0)),AH144*(1+F144)),"")</f>
        <v/>
      </c>
      <c r="AI145" s="42">
        <f>IFERROR(IF($C145=7,INDEX('Profit Margin'!$A$32:$BS$60,MATCH('Mthly PM (TR)'!AI$2,'Profit Margin'!$A$32:$A$60,0),MATCH('Mthly PM (TR)'!$A145,'Profit Margin'!$A$32:$BS$32,0)),AI144*(1+G144)),"")</f>
        <v>0</v>
      </c>
      <c r="AJ145" s="42">
        <f>IFERROR(IF($C145=7,INDEX('Profit Margin'!$A$32:$BS$60,MATCH('Mthly PM (TR)'!AJ$2,'Profit Margin'!$A$32:$A$60,0),MATCH('Mthly PM (TR)'!$A145,'Profit Margin'!$A$32:$BS$32,0)),AJ144*(1+H144)),"")</f>
        <v>0</v>
      </c>
      <c r="AK145" s="42">
        <f>IFERROR(IF($C145=7,INDEX('Profit Margin'!$A$32:$BS$60,MATCH('Mthly PM (TR)'!AK$2,'Profit Margin'!$A$32:$A$60,0),MATCH('Mthly PM (TR)'!$A145,'Profit Margin'!$A$32:$BS$32,0)),AK144*(1+I144)),"")</f>
        <v>8.3135827339031021E-2</v>
      </c>
      <c r="AL145" s="42">
        <f>IFERROR(IF($C145=7,INDEX('Profit Margin'!$A$32:$BS$60,MATCH('Mthly PM (TR)'!AL$2,'Profit Margin'!$A$32:$A$60,0),MATCH('Mthly PM (TR)'!$A145,'Profit Margin'!$A$32:$BS$32,0)),AL144*(1+J144)),"")</f>
        <v>0</v>
      </c>
      <c r="AM145" s="42">
        <f>IFERROR(IF($C145=7,INDEX('Profit Margin'!$A$32:$BS$60,MATCH('Mthly PM (TR)'!AM$2,'Profit Margin'!$A$32:$A$60,0),MATCH('Mthly PM (TR)'!$A145,'Profit Margin'!$A$32:$BS$32,0)),AM144*(1+K144)),"")</f>
        <v>0</v>
      </c>
      <c r="AN145" s="42" t="str">
        <f>IFERROR(IF($C145=7,INDEX('Profit Margin'!$A$32:$BS$60,MATCH('Mthly PM (TR)'!AN$2,'Profit Margin'!$A$32:$A$60,0),MATCH('Mthly PM (TR)'!$A145,'Profit Margin'!$A$32:$BS$32,0)),AN144*(1+L144)),"")</f>
        <v/>
      </c>
      <c r="AO145" s="42" t="str">
        <f>IFERROR(IF($C145=7,INDEX('Profit Margin'!$A$32:$BS$60,MATCH('Mthly PM (TR)'!AO$2,'Profit Margin'!$A$32:$A$60,0),MATCH('Mthly PM (TR)'!$A145,'Profit Margin'!$A$32:$BS$32,0)),AO144*(1+M144)),"")</f>
        <v/>
      </c>
      <c r="AP145" s="42" t="str">
        <f>IFERROR(IF($C145=7,INDEX('Profit Margin'!$A$32:$BS$60,MATCH('Mthly PM (TR)'!AP$2,'Profit Margin'!$A$32:$A$60,0),MATCH('Mthly PM (TR)'!$A145,'Profit Margin'!$A$32:$BS$32,0)),AP144*(1+N144)),"")</f>
        <v/>
      </c>
      <c r="AQ145" s="42">
        <f>IFERROR(IF($C145=7,INDEX('Profit Margin'!$A$32:$BS$60,MATCH('Mthly PM (TR)'!AQ$2,'Profit Margin'!$A$32:$A$60,0),MATCH('Mthly PM (TR)'!$A145,'Profit Margin'!$A$32:$BS$32,0)),AQ144*(1+O144)),"")</f>
        <v>0.14901488690704712</v>
      </c>
      <c r="AR145" s="42" t="str">
        <f>IFERROR(IF($C145=7,INDEX('Profit Margin'!$A$32:$BS$60,MATCH('Mthly PM (TR)'!AR$2,'Profit Margin'!$A$32:$A$60,0),MATCH('Mthly PM (TR)'!$A145,'Profit Margin'!$A$32:$BS$32,0)),AR144*(1+P144)),"")</f>
        <v/>
      </c>
      <c r="AS145" s="42">
        <f>IFERROR(IF($C145=7,INDEX('Profit Margin'!$A$32:$BS$60,MATCH('Mthly PM (TR)'!AS$2,'Profit Margin'!$A$32:$A$60,0),MATCH('Mthly PM (TR)'!$A145,'Profit Margin'!$A$32:$BS$32,0)),AS144*(1+Q144)),"")</f>
        <v>8.4327178756778448E-2</v>
      </c>
      <c r="AT145" s="42" t="str">
        <f>IFERROR(IF($C145=7,INDEX('Profit Margin'!$A$32:$BS$60,MATCH('Mthly PM (TR)'!AT$2,'Profit Margin'!$A$32:$A$60,0),MATCH('Mthly PM (TR)'!$A145,'Profit Margin'!$A$32:$BS$32,0)),AT144*(1+R144)),"")</f>
        <v/>
      </c>
      <c r="AU145" s="42" t="str">
        <f>IFERROR(IF($C145=7,INDEX('Profit Margin'!$A$32:$BS$60,MATCH('Mthly PM (TR)'!AU$2,'Profit Margin'!$A$32:$A$60,0),MATCH('Mthly PM (TR)'!$A145,'Profit Margin'!$A$32:$BS$32,0)),AU144*(1+S144)),"")</f>
        <v/>
      </c>
      <c r="AV145" s="42">
        <f>IFERROR(IF($C145=7,INDEX('Profit Margin'!$A$32:$BS$60,MATCH('Mthly PM (TR)'!AV$2,'Profit Margin'!$A$32:$A$60,0),MATCH('Mthly PM (TR)'!$A145,'Profit Margin'!$A$32:$BS$32,0)),AV144*(1+T144)),"")</f>
        <v>0.13400840924679253</v>
      </c>
      <c r="AW145" s="42">
        <f>IFERROR(IF($C145=7,INDEX('Profit Margin'!$A$32:$BS$60,MATCH('Mthly PM (TR)'!AW$2,'Profit Margin'!$A$32:$A$60,0),MATCH('Mthly PM (TR)'!$A145,'Profit Margin'!$A$32:$BS$32,0)),AW144*(1+U144)),"")</f>
        <v>0</v>
      </c>
      <c r="AX145" s="42">
        <f>IFERROR(IF($C145=7,INDEX('Profit Margin'!$A$32:$BS$60,MATCH('Mthly PM (TR)'!AX$2,'Profit Margin'!$A$32:$A$60,0),MATCH('Mthly PM (TR)'!$A145,'Profit Margin'!$A$32:$BS$32,0)),AX144*(1+V144)),"")</f>
        <v>0</v>
      </c>
      <c r="AY145" s="42">
        <f>IFERROR(IF($C145=7,INDEX('Profit Margin'!$A$32:$BS$60,MATCH('Mthly PM (TR)'!AY$2,'Profit Margin'!$A$32:$A$60,0),MATCH('Mthly PM (TR)'!$A145,'Profit Margin'!$A$32:$BS$32,0)),AY144*(1+W144)),"")</f>
        <v>0.12840712230071996</v>
      </c>
      <c r="AZ145" s="42">
        <f>IFERROR(IF($C145=7,INDEX('Profit Margin'!$A$32:$BS$60,MATCH('Mthly PM (TR)'!AZ$2,'Profit Margin'!$A$32:$A$60,0),MATCH('Mthly PM (TR)'!$A145,'Profit Margin'!$A$32:$BS$32,0)),AZ144*(1+X144)),"")</f>
        <v>0.1211503322836444</v>
      </c>
      <c r="BA145" s="42">
        <f>IFERROR(IF($C145=7,INDEX('Profit Margin'!$A$32:$BS$60,MATCH('Mthly PM (TR)'!BA$2,'Profit Margin'!$A$32:$A$60,0),MATCH('Mthly PM (TR)'!$A145,'Profit Margin'!$A$32:$BS$32,0)),BA144*(1+Y144)),"")</f>
        <v>0.15639999649136688</v>
      </c>
      <c r="BB145" s="42" t="str">
        <f>IFERROR(IF($C145=7,INDEX('Profit Margin'!$A$32:$BS$60,MATCH('Mthly PM (TR)'!BB$2,'Profit Margin'!$A$32:$A$60,0),MATCH('Mthly PM (TR)'!$A145,'Profit Margin'!$A$32:$BS$32,0)),BB144*(1+Z144)),"")</f>
        <v/>
      </c>
      <c r="BC145" s="42" t="str">
        <f>IFERROR(IF($C145=7,INDEX('Profit Margin'!$A$32:$BS$60,MATCH('Mthly PM (TR)'!BC$2,'Profit Margin'!$A$32:$A$60,0),MATCH('Mthly PM (TR)'!$A145,'Profit Margin'!$A$32:$BS$32,0)),BC144*(1+AA144)),"")</f>
        <v/>
      </c>
      <c r="BD145" s="42" t="str">
        <f>IFERROR(IF($C145=7,INDEX('Profit Margin'!$A$32:$BS$60,MATCH('Mthly PM (TR)'!BD$2,'Profit Margin'!$A$32:$A$60,0),MATCH('Mthly PM (TR)'!$A145,'Profit Margin'!$A$32:$BS$32,0)),BD144*(1+AB144)),"")</f>
        <v/>
      </c>
      <c r="BE145" s="42">
        <f>IFERROR(IF($C145=7,INDEX('Profit Margin'!$A$32:$BS$60,MATCH('Mthly PM (TR)'!BE$2,'Profit Margin'!$A$32:$A$60,0),MATCH('Mthly PM (TR)'!$A145,'Profit Margin'!$A$32:$BS$32,0)),BE144*(1+AC144)),"")</f>
        <v>0.13194579743609294</v>
      </c>
      <c r="BF145" s="42" t="str">
        <f>IFERROR(IF($C145=7,INDEX('Profit Margin'!$A$32:$BS$60,MATCH('Mthly PM (TR)'!BF$2,'Profit Margin'!$A$32:$A$60,0),MATCH('Mthly PM (TR)'!$A145,'Profit Margin'!$A$32:$BS$32,0)),BF144*(1+AD144)),"")</f>
        <v/>
      </c>
      <c r="BG145" s="42" t="str">
        <f>IFERROR(IF($C145=7,INDEX('Profit Margin'!$A$32:$BS$60,MATCH('Mthly PM (TR)'!BG$2,'Profit Margin'!$A$32:$A$60,0),MATCH('Mthly PM (TR)'!$A145,'Profit Margin'!$A$32:$BS$32,0)),BG144*(1+AE144)),"")</f>
        <v/>
      </c>
      <c r="BH145" s="44">
        <f t="shared" si="117"/>
        <v>0.11510570966957176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7.4430591539062674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3341138875526484</v>
      </c>
      <c r="BT145" s="44" t="str">
        <f t="shared" si="129"/>
        <v/>
      </c>
      <c r="BU145" s="44">
        <f t="shared" si="130"/>
        <v>7.5497195355877178E-2</v>
      </c>
      <c r="BV145" s="44" t="str">
        <f t="shared" si="131"/>
        <v/>
      </c>
      <c r="BW145" s="44" t="str">
        <f t="shared" si="132"/>
        <v/>
      </c>
      <c r="BX145" s="44">
        <f t="shared" si="133"/>
        <v>0.11997625441041072</v>
      </c>
      <c r="BY145" s="44">
        <f t="shared" si="134"/>
        <v>0</v>
      </c>
      <c r="BZ145" s="44">
        <f t="shared" si="135"/>
        <v>0</v>
      </c>
      <c r="CA145" s="44">
        <f t="shared" si="136"/>
        <v>0.11496148383410974</v>
      </c>
      <c r="CB145" s="44">
        <f t="shared" si="137"/>
        <v>0.10846455957252707</v>
      </c>
      <c r="CC145" s="44">
        <f t="shared" si="138"/>
        <v>0.14002319611360284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1812962074957324</v>
      </c>
      <c r="CH145" s="44" t="str">
        <f t="shared" si="143"/>
        <v/>
      </c>
      <c r="CI145" s="44" t="str">
        <f t="shared" si="144"/>
        <v/>
      </c>
      <c r="CJ145" s="48">
        <f t="shared" si="145"/>
        <v>7.8002535214682003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6.1423101361696084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4.2758350096062383E-4</v>
      </c>
      <c r="CV145" s="48" t="str">
        <f t="shared" si="157"/>
        <v/>
      </c>
      <c r="CW145" s="48">
        <f t="shared" si="158"/>
        <v>4.2895996457302295E-3</v>
      </c>
      <c r="CX145" s="48" t="str">
        <f t="shared" si="159"/>
        <v/>
      </c>
      <c r="CY145" s="48" t="str">
        <f t="shared" si="160"/>
        <v/>
      </c>
      <c r="CZ145" s="48">
        <f t="shared" si="161"/>
        <v>1.5469738243678359E-2</v>
      </c>
      <c r="DA145" s="48">
        <f t="shared" si="162"/>
        <v>0</v>
      </c>
      <c r="DB145" s="48">
        <f t="shared" si="163"/>
        <v>0</v>
      </c>
      <c r="DC145" s="48">
        <f t="shared" si="164"/>
        <v>9.8795599977357235E-3</v>
      </c>
      <c r="DD145" s="48">
        <f t="shared" si="165"/>
        <v>1.2202262951909296E-2</v>
      </c>
      <c r="DE145" s="48">
        <f t="shared" si="166"/>
        <v>1.390038272458958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2188023620837219E-2</v>
      </c>
      <c r="DJ145" s="48" t="str">
        <f t="shared" si="171"/>
        <v/>
      </c>
      <c r="DK145" s="48" t="str">
        <f t="shared" si="172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0">
        <f>PRODUCT(DM611:DM613)-1</f>
        <v>0.33459150012481476</v>
      </c>
      <c r="DV145" s="100">
        <f>PRODUCT(DM602:DM613)-1</f>
        <v>0.40572388627600575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PM (TR)'!D$2,'Memb Hist (Org)'!$A$1:$A$29,0),MATCH('Mthly PM (TR)'!$A146,'Memb Hist (Org)'!$A$1:$BS$1,0))&lt;&gt;1,"",'Mthly Returns (TR)'!D145),"")</f>
        <v>5.3036E-2</v>
      </c>
      <c r="E146" s="46" t="str">
        <f>IFERROR(IF(INDEX('Memb Hist (Org)'!$A$1:$BS$29,MATCH('Mthly PM (TR)'!E$2,'Memb Hist (Org)'!$A$1:$A$29,0),MATCH('Mthly PM (TR)'!$A146,'Memb Hist (Org)'!$A$1:$BS$1,0))&lt;&gt;1,"",'Mthly Returns (TR)'!E145),"")</f>
        <v/>
      </c>
      <c r="F146" s="46" t="str">
        <f>IFERROR(IF(INDEX('Memb Hist (Org)'!$A$1:$BS$29,MATCH('Mthly PM (TR)'!F$2,'Memb Hist (Org)'!$A$1:$A$29,0),MATCH('Mthly PM (TR)'!$A146,'Memb Hist (Org)'!$A$1:$BS$1,0))&lt;&gt;1,"",'Mthly Returns (TR)'!F145),"")</f>
        <v/>
      </c>
      <c r="G146" s="46">
        <f>IFERROR(IF(INDEX('Memb Hist (Org)'!$A$1:$BS$29,MATCH('Mthly PM (TR)'!G$2,'Memb Hist (Org)'!$A$1:$A$29,0),MATCH('Mthly PM (TR)'!$A146,'Memb Hist (Org)'!$A$1:$BS$1,0))&lt;&gt;1,"",'Mthly Returns (TR)'!G145),"")</f>
        <v>-1.7316000000000002E-2</v>
      </c>
      <c r="H146" s="46">
        <f>IFERROR(IF(INDEX('Memb Hist (Org)'!$A$1:$BS$29,MATCH('Mthly PM (TR)'!H$2,'Memb Hist (Org)'!$A$1:$A$29,0),MATCH('Mthly PM (TR)'!$A146,'Memb Hist (Org)'!$A$1:$BS$1,0))&lt;&gt;1,"",'Mthly Returns (TR)'!H145),"")</f>
        <v>6.2670000000000003E-2</v>
      </c>
      <c r="I146" s="46">
        <f>IFERROR(IF(INDEX('Memb Hist (Org)'!$A$1:$BS$29,MATCH('Mthly PM (TR)'!I$2,'Memb Hist (Org)'!$A$1:$A$29,0),MATCH('Mthly PM (TR)'!$A146,'Memb Hist (Org)'!$A$1:$BS$1,0))&lt;&gt;1,"",'Mthly Returns (TR)'!I145),"")</f>
        <v>4.0724000000000003E-2</v>
      </c>
      <c r="J146" s="46">
        <f>IFERROR(IF(INDEX('Memb Hist (Org)'!$A$1:$BS$29,MATCH('Mthly PM (TR)'!J$2,'Memb Hist (Org)'!$A$1:$A$29,0),MATCH('Mthly PM (TR)'!$A146,'Memb Hist (Org)'!$A$1:$BS$1,0))&lt;&gt;1,"",'Mthly Returns (TR)'!J145),"")</f>
        <v>-3.8760000000000003E-2</v>
      </c>
      <c r="K146" s="46">
        <f>IFERROR(IF(INDEX('Memb Hist (Org)'!$A$1:$BS$29,MATCH('Mthly PM (TR)'!K$2,'Memb Hist (Org)'!$A$1:$A$29,0),MATCH('Mthly PM (TR)'!$A146,'Memb Hist (Org)'!$A$1:$BS$1,0))&lt;&gt;1,"",'Mthly Returns (TR)'!K145),"")</f>
        <v>3.1621000000000003E-2</v>
      </c>
      <c r="L146" s="46" t="str">
        <f>IFERROR(IF(INDEX('Memb Hist (Org)'!$A$1:$BS$29,MATCH('Mthly PM (TR)'!L$2,'Memb Hist (Org)'!$A$1:$A$29,0),MATCH('Mthly PM (TR)'!$A146,'Memb Hist (Org)'!$A$1:$BS$1,0))&lt;&gt;1,"",'Mthly Returns (TR)'!L145),"")</f>
        <v/>
      </c>
      <c r="M146" s="46" t="str">
        <f>IFERROR(IF(INDEX('Memb Hist (Org)'!$A$1:$BS$29,MATCH('Mthly PM (TR)'!M$2,'Memb Hist (Org)'!$A$1:$A$29,0),MATCH('Mthly PM (TR)'!$A146,'Memb Hist (Org)'!$A$1:$BS$1,0))&lt;&gt;1,"",'Mthly Returns (TR)'!M145),"")</f>
        <v/>
      </c>
      <c r="N146" s="46" t="str">
        <f>IFERROR(IF(INDEX('Memb Hist (Org)'!$A$1:$BS$29,MATCH('Mthly PM (TR)'!N$2,'Memb Hist (Org)'!$A$1:$A$29,0),MATCH('Mthly PM (TR)'!$A146,'Memb Hist (Org)'!$A$1:$BS$1,0))&lt;&gt;1,"",'Mthly Returns (TR)'!N145),"")</f>
        <v/>
      </c>
      <c r="O146" s="46">
        <f>IFERROR(IF(INDEX('Memb Hist (Org)'!$A$1:$BS$29,MATCH('Mthly PM (TR)'!O$2,'Memb Hist (Org)'!$A$1:$A$29,0),MATCH('Mthly PM (TR)'!$A146,'Memb Hist (Org)'!$A$1:$BS$1,0))&lt;&gt;1,"",'Mthly Returns (TR)'!O145),"")</f>
        <v>2.5937999999999999E-2</v>
      </c>
      <c r="P146" s="46" t="str">
        <f>IFERROR(IF(INDEX('Memb Hist (Org)'!$A$1:$BS$29,MATCH('Mthly PM (TR)'!P$2,'Memb Hist (Org)'!$A$1:$A$29,0),MATCH('Mthly PM (TR)'!$A146,'Memb Hist (Org)'!$A$1:$BS$1,0))&lt;&gt;1,"",'Mthly Returns (TR)'!P145),"")</f>
        <v/>
      </c>
      <c r="Q146" s="46">
        <f>IFERROR(IF(INDEX('Memb Hist (Org)'!$A$1:$BS$29,MATCH('Mthly PM (TR)'!Q$2,'Memb Hist (Org)'!$A$1:$A$29,0),MATCH('Mthly PM (TR)'!$A146,'Memb Hist (Org)'!$A$1:$BS$1,0))&lt;&gt;1,"",'Mthly Returns (TR)'!Q145),"")</f>
        <v>1.7742000000000001E-2</v>
      </c>
      <c r="R146" s="46" t="str">
        <f>IFERROR(IF(INDEX('Memb Hist (Org)'!$A$1:$BS$29,MATCH('Mthly PM (TR)'!R$2,'Memb Hist (Org)'!$A$1:$A$29,0),MATCH('Mthly PM (TR)'!$A146,'Memb Hist (Org)'!$A$1:$BS$1,0))&lt;&gt;1,"",'Mthly Returns (TR)'!R145),"")</f>
        <v/>
      </c>
      <c r="S146" s="46" t="str">
        <f>IFERROR(IF(INDEX('Memb Hist (Org)'!$A$1:$BS$29,MATCH('Mthly PM (TR)'!S$2,'Memb Hist (Org)'!$A$1:$A$29,0),MATCH('Mthly PM (TR)'!$A146,'Memb Hist (Org)'!$A$1:$BS$1,0))&lt;&gt;1,"",'Mthly Returns (TR)'!S145),"")</f>
        <v/>
      </c>
      <c r="T146" s="46">
        <f>IFERROR(IF(INDEX('Memb Hist (Org)'!$A$1:$BS$29,MATCH('Mthly PM (TR)'!T$2,'Memb Hist (Org)'!$A$1:$A$29,0),MATCH('Mthly PM (TR)'!$A146,'Memb Hist (Org)'!$A$1:$BS$1,0))&lt;&gt;1,"",'Mthly Returns (TR)'!T145),"")</f>
        <v>5.4568999999999999E-2</v>
      </c>
      <c r="U146" s="46">
        <f>IFERROR(IF(INDEX('Memb Hist (Org)'!$A$1:$BS$29,MATCH('Mthly PM (TR)'!U$2,'Memb Hist (Org)'!$A$1:$A$29,0),MATCH('Mthly PM (TR)'!$A146,'Memb Hist (Org)'!$A$1:$BS$1,0))&lt;&gt;1,"",'Mthly Returns (TR)'!U145),"")</f>
        <v>0.10204100000000001</v>
      </c>
      <c r="V146" s="46">
        <f>IFERROR(IF(INDEX('Memb Hist (Org)'!$A$1:$BS$29,MATCH('Mthly PM (TR)'!V$2,'Memb Hist (Org)'!$A$1:$A$29,0),MATCH('Mthly PM (TR)'!$A146,'Memb Hist (Org)'!$A$1:$BS$1,0))&lt;&gt;1,"",'Mthly Returns (TR)'!V145),"")</f>
        <v>0.10966099999999999</v>
      </c>
      <c r="W146" s="46">
        <f>IFERROR(IF(INDEX('Memb Hist (Org)'!$A$1:$BS$29,MATCH('Mthly PM (TR)'!W$2,'Memb Hist (Org)'!$A$1:$A$29,0),MATCH('Mthly PM (TR)'!$A146,'Memb Hist (Org)'!$A$1:$BS$1,0))&lt;&gt;1,"",'Mthly Returns (TR)'!W145),"")</f>
        <v>8.633E-3</v>
      </c>
      <c r="X146" s="46">
        <f>IFERROR(IF(INDEX('Memb Hist (Org)'!$A$1:$BS$29,MATCH('Mthly PM (TR)'!X$2,'Memb Hist (Org)'!$A$1:$A$29,0),MATCH('Mthly PM (TR)'!$A146,'Memb Hist (Org)'!$A$1:$BS$1,0))&lt;&gt;1,"",'Mthly Returns (TR)'!X145),"")</f>
        <v>8.9879999999999995E-3</v>
      </c>
      <c r="Y146" s="46">
        <f>IFERROR(IF(INDEX('Memb Hist (Org)'!$A$1:$BS$29,MATCH('Mthly PM (TR)'!Y$2,'Memb Hist (Org)'!$A$1:$A$29,0),MATCH('Mthly PM (TR)'!$A146,'Memb Hist (Org)'!$A$1:$BS$1,0))&lt;&gt;1,"",'Mthly Returns (TR)'!Y145),"")</f>
        <v>4.5332999999999998E-2</v>
      </c>
      <c r="Z146" s="46" t="str">
        <f>IFERROR(IF(INDEX('Memb Hist (Org)'!$A$1:$BS$29,MATCH('Mthly PM (TR)'!Z$2,'Memb Hist (Org)'!$A$1:$A$29,0),MATCH('Mthly PM (TR)'!$A146,'Memb Hist (Org)'!$A$1:$BS$1,0))&lt;&gt;1,"",'Mthly Returns (TR)'!Z145),"")</f>
        <v/>
      </c>
      <c r="AA146" s="46" t="str">
        <f>IFERROR(IF(INDEX('Memb Hist (Org)'!$A$1:$BS$29,MATCH('Mthly PM (TR)'!AA$2,'Memb Hist (Org)'!$A$1:$A$29,0),MATCH('Mthly PM (TR)'!$A146,'Memb Hist (Org)'!$A$1:$BS$1,0))&lt;&gt;1,"",'Mthly Returns (TR)'!AA145),"")</f>
        <v/>
      </c>
      <c r="AB146" s="46" t="str">
        <f>IFERROR(IF(INDEX('Memb Hist (Org)'!$A$1:$BS$29,MATCH('Mthly PM (TR)'!AB$2,'Memb Hist (Org)'!$A$1:$A$29,0),MATCH('Mthly PM (TR)'!$A146,'Memb Hist (Org)'!$A$1:$BS$1,0))&lt;&gt;1,"",'Mthly Returns (TR)'!AB145),"")</f>
        <v/>
      </c>
      <c r="AC146" s="46">
        <f>IFERROR(IF(INDEX('Memb Hist (Org)'!$A$1:$BS$29,MATCH('Mthly PM (TR)'!AC$2,'Memb Hist (Org)'!$A$1:$A$29,0),MATCH('Mthly PM (TR)'!$A146,'Memb Hist (Org)'!$A$1:$BS$1,0))&lt;&gt;1,"",'Mthly Returns (TR)'!AC145),"")</f>
        <v>-1.4493000000000001E-2</v>
      </c>
      <c r="AD146" s="46" t="str">
        <f>IFERROR(IF(INDEX('Memb Hist (Org)'!$A$1:$BS$29,MATCH('Mthly PM (TR)'!AD$2,'Memb Hist (Org)'!$A$1:$A$29,0),MATCH('Mthly PM (TR)'!$A146,'Memb Hist (Org)'!$A$1:$BS$1,0))&lt;&gt;1,"",'Mthly Returns (TR)'!AD145),"")</f>
        <v/>
      </c>
      <c r="AE146" s="46" t="str">
        <f>IFERROR(IF(INDEX('Memb Hist (Org)'!$A$1:$BS$29,MATCH('Mthly PM (TR)'!AE$2,'Memb Hist (Org)'!$A$1:$A$29,0),MATCH('Mthly PM (TR)'!$A146,'Memb Hist (Org)'!$A$1:$BS$1,0))&lt;&gt;1,"",'Mthly Returns (TR)'!AE145),"")</f>
        <v/>
      </c>
      <c r="AF146" s="42">
        <f>IFERROR(IF($C146=7,INDEX('Profit Margin'!$A$32:$BS$60,MATCH('Mthly PM (TR)'!AF$2,'Profit Margin'!$A$32:$A$60,0),MATCH('Mthly PM (TR)'!$A146,'Profit Margin'!$A$32:$BS$32,0)),AF145*(1+D145)),"")</f>
        <v>0.13728077022503637</v>
      </c>
      <c r="AG146" s="42" t="str">
        <f>IFERROR(IF($C146=7,INDEX('Profit Margin'!$A$32:$BS$60,MATCH('Mthly PM (TR)'!AG$2,'Profit Margin'!$A$32:$A$60,0),MATCH('Mthly PM (TR)'!$A146,'Profit Margin'!$A$32:$BS$32,0)),AG145*(1+E145)),"")</f>
        <v/>
      </c>
      <c r="AH146" s="42" t="str">
        <f>IFERROR(IF($C146=7,INDEX('Profit Margin'!$A$32:$BS$60,MATCH('Mthly PM (TR)'!AH$2,'Profit Margin'!$A$32:$A$60,0),MATCH('Mthly PM (TR)'!$A146,'Profit Margin'!$A$32:$BS$32,0)),AH145*(1+F145)),"")</f>
        <v/>
      </c>
      <c r="AI146" s="42">
        <f>IFERROR(IF($C146=7,INDEX('Profit Margin'!$A$32:$BS$60,MATCH('Mthly PM (TR)'!AI$2,'Profit Margin'!$A$32:$A$60,0),MATCH('Mthly PM (TR)'!$A146,'Profit Margin'!$A$32:$BS$32,0)),AI145*(1+G145)),"")</f>
        <v>0</v>
      </c>
      <c r="AJ146" s="42">
        <f>IFERROR(IF($C146=7,INDEX('Profit Margin'!$A$32:$BS$60,MATCH('Mthly PM (TR)'!AJ$2,'Profit Margin'!$A$32:$A$60,0),MATCH('Mthly PM (TR)'!$A146,'Profit Margin'!$A$32:$BS$32,0)),AJ145*(1+H145)),"")</f>
        <v>0</v>
      </c>
      <c r="AK146" s="42">
        <f>IFERROR(IF($C146=7,INDEX('Profit Margin'!$A$32:$BS$60,MATCH('Mthly PM (TR)'!AK$2,'Profit Margin'!$A$32:$A$60,0),MATCH('Mthly PM (TR)'!$A146,'Profit Margin'!$A$32:$BS$32,0)),AK145*(1+I145)),"")</f>
        <v>8.9996528354357216E-2</v>
      </c>
      <c r="AL146" s="42">
        <f>IFERROR(IF($C146=7,INDEX('Profit Margin'!$A$32:$BS$60,MATCH('Mthly PM (TR)'!AL$2,'Profit Margin'!$A$32:$A$60,0),MATCH('Mthly PM (TR)'!$A146,'Profit Margin'!$A$32:$BS$32,0)),AL145*(1+J145)),"")</f>
        <v>0</v>
      </c>
      <c r="AM146" s="42">
        <f>IFERROR(IF($C146=7,INDEX('Profit Margin'!$A$32:$BS$60,MATCH('Mthly PM (TR)'!AM$2,'Profit Margin'!$A$32:$A$60,0),MATCH('Mthly PM (TR)'!$A146,'Profit Margin'!$A$32:$BS$32,0)),AM145*(1+K145)),"")</f>
        <v>0</v>
      </c>
      <c r="AN146" s="42" t="str">
        <f>IFERROR(IF($C146=7,INDEX('Profit Margin'!$A$32:$BS$60,MATCH('Mthly PM (TR)'!AN$2,'Profit Margin'!$A$32:$A$60,0),MATCH('Mthly PM (TR)'!$A146,'Profit Margin'!$A$32:$BS$32,0)),AN145*(1+L145)),"")</f>
        <v/>
      </c>
      <c r="AO146" s="42" t="str">
        <f>IFERROR(IF($C146=7,INDEX('Profit Margin'!$A$32:$BS$60,MATCH('Mthly PM (TR)'!AO$2,'Profit Margin'!$A$32:$A$60,0),MATCH('Mthly PM (TR)'!$A146,'Profit Margin'!$A$32:$BS$32,0)),AO145*(1+M145)),"")</f>
        <v/>
      </c>
      <c r="AP146" s="42" t="str">
        <f>IFERROR(IF($C146=7,INDEX('Profit Margin'!$A$32:$BS$60,MATCH('Mthly PM (TR)'!AP$2,'Profit Margin'!$A$32:$A$60,0),MATCH('Mthly PM (TR)'!$A146,'Profit Margin'!$A$32:$BS$32,0)),AP145*(1+N145)),"")</f>
        <v/>
      </c>
      <c r="AQ146" s="42">
        <f>IFERROR(IF($C146=7,INDEX('Profit Margin'!$A$32:$BS$60,MATCH('Mthly PM (TR)'!AQ$2,'Profit Margin'!$A$32:$A$60,0),MATCH('Mthly PM (TR)'!$A146,'Profit Margin'!$A$32:$BS$32,0)),AQ145*(1+O145)),"")</f>
        <v>0.14853729419451003</v>
      </c>
      <c r="AR146" s="42" t="str">
        <f>IFERROR(IF($C146=7,INDEX('Profit Margin'!$A$32:$BS$60,MATCH('Mthly PM (TR)'!AR$2,'Profit Margin'!$A$32:$A$60,0),MATCH('Mthly PM (TR)'!$A146,'Profit Margin'!$A$32:$BS$32,0)),AR145*(1+P145)),"")</f>
        <v/>
      </c>
      <c r="AS146" s="42">
        <f>IFERROR(IF($C146=7,INDEX('Profit Margin'!$A$32:$BS$60,MATCH('Mthly PM (TR)'!AS$2,'Profit Margin'!$A$32:$A$60,0),MATCH('Mthly PM (TR)'!$A146,'Profit Margin'!$A$32:$BS$32,0)),AS145*(1+Q145)),"")</f>
        <v>8.9118480399381084E-2</v>
      </c>
      <c r="AT146" s="42" t="str">
        <f>IFERROR(IF($C146=7,INDEX('Profit Margin'!$A$32:$BS$60,MATCH('Mthly PM (TR)'!AT$2,'Profit Margin'!$A$32:$A$60,0),MATCH('Mthly PM (TR)'!$A146,'Profit Margin'!$A$32:$BS$32,0)),AT145*(1+R145)),"")</f>
        <v/>
      </c>
      <c r="AU146" s="42" t="str">
        <f>IFERROR(IF($C146=7,INDEX('Profit Margin'!$A$32:$BS$60,MATCH('Mthly PM (TR)'!AU$2,'Profit Margin'!$A$32:$A$60,0),MATCH('Mthly PM (TR)'!$A146,'Profit Margin'!$A$32:$BS$32,0)),AU145*(1+S145)),"")</f>
        <v/>
      </c>
      <c r="AV146" s="42">
        <f>IFERROR(IF($C146=7,INDEX('Profit Margin'!$A$32:$BS$60,MATCH('Mthly PM (TR)'!AV$2,'Profit Margin'!$A$32:$A$60,0),MATCH('Mthly PM (TR)'!$A146,'Profit Margin'!$A$32:$BS$32,0)),AV145*(1+T145)),"")</f>
        <v>0.15128745353507397</v>
      </c>
      <c r="AW146" s="42">
        <f>IFERROR(IF($C146=7,INDEX('Profit Margin'!$A$32:$BS$60,MATCH('Mthly PM (TR)'!AW$2,'Profit Margin'!$A$32:$A$60,0),MATCH('Mthly PM (TR)'!$A146,'Profit Margin'!$A$32:$BS$32,0)),AW145*(1+U145)),"")</f>
        <v>0</v>
      </c>
      <c r="AX146" s="42">
        <f>IFERROR(IF($C146=7,INDEX('Profit Margin'!$A$32:$BS$60,MATCH('Mthly PM (TR)'!AX$2,'Profit Margin'!$A$32:$A$60,0),MATCH('Mthly PM (TR)'!$A146,'Profit Margin'!$A$32:$BS$32,0)),AX145*(1+V145)),"")</f>
        <v>0</v>
      </c>
      <c r="AY146" s="42">
        <f>IFERROR(IF($C146=7,INDEX('Profit Margin'!$A$32:$BS$60,MATCH('Mthly PM (TR)'!AY$2,'Profit Margin'!$A$32:$A$60,0),MATCH('Mthly PM (TR)'!$A146,'Profit Margin'!$A$32:$BS$32,0)),AY145*(1+W145)),"")</f>
        <v>0.13944217357699923</v>
      </c>
      <c r="AZ146" s="42">
        <f>IFERROR(IF($C146=7,INDEX('Profit Margin'!$A$32:$BS$60,MATCH('Mthly PM (TR)'!AZ$2,'Profit Margin'!$A$32:$A$60,0),MATCH('Mthly PM (TR)'!$A146,'Profit Margin'!$A$32:$BS$32,0)),AZ145*(1+X145)),"")</f>
        <v>0.1347797446655544</v>
      </c>
      <c r="BA146" s="42">
        <f>IFERROR(IF($C146=7,INDEX('Profit Margin'!$A$32:$BS$60,MATCH('Mthly PM (TR)'!BA$2,'Profit Margin'!$A$32:$A$60,0),MATCH('Mthly PM (TR)'!$A146,'Profit Margin'!$A$32:$BS$32,0)),BA145*(1+Y145)),"")</f>
        <v>0.17192613694305786</v>
      </c>
      <c r="BB146" s="42" t="str">
        <f>IFERROR(IF($C146=7,INDEX('Profit Margin'!$A$32:$BS$60,MATCH('Mthly PM (TR)'!BB$2,'Profit Margin'!$A$32:$A$60,0),MATCH('Mthly PM (TR)'!$A146,'Profit Margin'!$A$32:$BS$32,0)),BB145*(1+Z145)),"")</f>
        <v/>
      </c>
      <c r="BC146" s="42" t="str">
        <f>IFERROR(IF($C146=7,INDEX('Profit Margin'!$A$32:$BS$60,MATCH('Mthly PM (TR)'!BC$2,'Profit Margin'!$A$32:$A$60,0),MATCH('Mthly PM (TR)'!$A146,'Profit Margin'!$A$32:$BS$32,0)),BC145*(1+AA145)),"")</f>
        <v/>
      </c>
      <c r="BD146" s="42" t="str">
        <f>IFERROR(IF($C146=7,INDEX('Profit Margin'!$A$32:$BS$60,MATCH('Mthly PM (TR)'!BD$2,'Profit Margin'!$A$32:$A$60,0),MATCH('Mthly PM (TR)'!$A146,'Profit Margin'!$A$32:$BS$32,0)),BD145*(1+AB145)),"")</f>
        <v/>
      </c>
      <c r="BE146" s="42">
        <f>IFERROR(IF($C146=7,INDEX('Profit Margin'!$A$32:$BS$60,MATCH('Mthly PM (TR)'!BE$2,'Profit Margin'!$A$32:$A$60,0),MATCH('Mthly PM (TR)'!$A146,'Profit Margin'!$A$32:$BS$32,0)),BE145*(1+AC145)),"")</f>
        <v>0.14555930508656184</v>
      </c>
      <c r="BF146" s="42" t="str">
        <f>IFERROR(IF($C146=7,INDEX('Profit Margin'!$A$32:$BS$60,MATCH('Mthly PM (TR)'!BF$2,'Profit Margin'!$A$32:$A$60,0),MATCH('Mthly PM (TR)'!$A146,'Profit Margin'!$A$32:$BS$32,0)),BF145*(1+AD145)),"")</f>
        <v/>
      </c>
      <c r="BG146" s="42" t="str">
        <f>IFERROR(IF($C146=7,INDEX('Profit Margin'!$A$32:$BS$60,MATCH('Mthly PM (TR)'!BG$2,'Profit Margin'!$A$32:$A$60,0),MATCH('Mthly PM (TR)'!$A146,'Profit Margin'!$A$32:$BS$32,0)),BG145*(1+AE145)),"")</f>
        <v/>
      </c>
      <c r="BH146" s="44">
        <f t="shared" si="117"/>
        <v>0.11364980617195478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7.4504885038561633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2296867701747495</v>
      </c>
      <c r="BT146" s="44" t="str">
        <f t="shared" si="129"/>
        <v/>
      </c>
      <c r="BU146" s="44">
        <f t="shared" si="130"/>
        <v>7.3777980755251313E-2</v>
      </c>
      <c r="BV146" s="44" t="str">
        <f t="shared" si="131"/>
        <v/>
      </c>
      <c r="BW146" s="44" t="str">
        <f t="shared" si="132"/>
        <v/>
      </c>
      <c r="BX146" s="44">
        <f t="shared" si="133"/>
        <v>0.12524543490195308</v>
      </c>
      <c r="BY146" s="44">
        <f t="shared" si="134"/>
        <v>0</v>
      </c>
      <c r="BZ146" s="44">
        <f t="shared" si="135"/>
        <v>0</v>
      </c>
      <c r="CA146" s="44">
        <f t="shared" si="136"/>
        <v>0.11543915417464536</v>
      </c>
      <c r="CB146" s="44">
        <f t="shared" si="137"/>
        <v>0.11157929717349642</v>
      </c>
      <c r="CC146" s="44">
        <f t="shared" si="138"/>
        <v>0.14233145769390515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2050330707275722</v>
      </c>
      <c r="CH146" s="44" t="str">
        <f t="shared" si="143"/>
        <v/>
      </c>
      <c r="CI146" s="44" t="str">
        <f t="shared" si="144"/>
        <v/>
      </c>
      <c r="CJ146" s="48">
        <f t="shared" si="145"/>
        <v>6.0275311201357937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3.034136938310384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3.1895615444792651E-3</v>
      </c>
      <c r="CV146" s="48" t="str">
        <f t="shared" si="157"/>
        <v/>
      </c>
      <c r="CW146" s="48">
        <f t="shared" si="158"/>
        <v>1.3089689345596688E-3</v>
      </c>
      <c r="CX146" s="48" t="str">
        <f t="shared" si="159"/>
        <v/>
      </c>
      <c r="CY146" s="48" t="str">
        <f t="shared" si="160"/>
        <v/>
      </c>
      <c r="CZ146" s="48">
        <f t="shared" si="161"/>
        <v>6.8345181371646775E-3</v>
      </c>
      <c r="DA146" s="48">
        <f t="shared" si="162"/>
        <v>0</v>
      </c>
      <c r="DB146" s="48">
        <f t="shared" si="163"/>
        <v>0</v>
      </c>
      <c r="DC146" s="48">
        <f t="shared" si="164"/>
        <v>9.9658621798971335E-4</v>
      </c>
      <c r="DD146" s="48">
        <f t="shared" si="165"/>
        <v>1.0028747229953857E-3</v>
      </c>
      <c r="DE146" s="48">
        <f t="shared" si="166"/>
        <v>6.452311971637802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1.7464544294054705E-3</v>
      </c>
      <c r="DJ146" s="48" t="str">
        <f t="shared" si="171"/>
        <v/>
      </c>
      <c r="DK146" s="48" t="str">
        <f t="shared" si="172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0">
        <f>PRODUCT(DM612:DM614)-1</f>
        <v>0.22031655790360505</v>
      </c>
      <c r="DV146" s="100">
        <f>PRODUCT(DM603:DM614)-1</f>
        <v>0.68853608284801404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PM (TR)'!D$2,'Memb Hist (Org)'!$A$1:$A$29,0),MATCH('Mthly PM (TR)'!$A147,'Memb Hist (Org)'!$A$1:$BS$1,0))&lt;&gt;1,"",'Mthly Returns (TR)'!D146),"")</f>
        <v>-8.8525000000000006E-2</v>
      </c>
      <c r="E147" s="46" t="str">
        <f>IFERROR(IF(INDEX('Memb Hist (Org)'!$A$1:$BS$29,MATCH('Mthly PM (TR)'!E$2,'Memb Hist (Org)'!$A$1:$A$29,0),MATCH('Mthly PM (TR)'!$A147,'Memb Hist (Org)'!$A$1:$BS$1,0))&lt;&gt;1,"",'Mthly Returns (TR)'!E146),"")</f>
        <v/>
      </c>
      <c r="F147" s="46" t="str">
        <f>IFERROR(IF(INDEX('Memb Hist (Org)'!$A$1:$BS$29,MATCH('Mthly PM (TR)'!F$2,'Memb Hist (Org)'!$A$1:$A$29,0),MATCH('Mthly PM (TR)'!$A147,'Memb Hist (Org)'!$A$1:$BS$1,0))&lt;&gt;1,"",'Mthly Returns (TR)'!F146),"")</f>
        <v/>
      </c>
      <c r="G147" s="46">
        <f>IFERROR(IF(INDEX('Memb Hist (Org)'!$A$1:$BS$29,MATCH('Mthly PM (TR)'!G$2,'Memb Hist (Org)'!$A$1:$A$29,0),MATCH('Mthly PM (TR)'!$A147,'Memb Hist (Org)'!$A$1:$BS$1,0))&lt;&gt;1,"",'Mthly Returns (TR)'!G146),"")</f>
        <v>2.2026E-2</v>
      </c>
      <c r="H147" s="46">
        <f>IFERROR(IF(INDEX('Memb Hist (Org)'!$A$1:$BS$29,MATCH('Mthly PM (TR)'!H$2,'Memb Hist (Org)'!$A$1:$A$29,0),MATCH('Mthly PM (TR)'!$A147,'Memb Hist (Org)'!$A$1:$BS$1,0))&lt;&gt;1,"",'Mthly Returns (TR)'!H146),"")</f>
        <v>-5.8973999999999999E-2</v>
      </c>
      <c r="I147" s="46">
        <f>IFERROR(IF(INDEX('Memb Hist (Org)'!$A$1:$BS$29,MATCH('Mthly PM (TR)'!I$2,'Memb Hist (Org)'!$A$1:$A$29,0),MATCH('Mthly PM (TR)'!$A147,'Memb Hist (Org)'!$A$1:$BS$1,0))&lt;&gt;1,"",'Mthly Returns (TR)'!I146),"")</f>
        <v>-4.7826E-2</v>
      </c>
      <c r="J147" s="46">
        <f>IFERROR(IF(INDEX('Memb Hist (Org)'!$A$1:$BS$29,MATCH('Mthly PM (TR)'!J$2,'Memb Hist (Org)'!$A$1:$A$29,0),MATCH('Mthly PM (TR)'!$A147,'Memb Hist (Org)'!$A$1:$BS$1,0))&lt;&gt;1,"",'Mthly Returns (TR)'!J146),"")</f>
        <v>-2.8226000000000001E-2</v>
      </c>
      <c r="K147" s="46">
        <f>IFERROR(IF(INDEX('Memb Hist (Org)'!$A$1:$BS$29,MATCH('Mthly PM (TR)'!K$2,'Memb Hist (Org)'!$A$1:$A$29,0),MATCH('Mthly PM (TR)'!$A147,'Memb Hist (Org)'!$A$1:$BS$1,0))&lt;&gt;1,"",'Mthly Returns (TR)'!K146),"")</f>
        <v>-5.2873999999999997E-2</v>
      </c>
      <c r="L147" s="46" t="str">
        <f>IFERROR(IF(INDEX('Memb Hist (Org)'!$A$1:$BS$29,MATCH('Mthly PM (TR)'!L$2,'Memb Hist (Org)'!$A$1:$A$29,0),MATCH('Mthly PM (TR)'!$A147,'Memb Hist (Org)'!$A$1:$BS$1,0))&lt;&gt;1,"",'Mthly Returns (TR)'!L146),"")</f>
        <v/>
      </c>
      <c r="M147" s="46" t="str">
        <f>IFERROR(IF(INDEX('Memb Hist (Org)'!$A$1:$BS$29,MATCH('Mthly PM (TR)'!M$2,'Memb Hist (Org)'!$A$1:$A$29,0),MATCH('Mthly PM (TR)'!$A147,'Memb Hist (Org)'!$A$1:$BS$1,0))&lt;&gt;1,"",'Mthly Returns (TR)'!M146),"")</f>
        <v/>
      </c>
      <c r="N147" s="46" t="str">
        <f>IFERROR(IF(INDEX('Memb Hist (Org)'!$A$1:$BS$29,MATCH('Mthly PM (TR)'!N$2,'Memb Hist (Org)'!$A$1:$A$29,0),MATCH('Mthly PM (TR)'!$A147,'Memb Hist (Org)'!$A$1:$BS$1,0))&lt;&gt;1,"",'Mthly Returns (TR)'!N146),"")</f>
        <v/>
      </c>
      <c r="O147" s="46">
        <f>IFERROR(IF(INDEX('Memb Hist (Org)'!$A$1:$BS$29,MATCH('Mthly PM (TR)'!O$2,'Memb Hist (Org)'!$A$1:$A$29,0),MATCH('Mthly PM (TR)'!$A147,'Memb Hist (Org)'!$A$1:$BS$1,0))&lt;&gt;1,"",'Mthly Returns (TR)'!O146),"")</f>
        <v>-3.4590999999999997E-2</v>
      </c>
      <c r="P147" s="46" t="str">
        <f>IFERROR(IF(INDEX('Memb Hist (Org)'!$A$1:$BS$29,MATCH('Mthly PM (TR)'!P$2,'Memb Hist (Org)'!$A$1:$A$29,0),MATCH('Mthly PM (TR)'!$A147,'Memb Hist (Org)'!$A$1:$BS$1,0))&lt;&gt;1,"",'Mthly Returns (TR)'!P146),"")</f>
        <v/>
      </c>
      <c r="Q147" s="46">
        <f>IFERROR(IF(INDEX('Memb Hist (Org)'!$A$1:$BS$29,MATCH('Mthly PM (TR)'!Q$2,'Memb Hist (Org)'!$A$1:$A$29,0),MATCH('Mthly PM (TR)'!$A147,'Memb Hist (Org)'!$A$1:$BS$1,0))&lt;&gt;1,"",'Mthly Returns (TR)'!Q146),"")</f>
        <v>-4.2666999999999997E-2</v>
      </c>
      <c r="R147" s="46" t="str">
        <f>IFERROR(IF(INDEX('Memb Hist (Org)'!$A$1:$BS$29,MATCH('Mthly PM (TR)'!R$2,'Memb Hist (Org)'!$A$1:$A$29,0),MATCH('Mthly PM (TR)'!$A147,'Memb Hist (Org)'!$A$1:$BS$1,0))&lt;&gt;1,"",'Mthly Returns (TR)'!R146),"")</f>
        <v/>
      </c>
      <c r="S147" s="46" t="str">
        <f>IFERROR(IF(INDEX('Memb Hist (Org)'!$A$1:$BS$29,MATCH('Mthly PM (TR)'!S$2,'Memb Hist (Org)'!$A$1:$A$29,0),MATCH('Mthly PM (TR)'!$A147,'Memb Hist (Org)'!$A$1:$BS$1,0))&lt;&gt;1,"",'Mthly Returns (TR)'!S146),"")</f>
        <v/>
      </c>
      <c r="T147" s="46">
        <f>IFERROR(IF(INDEX('Memb Hist (Org)'!$A$1:$BS$29,MATCH('Mthly PM (TR)'!T$2,'Memb Hist (Org)'!$A$1:$A$29,0),MATCH('Mthly PM (TR)'!$A147,'Memb Hist (Org)'!$A$1:$BS$1,0))&lt;&gt;1,"",'Mthly Returns (TR)'!T146),"")</f>
        <v>-2.2623999999999998E-2</v>
      </c>
      <c r="U147" s="46">
        <f>IFERROR(IF(INDEX('Memb Hist (Org)'!$A$1:$BS$29,MATCH('Mthly PM (TR)'!U$2,'Memb Hist (Org)'!$A$1:$A$29,0),MATCH('Mthly PM (TR)'!$A147,'Memb Hist (Org)'!$A$1:$BS$1,0))&lt;&gt;1,"",'Mthly Returns (TR)'!U146),"")</f>
        <v>-2.8036999999999999E-2</v>
      </c>
      <c r="V147" s="46">
        <f>IFERROR(IF(INDEX('Memb Hist (Org)'!$A$1:$BS$29,MATCH('Mthly PM (TR)'!V$2,'Memb Hist (Org)'!$A$1:$A$29,0),MATCH('Mthly PM (TR)'!$A147,'Memb Hist (Org)'!$A$1:$BS$1,0))&lt;&gt;1,"",'Mthly Returns (TR)'!V146),"")</f>
        <v>-1.4118E-2</v>
      </c>
      <c r="W147" s="46">
        <f>IFERROR(IF(INDEX('Memb Hist (Org)'!$A$1:$BS$29,MATCH('Mthly PM (TR)'!W$2,'Memb Hist (Org)'!$A$1:$A$29,0),MATCH('Mthly PM (TR)'!$A147,'Memb Hist (Org)'!$A$1:$BS$1,0))&lt;&gt;1,"",'Mthly Returns (TR)'!W146),"")</f>
        <v>-3.2374E-2</v>
      </c>
      <c r="X147" s="46">
        <f>IFERROR(IF(INDEX('Memb Hist (Org)'!$A$1:$BS$29,MATCH('Mthly PM (TR)'!X$2,'Memb Hist (Org)'!$A$1:$A$29,0),MATCH('Mthly PM (TR)'!$A147,'Memb Hist (Org)'!$A$1:$BS$1,0))&lt;&gt;1,"",'Mthly Returns (TR)'!X146),"")</f>
        <v>-3.7594000000000002E-2</v>
      </c>
      <c r="Y147" s="46">
        <f>IFERROR(IF(INDEX('Memb Hist (Org)'!$A$1:$BS$29,MATCH('Mthly PM (TR)'!Y$2,'Memb Hist (Org)'!$A$1:$A$29,0),MATCH('Mthly PM (TR)'!$A147,'Memb Hist (Org)'!$A$1:$BS$1,0))&lt;&gt;1,"",'Mthly Returns (TR)'!Y146),"")</f>
        <v>-3.1633000000000001E-2</v>
      </c>
      <c r="Z147" s="46" t="str">
        <f>IFERROR(IF(INDEX('Memb Hist (Org)'!$A$1:$BS$29,MATCH('Mthly PM (TR)'!Z$2,'Memb Hist (Org)'!$A$1:$A$29,0),MATCH('Mthly PM (TR)'!$A147,'Memb Hist (Org)'!$A$1:$BS$1,0))&lt;&gt;1,"",'Mthly Returns (TR)'!Z146),"")</f>
        <v/>
      </c>
      <c r="AA147" s="46" t="str">
        <f>IFERROR(IF(INDEX('Memb Hist (Org)'!$A$1:$BS$29,MATCH('Mthly PM (TR)'!AA$2,'Memb Hist (Org)'!$A$1:$A$29,0),MATCH('Mthly PM (TR)'!$A147,'Memb Hist (Org)'!$A$1:$BS$1,0))&lt;&gt;1,"",'Mthly Returns (TR)'!AA146),"")</f>
        <v/>
      </c>
      <c r="AB147" s="46" t="str">
        <f>IFERROR(IF(INDEX('Memb Hist (Org)'!$A$1:$BS$29,MATCH('Mthly PM (TR)'!AB$2,'Memb Hist (Org)'!$A$1:$A$29,0),MATCH('Mthly PM (TR)'!$A147,'Memb Hist (Org)'!$A$1:$BS$1,0))&lt;&gt;1,"",'Mthly Returns (TR)'!AB146),"")</f>
        <v/>
      </c>
      <c r="AC147" s="46">
        <f>IFERROR(IF(INDEX('Memb Hist (Org)'!$A$1:$BS$29,MATCH('Mthly PM (TR)'!AC$2,'Memb Hist (Org)'!$A$1:$A$29,0),MATCH('Mthly PM (TR)'!$A147,'Memb Hist (Org)'!$A$1:$BS$1,0))&lt;&gt;1,"",'Mthly Returns (TR)'!AC146),"")</f>
        <v>-1.4706E-2</v>
      </c>
      <c r="AD147" s="46" t="str">
        <f>IFERROR(IF(INDEX('Memb Hist (Org)'!$A$1:$BS$29,MATCH('Mthly PM (TR)'!AD$2,'Memb Hist (Org)'!$A$1:$A$29,0),MATCH('Mthly PM (TR)'!$A147,'Memb Hist (Org)'!$A$1:$BS$1,0))&lt;&gt;1,"",'Mthly Returns (TR)'!AD146),"")</f>
        <v/>
      </c>
      <c r="AE147" s="46" t="str">
        <f>IFERROR(IF(INDEX('Memb Hist (Org)'!$A$1:$BS$29,MATCH('Mthly PM (TR)'!AE$2,'Memb Hist (Org)'!$A$1:$A$29,0),MATCH('Mthly PM (TR)'!$A147,'Memb Hist (Org)'!$A$1:$BS$1,0))&lt;&gt;1,"",'Mthly Returns (TR)'!AE146),"")</f>
        <v/>
      </c>
      <c r="AF147" s="42">
        <f>IFERROR(IF($C147=7,INDEX('Profit Margin'!$A$32:$BS$60,MATCH('Mthly PM (TR)'!AF$2,'Profit Margin'!$A$32:$A$60,0),MATCH('Mthly PM (TR)'!$A147,'Profit Margin'!$A$32:$BS$32,0)),AF146*(1+D146)),"")</f>
        <v>0.14456159315469141</v>
      </c>
      <c r="AG147" s="42" t="str">
        <f>IFERROR(IF($C147=7,INDEX('Profit Margin'!$A$32:$BS$60,MATCH('Mthly PM (TR)'!AG$2,'Profit Margin'!$A$32:$A$60,0),MATCH('Mthly PM (TR)'!$A147,'Profit Margin'!$A$32:$BS$32,0)),AG146*(1+E146)),"")</f>
        <v/>
      </c>
      <c r="AH147" s="42" t="str">
        <f>IFERROR(IF($C147=7,INDEX('Profit Margin'!$A$32:$BS$60,MATCH('Mthly PM (TR)'!AH$2,'Profit Margin'!$A$32:$A$60,0),MATCH('Mthly PM (TR)'!$A147,'Profit Margin'!$A$32:$BS$32,0)),AH146*(1+F146)),"")</f>
        <v/>
      </c>
      <c r="AI147" s="42">
        <f>IFERROR(IF($C147=7,INDEX('Profit Margin'!$A$32:$BS$60,MATCH('Mthly PM (TR)'!AI$2,'Profit Margin'!$A$32:$A$60,0),MATCH('Mthly PM (TR)'!$A147,'Profit Margin'!$A$32:$BS$32,0)),AI146*(1+G146)),"")</f>
        <v>0</v>
      </c>
      <c r="AJ147" s="42">
        <f>IFERROR(IF($C147=7,INDEX('Profit Margin'!$A$32:$BS$60,MATCH('Mthly PM (TR)'!AJ$2,'Profit Margin'!$A$32:$A$60,0),MATCH('Mthly PM (TR)'!$A147,'Profit Margin'!$A$32:$BS$32,0)),AJ146*(1+H146)),"")</f>
        <v>0</v>
      </c>
      <c r="AK147" s="42">
        <f>IFERROR(IF($C147=7,INDEX('Profit Margin'!$A$32:$BS$60,MATCH('Mthly PM (TR)'!AK$2,'Profit Margin'!$A$32:$A$60,0),MATCH('Mthly PM (TR)'!$A147,'Profit Margin'!$A$32:$BS$32,0)),AK146*(1+I146)),"")</f>
        <v>9.3661546975060059E-2</v>
      </c>
      <c r="AL147" s="42">
        <f>IFERROR(IF($C147=7,INDEX('Profit Margin'!$A$32:$BS$60,MATCH('Mthly PM (TR)'!AL$2,'Profit Margin'!$A$32:$A$60,0),MATCH('Mthly PM (TR)'!$A147,'Profit Margin'!$A$32:$BS$32,0)),AL146*(1+J146)),"")</f>
        <v>0</v>
      </c>
      <c r="AM147" s="42">
        <f>IFERROR(IF($C147=7,INDEX('Profit Margin'!$A$32:$BS$60,MATCH('Mthly PM (TR)'!AM$2,'Profit Margin'!$A$32:$A$60,0),MATCH('Mthly PM (TR)'!$A147,'Profit Margin'!$A$32:$BS$32,0)),AM146*(1+K146)),"")</f>
        <v>0</v>
      </c>
      <c r="AN147" s="42" t="str">
        <f>IFERROR(IF($C147=7,INDEX('Profit Margin'!$A$32:$BS$60,MATCH('Mthly PM (TR)'!AN$2,'Profit Margin'!$A$32:$A$60,0),MATCH('Mthly PM (TR)'!$A147,'Profit Margin'!$A$32:$BS$32,0)),AN146*(1+L146)),"")</f>
        <v/>
      </c>
      <c r="AO147" s="42" t="str">
        <f>IFERROR(IF($C147=7,INDEX('Profit Margin'!$A$32:$BS$60,MATCH('Mthly PM (TR)'!AO$2,'Profit Margin'!$A$32:$A$60,0),MATCH('Mthly PM (TR)'!$A147,'Profit Margin'!$A$32:$BS$32,0)),AO146*(1+M146)),"")</f>
        <v/>
      </c>
      <c r="AP147" s="42" t="str">
        <f>IFERROR(IF($C147=7,INDEX('Profit Margin'!$A$32:$BS$60,MATCH('Mthly PM (TR)'!AP$2,'Profit Margin'!$A$32:$A$60,0),MATCH('Mthly PM (TR)'!$A147,'Profit Margin'!$A$32:$BS$32,0)),AP146*(1+N146)),"")</f>
        <v/>
      </c>
      <c r="AQ147" s="42">
        <f>IFERROR(IF($C147=7,INDEX('Profit Margin'!$A$32:$BS$60,MATCH('Mthly PM (TR)'!AQ$2,'Profit Margin'!$A$32:$A$60,0),MATCH('Mthly PM (TR)'!$A147,'Profit Margin'!$A$32:$BS$32,0)),AQ146*(1+O146)),"")</f>
        <v>0.15239005453132723</v>
      </c>
      <c r="AR147" s="42" t="str">
        <f>IFERROR(IF($C147=7,INDEX('Profit Margin'!$A$32:$BS$60,MATCH('Mthly PM (TR)'!AR$2,'Profit Margin'!$A$32:$A$60,0),MATCH('Mthly PM (TR)'!$A147,'Profit Margin'!$A$32:$BS$32,0)),AR146*(1+P146)),"")</f>
        <v/>
      </c>
      <c r="AS147" s="42">
        <f>IFERROR(IF($C147=7,INDEX('Profit Margin'!$A$32:$BS$60,MATCH('Mthly PM (TR)'!AS$2,'Profit Margin'!$A$32:$A$60,0),MATCH('Mthly PM (TR)'!$A147,'Profit Margin'!$A$32:$BS$32,0)),AS146*(1+Q146)),"")</f>
        <v>9.0699620478626897E-2</v>
      </c>
      <c r="AT147" s="42" t="str">
        <f>IFERROR(IF($C147=7,INDEX('Profit Margin'!$A$32:$BS$60,MATCH('Mthly PM (TR)'!AT$2,'Profit Margin'!$A$32:$A$60,0),MATCH('Mthly PM (TR)'!$A147,'Profit Margin'!$A$32:$BS$32,0)),AT146*(1+R146)),"")</f>
        <v/>
      </c>
      <c r="AU147" s="42" t="str">
        <f>IFERROR(IF($C147=7,INDEX('Profit Margin'!$A$32:$BS$60,MATCH('Mthly PM (TR)'!AU$2,'Profit Margin'!$A$32:$A$60,0),MATCH('Mthly PM (TR)'!$A147,'Profit Margin'!$A$32:$BS$32,0)),AU146*(1+S146)),"")</f>
        <v/>
      </c>
      <c r="AV147" s="42">
        <f>IFERROR(IF($C147=7,INDEX('Profit Margin'!$A$32:$BS$60,MATCH('Mthly PM (TR)'!AV$2,'Profit Margin'!$A$32:$A$60,0),MATCH('Mthly PM (TR)'!$A147,'Profit Margin'!$A$32:$BS$32,0)),AV146*(1+T146)),"")</f>
        <v>0.15954305858702944</v>
      </c>
      <c r="AW147" s="42">
        <f>IFERROR(IF($C147=7,INDEX('Profit Margin'!$A$32:$BS$60,MATCH('Mthly PM (TR)'!AW$2,'Profit Margin'!$A$32:$A$60,0),MATCH('Mthly PM (TR)'!$A147,'Profit Margin'!$A$32:$BS$32,0)),AW146*(1+U146)),"")</f>
        <v>0</v>
      </c>
      <c r="AX147" s="42">
        <f>IFERROR(IF($C147=7,INDEX('Profit Margin'!$A$32:$BS$60,MATCH('Mthly PM (TR)'!AX$2,'Profit Margin'!$A$32:$A$60,0),MATCH('Mthly PM (TR)'!$A147,'Profit Margin'!$A$32:$BS$32,0)),AX146*(1+V146)),"")</f>
        <v>0</v>
      </c>
      <c r="AY147" s="42">
        <f>IFERROR(IF($C147=7,INDEX('Profit Margin'!$A$32:$BS$60,MATCH('Mthly PM (TR)'!AY$2,'Profit Margin'!$A$32:$A$60,0),MATCH('Mthly PM (TR)'!$A147,'Profit Margin'!$A$32:$BS$32,0)),AY146*(1+W146)),"")</f>
        <v>0.14064597786148944</v>
      </c>
      <c r="AZ147" s="42">
        <f>IFERROR(IF($C147=7,INDEX('Profit Margin'!$A$32:$BS$60,MATCH('Mthly PM (TR)'!AZ$2,'Profit Margin'!$A$32:$A$60,0),MATCH('Mthly PM (TR)'!$A147,'Profit Margin'!$A$32:$BS$32,0)),AZ146*(1+X146)),"")</f>
        <v>0.13599114501060841</v>
      </c>
      <c r="BA147" s="42">
        <f>IFERROR(IF($C147=7,INDEX('Profit Margin'!$A$32:$BS$60,MATCH('Mthly PM (TR)'!BA$2,'Profit Margin'!$A$32:$A$60,0),MATCH('Mthly PM (TR)'!$A147,'Profit Margin'!$A$32:$BS$32,0)),BA146*(1+Y146)),"")</f>
        <v>0.17972006450909753</v>
      </c>
      <c r="BB147" s="42" t="str">
        <f>IFERROR(IF($C147=7,INDEX('Profit Margin'!$A$32:$BS$60,MATCH('Mthly PM (TR)'!BB$2,'Profit Margin'!$A$32:$A$60,0),MATCH('Mthly PM (TR)'!$A147,'Profit Margin'!$A$32:$BS$32,0)),BB146*(1+Z146)),"")</f>
        <v/>
      </c>
      <c r="BC147" s="42" t="str">
        <f>IFERROR(IF($C147=7,INDEX('Profit Margin'!$A$32:$BS$60,MATCH('Mthly PM (TR)'!BC$2,'Profit Margin'!$A$32:$A$60,0),MATCH('Mthly PM (TR)'!$A147,'Profit Margin'!$A$32:$BS$32,0)),BC146*(1+AA146)),"")</f>
        <v/>
      </c>
      <c r="BD147" s="42" t="str">
        <f>IFERROR(IF($C147=7,INDEX('Profit Margin'!$A$32:$BS$60,MATCH('Mthly PM (TR)'!BD$2,'Profit Margin'!$A$32:$A$60,0),MATCH('Mthly PM (TR)'!$A147,'Profit Margin'!$A$32:$BS$32,0)),BD146*(1+AB146)),"")</f>
        <v/>
      </c>
      <c r="BE147" s="42">
        <f>IFERROR(IF($C147=7,INDEX('Profit Margin'!$A$32:$BS$60,MATCH('Mthly PM (TR)'!BE$2,'Profit Margin'!$A$32:$A$60,0),MATCH('Mthly PM (TR)'!$A147,'Profit Margin'!$A$32:$BS$32,0)),BE146*(1+AC146)),"")</f>
        <v>0.1434497140779423</v>
      </c>
      <c r="BF147" s="42" t="str">
        <f>IFERROR(IF($C147=7,INDEX('Profit Margin'!$A$32:$BS$60,MATCH('Mthly PM (TR)'!BF$2,'Profit Margin'!$A$32:$A$60,0),MATCH('Mthly PM (TR)'!$A147,'Profit Margin'!$A$32:$BS$32,0)),BF146*(1+AD146)),"")</f>
        <v/>
      </c>
      <c r="BG147" s="42" t="str">
        <f>IFERROR(IF($C147=7,INDEX('Profit Margin'!$A$32:$BS$60,MATCH('Mthly PM (TR)'!BG$2,'Profit Margin'!$A$32:$A$60,0),MATCH('Mthly PM (TR)'!$A147,'Profit Margin'!$A$32:$BS$32,0)),BG146*(1+AE146)),"")</f>
        <v/>
      </c>
      <c r="BH147" s="44">
        <f t="shared" si="117"/>
        <v>0.11651965066255299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7.5493154826885123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228295533478036</v>
      </c>
      <c r="BT147" s="44" t="str">
        <f t="shared" si="129"/>
        <v/>
      </c>
      <c r="BU147" s="44">
        <f t="shared" si="130"/>
        <v>7.3105780468861514E-2</v>
      </c>
      <c r="BV147" s="44" t="str">
        <f t="shared" si="131"/>
        <v/>
      </c>
      <c r="BW147" s="44" t="str">
        <f t="shared" si="132"/>
        <v/>
      </c>
      <c r="BX147" s="44">
        <f t="shared" si="133"/>
        <v>0.12859502338427711</v>
      </c>
      <c r="BY147" s="44">
        <f t="shared" si="134"/>
        <v>0</v>
      </c>
      <c r="BZ147" s="44">
        <f t="shared" si="135"/>
        <v>0</v>
      </c>
      <c r="CA147" s="44">
        <f t="shared" si="136"/>
        <v>0.11336358329959423</v>
      </c>
      <c r="CB147" s="44">
        <f t="shared" si="137"/>
        <v>0.10961169121096148</v>
      </c>
      <c r="CC147" s="44">
        <f t="shared" si="138"/>
        <v>0.14485810979713834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1562345300192556</v>
      </c>
      <c r="CH147" s="44" t="str">
        <f t="shared" si="143"/>
        <v/>
      </c>
      <c r="CI147" s="44" t="str">
        <f t="shared" si="144"/>
        <v/>
      </c>
      <c r="CJ147" s="48">
        <f t="shared" si="145"/>
        <v>-1.0314902074902503E-2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3.6105356227506078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4.2487970798538739E-3</v>
      </c>
      <c r="CV147" s="48" t="str">
        <f t="shared" si="157"/>
        <v/>
      </c>
      <c r="CW147" s="48">
        <f t="shared" si="158"/>
        <v>-3.1192043352649139E-3</v>
      </c>
      <c r="CX147" s="48" t="str">
        <f t="shared" si="159"/>
        <v/>
      </c>
      <c r="CY147" s="48" t="str">
        <f t="shared" si="160"/>
        <v/>
      </c>
      <c r="CZ147" s="48">
        <f t="shared" si="161"/>
        <v>-2.909333809045885E-3</v>
      </c>
      <c r="DA147" s="48">
        <f t="shared" si="162"/>
        <v>0</v>
      </c>
      <c r="DB147" s="48">
        <f t="shared" si="163"/>
        <v>0</v>
      </c>
      <c r="DC147" s="48">
        <f t="shared" si="164"/>
        <v>-3.6700326457410636E-3</v>
      </c>
      <c r="DD147" s="48">
        <f t="shared" si="165"/>
        <v>-4.1207419193848866E-3</v>
      </c>
      <c r="DE147" s="48">
        <f t="shared" si="166"/>
        <v>-4.5822965872128777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1.7003584998463172E-3</v>
      </c>
      <c r="DJ147" s="48" t="str">
        <f t="shared" si="171"/>
        <v/>
      </c>
      <c r="DK147" s="48" t="str">
        <f t="shared" si="172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0">
        <f>PRODUCT(DM613:DM615)-1</f>
        <v>0.22006566742958489</v>
      </c>
      <c r="DV147" s="100">
        <f>PRODUCT(DM604:DM615)-1</f>
        <v>1.2082434159979392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PM (TR)'!D$2,'Memb Hist (Org)'!$A$1:$A$29,0),MATCH('Mthly PM (TR)'!$A148,'Memb Hist (Org)'!$A$1:$BS$1,0))&lt;&gt;1,"",'Mthly Returns (TR)'!D147),"")</f>
        <v>-6.4748E-2</v>
      </c>
      <c r="E148" s="46" t="str">
        <f>IFERROR(IF(INDEX('Memb Hist (Org)'!$A$1:$BS$29,MATCH('Mthly PM (TR)'!E$2,'Memb Hist (Org)'!$A$1:$A$29,0),MATCH('Mthly PM (TR)'!$A148,'Memb Hist (Org)'!$A$1:$BS$1,0))&lt;&gt;1,"",'Mthly Returns (TR)'!E147),"")</f>
        <v/>
      </c>
      <c r="F148" s="46" t="str">
        <f>IFERROR(IF(INDEX('Memb Hist (Org)'!$A$1:$BS$29,MATCH('Mthly PM (TR)'!F$2,'Memb Hist (Org)'!$A$1:$A$29,0),MATCH('Mthly PM (TR)'!$A148,'Memb Hist (Org)'!$A$1:$BS$1,0))&lt;&gt;1,"",'Mthly Returns (TR)'!F147),"")</f>
        <v/>
      </c>
      <c r="G148" s="46">
        <f>IFERROR(IF(INDEX('Memb Hist (Org)'!$A$1:$BS$29,MATCH('Mthly PM (TR)'!G$2,'Memb Hist (Org)'!$A$1:$A$29,0),MATCH('Mthly PM (TR)'!$A148,'Memb Hist (Org)'!$A$1:$BS$1,0))&lt;&gt;1,"",'Mthly Returns (TR)'!G147),"")</f>
        <v>-2.9309999999999999E-2</v>
      </c>
      <c r="H148" s="46">
        <f>IFERROR(IF(INDEX('Memb Hist (Org)'!$A$1:$BS$29,MATCH('Mthly PM (TR)'!H$2,'Memb Hist (Org)'!$A$1:$A$29,0),MATCH('Mthly PM (TR)'!$A148,'Memb Hist (Org)'!$A$1:$BS$1,0))&lt;&gt;1,"",'Mthly Returns (TR)'!H147),"")</f>
        <v>-3.5616000000000002E-2</v>
      </c>
      <c r="I148" s="46">
        <f>IFERROR(IF(INDEX('Memb Hist (Org)'!$A$1:$BS$29,MATCH('Mthly PM (TR)'!I$2,'Memb Hist (Org)'!$A$1:$A$29,0),MATCH('Mthly PM (TR)'!$A148,'Memb Hist (Org)'!$A$1:$BS$1,0))&lt;&gt;1,"",'Mthly Returns (TR)'!I147),"")</f>
        <v>-5.6316999999999999E-2</v>
      </c>
      <c r="J148" s="46">
        <f>IFERROR(IF(INDEX('Memb Hist (Org)'!$A$1:$BS$29,MATCH('Mthly PM (TR)'!J$2,'Memb Hist (Org)'!$A$1:$A$29,0),MATCH('Mthly PM (TR)'!$A148,'Memb Hist (Org)'!$A$1:$BS$1,0))&lt;&gt;1,"",'Mthly Returns (TR)'!J147),"")</f>
        <v>1.3693E-2</v>
      </c>
      <c r="K148" s="46">
        <f>IFERROR(IF(INDEX('Memb Hist (Org)'!$A$1:$BS$29,MATCH('Mthly PM (TR)'!K$2,'Memb Hist (Org)'!$A$1:$A$29,0),MATCH('Mthly PM (TR)'!$A148,'Memb Hist (Org)'!$A$1:$BS$1,0))&lt;&gt;1,"",'Mthly Returns (TR)'!K147),"")</f>
        <v>-7.9591999999999996E-2</v>
      </c>
      <c r="L148" s="46" t="str">
        <f>IFERROR(IF(INDEX('Memb Hist (Org)'!$A$1:$BS$29,MATCH('Mthly PM (TR)'!L$2,'Memb Hist (Org)'!$A$1:$A$29,0),MATCH('Mthly PM (TR)'!$A148,'Memb Hist (Org)'!$A$1:$BS$1,0))&lt;&gt;1,"",'Mthly Returns (TR)'!L147),"")</f>
        <v/>
      </c>
      <c r="M148" s="46" t="str">
        <f>IFERROR(IF(INDEX('Memb Hist (Org)'!$A$1:$BS$29,MATCH('Mthly PM (TR)'!M$2,'Memb Hist (Org)'!$A$1:$A$29,0),MATCH('Mthly PM (TR)'!$A148,'Memb Hist (Org)'!$A$1:$BS$1,0))&lt;&gt;1,"",'Mthly Returns (TR)'!M147),"")</f>
        <v/>
      </c>
      <c r="N148" s="46" t="str">
        <f>IFERROR(IF(INDEX('Memb Hist (Org)'!$A$1:$BS$29,MATCH('Mthly PM (TR)'!N$2,'Memb Hist (Org)'!$A$1:$A$29,0),MATCH('Mthly PM (TR)'!$A148,'Memb Hist (Org)'!$A$1:$BS$1,0))&lt;&gt;1,"",'Mthly Returns (TR)'!N147),"")</f>
        <v/>
      </c>
      <c r="O148" s="46">
        <f>IFERROR(IF(INDEX('Memb Hist (Org)'!$A$1:$BS$29,MATCH('Mthly PM (TR)'!O$2,'Memb Hist (Org)'!$A$1:$A$29,0),MATCH('Mthly PM (TR)'!$A148,'Memb Hist (Org)'!$A$1:$BS$1,0))&lt;&gt;1,"",'Mthly Returns (TR)'!O147),"")</f>
        <v>-1.6286999999999999E-2</v>
      </c>
      <c r="P148" s="46" t="str">
        <f>IFERROR(IF(INDEX('Memb Hist (Org)'!$A$1:$BS$29,MATCH('Mthly PM (TR)'!P$2,'Memb Hist (Org)'!$A$1:$A$29,0),MATCH('Mthly PM (TR)'!$A148,'Memb Hist (Org)'!$A$1:$BS$1,0))&lt;&gt;1,"",'Mthly Returns (TR)'!P147),"")</f>
        <v/>
      </c>
      <c r="Q148" s="46">
        <f>IFERROR(IF(INDEX('Memb Hist (Org)'!$A$1:$BS$29,MATCH('Mthly PM (TR)'!Q$2,'Memb Hist (Org)'!$A$1:$A$29,0),MATCH('Mthly PM (TR)'!$A148,'Memb Hist (Org)'!$A$1:$BS$1,0))&lt;&gt;1,"",'Mthly Returns (TR)'!Q147),"")</f>
        <v>-1.1142000000000001E-2</v>
      </c>
      <c r="R148" s="46" t="str">
        <f>IFERROR(IF(INDEX('Memb Hist (Org)'!$A$1:$BS$29,MATCH('Mthly PM (TR)'!R$2,'Memb Hist (Org)'!$A$1:$A$29,0),MATCH('Mthly PM (TR)'!$A148,'Memb Hist (Org)'!$A$1:$BS$1,0))&lt;&gt;1,"",'Mthly Returns (TR)'!R147),"")</f>
        <v/>
      </c>
      <c r="S148" s="46" t="str">
        <f>IFERROR(IF(INDEX('Memb Hist (Org)'!$A$1:$BS$29,MATCH('Mthly PM (TR)'!S$2,'Memb Hist (Org)'!$A$1:$A$29,0),MATCH('Mthly PM (TR)'!$A148,'Memb Hist (Org)'!$A$1:$BS$1,0))&lt;&gt;1,"",'Mthly Returns (TR)'!S147),"")</f>
        <v/>
      </c>
      <c r="T148" s="46">
        <f>IFERROR(IF(INDEX('Memb Hist (Org)'!$A$1:$BS$29,MATCH('Mthly PM (TR)'!T$2,'Memb Hist (Org)'!$A$1:$A$29,0),MATCH('Mthly PM (TR)'!$A148,'Memb Hist (Org)'!$A$1:$BS$1,0))&lt;&gt;1,"",'Mthly Returns (TR)'!T147),"")</f>
        <v>-5.1471000000000003E-2</v>
      </c>
      <c r="U148" s="46">
        <f>IFERROR(IF(INDEX('Memb Hist (Org)'!$A$1:$BS$29,MATCH('Mthly PM (TR)'!U$2,'Memb Hist (Org)'!$A$1:$A$29,0),MATCH('Mthly PM (TR)'!$A148,'Memb Hist (Org)'!$A$1:$BS$1,0))&lt;&gt;1,"",'Mthly Returns (TR)'!U147),"")</f>
        <v>4.8079999999999998E-3</v>
      </c>
      <c r="V148" s="46">
        <f>IFERROR(IF(INDEX('Memb Hist (Org)'!$A$1:$BS$29,MATCH('Mthly PM (TR)'!V$2,'Memb Hist (Org)'!$A$1:$A$29,0),MATCH('Mthly PM (TR)'!$A148,'Memb Hist (Org)'!$A$1:$BS$1,0))&lt;&gt;1,"",'Mthly Returns (TR)'!V147),"")</f>
        <v>-1.4423E-2</v>
      </c>
      <c r="W148" s="46">
        <f>IFERROR(IF(INDEX('Memb Hist (Org)'!$A$1:$BS$29,MATCH('Mthly PM (TR)'!W$2,'Memb Hist (Org)'!$A$1:$A$29,0),MATCH('Mthly PM (TR)'!$A148,'Memb Hist (Org)'!$A$1:$BS$1,0))&lt;&gt;1,"",'Mthly Returns (TR)'!W147),"")</f>
        <v>-4.4609999999999997E-2</v>
      </c>
      <c r="X148" s="46">
        <f>IFERROR(IF(INDEX('Memb Hist (Org)'!$A$1:$BS$29,MATCH('Mthly PM (TR)'!X$2,'Memb Hist (Org)'!$A$1:$A$29,0),MATCH('Mthly PM (TR)'!$A148,'Memb Hist (Org)'!$A$1:$BS$1,0))&lt;&gt;1,"",'Mthly Returns (TR)'!X147),"")</f>
        <v>-2.7344E-2</v>
      </c>
      <c r="Y148" s="46">
        <f>IFERROR(IF(INDEX('Memb Hist (Org)'!$A$1:$BS$29,MATCH('Mthly PM (TR)'!Y$2,'Memb Hist (Org)'!$A$1:$A$29,0),MATCH('Mthly PM (TR)'!$A148,'Memb Hist (Org)'!$A$1:$BS$1,0))&lt;&gt;1,"",'Mthly Returns (TR)'!Y147),"")</f>
        <v>-3.7135000000000001E-2</v>
      </c>
      <c r="Z148" s="46" t="str">
        <f>IFERROR(IF(INDEX('Memb Hist (Org)'!$A$1:$BS$29,MATCH('Mthly PM (TR)'!Z$2,'Memb Hist (Org)'!$A$1:$A$29,0),MATCH('Mthly PM (TR)'!$A148,'Memb Hist (Org)'!$A$1:$BS$1,0))&lt;&gt;1,"",'Mthly Returns (TR)'!Z147),"")</f>
        <v/>
      </c>
      <c r="AA148" s="46" t="str">
        <f>IFERROR(IF(INDEX('Memb Hist (Org)'!$A$1:$BS$29,MATCH('Mthly PM (TR)'!AA$2,'Memb Hist (Org)'!$A$1:$A$29,0),MATCH('Mthly PM (TR)'!$A148,'Memb Hist (Org)'!$A$1:$BS$1,0))&lt;&gt;1,"",'Mthly Returns (TR)'!AA147),"")</f>
        <v/>
      </c>
      <c r="AB148" s="46" t="str">
        <f>IFERROR(IF(INDEX('Memb Hist (Org)'!$A$1:$BS$29,MATCH('Mthly PM (TR)'!AB$2,'Memb Hist (Org)'!$A$1:$A$29,0),MATCH('Mthly PM (TR)'!$A148,'Memb Hist (Org)'!$A$1:$BS$1,0))&lt;&gt;1,"",'Mthly Returns (TR)'!AB147),"")</f>
        <v/>
      </c>
      <c r="AC148" s="46">
        <f>IFERROR(IF(INDEX('Memb Hist (Org)'!$A$1:$BS$29,MATCH('Mthly PM (TR)'!AC$2,'Memb Hist (Org)'!$A$1:$A$29,0),MATCH('Mthly PM (TR)'!$A148,'Memb Hist (Org)'!$A$1:$BS$1,0))&lt;&gt;1,"",'Mthly Returns (TR)'!AC147),"")</f>
        <v>-3.3582000000000001E-2</v>
      </c>
      <c r="AD148" s="46" t="str">
        <f>IFERROR(IF(INDEX('Memb Hist (Org)'!$A$1:$BS$29,MATCH('Mthly PM (TR)'!AD$2,'Memb Hist (Org)'!$A$1:$A$29,0),MATCH('Mthly PM (TR)'!$A148,'Memb Hist (Org)'!$A$1:$BS$1,0))&lt;&gt;1,"",'Mthly Returns (TR)'!AD147),"")</f>
        <v/>
      </c>
      <c r="AE148" s="46" t="str">
        <f>IFERROR(IF(INDEX('Memb Hist (Org)'!$A$1:$BS$29,MATCH('Mthly PM (TR)'!AE$2,'Memb Hist (Org)'!$A$1:$A$29,0),MATCH('Mthly PM (TR)'!$A148,'Memb Hist (Org)'!$A$1:$BS$1,0))&lt;&gt;1,"",'Mthly Returns (TR)'!AE147),"")</f>
        <v/>
      </c>
      <c r="AF148" s="42">
        <f>IFERROR(IF($C148=7,INDEX('Profit Margin'!$A$32:$BS$60,MATCH('Mthly PM (TR)'!AF$2,'Profit Margin'!$A$32:$A$60,0),MATCH('Mthly PM (TR)'!$A148,'Profit Margin'!$A$32:$BS$32,0)),AF147*(1+D147)),"")</f>
        <v>0.13176427812067237</v>
      </c>
      <c r="AG148" s="42" t="str">
        <f>IFERROR(IF($C148=7,INDEX('Profit Margin'!$A$32:$BS$60,MATCH('Mthly PM (TR)'!AG$2,'Profit Margin'!$A$32:$A$60,0),MATCH('Mthly PM (TR)'!$A148,'Profit Margin'!$A$32:$BS$32,0)),AG147*(1+E147)),"")</f>
        <v/>
      </c>
      <c r="AH148" s="42" t="str">
        <f>IFERROR(IF($C148=7,INDEX('Profit Margin'!$A$32:$BS$60,MATCH('Mthly PM (TR)'!AH$2,'Profit Margin'!$A$32:$A$60,0),MATCH('Mthly PM (TR)'!$A148,'Profit Margin'!$A$32:$BS$32,0)),AH147*(1+F147)),"")</f>
        <v/>
      </c>
      <c r="AI148" s="42">
        <f>IFERROR(IF($C148=7,INDEX('Profit Margin'!$A$32:$BS$60,MATCH('Mthly PM (TR)'!AI$2,'Profit Margin'!$A$32:$A$60,0),MATCH('Mthly PM (TR)'!$A148,'Profit Margin'!$A$32:$BS$32,0)),AI147*(1+G147)),"")</f>
        <v>0</v>
      </c>
      <c r="AJ148" s="42">
        <f>IFERROR(IF($C148=7,INDEX('Profit Margin'!$A$32:$BS$60,MATCH('Mthly PM (TR)'!AJ$2,'Profit Margin'!$A$32:$A$60,0),MATCH('Mthly PM (TR)'!$A148,'Profit Margin'!$A$32:$BS$32,0)),AJ147*(1+H147)),"")</f>
        <v>0</v>
      </c>
      <c r="AK148" s="42">
        <f>IFERROR(IF($C148=7,INDEX('Profit Margin'!$A$32:$BS$60,MATCH('Mthly PM (TR)'!AK$2,'Profit Margin'!$A$32:$A$60,0),MATCH('Mthly PM (TR)'!$A148,'Profit Margin'!$A$32:$BS$32,0)),AK147*(1+I147)),"")</f>
        <v>8.9182089829430836E-2</v>
      </c>
      <c r="AL148" s="42">
        <f>IFERROR(IF($C148=7,INDEX('Profit Margin'!$A$32:$BS$60,MATCH('Mthly PM (TR)'!AL$2,'Profit Margin'!$A$32:$A$60,0),MATCH('Mthly PM (TR)'!$A148,'Profit Margin'!$A$32:$BS$32,0)),AL147*(1+J147)),"")</f>
        <v>0</v>
      </c>
      <c r="AM148" s="42">
        <f>IFERROR(IF($C148=7,INDEX('Profit Margin'!$A$32:$BS$60,MATCH('Mthly PM (TR)'!AM$2,'Profit Margin'!$A$32:$A$60,0),MATCH('Mthly PM (TR)'!$A148,'Profit Margin'!$A$32:$BS$32,0)),AM147*(1+K147)),"")</f>
        <v>0</v>
      </c>
      <c r="AN148" s="42" t="str">
        <f>IFERROR(IF($C148=7,INDEX('Profit Margin'!$A$32:$BS$60,MATCH('Mthly PM (TR)'!AN$2,'Profit Margin'!$A$32:$A$60,0),MATCH('Mthly PM (TR)'!$A148,'Profit Margin'!$A$32:$BS$32,0)),AN147*(1+L147)),"")</f>
        <v/>
      </c>
      <c r="AO148" s="42" t="str">
        <f>IFERROR(IF($C148=7,INDEX('Profit Margin'!$A$32:$BS$60,MATCH('Mthly PM (TR)'!AO$2,'Profit Margin'!$A$32:$A$60,0),MATCH('Mthly PM (TR)'!$A148,'Profit Margin'!$A$32:$BS$32,0)),AO147*(1+M147)),"")</f>
        <v/>
      </c>
      <c r="AP148" s="42" t="str">
        <f>IFERROR(IF($C148=7,INDEX('Profit Margin'!$A$32:$BS$60,MATCH('Mthly PM (TR)'!AP$2,'Profit Margin'!$A$32:$A$60,0),MATCH('Mthly PM (TR)'!$A148,'Profit Margin'!$A$32:$BS$32,0)),AP147*(1+N147)),"")</f>
        <v/>
      </c>
      <c r="AQ148" s="42">
        <f>IFERROR(IF($C148=7,INDEX('Profit Margin'!$A$32:$BS$60,MATCH('Mthly PM (TR)'!AQ$2,'Profit Margin'!$A$32:$A$60,0),MATCH('Mthly PM (TR)'!$A148,'Profit Margin'!$A$32:$BS$32,0)),AQ147*(1+O147)),"")</f>
        <v>0.14711873015503407</v>
      </c>
      <c r="AR148" s="42" t="str">
        <f>IFERROR(IF($C148=7,INDEX('Profit Margin'!$A$32:$BS$60,MATCH('Mthly PM (TR)'!AR$2,'Profit Margin'!$A$32:$A$60,0),MATCH('Mthly PM (TR)'!$A148,'Profit Margin'!$A$32:$BS$32,0)),AR147*(1+P147)),"")</f>
        <v/>
      </c>
      <c r="AS148" s="42">
        <f>IFERROR(IF($C148=7,INDEX('Profit Margin'!$A$32:$BS$60,MATCH('Mthly PM (TR)'!AS$2,'Profit Margin'!$A$32:$A$60,0),MATCH('Mthly PM (TR)'!$A148,'Profit Margin'!$A$32:$BS$32,0)),AS147*(1+Q147)),"")</f>
        <v>8.6829739771665318E-2</v>
      </c>
      <c r="AT148" s="42" t="str">
        <f>IFERROR(IF($C148=7,INDEX('Profit Margin'!$A$32:$BS$60,MATCH('Mthly PM (TR)'!AT$2,'Profit Margin'!$A$32:$A$60,0),MATCH('Mthly PM (TR)'!$A148,'Profit Margin'!$A$32:$BS$32,0)),AT147*(1+R147)),"")</f>
        <v/>
      </c>
      <c r="AU148" s="42" t="str">
        <f>IFERROR(IF($C148=7,INDEX('Profit Margin'!$A$32:$BS$60,MATCH('Mthly PM (TR)'!AU$2,'Profit Margin'!$A$32:$A$60,0),MATCH('Mthly PM (TR)'!$A148,'Profit Margin'!$A$32:$BS$32,0)),AU147*(1+S147)),"")</f>
        <v/>
      </c>
      <c r="AV148" s="42">
        <f>IFERROR(IF($C148=7,INDEX('Profit Margin'!$A$32:$BS$60,MATCH('Mthly PM (TR)'!AV$2,'Profit Margin'!$A$32:$A$60,0),MATCH('Mthly PM (TR)'!$A148,'Profit Margin'!$A$32:$BS$32,0)),AV147*(1+T147)),"")</f>
        <v>0.1559335564295565</v>
      </c>
      <c r="AW148" s="42">
        <f>IFERROR(IF($C148=7,INDEX('Profit Margin'!$A$32:$BS$60,MATCH('Mthly PM (TR)'!AW$2,'Profit Margin'!$A$32:$A$60,0),MATCH('Mthly PM (TR)'!$A148,'Profit Margin'!$A$32:$BS$32,0)),AW147*(1+U147)),"")</f>
        <v>0</v>
      </c>
      <c r="AX148" s="42">
        <f>IFERROR(IF($C148=7,INDEX('Profit Margin'!$A$32:$BS$60,MATCH('Mthly PM (TR)'!AX$2,'Profit Margin'!$A$32:$A$60,0),MATCH('Mthly PM (TR)'!$A148,'Profit Margin'!$A$32:$BS$32,0)),AX147*(1+V147)),"")</f>
        <v>0</v>
      </c>
      <c r="AY148" s="42">
        <f>IFERROR(IF($C148=7,INDEX('Profit Margin'!$A$32:$BS$60,MATCH('Mthly PM (TR)'!AY$2,'Profit Margin'!$A$32:$A$60,0),MATCH('Mthly PM (TR)'!$A148,'Profit Margin'!$A$32:$BS$32,0)),AY147*(1+W147)),"")</f>
        <v>0.13609270497420159</v>
      </c>
      <c r="AZ148" s="42">
        <f>IFERROR(IF($C148=7,INDEX('Profit Margin'!$A$32:$BS$60,MATCH('Mthly PM (TR)'!AZ$2,'Profit Margin'!$A$32:$A$60,0),MATCH('Mthly PM (TR)'!$A148,'Profit Margin'!$A$32:$BS$32,0)),AZ147*(1+X147)),"")</f>
        <v>0.13087869390507959</v>
      </c>
      <c r="BA148" s="42">
        <f>IFERROR(IF($C148=7,INDEX('Profit Margin'!$A$32:$BS$60,MATCH('Mthly PM (TR)'!BA$2,'Profit Margin'!$A$32:$A$60,0),MATCH('Mthly PM (TR)'!$A148,'Profit Margin'!$A$32:$BS$32,0)),BA147*(1+Y147)),"")</f>
        <v>0.17403497970848125</v>
      </c>
      <c r="BB148" s="42" t="str">
        <f>IFERROR(IF($C148=7,INDEX('Profit Margin'!$A$32:$BS$60,MATCH('Mthly PM (TR)'!BB$2,'Profit Margin'!$A$32:$A$60,0),MATCH('Mthly PM (TR)'!$A148,'Profit Margin'!$A$32:$BS$32,0)),BB147*(1+Z147)),"")</f>
        <v/>
      </c>
      <c r="BC148" s="42" t="str">
        <f>IFERROR(IF($C148=7,INDEX('Profit Margin'!$A$32:$BS$60,MATCH('Mthly PM (TR)'!BC$2,'Profit Margin'!$A$32:$A$60,0),MATCH('Mthly PM (TR)'!$A148,'Profit Margin'!$A$32:$BS$32,0)),BC147*(1+AA147)),"")</f>
        <v/>
      </c>
      <c r="BD148" s="42" t="str">
        <f>IFERROR(IF($C148=7,INDEX('Profit Margin'!$A$32:$BS$60,MATCH('Mthly PM (TR)'!BD$2,'Profit Margin'!$A$32:$A$60,0),MATCH('Mthly PM (TR)'!$A148,'Profit Margin'!$A$32:$BS$32,0)),BD147*(1+AB147)),"")</f>
        <v/>
      </c>
      <c r="BE148" s="42">
        <f>IFERROR(IF($C148=7,INDEX('Profit Margin'!$A$32:$BS$60,MATCH('Mthly PM (TR)'!BE$2,'Profit Margin'!$A$32:$A$60,0),MATCH('Mthly PM (TR)'!$A148,'Profit Margin'!$A$32:$BS$32,0)),BE147*(1+AC147)),"")</f>
        <v>0.14134014258271207</v>
      </c>
      <c r="BF148" s="42" t="str">
        <f>IFERROR(IF($C148=7,INDEX('Profit Margin'!$A$32:$BS$60,MATCH('Mthly PM (TR)'!BF$2,'Profit Margin'!$A$32:$A$60,0),MATCH('Mthly PM (TR)'!$A148,'Profit Margin'!$A$32:$BS$32,0)),BF147*(1+AD147)),"")</f>
        <v/>
      </c>
      <c r="BG148" s="42" t="str">
        <f>IFERROR(IF($C148=7,INDEX('Profit Margin'!$A$32:$BS$60,MATCH('Mthly PM (TR)'!BG$2,'Profit Margin'!$A$32:$A$60,0),MATCH('Mthly PM (TR)'!$A148,'Profit Margin'!$A$32:$BS$32,0)),BG147*(1+AE147)),"")</f>
        <v/>
      </c>
      <c r="BH148" s="44">
        <f t="shared" si="117"/>
        <v>0.11043165290481727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7.474351720995627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2330022048463898</v>
      </c>
      <c r="BT148" s="44" t="str">
        <f t="shared" si="129"/>
        <v/>
      </c>
      <c r="BU148" s="44">
        <f t="shared" si="130"/>
        <v>7.2772012422809923E-2</v>
      </c>
      <c r="BV148" s="44" t="str">
        <f t="shared" si="131"/>
        <v/>
      </c>
      <c r="BW148" s="44" t="str">
        <f t="shared" si="132"/>
        <v/>
      </c>
      <c r="BX148" s="44">
        <f t="shared" si="133"/>
        <v>0.13068792714875346</v>
      </c>
      <c r="BY148" s="44">
        <f t="shared" si="134"/>
        <v>0</v>
      </c>
      <c r="BZ148" s="44">
        <f t="shared" si="135"/>
        <v>0</v>
      </c>
      <c r="CA148" s="44">
        <f t="shared" si="136"/>
        <v>0.11405930782563785</v>
      </c>
      <c r="CB148" s="44">
        <f t="shared" si="137"/>
        <v>0.10968944469703</v>
      </c>
      <c r="CC148" s="44">
        <f t="shared" si="138"/>
        <v>0.14585873156655402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184571857398022</v>
      </c>
      <c r="CH148" s="44" t="str">
        <f t="shared" si="143"/>
        <v/>
      </c>
      <c r="CI148" s="44" t="str">
        <f t="shared" si="144"/>
        <v/>
      </c>
      <c r="CJ148" s="48">
        <f t="shared" si="145"/>
        <v>-7.1502286622811082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2093306587131073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0081906910333152E-3</v>
      </c>
      <c r="CV148" s="48" t="str">
        <f t="shared" si="157"/>
        <v/>
      </c>
      <c r="CW148" s="48">
        <f t="shared" si="158"/>
        <v>-8.1082576241494828E-4</v>
      </c>
      <c r="CX148" s="48" t="str">
        <f t="shared" si="159"/>
        <v/>
      </c>
      <c r="CY148" s="48" t="str">
        <f t="shared" si="160"/>
        <v/>
      </c>
      <c r="CZ148" s="48">
        <f t="shared" si="161"/>
        <v>-6.7266382982734902E-3</v>
      </c>
      <c r="DA148" s="48">
        <f t="shared" si="162"/>
        <v>0</v>
      </c>
      <c r="DB148" s="48">
        <f t="shared" si="163"/>
        <v>0</v>
      </c>
      <c r="DC148" s="48">
        <f t="shared" si="164"/>
        <v>-5.0881857221017042E-3</v>
      </c>
      <c r="DD148" s="48">
        <f t="shared" si="165"/>
        <v>-2.9993481757955884E-3</v>
      </c>
      <c r="DE148" s="48">
        <f t="shared" si="166"/>
        <v>-5.4164639967239836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3.9780292115140373E-3</v>
      </c>
      <c r="DJ148" s="48" t="str">
        <f t="shared" si="171"/>
        <v/>
      </c>
      <c r="DK148" s="48" t="str">
        <f t="shared" si="172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0">
        <f>PRODUCT(DM614:DM616)-1</f>
        <v>0.31281636236662513</v>
      </c>
      <c r="DV148" s="100">
        <f>PRODUCT(DM605:DM616)-1</f>
        <v>0.84652706555442436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PM (TR)'!D$2,'Memb Hist (Org)'!$A$1:$A$29,0),MATCH('Mthly PM (TR)'!$A149,'Memb Hist (Org)'!$A$1:$BS$1,0))&lt;&gt;1,"",'Mthly Returns (TR)'!D148),"")</f>
        <v>6.1385000000000002E-2</v>
      </c>
      <c r="E149" s="46" t="str">
        <f>IFERROR(IF(INDEX('Memb Hist (Org)'!$A$1:$BS$29,MATCH('Mthly PM (TR)'!E$2,'Memb Hist (Org)'!$A$1:$A$29,0),MATCH('Mthly PM (TR)'!$A149,'Memb Hist (Org)'!$A$1:$BS$1,0))&lt;&gt;1,"",'Mthly Returns (TR)'!E148),"")</f>
        <v/>
      </c>
      <c r="F149" s="46" t="str">
        <f>IFERROR(IF(INDEX('Memb Hist (Org)'!$A$1:$BS$29,MATCH('Mthly PM (TR)'!F$2,'Memb Hist (Org)'!$A$1:$A$29,0),MATCH('Mthly PM (TR)'!$A149,'Memb Hist (Org)'!$A$1:$BS$1,0))&lt;&gt;1,"",'Mthly Returns (TR)'!F148),"")</f>
        <v/>
      </c>
      <c r="G149" s="46">
        <f>IFERROR(IF(INDEX('Memb Hist (Org)'!$A$1:$BS$29,MATCH('Mthly PM (TR)'!G$2,'Memb Hist (Org)'!$A$1:$A$29,0),MATCH('Mthly PM (TR)'!$A149,'Memb Hist (Org)'!$A$1:$BS$1,0))&lt;&gt;1,"",'Mthly Returns (TR)'!G148),"")</f>
        <v>4.4843000000000001E-2</v>
      </c>
      <c r="H149" s="46">
        <f>IFERROR(IF(INDEX('Memb Hist (Org)'!$A$1:$BS$29,MATCH('Mthly PM (TR)'!H$2,'Memb Hist (Org)'!$A$1:$A$29,0),MATCH('Mthly PM (TR)'!$A149,'Memb Hist (Org)'!$A$1:$BS$1,0))&lt;&gt;1,"",'Mthly Returns (TR)'!H148),"")</f>
        <v>-1.4205000000000001E-2</v>
      </c>
      <c r="I149" s="46">
        <f>IFERROR(IF(INDEX('Memb Hist (Org)'!$A$1:$BS$29,MATCH('Mthly PM (TR)'!I$2,'Memb Hist (Org)'!$A$1:$A$29,0),MATCH('Mthly PM (TR)'!$A149,'Memb Hist (Org)'!$A$1:$BS$1,0))&lt;&gt;1,"",'Mthly Returns (TR)'!I148),"")</f>
        <v>1.6286999999999999E-2</v>
      </c>
      <c r="J149" s="46">
        <f>IFERROR(IF(INDEX('Memb Hist (Org)'!$A$1:$BS$29,MATCH('Mthly PM (TR)'!J$2,'Memb Hist (Org)'!$A$1:$A$29,0),MATCH('Mthly PM (TR)'!$A149,'Memb Hist (Org)'!$A$1:$BS$1,0))&lt;&gt;1,"",'Mthly Returns (TR)'!J148),"")</f>
        <v>2.0660999999999999E-2</v>
      </c>
      <c r="K149" s="46">
        <f>IFERROR(IF(INDEX('Memb Hist (Org)'!$A$1:$BS$29,MATCH('Mthly PM (TR)'!K$2,'Memb Hist (Org)'!$A$1:$A$29,0),MATCH('Mthly PM (TR)'!$A149,'Memb Hist (Org)'!$A$1:$BS$1,0))&lt;&gt;1,"",'Mthly Returns (TR)'!K148),"")</f>
        <v>6.4301999999999998E-2</v>
      </c>
      <c r="L149" s="46" t="str">
        <f>IFERROR(IF(INDEX('Memb Hist (Org)'!$A$1:$BS$29,MATCH('Mthly PM (TR)'!L$2,'Memb Hist (Org)'!$A$1:$A$29,0),MATCH('Mthly PM (TR)'!$A149,'Memb Hist (Org)'!$A$1:$BS$1,0))&lt;&gt;1,"",'Mthly Returns (TR)'!L148),"")</f>
        <v/>
      </c>
      <c r="M149" s="46" t="str">
        <f>IFERROR(IF(INDEX('Memb Hist (Org)'!$A$1:$BS$29,MATCH('Mthly PM (TR)'!M$2,'Memb Hist (Org)'!$A$1:$A$29,0),MATCH('Mthly PM (TR)'!$A149,'Memb Hist (Org)'!$A$1:$BS$1,0))&lt;&gt;1,"",'Mthly Returns (TR)'!M148),"")</f>
        <v/>
      </c>
      <c r="N149" s="46" t="str">
        <f>IFERROR(IF(INDEX('Memb Hist (Org)'!$A$1:$BS$29,MATCH('Mthly PM (TR)'!N$2,'Memb Hist (Org)'!$A$1:$A$29,0),MATCH('Mthly PM (TR)'!$A149,'Memb Hist (Org)'!$A$1:$BS$1,0))&lt;&gt;1,"",'Mthly Returns (TR)'!N148),"")</f>
        <v/>
      </c>
      <c r="O149" s="46">
        <f>IFERROR(IF(INDEX('Memb Hist (Org)'!$A$1:$BS$29,MATCH('Mthly PM (TR)'!O$2,'Memb Hist (Org)'!$A$1:$A$29,0),MATCH('Mthly PM (TR)'!$A149,'Memb Hist (Org)'!$A$1:$BS$1,0))&lt;&gt;1,"",'Mthly Returns (TR)'!O148),"")</f>
        <v>3.2230000000000002E-2</v>
      </c>
      <c r="P149" s="46" t="str">
        <f>IFERROR(IF(INDEX('Memb Hist (Org)'!$A$1:$BS$29,MATCH('Mthly PM (TR)'!P$2,'Memb Hist (Org)'!$A$1:$A$29,0),MATCH('Mthly PM (TR)'!$A149,'Memb Hist (Org)'!$A$1:$BS$1,0))&lt;&gt;1,"",'Mthly Returns (TR)'!P148),"")</f>
        <v/>
      </c>
      <c r="Q149" s="46">
        <f>IFERROR(IF(INDEX('Memb Hist (Org)'!$A$1:$BS$29,MATCH('Mthly PM (TR)'!Q$2,'Memb Hist (Org)'!$A$1:$A$29,0),MATCH('Mthly PM (TR)'!$A149,'Memb Hist (Org)'!$A$1:$BS$1,0))&lt;&gt;1,"",'Mthly Returns (TR)'!Q148),"")</f>
        <v>4.2254E-2</v>
      </c>
      <c r="R149" s="46" t="str">
        <f>IFERROR(IF(INDEX('Memb Hist (Org)'!$A$1:$BS$29,MATCH('Mthly PM (TR)'!R$2,'Memb Hist (Org)'!$A$1:$A$29,0),MATCH('Mthly PM (TR)'!$A149,'Memb Hist (Org)'!$A$1:$BS$1,0))&lt;&gt;1,"",'Mthly Returns (TR)'!R148),"")</f>
        <v/>
      </c>
      <c r="S149" s="46" t="str">
        <f>IFERROR(IF(INDEX('Memb Hist (Org)'!$A$1:$BS$29,MATCH('Mthly PM (TR)'!S$2,'Memb Hist (Org)'!$A$1:$A$29,0),MATCH('Mthly PM (TR)'!$A149,'Memb Hist (Org)'!$A$1:$BS$1,0))&lt;&gt;1,"",'Mthly Returns (TR)'!S148),"")</f>
        <v/>
      </c>
      <c r="T149" s="46">
        <f>IFERROR(IF(INDEX('Memb Hist (Org)'!$A$1:$BS$29,MATCH('Mthly PM (TR)'!T$2,'Memb Hist (Org)'!$A$1:$A$29,0),MATCH('Mthly PM (TR)'!$A149,'Memb Hist (Org)'!$A$1:$BS$1,0))&lt;&gt;1,"",'Mthly Returns (TR)'!T148),"")</f>
        <v>8.5271E-2</v>
      </c>
      <c r="U149" s="46">
        <f>IFERROR(IF(INDEX('Memb Hist (Org)'!$A$1:$BS$29,MATCH('Mthly PM (TR)'!U$2,'Memb Hist (Org)'!$A$1:$A$29,0),MATCH('Mthly PM (TR)'!$A149,'Memb Hist (Org)'!$A$1:$BS$1,0))&lt;&gt;1,"",'Mthly Returns (TR)'!U148),"")</f>
        <v>5.5024000000000003E-2</v>
      </c>
      <c r="V149" s="46">
        <f>IFERROR(IF(INDEX('Memb Hist (Org)'!$A$1:$BS$29,MATCH('Mthly PM (TR)'!V$2,'Memb Hist (Org)'!$A$1:$A$29,0),MATCH('Mthly PM (TR)'!$A149,'Memb Hist (Org)'!$A$1:$BS$1,0))&lt;&gt;1,"",'Mthly Returns (TR)'!V148),"")</f>
        <v>-2.9267999999999999E-2</v>
      </c>
      <c r="W149" s="46">
        <f>IFERROR(IF(INDEX('Memb Hist (Org)'!$A$1:$BS$29,MATCH('Mthly PM (TR)'!W$2,'Memb Hist (Org)'!$A$1:$A$29,0),MATCH('Mthly PM (TR)'!$A149,'Memb Hist (Org)'!$A$1:$BS$1,0))&lt;&gt;1,"",'Mthly Returns (TR)'!W148),"")</f>
        <v>2.4903000000000002E-2</v>
      </c>
      <c r="X149" s="46">
        <f>IFERROR(IF(INDEX('Memb Hist (Org)'!$A$1:$BS$29,MATCH('Mthly PM (TR)'!X$2,'Memb Hist (Org)'!$A$1:$A$29,0),MATCH('Mthly PM (TR)'!$A149,'Memb Hist (Org)'!$A$1:$BS$1,0))&lt;&gt;1,"",'Mthly Returns (TR)'!X148),"")</f>
        <v>9.7993999999999998E-2</v>
      </c>
      <c r="Y149" s="46">
        <f>IFERROR(IF(INDEX('Memb Hist (Org)'!$A$1:$BS$29,MATCH('Mthly PM (TR)'!Y$2,'Memb Hist (Org)'!$A$1:$A$29,0),MATCH('Mthly PM (TR)'!$A149,'Memb Hist (Org)'!$A$1:$BS$1,0))&lt;&gt;1,"",'Mthly Returns (TR)'!Y148),"")</f>
        <v>1.6528999999999999E-2</v>
      </c>
      <c r="Z149" s="46" t="str">
        <f>IFERROR(IF(INDEX('Memb Hist (Org)'!$A$1:$BS$29,MATCH('Mthly PM (TR)'!Z$2,'Memb Hist (Org)'!$A$1:$A$29,0),MATCH('Mthly PM (TR)'!$A149,'Memb Hist (Org)'!$A$1:$BS$1,0))&lt;&gt;1,"",'Mthly Returns (TR)'!Z148),"")</f>
        <v/>
      </c>
      <c r="AA149" s="46" t="str">
        <f>IFERROR(IF(INDEX('Memb Hist (Org)'!$A$1:$BS$29,MATCH('Mthly PM (TR)'!AA$2,'Memb Hist (Org)'!$A$1:$A$29,0),MATCH('Mthly PM (TR)'!$A149,'Memb Hist (Org)'!$A$1:$BS$1,0))&lt;&gt;1,"",'Mthly Returns (TR)'!AA148),"")</f>
        <v/>
      </c>
      <c r="AB149" s="46" t="str">
        <f>IFERROR(IF(INDEX('Memb Hist (Org)'!$A$1:$BS$29,MATCH('Mthly PM (TR)'!AB$2,'Memb Hist (Org)'!$A$1:$A$29,0),MATCH('Mthly PM (TR)'!$A149,'Memb Hist (Org)'!$A$1:$BS$1,0))&lt;&gt;1,"",'Mthly Returns (TR)'!AB148),"")</f>
        <v/>
      </c>
      <c r="AC149" s="46">
        <f>IFERROR(IF(INDEX('Memb Hist (Org)'!$A$1:$BS$29,MATCH('Mthly PM (TR)'!AC$2,'Memb Hist (Org)'!$A$1:$A$29,0),MATCH('Mthly PM (TR)'!$A149,'Memb Hist (Org)'!$A$1:$BS$1,0))&lt;&gt;1,"",'Mthly Returns (TR)'!AC148),"")</f>
        <v>8.1712000000000007E-2</v>
      </c>
      <c r="AD149" s="46" t="str">
        <f>IFERROR(IF(INDEX('Memb Hist (Org)'!$A$1:$BS$29,MATCH('Mthly PM (TR)'!AD$2,'Memb Hist (Org)'!$A$1:$A$29,0),MATCH('Mthly PM (TR)'!$A149,'Memb Hist (Org)'!$A$1:$BS$1,0))&lt;&gt;1,"",'Mthly Returns (TR)'!AD148),"")</f>
        <v/>
      </c>
      <c r="AE149" s="46" t="str">
        <f>IFERROR(IF(INDEX('Memb Hist (Org)'!$A$1:$BS$29,MATCH('Mthly PM (TR)'!AE$2,'Memb Hist (Org)'!$A$1:$A$29,0),MATCH('Mthly PM (TR)'!$A149,'Memb Hist (Org)'!$A$1:$BS$1,0))&lt;&gt;1,"",'Mthly Returns (TR)'!AE148),"")</f>
        <v/>
      </c>
      <c r="AF149" s="42">
        <f>IFERROR(IF($C149=7,INDEX('Profit Margin'!$A$32:$BS$60,MATCH('Mthly PM (TR)'!AF$2,'Profit Margin'!$A$32:$A$60,0),MATCH('Mthly PM (TR)'!$A149,'Profit Margin'!$A$32:$BS$32,0)),AF148*(1+D148)),"")</f>
        <v>0.12323280464091507</v>
      </c>
      <c r="AG149" s="42" t="str">
        <f>IFERROR(IF($C149=7,INDEX('Profit Margin'!$A$32:$BS$60,MATCH('Mthly PM (TR)'!AG$2,'Profit Margin'!$A$32:$A$60,0),MATCH('Mthly PM (TR)'!$A149,'Profit Margin'!$A$32:$BS$32,0)),AG148*(1+E148)),"")</f>
        <v/>
      </c>
      <c r="AH149" s="42" t="str">
        <f>IFERROR(IF($C149=7,INDEX('Profit Margin'!$A$32:$BS$60,MATCH('Mthly PM (TR)'!AH$2,'Profit Margin'!$A$32:$A$60,0),MATCH('Mthly PM (TR)'!$A149,'Profit Margin'!$A$32:$BS$32,0)),AH148*(1+F148)),"")</f>
        <v/>
      </c>
      <c r="AI149" s="42">
        <f>IFERROR(IF($C149=7,INDEX('Profit Margin'!$A$32:$BS$60,MATCH('Mthly PM (TR)'!AI$2,'Profit Margin'!$A$32:$A$60,0),MATCH('Mthly PM (TR)'!$A149,'Profit Margin'!$A$32:$BS$32,0)),AI148*(1+G148)),"")</f>
        <v>0</v>
      </c>
      <c r="AJ149" s="42">
        <f>IFERROR(IF($C149=7,INDEX('Profit Margin'!$A$32:$BS$60,MATCH('Mthly PM (TR)'!AJ$2,'Profit Margin'!$A$32:$A$60,0),MATCH('Mthly PM (TR)'!$A149,'Profit Margin'!$A$32:$BS$32,0)),AJ148*(1+H148)),"")</f>
        <v>0</v>
      </c>
      <c r="AK149" s="42">
        <f>IFERROR(IF($C149=7,INDEX('Profit Margin'!$A$32:$BS$60,MATCH('Mthly PM (TR)'!AK$2,'Profit Margin'!$A$32:$A$60,0),MATCH('Mthly PM (TR)'!$A149,'Profit Margin'!$A$32:$BS$32,0)),AK148*(1+I148)),"")</f>
        <v>8.415962207650679E-2</v>
      </c>
      <c r="AL149" s="42">
        <f>IFERROR(IF($C149=7,INDEX('Profit Margin'!$A$32:$BS$60,MATCH('Mthly PM (TR)'!AL$2,'Profit Margin'!$A$32:$A$60,0),MATCH('Mthly PM (TR)'!$A149,'Profit Margin'!$A$32:$BS$32,0)),AL148*(1+J148)),"")</f>
        <v>0</v>
      </c>
      <c r="AM149" s="42">
        <f>IFERROR(IF($C149=7,INDEX('Profit Margin'!$A$32:$BS$60,MATCH('Mthly PM (TR)'!AM$2,'Profit Margin'!$A$32:$A$60,0),MATCH('Mthly PM (TR)'!$A149,'Profit Margin'!$A$32:$BS$32,0)),AM148*(1+K148)),"")</f>
        <v>0</v>
      </c>
      <c r="AN149" s="42" t="str">
        <f>IFERROR(IF($C149=7,INDEX('Profit Margin'!$A$32:$BS$60,MATCH('Mthly PM (TR)'!AN$2,'Profit Margin'!$A$32:$A$60,0),MATCH('Mthly PM (TR)'!$A149,'Profit Margin'!$A$32:$BS$32,0)),AN148*(1+L148)),"")</f>
        <v/>
      </c>
      <c r="AO149" s="42" t="str">
        <f>IFERROR(IF($C149=7,INDEX('Profit Margin'!$A$32:$BS$60,MATCH('Mthly PM (TR)'!AO$2,'Profit Margin'!$A$32:$A$60,0),MATCH('Mthly PM (TR)'!$A149,'Profit Margin'!$A$32:$BS$32,0)),AO148*(1+M148)),"")</f>
        <v/>
      </c>
      <c r="AP149" s="42" t="str">
        <f>IFERROR(IF($C149=7,INDEX('Profit Margin'!$A$32:$BS$60,MATCH('Mthly PM (TR)'!AP$2,'Profit Margin'!$A$32:$A$60,0),MATCH('Mthly PM (TR)'!$A149,'Profit Margin'!$A$32:$BS$32,0)),AP148*(1+N148)),"")</f>
        <v/>
      </c>
      <c r="AQ149" s="42">
        <f>IFERROR(IF($C149=7,INDEX('Profit Margin'!$A$32:$BS$60,MATCH('Mthly PM (TR)'!AQ$2,'Profit Margin'!$A$32:$A$60,0),MATCH('Mthly PM (TR)'!$A149,'Profit Margin'!$A$32:$BS$32,0)),AQ148*(1+O148)),"")</f>
        <v>0.14472260739699902</v>
      </c>
      <c r="AR149" s="42" t="str">
        <f>IFERROR(IF($C149=7,INDEX('Profit Margin'!$A$32:$BS$60,MATCH('Mthly PM (TR)'!AR$2,'Profit Margin'!$A$32:$A$60,0),MATCH('Mthly PM (TR)'!$A149,'Profit Margin'!$A$32:$BS$32,0)),AR148*(1+P148)),"")</f>
        <v/>
      </c>
      <c r="AS149" s="42">
        <f>IFERROR(IF($C149=7,INDEX('Profit Margin'!$A$32:$BS$60,MATCH('Mthly PM (TR)'!AS$2,'Profit Margin'!$A$32:$A$60,0),MATCH('Mthly PM (TR)'!$A149,'Profit Margin'!$A$32:$BS$32,0)),AS148*(1+Q148)),"")</f>
        <v>8.5862282811129426E-2</v>
      </c>
      <c r="AT149" s="42" t="str">
        <f>IFERROR(IF($C149=7,INDEX('Profit Margin'!$A$32:$BS$60,MATCH('Mthly PM (TR)'!AT$2,'Profit Margin'!$A$32:$A$60,0),MATCH('Mthly PM (TR)'!$A149,'Profit Margin'!$A$32:$BS$32,0)),AT148*(1+R148)),"")</f>
        <v/>
      </c>
      <c r="AU149" s="42" t="str">
        <f>IFERROR(IF($C149=7,INDEX('Profit Margin'!$A$32:$BS$60,MATCH('Mthly PM (TR)'!AU$2,'Profit Margin'!$A$32:$A$60,0),MATCH('Mthly PM (TR)'!$A149,'Profit Margin'!$A$32:$BS$32,0)),AU148*(1+S148)),"")</f>
        <v/>
      </c>
      <c r="AV149" s="42">
        <f>IFERROR(IF($C149=7,INDEX('Profit Margin'!$A$32:$BS$60,MATCH('Mthly PM (TR)'!AV$2,'Profit Margin'!$A$32:$A$60,0),MATCH('Mthly PM (TR)'!$A149,'Profit Margin'!$A$32:$BS$32,0)),AV148*(1+T148)),"")</f>
        <v>0.1479075003465708</v>
      </c>
      <c r="AW149" s="42">
        <f>IFERROR(IF($C149=7,INDEX('Profit Margin'!$A$32:$BS$60,MATCH('Mthly PM (TR)'!AW$2,'Profit Margin'!$A$32:$A$60,0),MATCH('Mthly PM (TR)'!$A149,'Profit Margin'!$A$32:$BS$32,0)),AW148*(1+U148)),"")</f>
        <v>0</v>
      </c>
      <c r="AX149" s="42">
        <f>IFERROR(IF($C149=7,INDEX('Profit Margin'!$A$32:$BS$60,MATCH('Mthly PM (TR)'!AX$2,'Profit Margin'!$A$32:$A$60,0),MATCH('Mthly PM (TR)'!$A149,'Profit Margin'!$A$32:$BS$32,0)),AX148*(1+V148)),"")</f>
        <v>0</v>
      </c>
      <c r="AY149" s="42">
        <f>IFERROR(IF($C149=7,INDEX('Profit Margin'!$A$32:$BS$60,MATCH('Mthly PM (TR)'!AY$2,'Profit Margin'!$A$32:$A$60,0),MATCH('Mthly PM (TR)'!$A149,'Profit Margin'!$A$32:$BS$32,0)),AY148*(1+W148)),"")</f>
        <v>0.13002160940530244</v>
      </c>
      <c r="AZ149" s="42">
        <f>IFERROR(IF($C149=7,INDEX('Profit Margin'!$A$32:$BS$60,MATCH('Mthly PM (TR)'!AZ$2,'Profit Margin'!$A$32:$A$60,0),MATCH('Mthly PM (TR)'!$A149,'Profit Margin'!$A$32:$BS$32,0)),AZ148*(1+X148)),"")</f>
        <v>0.12729994689893909</v>
      </c>
      <c r="BA149" s="42">
        <f>IFERROR(IF($C149=7,INDEX('Profit Margin'!$A$32:$BS$60,MATCH('Mthly PM (TR)'!BA$2,'Profit Margin'!$A$32:$A$60,0),MATCH('Mthly PM (TR)'!$A149,'Profit Margin'!$A$32:$BS$32,0)),BA148*(1+Y148)),"")</f>
        <v>0.1675721907370068</v>
      </c>
      <c r="BB149" s="42" t="str">
        <f>IFERROR(IF($C149=7,INDEX('Profit Margin'!$A$32:$BS$60,MATCH('Mthly PM (TR)'!BB$2,'Profit Margin'!$A$32:$A$60,0),MATCH('Mthly PM (TR)'!$A149,'Profit Margin'!$A$32:$BS$32,0)),BB148*(1+Z148)),"")</f>
        <v/>
      </c>
      <c r="BC149" s="42" t="str">
        <f>IFERROR(IF($C149=7,INDEX('Profit Margin'!$A$32:$BS$60,MATCH('Mthly PM (TR)'!BC$2,'Profit Margin'!$A$32:$A$60,0),MATCH('Mthly PM (TR)'!$A149,'Profit Margin'!$A$32:$BS$32,0)),BC148*(1+AA148)),"")</f>
        <v/>
      </c>
      <c r="BD149" s="42" t="str">
        <f>IFERROR(IF($C149=7,INDEX('Profit Margin'!$A$32:$BS$60,MATCH('Mthly PM (TR)'!BD$2,'Profit Margin'!$A$32:$A$60,0),MATCH('Mthly PM (TR)'!$A149,'Profit Margin'!$A$32:$BS$32,0)),BD148*(1+AB148)),"")</f>
        <v/>
      </c>
      <c r="BE149" s="42">
        <f>IFERROR(IF($C149=7,INDEX('Profit Margin'!$A$32:$BS$60,MATCH('Mthly PM (TR)'!BE$2,'Profit Margin'!$A$32:$A$60,0),MATCH('Mthly PM (TR)'!$A149,'Profit Margin'!$A$32:$BS$32,0)),BE148*(1+AC148)),"")</f>
        <v>0.13659365791449943</v>
      </c>
      <c r="BF149" s="42" t="str">
        <f>IFERROR(IF($C149=7,INDEX('Profit Margin'!$A$32:$BS$60,MATCH('Mthly PM (TR)'!BF$2,'Profit Margin'!$A$32:$A$60,0),MATCH('Mthly PM (TR)'!$A149,'Profit Margin'!$A$32:$BS$32,0)),BF148*(1+AD148)),"")</f>
        <v/>
      </c>
      <c r="BG149" s="42" t="str">
        <f>IFERROR(IF($C149=7,INDEX('Profit Margin'!$A$32:$BS$60,MATCH('Mthly PM (TR)'!BG$2,'Profit Margin'!$A$32:$A$60,0),MATCH('Mthly PM (TR)'!$A149,'Profit Margin'!$A$32:$BS$32,0)),BG148*(1+AE148)),"")</f>
        <v/>
      </c>
      <c r="BH149" s="44">
        <f t="shared" si="117"/>
        <v>0.10740438216434434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7.3349886328163708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2613396471808344</v>
      </c>
      <c r="BT149" s="44" t="str">
        <f t="shared" si="129"/>
        <v/>
      </c>
      <c r="BU149" s="44">
        <f t="shared" si="130"/>
        <v>7.4833851776897123E-2</v>
      </c>
      <c r="BV149" s="44" t="str">
        <f t="shared" si="131"/>
        <v/>
      </c>
      <c r="BW149" s="44" t="str">
        <f t="shared" si="132"/>
        <v/>
      </c>
      <c r="BX149" s="44">
        <f t="shared" si="133"/>
        <v>0.12890977965230557</v>
      </c>
      <c r="BY149" s="44">
        <f t="shared" si="134"/>
        <v>0</v>
      </c>
      <c r="BZ149" s="44">
        <f t="shared" si="135"/>
        <v>0</v>
      </c>
      <c r="CA149" s="44">
        <f t="shared" si="136"/>
        <v>0.11332121075132673</v>
      </c>
      <c r="CB149" s="44">
        <f t="shared" si="137"/>
        <v>0.11094912743465146</v>
      </c>
      <c r="CC149" s="44">
        <f t="shared" si="138"/>
        <v>0.14604867321228107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1904912396194633</v>
      </c>
      <c r="CH149" s="44" t="str">
        <f t="shared" si="143"/>
        <v/>
      </c>
      <c r="CI149" s="44" t="str">
        <f t="shared" si="144"/>
        <v/>
      </c>
      <c r="CJ149" s="48">
        <f t="shared" si="145"/>
        <v>6.5930179991582774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1946495986268023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4.0652976828638296E-3</v>
      </c>
      <c r="CV149" s="48" t="str">
        <f t="shared" si="157"/>
        <v/>
      </c>
      <c r="CW149" s="48">
        <f t="shared" si="158"/>
        <v>3.162029572981011E-3</v>
      </c>
      <c r="CX149" s="48" t="str">
        <f t="shared" si="159"/>
        <v/>
      </c>
      <c r="CY149" s="48" t="str">
        <f t="shared" si="160"/>
        <v/>
      </c>
      <c r="CZ149" s="48">
        <f t="shared" si="161"/>
        <v>1.0992265820731749E-2</v>
      </c>
      <c r="DA149" s="48">
        <f t="shared" si="162"/>
        <v>0</v>
      </c>
      <c r="DB149" s="48">
        <f t="shared" si="163"/>
        <v>0</v>
      </c>
      <c r="DC149" s="48">
        <f t="shared" si="164"/>
        <v>2.8220381113402897E-3</v>
      </c>
      <c r="DD149" s="48">
        <f t="shared" si="165"/>
        <v>1.0872348793831236E-2</v>
      </c>
      <c r="DE149" s="48">
        <f t="shared" si="166"/>
        <v>2.4140385195257938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9.7277420171785599E-3</v>
      </c>
      <c r="DJ149" s="48" t="str">
        <f t="shared" si="171"/>
        <v/>
      </c>
      <c r="DK149" s="48" t="str">
        <f t="shared" si="172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0">
        <f>PRODUCT(DM615:DM617)-1</f>
        <v>0.31076005997646372</v>
      </c>
      <c r="DV149" s="100">
        <f>PRODUCT(DM606:DM617)-1</f>
        <v>1.206610003585701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PM (TR)'!D$2,'Memb Hist (Org)'!$A$1:$A$29,0),MATCH('Mthly PM (TR)'!$A150,'Memb Hist (Org)'!$A$1:$BS$1,0))&lt;&gt;1,"",'Mthly Returns (TR)'!D149),"")</f>
        <v>4.1971000000000001E-2</v>
      </c>
      <c r="E150" s="46" t="str">
        <f>IFERROR(IF(INDEX('Memb Hist (Org)'!$A$1:$BS$29,MATCH('Mthly PM (TR)'!E$2,'Memb Hist (Org)'!$A$1:$A$29,0),MATCH('Mthly PM (TR)'!$A150,'Memb Hist (Org)'!$A$1:$BS$1,0))&lt;&gt;1,"",'Mthly Returns (TR)'!E149),"")</f>
        <v/>
      </c>
      <c r="F150" s="46" t="str">
        <f>IFERROR(IF(INDEX('Memb Hist (Org)'!$A$1:$BS$29,MATCH('Mthly PM (TR)'!F$2,'Memb Hist (Org)'!$A$1:$A$29,0),MATCH('Mthly PM (TR)'!$A150,'Memb Hist (Org)'!$A$1:$BS$1,0))&lt;&gt;1,"",'Mthly Returns (TR)'!F149),"")</f>
        <v/>
      </c>
      <c r="G150" s="46">
        <f>IFERROR(IF(INDEX('Memb Hist (Org)'!$A$1:$BS$29,MATCH('Mthly PM (TR)'!G$2,'Memb Hist (Org)'!$A$1:$A$29,0),MATCH('Mthly PM (TR)'!$A150,'Memb Hist (Org)'!$A$1:$BS$1,0))&lt;&gt;1,"",'Mthly Returns (TR)'!G149),"")</f>
        <v>1.7167000000000002E-2</v>
      </c>
      <c r="H150" s="46">
        <f>IFERROR(IF(INDEX('Memb Hist (Org)'!$A$1:$BS$29,MATCH('Mthly PM (TR)'!H$2,'Memb Hist (Org)'!$A$1:$A$29,0),MATCH('Mthly PM (TR)'!$A150,'Memb Hist (Org)'!$A$1:$BS$1,0))&lt;&gt;1,"",'Mthly Returns (TR)'!H149),"")</f>
        <v>2.882E-3</v>
      </c>
      <c r="I150" s="46">
        <f>IFERROR(IF(INDEX('Memb Hist (Org)'!$A$1:$BS$29,MATCH('Mthly PM (TR)'!I$2,'Memb Hist (Org)'!$A$1:$A$29,0),MATCH('Mthly PM (TR)'!$A150,'Memb Hist (Org)'!$A$1:$BS$1,0))&lt;&gt;1,"",'Mthly Returns (TR)'!I149),"")</f>
        <v>3.8462000000000003E-2</v>
      </c>
      <c r="J150" s="46">
        <f>IFERROR(IF(INDEX('Memb Hist (Org)'!$A$1:$BS$29,MATCH('Mthly PM (TR)'!J$2,'Memb Hist (Org)'!$A$1:$A$29,0),MATCH('Mthly PM (TR)'!$A150,'Memb Hist (Org)'!$A$1:$BS$1,0))&lt;&gt;1,"",'Mthly Returns (TR)'!J149),"")</f>
        <v>-8.097E-3</v>
      </c>
      <c r="K150" s="46">
        <f>IFERROR(IF(INDEX('Memb Hist (Org)'!$A$1:$BS$29,MATCH('Mthly PM (TR)'!K$2,'Memb Hist (Org)'!$A$1:$A$29,0),MATCH('Mthly PM (TR)'!$A150,'Memb Hist (Org)'!$A$1:$BS$1,0))&lt;&gt;1,"",'Mthly Returns (TR)'!K149),"")</f>
        <v>-1.1667E-2</v>
      </c>
      <c r="L150" s="46" t="str">
        <f>IFERROR(IF(INDEX('Memb Hist (Org)'!$A$1:$BS$29,MATCH('Mthly PM (TR)'!L$2,'Memb Hist (Org)'!$A$1:$A$29,0),MATCH('Mthly PM (TR)'!$A150,'Memb Hist (Org)'!$A$1:$BS$1,0))&lt;&gt;1,"",'Mthly Returns (TR)'!L149),"")</f>
        <v/>
      </c>
      <c r="M150" s="46" t="str">
        <f>IFERROR(IF(INDEX('Memb Hist (Org)'!$A$1:$BS$29,MATCH('Mthly PM (TR)'!M$2,'Memb Hist (Org)'!$A$1:$A$29,0),MATCH('Mthly PM (TR)'!$A150,'Memb Hist (Org)'!$A$1:$BS$1,0))&lt;&gt;1,"",'Mthly Returns (TR)'!M149),"")</f>
        <v/>
      </c>
      <c r="N150" s="46" t="str">
        <f>IFERROR(IF(INDEX('Memb Hist (Org)'!$A$1:$BS$29,MATCH('Mthly PM (TR)'!N$2,'Memb Hist (Org)'!$A$1:$A$29,0),MATCH('Mthly PM (TR)'!$A150,'Memb Hist (Org)'!$A$1:$BS$1,0))&lt;&gt;1,"",'Mthly Returns (TR)'!N149),"")</f>
        <v/>
      </c>
      <c r="O150" s="46">
        <f>IFERROR(IF(INDEX('Memb Hist (Org)'!$A$1:$BS$29,MATCH('Mthly PM (TR)'!O$2,'Memb Hist (Org)'!$A$1:$A$29,0),MATCH('Mthly PM (TR)'!$A150,'Memb Hist (Org)'!$A$1:$BS$1,0))&lt;&gt;1,"",'Mthly Returns (TR)'!O149),"")</f>
        <v>1.9313E-2</v>
      </c>
      <c r="P150" s="46" t="str">
        <f>IFERROR(IF(INDEX('Memb Hist (Org)'!$A$1:$BS$29,MATCH('Mthly PM (TR)'!P$2,'Memb Hist (Org)'!$A$1:$A$29,0),MATCH('Mthly PM (TR)'!$A150,'Memb Hist (Org)'!$A$1:$BS$1,0))&lt;&gt;1,"",'Mthly Returns (TR)'!P149),"")</f>
        <v/>
      </c>
      <c r="Q150" s="46">
        <f>IFERROR(IF(INDEX('Memb Hist (Org)'!$A$1:$BS$29,MATCH('Mthly PM (TR)'!Q$2,'Memb Hist (Org)'!$A$1:$A$29,0),MATCH('Mthly PM (TR)'!$A150,'Memb Hist (Org)'!$A$1:$BS$1,0))&lt;&gt;1,"",'Mthly Returns (TR)'!Q149),"")</f>
        <v>8.4323999999999996E-2</v>
      </c>
      <c r="R150" s="46" t="str">
        <f>IFERROR(IF(INDEX('Memb Hist (Org)'!$A$1:$BS$29,MATCH('Mthly PM (TR)'!R$2,'Memb Hist (Org)'!$A$1:$A$29,0),MATCH('Mthly PM (TR)'!$A150,'Memb Hist (Org)'!$A$1:$BS$1,0))&lt;&gt;1,"",'Mthly Returns (TR)'!R149),"")</f>
        <v/>
      </c>
      <c r="S150" s="46" t="str">
        <f>IFERROR(IF(INDEX('Memb Hist (Org)'!$A$1:$BS$29,MATCH('Mthly PM (TR)'!S$2,'Memb Hist (Org)'!$A$1:$A$29,0),MATCH('Mthly PM (TR)'!$A150,'Memb Hist (Org)'!$A$1:$BS$1,0))&lt;&gt;1,"",'Mthly Returns (TR)'!S149),"")</f>
        <v/>
      </c>
      <c r="T150" s="46">
        <f>IFERROR(IF(INDEX('Memb Hist (Org)'!$A$1:$BS$29,MATCH('Mthly PM (TR)'!T$2,'Memb Hist (Org)'!$A$1:$A$29,0),MATCH('Mthly PM (TR)'!$A150,'Memb Hist (Org)'!$A$1:$BS$1,0))&lt;&gt;1,"",'Mthly Returns (TR)'!T149),"")</f>
        <v>-4.2852000000000001E-2</v>
      </c>
      <c r="U150" s="46">
        <f>IFERROR(IF(INDEX('Memb Hist (Org)'!$A$1:$BS$29,MATCH('Mthly PM (TR)'!U$2,'Memb Hist (Org)'!$A$1:$A$29,0),MATCH('Mthly PM (TR)'!$A150,'Memb Hist (Org)'!$A$1:$BS$1,0))&lt;&gt;1,"",'Mthly Returns (TR)'!U149),"")</f>
        <v>2.9748E-2</v>
      </c>
      <c r="V150" s="46">
        <f>IFERROR(IF(INDEX('Memb Hist (Org)'!$A$1:$BS$29,MATCH('Mthly PM (TR)'!V$2,'Memb Hist (Org)'!$A$1:$A$29,0),MATCH('Mthly PM (TR)'!$A150,'Memb Hist (Org)'!$A$1:$BS$1,0))&lt;&gt;1,"",'Mthly Returns (TR)'!V149),"")</f>
        <v>1.2563E-2</v>
      </c>
      <c r="W150" s="46">
        <f>IFERROR(IF(INDEX('Memb Hist (Org)'!$A$1:$BS$29,MATCH('Mthly PM (TR)'!W$2,'Memb Hist (Org)'!$A$1:$A$29,0),MATCH('Mthly PM (TR)'!$A150,'Memb Hist (Org)'!$A$1:$BS$1,0))&lt;&gt;1,"",'Mthly Returns (TR)'!W149),"")</f>
        <v>7.6629999999999997E-3</v>
      </c>
      <c r="X150" s="46">
        <f>IFERROR(IF(INDEX('Memb Hist (Org)'!$A$1:$BS$29,MATCH('Mthly PM (TR)'!X$2,'Memb Hist (Org)'!$A$1:$A$29,0),MATCH('Mthly PM (TR)'!$A150,'Memb Hist (Org)'!$A$1:$BS$1,0))&lt;&gt;1,"",'Mthly Returns (TR)'!X149),"")</f>
        <v>5.4053999999999998E-2</v>
      </c>
      <c r="Y150" s="46">
        <f>IFERROR(IF(INDEX('Memb Hist (Org)'!$A$1:$BS$29,MATCH('Mthly PM (TR)'!Y$2,'Memb Hist (Org)'!$A$1:$A$29,0),MATCH('Mthly PM (TR)'!$A150,'Memb Hist (Org)'!$A$1:$BS$1,0))&lt;&gt;1,"",'Mthly Returns (TR)'!Y149),"")</f>
        <v>3.252E-2</v>
      </c>
      <c r="Z150" s="46" t="str">
        <f>IFERROR(IF(INDEX('Memb Hist (Org)'!$A$1:$BS$29,MATCH('Mthly PM (TR)'!Z$2,'Memb Hist (Org)'!$A$1:$A$29,0),MATCH('Mthly PM (TR)'!$A150,'Memb Hist (Org)'!$A$1:$BS$1,0))&lt;&gt;1,"",'Mthly Returns (TR)'!Z149),"")</f>
        <v/>
      </c>
      <c r="AA150" s="46" t="str">
        <f>IFERROR(IF(INDEX('Memb Hist (Org)'!$A$1:$BS$29,MATCH('Mthly PM (TR)'!AA$2,'Memb Hist (Org)'!$A$1:$A$29,0),MATCH('Mthly PM (TR)'!$A150,'Memb Hist (Org)'!$A$1:$BS$1,0))&lt;&gt;1,"",'Mthly Returns (TR)'!AA149),"")</f>
        <v/>
      </c>
      <c r="AB150" s="46" t="str">
        <f>IFERROR(IF(INDEX('Memb Hist (Org)'!$A$1:$BS$29,MATCH('Mthly PM (TR)'!AB$2,'Memb Hist (Org)'!$A$1:$A$29,0),MATCH('Mthly PM (TR)'!$A150,'Memb Hist (Org)'!$A$1:$BS$1,0))&lt;&gt;1,"",'Mthly Returns (TR)'!AB149),"")</f>
        <v/>
      </c>
      <c r="AC150" s="46">
        <f>IFERROR(IF(INDEX('Memb Hist (Org)'!$A$1:$BS$29,MATCH('Mthly PM (TR)'!AC$2,'Memb Hist (Org)'!$A$1:$A$29,0),MATCH('Mthly PM (TR)'!$A150,'Memb Hist (Org)'!$A$1:$BS$1,0))&lt;&gt;1,"",'Mthly Returns (TR)'!AC149),"")</f>
        <v>-3.9567999999999999E-2</v>
      </c>
      <c r="AD150" s="46" t="str">
        <f>IFERROR(IF(INDEX('Memb Hist (Org)'!$A$1:$BS$29,MATCH('Mthly PM (TR)'!AD$2,'Memb Hist (Org)'!$A$1:$A$29,0),MATCH('Mthly PM (TR)'!$A150,'Memb Hist (Org)'!$A$1:$BS$1,0))&lt;&gt;1,"",'Mthly Returns (TR)'!AD149),"")</f>
        <v/>
      </c>
      <c r="AE150" s="46" t="str">
        <f>IFERROR(IF(INDEX('Memb Hist (Org)'!$A$1:$BS$29,MATCH('Mthly PM (TR)'!AE$2,'Memb Hist (Org)'!$A$1:$A$29,0),MATCH('Mthly PM (TR)'!$A150,'Memb Hist (Org)'!$A$1:$BS$1,0))&lt;&gt;1,"",'Mthly Returns (TR)'!AE149),"")</f>
        <v/>
      </c>
      <c r="AF150" s="42">
        <f>IFERROR(IF($C150=7,INDEX('Profit Margin'!$A$32:$BS$60,MATCH('Mthly PM (TR)'!AF$2,'Profit Margin'!$A$32:$A$60,0),MATCH('Mthly PM (TR)'!$A150,'Profit Margin'!$A$32:$BS$32,0)),AF149*(1+D149)),"")</f>
        <v>0.13079745035379764</v>
      </c>
      <c r="AG150" s="42" t="str">
        <f>IFERROR(IF($C150=7,INDEX('Profit Margin'!$A$32:$BS$60,MATCH('Mthly PM (TR)'!AG$2,'Profit Margin'!$A$32:$A$60,0),MATCH('Mthly PM (TR)'!$A150,'Profit Margin'!$A$32:$BS$32,0)),AG149*(1+E149)),"")</f>
        <v/>
      </c>
      <c r="AH150" s="42" t="str">
        <f>IFERROR(IF($C150=7,INDEX('Profit Margin'!$A$32:$BS$60,MATCH('Mthly PM (TR)'!AH$2,'Profit Margin'!$A$32:$A$60,0),MATCH('Mthly PM (TR)'!$A150,'Profit Margin'!$A$32:$BS$32,0)),AH149*(1+F149)),"")</f>
        <v/>
      </c>
      <c r="AI150" s="42">
        <f>IFERROR(IF($C150=7,INDEX('Profit Margin'!$A$32:$BS$60,MATCH('Mthly PM (TR)'!AI$2,'Profit Margin'!$A$32:$A$60,0),MATCH('Mthly PM (TR)'!$A150,'Profit Margin'!$A$32:$BS$32,0)),AI149*(1+G149)),"")</f>
        <v>0</v>
      </c>
      <c r="AJ150" s="42">
        <f>IFERROR(IF($C150=7,INDEX('Profit Margin'!$A$32:$BS$60,MATCH('Mthly PM (TR)'!AJ$2,'Profit Margin'!$A$32:$A$60,0),MATCH('Mthly PM (TR)'!$A150,'Profit Margin'!$A$32:$BS$32,0)),AJ149*(1+H149)),"")</f>
        <v>0</v>
      </c>
      <c r="AK150" s="42">
        <f>IFERROR(IF($C150=7,INDEX('Profit Margin'!$A$32:$BS$60,MATCH('Mthly PM (TR)'!AK$2,'Profit Margin'!$A$32:$A$60,0),MATCH('Mthly PM (TR)'!$A150,'Profit Margin'!$A$32:$BS$32,0)),AK149*(1+I149)),"")</f>
        <v>8.553032984126685E-2</v>
      </c>
      <c r="AL150" s="42">
        <f>IFERROR(IF($C150=7,INDEX('Profit Margin'!$A$32:$BS$60,MATCH('Mthly PM (TR)'!AL$2,'Profit Margin'!$A$32:$A$60,0),MATCH('Mthly PM (TR)'!$A150,'Profit Margin'!$A$32:$BS$32,0)),AL149*(1+J149)),"")</f>
        <v>0</v>
      </c>
      <c r="AM150" s="42">
        <f>IFERROR(IF($C150=7,INDEX('Profit Margin'!$A$32:$BS$60,MATCH('Mthly PM (TR)'!AM$2,'Profit Margin'!$A$32:$A$60,0),MATCH('Mthly PM (TR)'!$A150,'Profit Margin'!$A$32:$BS$32,0)),AM149*(1+K149)),"")</f>
        <v>0</v>
      </c>
      <c r="AN150" s="42" t="str">
        <f>IFERROR(IF($C150=7,INDEX('Profit Margin'!$A$32:$BS$60,MATCH('Mthly PM (TR)'!AN$2,'Profit Margin'!$A$32:$A$60,0),MATCH('Mthly PM (TR)'!$A150,'Profit Margin'!$A$32:$BS$32,0)),AN149*(1+L149)),"")</f>
        <v/>
      </c>
      <c r="AO150" s="42" t="str">
        <f>IFERROR(IF($C150=7,INDEX('Profit Margin'!$A$32:$BS$60,MATCH('Mthly PM (TR)'!AO$2,'Profit Margin'!$A$32:$A$60,0),MATCH('Mthly PM (TR)'!$A150,'Profit Margin'!$A$32:$BS$32,0)),AO149*(1+M149)),"")</f>
        <v/>
      </c>
      <c r="AP150" s="42" t="str">
        <f>IFERROR(IF($C150=7,INDEX('Profit Margin'!$A$32:$BS$60,MATCH('Mthly PM (TR)'!AP$2,'Profit Margin'!$A$32:$A$60,0),MATCH('Mthly PM (TR)'!$A150,'Profit Margin'!$A$32:$BS$32,0)),AP149*(1+N149)),"")</f>
        <v/>
      </c>
      <c r="AQ150" s="42">
        <f>IFERROR(IF($C150=7,INDEX('Profit Margin'!$A$32:$BS$60,MATCH('Mthly PM (TR)'!AQ$2,'Profit Margin'!$A$32:$A$60,0),MATCH('Mthly PM (TR)'!$A150,'Profit Margin'!$A$32:$BS$32,0)),AQ149*(1+O149)),"")</f>
        <v>0.14938701703340429</v>
      </c>
      <c r="AR150" s="42" t="str">
        <f>IFERROR(IF($C150=7,INDEX('Profit Margin'!$A$32:$BS$60,MATCH('Mthly PM (TR)'!AR$2,'Profit Margin'!$A$32:$A$60,0),MATCH('Mthly PM (TR)'!$A150,'Profit Margin'!$A$32:$BS$32,0)),AR149*(1+P149)),"")</f>
        <v/>
      </c>
      <c r="AS150" s="42">
        <f>IFERROR(IF($C150=7,INDEX('Profit Margin'!$A$32:$BS$60,MATCH('Mthly PM (TR)'!AS$2,'Profit Margin'!$A$32:$A$60,0),MATCH('Mthly PM (TR)'!$A150,'Profit Margin'!$A$32:$BS$32,0)),AS149*(1+Q149)),"")</f>
        <v>8.9490307709030895E-2</v>
      </c>
      <c r="AT150" s="42" t="str">
        <f>IFERROR(IF($C150=7,INDEX('Profit Margin'!$A$32:$BS$60,MATCH('Mthly PM (TR)'!AT$2,'Profit Margin'!$A$32:$A$60,0),MATCH('Mthly PM (TR)'!$A150,'Profit Margin'!$A$32:$BS$32,0)),AT149*(1+R149)),"")</f>
        <v/>
      </c>
      <c r="AU150" s="42" t="str">
        <f>IFERROR(IF($C150=7,INDEX('Profit Margin'!$A$32:$BS$60,MATCH('Mthly PM (TR)'!AU$2,'Profit Margin'!$A$32:$A$60,0),MATCH('Mthly PM (TR)'!$A150,'Profit Margin'!$A$32:$BS$32,0)),AU149*(1+S149)),"")</f>
        <v/>
      </c>
      <c r="AV150" s="42">
        <f>IFERROR(IF($C150=7,INDEX('Profit Margin'!$A$32:$BS$60,MATCH('Mthly PM (TR)'!AV$2,'Profit Margin'!$A$32:$A$60,0),MATCH('Mthly PM (TR)'!$A150,'Profit Margin'!$A$32:$BS$32,0)),AV149*(1+T149)),"")</f>
        <v>0.16051972080862326</v>
      </c>
      <c r="AW150" s="42">
        <f>IFERROR(IF($C150=7,INDEX('Profit Margin'!$A$32:$BS$60,MATCH('Mthly PM (TR)'!AW$2,'Profit Margin'!$A$32:$A$60,0),MATCH('Mthly PM (TR)'!$A150,'Profit Margin'!$A$32:$BS$32,0)),AW149*(1+U149)),"")</f>
        <v>0</v>
      </c>
      <c r="AX150" s="42">
        <f>IFERROR(IF($C150=7,INDEX('Profit Margin'!$A$32:$BS$60,MATCH('Mthly PM (TR)'!AX$2,'Profit Margin'!$A$32:$A$60,0),MATCH('Mthly PM (TR)'!$A150,'Profit Margin'!$A$32:$BS$32,0)),AX149*(1+V149)),"")</f>
        <v>0</v>
      </c>
      <c r="AY150" s="42">
        <f>IFERROR(IF($C150=7,INDEX('Profit Margin'!$A$32:$BS$60,MATCH('Mthly PM (TR)'!AY$2,'Profit Margin'!$A$32:$A$60,0),MATCH('Mthly PM (TR)'!$A150,'Profit Margin'!$A$32:$BS$32,0)),AY149*(1+W149)),"")</f>
        <v>0.13325953754432268</v>
      </c>
      <c r="AZ150" s="42">
        <f>IFERROR(IF($C150=7,INDEX('Profit Margin'!$A$32:$BS$60,MATCH('Mthly PM (TR)'!AZ$2,'Profit Margin'!$A$32:$A$60,0),MATCH('Mthly PM (TR)'!$A150,'Profit Margin'!$A$32:$BS$32,0)),AZ149*(1+X149)),"")</f>
        <v>0.13977457789535372</v>
      </c>
      <c r="BA150" s="42">
        <f>IFERROR(IF($C150=7,INDEX('Profit Margin'!$A$32:$BS$60,MATCH('Mthly PM (TR)'!BA$2,'Profit Margin'!$A$32:$A$60,0),MATCH('Mthly PM (TR)'!$A150,'Profit Margin'!$A$32:$BS$32,0)),BA149*(1+Y149)),"")</f>
        <v>0.1703419914776988</v>
      </c>
      <c r="BB150" s="42" t="str">
        <f>IFERROR(IF($C150=7,INDEX('Profit Margin'!$A$32:$BS$60,MATCH('Mthly PM (TR)'!BB$2,'Profit Margin'!$A$32:$A$60,0),MATCH('Mthly PM (TR)'!$A150,'Profit Margin'!$A$32:$BS$32,0)),BB149*(1+Z149)),"")</f>
        <v/>
      </c>
      <c r="BC150" s="42" t="str">
        <f>IFERROR(IF($C150=7,INDEX('Profit Margin'!$A$32:$BS$60,MATCH('Mthly PM (TR)'!BC$2,'Profit Margin'!$A$32:$A$60,0),MATCH('Mthly PM (TR)'!$A150,'Profit Margin'!$A$32:$BS$32,0)),BC149*(1+AA149)),"")</f>
        <v/>
      </c>
      <c r="BD150" s="42" t="str">
        <f>IFERROR(IF($C150=7,INDEX('Profit Margin'!$A$32:$BS$60,MATCH('Mthly PM (TR)'!BD$2,'Profit Margin'!$A$32:$A$60,0),MATCH('Mthly PM (TR)'!$A150,'Profit Margin'!$A$32:$BS$32,0)),BD149*(1+AB149)),"")</f>
        <v/>
      </c>
      <c r="BE150" s="42">
        <f>IFERROR(IF($C150=7,INDEX('Profit Margin'!$A$32:$BS$60,MATCH('Mthly PM (TR)'!BE$2,'Profit Margin'!$A$32:$A$60,0),MATCH('Mthly PM (TR)'!$A150,'Profit Margin'!$A$32:$BS$32,0)),BE149*(1+AC149)),"")</f>
        <v>0.14775499889000901</v>
      </c>
      <c r="BF150" s="42" t="str">
        <f>IFERROR(IF($C150=7,INDEX('Profit Margin'!$A$32:$BS$60,MATCH('Mthly PM (TR)'!BF$2,'Profit Margin'!$A$32:$A$60,0),MATCH('Mthly PM (TR)'!$A150,'Profit Margin'!$A$32:$BS$32,0)),BF149*(1+AD149)),"")</f>
        <v/>
      </c>
      <c r="BG150" s="42" t="str">
        <f>IFERROR(IF($C150=7,INDEX('Profit Margin'!$A$32:$BS$60,MATCH('Mthly PM (TR)'!BG$2,'Profit Margin'!$A$32:$A$60,0),MATCH('Mthly PM (TR)'!$A150,'Profit Margin'!$A$32:$BS$32,0)),BG149*(1+AE149)),"")</f>
        <v/>
      </c>
      <c r="BH150" s="44">
        <f t="shared" si="117"/>
        <v>0.10837867796318537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7.087037284654947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2378198020795082</v>
      </c>
      <c r="BT150" s="44" t="str">
        <f t="shared" si="129"/>
        <v/>
      </c>
      <c r="BU150" s="44">
        <f t="shared" si="130"/>
        <v>7.4151607801136485E-2</v>
      </c>
      <c r="BV150" s="44" t="str">
        <f t="shared" si="131"/>
        <v/>
      </c>
      <c r="BW150" s="44" t="str">
        <f t="shared" si="132"/>
        <v/>
      </c>
      <c r="BX150" s="44">
        <f t="shared" si="133"/>
        <v>0.13300653094690154</v>
      </c>
      <c r="BY150" s="44">
        <f t="shared" si="134"/>
        <v>0</v>
      </c>
      <c r="BZ150" s="44">
        <f t="shared" si="135"/>
        <v>0</v>
      </c>
      <c r="CA150" s="44">
        <f t="shared" si="136"/>
        <v>0.11041876172641944</v>
      </c>
      <c r="CB150" s="44">
        <f t="shared" si="137"/>
        <v>0.11581711970825796</v>
      </c>
      <c r="CC150" s="44">
        <f t="shared" si="138"/>
        <v>0.14114525770978198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2242969108981683</v>
      </c>
      <c r="CH150" s="44" t="str">
        <f t="shared" si="143"/>
        <v/>
      </c>
      <c r="CI150" s="44" t="str">
        <f t="shared" si="144"/>
        <v/>
      </c>
      <c r="CJ150" s="48">
        <f t="shared" si="145"/>
        <v>4.5487614927928535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2.7258162804239859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2.3906013837561545E-3</v>
      </c>
      <c r="CV150" s="48" t="str">
        <f t="shared" si="157"/>
        <v/>
      </c>
      <c r="CW150" s="48">
        <f t="shared" si="158"/>
        <v>6.2527601762230323E-3</v>
      </c>
      <c r="CX150" s="48" t="str">
        <f t="shared" si="159"/>
        <v/>
      </c>
      <c r="CY150" s="48" t="str">
        <f t="shared" si="160"/>
        <v/>
      </c>
      <c r="CZ150" s="48">
        <f t="shared" si="161"/>
        <v>-5.6995958641366251E-3</v>
      </c>
      <c r="DA150" s="48">
        <f t="shared" si="162"/>
        <v>0</v>
      </c>
      <c r="DB150" s="48">
        <f t="shared" si="163"/>
        <v>0</v>
      </c>
      <c r="DC150" s="48">
        <f t="shared" si="164"/>
        <v>8.4613897110955212E-4</v>
      </c>
      <c r="DD150" s="48">
        <f t="shared" si="165"/>
        <v>6.2603785887101757E-3</v>
      </c>
      <c r="DE150" s="48">
        <f t="shared" si="166"/>
        <v>4.5900437807221096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4.8442980170418717E-3</v>
      </c>
      <c r="DJ150" s="48" t="str">
        <f t="shared" si="171"/>
        <v/>
      </c>
      <c r="DK150" s="48" t="str">
        <f t="shared" si="172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0">
        <f>PRODUCT(DM616:DM618)-1</f>
        <v>7.6699992281374252E-2</v>
      </c>
      <c r="DV150" s="100">
        <f>PRODUCT(DM607:DM618)-1</f>
        <v>1.4021531461909014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PM (TR)'!D$2,'Memb Hist (Org)'!$A$1:$A$29,0),MATCH('Mthly PM (TR)'!$A151,'Memb Hist (Org)'!$A$1:$BS$1,0))&lt;&gt;1,"",'Mthly Returns (TR)'!D150),"")</f>
        <v>-6.1296000000000003E-2</v>
      </c>
      <c r="E151" s="46" t="str">
        <f>IFERROR(IF(INDEX('Memb Hist (Org)'!$A$1:$BS$29,MATCH('Mthly PM (TR)'!E$2,'Memb Hist (Org)'!$A$1:$A$29,0),MATCH('Mthly PM (TR)'!$A151,'Memb Hist (Org)'!$A$1:$BS$1,0))&lt;&gt;1,"",'Mthly Returns (TR)'!E150),"")</f>
        <v/>
      </c>
      <c r="F151" s="46" t="str">
        <f>IFERROR(IF(INDEX('Memb Hist (Org)'!$A$1:$BS$29,MATCH('Mthly PM (TR)'!F$2,'Memb Hist (Org)'!$A$1:$A$29,0),MATCH('Mthly PM (TR)'!$A151,'Memb Hist (Org)'!$A$1:$BS$1,0))&lt;&gt;1,"",'Mthly Returns (TR)'!F150),"")</f>
        <v/>
      </c>
      <c r="G151" s="46">
        <f>IFERROR(IF(INDEX('Memb Hist (Org)'!$A$1:$BS$29,MATCH('Mthly PM (TR)'!G$2,'Memb Hist (Org)'!$A$1:$A$29,0),MATCH('Mthly PM (TR)'!$A151,'Memb Hist (Org)'!$A$1:$BS$1,0))&lt;&gt;1,"",'Mthly Returns (TR)'!G150),"")</f>
        <v>8.4400000000000002E-4</v>
      </c>
      <c r="H151" s="46">
        <f>IFERROR(IF(INDEX('Memb Hist (Org)'!$A$1:$BS$29,MATCH('Mthly PM (TR)'!H$2,'Memb Hist (Org)'!$A$1:$A$29,0),MATCH('Mthly PM (TR)'!$A151,'Memb Hist (Org)'!$A$1:$BS$1,0))&lt;&gt;1,"",'Mthly Returns (TR)'!H150),"")</f>
        <v>-8.6709999999999999E-3</v>
      </c>
      <c r="I151" s="46">
        <f>IFERROR(IF(INDEX('Memb Hist (Org)'!$A$1:$BS$29,MATCH('Mthly PM (TR)'!I$2,'Memb Hist (Org)'!$A$1:$A$29,0),MATCH('Mthly PM (TR)'!$A151,'Memb Hist (Org)'!$A$1:$BS$1,0))&lt;&gt;1,"",'Mthly Returns (TR)'!I150),"")</f>
        <v>-2.0802999999999999E-2</v>
      </c>
      <c r="J151" s="46">
        <f>IFERROR(IF(INDEX('Memb Hist (Org)'!$A$1:$BS$29,MATCH('Mthly PM (TR)'!J$2,'Memb Hist (Org)'!$A$1:$A$29,0),MATCH('Mthly PM (TR)'!$A151,'Memb Hist (Org)'!$A$1:$BS$1,0))&lt;&gt;1,"",'Mthly Returns (TR)'!J150),"")</f>
        <v>7.4693999999999997E-2</v>
      </c>
      <c r="K151" s="46">
        <f>IFERROR(IF(INDEX('Memb Hist (Org)'!$A$1:$BS$29,MATCH('Mthly PM (TR)'!K$2,'Memb Hist (Org)'!$A$1:$A$29,0),MATCH('Mthly PM (TR)'!$A151,'Memb Hist (Org)'!$A$1:$BS$1,0))&lt;&gt;1,"",'Mthly Returns (TR)'!K150),"")</f>
        <v>4.2550000000000001E-3</v>
      </c>
      <c r="L151" s="46" t="str">
        <f>IFERROR(IF(INDEX('Memb Hist (Org)'!$A$1:$BS$29,MATCH('Mthly PM (TR)'!L$2,'Memb Hist (Org)'!$A$1:$A$29,0),MATCH('Mthly PM (TR)'!$A151,'Memb Hist (Org)'!$A$1:$BS$1,0))&lt;&gt;1,"",'Mthly Returns (TR)'!L150),"")</f>
        <v/>
      </c>
      <c r="M151" s="46" t="str">
        <f>IFERROR(IF(INDEX('Memb Hist (Org)'!$A$1:$BS$29,MATCH('Mthly PM (TR)'!M$2,'Memb Hist (Org)'!$A$1:$A$29,0),MATCH('Mthly PM (TR)'!$A151,'Memb Hist (Org)'!$A$1:$BS$1,0))&lt;&gt;1,"",'Mthly Returns (TR)'!M150),"")</f>
        <v/>
      </c>
      <c r="N151" s="46" t="str">
        <f>IFERROR(IF(INDEX('Memb Hist (Org)'!$A$1:$BS$29,MATCH('Mthly PM (TR)'!N$2,'Memb Hist (Org)'!$A$1:$A$29,0),MATCH('Mthly PM (TR)'!$A151,'Memb Hist (Org)'!$A$1:$BS$1,0))&lt;&gt;1,"",'Mthly Returns (TR)'!N150),"")</f>
        <v/>
      </c>
      <c r="O151" s="46">
        <f>IFERROR(IF(INDEX('Memb Hist (Org)'!$A$1:$BS$29,MATCH('Mthly PM (TR)'!O$2,'Memb Hist (Org)'!$A$1:$A$29,0),MATCH('Mthly PM (TR)'!$A151,'Memb Hist (Org)'!$A$1:$BS$1,0))&lt;&gt;1,"",'Mthly Returns (TR)'!O150),"")</f>
        <v>-7.1579000000000004E-2</v>
      </c>
      <c r="P151" s="46" t="str">
        <f>IFERROR(IF(INDEX('Memb Hist (Org)'!$A$1:$BS$29,MATCH('Mthly PM (TR)'!P$2,'Memb Hist (Org)'!$A$1:$A$29,0),MATCH('Mthly PM (TR)'!$A151,'Memb Hist (Org)'!$A$1:$BS$1,0))&lt;&gt;1,"",'Mthly Returns (TR)'!P150),"")</f>
        <v/>
      </c>
      <c r="Q151" s="46">
        <f>IFERROR(IF(INDEX('Memb Hist (Org)'!$A$1:$BS$29,MATCH('Mthly PM (TR)'!Q$2,'Memb Hist (Org)'!$A$1:$A$29,0),MATCH('Mthly PM (TR)'!$A151,'Memb Hist (Org)'!$A$1:$BS$1,0))&lt;&gt;1,"",'Mthly Returns (TR)'!Q150),"")</f>
        <v>-5.4974000000000002E-2</v>
      </c>
      <c r="R151" s="46" t="str">
        <f>IFERROR(IF(INDEX('Memb Hist (Org)'!$A$1:$BS$29,MATCH('Mthly PM (TR)'!R$2,'Memb Hist (Org)'!$A$1:$A$29,0),MATCH('Mthly PM (TR)'!$A151,'Memb Hist (Org)'!$A$1:$BS$1,0))&lt;&gt;1,"",'Mthly Returns (TR)'!R150),"")</f>
        <v/>
      </c>
      <c r="S151" s="46" t="str">
        <f>IFERROR(IF(INDEX('Memb Hist (Org)'!$A$1:$BS$29,MATCH('Mthly PM (TR)'!S$2,'Memb Hist (Org)'!$A$1:$A$29,0),MATCH('Mthly PM (TR)'!$A151,'Memb Hist (Org)'!$A$1:$BS$1,0))&lt;&gt;1,"",'Mthly Returns (TR)'!S150),"")</f>
        <v/>
      </c>
      <c r="T151" s="46">
        <f>IFERROR(IF(INDEX('Memb Hist (Org)'!$A$1:$BS$29,MATCH('Mthly PM (TR)'!T$2,'Memb Hist (Org)'!$A$1:$A$29,0),MATCH('Mthly PM (TR)'!$A151,'Memb Hist (Org)'!$A$1:$BS$1,0))&lt;&gt;1,"",'Mthly Returns (TR)'!T150),"")</f>
        <v>-3.3087999999999999E-2</v>
      </c>
      <c r="U151" s="46">
        <f>IFERROR(IF(INDEX('Memb Hist (Org)'!$A$1:$BS$29,MATCH('Mthly PM (TR)'!U$2,'Memb Hist (Org)'!$A$1:$A$29,0),MATCH('Mthly PM (TR)'!$A151,'Memb Hist (Org)'!$A$1:$BS$1,0))&lt;&gt;1,"",'Mthly Returns (TR)'!U150),"")</f>
        <v>-2.2221999999999999E-2</v>
      </c>
      <c r="V151" s="46">
        <f>IFERROR(IF(INDEX('Memb Hist (Org)'!$A$1:$BS$29,MATCH('Mthly PM (TR)'!V$2,'Memb Hist (Org)'!$A$1:$A$29,0),MATCH('Mthly PM (TR)'!$A151,'Memb Hist (Org)'!$A$1:$BS$1,0))&lt;&gt;1,"",'Mthly Returns (TR)'!V150),"")</f>
        <v>-0.04</v>
      </c>
      <c r="W151" s="46">
        <f>IFERROR(IF(INDEX('Memb Hist (Org)'!$A$1:$BS$29,MATCH('Mthly PM (TR)'!W$2,'Memb Hist (Org)'!$A$1:$A$29,0),MATCH('Mthly PM (TR)'!$A151,'Memb Hist (Org)'!$A$1:$BS$1,0))&lt;&gt;1,"",'Mthly Returns (TR)'!W150),"")</f>
        <v>-7.6049999999999998E-3</v>
      </c>
      <c r="X151" s="46">
        <f>IFERROR(IF(INDEX('Memb Hist (Org)'!$A$1:$BS$29,MATCH('Mthly PM (TR)'!X$2,'Memb Hist (Org)'!$A$1:$A$29,0),MATCH('Mthly PM (TR)'!$A151,'Memb Hist (Org)'!$A$1:$BS$1,0))&lt;&gt;1,"",'Mthly Returns (TR)'!X150),"")</f>
        <v>-2.0147000000000002E-2</v>
      </c>
      <c r="Y151" s="46">
        <f>IFERROR(IF(INDEX('Memb Hist (Org)'!$A$1:$BS$29,MATCH('Mthly PM (TR)'!Y$2,'Memb Hist (Org)'!$A$1:$A$29,0),MATCH('Mthly PM (TR)'!$A151,'Memb Hist (Org)'!$A$1:$BS$1,0))&lt;&gt;1,"",'Mthly Returns (TR)'!Y150),"")</f>
        <v>-6.3307000000000002E-2</v>
      </c>
      <c r="Z151" s="46" t="str">
        <f>IFERROR(IF(INDEX('Memb Hist (Org)'!$A$1:$BS$29,MATCH('Mthly PM (TR)'!Z$2,'Memb Hist (Org)'!$A$1:$A$29,0),MATCH('Mthly PM (TR)'!$A151,'Memb Hist (Org)'!$A$1:$BS$1,0))&lt;&gt;1,"",'Mthly Returns (TR)'!Z150),"")</f>
        <v/>
      </c>
      <c r="AA151" s="46" t="str">
        <f>IFERROR(IF(INDEX('Memb Hist (Org)'!$A$1:$BS$29,MATCH('Mthly PM (TR)'!AA$2,'Memb Hist (Org)'!$A$1:$A$29,0),MATCH('Mthly PM (TR)'!$A151,'Memb Hist (Org)'!$A$1:$BS$1,0))&lt;&gt;1,"",'Mthly Returns (TR)'!AA150),"")</f>
        <v/>
      </c>
      <c r="AB151" s="46" t="str">
        <f>IFERROR(IF(INDEX('Memb Hist (Org)'!$A$1:$BS$29,MATCH('Mthly PM (TR)'!AB$2,'Memb Hist (Org)'!$A$1:$A$29,0),MATCH('Mthly PM (TR)'!$A151,'Memb Hist (Org)'!$A$1:$BS$1,0))&lt;&gt;1,"",'Mthly Returns (TR)'!AB150),"")</f>
        <v/>
      </c>
      <c r="AC151" s="46">
        <f>IFERROR(IF(INDEX('Memb Hist (Org)'!$A$1:$BS$29,MATCH('Mthly PM (TR)'!AC$2,'Memb Hist (Org)'!$A$1:$A$29,0),MATCH('Mthly PM (TR)'!$A151,'Memb Hist (Org)'!$A$1:$BS$1,0))&lt;&gt;1,"",'Mthly Returns (TR)'!AC150),"")</f>
        <v>4.4943999999999998E-2</v>
      </c>
      <c r="AD151" s="46" t="str">
        <f>IFERROR(IF(INDEX('Memb Hist (Org)'!$A$1:$BS$29,MATCH('Mthly PM (TR)'!AD$2,'Memb Hist (Org)'!$A$1:$A$29,0),MATCH('Mthly PM (TR)'!$A151,'Memb Hist (Org)'!$A$1:$BS$1,0))&lt;&gt;1,"",'Mthly Returns (TR)'!AD150),"")</f>
        <v/>
      </c>
      <c r="AE151" s="46" t="str">
        <f>IFERROR(IF(INDEX('Memb Hist (Org)'!$A$1:$BS$29,MATCH('Mthly PM (TR)'!AE$2,'Memb Hist (Org)'!$A$1:$A$29,0),MATCH('Mthly PM (TR)'!$A151,'Memb Hist (Org)'!$A$1:$BS$1,0))&lt;&gt;1,"",'Mthly Returns (TR)'!AE150),"")</f>
        <v/>
      </c>
      <c r="AF151" s="42">
        <f>IFERROR(IF($C151=7,INDEX('Profit Margin'!$A$32:$BS$60,MATCH('Mthly PM (TR)'!AF$2,'Profit Margin'!$A$32:$A$60,0),MATCH('Mthly PM (TR)'!$A151,'Profit Margin'!$A$32:$BS$32,0)),AF150*(1+D150)),"")</f>
        <v>0.13628715014259687</v>
      </c>
      <c r="AG151" s="42" t="str">
        <f>IFERROR(IF($C151=7,INDEX('Profit Margin'!$A$32:$BS$60,MATCH('Mthly PM (TR)'!AG$2,'Profit Margin'!$A$32:$A$60,0),MATCH('Mthly PM (TR)'!$A151,'Profit Margin'!$A$32:$BS$32,0)),AG150*(1+E150)),"")</f>
        <v/>
      </c>
      <c r="AH151" s="42" t="str">
        <f>IFERROR(IF($C151=7,INDEX('Profit Margin'!$A$32:$BS$60,MATCH('Mthly PM (TR)'!AH$2,'Profit Margin'!$A$32:$A$60,0),MATCH('Mthly PM (TR)'!$A151,'Profit Margin'!$A$32:$BS$32,0)),AH150*(1+F150)),"")</f>
        <v/>
      </c>
      <c r="AI151" s="42">
        <f>IFERROR(IF($C151=7,INDEX('Profit Margin'!$A$32:$BS$60,MATCH('Mthly PM (TR)'!AI$2,'Profit Margin'!$A$32:$A$60,0),MATCH('Mthly PM (TR)'!$A151,'Profit Margin'!$A$32:$BS$32,0)),AI150*(1+G150)),"")</f>
        <v>0</v>
      </c>
      <c r="AJ151" s="42">
        <f>IFERROR(IF($C151=7,INDEX('Profit Margin'!$A$32:$BS$60,MATCH('Mthly PM (TR)'!AJ$2,'Profit Margin'!$A$32:$A$60,0),MATCH('Mthly PM (TR)'!$A151,'Profit Margin'!$A$32:$BS$32,0)),AJ150*(1+H150)),"")</f>
        <v>0</v>
      </c>
      <c r="AK151" s="42">
        <f>IFERROR(IF($C151=7,INDEX('Profit Margin'!$A$32:$BS$60,MATCH('Mthly PM (TR)'!AK$2,'Profit Margin'!$A$32:$A$60,0),MATCH('Mthly PM (TR)'!$A151,'Profit Margin'!$A$32:$BS$32,0)),AK150*(1+I150)),"")</f>
        <v>8.8819997387621655E-2</v>
      </c>
      <c r="AL151" s="42">
        <f>IFERROR(IF($C151=7,INDEX('Profit Margin'!$A$32:$BS$60,MATCH('Mthly PM (TR)'!AL$2,'Profit Margin'!$A$32:$A$60,0),MATCH('Mthly PM (TR)'!$A151,'Profit Margin'!$A$32:$BS$32,0)),AL150*(1+J150)),"")</f>
        <v>0</v>
      </c>
      <c r="AM151" s="42">
        <f>IFERROR(IF($C151=7,INDEX('Profit Margin'!$A$32:$BS$60,MATCH('Mthly PM (TR)'!AM$2,'Profit Margin'!$A$32:$A$60,0),MATCH('Mthly PM (TR)'!$A151,'Profit Margin'!$A$32:$BS$32,0)),AM150*(1+K150)),"")</f>
        <v>0</v>
      </c>
      <c r="AN151" s="42" t="str">
        <f>IFERROR(IF($C151=7,INDEX('Profit Margin'!$A$32:$BS$60,MATCH('Mthly PM (TR)'!AN$2,'Profit Margin'!$A$32:$A$60,0),MATCH('Mthly PM (TR)'!$A151,'Profit Margin'!$A$32:$BS$32,0)),AN150*(1+L150)),"")</f>
        <v/>
      </c>
      <c r="AO151" s="42" t="str">
        <f>IFERROR(IF($C151=7,INDEX('Profit Margin'!$A$32:$BS$60,MATCH('Mthly PM (TR)'!AO$2,'Profit Margin'!$A$32:$A$60,0),MATCH('Mthly PM (TR)'!$A151,'Profit Margin'!$A$32:$BS$32,0)),AO150*(1+M150)),"")</f>
        <v/>
      </c>
      <c r="AP151" s="42" t="str">
        <f>IFERROR(IF($C151=7,INDEX('Profit Margin'!$A$32:$BS$60,MATCH('Mthly PM (TR)'!AP$2,'Profit Margin'!$A$32:$A$60,0),MATCH('Mthly PM (TR)'!$A151,'Profit Margin'!$A$32:$BS$32,0)),AP150*(1+N150)),"")</f>
        <v/>
      </c>
      <c r="AQ151" s="42">
        <f>IFERROR(IF($C151=7,INDEX('Profit Margin'!$A$32:$BS$60,MATCH('Mthly PM (TR)'!AQ$2,'Profit Margin'!$A$32:$A$60,0),MATCH('Mthly PM (TR)'!$A151,'Profit Margin'!$A$32:$BS$32,0)),AQ150*(1+O150)),"")</f>
        <v>0.15227212849337041</v>
      </c>
      <c r="AR151" s="42" t="str">
        <f>IFERROR(IF($C151=7,INDEX('Profit Margin'!$A$32:$BS$60,MATCH('Mthly PM (TR)'!AR$2,'Profit Margin'!$A$32:$A$60,0),MATCH('Mthly PM (TR)'!$A151,'Profit Margin'!$A$32:$BS$32,0)),AR150*(1+P150)),"")</f>
        <v/>
      </c>
      <c r="AS151" s="42">
        <f>IFERROR(IF($C151=7,INDEX('Profit Margin'!$A$32:$BS$60,MATCH('Mthly PM (TR)'!AS$2,'Profit Margin'!$A$32:$A$60,0),MATCH('Mthly PM (TR)'!$A151,'Profit Margin'!$A$32:$BS$32,0)),AS150*(1+Q150)),"")</f>
        <v>9.7036488416287217E-2</v>
      </c>
      <c r="AT151" s="42" t="str">
        <f>IFERROR(IF($C151=7,INDEX('Profit Margin'!$A$32:$BS$60,MATCH('Mthly PM (TR)'!AT$2,'Profit Margin'!$A$32:$A$60,0),MATCH('Mthly PM (TR)'!$A151,'Profit Margin'!$A$32:$BS$32,0)),AT150*(1+R150)),"")</f>
        <v/>
      </c>
      <c r="AU151" s="42" t="str">
        <f>IFERROR(IF($C151=7,INDEX('Profit Margin'!$A$32:$BS$60,MATCH('Mthly PM (TR)'!AU$2,'Profit Margin'!$A$32:$A$60,0),MATCH('Mthly PM (TR)'!$A151,'Profit Margin'!$A$32:$BS$32,0)),AU150*(1+S150)),"")</f>
        <v/>
      </c>
      <c r="AV151" s="42">
        <f>IFERROR(IF($C151=7,INDEX('Profit Margin'!$A$32:$BS$60,MATCH('Mthly PM (TR)'!AV$2,'Profit Margin'!$A$32:$A$60,0),MATCH('Mthly PM (TR)'!$A151,'Profit Margin'!$A$32:$BS$32,0)),AV150*(1+T150)),"")</f>
        <v>0.15364112973253213</v>
      </c>
      <c r="AW151" s="42">
        <f>IFERROR(IF($C151=7,INDEX('Profit Margin'!$A$32:$BS$60,MATCH('Mthly PM (TR)'!AW$2,'Profit Margin'!$A$32:$A$60,0),MATCH('Mthly PM (TR)'!$A151,'Profit Margin'!$A$32:$BS$32,0)),AW150*(1+U150)),"")</f>
        <v>0</v>
      </c>
      <c r="AX151" s="42">
        <f>IFERROR(IF($C151=7,INDEX('Profit Margin'!$A$32:$BS$60,MATCH('Mthly PM (TR)'!AX$2,'Profit Margin'!$A$32:$A$60,0),MATCH('Mthly PM (TR)'!$A151,'Profit Margin'!$A$32:$BS$32,0)),AX150*(1+V150)),"")</f>
        <v>0</v>
      </c>
      <c r="AY151" s="42">
        <f>IFERROR(IF($C151=7,INDEX('Profit Margin'!$A$32:$BS$60,MATCH('Mthly PM (TR)'!AY$2,'Profit Margin'!$A$32:$A$60,0),MATCH('Mthly PM (TR)'!$A151,'Profit Margin'!$A$32:$BS$32,0)),AY150*(1+W150)),"")</f>
        <v>0.13428070538052483</v>
      </c>
      <c r="AZ151" s="42">
        <f>IFERROR(IF($C151=7,INDEX('Profit Margin'!$A$32:$BS$60,MATCH('Mthly PM (TR)'!AZ$2,'Profit Margin'!$A$32:$A$60,0),MATCH('Mthly PM (TR)'!$A151,'Profit Margin'!$A$32:$BS$32,0)),AZ150*(1+X150)),"")</f>
        <v>0.14732995292890919</v>
      </c>
      <c r="BA151" s="42">
        <f>IFERROR(IF($C151=7,INDEX('Profit Margin'!$A$32:$BS$60,MATCH('Mthly PM (TR)'!BA$2,'Profit Margin'!$A$32:$A$60,0),MATCH('Mthly PM (TR)'!$A151,'Profit Margin'!$A$32:$BS$32,0)),BA150*(1+Y150)),"")</f>
        <v>0.17588151304055358</v>
      </c>
      <c r="BB151" s="42" t="str">
        <f>IFERROR(IF($C151=7,INDEX('Profit Margin'!$A$32:$BS$60,MATCH('Mthly PM (TR)'!BB$2,'Profit Margin'!$A$32:$A$60,0),MATCH('Mthly PM (TR)'!$A151,'Profit Margin'!$A$32:$BS$32,0)),BB150*(1+Z150)),"")</f>
        <v/>
      </c>
      <c r="BC151" s="42" t="str">
        <f>IFERROR(IF($C151=7,INDEX('Profit Margin'!$A$32:$BS$60,MATCH('Mthly PM (TR)'!BC$2,'Profit Margin'!$A$32:$A$60,0),MATCH('Mthly PM (TR)'!$A151,'Profit Margin'!$A$32:$BS$32,0)),BC150*(1+AA150)),"")</f>
        <v/>
      </c>
      <c r="BD151" s="42" t="str">
        <f>IFERROR(IF($C151=7,INDEX('Profit Margin'!$A$32:$BS$60,MATCH('Mthly PM (TR)'!BD$2,'Profit Margin'!$A$32:$A$60,0),MATCH('Mthly PM (TR)'!$A151,'Profit Margin'!$A$32:$BS$32,0)),BD150*(1+AB150)),"")</f>
        <v/>
      </c>
      <c r="BE151" s="42">
        <f>IFERROR(IF($C151=7,INDEX('Profit Margin'!$A$32:$BS$60,MATCH('Mthly PM (TR)'!BE$2,'Profit Margin'!$A$32:$A$60,0),MATCH('Mthly PM (TR)'!$A151,'Profit Margin'!$A$32:$BS$32,0)),BE150*(1+AC150)),"")</f>
        <v>0.14190862909392912</v>
      </c>
      <c r="BF151" s="42" t="str">
        <f>IFERROR(IF($C151=7,INDEX('Profit Margin'!$A$32:$BS$60,MATCH('Mthly PM (TR)'!BF$2,'Profit Margin'!$A$32:$A$60,0),MATCH('Mthly PM (TR)'!$A151,'Profit Margin'!$A$32:$BS$32,0)),BF150*(1+AD150)),"")</f>
        <v/>
      </c>
      <c r="BG151" s="42" t="str">
        <f>IFERROR(IF($C151=7,INDEX('Profit Margin'!$A$32:$BS$60,MATCH('Mthly PM (TR)'!BG$2,'Profit Margin'!$A$32:$A$60,0),MATCH('Mthly PM (TR)'!$A151,'Profit Margin'!$A$32:$BS$32,0)),BG150*(1+AE150)),"")</f>
        <v/>
      </c>
      <c r="BH151" s="44">
        <f t="shared" si="117"/>
        <v>0.11103205490531966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7.2360943906408723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2405488935483612</v>
      </c>
      <c r="BT151" s="44" t="str">
        <f t="shared" si="129"/>
        <v/>
      </c>
      <c r="BU151" s="44">
        <f t="shared" si="130"/>
        <v>7.9054853655562113E-2</v>
      </c>
      <c r="BV151" s="44" t="str">
        <f t="shared" si="131"/>
        <v/>
      </c>
      <c r="BW151" s="44" t="str">
        <f t="shared" si="132"/>
        <v/>
      </c>
      <c r="BX151" s="44">
        <f t="shared" si="133"/>
        <v>0.12517020375236379</v>
      </c>
      <c r="BY151" s="44">
        <f t="shared" si="134"/>
        <v>0</v>
      </c>
      <c r="BZ151" s="44">
        <f t="shared" si="135"/>
        <v>0</v>
      </c>
      <c r="CA151" s="44">
        <f t="shared" si="136"/>
        <v>0.10939742035060353</v>
      </c>
      <c r="CB151" s="44">
        <f t="shared" si="137"/>
        <v>0.12002853831549865</v>
      </c>
      <c r="CC151" s="44">
        <f t="shared" si="138"/>
        <v>0.14328926676004919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156118289993583</v>
      </c>
      <c r="CH151" s="44" t="str">
        <f t="shared" si="143"/>
        <v/>
      </c>
      <c r="CI151" s="44" t="str">
        <f t="shared" si="144"/>
        <v/>
      </c>
      <c r="CJ151" s="48">
        <f t="shared" si="145"/>
        <v>-6.8058208374764742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5053247160850206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8.8797249251298151E-3</v>
      </c>
      <c r="CV151" s="48" t="str">
        <f t="shared" si="157"/>
        <v/>
      </c>
      <c r="CW151" s="48">
        <f t="shared" si="158"/>
        <v>-4.3459615248608715E-3</v>
      </c>
      <c r="CX151" s="48" t="str">
        <f t="shared" si="159"/>
        <v/>
      </c>
      <c r="CY151" s="48" t="str">
        <f t="shared" si="160"/>
        <v/>
      </c>
      <c r="CZ151" s="48">
        <f t="shared" si="161"/>
        <v>-4.141631701758213E-3</v>
      </c>
      <c r="DA151" s="48">
        <f t="shared" si="162"/>
        <v>0</v>
      </c>
      <c r="DB151" s="48">
        <f t="shared" si="163"/>
        <v>0</v>
      </c>
      <c r="DC151" s="48">
        <f t="shared" si="164"/>
        <v>-8.3196738176633976E-4</v>
      </c>
      <c r="DD151" s="48">
        <f t="shared" si="165"/>
        <v>-2.4182149614423512E-3</v>
      </c>
      <c r="DE151" s="48">
        <f t="shared" si="166"/>
        <v>-9.0712136107784346E-3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5.1960580425471593E-3</v>
      </c>
      <c r="DJ151" s="48" t="str">
        <f t="shared" si="171"/>
        <v/>
      </c>
      <c r="DK151" s="48" t="str">
        <f t="shared" si="172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0">
        <f>PRODUCT(DM617:DM619)-1</f>
        <v>0.33288210936054519</v>
      </c>
      <c r="DV151" s="100">
        <f>PRODUCT(DM608:DM619)-1</f>
        <v>1.4494555586614064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PM (TR)'!D$2,'Memb Hist (Org)'!$A$1:$A$29,0),MATCH('Mthly PM (TR)'!$A152,'Memb Hist (Org)'!$A$1:$BS$1,0))&lt;&gt;1,"",'Mthly Returns (TR)'!D151),"")</f>
        <v>-6.3582E-2</v>
      </c>
      <c r="E152" s="46" t="str">
        <f>IFERROR(IF(INDEX('Memb Hist (Org)'!$A$1:$BS$29,MATCH('Mthly PM (TR)'!E$2,'Memb Hist (Org)'!$A$1:$A$29,0),MATCH('Mthly PM (TR)'!$A152,'Memb Hist (Org)'!$A$1:$BS$1,0))&lt;&gt;1,"",'Mthly Returns (TR)'!E151),"")</f>
        <v/>
      </c>
      <c r="F152" s="46" t="str">
        <f>IFERROR(IF(INDEX('Memb Hist (Org)'!$A$1:$BS$29,MATCH('Mthly PM (TR)'!F$2,'Memb Hist (Org)'!$A$1:$A$29,0),MATCH('Mthly PM (TR)'!$A152,'Memb Hist (Org)'!$A$1:$BS$1,0))&lt;&gt;1,"",'Mthly Returns (TR)'!F151),"")</f>
        <v/>
      </c>
      <c r="G152" s="46">
        <f>IFERROR(IF(INDEX('Memb Hist (Org)'!$A$1:$BS$29,MATCH('Mthly PM (TR)'!G$2,'Memb Hist (Org)'!$A$1:$A$29,0),MATCH('Mthly PM (TR)'!$A152,'Memb Hist (Org)'!$A$1:$BS$1,0))&lt;&gt;1,"",'Mthly Returns (TR)'!G151),"")</f>
        <v>-0.110638</v>
      </c>
      <c r="H152" s="46">
        <f>IFERROR(IF(INDEX('Memb Hist (Org)'!$A$1:$BS$29,MATCH('Mthly PM (TR)'!H$2,'Memb Hist (Org)'!$A$1:$A$29,0),MATCH('Mthly PM (TR)'!$A152,'Memb Hist (Org)'!$A$1:$BS$1,0))&lt;&gt;1,"",'Mthly Returns (TR)'!H151),"")</f>
        <v>-5.5393999999999999E-2</v>
      </c>
      <c r="I152" s="46">
        <f>IFERROR(IF(INDEX('Memb Hist (Org)'!$A$1:$BS$29,MATCH('Mthly PM (TR)'!I$2,'Memb Hist (Org)'!$A$1:$A$29,0),MATCH('Mthly PM (TR)'!$A152,'Memb Hist (Org)'!$A$1:$BS$1,0))&lt;&gt;1,"",'Mthly Returns (TR)'!I151),"")</f>
        <v>-6.8362000000000006E-2</v>
      </c>
      <c r="J152" s="46">
        <f>IFERROR(IF(INDEX('Memb Hist (Org)'!$A$1:$BS$29,MATCH('Mthly PM (TR)'!J$2,'Memb Hist (Org)'!$A$1:$A$29,0),MATCH('Mthly PM (TR)'!$A152,'Memb Hist (Org)'!$A$1:$BS$1,0))&lt;&gt;1,"",'Mthly Returns (TR)'!J151),"")</f>
        <v>-0.15708800000000001</v>
      </c>
      <c r="K152" s="46">
        <f>IFERROR(IF(INDEX('Memb Hist (Org)'!$A$1:$BS$29,MATCH('Mthly PM (TR)'!K$2,'Memb Hist (Org)'!$A$1:$A$29,0),MATCH('Mthly PM (TR)'!$A152,'Memb Hist (Org)'!$A$1:$BS$1,0))&lt;&gt;1,"",'Mthly Returns (TR)'!K151),"")</f>
        <v>-0.122881</v>
      </c>
      <c r="L152" s="46" t="str">
        <f>IFERROR(IF(INDEX('Memb Hist (Org)'!$A$1:$BS$29,MATCH('Mthly PM (TR)'!L$2,'Memb Hist (Org)'!$A$1:$A$29,0),MATCH('Mthly PM (TR)'!$A152,'Memb Hist (Org)'!$A$1:$BS$1,0))&lt;&gt;1,"",'Mthly Returns (TR)'!L151),"")</f>
        <v/>
      </c>
      <c r="M152" s="46" t="str">
        <f>IFERROR(IF(INDEX('Memb Hist (Org)'!$A$1:$BS$29,MATCH('Mthly PM (TR)'!M$2,'Memb Hist (Org)'!$A$1:$A$29,0),MATCH('Mthly PM (TR)'!$A152,'Memb Hist (Org)'!$A$1:$BS$1,0))&lt;&gt;1,"",'Mthly Returns (TR)'!M151),"")</f>
        <v/>
      </c>
      <c r="N152" s="46" t="str">
        <f>IFERROR(IF(INDEX('Memb Hist (Org)'!$A$1:$BS$29,MATCH('Mthly PM (TR)'!N$2,'Memb Hist (Org)'!$A$1:$A$29,0),MATCH('Mthly PM (TR)'!$A152,'Memb Hist (Org)'!$A$1:$BS$1,0))&lt;&gt;1,"",'Mthly Returns (TR)'!N151),"")</f>
        <v/>
      </c>
      <c r="O152" s="46">
        <f>IFERROR(IF(INDEX('Memb Hist (Org)'!$A$1:$BS$29,MATCH('Mthly PM (TR)'!O$2,'Memb Hist (Org)'!$A$1:$A$29,0),MATCH('Mthly PM (TR)'!$A152,'Memb Hist (Org)'!$A$1:$BS$1,0))&lt;&gt;1,"",'Mthly Returns (TR)'!O151),"")</f>
        <v>-0.143764</v>
      </c>
      <c r="P152" s="46" t="str">
        <f>IFERROR(IF(INDEX('Memb Hist (Org)'!$A$1:$BS$29,MATCH('Mthly PM (TR)'!P$2,'Memb Hist (Org)'!$A$1:$A$29,0),MATCH('Mthly PM (TR)'!$A152,'Memb Hist (Org)'!$A$1:$BS$1,0))&lt;&gt;1,"",'Mthly Returns (TR)'!P151),"")</f>
        <v/>
      </c>
      <c r="Q152" s="46">
        <f>IFERROR(IF(INDEX('Memb Hist (Org)'!$A$1:$BS$29,MATCH('Mthly PM (TR)'!Q$2,'Memb Hist (Org)'!$A$1:$A$29,0),MATCH('Mthly PM (TR)'!$A152,'Memb Hist (Org)'!$A$1:$BS$1,0))&lt;&gt;1,"",'Mthly Returns (TR)'!Q151),"")</f>
        <v>-6.0942000000000003E-2</v>
      </c>
      <c r="R152" s="46" t="str">
        <f>IFERROR(IF(INDEX('Memb Hist (Org)'!$A$1:$BS$29,MATCH('Mthly PM (TR)'!R$2,'Memb Hist (Org)'!$A$1:$A$29,0),MATCH('Mthly PM (TR)'!$A152,'Memb Hist (Org)'!$A$1:$BS$1,0))&lt;&gt;1,"",'Mthly Returns (TR)'!R151),"")</f>
        <v/>
      </c>
      <c r="S152" s="46" t="str">
        <f>IFERROR(IF(INDEX('Memb Hist (Org)'!$A$1:$BS$29,MATCH('Mthly PM (TR)'!S$2,'Memb Hist (Org)'!$A$1:$A$29,0),MATCH('Mthly PM (TR)'!$A152,'Memb Hist (Org)'!$A$1:$BS$1,0))&lt;&gt;1,"",'Mthly Returns (TR)'!S151),"")</f>
        <v/>
      </c>
      <c r="T152" s="46">
        <f>IFERROR(IF(INDEX('Memb Hist (Org)'!$A$1:$BS$29,MATCH('Mthly PM (TR)'!T$2,'Memb Hist (Org)'!$A$1:$A$29,0),MATCH('Mthly PM (TR)'!$A152,'Memb Hist (Org)'!$A$1:$BS$1,0))&lt;&gt;1,"",'Mthly Returns (TR)'!T151),"")</f>
        <v>-8.3650000000000002E-2</v>
      </c>
      <c r="U152" s="46">
        <f>IFERROR(IF(INDEX('Memb Hist (Org)'!$A$1:$BS$29,MATCH('Mthly PM (TR)'!U$2,'Memb Hist (Org)'!$A$1:$A$29,0),MATCH('Mthly PM (TR)'!$A152,'Memb Hist (Org)'!$A$1:$BS$1,0))&lt;&gt;1,"",'Mthly Returns (TR)'!U151),"")</f>
        <v>-5.4545000000000003E-2</v>
      </c>
      <c r="V152" s="46">
        <f>IFERROR(IF(INDEX('Memb Hist (Org)'!$A$1:$BS$29,MATCH('Mthly PM (TR)'!V$2,'Memb Hist (Org)'!$A$1:$A$29,0),MATCH('Mthly PM (TR)'!$A152,'Memb Hist (Org)'!$A$1:$BS$1,0))&lt;&gt;1,"",'Mthly Returns (TR)'!V151),"")</f>
        <v>-9.8958000000000004E-2</v>
      </c>
      <c r="W152" s="46">
        <f>IFERROR(IF(INDEX('Memb Hist (Org)'!$A$1:$BS$29,MATCH('Mthly PM (TR)'!W$2,'Memb Hist (Org)'!$A$1:$A$29,0),MATCH('Mthly PM (TR)'!$A152,'Memb Hist (Org)'!$A$1:$BS$1,0))&lt;&gt;1,"",'Mthly Returns (TR)'!W151),"")</f>
        <v>-4.8275999999999999E-2</v>
      </c>
      <c r="X152" s="46">
        <f>IFERROR(IF(INDEX('Memb Hist (Org)'!$A$1:$BS$29,MATCH('Mthly PM (TR)'!X$2,'Memb Hist (Org)'!$A$1:$A$29,0),MATCH('Mthly PM (TR)'!$A152,'Memb Hist (Org)'!$A$1:$BS$1,0))&lt;&gt;1,"",'Mthly Returns (TR)'!X151),"")</f>
        <v>-0.24897</v>
      </c>
      <c r="Y152" s="46">
        <f>IFERROR(IF(INDEX('Memb Hist (Org)'!$A$1:$BS$29,MATCH('Mthly PM (TR)'!Y$2,'Memb Hist (Org)'!$A$1:$A$29,0),MATCH('Mthly PM (TR)'!$A152,'Memb Hist (Org)'!$A$1:$BS$1,0))&lt;&gt;1,"",'Mthly Returns (TR)'!Y151),"")</f>
        <v>-8.0507999999999996E-2</v>
      </c>
      <c r="Z152" s="46" t="str">
        <f>IFERROR(IF(INDEX('Memb Hist (Org)'!$A$1:$BS$29,MATCH('Mthly PM (TR)'!Z$2,'Memb Hist (Org)'!$A$1:$A$29,0),MATCH('Mthly PM (TR)'!$A152,'Memb Hist (Org)'!$A$1:$BS$1,0))&lt;&gt;1,"",'Mthly Returns (TR)'!Z151),"")</f>
        <v/>
      </c>
      <c r="AA152" s="46" t="str">
        <f>IFERROR(IF(INDEX('Memb Hist (Org)'!$A$1:$BS$29,MATCH('Mthly PM (TR)'!AA$2,'Memb Hist (Org)'!$A$1:$A$29,0),MATCH('Mthly PM (TR)'!$A152,'Memb Hist (Org)'!$A$1:$BS$1,0))&lt;&gt;1,"",'Mthly Returns (TR)'!AA151),"")</f>
        <v/>
      </c>
      <c r="AB152" s="46" t="str">
        <f>IFERROR(IF(INDEX('Memb Hist (Org)'!$A$1:$BS$29,MATCH('Mthly PM (TR)'!AB$2,'Memb Hist (Org)'!$A$1:$A$29,0),MATCH('Mthly PM (TR)'!$A152,'Memb Hist (Org)'!$A$1:$BS$1,0))&lt;&gt;1,"",'Mthly Returns (TR)'!AB151),"")</f>
        <v/>
      </c>
      <c r="AC152" s="46">
        <f>IFERROR(IF(INDEX('Memb Hist (Org)'!$A$1:$BS$29,MATCH('Mthly PM (TR)'!AC$2,'Memb Hist (Org)'!$A$1:$A$29,0),MATCH('Mthly PM (TR)'!$A152,'Memb Hist (Org)'!$A$1:$BS$1,0))&lt;&gt;1,"",'Mthly Returns (TR)'!AC151),"")</f>
        <v>-0.15523500000000001</v>
      </c>
      <c r="AD152" s="46" t="str">
        <f>IFERROR(IF(INDEX('Memb Hist (Org)'!$A$1:$BS$29,MATCH('Mthly PM (TR)'!AD$2,'Memb Hist (Org)'!$A$1:$A$29,0),MATCH('Mthly PM (TR)'!$A152,'Memb Hist (Org)'!$A$1:$BS$1,0))&lt;&gt;1,"",'Mthly Returns (TR)'!AD151),"")</f>
        <v/>
      </c>
      <c r="AE152" s="46" t="str">
        <f>IFERROR(IF(INDEX('Memb Hist (Org)'!$A$1:$BS$29,MATCH('Mthly PM (TR)'!AE$2,'Memb Hist (Org)'!$A$1:$A$29,0),MATCH('Mthly PM (TR)'!$A152,'Memb Hist (Org)'!$A$1:$BS$1,0))&lt;&gt;1,"",'Mthly Returns (TR)'!AE151),"")</f>
        <v/>
      </c>
      <c r="AF152" s="42">
        <f>IFERROR(IF($C152=7,INDEX('Profit Margin'!$A$32:$BS$60,MATCH('Mthly PM (TR)'!AF$2,'Profit Margin'!$A$32:$A$60,0),MATCH('Mthly PM (TR)'!$A152,'Profit Margin'!$A$32:$BS$32,0)),AF151*(1+D151)),"")</f>
        <v>0.12793329298745626</v>
      </c>
      <c r="AG152" s="42" t="str">
        <f>IFERROR(IF($C152=7,INDEX('Profit Margin'!$A$32:$BS$60,MATCH('Mthly PM (TR)'!AG$2,'Profit Margin'!$A$32:$A$60,0),MATCH('Mthly PM (TR)'!$A152,'Profit Margin'!$A$32:$BS$32,0)),AG151*(1+E151)),"")</f>
        <v/>
      </c>
      <c r="AH152" s="42" t="str">
        <f>IFERROR(IF($C152=7,INDEX('Profit Margin'!$A$32:$BS$60,MATCH('Mthly PM (TR)'!AH$2,'Profit Margin'!$A$32:$A$60,0),MATCH('Mthly PM (TR)'!$A152,'Profit Margin'!$A$32:$BS$32,0)),AH151*(1+F151)),"")</f>
        <v/>
      </c>
      <c r="AI152" s="42">
        <f>IFERROR(IF($C152=7,INDEX('Profit Margin'!$A$32:$BS$60,MATCH('Mthly PM (TR)'!AI$2,'Profit Margin'!$A$32:$A$60,0),MATCH('Mthly PM (TR)'!$A152,'Profit Margin'!$A$32:$BS$32,0)),AI151*(1+G151)),"")</f>
        <v>0</v>
      </c>
      <c r="AJ152" s="42">
        <f>IFERROR(IF($C152=7,INDEX('Profit Margin'!$A$32:$BS$60,MATCH('Mthly PM (TR)'!AJ$2,'Profit Margin'!$A$32:$A$60,0),MATCH('Mthly PM (TR)'!$A152,'Profit Margin'!$A$32:$BS$32,0)),AJ151*(1+H151)),"")</f>
        <v>0</v>
      </c>
      <c r="AK152" s="42">
        <f>IFERROR(IF($C152=7,INDEX('Profit Margin'!$A$32:$BS$60,MATCH('Mthly PM (TR)'!AK$2,'Profit Margin'!$A$32:$A$60,0),MATCH('Mthly PM (TR)'!$A152,'Profit Margin'!$A$32:$BS$32,0)),AK151*(1+I151)),"")</f>
        <v>8.6972274981966954E-2</v>
      </c>
      <c r="AL152" s="42">
        <f>IFERROR(IF($C152=7,INDEX('Profit Margin'!$A$32:$BS$60,MATCH('Mthly PM (TR)'!AL$2,'Profit Margin'!$A$32:$A$60,0),MATCH('Mthly PM (TR)'!$A152,'Profit Margin'!$A$32:$BS$32,0)),AL151*(1+J151)),"")</f>
        <v>0</v>
      </c>
      <c r="AM152" s="42">
        <f>IFERROR(IF($C152=7,INDEX('Profit Margin'!$A$32:$BS$60,MATCH('Mthly PM (TR)'!AM$2,'Profit Margin'!$A$32:$A$60,0),MATCH('Mthly PM (TR)'!$A152,'Profit Margin'!$A$32:$BS$32,0)),AM151*(1+K151)),"")</f>
        <v>0</v>
      </c>
      <c r="AN152" s="42" t="str">
        <f>IFERROR(IF($C152=7,INDEX('Profit Margin'!$A$32:$BS$60,MATCH('Mthly PM (TR)'!AN$2,'Profit Margin'!$A$32:$A$60,0),MATCH('Mthly PM (TR)'!$A152,'Profit Margin'!$A$32:$BS$32,0)),AN151*(1+L151)),"")</f>
        <v/>
      </c>
      <c r="AO152" s="42" t="str">
        <f>IFERROR(IF($C152=7,INDEX('Profit Margin'!$A$32:$BS$60,MATCH('Mthly PM (TR)'!AO$2,'Profit Margin'!$A$32:$A$60,0),MATCH('Mthly PM (TR)'!$A152,'Profit Margin'!$A$32:$BS$32,0)),AO151*(1+M151)),"")</f>
        <v/>
      </c>
      <c r="AP152" s="42" t="str">
        <f>IFERROR(IF($C152=7,INDEX('Profit Margin'!$A$32:$BS$60,MATCH('Mthly PM (TR)'!AP$2,'Profit Margin'!$A$32:$A$60,0),MATCH('Mthly PM (TR)'!$A152,'Profit Margin'!$A$32:$BS$32,0)),AP151*(1+N151)),"")</f>
        <v/>
      </c>
      <c r="AQ152" s="42">
        <f>IFERROR(IF($C152=7,INDEX('Profit Margin'!$A$32:$BS$60,MATCH('Mthly PM (TR)'!AQ$2,'Profit Margin'!$A$32:$A$60,0),MATCH('Mthly PM (TR)'!$A152,'Profit Margin'!$A$32:$BS$32,0)),AQ151*(1+O151)),"")</f>
        <v>0.14137264180794343</v>
      </c>
      <c r="AR152" s="42" t="str">
        <f>IFERROR(IF($C152=7,INDEX('Profit Margin'!$A$32:$BS$60,MATCH('Mthly PM (TR)'!AR$2,'Profit Margin'!$A$32:$A$60,0),MATCH('Mthly PM (TR)'!$A152,'Profit Margin'!$A$32:$BS$32,0)),AR151*(1+P151)),"")</f>
        <v/>
      </c>
      <c r="AS152" s="42">
        <f>IFERROR(IF($C152=7,INDEX('Profit Margin'!$A$32:$BS$60,MATCH('Mthly PM (TR)'!AS$2,'Profit Margin'!$A$32:$A$60,0),MATCH('Mthly PM (TR)'!$A152,'Profit Margin'!$A$32:$BS$32,0)),AS151*(1+Q151)),"")</f>
        <v>9.1702004502090248E-2</v>
      </c>
      <c r="AT152" s="42" t="str">
        <f>IFERROR(IF($C152=7,INDEX('Profit Margin'!$A$32:$BS$60,MATCH('Mthly PM (TR)'!AT$2,'Profit Margin'!$A$32:$A$60,0),MATCH('Mthly PM (TR)'!$A152,'Profit Margin'!$A$32:$BS$32,0)),AT151*(1+R151)),"")</f>
        <v/>
      </c>
      <c r="AU152" s="42" t="str">
        <f>IFERROR(IF($C152=7,INDEX('Profit Margin'!$A$32:$BS$60,MATCH('Mthly PM (TR)'!AU$2,'Profit Margin'!$A$32:$A$60,0),MATCH('Mthly PM (TR)'!$A152,'Profit Margin'!$A$32:$BS$32,0)),AU151*(1+S151)),"")</f>
        <v/>
      </c>
      <c r="AV152" s="42">
        <f>IFERROR(IF($C152=7,INDEX('Profit Margin'!$A$32:$BS$60,MATCH('Mthly PM (TR)'!AV$2,'Profit Margin'!$A$32:$A$60,0),MATCH('Mthly PM (TR)'!$A152,'Profit Margin'!$A$32:$BS$32,0)),AV151*(1+T151)),"")</f>
        <v>0.14855745203194212</v>
      </c>
      <c r="AW152" s="42">
        <f>IFERROR(IF($C152=7,INDEX('Profit Margin'!$A$32:$BS$60,MATCH('Mthly PM (TR)'!AW$2,'Profit Margin'!$A$32:$A$60,0),MATCH('Mthly PM (TR)'!$A152,'Profit Margin'!$A$32:$BS$32,0)),AW151*(1+U151)),"")</f>
        <v>0</v>
      </c>
      <c r="AX152" s="42">
        <f>IFERROR(IF($C152=7,INDEX('Profit Margin'!$A$32:$BS$60,MATCH('Mthly PM (TR)'!AX$2,'Profit Margin'!$A$32:$A$60,0),MATCH('Mthly PM (TR)'!$A152,'Profit Margin'!$A$32:$BS$32,0)),AX151*(1+V151)),"")</f>
        <v>0</v>
      </c>
      <c r="AY152" s="42">
        <f>IFERROR(IF($C152=7,INDEX('Profit Margin'!$A$32:$BS$60,MATCH('Mthly PM (TR)'!AY$2,'Profit Margin'!$A$32:$A$60,0),MATCH('Mthly PM (TR)'!$A152,'Profit Margin'!$A$32:$BS$32,0)),AY151*(1+W151)),"")</f>
        <v>0.13325950061610595</v>
      </c>
      <c r="AZ152" s="42">
        <f>IFERROR(IF($C152=7,INDEX('Profit Margin'!$A$32:$BS$60,MATCH('Mthly PM (TR)'!AZ$2,'Profit Margin'!$A$32:$A$60,0),MATCH('Mthly PM (TR)'!$A152,'Profit Margin'!$A$32:$BS$32,0)),AZ151*(1+X151)),"")</f>
        <v>0.14436169636725044</v>
      </c>
      <c r="BA152" s="42">
        <f>IFERROR(IF($C152=7,INDEX('Profit Margin'!$A$32:$BS$60,MATCH('Mthly PM (TR)'!BA$2,'Profit Margin'!$A$32:$A$60,0),MATCH('Mthly PM (TR)'!$A152,'Profit Margin'!$A$32:$BS$32,0)),BA151*(1+Y151)),"")</f>
        <v>0.16474698209449526</v>
      </c>
      <c r="BB152" s="42" t="str">
        <f>IFERROR(IF($C152=7,INDEX('Profit Margin'!$A$32:$BS$60,MATCH('Mthly PM (TR)'!BB$2,'Profit Margin'!$A$32:$A$60,0),MATCH('Mthly PM (TR)'!$A152,'Profit Margin'!$A$32:$BS$32,0)),BB151*(1+Z151)),"")</f>
        <v/>
      </c>
      <c r="BC152" s="42" t="str">
        <f>IFERROR(IF($C152=7,INDEX('Profit Margin'!$A$32:$BS$60,MATCH('Mthly PM (TR)'!BC$2,'Profit Margin'!$A$32:$A$60,0),MATCH('Mthly PM (TR)'!$A152,'Profit Margin'!$A$32:$BS$32,0)),BC151*(1+AA151)),"")</f>
        <v/>
      </c>
      <c r="BD152" s="42" t="str">
        <f>IFERROR(IF($C152=7,INDEX('Profit Margin'!$A$32:$BS$60,MATCH('Mthly PM (TR)'!BD$2,'Profit Margin'!$A$32:$A$60,0),MATCH('Mthly PM (TR)'!$A152,'Profit Margin'!$A$32:$BS$32,0)),BD151*(1+AB151)),"")</f>
        <v/>
      </c>
      <c r="BE152" s="42">
        <f>IFERROR(IF($C152=7,INDEX('Profit Margin'!$A$32:$BS$60,MATCH('Mthly PM (TR)'!BE$2,'Profit Margin'!$A$32:$A$60,0),MATCH('Mthly PM (TR)'!$A152,'Profit Margin'!$A$32:$BS$32,0)),BE151*(1+AC151)),"")</f>
        <v>0.14828657051992669</v>
      </c>
      <c r="BF152" s="42" t="str">
        <f>IFERROR(IF($C152=7,INDEX('Profit Margin'!$A$32:$BS$60,MATCH('Mthly PM (TR)'!BF$2,'Profit Margin'!$A$32:$A$60,0),MATCH('Mthly PM (TR)'!$A152,'Profit Margin'!$A$32:$BS$32,0)),BF151*(1+AD151)),"")</f>
        <v/>
      </c>
      <c r="BG152" s="42" t="str">
        <f>IFERROR(IF($C152=7,INDEX('Profit Margin'!$A$32:$BS$60,MATCH('Mthly PM (TR)'!BG$2,'Profit Margin'!$A$32:$A$60,0),MATCH('Mthly PM (TR)'!$A152,'Profit Margin'!$A$32:$BS$32,0)),BG151*(1+AE151)),"")</f>
        <v/>
      </c>
      <c r="BH152" s="44">
        <f t="shared" si="117"/>
        <v>0.10776121147091576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7.3258785868642623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1908149000402535</v>
      </c>
      <c r="BT152" s="44" t="str">
        <f t="shared" si="129"/>
        <v/>
      </c>
      <c r="BU152" s="44">
        <f t="shared" si="130"/>
        <v>7.7242747909455664E-2</v>
      </c>
      <c r="BV152" s="44" t="str">
        <f t="shared" si="131"/>
        <v/>
      </c>
      <c r="BW152" s="44" t="str">
        <f t="shared" si="132"/>
        <v/>
      </c>
      <c r="BX152" s="44">
        <f t="shared" si="133"/>
        <v>0.12513342406940295</v>
      </c>
      <c r="BY152" s="44">
        <f t="shared" si="134"/>
        <v>0</v>
      </c>
      <c r="BZ152" s="44">
        <f t="shared" si="135"/>
        <v>0</v>
      </c>
      <c r="CA152" s="44">
        <f t="shared" si="136"/>
        <v>0.11224760100413289</v>
      </c>
      <c r="CB152" s="44">
        <f t="shared" si="137"/>
        <v>0.12159924072349733</v>
      </c>
      <c r="CC152" s="44">
        <f t="shared" si="138"/>
        <v>0.13877024472762359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2490525422230367</v>
      </c>
      <c r="CH152" s="44" t="str">
        <f t="shared" si="143"/>
        <v/>
      </c>
      <c r="CI152" s="44" t="str">
        <f t="shared" si="144"/>
        <v/>
      </c>
      <c r="CJ152" s="48">
        <f t="shared" si="145"/>
        <v>-6.851673347743766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5.0081171195521471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1.7119631328938699E-2</v>
      </c>
      <c r="CV152" s="48" t="str">
        <f t="shared" si="157"/>
        <v/>
      </c>
      <c r="CW152" s="48">
        <f t="shared" si="158"/>
        <v>-4.7073275430980473E-3</v>
      </c>
      <c r="CX152" s="48" t="str">
        <f t="shared" si="159"/>
        <v/>
      </c>
      <c r="CY152" s="48" t="str">
        <f t="shared" si="160"/>
        <v/>
      </c>
      <c r="CZ152" s="48">
        <f t="shared" si="161"/>
        <v>-1.0467410923405557E-2</v>
      </c>
      <c r="DA152" s="48">
        <f t="shared" si="162"/>
        <v>0</v>
      </c>
      <c r="DB152" s="48">
        <f t="shared" si="163"/>
        <v>0</v>
      </c>
      <c r="DC152" s="48">
        <f t="shared" si="164"/>
        <v>-5.4188651860755197E-3</v>
      </c>
      <c r="DD152" s="48">
        <f t="shared" si="165"/>
        <v>-3.027456296292913E-2</v>
      </c>
      <c r="DE152" s="48">
        <f t="shared" si="166"/>
        <v>-1.1172114862531519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1.9389667139199311E-2</v>
      </c>
      <c r="DJ152" s="48" t="str">
        <f t="shared" si="171"/>
        <v/>
      </c>
      <c r="DK152" s="48" t="str">
        <f t="shared" si="172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0">
        <f>PRODUCT(DM618:DM620)-1</f>
        <v>0.22926132298098834</v>
      </c>
      <c r="DV152" s="100">
        <f>PRODUCT(DM609:DM620)-1</f>
        <v>1.3683554399233815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PM (TR)'!D$2,'Memb Hist (Org)'!$A$1:$A$29,0),MATCH('Mthly PM (TR)'!$A153,'Memb Hist (Org)'!$A$1:$BS$1,0))&lt;&gt;1,"",'Mthly Returns (TR)'!D152),"")</f>
        <v>-9.4378000000000004E-2</v>
      </c>
      <c r="E153" s="46" t="str">
        <f>IFERROR(IF(INDEX('Memb Hist (Org)'!$A$1:$BS$29,MATCH('Mthly PM (TR)'!E$2,'Memb Hist (Org)'!$A$1:$A$29,0),MATCH('Mthly PM (TR)'!$A153,'Memb Hist (Org)'!$A$1:$BS$1,0))&lt;&gt;1,"",'Mthly Returns (TR)'!E152),"")</f>
        <v/>
      </c>
      <c r="F153" s="46" t="str">
        <f>IFERROR(IF(INDEX('Memb Hist (Org)'!$A$1:$BS$29,MATCH('Mthly PM (TR)'!F$2,'Memb Hist (Org)'!$A$1:$A$29,0),MATCH('Mthly PM (TR)'!$A153,'Memb Hist (Org)'!$A$1:$BS$1,0))&lt;&gt;1,"",'Mthly Returns (TR)'!F152),"")</f>
        <v/>
      </c>
      <c r="G153" s="46">
        <f>IFERROR(IF(INDEX('Memb Hist (Org)'!$A$1:$BS$29,MATCH('Mthly PM (TR)'!G$2,'Memb Hist (Org)'!$A$1:$A$29,0),MATCH('Mthly PM (TR)'!$A153,'Memb Hist (Org)'!$A$1:$BS$1,0))&lt;&gt;1,"",'Mthly Returns (TR)'!G152),"")</f>
        <v>-9.5689999999999994E-3</v>
      </c>
      <c r="H153" s="46">
        <f>IFERROR(IF(INDEX('Memb Hist (Org)'!$A$1:$BS$29,MATCH('Mthly PM (TR)'!H$2,'Memb Hist (Org)'!$A$1:$A$29,0),MATCH('Mthly PM (TR)'!$A153,'Memb Hist (Org)'!$A$1:$BS$1,0))&lt;&gt;1,"",'Mthly Returns (TR)'!H152),"")</f>
        <v>-2.6543000000000001E-2</v>
      </c>
      <c r="I153" s="46">
        <f>IFERROR(IF(INDEX('Memb Hist (Org)'!$A$1:$BS$29,MATCH('Mthly PM (TR)'!I$2,'Memb Hist (Org)'!$A$1:$A$29,0),MATCH('Mthly PM (TR)'!$A153,'Memb Hist (Org)'!$A$1:$BS$1,0))&lt;&gt;1,"",'Mthly Returns (TR)'!I152),"")</f>
        <v>-3.6207000000000003E-2</v>
      </c>
      <c r="J153" s="46">
        <f>IFERROR(IF(INDEX('Memb Hist (Org)'!$A$1:$BS$29,MATCH('Mthly PM (TR)'!J$2,'Memb Hist (Org)'!$A$1:$A$29,0),MATCH('Mthly PM (TR)'!$A153,'Memb Hist (Org)'!$A$1:$BS$1,0))&lt;&gt;1,"",'Mthly Returns (TR)'!J152),"")</f>
        <v>1.1364000000000001E-2</v>
      </c>
      <c r="K153" s="46">
        <f>IFERROR(IF(INDEX('Memb Hist (Org)'!$A$1:$BS$29,MATCH('Mthly PM (TR)'!K$2,'Memb Hist (Org)'!$A$1:$A$29,0),MATCH('Mthly PM (TR)'!$A153,'Memb Hist (Org)'!$A$1:$BS$1,0))&lt;&gt;1,"",'Mthly Returns (TR)'!K152),"")</f>
        <v>-1.5942000000000001E-2</v>
      </c>
      <c r="L153" s="46" t="str">
        <f>IFERROR(IF(INDEX('Memb Hist (Org)'!$A$1:$BS$29,MATCH('Mthly PM (TR)'!L$2,'Memb Hist (Org)'!$A$1:$A$29,0),MATCH('Mthly PM (TR)'!$A153,'Memb Hist (Org)'!$A$1:$BS$1,0))&lt;&gt;1,"",'Mthly Returns (TR)'!L152),"")</f>
        <v/>
      </c>
      <c r="M153" s="46" t="str">
        <f>IFERROR(IF(INDEX('Memb Hist (Org)'!$A$1:$BS$29,MATCH('Mthly PM (TR)'!M$2,'Memb Hist (Org)'!$A$1:$A$29,0),MATCH('Mthly PM (TR)'!$A153,'Memb Hist (Org)'!$A$1:$BS$1,0))&lt;&gt;1,"",'Mthly Returns (TR)'!M152),"")</f>
        <v/>
      </c>
      <c r="N153" s="46" t="str">
        <f>IFERROR(IF(INDEX('Memb Hist (Org)'!$A$1:$BS$29,MATCH('Mthly PM (TR)'!N$2,'Memb Hist (Org)'!$A$1:$A$29,0),MATCH('Mthly PM (TR)'!$A153,'Memb Hist (Org)'!$A$1:$BS$1,0))&lt;&gt;1,"",'Mthly Returns (TR)'!N152),"")</f>
        <v/>
      </c>
      <c r="O153" s="46">
        <f>IFERROR(IF(INDEX('Memb Hist (Org)'!$A$1:$BS$29,MATCH('Mthly PM (TR)'!O$2,'Memb Hist (Org)'!$A$1:$A$29,0),MATCH('Mthly PM (TR)'!$A153,'Memb Hist (Org)'!$A$1:$BS$1,0))&lt;&gt;1,"",'Mthly Returns (TR)'!O152),"")</f>
        <v>-0.14893600000000001</v>
      </c>
      <c r="P153" s="46" t="str">
        <f>IFERROR(IF(INDEX('Memb Hist (Org)'!$A$1:$BS$29,MATCH('Mthly PM (TR)'!P$2,'Memb Hist (Org)'!$A$1:$A$29,0),MATCH('Mthly PM (TR)'!$A153,'Memb Hist (Org)'!$A$1:$BS$1,0))&lt;&gt;1,"",'Mthly Returns (TR)'!P152),"")</f>
        <v/>
      </c>
      <c r="Q153" s="46">
        <f>IFERROR(IF(INDEX('Memb Hist (Org)'!$A$1:$BS$29,MATCH('Mthly PM (TR)'!Q$2,'Memb Hist (Org)'!$A$1:$A$29,0),MATCH('Mthly PM (TR)'!$A153,'Memb Hist (Org)'!$A$1:$BS$1,0))&lt;&gt;1,"",'Mthly Returns (TR)'!Q152),"")</f>
        <v>-8.4956000000000004E-2</v>
      </c>
      <c r="R153" s="46" t="str">
        <f>IFERROR(IF(INDEX('Memb Hist (Org)'!$A$1:$BS$29,MATCH('Mthly PM (TR)'!R$2,'Memb Hist (Org)'!$A$1:$A$29,0),MATCH('Mthly PM (TR)'!$A153,'Memb Hist (Org)'!$A$1:$BS$1,0))&lt;&gt;1,"",'Mthly Returns (TR)'!R152),"")</f>
        <v/>
      </c>
      <c r="S153" s="46" t="str">
        <f>IFERROR(IF(INDEX('Memb Hist (Org)'!$A$1:$BS$29,MATCH('Mthly PM (TR)'!S$2,'Memb Hist (Org)'!$A$1:$A$29,0),MATCH('Mthly PM (TR)'!$A153,'Memb Hist (Org)'!$A$1:$BS$1,0))&lt;&gt;1,"",'Mthly Returns (TR)'!S152),"")</f>
        <v/>
      </c>
      <c r="T153" s="46">
        <f>IFERROR(IF(INDEX('Memb Hist (Org)'!$A$1:$BS$29,MATCH('Mthly PM (TR)'!T$2,'Memb Hist (Org)'!$A$1:$A$29,0),MATCH('Mthly PM (TR)'!$A153,'Memb Hist (Org)'!$A$1:$BS$1,0))&lt;&gt;1,"",'Mthly Returns (TR)'!T152),"")</f>
        <v>-0.116176</v>
      </c>
      <c r="U153" s="46">
        <f>IFERROR(IF(INDEX('Memb Hist (Org)'!$A$1:$BS$29,MATCH('Mthly PM (TR)'!U$2,'Memb Hist (Org)'!$A$1:$A$29,0),MATCH('Mthly PM (TR)'!$A153,'Memb Hist (Org)'!$A$1:$BS$1,0))&lt;&gt;1,"",'Mthly Returns (TR)'!U152),"")</f>
        <v>1.2135999999999999E-2</v>
      </c>
      <c r="V153" s="46">
        <f>IFERROR(IF(INDEX('Memb Hist (Org)'!$A$1:$BS$29,MATCH('Mthly PM (TR)'!V$2,'Memb Hist (Org)'!$A$1:$A$29,0),MATCH('Mthly PM (TR)'!$A153,'Memb Hist (Org)'!$A$1:$BS$1,0))&lt;&gt;1,"",'Mthly Returns (TR)'!V152),"")</f>
        <v>2.0230999999999999E-2</v>
      </c>
      <c r="W153" s="46">
        <f>IFERROR(IF(INDEX('Memb Hist (Org)'!$A$1:$BS$29,MATCH('Mthly PM (TR)'!W$2,'Memb Hist (Org)'!$A$1:$A$29,0),MATCH('Mthly PM (TR)'!$A153,'Memb Hist (Org)'!$A$1:$BS$1,0))&lt;&gt;1,"",'Mthly Returns (TR)'!W152),"")</f>
        <v>-2.8455000000000001E-2</v>
      </c>
      <c r="X153" s="46">
        <f>IFERROR(IF(INDEX('Memb Hist (Org)'!$A$1:$BS$29,MATCH('Mthly PM (TR)'!X$2,'Memb Hist (Org)'!$A$1:$A$29,0),MATCH('Mthly PM (TR)'!$A153,'Memb Hist (Org)'!$A$1:$BS$1,0))&lt;&gt;1,"",'Mthly Returns (TR)'!X152),"")</f>
        <v>-2.1552000000000002E-2</v>
      </c>
      <c r="Y153" s="46">
        <f>IFERROR(IF(INDEX('Memb Hist (Org)'!$A$1:$BS$29,MATCH('Mthly PM (TR)'!Y$2,'Memb Hist (Org)'!$A$1:$A$29,0),MATCH('Mthly PM (TR)'!$A153,'Memb Hist (Org)'!$A$1:$BS$1,0))&lt;&gt;1,"",'Mthly Returns (TR)'!Y152),"")</f>
        <v>-5.1060000000000001E-2</v>
      </c>
      <c r="Z153" s="46" t="str">
        <f>IFERROR(IF(INDEX('Memb Hist (Org)'!$A$1:$BS$29,MATCH('Mthly PM (TR)'!Z$2,'Memb Hist (Org)'!$A$1:$A$29,0),MATCH('Mthly PM (TR)'!$A153,'Memb Hist (Org)'!$A$1:$BS$1,0))&lt;&gt;1,"",'Mthly Returns (TR)'!Z152),"")</f>
        <v/>
      </c>
      <c r="AA153" s="46" t="str">
        <f>IFERROR(IF(INDEX('Memb Hist (Org)'!$A$1:$BS$29,MATCH('Mthly PM (TR)'!AA$2,'Memb Hist (Org)'!$A$1:$A$29,0),MATCH('Mthly PM (TR)'!$A153,'Memb Hist (Org)'!$A$1:$BS$1,0))&lt;&gt;1,"",'Mthly Returns (TR)'!AA152),"")</f>
        <v/>
      </c>
      <c r="AB153" s="46" t="str">
        <f>IFERROR(IF(INDEX('Memb Hist (Org)'!$A$1:$BS$29,MATCH('Mthly PM (TR)'!AB$2,'Memb Hist (Org)'!$A$1:$A$29,0),MATCH('Mthly PM (TR)'!$A153,'Memb Hist (Org)'!$A$1:$BS$1,0))&lt;&gt;1,"",'Mthly Returns (TR)'!AB152),"")</f>
        <v/>
      </c>
      <c r="AC153" s="46">
        <f>IFERROR(IF(INDEX('Memb Hist (Org)'!$A$1:$BS$29,MATCH('Mthly PM (TR)'!AC$2,'Memb Hist (Org)'!$A$1:$A$29,0),MATCH('Mthly PM (TR)'!$A153,'Memb Hist (Org)'!$A$1:$BS$1,0))&lt;&gt;1,"",'Mthly Returns (TR)'!AC152),"")</f>
        <v>-4.7009000000000002E-2</v>
      </c>
      <c r="AD153" s="46" t="str">
        <f>IFERROR(IF(INDEX('Memb Hist (Org)'!$A$1:$BS$29,MATCH('Mthly PM (TR)'!AD$2,'Memb Hist (Org)'!$A$1:$A$29,0),MATCH('Mthly PM (TR)'!$A153,'Memb Hist (Org)'!$A$1:$BS$1,0))&lt;&gt;1,"",'Mthly Returns (TR)'!AD152),"")</f>
        <v/>
      </c>
      <c r="AE153" s="46" t="str">
        <f>IFERROR(IF(INDEX('Memb Hist (Org)'!$A$1:$BS$29,MATCH('Mthly PM (TR)'!AE$2,'Memb Hist (Org)'!$A$1:$A$29,0),MATCH('Mthly PM (TR)'!$A153,'Memb Hist (Org)'!$A$1:$BS$1,0))&lt;&gt;1,"",'Mthly Returns (TR)'!AE152),"")</f>
        <v/>
      </c>
      <c r="AF153" s="42">
        <f>IFERROR(IF($C153=7,INDEX('Profit Margin'!$A$32:$BS$60,MATCH('Mthly PM (TR)'!AF$2,'Profit Margin'!$A$32:$A$60,0),MATCH('Mthly PM (TR)'!$A153,'Profit Margin'!$A$32:$BS$32,0)),AF152*(1+D152)),"")</f>
        <v>0.11979903835272782</v>
      </c>
      <c r="AG153" s="42" t="str">
        <f>IFERROR(IF($C153=7,INDEX('Profit Margin'!$A$32:$BS$60,MATCH('Mthly PM (TR)'!AG$2,'Profit Margin'!$A$32:$A$60,0),MATCH('Mthly PM (TR)'!$A153,'Profit Margin'!$A$32:$BS$32,0)),AG152*(1+E152)),"")</f>
        <v/>
      </c>
      <c r="AH153" s="42" t="str">
        <f>IFERROR(IF($C153=7,INDEX('Profit Margin'!$A$32:$BS$60,MATCH('Mthly PM (TR)'!AH$2,'Profit Margin'!$A$32:$A$60,0),MATCH('Mthly PM (TR)'!$A153,'Profit Margin'!$A$32:$BS$32,0)),AH152*(1+F152)),"")</f>
        <v/>
      </c>
      <c r="AI153" s="42">
        <f>IFERROR(IF($C153=7,INDEX('Profit Margin'!$A$32:$BS$60,MATCH('Mthly PM (TR)'!AI$2,'Profit Margin'!$A$32:$A$60,0),MATCH('Mthly PM (TR)'!$A153,'Profit Margin'!$A$32:$BS$32,0)),AI152*(1+G152)),"")</f>
        <v>0</v>
      </c>
      <c r="AJ153" s="42">
        <f>IFERROR(IF($C153=7,INDEX('Profit Margin'!$A$32:$BS$60,MATCH('Mthly PM (TR)'!AJ$2,'Profit Margin'!$A$32:$A$60,0),MATCH('Mthly PM (TR)'!$A153,'Profit Margin'!$A$32:$BS$32,0)),AJ152*(1+H152)),"")</f>
        <v>0</v>
      </c>
      <c r="AK153" s="42">
        <f>IFERROR(IF($C153=7,INDEX('Profit Margin'!$A$32:$BS$60,MATCH('Mthly PM (TR)'!AK$2,'Profit Margin'!$A$32:$A$60,0),MATCH('Mthly PM (TR)'!$A153,'Profit Margin'!$A$32:$BS$32,0)),AK152*(1+I152)),"")</f>
        <v>8.1026676319649729E-2</v>
      </c>
      <c r="AL153" s="42">
        <f>IFERROR(IF($C153=7,INDEX('Profit Margin'!$A$32:$BS$60,MATCH('Mthly PM (TR)'!AL$2,'Profit Margin'!$A$32:$A$60,0),MATCH('Mthly PM (TR)'!$A153,'Profit Margin'!$A$32:$BS$32,0)),AL152*(1+J152)),"")</f>
        <v>0</v>
      </c>
      <c r="AM153" s="42">
        <f>IFERROR(IF($C153=7,INDEX('Profit Margin'!$A$32:$BS$60,MATCH('Mthly PM (TR)'!AM$2,'Profit Margin'!$A$32:$A$60,0),MATCH('Mthly PM (TR)'!$A153,'Profit Margin'!$A$32:$BS$32,0)),AM152*(1+K152)),"")</f>
        <v>0</v>
      </c>
      <c r="AN153" s="42" t="str">
        <f>IFERROR(IF($C153=7,INDEX('Profit Margin'!$A$32:$BS$60,MATCH('Mthly PM (TR)'!AN$2,'Profit Margin'!$A$32:$A$60,0),MATCH('Mthly PM (TR)'!$A153,'Profit Margin'!$A$32:$BS$32,0)),AN152*(1+L152)),"")</f>
        <v/>
      </c>
      <c r="AO153" s="42" t="str">
        <f>IFERROR(IF($C153=7,INDEX('Profit Margin'!$A$32:$BS$60,MATCH('Mthly PM (TR)'!AO$2,'Profit Margin'!$A$32:$A$60,0),MATCH('Mthly PM (TR)'!$A153,'Profit Margin'!$A$32:$BS$32,0)),AO152*(1+M152)),"")</f>
        <v/>
      </c>
      <c r="AP153" s="42" t="str">
        <f>IFERROR(IF($C153=7,INDEX('Profit Margin'!$A$32:$BS$60,MATCH('Mthly PM (TR)'!AP$2,'Profit Margin'!$A$32:$A$60,0),MATCH('Mthly PM (TR)'!$A153,'Profit Margin'!$A$32:$BS$32,0)),AP152*(1+N152)),"")</f>
        <v/>
      </c>
      <c r="AQ153" s="42">
        <f>IFERROR(IF($C153=7,INDEX('Profit Margin'!$A$32:$BS$60,MATCH('Mthly PM (TR)'!AQ$2,'Profit Margin'!$A$32:$A$60,0),MATCH('Mthly PM (TR)'!$A153,'Profit Margin'!$A$32:$BS$32,0)),AQ152*(1+O152)),"")</f>
        <v>0.12104834533106625</v>
      </c>
      <c r="AR153" s="42" t="str">
        <f>IFERROR(IF($C153=7,INDEX('Profit Margin'!$A$32:$BS$60,MATCH('Mthly PM (TR)'!AR$2,'Profit Margin'!$A$32:$A$60,0),MATCH('Mthly PM (TR)'!$A153,'Profit Margin'!$A$32:$BS$32,0)),AR152*(1+P152)),"")</f>
        <v/>
      </c>
      <c r="AS153" s="42">
        <f>IFERROR(IF($C153=7,INDEX('Profit Margin'!$A$32:$BS$60,MATCH('Mthly PM (TR)'!AS$2,'Profit Margin'!$A$32:$A$60,0),MATCH('Mthly PM (TR)'!$A153,'Profit Margin'!$A$32:$BS$32,0)),AS152*(1+Q152)),"")</f>
        <v>8.6113500943723859E-2</v>
      </c>
      <c r="AT153" s="42" t="str">
        <f>IFERROR(IF($C153=7,INDEX('Profit Margin'!$A$32:$BS$60,MATCH('Mthly PM (TR)'!AT$2,'Profit Margin'!$A$32:$A$60,0),MATCH('Mthly PM (TR)'!$A153,'Profit Margin'!$A$32:$BS$32,0)),AT152*(1+R152)),"")</f>
        <v/>
      </c>
      <c r="AU153" s="42" t="str">
        <f>IFERROR(IF($C153=7,INDEX('Profit Margin'!$A$32:$BS$60,MATCH('Mthly PM (TR)'!AU$2,'Profit Margin'!$A$32:$A$60,0),MATCH('Mthly PM (TR)'!$A153,'Profit Margin'!$A$32:$BS$32,0)),AU152*(1+S152)),"")</f>
        <v/>
      </c>
      <c r="AV153" s="42">
        <f>IFERROR(IF($C153=7,INDEX('Profit Margin'!$A$32:$BS$60,MATCH('Mthly PM (TR)'!AV$2,'Profit Margin'!$A$32:$A$60,0),MATCH('Mthly PM (TR)'!$A153,'Profit Margin'!$A$32:$BS$32,0)),AV152*(1+T152)),"")</f>
        <v>0.13613062116947017</v>
      </c>
      <c r="AW153" s="42">
        <f>IFERROR(IF($C153=7,INDEX('Profit Margin'!$A$32:$BS$60,MATCH('Mthly PM (TR)'!AW$2,'Profit Margin'!$A$32:$A$60,0),MATCH('Mthly PM (TR)'!$A153,'Profit Margin'!$A$32:$BS$32,0)),AW152*(1+U152)),"")</f>
        <v>0</v>
      </c>
      <c r="AX153" s="42">
        <f>IFERROR(IF($C153=7,INDEX('Profit Margin'!$A$32:$BS$60,MATCH('Mthly PM (TR)'!AX$2,'Profit Margin'!$A$32:$A$60,0),MATCH('Mthly PM (TR)'!$A153,'Profit Margin'!$A$32:$BS$32,0)),AX152*(1+V152)),"")</f>
        <v>0</v>
      </c>
      <c r="AY153" s="42">
        <f>IFERROR(IF($C153=7,INDEX('Profit Margin'!$A$32:$BS$60,MATCH('Mthly PM (TR)'!AY$2,'Profit Margin'!$A$32:$A$60,0),MATCH('Mthly PM (TR)'!$A153,'Profit Margin'!$A$32:$BS$32,0)),AY152*(1+W152)),"")</f>
        <v>0.12682626496436281</v>
      </c>
      <c r="AZ153" s="42">
        <f>IFERROR(IF($C153=7,INDEX('Profit Margin'!$A$32:$BS$60,MATCH('Mthly PM (TR)'!AZ$2,'Profit Margin'!$A$32:$A$60,0),MATCH('Mthly PM (TR)'!$A153,'Profit Margin'!$A$32:$BS$32,0)),AZ152*(1+X152)),"")</f>
        <v>0.10841996482269609</v>
      </c>
      <c r="BA153" s="42">
        <f>IFERROR(IF($C153=7,INDEX('Profit Margin'!$A$32:$BS$60,MATCH('Mthly PM (TR)'!BA$2,'Profit Margin'!$A$32:$A$60,0),MATCH('Mthly PM (TR)'!$A153,'Profit Margin'!$A$32:$BS$32,0)),BA152*(1+Y152)),"")</f>
        <v>0.15148353206003162</v>
      </c>
      <c r="BB153" s="42" t="str">
        <f>IFERROR(IF($C153=7,INDEX('Profit Margin'!$A$32:$BS$60,MATCH('Mthly PM (TR)'!BB$2,'Profit Margin'!$A$32:$A$60,0),MATCH('Mthly PM (TR)'!$A153,'Profit Margin'!$A$32:$BS$32,0)),BB152*(1+Z152)),"")</f>
        <v/>
      </c>
      <c r="BC153" s="42" t="str">
        <f>IFERROR(IF($C153=7,INDEX('Profit Margin'!$A$32:$BS$60,MATCH('Mthly PM (TR)'!BC$2,'Profit Margin'!$A$32:$A$60,0),MATCH('Mthly PM (TR)'!$A153,'Profit Margin'!$A$32:$BS$32,0)),BC152*(1+AA152)),"")</f>
        <v/>
      </c>
      <c r="BD153" s="42" t="str">
        <f>IFERROR(IF($C153=7,INDEX('Profit Margin'!$A$32:$BS$60,MATCH('Mthly PM (TR)'!BD$2,'Profit Margin'!$A$32:$A$60,0),MATCH('Mthly PM (TR)'!$A153,'Profit Margin'!$A$32:$BS$32,0)),BD152*(1+AB152)),"")</f>
        <v/>
      </c>
      <c r="BE153" s="42">
        <f>IFERROR(IF($C153=7,INDEX('Profit Margin'!$A$32:$BS$60,MATCH('Mthly PM (TR)'!BE$2,'Profit Margin'!$A$32:$A$60,0),MATCH('Mthly PM (TR)'!$A153,'Profit Margin'!$A$32:$BS$32,0)),BE152*(1+AC152)),"")</f>
        <v>0.12526730474526587</v>
      </c>
      <c r="BF153" s="42" t="str">
        <f>IFERROR(IF($C153=7,INDEX('Profit Margin'!$A$32:$BS$60,MATCH('Mthly PM (TR)'!BF$2,'Profit Margin'!$A$32:$A$60,0),MATCH('Mthly PM (TR)'!$A153,'Profit Margin'!$A$32:$BS$32,0)),BF152*(1+AD152)),"")</f>
        <v/>
      </c>
      <c r="BG153" s="42" t="str">
        <f>IFERROR(IF($C153=7,INDEX('Profit Margin'!$A$32:$BS$60,MATCH('Mthly PM (TR)'!BG$2,'Profit Margin'!$A$32:$A$60,0),MATCH('Mthly PM (TR)'!$A153,'Profit Margin'!$A$32:$BS$32,0)),BG152*(1+AE152)),"")</f>
        <v/>
      </c>
      <c r="BH153" s="44">
        <f t="shared" si="117"/>
        <v>0.1134336792307197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7.6721433971053396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1461660598030086</v>
      </c>
      <c r="BT153" s="44" t="str">
        <f t="shared" si="129"/>
        <v/>
      </c>
      <c r="BU153" s="44">
        <f t="shared" si="130"/>
        <v>8.1537977080616775E-2</v>
      </c>
      <c r="BV153" s="44" t="str">
        <f t="shared" si="131"/>
        <v/>
      </c>
      <c r="BW153" s="44" t="str">
        <f t="shared" si="132"/>
        <v/>
      </c>
      <c r="BX153" s="44">
        <f t="shared" si="133"/>
        <v>0.12889750558556709</v>
      </c>
      <c r="BY153" s="44">
        <f t="shared" si="134"/>
        <v>0</v>
      </c>
      <c r="BZ153" s="44">
        <f t="shared" si="135"/>
        <v>0</v>
      </c>
      <c r="CA153" s="44">
        <f t="shared" si="136"/>
        <v>0.12008752370481962</v>
      </c>
      <c r="CB153" s="44">
        <f t="shared" si="137"/>
        <v>0.10265921731101765</v>
      </c>
      <c r="CC153" s="44">
        <f t="shared" si="138"/>
        <v>0.14343466041722872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1861139671867618</v>
      </c>
      <c r="CH153" s="44" t="str">
        <f t="shared" si="143"/>
        <v/>
      </c>
      <c r="CI153" s="44" t="str">
        <f t="shared" si="144"/>
        <v/>
      </c>
      <c r="CJ153" s="48">
        <f t="shared" si="145"/>
        <v>-1.0705643778436864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2.7778529597899306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1.7070538828282092E-2</v>
      </c>
      <c r="CV153" s="48" t="str">
        <f t="shared" si="157"/>
        <v/>
      </c>
      <c r="CW153" s="48">
        <f t="shared" si="158"/>
        <v>-6.9271403808608793E-3</v>
      </c>
      <c r="CX153" s="48" t="str">
        <f t="shared" si="159"/>
        <v/>
      </c>
      <c r="CY153" s="48" t="str">
        <f t="shared" si="160"/>
        <v/>
      </c>
      <c r="CZ153" s="48">
        <f t="shared" si="161"/>
        <v>-1.4974796608908842E-2</v>
      </c>
      <c r="DA153" s="48">
        <f t="shared" si="162"/>
        <v>0</v>
      </c>
      <c r="DB153" s="48">
        <f t="shared" si="163"/>
        <v>0</v>
      </c>
      <c r="DC153" s="48">
        <f t="shared" si="164"/>
        <v>-3.4170904870206424E-3</v>
      </c>
      <c r="DD153" s="48">
        <f t="shared" si="165"/>
        <v>-2.2125114514870525E-3</v>
      </c>
      <c r="DE153" s="48">
        <f t="shared" si="166"/>
        <v>-7.3237737609036981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5.5758031483482493E-3</v>
      </c>
      <c r="DJ153" s="48" t="str">
        <f t="shared" si="171"/>
        <v/>
      </c>
      <c r="DK153" s="48" t="str">
        <f t="shared" si="172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0">
        <f>PRODUCT(DM619:DM621)-1</f>
        <v>6.0976267527805161E-2</v>
      </c>
      <c r="DV153" s="100">
        <f>PRODUCT(DM610:DM621)-1</f>
        <v>1.3558358571662099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PM (TR)'!D$2,'Memb Hist (Org)'!$A$1:$A$29,0),MATCH('Mthly PM (TR)'!$A154,'Memb Hist (Org)'!$A$1:$BS$1,0))&lt;&gt;1,"",'Mthly Returns (TR)'!D153),"")</f>
        <v>0.15521099999999999</v>
      </c>
      <c r="E154" s="46" t="str">
        <f>IFERROR(IF(INDEX('Memb Hist (Org)'!$A$1:$BS$29,MATCH('Mthly PM (TR)'!E$2,'Memb Hist (Org)'!$A$1:$A$29,0),MATCH('Mthly PM (TR)'!$A154,'Memb Hist (Org)'!$A$1:$BS$1,0))&lt;&gt;1,"",'Mthly Returns (TR)'!E153),"")</f>
        <v/>
      </c>
      <c r="F154" s="46" t="str">
        <f>IFERROR(IF(INDEX('Memb Hist (Org)'!$A$1:$BS$29,MATCH('Mthly PM (TR)'!F$2,'Memb Hist (Org)'!$A$1:$A$29,0),MATCH('Mthly PM (TR)'!$A154,'Memb Hist (Org)'!$A$1:$BS$1,0))&lt;&gt;1,"",'Mthly Returns (TR)'!F153),"")</f>
        <v/>
      </c>
      <c r="G154" s="46">
        <f>IFERROR(IF(INDEX('Memb Hist (Org)'!$A$1:$BS$29,MATCH('Mthly PM (TR)'!G$2,'Memb Hist (Org)'!$A$1:$A$29,0),MATCH('Mthly PM (TR)'!$A154,'Memb Hist (Org)'!$A$1:$BS$1,0))&lt;&gt;1,"",'Mthly Returns (TR)'!G153),"")</f>
        <v>5.7970000000000001E-3</v>
      </c>
      <c r="H154" s="46">
        <f>IFERROR(IF(INDEX('Memb Hist (Org)'!$A$1:$BS$29,MATCH('Mthly PM (TR)'!H$2,'Memb Hist (Org)'!$A$1:$A$29,0),MATCH('Mthly PM (TR)'!$A154,'Memb Hist (Org)'!$A$1:$BS$1,0))&lt;&gt;1,"",'Mthly Returns (TR)'!H153),"")</f>
        <v>7.0288000000000003E-2</v>
      </c>
      <c r="I154" s="46">
        <f>IFERROR(IF(INDEX('Memb Hist (Org)'!$A$1:$BS$29,MATCH('Mthly PM (TR)'!I$2,'Memb Hist (Org)'!$A$1:$A$29,0),MATCH('Mthly PM (TR)'!$A154,'Memb Hist (Org)'!$A$1:$BS$1,0))&lt;&gt;1,"",'Mthly Returns (TR)'!I153),"")</f>
        <v>7.5134000000000006E-2</v>
      </c>
      <c r="J154" s="46">
        <f>IFERROR(IF(INDEX('Memb Hist (Org)'!$A$1:$BS$29,MATCH('Mthly PM (TR)'!J$2,'Memb Hist (Org)'!$A$1:$A$29,0),MATCH('Mthly PM (TR)'!$A154,'Memb Hist (Org)'!$A$1:$BS$1,0))&lt;&gt;1,"",'Mthly Returns (TR)'!J153),"")</f>
        <v>1.2584E-2</v>
      </c>
      <c r="K154" s="46">
        <f>IFERROR(IF(INDEX('Memb Hist (Org)'!$A$1:$BS$29,MATCH('Mthly PM (TR)'!K$2,'Memb Hist (Org)'!$A$1:$A$29,0),MATCH('Mthly PM (TR)'!$A154,'Memb Hist (Org)'!$A$1:$BS$1,0))&lt;&gt;1,"",'Mthly Returns (TR)'!K153),"")</f>
        <v>6.6998000000000002E-2</v>
      </c>
      <c r="L154" s="46" t="str">
        <f>IFERROR(IF(INDEX('Memb Hist (Org)'!$A$1:$BS$29,MATCH('Mthly PM (TR)'!L$2,'Memb Hist (Org)'!$A$1:$A$29,0),MATCH('Mthly PM (TR)'!$A154,'Memb Hist (Org)'!$A$1:$BS$1,0))&lt;&gt;1,"",'Mthly Returns (TR)'!L153),"")</f>
        <v/>
      </c>
      <c r="M154" s="46" t="str">
        <f>IFERROR(IF(INDEX('Memb Hist (Org)'!$A$1:$BS$29,MATCH('Mthly PM (TR)'!M$2,'Memb Hist (Org)'!$A$1:$A$29,0),MATCH('Mthly PM (TR)'!$A154,'Memb Hist (Org)'!$A$1:$BS$1,0))&lt;&gt;1,"",'Mthly Returns (TR)'!M153),"")</f>
        <v/>
      </c>
      <c r="N154" s="46" t="str">
        <f>IFERROR(IF(INDEX('Memb Hist (Org)'!$A$1:$BS$29,MATCH('Mthly PM (TR)'!N$2,'Memb Hist (Org)'!$A$1:$A$29,0),MATCH('Mthly PM (TR)'!$A154,'Memb Hist (Org)'!$A$1:$BS$1,0))&lt;&gt;1,"",'Mthly Returns (TR)'!N153),"")</f>
        <v/>
      </c>
      <c r="O154" s="46">
        <f>IFERROR(IF(INDEX('Memb Hist (Org)'!$A$1:$BS$29,MATCH('Mthly PM (TR)'!O$2,'Memb Hist (Org)'!$A$1:$A$29,0),MATCH('Mthly PM (TR)'!$A154,'Memb Hist (Org)'!$A$1:$BS$1,0))&lt;&gt;1,"",'Mthly Returns (TR)'!O153),"")</f>
        <v>0.21718699999999999</v>
      </c>
      <c r="P154" s="46" t="str">
        <f>IFERROR(IF(INDEX('Memb Hist (Org)'!$A$1:$BS$29,MATCH('Mthly PM (TR)'!P$2,'Memb Hist (Org)'!$A$1:$A$29,0),MATCH('Mthly PM (TR)'!$A154,'Memb Hist (Org)'!$A$1:$BS$1,0))&lt;&gt;1,"",'Mthly Returns (TR)'!P153),"")</f>
        <v/>
      </c>
      <c r="Q154" s="46">
        <f>IFERROR(IF(INDEX('Memb Hist (Org)'!$A$1:$BS$29,MATCH('Mthly PM (TR)'!Q$2,'Memb Hist (Org)'!$A$1:$A$29,0),MATCH('Mthly PM (TR)'!$A154,'Memb Hist (Org)'!$A$1:$BS$1,0))&lt;&gt;1,"",'Mthly Returns (TR)'!Q153),"")</f>
        <v>6.5421000000000007E-2</v>
      </c>
      <c r="R154" s="46" t="str">
        <f>IFERROR(IF(INDEX('Memb Hist (Org)'!$A$1:$BS$29,MATCH('Mthly PM (TR)'!R$2,'Memb Hist (Org)'!$A$1:$A$29,0),MATCH('Mthly PM (TR)'!$A154,'Memb Hist (Org)'!$A$1:$BS$1,0))&lt;&gt;1,"",'Mthly Returns (TR)'!R153),"")</f>
        <v/>
      </c>
      <c r="S154" s="46" t="str">
        <f>IFERROR(IF(INDEX('Memb Hist (Org)'!$A$1:$BS$29,MATCH('Mthly PM (TR)'!S$2,'Memb Hist (Org)'!$A$1:$A$29,0),MATCH('Mthly PM (TR)'!$A154,'Memb Hist (Org)'!$A$1:$BS$1,0))&lt;&gt;1,"",'Mthly Returns (TR)'!S153),"")</f>
        <v/>
      </c>
      <c r="T154" s="46">
        <f>IFERROR(IF(INDEX('Memb Hist (Org)'!$A$1:$BS$29,MATCH('Mthly PM (TR)'!T$2,'Memb Hist (Org)'!$A$1:$A$29,0),MATCH('Mthly PM (TR)'!$A154,'Memb Hist (Org)'!$A$1:$BS$1,0))&lt;&gt;1,"",'Mthly Returns (TR)'!T153),"")</f>
        <v>4.8889000000000002E-2</v>
      </c>
      <c r="U154" s="46">
        <f>IFERROR(IF(INDEX('Memb Hist (Org)'!$A$1:$BS$29,MATCH('Mthly PM (TR)'!U$2,'Memb Hist (Org)'!$A$1:$A$29,0),MATCH('Mthly PM (TR)'!$A154,'Memb Hist (Org)'!$A$1:$BS$1,0))&lt;&gt;1,"",'Mthly Returns (TR)'!U153),"")</f>
        <v>0.12230199999999999</v>
      </c>
      <c r="V154" s="46">
        <f>IFERROR(IF(INDEX('Memb Hist (Org)'!$A$1:$BS$29,MATCH('Mthly PM (TR)'!V$2,'Memb Hist (Org)'!$A$1:$A$29,0),MATCH('Mthly PM (TR)'!$A154,'Memb Hist (Org)'!$A$1:$BS$1,0))&lt;&gt;1,"",'Mthly Returns (TR)'!V153),"")</f>
        <v>-5.7140000000000003E-3</v>
      </c>
      <c r="W154" s="46">
        <f>IFERROR(IF(INDEX('Memb Hist (Org)'!$A$1:$BS$29,MATCH('Mthly PM (TR)'!W$2,'Memb Hist (Org)'!$A$1:$A$29,0),MATCH('Mthly PM (TR)'!$A154,'Memb Hist (Org)'!$A$1:$BS$1,0))&lt;&gt;1,"",'Mthly Returns (TR)'!W153),"")</f>
        <v>-1.2552000000000001E-2</v>
      </c>
      <c r="X154" s="46">
        <f>IFERROR(IF(INDEX('Memb Hist (Org)'!$A$1:$BS$29,MATCH('Mthly PM (TR)'!X$2,'Memb Hist (Org)'!$A$1:$A$29,0),MATCH('Mthly PM (TR)'!$A154,'Memb Hist (Org)'!$A$1:$BS$1,0))&lt;&gt;1,"",'Mthly Returns (TR)'!X153),"")</f>
        <v>9.0307999999999999E-2</v>
      </c>
      <c r="Y154" s="46">
        <f>IFERROR(IF(INDEX('Memb Hist (Org)'!$A$1:$BS$29,MATCH('Mthly PM (TR)'!Y$2,'Memb Hist (Org)'!$A$1:$A$29,0),MATCH('Mthly PM (TR)'!$A154,'Memb Hist (Org)'!$A$1:$BS$1,0))&lt;&gt;1,"",'Mthly Returns (TR)'!Y153),"")</f>
        <v>3.4313999999999997E-2</v>
      </c>
      <c r="Z154" s="46" t="str">
        <f>IFERROR(IF(INDEX('Memb Hist (Org)'!$A$1:$BS$29,MATCH('Mthly PM (TR)'!Z$2,'Memb Hist (Org)'!$A$1:$A$29,0),MATCH('Mthly PM (TR)'!$A154,'Memb Hist (Org)'!$A$1:$BS$1,0))&lt;&gt;1,"",'Mthly Returns (TR)'!Z153),"")</f>
        <v/>
      </c>
      <c r="AA154" s="46" t="str">
        <f>IFERROR(IF(INDEX('Memb Hist (Org)'!$A$1:$BS$29,MATCH('Mthly PM (TR)'!AA$2,'Memb Hist (Org)'!$A$1:$A$29,0),MATCH('Mthly PM (TR)'!$A154,'Memb Hist (Org)'!$A$1:$BS$1,0))&lt;&gt;1,"",'Mthly Returns (TR)'!AA153),"")</f>
        <v/>
      </c>
      <c r="AB154" s="46" t="str">
        <f>IFERROR(IF(INDEX('Memb Hist (Org)'!$A$1:$BS$29,MATCH('Mthly PM (TR)'!AB$2,'Memb Hist (Org)'!$A$1:$A$29,0),MATCH('Mthly PM (TR)'!$A154,'Memb Hist (Org)'!$A$1:$BS$1,0))&lt;&gt;1,"",'Mthly Returns (TR)'!AB153),"")</f>
        <v/>
      </c>
      <c r="AC154" s="46">
        <f>IFERROR(IF(INDEX('Memb Hist (Org)'!$A$1:$BS$29,MATCH('Mthly PM (TR)'!AC$2,'Memb Hist (Org)'!$A$1:$A$29,0),MATCH('Mthly PM (TR)'!$A154,'Memb Hist (Org)'!$A$1:$BS$1,0))&lt;&gt;1,"",'Mthly Returns (TR)'!AC153),"")</f>
        <v>0.13452900000000001</v>
      </c>
      <c r="AD154" s="46" t="str">
        <f>IFERROR(IF(INDEX('Memb Hist (Org)'!$A$1:$BS$29,MATCH('Mthly PM (TR)'!AD$2,'Memb Hist (Org)'!$A$1:$A$29,0),MATCH('Mthly PM (TR)'!$A154,'Memb Hist (Org)'!$A$1:$BS$1,0))&lt;&gt;1,"",'Mthly Returns (TR)'!AD153),"")</f>
        <v/>
      </c>
      <c r="AE154" s="46" t="str">
        <f>IFERROR(IF(INDEX('Memb Hist (Org)'!$A$1:$BS$29,MATCH('Mthly PM (TR)'!AE$2,'Memb Hist (Org)'!$A$1:$A$29,0),MATCH('Mthly PM (TR)'!$A154,'Memb Hist (Org)'!$A$1:$BS$1,0))&lt;&gt;1,"",'Mthly Returns (TR)'!AE153),"")</f>
        <v/>
      </c>
      <c r="AF154" s="42">
        <f>IFERROR(IF($C154=7,INDEX('Profit Margin'!$A$32:$BS$60,MATCH('Mthly PM (TR)'!AF$2,'Profit Margin'!$A$32:$A$60,0),MATCH('Mthly PM (TR)'!$A154,'Profit Margin'!$A$32:$BS$32,0)),AF153*(1+D153)),"")</f>
        <v>9.7446904138998966E-2</v>
      </c>
      <c r="AG154" s="42" t="str">
        <f>IFERROR(IF($C154=7,INDEX('Profit Margin'!$A$32:$BS$60,MATCH('Mthly PM (TR)'!AG$2,'Profit Margin'!$A$32:$A$60,0),MATCH('Mthly PM (TR)'!$A154,'Profit Margin'!$A$32:$BS$32,0)),AG153*(1+E153)),"")</f>
        <v/>
      </c>
      <c r="AH154" s="42" t="str">
        <f>IFERROR(IF($C154=7,INDEX('Profit Margin'!$A$32:$BS$60,MATCH('Mthly PM (TR)'!AH$2,'Profit Margin'!$A$32:$A$60,0),MATCH('Mthly PM (TR)'!$A154,'Profit Margin'!$A$32:$BS$32,0)),AH153*(1+F153)),"")</f>
        <v/>
      </c>
      <c r="AI154" s="42">
        <f>IFERROR(IF($C154=7,INDEX('Profit Margin'!$A$32:$BS$60,MATCH('Mthly PM (TR)'!AI$2,'Profit Margin'!$A$32:$A$60,0),MATCH('Mthly PM (TR)'!$A154,'Profit Margin'!$A$32:$BS$32,0)),AI153*(1+G153)),"")</f>
        <v>4.7614272707058598E-2</v>
      </c>
      <c r="AJ154" s="42">
        <f>IFERROR(IF($C154=7,INDEX('Profit Margin'!$A$32:$BS$60,MATCH('Mthly PM (TR)'!AJ$2,'Profit Margin'!$A$32:$A$60,0),MATCH('Mthly PM (TR)'!$A154,'Profit Margin'!$A$32:$BS$32,0)),AJ153*(1+H153)),"")</f>
        <v>9.1382668496224478E-2</v>
      </c>
      <c r="AK154" s="42">
        <f>IFERROR(IF($C154=7,INDEX('Profit Margin'!$A$32:$BS$60,MATCH('Mthly PM (TR)'!AK$2,'Profit Margin'!$A$32:$A$60,0),MATCH('Mthly PM (TR)'!$A154,'Profit Margin'!$A$32:$BS$32,0)),AK153*(1+I153)),"")</f>
        <v>6.7154095473539663E-2</v>
      </c>
      <c r="AL154" s="42">
        <f>IFERROR(IF($C154=7,INDEX('Profit Margin'!$A$32:$BS$60,MATCH('Mthly PM (TR)'!AL$2,'Profit Margin'!$A$32:$A$60,0),MATCH('Mthly PM (TR)'!$A154,'Profit Margin'!$A$32:$BS$32,0)),AL153*(1+J153)),"")</f>
        <v>3.8407903648635958E-2</v>
      </c>
      <c r="AM154" s="42">
        <f>IFERROR(IF($C154=7,INDEX('Profit Margin'!$A$32:$BS$60,MATCH('Mthly PM (TR)'!AM$2,'Profit Margin'!$A$32:$A$60,0),MATCH('Mthly PM (TR)'!$A154,'Profit Margin'!$A$32:$BS$32,0)),AM153*(1+K153)),"")</f>
        <v>0</v>
      </c>
      <c r="AN154" s="42" t="str">
        <f>IFERROR(IF($C154=7,INDEX('Profit Margin'!$A$32:$BS$60,MATCH('Mthly PM (TR)'!AN$2,'Profit Margin'!$A$32:$A$60,0),MATCH('Mthly PM (TR)'!$A154,'Profit Margin'!$A$32:$BS$32,0)),AN153*(1+L153)),"")</f>
        <v/>
      </c>
      <c r="AO154" s="42" t="str">
        <f>IFERROR(IF($C154=7,INDEX('Profit Margin'!$A$32:$BS$60,MATCH('Mthly PM (TR)'!AO$2,'Profit Margin'!$A$32:$A$60,0),MATCH('Mthly PM (TR)'!$A154,'Profit Margin'!$A$32:$BS$32,0)),AO153*(1+M153)),"")</f>
        <v/>
      </c>
      <c r="AP154" s="42" t="str">
        <f>IFERROR(IF($C154=7,INDEX('Profit Margin'!$A$32:$BS$60,MATCH('Mthly PM (TR)'!AP$2,'Profit Margin'!$A$32:$A$60,0),MATCH('Mthly PM (TR)'!$A154,'Profit Margin'!$A$32:$BS$32,0)),AP153*(1+N153)),"")</f>
        <v/>
      </c>
      <c r="AQ154" s="42">
        <f>IFERROR(IF($C154=7,INDEX('Profit Margin'!$A$32:$BS$60,MATCH('Mthly PM (TR)'!AQ$2,'Profit Margin'!$A$32:$A$60,0),MATCH('Mthly PM (TR)'!$A154,'Profit Margin'!$A$32:$BS$32,0)),AQ153*(1+O153)),"")</f>
        <v>0.10391803306010934</v>
      </c>
      <c r="AR154" s="42" t="str">
        <f>IFERROR(IF($C154=7,INDEX('Profit Margin'!$A$32:$BS$60,MATCH('Mthly PM (TR)'!AR$2,'Profit Margin'!$A$32:$A$60,0),MATCH('Mthly PM (TR)'!$A154,'Profit Margin'!$A$32:$BS$32,0)),AR153*(1+P153)),"")</f>
        <v/>
      </c>
      <c r="AS154" s="42">
        <f>IFERROR(IF($C154=7,INDEX('Profit Margin'!$A$32:$BS$60,MATCH('Mthly PM (TR)'!AS$2,'Profit Margin'!$A$32:$A$60,0),MATCH('Mthly PM (TR)'!$A154,'Profit Margin'!$A$32:$BS$32,0)),AS153*(1+Q153)),"")</f>
        <v>6.655758850088267E-2</v>
      </c>
      <c r="AT154" s="42" t="str">
        <f>IFERROR(IF($C154=7,INDEX('Profit Margin'!$A$32:$BS$60,MATCH('Mthly PM (TR)'!AT$2,'Profit Margin'!$A$32:$A$60,0),MATCH('Mthly PM (TR)'!$A154,'Profit Margin'!$A$32:$BS$32,0)),AT153*(1+R153)),"")</f>
        <v/>
      </c>
      <c r="AU154" s="42" t="str">
        <f>IFERROR(IF($C154=7,INDEX('Profit Margin'!$A$32:$BS$60,MATCH('Mthly PM (TR)'!AU$2,'Profit Margin'!$A$32:$A$60,0),MATCH('Mthly PM (TR)'!$A154,'Profit Margin'!$A$32:$BS$32,0)),AU153*(1+S153)),"")</f>
        <v/>
      </c>
      <c r="AV154" s="42">
        <f>IFERROR(IF($C154=7,INDEX('Profit Margin'!$A$32:$BS$60,MATCH('Mthly PM (TR)'!AV$2,'Profit Margin'!$A$32:$A$60,0),MATCH('Mthly PM (TR)'!$A154,'Profit Margin'!$A$32:$BS$32,0)),AV153*(1+T153)),"")</f>
        <v>8.1533673783353897E-2</v>
      </c>
      <c r="AW154" s="42">
        <f>IFERROR(IF($C154=7,INDEX('Profit Margin'!$A$32:$BS$60,MATCH('Mthly PM (TR)'!AW$2,'Profit Margin'!$A$32:$A$60,0),MATCH('Mthly PM (TR)'!$A154,'Profit Margin'!$A$32:$BS$32,0)),AW153*(1+U153)),"")</f>
        <v>0</v>
      </c>
      <c r="AX154" s="42">
        <f>IFERROR(IF($C154=7,INDEX('Profit Margin'!$A$32:$BS$60,MATCH('Mthly PM (TR)'!AX$2,'Profit Margin'!$A$32:$A$60,0),MATCH('Mthly PM (TR)'!$A154,'Profit Margin'!$A$32:$BS$32,0)),AX153*(1+V153)),"")</f>
        <v>6.2030199240757165E-2</v>
      </c>
      <c r="AY154" s="42">
        <f>IFERROR(IF($C154=7,INDEX('Profit Margin'!$A$32:$BS$60,MATCH('Mthly PM (TR)'!AY$2,'Profit Margin'!$A$32:$A$60,0),MATCH('Mthly PM (TR)'!$A154,'Profit Margin'!$A$32:$BS$32,0)),AY153*(1+W153)),"")</f>
        <v>8.5567368207095248E-2</v>
      </c>
      <c r="AZ154" s="42">
        <f>IFERROR(IF($C154=7,INDEX('Profit Margin'!$A$32:$BS$60,MATCH('Mthly PM (TR)'!AZ$2,'Profit Margin'!$A$32:$A$60,0),MATCH('Mthly PM (TR)'!$A154,'Profit Margin'!$A$32:$BS$32,0)),AZ153*(1+X153)),"")</f>
        <v>7.7225571032923573E-2</v>
      </c>
      <c r="BA154" s="42">
        <f>IFERROR(IF($C154=7,INDEX('Profit Margin'!$A$32:$BS$60,MATCH('Mthly PM (TR)'!BA$2,'Profit Margin'!$A$32:$A$60,0),MATCH('Mthly PM (TR)'!$A154,'Profit Margin'!$A$32:$BS$32,0)),BA153*(1+Y153)),"")</f>
        <v>9.0699361932342529E-2</v>
      </c>
      <c r="BB154" s="42" t="str">
        <f>IFERROR(IF($C154=7,INDEX('Profit Margin'!$A$32:$BS$60,MATCH('Mthly PM (TR)'!BB$2,'Profit Margin'!$A$32:$A$60,0),MATCH('Mthly PM (TR)'!$A154,'Profit Margin'!$A$32:$BS$32,0)),BB153*(1+Z153)),"")</f>
        <v/>
      </c>
      <c r="BC154" s="42" t="str">
        <f>IFERROR(IF($C154=7,INDEX('Profit Margin'!$A$32:$BS$60,MATCH('Mthly PM (TR)'!BC$2,'Profit Margin'!$A$32:$A$60,0),MATCH('Mthly PM (TR)'!$A154,'Profit Margin'!$A$32:$BS$32,0)),BC153*(1+AA153)),"")</f>
        <v/>
      </c>
      <c r="BD154" s="42" t="str">
        <f>IFERROR(IF($C154=7,INDEX('Profit Margin'!$A$32:$BS$60,MATCH('Mthly PM (TR)'!BD$2,'Profit Margin'!$A$32:$A$60,0),MATCH('Mthly PM (TR)'!$A154,'Profit Margin'!$A$32:$BS$32,0)),BD153*(1+AB153)),"")</f>
        <v/>
      </c>
      <c r="BE154" s="42">
        <f>IFERROR(IF($C154=7,INDEX('Profit Margin'!$A$32:$BS$60,MATCH('Mthly PM (TR)'!BE$2,'Profit Margin'!$A$32:$A$60,0),MATCH('Mthly PM (TR)'!$A154,'Profit Margin'!$A$32:$BS$32,0)),BE153*(1+AC153)),"")</f>
        <v>9.04623597780779E-2</v>
      </c>
      <c r="BF154" s="42" t="str">
        <f>IFERROR(IF($C154=7,INDEX('Profit Margin'!$A$32:$BS$60,MATCH('Mthly PM (TR)'!BF$2,'Profit Margin'!$A$32:$A$60,0),MATCH('Mthly PM (TR)'!$A154,'Profit Margin'!$A$32:$BS$32,0)),BF153*(1+AD153)),"")</f>
        <v/>
      </c>
      <c r="BG154" s="42" t="str">
        <f>IFERROR(IF($C154=7,INDEX('Profit Margin'!$A$32:$BS$60,MATCH('Mthly PM (TR)'!BG$2,'Profit Margin'!$A$32:$A$60,0),MATCH('Mthly PM (TR)'!$A154,'Profit Margin'!$A$32:$BS$32,0)),BG153*(1+AE153)),"")</f>
        <v/>
      </c>
      <c r="BH154" s="44">
        <f t="shared" si="117"/>
        <v>9.744690413899898E-2</v>
      </c>
      <c r="BI154" s="44" t="str">
        <f t="shared" si="118"/>
        <v/>
      </c>
      <c r="BJ154" s="44" t="str">
        <f t="shared" si="119"/>
        <v/>
      </c>
      <c r="BK154" s="44">
        <f t="shared" si="120"/>
        <v>4.7614272707058605E-2</v>
      </c>
      <c r="BL154" s="44">
        <f t="shared" si="121"/>
        <v>9.1382668496224492E-2</v>
      </c>
      <c r="BM154" s="44">
        <f t="shared" si="122"/>
        <v>6.7154095473539677E-2</v>
      </c>
      <c r="BN154" s="44">
        <f t="shared" si="123"/>
        <v>3.8407903648635965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0391803306010935</v>
      </c>
      <c r="BT154" s="44" t="str">
        <f t="shared" si="129"/>
        <v/>
      </c>
      <c r="BU154" s="44">
        <f t="shared" si="130"/>
        <v>6.6557588500882683E-2</v>
      </c>
      <c r="BV154" s="44" t="str">
        <f t="shared" si="131"/>
        <v/>
      </c>
      <c r="BW154" s="44" t="str">
        <f t="shared" si="132"/>
        <v/>
      </c>
      <c r="BX154" s="44">
        <f t="shared" si="133"/>
        <v>8.153367378335391E-2</v>
      </c>
      <c r="BY154" s="44">
        <f t="shared" si="134"/>
        <v>0</v>
      </c>
      <c r="BZ154" s="44">
        <f t="shared" si="135"/>
        <v>6.2030199240757172E-2</v>
      </c>
      <c r="CA154" s="44">
        <f t="shared" si="136"/>
        <v>8.5567368207095262E-2</v>
      </c>
      <c r="CB154" s="44">
        <f t="shared" si="137"/>
        <v>7.7225571032923587E-2</v>
      </c>
      <c r="CC154" s="44">
        <f t="shared" si="138"/>
        <v>9.0699361932342543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9.0462359778077914E-2</v>
      </c>
      <c r="CH154" s="44" t="str">
        <f t="shared" si="143"/>
        <v/>
      </c>
      <c r="CI154" s="44" t="str">
        <f t="shared" si="144"/>
        <v/>
      </c>
      <c r="CJ154" s="48">
        <f t="shared" si="145"/>
        <v>1.512483143831817E-2</v>
      </c>
      <c r="CK154" s="48" t="str">
        <f t="shared" si="146"/>
        <v/>
      </c>
      <c r="CL154" s="48" t="str">
        <f t="shared" si="147"/>
        <v/>
      </c>
      <c r="CM154" s="48">
        <f t="shared" si="148"/>
        <v>2.7601993888281873E-4</v>
      </c>
      <c r="CN154" s="48">
        <f t="shared" si="149"/>
        <v>6.4231050032626273E-3</v>
      </c>
      <c r="CO154" s="48">
        <f t="shared" si="150"/>
        <v>5.0455558093089308E-3</v>
      </c>
      <c r="CP154" s="48">
        <f t="shared" si="151"/>
        <v>4.8332505951443499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2569645846225971E-2</v>
      </c>
      <c r="CV154" s="48" t="str">
        <f t="shared" si="157"/>
        <v/>
      </c>
      <c r="CW154" s="48">
        <f t="shared" si="158"/>
        <v>4.3542639973162467E-3</v>
      </c>
      <c r="CX154" s="48" t="str">
        <f t="shared" si="159"/>
        <v/>
      </c>
      <c r="CY154" s="48" t="str">
        <f t="shared" si="160"/>
        <v/>
      </c>
      <c r="CZ154" s="48">
        <f t="shared" si="161"/>
        <v>3.9860997775943898E-3</v>
      </c>
      <c r="DA154" s="48">
        <f t="shared" si="162"/>
        <v>0</v>
      </c>
      <c r="DB154" s="48">
        <f t="shared" si="163"/>
        <v>-3.5444055846168648E-4</v>
      </c>
      <c r="DC154" s="48">
        <f t="shared" si="164"/>
        <v>-1.0740416057354598E-3</v>
      </c>
      <c r="DD154" s="48">
        <f t="shared" si="165"/>
        <v>6.9740868688412637E-3</v>
      </c>
      <c r="DE154" s="48">
        <f t="shared" si="166"/>
        <v>3.1122579053464018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2169810798585045E-2</v>
      </c>
      <c r="DJ154" s="48" t="str">
        <f t="shared" si="171"/>
        <v/>
      </c>
      <c r="DK154" s="48" t="str">
        <f t="shared" si="172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0">
        <f>PRODUCT(DM620:DM622)-1</f>
        <v>-3.2996036276352392E-2</v>
      </c>
      <c r="DV154" s="100">
        <f>PRODUCT(DM611:DM622)-1</f>
        <v>1.2582516093301397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PM (TR)'!D$2,'Memb Hist (Org)'!$A$1:$A$29,0),MATCH('Mthly PM (TR)'!$A155,'Memb Hist (Org)'!$A$1:$BS$1,0))&lt;&gt;1,"",'Mthly Returns (TR)'!D154),"")</f>
        <v>-1.3589E-2</v>
      </c>
      <c r="E155" s="46" t="str">
        <f>IFERROR(IF(INDEX('Memb Hist (Org)'!$A$1:$BS$29,MATCH('Mthly PM (TR)'!E$2,'Memb Hist (Org)'!$A$1:$A$29,0),MATCH('Mthly PM (TR)'!$A155,'Memb Hist (Org)'!$A$1:$BS$1,0))&lt;&gt;1,"",'Mthly Returns (TR)'!E154),"")</f>
        <v/>
      </c>
      <c r="F155" s="46" t="str">
        <f>IFERROR(IF(INDEX('Memb Hist (Org)'!$A$1:$BS$29,MATCH('Mthly PM (TR)'!F$2,'Memb Hist (Org)'!$A$1:$A$29,0),MATCH('Mthly PM (TR)'!$A155,'Memb Hist (Org)'!$A$1:$BS$1,0))&lt;&gt;1,"",'Mthly Returns (TR)'!F154),"")</f>
        <v/>
      </c>
      <c r="G155" s="46">
        <f>IFERROR(IF(INDEX('Memb Hist (Org)'!$A$1:$BS$29,MATCH('Mthly PM (TR)'!G$2,'Memb Hist (Org)'!$A$1:$A$29,0),MATCH('Mthly PM (TR)'!$A155,'Memb Hist (Org)'!$A$1:$BS$1,0))&lt;&gt;1,"",'Mthly Returns (TR)'!G154),"")</f>
        <v>1.9417E-2</v>
      </c>
      <c r="H155" s="46">
        <f>IFERROR(IF(INDEX('Memb Hist (Org)'!$A$1:$BS$29,MATCH('Mthly PM (TR)'!H$2,'Memb Hist (Org)'!$A$1:$A$29,0),MATCH('Mthly PM (TR)'!$A155,'Memb Hist (Org)'!$A$1:$BS$1,0))&lt;&gt;1,"",'Mthly Returns (TR)'!H154),"")</f>
        <v>3.8806E-2</v>
      </c>
      <c r="I155" s="46">
        <f>IFERROR(IF(INDEX('Memb Hist (Org)'!$A$1:$BS$29,MATCH('Mthly PM (TR)'!I$2,'Memb Hist (Org)'!$A$1:$A$29,0),MATCH('Mthly PM (TR)'!$A155,'Memb Hist (Org)'!$A$1:$BS$1,0))&lt;&gt;1,"",'Mthly Returns (TR)'!I154),"")</f>
        <v>2.0167999999999998E-2</v>
      </c>
      <c r="J155" s="46">
        <f>IFERROR(IF(INDEX('Memb Hist (Org)'!$A$1:$BS$29,MATCH('Mthly PM (TR)'!J$2,'Memb Hist (Org)'!$A$1:$A$29,0),MATCH('Mthly PM (TR)'!$A155,'Memb Hist (Org)'!$A$1:$BS$1,0))&lt;&gt;1,"",'Mthly Returns (TR)'!J154),"")</f>
        <v>1.3453E-2</v>
      </c>
      <c r="K155" s="46">
        <f>IFERROR(IF(INDEX('Memb Hist (Org)'!$A$1:$BS$29,MATCH('Mthly PM (TR)'!K$2,'Memb Hist (Org)'!$A$1:$A$29,0),MATCH('Mthly PM (TR)'!$A155,'Memb Hist (Org)'!$A$1:$BS$1,0))&lt;&gt;1,"",'Mthly Returns (TR)'!K154),"")</f>
        <v>4.6509999999999998E-3</v>
      </c>
      <c r="L155" s="46" t="str">
        <f>IFERROR(IF(INDEX('Memb Hist (Org)'!$A$1:$BS$29,MATCH('Mthly PM (TR)'!L$2,'Memb Hist (Org)'!$A$1:$A$29,0),MATCH('Mthly PM (TR)'!$A155,'Memb Hist (Org)'!$A$1:$BS$1,0))&lt;&gt;1,"",'Mthly Returns (TR)'!L154),"")</f>
        <v/>
      </c>
      <c r="M155" s="46" t="str">
        <f>IFERROR(IF(INDEX('Memb Hist (Org)'!$A$1:$BS$29,MATCH('Mthly PM (TR)'!M$2,'Memb Hist (Org)'!$A$1:$A$29,0),MATCH('Mthly PM (TR)'!$A155,'Memb Hist (Org)'!$A$1:$BS$1,0))&lt;&gt;1,"",'Mthly Returns (TR)'!M154),"")</f>
        <v/>
      </c>
      <c r="N155" s="46" t="str">
        <f>IFERROR(IF(INDEX('Memb Hist (Org)'!$A$1:$BS$29,MATCH('Mthly PM (TR)'!N$2,'Memb Hist (Org)'!$A$1:$A$29,0),MATCH('Mthly PM (TR)'!$A155,'Memb Hist (Org)'!$A$1:$BS$1,0))&lt;&gt;1,"",'Mthly Returns (TR)'!N154),"")</f>
        <v/>
      </c>
      <c r="O155" s="46">
        <f>IFERROR(IF(INDEX('Memb Hist (Org)'!$A$1:$BS$29,MATCH('Mthly PM (TR)'!O$2,'Memb Hist (Org)'!$A$1:$A$29,0),MATCH('Mthly PM (TR)'!$A155,'Memb Hist (Org)'!$A$1:$BS$1,0))&lt;&gt;1,"",'Mthly Returns (TR)'!O154),"")</f>
        <v>5.7252999999999998E-2</v>
      </c>
      <c r="P155" s="46" t="str">
        <f>IFERROR(IF(INDEX('Memb Hist (Org)'!$A$1:$BS$29,MATCH('Mthly PM (TR)'!P$2,'Memb Hist (Org)'!$A$1:$A$29,0),MATCH('Mthly PM (TR)'!$A155,'Memb Hist (Org)'!$A$1:$BS$1,0))&lt;&gt;1,"",'Mthly Returns (TR)'!P154),"")</f>
        <v/>
      </c>
      <c r="Q155" s="46">
        <f>IFERROR(IF(INDEX('Memb Hist (Org)'!$A$1:$BS$29,MATCH('Mthly PM (TR)'!Q$2,'Memb Hist (Org)'!$A$1:$A$29,0),MATCH('Mthly PM (TR)'!$A155,'Memb Hist (Org)'!$A$1:$BS$1,0))&lt;&gt;1,"",'Mthly Returns (TR)'!Q154),"")</f>
        <v>3.5088000000000001E-2</v>
      </c>
      <c r="R155" s="46" t="str">
        <f>IFERROR(IF(INDEX('Memb Hist (Org)'!$A$1:$BS$29,MATCH('Mthly PM (TR)'!R$2,'Memb Hist (Org)'!$A$1:$A$29,0),MATCH('Mthly PM (TR)'!$A155,'Memb Hist (Org)'!$A$1:$BS$1,0))&lt;&gt;1,"",'Mthly Returns (TR)'!R154),"")</f>
        <v/>
      </c>
      <c r="S155" s="46" t="str">
        <f>IFERROR(IF(INDEX('Memb Hist (Org)'!$A$1:$BS$29,MATCH('Mthly PM (TR)'!S$2,'Memb Hist (Org)'!$A$1:$A$29,0),MATCH('Mthly PM (TR)'!$A155,'Memb Hist (Org)'!$A$1:$BS$1,0))&lt;&gt;1,"",'Mthly Returns (TR)'!S154),"")</f>
        <v/>
      </c>
      <c r="T155" s="46">
        <f>IFERROR(IF(INDEX('Memb Hist (Org)'!$A$1:$BS$29,MATCH('Mthly PM (TR)'!T$2,'Memb Hist (Org)'!$A$1:$A$29,0),MATCH('Mthly PM (TR)'!$A155,'Memb Hist (Org)'!$A$1:$BS$1,0))&lt;&gt;1,"",'Mthly Returns (TR)'!T154),"")</f>
        <v>8.4749999999999999E-3</v>
      </c>
      <c r="U155" s="46">
        <f>IFERROR(IF(INDEX('Memb Hist (Org)'!$A$1:$BS$29,MATCH('Mthly PM (TR)'!U$2,'Memb Hist (Org)'!$A$1:$A$29,0),MATCH('Mthly PM (TR)'!$A155,'Memb Hist (Org)'!$A$1:$BS$1,0))&lt;&gt;1,"",'Mthly Returns (TR)'!U154),"")</f>
        <v>5.1282000000000001E-2</v>
      </c>
      <c r="V155" s="46">
        <f>IFERROR(IF(INDEX('Memb Hist (Org)'!$A$1:$BS$29,MATCH('Mthly PM (TR)'!V$2,'Memb Hist (Org)'!$A$1:$A$29,0),MATCH('Mthly PM (TR)'!$A155,'Memb Hist (Org)'!$A$1:$BS$1,0))&lt;&gt;1,"",'Mthly Returns (TR)'!V154),"")</f>
        <v>5.7471000000000001E-2</v>
      </c>
      <c r="W155" s="46">
        <f>IFERROR(IF(INDEX('Memb Hist (Org)'!$A$1:$BS$29,MATCH('Mthly PM (TR)'!W$2,'Memb Hist (Org)'!$A$1:$A$29,0),MATCH('Mthly PM (TR)'!$A155,'Memb Hist (Org)'!$A$1:$BS$1,0))&lt;&gt;1,"",'Mthly Returns (TR)'!W154),"")</f>
        <v>1.8644000000000001E-2</v>
      </c>
      <c r="X155" s="46">
        <f>IFERROR(IF(INDEX('Memb Hist (Org)'!$A$1:$BS$29,MATCH('Mthly PM (TR)'!X$2,'Memb Hist (Org)'!$A$1:$A$29,0),MATCH('Mthly PM (TR)'!$A155,'Memb Hist (Org)'!$A$1:$BS$1,0))&lt;&gt;1,"",'Mthly Returns (TR)'!X154),"")</f>
        <v>9.1717000000000007E-2</v>
      </c>
      <c r="Y155" s="46">
        <f>IFERROR(IF(INDEX('Memb Hist (Org)'!$A$1:$BS$29,MATCH('Mthly PM (TR)'!Y$2,'Memb Hist (Org)'!$A$1:$A$29,0),MATCH('Mthly PM (TR)'!$A155,'Memb Hist (Org)'!$A$1:$BS$1,0))&lt;&gt;1,"",'Mthly Returns (TR)'!Y154),"")</f>
        <v>4.7392999999999998E-2</v>
      </c>
      <c r="Z155" s="46" t="str">
        <f>IFERROR(IF(INDEX('Memb Hist (Org)'!$A$1:$BS$29,MATCH('Mthly PM (TR)'!Z$2,'Memb Hist (Org)'!$A$1:$A$29,0),MATCH('Mthly PM (TR)'!$A155,'Memb Hist (Org)'!$A$1:$BS$1,0))&lt;&gt;1,"",'Mthly Returns (TR)'!Z154),"")</f>
        <v/>
      </c>
      <c r="AA155" s="46" t="str">
        <f>IFERROR(IF(INDEX('Memb Hist (Org)'!$A$1:$BS$29,MATCH('Mthly PM (TR)'!AA$2,'Memb Hist (Org)'!$A$1:$A$29,0),MATCH('Mthly PM (TR)'!$A155,'Memb Hist (Org)'!$A$1:$BS$1,0))&lt;&gt;1,"",'Mthly Returns (TR)'!AA154),"")</f>
        <v/>
      </c>
      <c r="AB155" s="46" t="str">
        <f>IFERROR(IF(INDEX('Memb Hist (Org)'!$A$1:$BS$29,MATCH('Mthly PM (TR)'!AB$2,'Memb Hist (Org)'!$A$1:$A$29,0),MATCH('Mthly PM (TR)'!$A155,'Memb Hist (Org)'!$A$1:$BS$1,0))&lt;&gt;1,"",'Mthly Returns (TR)'!AB154),"")</f>
        <v/>
      </c>
      <c r="AC155" s="46">
        <f>IFERROR(IF(INDEX('Memb Hist (Org)'!$A$1:$BS$29,MATCH('Mthly PM (TR)'!AC$2,'Memb Hist (Org)'!$A$1:$A$29,0),MATCH('Mthly PM (TR)'!$A155,'Memb Hist (Org)'!$A$1:$BS$1,0))&lt;&gt;1,"",'Mthly Returns (TR)'!AC154),"")</f>
        <v>1.5935999999999999E-2</v>
      </c>
      <c r="AD155" s="46" t="str">
        <f>IFERROR(IF(INDEX('Memb Hist (Org)'!$A$1:$BS$29,MATCH('Mthly PM (TR)'!AD$2,'Memb Hist (Org)'!$A$1:$A$29,0),MATCH('Mthly PM (TR)'!$A155,'Memb Hist (Org)'!$A$1:$BS$1,0))&lt;&gt;1,"",'Mthly Returns (TR)'!AD154),"")</f>
        <v/>
      </c>
      <c r="AE155" s="46" t="str">
        <f>IFERROR(IF(INDEX('Memb Hist (Org)'!$A$1:$BS$29,MATCH('Mthly PM (TR)'!AE$2,'Memb Hist (Org)'!$A$1:$A$29,0),MATCH('Mthly PM (TR)'!$A155,'Memb Hist (Org)'!$A$1:$BS$1,0))&lt;&gt;1,"",'Mthly Returns (TR)'!AE154),"")</f>
        <v/>
      </c>
      <c r="AF155" s="42">
        <f>IFERROR(IF($C155=7,INDEX('Profit Margin'!$A$32:$BS$60,MATCH('Mthly PM (TR)'!AF$2,'Profit Margin'!$A$32:$A$60,0),MATCH('Mthly PM (TR)'!$A155,'Profit Margin'!$A$32:$BS$32,0)),AF154*(1+D154)),"")</f>
        <v>0.11257173557731713</v>
      </c>
      <c r="AG155" s="42" t="str">
        <f>IFERROR(IF($C155=7,INDEX('Profit Margin'!$A$32:$BS$60,MATCH('Mthly PM (TR)'!AG$2,'Profit Margin'!$A$32:$A$60,0),MATCH('Mthly PM (TR)'!$A155,'Profit Margin'!$A$32:$BS$32,0)),AG154*(1+E154)),"")</f>
        <v/>
      </c>
      <c r="AH155" s="42" t="str">
        <f>IFERROR(IF($C155=7,INDEX('Profit Margin'!$A$32:$BS$60,MATCH('Mthly PM (TR)'!AH$2,'Profit Margin'!$A$32:$A$60,0),MATCH('Mthly PM (TR)'!$A155,'Profit Margin'!$A$32:$BS$32,0)),AH154*(1+F154)),"")</f>
        <v/>
      </c>
      <c r="AI155" s="42">
        <f>IFERROR(IF($C155=7,INDEX('Profit Margin'!$A$32:$BS$60,MATCH('Mthly PM (TR)'!AI$2,'Profit Margin'!$A$32:$A$60,0),MATCH('Mthly PM (TR)'!$A155,'Profit Margin'!$A$32:$BS$32,0)),AI154*(1+G154)),"")</f>
        <v>4.7890292645941419E-2</v>
      </c>
      <c r="AJ155" s="42">
        <f>IFERROR(IF($C155=7,INDEX('Profit Margin'!$A$32:$BS$60,MATCH('Mthly PM (TR)'!AJ$2,'Profit Margin'!$A$32:$A$60,0),MATCH('Mthly PM (TR)'!$A155,'Profit Margin'!$A$32:$BS$32,0)),AJ154*(1+H154)),"")</f>
        <v>9.7805773499487089E-2</v>
      </c>
      <c r="AK155" s="42">
        <f>IFERROR(IF($C155=7,INDEX('Profit Margin'!$A$32:$BS$60,MATCH('Mthly PM (TR)'!AK$2,'Profit Margin'!$A$32:$A$60,0),MATCH('Mthly PM (TR)'!$A155,'Profit Margin'!$A$32:$BS$32,0)),AK154*(1+I154)),"")</f>
        <v>7.2199651282848595E-2</v>
      </c>
      <c r="AL155" s="42">
        <f>IFERROR(IF($C155=7,INDEX('Profit Margin'!$A$32:$BS$60,MATCH('Mthly PM (TR)'!AL$2,'Profit Margin'!$A$32:$A$60,0),MATCH('Mthly PM (TR)'!$A155,'Profit Margin'!$A$32:$BS$32,0)),AL154*(1+J154)),"")</f>
        <v>3.8891228708150392E-2</v>
      </c>
      <c r="AM155" s="42">
        <f>IFERROR(IF($C155=7,INDEX('Profit Margin'!$A$32:$BS$60,MATCH('Mthly PM (TR)'!AM$2,'Profit Margin'!$A$32:$A$60,0),MATCH('Mthly PM (TR)'!$A155,'Profit Margin'!$A$32:$BS$32,0)),AM154*(1+K154)),"")</f>
        <v>0</v>
      </c>
      <c r="AN155" s="42" t="str">
        <f>IFERROR(IF($C155=7,INDEX('Profit Margin'!$A$32:$BS$60,MATCH('Mthly PM (TR)'!AN$2,'Profit Margin'!$A$32:$A$60,0),MATCH('Mthly PM (TR)'!$A155,'Profit Margin'!$A$32:$BS$32,0)),AN154*(1+L154)),"")</f>
        <v/>
      </c>
      <c r="AO155" s="42" t="str">
        <f>IFERROR(IF($C155=7,INDEX('Profit Margin'!$A$32:$BS$60,MATCH('Mthly PM (TR)'!AO$2,'Profit Margin'!$A$32:$A$60,0),MATCH('Mthly PM (TR)'!$A155,'Profit Margin'!$A$32:$BS$32,0)),AO154*(1+M154)),"")</f>
        <v/>
      </c>
      <c r="AP155" s="42" t="str">
        <f>IFERROR(IF($C155=7,INDEX('Profit Margin'!$A$32:$BS$60,MATCH('Mthly PM (TR)'!AP$2,'Profit Margin'!$A$32:$A$60,0),MATCH('Mthly PM (TR)'!$A155,'Profit Margin'!$A$32:$BS$32,0)),AP154*(1+N154)),"")</f>
        <v/>
      </c>
      <c r="AQ155" s="42">
        <f>IFERROR(IF($C155=7,INDEX('Profit Margin'!$A$32:$BS$60,MATCH('Mthly PM (TR)'!AQ$2,'Profit Margin'!$A$32:$A$60,0),MATCH('Mthly PM (TR)'!$A155,'Profit Margin'!$A$32:$BS$32,0)),AQ154*(1+O154)),"")</f>
        <v>0.1264876789063353</v>
      </c>
      <c r="AR155" s="42" t="str">
        <f>IFERROR(IF($C155=7,INDEX('Profit Margin'!$A$32:$BS$60,MATCH('Mthly PM (TR)'!AR$2,'Profit Margin'!$A$32:$A$60,0),MATCH('Mthly PM (TR)'!$A155,'Profit Margin'!$A$32:$BS$32,0)),AR154*(1+P154)),"")</f>
        <v/>
      </c>
      <c r="AS155" s="42">
        <f>IFERROR(IF($C155=7,INDEX('Profit Margin'!$A$32:$BS$60,MATCH('Mthly PM (TR)'!AS$2,'Profit Margin'!$A$32:$A$60,0),MATCH('Mthly PM (TR)'!$A155,'Profit Margin'!$A$32:$BS$32,0)),AS154*(1+Q154)),"")</f>
        <v>7.091185249819891E-2</v>
      </c>
      <c r="AT155" s="42" t="str">
        <f>IFERROR(IF($C155=7,INDEX('Profit Margin'!$A$32:$BS$60,MATCH('Mthly PM (TR)'!AT$2,'Profit Margin'!$A$32:$A$60,0),MATCH('Mthly PM (TR)'!$A155,'Profit Margin'!$A$32:$BS$32,0)),AT154*(1+R154)),"")</f>
        <v/>
      </c>
      <c r="AU155" s="42" t="str">
        <f>IFERROR(IF($C155=7,INDEX('Profit Margin'!$A$32:$BS$60,MATCH('Mthly PM (TR)'!AU$2,'Profit Margin'!$A$32:$A$60,0),MATCH('Mthly PM (TR)'!$A155,'Profit Margin'!$A$32:$BS$32,0)),AU154*(1+S154)),"")</f>
        <v/>
      </c>
      <c r="AV155" s="42">
        <f>IFERROR(IF($C155=7,INDEX('Profit Margin'!$A$32:$BS$60,MATCH('Mthly PM (TR)'!AV$2,'Profit Margin'!$A$32:$A$60,0),MATCH('Mthly PM (TR)'!$A155,'Profit Margin'!$A$32:$BS$32,0)),AV154*(1+T154)),"")</f>
        <v>8.5519773560948281E-2</v>
      </c>
      <c r="AW155" s="42">
        <f>IFERROR(IF($C155=7,INDEX('Profit Margin'!$A$32:$BS$60,MATCH('Mthly PM (TR)'!AW$2,'Profit Margin'!$A$32:$A$60,0),MATCH('Mthly PM (TR)'!$A155,'Profit Margin'!$A$32:$BS$32,0)),AW154*(1+U154)),"")</f>
        <v>0</v>
      </c>
      <c r="AX155" s="42">
        <f>IFERROR(IF($C155=7,INDEX('Profit Margin'!$A$32:$BS$60,MATCH('Mthly PM (TR)'!AX$2,'Profit Margin'!$A$32:$A$60,0),MATCH('Mthly PM (TR)'!$A155,'Profit Margin'!$A$32:$BS$32,0)),AX154*(1+V154)),"")</f>
        <v>6.1675758682295481E-2</v>
      </c>
      <c r="AY155" s="42">
        <f>IFERROR(IF($C155=7,INDEX('Profit Margin'!$A$32:$BS$60,MATCH('Mthly PM (TR)'!AY$2,'Profit Margin'!$A$32:$A$60,0),MATCH('Mthly PM (TR)'!$A155,'Profit Margin'!$A$32:$BS$32,0)),AY154*(1+W154)),"")</f>
        <v>8.4493326601359789E-2</v>
      </c>
      <c r="AZ155" s="42">
        <f>IFERROR(IF($C155=7,INDEX('Profit Margin'!$A$32:$BS$60,MATCH('Mthly PM (TR)'!AZ$2,'Profit Margin'!$A$32:$A$60,0),MATCH('Mthly PM (TR)'!$A155,'Profit Margin'!$A$32:$BS$32,0)),AZ154*(1+X154)),"")</f>
        <v>8.4199657901764841E-2</v>
      </c>
      <c r="BA155" s="42">
        <f>IFERROR(IF($C155=7,INDEX('Profit Margin'!$A$32:$BS$60,MATCH('Mthly PM (TR)'!BA$2,'Profit Margin'!$A$32:$A$60,0),MATCH('Mthly PM (TR)'!$A155,'Profit Margin'!$A$32:$BS$32,0)),BA154*(1+Y154)),"")</f>
        <v>9.3811619837688931E-2</v>
      </c>
      <c r="BB155" s="42" t="str">
        <f>IFERROR(IF($C155=7,INDEX('Profit Margin'!$A$32:$BS$60,MATCH('Mthly PM (TR)'!BB$2,'Profit Margin'!$A$32:$A$60,0),MATCH('Mthly PM (TR)'!$A155,'Profit Margin'!$A$32:$BS$32,0)),BB154*(1+Z154)),"")</f>
        <v/>
      </c>
      <c r="BC155" s="42" t="str">
        <f>IFERROR(IF($C155=7,INDEX('Profit Margin'!$A$32:$BS$60,MATCH('Mthly PM (TR)'!BC$2,'Profit Margin'!$A$32:$A$60,0),MATCH('Mthly PM (TR)'!$A155,'Profit Margin'!$A$32:$BS$32,0)),BC154*(1+AA154)),"")</f>
        <v/>
      </c>
      <c r="BD155" s="42" t="str">
        <f>IFERROR(IF($C155=7,INDEX('Profit Margin'!$A$32:$BS$60,MATCH('Mthly PM (TR)'!BD$2,'Profit Margin'!$A$32:$A$60,0),MATCH('Mthly PM (TR)'!$A155,'Profit Margin'!$A$32:$BS$32,0)),BD154*(1+AB154)),"")</f>
        <v/>
      </c>
      <c r="BE155" s="42">
        <f>IFERROR(IF($C155=7,INDEX('Profit Margin'!$A$32:$BS$60,MATCH('Mthly PM (TR)'!BE$2,'Profit Margin'!$A$32:$A$60,0),MATCH('Mthly PM (TR)'!$A155,'Profit Margin'!$A$32:$BS$32,0)),BE154*(1+AC154)),"")</f>
        <v>0.10263217057666295</v>
      </c>
      <c r="BF155" s="42" t="str">
        <f>IFERROR(IF($C155=7,INDEX('Profit Margin'!$A$32:$BS$60,MATCH('Mthly PM (TR)'!BF$2,'Profit Margin'!$A$32:$A$60,0),MATCH('Mthly PM (TR)'!$A155,'Profit Margin'!$A$32:$BS$32,0)),BF154*(1+AD154)),"")</f>
        <v/>
      </c>
      <c r="BG155" s="42" t="str">
        <f>IFERROR(IF($C155=7,INDEX('Profit Margin'!$A$32:$BS$60,MATCH('Mthly PM (TR)'!BG$2,'Profit Margin'!$A$32:$A$60,0),MATCH('Mthly PM (TR)'!$A155,'Profit Margin'!$A$32:$BS$32,0)),BG154*(1+AE154)),"")</f>
        <v/>
      </c>
      <c r="BH155" s="44">
        <f t="shared" si="117"/>
        <v>0.10432093829182346</v>
      </c>
      <c r="BI155" s="44" t="str">
        <f t="shared" si="118"/>
        <v/>
      </c>
      <c r="BJ155" s="44" t="str">
        <f t="shared" si="119"/>
        <v/>
      </c>
      <c r="BK155" s="44">
        <f t="shared" si="120"/>
        <v>4.4380236639980281E-2</v>
      </c>
      <c r="BL155" s="44">
        <f t="shared" si="121"/>
        <v>9.0637227981763185E-2</v>
      </c>
      <c r="BM155" s="44">
        <f t="shared" si="122"/>
        <v>6.6907872811431388E-2</v>
      </c>
      <c r="BN155" s="44">
        <f t="shared" si="123"/>
        <v>3.604074725639797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1721693085917564</v>
      </c>
      <c r="BT155" s="44" t="str">
        <f t="shared" si="129"/>
        <v/>
      </c>
      <c r="BU155" s="44">
        <f t="shared" si="130"/>
        <v>6.5714461544768857E-2</v>
      </c>
      <c r="BV155" s="44" t="str">
        <f t="shared" si="131"/>
        <v/>
      </c>
      <c r="BW155" s="44" t="str">
        <f t="shared" si="132"/>
        <v/>
      </c>
      <c r="BX155" s="44">
        <f t="shared" si="133"/>
        <v>7.9251714248066166E-2</v>
      </c>
      <c r="BY155" s="44">
        <f t="shared" si="134"/>
        <v>0</v>
      </c>
      <c r="BZ155" s="44">
        <f t="shared" si="135"/>
        <v>5.7155315076208066E-2</v>
      </c>
      <c r="CA155" s="44">
        <f t="shared" si="136"/>
        <v>7.8300499368221699E-2</v>
      </c>
      <c r="CB155" s="44">
        <f t="shared" si="137"/>
        <v>7.8028354729680144E-2</v>
      </c>
      <c r="CC155" s="44">
        <f t="shared" si="138"/>
        <v>8.693582055881087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5109880633672303E-2</v>
      </c>
      <c r="CH155" s="44" t="str">
        <f t="shared" si="143"/>
        <v/>
      </c>
      <c r="CI155" s="44" t="str">
        <f t="shared" si="144"/>
        <v/>
      </c>
      <c r="CJ155" s="48">
        <f t="shared" si="145"/>
        <v>-1.4176172304475889E-3</v>
      </c>
      <c r="CK155" s="48" t="str">
        <f t="shared" si="146"/>
        <v/>
      </c>
      <c r="CL155" s="48" t="str">
        <f t="shared" si="147"/>
        <v/>
      </c>
      <c r="CM155" s="48">
        <f t="shared" si="148"/>
        <v>8.6173105483849715E-4</v>
      </c>
      <c r="CN155" s="48">
        <f t="shared" si="149"/>
        <v>3.5172682690603023E-3</v>
      </c>
      <c r="CO155" s="48">
        <f t="shared" si="150"/>
        <v>1.349397978860948E-3</v>
      </c>
      <c r="CP155" s="48">
        <f t="shared" si="151"/>
        <v>4.848561728403219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6.7110209424803826E-3</v>
      </c>
      <c r="CV155" s="48" t="str">
        <f t="shared" si="157"/>
        <v/>
      </c>
      <c r="CW155" s="48">
        <f t="shared" si="158"/>
        <v>2.3057890266828499E-3</v>
      </c>
      <c r="CX155" s="48" t="str">
        <f t="shared" si="159"/>
        <v/>
      </c>
      <c r="CY155" s="48" t="str">
        <f t="shared" si="160"/>
        <v/>
      </c>
      <c r="CZ155" s="48">
        <f t="shared" si="161"/>
        <v>6.7165827825236071E-4</v>
      </c>
      <c r="DA155" s="48">
        <f t="shared" si="162"/>
        <v>0</v>
      </c>
      <c r="DB155" s="48">
        <f t="shared" si="163"/>
        <v>3.284773112744754E-3</v>
      </c>
      <c r="DC155" s="48">
        <f t="shared" si="164"/>
        <v>1.4598345102211255E-3</v>
      </c>
      <c r="DD155" s="48">
        <f t="shared" si="165"/>
        <v>7.156526610742074E-3</v>
      </c>
      <c r="DE155" s="48">
        <f t="shared" si="166"/>
        <v>4.1201493437437236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5156710577782016E-3</v>
      </c>
      <c r="DJ155" s="48" t="str">
        <f t="shared" si="171"/>
        <v/>
      </c>
      <c r="DK155" s="48" t="str">
        <f t="shared" si="172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0">
        <f>PRODUCT(DM621:DM623)-1</f>
        <v>-3.2625987933497025E-2</v>
      </c>
      <c r="DV155" s="100">
        <f>PRODUCT(DM612:DM623)-1</f>
        <v>0.90210434275926454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PM (TR)'!D$2,'Memb Hist (Org)'!$A$1:$A$29,0),MATCH('Mthly PM (TR)'!$A156,'Memb Hist (Org)'!$A$1:$BS$1,0))&lt;&gt;1,"",'Mthly Returns (TR)'!D155),"")</f>
        <v>-1.3724999999999999E-2</v>
      </c>
      <c r="E156" s="46" t="str">
        <f>IFERROR(IF(INDEX('Memb Hist (Org)'!$A$1:$BS$29,MATCH('Mthly PM (TR)'!E$2,'Memb Hist (Org)'!$A$1:$A$29,0),MATCH('Mthly PM (TR)'!$A156,'Memb Hist (Org)'!$A$1:$BS$1,0))&lt;&gt;1,"",'Mthly Returns (TR)'!E155),"")</f>
        <v/>
      </c>
      <c r="F156" s="46" t="str">
        <f>IFERROR(IF(INDEX('Memb Hist (Org)'!$A$1:$BS$29,MATCH('Mthly PM (TR)'!F$2,'Memb Hist (Org)'!$A$1:$A$29,0),MATCH('Mthly PM (TR)'!$A156,'Memb Hist (Org)'!$A$1:$BS$1,0))&lt;&gt;1,"",'Mthly Returns (TR)'!F155),"")</f>
        <v/>
      </c>
      <c r="G156" s="46">
        <f>IFERROR(IF(INDEX('Memb Hist (Org)'!$A$1:$BS$29,MATCH('Mthly PM (TR)'!G$2,'Memb Hist (Org)'!$A$1:$A$29,0),MATCH('Mthly PM (TR)'!$A156,'Memb Hist (Org)'!$A$1:$BS$1,0))&lt;&gt;1,"",'Mthly Returns (TR)'!G155),"")</f>
        <v>-5.7142999999999999E-2</v>
      </c>
      <c r="H156" s="46">
        <f>IFERROR(IF(INDEX('Memb Hist (Org)'!$A$1:$BS$29,MATCH('Mthly PM (TR)'!H$2,'Memb Hist (Org)'!$A$1:$A$29,0),MATCH('Mthly PM (TR)'!$A156,'Memb Hist (Org)'!$A$1:$BS$1,0))&lt;&gt;1,"",'Mthly Returns (TR)'!H155),"")</f>
        <v>-7.5172000000000003E-2</v>
      </c>
      <c r="I156" s="46">
        <f>IFERROR(IF(INDEX('Memb Hist (Org)'!$A$1:$BS$29,MATCH('Mthly PM (TR)'!I$2,'Memb Hist (Org)'!$A$1:$A$29,0),MATCH('Mthly PM (TR)'!$A156,'Memb Hist (Org)'!$A$1:$BS$1,0))&lt;&gt;1,"",'Mthly Returns (TR)'!I155),"")</f>
        <v>-1.9768999999999998E-2</v>
      </c>
      <c r="J156" s="46">
        <f>IFERROR(IF(INDEX('Memb Hist (Org)'!$A$1:$BS$29,MATCH('Mthly PM (TR)'!J$2,'Memb Hist (Org)'!$A$1:$A$29,0),MATCH('Mthly PM (TR)'!$A156,'Memb Hist (Org)'!$A$1:$BS$1,0))&lt;&gt;1,"",'Mthly Returns (TR)'!J155),"")</f>
        <v>-3.0973000000000001E-2</v>
      </c>
      <c r="K156" s="46">
        <f>IFERROR(IF(INDEX('Memb Hist (Org)'!$A$1:$BS$29,MATCH('Mthly PM (TR)'!K$2,'Memb Hist (Org)'!$A$1:$A$29,0),MATCH('Mthly PM (TR)'!$A156,'Memb Hist (Org)'!$A$1:$BS$1,0))&lt;&gt;1,"",'Mthly Returns (TR)'!K155),"")</f>
        <v>0.18240799999999999</v>
      </c>
      <c r="L156" s="46" t="str">
        <f>IFERROR(IF(INDEX('Memb Hist (Org)'!$A$1:$BS$29,MATCH('Mthly PM (TR)'!L$2,'Memb Hist (Org)'!$A$1:$A$29,0),MATCH('Mthly PM (TR)'!$A156,'Memb Hist (Org)'!$A$1:$BS$1,0))&lt;&gt;1,"",'Mthly Returns (TR)'!L155),"")</f>
        <v/>
      </c>
      <c r="M156" s="46" t="str">
        <f>IFERROR(IF(INDEX('Memb Hist (Org)'!$A$1:$BS$29,MATCH('Mthly PM (TR)'!M$2,'Memb Hist (Org)'!$A$1:$A$29,0),MATCH('Mthly PM (TR)'!$A156,'Memb Hist (Org)'!$A$1:$BS$1,0))&lt;&gt;1,"",'Mthly Returns (TR)'!M155),"")</f>
        <v/>
      </c>
      <c r="N156" s="46" t="str">
        <f>IFERROR(IF(INDEX('Memb Hist (Org)'!$A$1:$BS$29,MATCH('Mthly PM (TR)'!N$2,'Memb Hist (Org)'!$A$1:$A$29,0),MATCH('Mthly PM (TR)'!$A156,'Memb Hist (Org)'!$A$1:$BS$1,0))&lt;&gt;1,"",'Mthly Returns (TR)'!N155),"")</f>
        <v/>
      </c>
      <c r="O156" s="46">
        <f>IFERROR(IF(INDEX('Memb Hist (Org)'!$A$1:$BS$29,MATCH('Mthly PM (TR)'!O$2,'Memb Hist (Org)'!$A$1:$A$29,0),MATCH('Mthly PM (TR)'!$A156,'Memb Hist (Org)'!$A$1:$BS$1,0))&lt;&gt;1,"",'Mthly Returns (TR)'!O155),"")</f>
        <v>-6.9512000000000004E-2</v>
      </c>
      <c r="P156" s="46" t="str">
        <f>IFERROR(IF(INDEX('Memb Hist (Org)'!$A$1:$BS$29,MATCH('Mthly PM (TR)'!P$2,'Memb Hist (Org)'!$A$1:$A$29,0),MATCH('Mthly PM (TR)'!$A156,'Memb Hist (Org)'!$A$1:$BS$1,0))&lt;&gt;1,"",'Mthly Returns (TR)'!P155),"")</f>
        <v/>
      </c>
      <c r="Q156" s="46">
        <f>IFERROR(IF(INDEX('Memb Hist (Org)'!$A$1:$BS$29,MATCH('Mthly PM (TR)'!Q$2,'Memb Hist (Org)'!$A$1:$A$29,0),MATCH('Mthly PM (TR)'!$A156,'Memb Hist (Org)'!$A$1:$BS$1,0))&lt;&gt;1,"",'Mthly Returns (TR)'!Q155),"")</f>
        <v>-2.2599999999999999E-3</v>
      </c>
      <c r="R156" s="46" t="str">
        <f>IFERROR(IF(INDEX('Memb Hist (Org)'!$A$1:$BS$29,MATCH('Mthly PM (TR)'!R$2,'Memb Hist (Org)'!$A$1:$A$29,0),MATCH('Mthly PM (TR)'!$A156,'Memb Hist (Org)'!$A$1:$BS$1,0))&lt;&gt;1,"",'Mthly Returns (TR)'!R155),"")</f>
        <v/>
      </c>
      <c r="S156" s="46" t="str">
        <f>IFERROR(IF(INDEX('Memb Hist (Org)'!$A$1:$BS$29,MATCH('Mthly PM (TR)'!S$2,'Memb Hist (Org)'!$A$1:$A$29,0),MATCH('Mthly PM (TR)'!$A156,'Memb Hist (Org)'!$A$1:$BS$1,0))&lt;&gt;1,"",'Mthly Returns (TR)'!S155),"")</f>
        <v/>
      </c>
      <c r="T156" s="46">
        <f>IFERROR(IF(INDEX('Memb Hist (Org)'!$A$1:$BS$29,MATCH('Mthly PM (TR)'!T$2,'Memb Hist (Org)'!$A$1:$A$29,0),MATCH('Mthly PM (TR)'!$A156,'Memb Hist (Org)'!$A$1:$BS$1,0))&lt;&gt;1,"",'Mthly Returns (TR)'!T155),"")</f>
        <v>-0.117648</v>
      </c>
      <c r="U156" s="46">
        <f>IFERROR(IF(INDEX('Memb Hist (Org)'!$A$1:$BS$29,MATCH('Mthly PM (TR)'!U$2,'Memb Hist (Org)'!$A$1:$A$29,0),MATCH('Mthly PM (TR)'!$A156,'Memb Hist (Org)'!$A$1:$BS$1,0))&lt;&gt;1,"",'Mthly Returns (TR)'!U155),"")</f>
        <v>-3.2786999999999997E-2</v>
      </c>
      <c r="V156" s="46">
        <f>IFERROR(IF(INDEX('Memb Hist (Org)'!$A$1:$BS$29,MATCH('Mthly PM (TR)'!V$2,'Memb Hist (Org)'!$A$1:$A$29,0),MATCH('Mthly PM (TR)'!$A156,'Memb Hist (Org)'!$A$1:$BS$1,0))&lt;&gt;1,"",'Mthly Returns (TR)'!V155),"")</f>
        <v>3.4780000000000002E-3</v>
      </c>
      <c r="W156" s="46">
        <f>IFERROR(IF(INDEX('Memb Hist (Org)'!$A$1:$BS$29,MATCH('Mthly PM (TR)'!W$2,'Memb Hist (Org)'!$A$1:$A$29,0),MATCH('Mthly PM (TR)'!$A156,'Memb Hist (Org)'!$A$1:$BS$1,0))&lt;&gt;1,"",'Mthly Returns (TR)'!W155),"")</f>
        <v>-2.9412000000000001E-2</v>
      </c>
      <c r="X156" s="46">
        <f>IFERROR(IF(INDEX('Memb Hist (Org)'!$A$1:$BS$29,MATCH('Mthly PM (TR)'!X$2,'Memb Hist (Org)'!$A$1:$A$29,0),MATCH('Mthly PM (TR)'!$A156,'Memb Hist (Org)'!$A$1:$BS$1,0))&lt;&gt;1,"",'Mthly Returns (TR)'!X155),"")</f>
        <v>-5.7835999999999999E-2</v>
      </c>
      <c r="Y156" s="46">
        <f>IFERROR(IF(INDEX('Memb Hist (Org)'!$A$1:$BS$29,MATCH('Mthly PM (TR)'!Y$2,'Memb Hist (Org)'!$A$1:$A$29,0),MATCH('Mthly PM (TR)'!$A156,'Memb Hist (Org)'!$A$1:$BS$1,0))&lt;&gt;1,"",'Mthly Returns (TR)'!Y155),"")</f>
        <v>1.8100000000000002E-2</v>
      </c>
      <c r="Z156" s="46" t="str">
        <f>IFERROR(IF(INDEX('Memb Hist (Org)'!$A$1:$BS$29,MATCH('Mthly PM (TR)'!Z$2,'Memb Hist (Org)'!$A$1:$A$29,0),MATCH('Mthly PM (TR)'!$A156,'Memb Hist (Org)'!$A$1:$BS$1,0))&lt;&gt;1,"",'Mthly Returns (TR)'!Z155),"")</f>
        <v/>
      </c>
      <c r="AA156" s="46" t="str">
        <f>IFERROR(IF(INDEX('Memb Hist (Org)'!$A$1:$BS$29,MATCH('Mthly PM (TR)'!AA$2,'Memb Hist (Org)'!$A$1:$A$29,0),MATCH('Mthly PM (TR)'!$A156,'Memb Hist (Org)'!$A$1:$BS$1,0))&lt;&gt;1,"",'Mthly Returns (TR)'!AA155),"")</f>
        <v/>
      </c>
      <c r="AB156" s="46" t="str">
        <f>IFERROR(IF(INDEX('Memb Hist (Org)'!$A$1:$BS$29,MATCH('Mthly PM (TR)'!AB$2,'Memb Hist (Org)'!$A$1:$A$29,0),MATCH('Mthly PM (TR)'!$A156,'Memb Hist (Org)'!$A$1:$BS$1,0))&lt;&gt;1,"",'Mthly Returns (TR)'!AB155),"")</f>
        <v/>
      </c>
      <c r="AC156" s="46">
        <f>IFERROR(IF(INDEX('Memb Hist (Org)'!$A$1:$BS$29,MATCH('Mthly PM (TR)'!AC$2,'Memb Hist (Org)'!$A$1:$A$29,0),MATCH('Mthly PM (TR)'!$A156,'Memb Hist (Org)'!$A$1:$BS$1,0))&lt;&gt;1,"",'Mthly Returns (TR)'!AC155),"")</f>
        <v>-1.5685999999999999E-2</v>
      </c>
      <c r="AD156" s="46" t="str">
        <f>IFERROR(IF(INDEX('Memb Hist (Org)'!$A$1:$BS$29,MATCH('Mthly PM (TR)'!AD$2,'Memb Hist (Org)'!$A$1:$A$29,0),MATCH('Mthly PM (TR)'!$A156,'Memb Hist (Org)'!$A$1:$BS$1,0))&lt;&gt;1,"",'Mthly Returns (TR)'!AD155),"")</f>
        <v/>
      </c>
      <c r="AE156" s="46" t="str">
        <f>IFERROR(IF(INDEX('Memb Hist (Org)'!$A$1:$BS$29,MATCH('Mthly PM (TR)'!AE$2,'Memb Hist (Org)'!$A$1:$A$29,0),MATCH('Mthly PM (TR)'!$A156,'Memb Hist (Org)'!$A$1:$BS$1,0))&lt;&gt;1,"",'Mthly Returns (TR)'!AE155),"")</f>
        <v/>
      </c>
      <c r="AF156" s="42">
        <f>IFERROR(IF($C156=7,INDEX('Profit Margin'!$A$32:$BS$60,MATCH('Mthly PM (TR)'!AF$2,'Profit Margin'!$A$32:$A$60,0),MATCH('Mthly PM (TR)'!$A156,'Profit Margin'!$A$32:$BS$32,0)),AF155*(1+D155)),"")</f>
        <v>0.11104199826255698</v>
      </c>
      <c r="AG156" s="42" t="str">
        <f>IFERROR(IF($C156=7,INDEX('Profit Margin'!$A$32:$BS$60,MATCH('Mthly PM (TR)'!AG$2,'Profit Margin'!$A$32:$A$60,0),MATCH('Mthly PM (TR)'!$A156,'Profit Margin'!$A$32:$BS$32,0)),AG155*(1+E155)),"")</f>
        <v/>
      </c>
      <c r="AH156" s="42" t="str">
        <f>IFERROR(IF($C156=7,INDEX('Profit Margin'!$A$32:$BS$60,MATCH('Mthly PM (TR)'!AH$2,'Profit Margin'!$A$32:$A$60,0),MATCH('Mthly PM (TR)'!$A156,'Profit Margin'!$A$32:$BS$32,0)),AH155*(1+F155)),"")</f>
        <v/>
      </c>
      <c r="AI156" s="42">
        <f>IFERROR(IF($C156=7,INDEX('Profit Margin'!$A$32:$BS$60,MATCH('Mthly PM (TR)'!AI$2,'Profit Margin'!$A$32:$A$60,0),MATCH('Mthly PM (TR)'!$A156,'Profit Margin'!$A$32:$BS$32,0)),AI155*(1+G155)),"")</f>
        <v>4.8820178458247668E-2</v>
      </c>
      <c r="AJ156" s="42">
        <f>IFERROR(IF($C156=7,INDEX('Profit Margin'!$A$32:$BS$60,MATCH('Mthly PM (TR)'!AJ$2,'Profit Margin'!$A$32:$A$60,0),MATCH('Mthly PM (TR)'!$A156,'Profit Margin'!$A$32:$BS$32,0)),AJ155*(1+H155)),"")</f>
        <v>0.10160122434590818</v>
      </c>
      <c r="AK156" s="42">
        <f>IFERROR(IF($C156=7,INDEX('Profit Margin'!$A$32:$BS$60,MATCH('Mthly PM (TR)'!AK$2,'Profit Margin'!$A$32:$A$60,0),MATCH('Mthly PM (TR)'!$A156,'Profit Margin'!$A$32:$BS$32,0)),AK155*(1+I155)),"")</f>
        <v>7.3655773849921086E-2</v>
      </c>
      <c r="AL156" s="42">
        <f>IFERROR(IF($C156=7,INDEX('Profit Margin'!$A$32:$BS$60,MATCH('Mthly PM (TR)'!AL$2,'Profit Margin'!$A$32:$A$60,0),MATCH('Mthly PM (TR)'!$A156,'Profit Margin'!$A$32:$BS$32,0)),AL155*(1+J155)),"")</f>
        <v>3.9414432407961136E-2</v>
      </c>
      <c r="AM156" s="42">
        <f>IFERROR(IF($C156=7,INDEX('Profit Margin'!$A$32:$BS$60,MATCH('Mthly PM (TR)'!AM$2,'Profit Margin'!$A$32:$A$60,0),MATCH('Mthly PM (TR)'!$A156,'Profit Margin'!$A$32:$BS$32,0)),AM155*(1+K155)),"")</f>
        <v>0</v>
      </c>
      <c r="AN156" s="42" t="str">
        <f>IFERROR(IF($C156=7,INDEX('Profit Margin'!$A$32:$BS$60,MATCH('Mthly PM (TR)'!AN$2,'Profit Margin'!$A$32:$A$60,0),MATCH('Mthly PM (TR)'!$A156,'Profit Margin'!$A$32:$BS$32,0)),AN155*(1+L155)),"")</f>
        <v/>
      </c>
      <c r="AO156" s="42" t="str">
        <f>IFERROR(IF($C156=7,INDEX('Profit Margin'!$A$32:$BS$60,MATCH('Mthly PM (TR)'!AO$2,'Profit Margin'!$A$32:$A$60,0),MATCH('Mthly PM (TR)'!$A156,'Profit Margin'!$A$32:$BS$32,0)),AO155*(1+M155)),"")</f>
        <v/>
      </c>
      <c r="AP156" s="42" t="str">
        <f>IFERROR(IF($C156=7,INDEX('Profit Margin'!$A$32:$BS$60,MATCH('Mthly PM (TR)'!AP$2,'Profit Margin'!$A$32:$A$60,0),MATCH('Mthly PM (TR)'!$A156,'Profit Margin'!$A$32:$BS$32,0)),AP155*(1+N155)),"")</f>
        <v/>
      </c>
      <c r="AQ156" s="42">
        <f>IFERROR(IF($C156=7,INDEX('Profit Margin'!$A$32:$BS$60,MATCH('Mthly PM (TR)'!AQ$2,'Profit Margin'!$A$32:$A$60,0),MATCH('Mthly PM (TR)'!$A156,'Profit Margin'!$A$32:$BS$32,0)),AQ155*(1+O155)),"")</f>
        <v>0.13372947798675971</v>
      </c>
      <c r="AR156" s="42" t="str">
        <f>IFERROR(IF($C156=7,INDEX('Profit Margin'!$A$32:$BS$60,MATCH('Mthly PM (TR)'!AR$2,'Profit Margin'!$A$32:$A$60,0),MATCH('Mthly PM (TR)'!$A156,'Profit Margin'!$A$32:$BS$32,0)),AR155*(1+P155)),"")</f>
        <v/>
      </c>
      <c r="AS156" s="42">
        <f>IFERROR(IF($C156=7,INDEX('Profit Margin'!$A$32:$BS$60,MATCH('Mthly PM (TR)'!AS$2,'Profit Margin'!$A$32:$A$60,0),MATCH('Mthly PM (TR)'!$A156,'Profit Margin'!$A$32:$BS$32,0)),AS155*(1+Q155)),"")</f>
        <v>7.340000757865571E-2</v>
      </c>
      <c r="AT156" s="42" t="str">
        <f>IFERROR(IF($C156=7,INDEX('Profit Margin'!$A$32:$BS$60,MATCH('Mthly PM (TR)'!AT$2,'Profit Margin'!$A$32:$A$60,0),MATCH('Mthly PM (TR)'!$A156,'Profit Margin'!$A$32:$BS$32,0)),AT155*(1+R155)),"")</f>
        <v/>
      </c>
      <c r="AU156" s="42" t="str">
        <f>IFERROR(IF($C156=7,INDEX('Profit Margin'!$A$32:$BS$60,MATCH('Mthly PM (TR)'!AU$2,'Profit Margin'!$A$32:$A$60,0),MATCH('Mthly PM (TR)'!$A156,'Profit Margin'!$A$32:$BS$32,0)),AU155*(1+S155)),"")</f>
        <v/>
      </c>
      <c r="AV156" s="42">
        <f>IFERROR(IF($C156=7,INDEX('Profit Margin'!$A$32:$BS$60,MATCH('Mthly PM (TR)'!AV$2,'Profit Margin'!$A$32:$A$60,0),MATCH('Mthly PM (TR)'!$A156,'Profit Margin'!$A$32:$BS$32,0)),AV155*(1+T155)),"")</f>
        <v>8.6244553641877317E-2</v>
      </c>
      <c r="AW156" s="42">
        <f>IFERROR(IF($C156=7,INDEX('Profit Margin'!$A$32:$BS$60,MATCH('Mthly PM (TR)'!AW$2,'Profit Margin'!$A$32:$A$60,0),MATCH('Mthly PM (TR)'!$A156,'Profit Margin'!$A$32:$BS$32,0)),AW155*(1+U155)),"")</f>
        <v>0</v>
      </c>
      <c r="AX156" s="42">
        <f>IFERROR(IF($C156=7,INDEX('Profit Margin'!$A$32:$BS$60,MATCH('Mthly PM (TR)'!AX$2,'Profit Margin'!$A$32:$A$60,0),MATCH('Mthly PM (TR)'!$A156,'Profit Margin'!$A$32:$BS$32,0)),AX155*(1+V155)),"")</f>
        <v>6.5220326209525684E-2</v>
      </c>
      <c r="AY156" s="42">
        <f>IFERROR(IF($C156=7,INDEX('Profit Margin'!$A$32:$BS$60,MATCH('Mthly PM (TR)'!AY$2,'Profit Margin'!$A$32:$A$60,0),MATCH('Mthly PM (TR)'!$A156,'Profit Margin'!$A$32:$BS$32,0)),AY155*(1+W155)),"")</f>
        <v>8.6068620182515543E-2</v>
      </c>
      <c r="AZ156" s="42">
        <f>IFERROR(IF($C156=7,INDEX('Profit Margin'!$A$32:$BS$60,MATCH('Mthly PM (TR)'!AZ$2,'Profit Margin'!$A$32:$A$60,0),MATCH('Mthly PM (TR)'!$A156,'Profit Margin'!$A$32:$BS$32,0)),AZ155*(1+X155)),"")</f>
        <v>9.1922197925541016E-2</v>
      </c>
      <c r="BA156" s="42">
        <f>IFERROR(IF($C156=7,INDEX('Profit Margin'!$A$32:$BS$60,MATCH('Mthly PM (TR)'!BA$2,'Profit Margin'!$A$32:$A$60,0),MATCH('Mthly PM (TR)'!$A156,'Profit Margin'!$A$32:$BS$32,0)),BA155*(1+Y155)),"")</f>
        <v>9.8257633936656527E-2</v>
      </c>
      <c r="BB156" s="42" t="str">
        <f>IFERROR(IF($C156=7,INDEX('Profit Margin'!$A$32:$BS$60,MATCH('Mthly PM (TR)'!BB$2,'Profit Margin'!$A$32:$A$60,0),MATCH('Mthly PM (TR)'!$A156,'Profit Margin'!$A$32:$BS$32,0)),BB155*(1+Z155)),"")</f>
        <v/>
      </c>
      <c r="BC156" s="42" t="str">
        <f>IFERROR(IF($C156=7,INDEX('Profit Margin'!$A$32:$BS$60,MATCH('Mthly PM (TR)'!BC$2,'Profit Margin'!$A$32:$A$60,0),MATCH('Mthly PM (TR)'!$A156,'Profit Margin'!$A$32:$BS$32,0)),BC155*(1+AA155)),"")</f>
        <v/>
      </c>
      <c r="BD156" s="42" t="str">
        <f>IFERROR(IF($C156=7,INDEX('Profit Margin'!$A$32:$BS$60,MATCH('Mthly PM (TR)'!BD$2,'Profit Margin'!$A$32:$A$60,0),MATCH('Mthly PM (TR)'!$A156,'Profit Margin'!$A$32:$BS$32,0)),BD155*(1+AB155)),"")</f>
        <v/>
      </c>
      <c r="BE156" s="42">
        <f>IFERROR(IF($C156=7,INDEX('Profit Margin'!$A$32:$BS$60,MATCH('Mthly PM (TR)'!BE$2,'Profit Margin'!$A$32:$A$60,0),MATCH('Mthly PM (TR)'!$A156,'Profit Margin'!$A$32:$BS$32,0)),BE155*(1+AC155)),"")</f>
        <v>0.10426771684697264</v>
      </c>
      <c r="BF156" s="42" t="str">
        <f>IFERROR(IF($C156=7,INDEX('Profit Margin'!$A$32:$BS$60,MATCH('Mthly PM (TR)'!BF$2,'Profit Margin'!$A$32:$A$60,0),MATCH('Mthly PM (TR)'!$A156,'Profit Margin'!$A$32:$BS$32,0)),BF155*(1+AD155)),"")</f>
        <v/>
      </c>
      <c r="BG156" s="42" t="str">
        <f>IFERROR(IF($C156=7,INDEX('Profit Margin'!$A$32:$BS$60,MATCH('Mthly PM (TR)'!BG$2,'Profit Margin'!$A$32:$A$60,0),MATCH('Mthly PM (TR)'!$A156,'Profit Margin'!$A$32:$BS$32,0)),BG155*(1+AE155)),"")</f>
        <v/>
      </c>
      <c r="BH156" s="44">
        <f t="shared" si="117"/>
        <v>9.971048570301809E-2</v>
      </c>
      <c r="BI156" s="44" t="str">
        <f t="shared" si="118"/>
        <v/>
      </c>
      <c r="BJ156" s="44" t="str">
        <f t="shared" si="119"/>
        <v/>
      </c>
      <c r="BK156" s="44">
        <f t="shared" si="120"/>
        <v>4.3838221414836794E-2</v>
      </c>
      <c r="BL156" s="44">
        <f t="shared" si="121"/>
        <v>9.1233115272276705E-2</v>
      </c>
      <c r="BM156" s="44">
        <f t="shared" si="122"/>
        <v>6.6139416620024469E-2</v>
      </c>
      <c r="BN156" s="44">
        <f t="shared" si="123"/>
        <v>3.5392304358699354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2008277418911632</v>
      </c>
      <c r="BT156" s="44" t="str">
        <f t="shared" si="129"/>
        <v/>
      </c>
      <c r="BU156" s="44">
        <f t="shared" si="130"/>
        <v>6.5909750551929949E-2</v>
      </c>
      <c r="BV156" s="44" t="str">
        <f t="shared" si="131"/>
        <v/>
      </c>
      <c r="BW156" s="44" t="str">
        <f t="shared" si="132"/>
        <v/>
      </c>
      <c r="BX156" s="44">
        <f t="shared" si="133"/>
        <v>7.7443548093742334E-2</v>
      </c>
      <c r="BY156" s="44">
        <f t="shared" si="134"/>
        <v>0</v>
      </c>
      <c r="BZ156" s="44">
        <f t="shared" si="135"/>
        <v>5.8564781846635126E-2</v>
      </c>
      <c r="CA156" s="44">
        <f t="shared" si="136"/>
        <v>7.7285568131576166E-2</v>
      </c>
      <c r="CB156" s="44">
        <f t="shared" si="137"/>
        <v>8.2541805312011135E-2</v>
      </c>
      <c r="CC156" s="44">
        <f t="shared" si="138"/>
        <v>8.8230728527487243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9.3627499978646375E-2</v>
      </c>
      <c r="CH156" s="44" t="str">
        <f t="shared" si="143"/>
        <v/>
      </c>
      <c r="CI156" s="44" t="str">
        <f t="shared" si="144"/>
        <v/>
      </c>
      <c r="CJ156" s="48">
        <f t="shared" si="145"/>
        <v>-1.3685264162739232E-3</v>
      </c>
      <c r="CK156" s="48" t="str">
        <f t="shared" si="146"/>
        <v/>
      </c>
      <c r="CL156" s="48" t="str">
        <f t="shared" si="147"/>
        <v/>
      </c>
      <c r="CM156" s="48">
        <f t="shared" si="148"/>
        <v>-2.5050474863080189E-3</v>
      </c>
      <c r="CN156" s="48">
        <f t="shared" si="149"/>
        <v>-6.8581757412475844E-3</v>
      </c>
      <c r="CO156" s="48">
        <f t="shared" si="150"/>
        <v>-1.3075101271612635E-3</v>
      </c>
      <c r="CP156" s="48">
        <f t="shared" si="151"/>
        <v>-1.0962058429019952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8.3471937994338552E-3</v>
      </c>
      <c r="CV156" s="48" t="str">
        <f t="shared" si="157"/>
        <v/>
      </c>
      <c r="CW156" s="48">
        <f t="shared" si="158"/>
        <v>-1.4895603624736167E-4</v>
      </c>
      <c r="CX156" s="48" t="str">
        <f t="shared" si="159"/>
        <v/>
      </c>
      <c r="CY156" s="48" t="str">
        <f t="shared" si="160"/>
        <v/>
      </c>
      <c r="CZ156" s="48">
        <f t="shared" si="161"/>
        <v>-9.1110785461325991E-3</v>
      </c>
      <c r="DA156" s="48">
        <f t="shared" si="162"/>
        <v>0</v>
      </c>
      <c r="DB156" s="48">
        <f t="shared" si="163"/>
        <v>2.0368831126259699E-4</v>
      </c>
      <c r="DC156" s="48">
        <f t="shared" si="164"/>
        <v>-2.2731231298859182E-3</v>
      </c>
      <c r="DD156" s="48">
        <f t="shared" si="165"/>
        <v>-4.7738878520254763E-3</v>
      </c>
      <c r="DE156" s="48">
        <f t="shared" si="166"/>
        <v>1.5969761863475192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4686409646650469E-3</v>
      </c>
      <c r="DJ156" s="48" t="str">
        <f t="shared" si="171"/>
        <v/>
      </c>
      <c r="DK156" s="48" t="str">
        <f t="shared" si="172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0">
        <f>PRODUCT(DM622:DM624)-1</f>
        <v>-2.6193471403308966E-2</v>
      </c>
      <c r="DV156" s="100">
        <f>PRODUCT(DM613:DM624)-1</f>
        <v>0.35723880310930323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PM (TR)'!D$2,'Memb Hist (Org)'!$A$1:$A$29,0),MATCH('Mthly PM (TR)'!$A157,'Memb Hist (Org)'!$A$1:$BS$1,0))&lt;&gt;1,"",'Mthly Returns (TR)'!D156),"")</f>
        <v>-1.3917000000000001E-2</v>
      </c>
      <c r="E157" s="46" t="str">
        <f>IFERROR(IF(INDEX('Memb Hist (Org)'!$A$1:$BS$29,MATCH('Mthly PM (TR)'!E$2,'Memb Hist (Org)'!$A$1:$A$29,0),MATCH('Mthly PM (TR)'!$A157,'Memb Hist (Org)'!$A$1:$BS$1,0))&lt;&gt;1,"",'Mthly Returns (TR)'!E156),"")</f>
        <v/>
      </c>
      <c r="F157" s="46" t="str">
        <f>IFERROR(IF(INDEX('Memb Hist (Org)'!$A$1:$BS$29,MATCH('Mthly PM (TR)'!F$2,'Memb Hist (Org)'!$A$1:$A$29,0),MATCH('Mthly PM (TR)'!$A157,'Memb Hist (Org)'!$A$1:$BS$1,0))&lt;&gt;1,"",'Mthly Returns (TR)'!F156),"")</f>
        <v/>
      </c>
      <c r="G157" s="46">
        <f>IFERROR(IF(INDEX('Memb Hist (Org)'!$A$1:$BS$29,MATCH('Mthly PM (TR)'!G$2,'Memb Hist (Org)'!$A$1:$A$29,0),MATCH('Mthly PM (TR)'!$A157,'Memb Hist (Org)'!$A$1:$BS$1,0))&lt;&gt;1,"",'Mthly Returns (TR)'!G156),"")</f>
        <v>-1.4141000000000001E-2</v>
      </c>
      <c r="H157" s="46">
        <f>IFERROR(IF(INDEX('Memb Hist (Org)'!$A$1:$BS$29,MATCH('Mthly PM (TR)'!H$2,'Memb Hist (Org)'!$A$1:$A$29,0),MATCH('Mthly PM (TR)'!$A157,'Memb Hist (Org)'!$A$1:$BS$1,0))&lt;&gt;1,"",'Mthly Returns (TR)'!H156),"")</f>
        <v>-3.0669999999999998E-3</v>
      </c>
      <c r="I157" s="46">
        <f>IFERROR(IF(INDEX('Memb Hist (Org)'!$A$1:$BS$29,MATCH('Mthly PM (TR)'!I$2,'Memb Hist (Org)'!$A$1:$A$29,0),MATCH('Mthly PM (TR)'!$A157,'Memb Hist (Org)'!$A$1:$BS$1,0))&lt;&gt;1,"",'Mthly Returns (TR)'!I156),"")</f>
        <v>-1.3445E-2</v>
      </c>
      <c r="J157" s="46">
        <f>IFERROR(IF(INDEX('Memb Hist (Org)'!$A$1:$BS$29,MATCH('Mthly PM (TR)'!J$2,'Memb Hist (Org)'!$A$1:$A$29,0),MATCH('Mthly PM (TR)'!$A157,'Memb Hist (Org)'!$A$1:$BS$1,0))&lt;&gt;1,"",'Mthly Returns (TR)'!J156),"")</f>
        <v>2.6484000000000001E-2</v>
      </c>
      <c r="K157" s="46">
        <f>IFERROR(IF(INDEX('Memb Hist (Org)'!$A$1:$BS$29,MATCH('Mthly PM (TR)'!K$2,'Memb Hist (Org)'!$A$1:$A$29,0),MATCH('Mthly PM (TR)'!$A157,'Memb Hist (Org)'!$A$1:$BS$1,0))&lt;&gt;1,"",'Mthly Returns (TR)'!K156),"")</f>
        <v>8.5649999999999997E-3</v>
      </c>
      <c r="L157" s="46" t="str">
        <f>IFERROR(IF(INDEX('Memb Hist (Org)'!$A$1:$BS$29,MATCH('Mthly PM (TR)'!L$2,'Memb Hist (Org)'!$A$1:$A$29,0),MATCH('Mthly PM (TR)'!$A157,'Memb Hist (Org)'!$A$1:$BS$1,0))&lt;&gt;1,"",'Mthly Returns (TR)'!L156),"")</f>
        <v/>
      </c>
      <c r="M157" s="46" t="str">
        <f>IFERROR(IF(INDEX('Memb Hist (Org)'!$A$1:$BS$29,MATCH('Mthly PM (TR)'!M$2,'Memb Hist (Org)'!$A$1:$A$29,0),MATCH('Mthly PM (TR)'!$A157,'Memb Hist (Org)'!$A$1:$BS$1,0))&lt;&gt;1,"",'Mthly Returns (TR)'!M156),"")</f>
        <v/>
      </c>
      <c r="N157" s="46" t="str">
        <f>IFERROR(IF(INDEX('Memb Hist (Org)'!$A$1:$BS$29,MATCH('Mthly PM (TR)'!N$2,'Memb Hist (Org)'!$A$1:$A$29,0),MATCH('Mthly PM (TR)'!$A157,'Memb Hist (Org)'!$A$1:$BS$1,0))&lt;&gt;1,"",'Mthly Returns (TR)'!N156),"")</f>
        <v/>
      </c>
      <c r="O157" s="46">
        <f>IFERROR(IF(INDEX('Memb Hist (Org)'!$A$1:$BS$29,MATCH('Mthly PM (TR)'!O$2,'Memb Hist (Org)'!$A$1:$A$29,0),MATCH('Mthly PM (TR)'!$A157,'Memb Hist (Org)'!$A$1:$BS$1,0))&lt;&gt;1,"",'Mthly Returns (TR)'!O156),"")</f>
        <v>6.0288000000000001E-2</v>
      </c>
      <c r="P157" s="46" t="str">
        <f>IFERROR(IF(INDEX('Memb Hist (Org)'!$A$1:$BS$29,MATCH('Mthly PM (TR)'!P$2,'Memb Hist (Org)'!$A$1:$A$29,0),MATCH('Mthly PM (TR)'!$A157,'Memb Hist (Org)'!$A$1:$BS$1,0))&lt;&gt;1,"",'Mthly Returns (TR)'!P156),"")</f>
        <v/>
      </c>
      <c r="Q157" s="46">
        <f>IFERROR(IF(INDEX('Memb Hist (Org)'!$A$1:$BS$29,MATCH('Mthly PM (TR)'!Q$2,'Memb Hist (Org)'!$A$1:$A$29,0),MATCH('Mthly PM (TR)'!$A157,'Memb Hist (Org)'!$A$1:$BS$1,0))&lt;&gt;1,"",'Mthly Returns (TR)'!Q156),"")</f>
        <v>-4.2856999999999999E-2</v>
      </c>
      <c r="R157" s="46" t="str">
        <f>IFERROR(IF(INDEX('Memb Hist (Org)'!$A$1:$BS$29,MATCH('Mthly PM (TR)'!R$2,'Memb Hist (Org)'!$A$1:$A$29,0),MATCH('Mthly PM (TR)'!$A157,'Memb Hist (Org)'!$A$1:$BS$1,0))&lt;&gt;1,"",'Mthly Returns (TR)'!R156),"")</f>
        <v/>
      </c>
      <c r="S157" s="46" t="str">
        <f>IFERROR(IF(INDEX('Memb Hist (Org)'!$A$1:$BS$29,MATCH('Mthly PM (TR)'!S$2,'Memb Hist (Org)'!$A$1:$A$29,0),MATCH('Mthly PM (TR)'!$A157,'Memb Hist (Org)'!$A$1:$BS$1,0))&lt;&gt;1,"",'Mthly Returns (TR)'!S156),"")</f>
        <v/>
      </c>
      <c r="T157" s="46">
        <f>IFERROR(IF(INDEX('Memb Hist (Org)'!$A$1:$BS$29,MATCH('Mthly PM (TR)'!T$2,'Memb Hist (Org)'!$A$1:$A$29,0),MATCH('Mthly PM (TR)'!$A157,'Memb Hist (Org)'!$A$1:$BS$1,0))&lt;&gt;1,"",'Mthly Returns (TR)'!T156),"")</f>
        <v>0</v>
      </c>
      <c r="U157" s="46">
        <f>IFERROR(IF(INDEX('Memb Hist (Org)'!$A$1:$BS$29,MATCH('Mthly PM (TR)'!U$2,'Memb Hist (Org)'!$A$1:$A$29,0),MATCH('Mthly PM (TR)'!$A157,'Memb Hist (Org)'!$A$1:$BS$1,0))&lt;&gt;1,"",'Mthly Returns (TR)'!U156),"")</f>
        <v>-4.2370000000000003E-3</v>
      </c>
      <c r="V157" s="46">
        <f>IFERROR(IF(INDEX('Memb Hist (Org)'!$A$1:$BS$29,MATCH('Mthly PM (TR)'!V$2,'Memb Hist (Org)'!$A$1:$A$29,0),MATCH('Mthly PM (TR)'!$A157,'Memb Hist (Org)'!$A$1:$BS$1,0))&lt;&gt;1,"",'Mthly Returns (TR)'!V156),"")</f>
        <v>-4.0984E-2</v>
      </c>
      <c r="W157" s="46">
        <f>IFERROR(IF(INDEX('Memb Hist (Org)'!$A$1:$BS$29,MATCH('Mthly PM (TR)'!W$2,'Memb Hist (Org)'!$A$1:$A$29,0),MATCH('Mthly PM (TR)'!$A157,'Memb Hist (Org)'!$A$1:$BS$1,0))&lt;&gt;1,"",'Mthly Returns (TR)'!W156),"")</f>
        <v>-1.2987E-2</v>
      </c>
      <c r="X157" s="46">
        <f>IFERROR(IF(INDEX('Memb Hist (Org)'!$A$1:$BS$29,MATCH('Mthly PM (TR)'!X$2,'Memb Hist (Org)'!$A$1:$A$29,0),MATCH('Mthly PM (TR)'!$A157,'Memb Hist (Org)'!$A$1:$BS$1,0))&lt;&gt;1,"",'Mthly Returns (TR)'!X156),"")</f>
        <v>-9.9010000000000001E-3</v>
      </c>
      <c r="Y157" s="46">
        <f>IFERROR(IF(INDEX('Memb Hist (Org)'!$A$1:$BS$29,MATCH('Mthly PM (TR)'!Y$2,'Memb Hist (Org)'!$A$1:$A$29,0),MATCH('Mthly PM (TR)'!$A157,'Memb Hist (Org)'!$A$1:$BS$1,0))&lt;&gt;1,"",'Mthly Returns (TR)'!Y156),"")</f>
        <v>-2.7022000000000001E-2</v>
      </c>
      <c r="Z157" s="46" t="str">
        <f>IFERROR(IF(INDEX('Memb Hist (Org)'!$A$1:$BS$29,MATCH('Mthly PM (TR)'!Z$2,'Memb Hist (Org)'!$A$1:$A$29,0),MATCH('Mthly PM (TR)'!$A157,'Memb Hist (Org)'!$A$1:$BS$1,0))&lt;&gt;1,"",'Mthly Returns (TR)'!Z156),"")</f>
        <v/>
      </c>
      <c r="AA157" s="46" t="str">
        <f>IFERROR(IF(INDEX('Memb Hist (Org)'!$A$1:$BS$29,MATCH('Mthly PM (TR)'!AA$2,'Memb Hist (Org)'!$A$1:$A$29,0),MATCH('Mthly PM (TR)'!$A157,'Memb Hist (Org)'!$A$1:$BS$1,0))&lt;&gt;1,"",'Mthly Returns (TR)'!AA156),"")</f>
        <v/>
      </c>
      <c r="AB157" s="46" t="str">
        <f>IFERROR(IF(INDEX('Memb Hist (Org)'!$A$1:$BS$29,MATCH('Mthly PM (TR)'!AB$2,'Memb Hist (Org)'!$A$1:$A$29,0),MATCH('Mthly PM (TR)'!$A157,'Memb Hist (Org)'!$A$1:$BS$1,0))&lt;&gt;1,"",'Mthly Returns (TR)'!AB156),"")</f>
        <v/>
      </c>
      <c r="AC157" s="46">
        <f>IFERROR(IF(INDEX('Memb Hist (Org)'!$A$1:$BS$29,MATCH('Mthly PM (TR)'!AC$2,'Memb Hist (Org)'!$A$1:$A$29,0),MATCH('Mthly PM (TR)'!$A157,'Memb Hist (Org)'!$A$1:$BS$1,0))&lt;&gt;1,"",'Mthly Returns (TR)'!AC156),"")</f>
        <v>-3.3864999999999999E-2</v>
      </c>
      <c r="AD157" s="46" t="str">
        <f>IFERROR(IF(INDEX('Memb Hist (Org)'!$A$1:$BS$29,MATCH('Mthly PM (TR)'!AD$2,'Memb Hist (Org)'!$A$1:$A$29,0),MATCH('Mthly PM (TR)'!$A157,'Memb Hist (Org)'!$A$1:$BS$1,0))&lt;&gt;1,"",'Mthly Returns (TR)'!AD156),"")</f>
        <v/>
      </c>
      <c r="AE157" s="46" t="str">
        <f>IFERROR(IF(INDEX('Memb Hist (Org)'!$A$1:$BS$29,MATCH('Mthly PM (TR)'!AE$2,'Memb Hist (Org)'!$A$1:$A$29,0),MATCH('Mthly PM (TR)'!$A157,'Memb Hist (Org)'!$A$1:$BS$1,0))&lt;&gt;1,"",'Mthly Returns (TR)'!AE156),"")</f>
        <v/>
      </c>
      <c r="AF157" s="42">
        <f>IFERROR(IF($C157=7,INDEX('Profit Margin'!$A$32:$BS$60,MATCH('Mthly PM (TR)'!AF$2,'Profit Margin'!$A$32:$A$60,0),MATCH('Mthly PM (TR)'!$A157,'Profit Margin'!$A$32:$BS$32,0)),AF156*(1+D156)),"")</f>
        <v>0.10951794683640338</v>
      </c>
      <c r="AG157" s="42" t="str">
        <f>IFERROR(IF($C157=7,INDEX('Profit Margin'!$A$32:$BS$60,MATCH('Mthly PM (TR)'!AG$2,'Profit Margin'!$A$32:$A$60,0),MATCH('Mthly PM (TR)'!$A157,'Profit Margin'!$A$32:$BS$32,0)),AG156*(1+E156)),"")</f>
        <v/>
      </c>
      <c r="AH157" s="42" t="str">
        <f>IFERROR(IF($C157=7,INDEX('Profit Margin'!$A$32:$BS$60,MATCH('Mthly PM (TR)'!AH$2,'Profit Margin'!$A$32:$A$60,0),MATCH('Mthly PM (TR)'!$A157,'Profit Margin'!$A$32:$BS$32,0)),AH156*(1+F156)),"")</f>
        <v/>
      </c>
      <c r="AI157" s="42">
        <f>IFERROR(IF($C157=7,INDEX('Profit Margin'!$A$32:$BS$60,MATCH('Mthly PM (TR)'!AI$2,'Profit Margin'!$A$32:$A$60,0),MATCH('Mthly PM (TR)'!$A157,'Profit Margin'!$A$32:$BS$32,0)),AI156*(1+G156)),"")</f>
        <v>4.6030447000608023E-2</v>
      </c>
      <c r="AJ157" s="42">
        <f>IFERROR(IF($C157=7,INDEX('Profit Margin'!$A$32:$BS$60,MATCH('Mthly PM (TR)'!AJ$2,'Profit Margin'!$A$32:$A$60,0),MATCH('Mthly PM (TR)'!$A157,'Profit Margin'!$A$32:$BS$32,0)),AJ156*(1+H156)),"")</f>
        <v>9.3963657109377569E-2</v>
      </c>
      <c r="AK157" s="42">
        <f>IFERROR(IF($C157=7,INDEX('Profit Margin'!$A$32:$BS$60,MATCH('Mthly PM (TR)'!AK$2,'Profit Margin'!$A$32:$A$60,0),MATCH('Mthly PM (TR)'!$A157,'Profit Margin'!$A$32:$BS$32,0)),AK156*(1+I156)),"")</f>
        <v>7.2199672856681996E-2</v>
      </c>
      <c r="AL157" s="42">
        <f>IFERROR(IF($C157=7,INDEX('Profit Margin'!$A$32:$BS$60,MATCH('Mthly PM (TR)'!AL$2,'Profit Margin'!$A$32:$A$60,0),MATCH('Mthly PM (TR)'!$A157,'Profit Margin'!$A$32:$BS$32,0)),AL156*(1+J156)),"")</f>
        <v>3.8193649192989357E-2</v>
      </c>
      <c r="AM157" s="42">
        <f>IFERROR(IF($C157=7,INDEX('Profit Margin'!$A$32:$BS$60,MATCH('Mthly PM (TR)'!AM$2,'Profit Margin'!$A$32:$A$60,0),MATCH('Mthly PM (TR)'!$A157,'Profit Margin'!$A$32:$BS$32,0)),AM156*(1+K156)),"")</f>
        <v>0</v>
      </c>
      <c r="AN157" s="42" t="str">
        <f>IFERROR(IF($C157=7,INDEX('Profit Margin'!$A$32:$BS$60,MATCH('Mthly PM (TR)'!AN$2,'Profit Margin'!$A$32:$A$60,0),MATCH('Mthly PM (TR)'!$A157,'Profit Margin'!$A$32:$BS$32,0)),AN156*(1+L156)),"")</f>
        <v/>
      </c>
      <c r="AO157" s="42" t="str">
        <f>IFERROR(IF($C157=7,INDEX('Profit Margin'!$A$32:$BS$60,MATCH('Mthly PM (TR)'!AO$2,'Profit Margin'!$A$32:$A$60,0),MATCH('Mthly PM (TR)'!$A157,'Profit Margin'!$A$32:$BS$32,0)),AO156*(1+M156)),"")</f>
        <v/>
      </c>
      <c r="AP157" s="42" t="str">
        <f>IFERROR(IF($C157=7,INDEX('Profit Margin'!$A$32:$BS$60,MATCH('Mthly PM (TR)'!AP$2,'Profit Margin'!$A$32:$A$60,0),MATCH('Mthly PM (TR)'!$A157,'Profit Margin'!$A$32:$BS$32,0)),AP156*(1+N156)),"")</f>
        <v/>
      </c>
      <c r="AQ157" s="42">
        <f>IFERROR(IF($C157=7,INDEX('Profit Margin'!$A$32:$BS$60,MATCH('Mthly PM (TR)'!AQ$2,'Profit Margin'!$A$32:$A$60,0),MATCH('Mthly PM (TR)'!$A157,'Profit Margin'!$A$32:$BS$32,0)),AQ156*(1+O156)),"")</f>
        <v>0.12443367451294407</v>
      </c>
      <c r="AR157" s="42" t="str">
        <f>IFERROR(IF($C157=7,INDEX('Profit Margin'!$A$32:$BS$60,MATCH('Mthly PM (TR)'!AR$2,'Profit Margin'!$A$32:$A$60,0),MATCH('Mthly PM (TR)'!$A157,'Profit Margin'!$A$32:$BS$32,0)),AR156*(1+P156)),"")</f>
        <v/>
      </c>
      <c r="AS157" s="42">
        <f>IFERROR(IF($C157=7,INDEX('Profit Margin'!$A$32:$BS$60,MATCH('Mthly PM (TR)'!AS$2,'Profit Margin'!$A$32:$A$60,0),MATCH('Mthly PM (TR)'!$A157,'Profit Margin'!$A$32:$BS$32,0)),AS156*(1+Q156)),"")</f>
        <v>7.3234123561527947E-2</v>
      </c>
      <c r="AT157" s="42" t="str">
        <f>IFERROR(IF($C157=7,INDEX('Profit Margin'!$A$32:$BS$60,MATCH('Mthly PM (TR)'!AT$2,'Profit Margin'!$A$32:$A$60,0),MATCH('Mthly PM (TR)'!$A157,'Profit Margin'!$A$32:$BS$32,0)),AT156*(1+R156)),"")</f>
        <v/>
      </c>
      <c r="AU157" s="42" t="str">
        <f>IFERROR(IF($C157=7,INDEX('Profit Margin'!$A$32:$BS$60,MATCH('Mthly PM (TR)'!AU$2,'Profit Margin'!$A$32:$A$60,0),MATCH('Mthly PM (TR)'!$A157,'Profit Margin'!$A$32:$BS$32,0)),AU156*(1+S156)),"")</f>
        <v/>
      </c>
      <c r="AV157" s="42">
        <f>IFERROR(IF($C157=7,INDEX('Profit Margin'!$A$32:$BS$60,MATCH('Mthly PM (TR)'!AV$2,'Profit Margin'!$A$32:$A$60,0),MATCH('Mthly PM (TR)'!$A157,'Profit Margin'!$A$32:$BS$32,0)),AV156*(1+T156)),"")</f>
        <v>7.6098054395017739E-2</v>
      </c>
      <c r="AW157" s="42">
        <f>IFERROR(IF($C157=7,INDEX('Profit Margin'!$A$32:$BS$60,MATCH('Mthly PM (TR)'!AW$2,'Profit Margin'!$A$32:$A$60,0),MATCH('Mthly PM (TR)'!$A157,'Profit Margin'!$A$32:$BS$32,0)),AW156*(1+U156)),"")</f>
        <v>0</v>
      </c>
      <c r="AX157" s="42">
        <f>IFERROR(IF($C157=7,INDEX('Profit Margin'!$A$32:$BS$60,MATCH('Mthly PM (TR)'!AX$2,'Profit Margin'!$A$32:$A$60,0),MATCH('Mthly PM (TR)'!$A157,'Profit Margin'!$A$32:$BS$32,0)),AX156*(1+V156)),"")</f>
        <v>6.5447162504082418E-2</v>
      </c>
      <c r="AY157" s="42">
        <f>IFERROR(IF($C157=7,INDEX('Profit Margin'!$A$32:$BS$60,MATCH('Mthly PM (TR)'!AY$2,'Profit Margin'!$A$32:$A$60,0),MATCH('Mthly PM (TR)'!$A157,'Profit Margin'!$A$32:$BS$32,0)),AY156*(1+W156)),"")</f>
        <v>8.3537169925707394E-2</v>
      </c>
      <c r="AZ157" s="42">
        <f>IFERROR(IF($C157=7,INDEX('Profit Margin'!$A$32:$BS$60,MATCH('Mthly PM (TR)'!AZ$2,'Profit Margin'!$A$32:$A$60,0),MATCH('Mthly PM (TR)'!$A157,'Profit Margin'!$A$32:$BS$32,0)),AZ156*(1+X156)),"")</f>
        <v>8.6605785686319423E-2</v>
      </c>
      <c r="BA157" s="42">
        <f>IFERROR(IF($C157=7,INDEX('Profit Margin'!$A$32:$BS$60,MATCH('Mthly PM (TR)'!BA$2,'Profit Margin'!$A$32:$A$60,0),MATCH('Mthly PM (TR)'!$A157,'Profit Margin'!$A$32:$BS$32,0)),BA156*(1+Y156)),"")</f>
        <v>0.10003609711091001</v>
      </c>
      <c r="BB157" s="42" t="str">
        <f>IFERROR(IF($C157=7,INDEX('Profit Margin'!$A$32:$BS$60,MATCH('Mthly PM (TR)'!BB$2,'Profit Margin'!$A$32:$A$60,0),MATCH('Mthly PM (TR)'!$A157,'Profit Margin'!$A$32:$BS$32,0)),BB156*(1+Z156)),"")</f>
        <v/>
      </c>
      <c r="BC157" s="42" t="str">
        <f>IFERROR(IF($C157=7,INDEX('Profit Margin'!$A$32:$BS$60,MATCH('Mthly PM (TR)'!BC$2,'Profit Margin'!$A$32:$A$60,0),MATCH('Mthly PM (TR)'!$A157,'Profit Margin'!$A$32:$BS$32,0)),BC156*(1+AA156)),"")</f>
        <v/>
      </c>
      <c r="BD157" s="42" t="str">
        <f>IFERROR(IF($C157=7,INDEX('Profit Margin'!$A$32:$BS$60,MATCH('Mthly PM (TR)'!BD$2,'Profit Margin'!$A$32:$A$60,0),MATCH('Mthly PM (TR)'!$A157,'Profit Margin'!$A$32:$BS$32,0)),BD156*(1+AB156)),"")</f>
        <v/>
      </c>
      <c r="BE157" s="42">
        <f>IFERROR(IF($C157=7,INDEX('Profit Margin'!$A$32:$BS$60,MATCH('Mthly PM (TR)'!BE$2,'Profit Margin'!$A$32:$A$60,0),MATCH('Mthly PM (TR)'!$A157,'Profit Margin'!$A$32:$BS$32,0)),BE156*(1+AC156)),"")</f>
        <v>0.10263217344051104</v>
      </c>
      <c r="BF157" s="42" t="str">
        <f>IFERROR(IF($C157=7,INDEX('Profit Margin'!$A$32:$BS$60,MATCH('Mthly PM (TR)'!BF$2,'Profit Margin'!$A$32:$A$60,0),MATCH('Mthly PM (TR)'!$A157,'Profit Margin'!$A$32:$BS$32,0)),BF156*(1+AD156)),"")</f>
        <v/>
      </c>
      <c r="BG157" s="42" t="str">
        <f>IFERROR(IF($C157=7,INDEX('Profit Margin'!$A$32:$BS$60,MATCH('Mthly PM (TR)'!BG$2,'Profit Margin'!$A$32:$A$60,0),MATCH('Mthly PM (TR)'!$A157,'Profit Margin'!$A$32:$BS$32,0)),BG156*(1+AE156)),"")</f>
        <v/>
      </c>
      <c r="BH157" s="44">
        <f t="shared" si="117"/>
        <v>0.1021689720970865</v>
      </c>
      <c r="BI157" s="44" t="str">
        <f t="shared" si="118"/>
        <v/>
      </c>
      <c r="BJ157" s="44" t="str">
        <f t="shared" si="119"/>
        <v/>
      </c>
      <c r="BK157" s="44">
        <f t="shared" si="120"/>
        <v>4.2941669297787803E-2</v>
      </c>
      <c r="BL157" s="44">
        <f t="shared" si="121"/>
        <v>8.7658420730702902E-2</v>
      </c>
      <c r="BM157" s="44">
        <f t="shared" si="122"/>
        <v>6.7354863514124716E-2</v>
      </c>
      <c r="BN157" s="44">
        <f t="shared" si="123"/>
        <v>3.5630743557615349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1608381079533792</v>
      </c>
      <c r="BT157" s="44" t="str">
        <f t="shared" si="129"/>
        <v/>
      </c>
      <c r="BU157" s="44">
        <f t="shared" si="130"/>
        <v>6.8319899549333582E-2</v>
      </c>
      <c r="BV157" s="44" t="str">
        <f t="shared" si="131"/>
        <v/>
      </c>
      <c r="BW157" s="44" t="str">
        <f t="shared" si="132"/>
        <v/>
      </c>
      <c r="BX157" s="44">
        <f t="shared" si="133"/>
        <v>7.0991652242541878E-2</v>
      </c>
      <c r="BY157" s="44">
        <f t="shared" si="134"/>
        <v>0</v>
      </c>
      <c r="BZ157" s="44">
        <f t="shared" si="135"/>
        <v>6.1055466367549334E-2</v>
      </c>
      <c r="CA157" s="44">
        <f t="shared" si="136"/>
        <v>7.7931581350392881E-2</v>
      </c>
      <c r="CB157" s="44">
        <f t="shared" si="137"/>
        <v>8.0794284013098738E-2</v>
      </c>
      <c r="CC157" s="44">
        <f t="shared" si="138"/>
        <v>9.3323382237008062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5745254247420419E-2</v>
      </c>
      <c r="CH157" s="44" t="str">
        <f t="shared" si="143"/>
        <v/>
      </c>
      <c r="CI157" s="44" t="str">
        <f t="shared" si="144"/>
        <v/>
      </c>
      <c r="CJ157" s="48">
        <f t="shared" si="145"/>
        <v>-1.4218855846751528E-3</v>
      </c>
      <c r="CK157" s="48" t="str">
        <f t="shared" si="146"/>
        <v/>
      </c>
      <c r="CL157" s="48" t="str">
        <f t="shared" si="147"/>
        <v/>
      </c>
      <c r="CM157" s="48">
        <f t="shared" si="148"/>
        <v>-6.0723814554001739E-4</v>
      </c>
      <c r="CN157" s="48">
        <f t="shared" si="149"/>
        <v>-2.6884837638106577E-4</v>
      </c>
      <c r="CO157" s="48">
        <f t="shared" si="150"/>
        <v>-9.0558613994740685E-4</v>
      </c>
      <c r="CP157" s="48">
        <f t="shared" si="151"/>
        <v>9.4364461237988497E-4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6.9984607852293327E-3</v>
      </c>
      <c r="CV157" s="48" t="str">
        <f t="shared" si="157"/>
        <v/>
      </c>
      <c r="CW157" s="48">
        <f t="shared" si="158"/>
        <v>-2.9279859349857894E-3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2.502297233607642E-3</v>
      </c>
      <c r="DC157" s="48">
        <f t="shared" si="164"/>
        <v>-1.0120974469975525E-3</v>
      </c>
      <c r="DD157" s="48">
        <f t="shared" si="165"/>
        <v>-7.9994420601369061E-4</v>
      </c>
      <c r="DE157" s="48">
        <f t="shared" si="166"/>
        <v>-2.5217844348084319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3.2424130350888923E-3</v>
      </c>
      <c r="DJ157" s="48" t="str">
        <f t="shared" si="171"/>
        <v/>
      </c>
      <c r="DK157" s="48" t="str">
        <f t="shared" si="172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0">
        <f>PRODUCT(DM623:DM625)-1</f>
        <v>-3.8747991518065961E-2</v>
      </c>
      <c r="DV157" s="100">
        <f>PRODUCT(DM614:DM625)-1</f>
        <v>0.62652683980314738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PM (TR)'!D$2,'Memb Hist (Org)'!$A$1:$A$29,0),MATCH('Mthly PM (TR)'!$A158,'Memb Hist (Org)'!$A$1:$BS$1,0))&lt;&gt;1,"",'Mthly Returns (TR)'!D157),"")</f>
        <v>6.5160999999999997E-2</v>
      </c>
      <c r="E158" s="46" t="str">
        <f>IFERROR(IF(INDEX('Memb Hist (Org)'!$A$1:$BS$29,MATCH('Mthly PM (TR)'!E$2,'Memb Hist (Org)'!$A$1:$A$29,0),MATCH('Mthly PM (TR)'!$A158,'Memb Hist (Org)'!$A$1:$BS$1,0))&lt;&gt;1,"",'Mthly Returns (TR)'!E157),"")</f>
        <v/>
      </c>
      <c r="F158" s="46" t="str">
        <f>IFERROR(IF(INDEX('Memb Hist (Org)'!$A$1:$BS$29,MATCH('Mthly PM (TR)'!F$2,'Memb Hist (Org)'!$A$1:$A$29,0),MATCH('Mthly PM (TR)'!$A158,'Memb Hist (Org)'!$A$1:$BS$1,0))&lt;&gt;1,"",'Mthly Returns (TR)'!F157),"")</f>
        <v/>
      </c>
      <c r="G158" s="46">
        <f>IFERROR(IF(INDEX('Memb Hist (Org)'!$A$1:$BS$29,MATCH('Mthly PM (TR)'!G$2,'Memb Hist (Org)'!$A$1:$A$29,0),MATCH('Mthly PM (TR)'!$A158,'Memb Hist (Org)'!$A$1:$BS$1,0))&lt;&gt;1,"",'Mthly Returns (TR)'!G157),"")</f>
        <v>4.6632E-2</v>
      </c>
      <c r="H158" s="46">
        <f>IFERROR(IF(INDEX('Memb Hist (Org)'!$A$1:$BS$29,MATCH('Mthly PM (TR)'!H$2,'Memb Hist (Org)'!$A$1:$A$29,0),MATCH('Mthly PM (TR)'!$A158,'Memb Hist (Org)'!$A$1:$BS$1,0))&lt;&gt;1,"",'Mthly Returns (TR)'!H157),"")</f>
        <v>6.7692000000000002E-2</v>
      </c>
      <c r="I158" s="46">
        <f>IFERROR(IF(INDEX('Memb Hist (Org)'!$A$1:$BS$29,MATCH('Mthly PM (TR)'!I$2,'Memb Hist (Org)'!$A$1:$A$29,0),MATCH('Mthly PM (TR)'!$A158,'Memb Hist (Org)'!$A$1:$BS$1,0))&lt;&gt;1,"",'Mthly Returns (TR)'!I157),"")</f>
        <v>9.4663999999999998E-2</v>
      </c>
      <c r="J158" s="46">
        <f>IFERROR(IF(INDEX('Memb Hist (Org)'!$A$1:$BS$29,MATCH('Mthly PM (TR)'!J$2,'Memb Hist (Org)'!$A$1:$A$29,0),MATCH('Mthly PM (TR)'!$A158,'Memb Hist (Org)'!$A$1:$BS$1,0))&lt;&gt;1,"",'Mthly Returns (TR)'!J157),"")</f>
        <v>6.0673999999999999E-2</v>
      </c>
      <c r="K158" s="46">
        <f>IFERROR(IF(INDEX('Memb Hist (Org)'!$A$1:$BS$29,MATCH('Mthly PM (TR)'!K$2,'Memb Hist (Org)'!$A$1:$A$29,0),MATCH('Mthly PM (TR)'!$A158,'Memb Hist (Org)'!$A$1:$BS$1,0))&lt;&gt;1,"",'Mthly Returns (TR)'!K157),"")</f>
        <v>5.3079000000000001E-2</v>
      </c>
      <c r="L158" s="46" t="str">
        <f>IFERROR(IF(INDEX('Memb Hist (Org)'!$A$1:$BS$29,MATCH('Mthly PM (TR)'!L$2,'Memb Hist (Org)'!$A$1:$A$29,0),MATCH('Mthly PM (TR)'!$A158,'Memb Hist (Org)'!$A$1:$BS$1,0))&lt;&gt;1,"",'Mthly Returns (TR)'!L157),"")</f>
        <v/>
      </c>
      <c r="M158" s="46" t="str">
        <f>IFERROR(IF(INDEX('Memb Hist (Org)'!$A$1:$BS$29,MATCH('Mthly PM (TR)'!M$2,'Memb Hist (Org)'!$A$1:$A$29,0),MATCH('Mthly PM (TR)'!$A158,'Memb Hist (Org)'!$A$1:$BS$1,0))&lt;&gt;1,"",'Mthly Returns (TR)'!M157),"")</f>
        <v/>
      </c>
      <c r="N158" s="46" t="str">
        <f>IFERROR(IF(INDEX('Memb Hist (Org)'!$A$1:$BS$29,MATCH('Mthly PM (TR)'!N$2,'Memb Hist (Org)'!$A$1:$A$29,0),MATCH('Mthly PM (TR)'!$A158,'Memb Hist (Org)'!$A$1:$BS$1,0))&lt;&gt;1,"",'Mthly Returns (TR)'!N157),"")</f>
        <v/>
      </c>
      <c r="O158" s="46">
        <f>IFERROR(IF(INDEX('Memb Hist (Org)'!$A$1:$BS$29,MATCH('Mthly PM (TR)'!O$2,'Memb Hist (Org)'!$A$1:$A$29,0),MATCH('Mthly PM (TR)'!$A158,'Memb Hist (Org)'!$A$1:$BS$1,0))&lt;&gt;1,"",'Mthly Returns (TR)'!O157),"")</f>
        <v>4.2769000000000001E-2</v>
      </c>
      <c r="P158" s="46" t="str">
        <f>IFERROR(IF(INDEX('Memb Hist (Org)'!$A$1:$BS$29,MATCH('Mthly PM (TR)'!P$2,'Memb Hist (Org)'!$A$1:$A$29,0),MATCH('Mthly PM (TR)'!$A158,'Memb Hist (Org)'!$A$1:$BS$1,0))&lt;&gt;1,"",'Mthly Returns (TR)'!P157),"")</f>
        <v/>
      </c>
      <c r="Q158" s="46">
        <f>IFERROR(IF(INDEX('Memb Hist (Org)'!$A$1:$BS$29,MATCH('Mthly PM (TR)'!Q$2,'Memb Hist (Org)'!$A$1:$A$29,0),MATCH('Mthly PM (TR)'!$A158,'Memb Hist (Org)'!$A$1:$BS$1,0))&lt;&gt;1,"",'Mthly Returns (TR)'!Q157),"")</f>
        <v>0.161194</v>
      </c>
      <c r="R158" s="46" t="str">
        <f>IFERROR(IF(INDEX('Memb Hist (Org)'!$A$1:$BS$29,MATCH('Mthly PM (TR)'!R$2,'Memb Hist (Org)'!$A$1:$A$29,0),MATCH('Mthly PM (TR)'!$A158,'Memb Hist (Org)'!$A$1:$BS$1,0))&lt;&gt;1,"",'Mthly Returns (TR)'!R157),"")</f>
        <v/>
      </c>
      <c r="S158" s="46" t="str">
        <f>IFERROR(IF(INDEX('Memb Hist (Org)'!$A$1:$BS$29,MATCH('Mthly PM (TR)'!S$2,'Memb Hist (Org)'!$A$1:$A$29,0),MATCH('Mthly PM (TR)'!$A158,'Memb Hist (Org)'!$A$1:$BS$1,0))&lt;&gt;1,"",'Mthly Returns (TR)'!S157),"")</f>
        <v/>
      </c>
      <c r="T158" s="46">
        <f>IFERROR(IF(INDEX('Memb Hist (Org)'!$A$1:$BS$29,MATCH('Mthly PM (TR)'!T$2,'Memb Hist (Org)'!$A$1:$A$29,0),MATCH('Mthly PM (TR)'!$A158,'Memb Hist (Org)'!$A$1:$BS$1,0))&lt;&gt;1,"",'Mthly Returns (TR)'!T157),"")</f>
        <v>8.1081E-2</v>
      </c>
      <c r="U158" s="46">
        <f>IFERROR(IF(INDEX('Memb Hist (Org)'!$A$1:$BS$29,MATCH('Mthly PM (TR)'!U$2,'Memb Hist (Org)'!$A$1:$A$29,0),MATCH('Mthly PM (TR)'!$A158,'Memb Hist (Org)'!$A$1:$BS$1,0))&lt;&gt;1,"",'Mthly Returns (TR)'!U157),"")</f>
        <v>7.6595999999999997E-2</v>
      </c>
      <c r="V158" s="46">
        <f>IFERROR(IF(INDEX('Memb Hist (Org)'!$A$1:$BS$29,MATCH('Mthly PM (TR)'!V$2,'Memb Hist (Org)'!$A$1:$A$29,0),MATCH('Mthly PM (TR)'!$A158,'Memb Hist (Org)'!$A$1:$BS$1,0))&lt;&gt;1,"",'Mthly Returns (TR)'!V157),"")</f>
        <v>0.16809099999999999</v>
      </c>
      <c r="W158" s="46">
        <f>IFERROR(IF(INDEX('Memb Hist (Org)'!$A$1:$BS$29,MATCH('Mthly PM (TR)'!W$2,'Memb Hist (Org)'!$A$1:$A$29,0),MATCH('Mthly PM (TR)'!$A158,'Memb Hist (Org)'!$A$1:$BS$1,0))&lt;&gt;1,"",'Mthly Returns (TR)'!W157),"")</f>
        <v>8.5087999999999997E-2</v>
      </c>
      <c r="X158" s="46">
        <f>IFERROR(IF(INDEX('Memb Hist (Org)'!$A$1:$BS$29,MATCH('Mthly PM (TR)'!X$2,'Memb Hist (Org)'!$A$1:$A$29,0),MATCH('Mthly PM (TR)'!$A158,'Memb Hist (Org)'!$A$1:$BS$1,0))&lt;&gt;1,"",'Mthly Returns (TR)'!X157),"")</f>
        <v>3.8800000000000001E-2</v>
      </c>
      <c r="Y158" s="46">
        <f>IFERROR(IF(INDEX('Memb Hist (Org)'!$A$1:$BS$29,MATCH('Mthly PM (TR)'!Y$2,'Memb Hist (Org)'!$A$1:$A$29,0),MATCH('Mthly PM (TR)'!$A158,'Memb Hist (Org)'!$A$1:$BS$1,0))&lt;&gt;1,"",'Mthly Returns (TR)'!Y157),"")</f>
        <v>6.4516000000000004E-2</v>
      </c>
      <c r="Z158" s="46" t="str">
        <f>IFERROR(IF(INDEX('Memb Hist (Org)'!$A$1:$BS$29,MATCH('Mthly PM (TR)'!Z$2,'Memb Hist (Org)'!$A$1:$A$29,0),MATCH('Mthly PM (TR)'!$A158,'Memb Hist (Org)'!$A$1:$BS$1,0))&lt;&gt;1,"",'Mthly Returns (TR)'!Z157),"")</f>
        <v/>
      </c>
      <c r="AA158" s="46" t="str">
        <f>IFERROR(IF(INDEX('Memb Hist (Org)'!$A$1:$BS$29,MATCH('Mthly PM (TR)'!AA$2,'Memb Hist (Org)'!$A$1:$A$29,0),MATCH('Mthly PM (TR)'!$A158,'Memb Hist (Org)'!$A$1:$BS$1,0))&lt;&gt;1,"",'Mthly Returns (TR)'!AA157),"")</f>
        <v/>
      </c>
      <c r="AB158" s="46" t="str">
        <f>IFERROR(IF(INDEX('Memb Hist (Org)'!$A$1:$BS$29,MATCH('Mthly PM (TR)'!AB$2,'Memb Hist (Org)'!$A$1:$A$29,0),MATCH('Mthly PM (TR)'!$A158,'Memb Hist (Org)'!$A$1:$BS$1,0))&lt;&gt;1,"",'Mthly Returns (TR)'!AB157),"")</f>
        <v/>
      </c>
      <c r="AC158" s="46">
        <f>IFERROR(IF(INDEX('Memb Hist (Org)'!$A$1:$BS$29,MATCH('Mthly PM (TR)'!AC$2,'Memb Hist (Org)'!$A$1:$A$29,0),MATCH('Mthly PM (TR)'!$A158,'Memb Hist (Org)'!$A$1:$BS$1,0))&lt;&gt;1,"",'Mthly Returns (TR)'!AC157),"")</f>
        <v>0.12681899999999999</v>
      </c>
      <c r="AD158" s="46" t="str">
        <f>IFERROR(IF(INDEX('Memb Hist (Org)'!$A$1:$BS$29,MATCH('Mthly PM (TR)'!AD$2,'Memb Hist (Org)'!$A$1:$A$29,0),MATCH('Mthly PM (TR)'!$A158,'Memb Hist (Org)'!$A$1:$BS$1,0))&lt;&gt;1,"",'Mthly Returns (TR)'!AD157),"")</f>
        <v/>
      </c>
      <c r="AE158" s="46" t="str">
        <f>IFERROR(IF(INDEX('Memb Hist (Org)'!$A$1:$BS$29,MATCH('Mthly PM (TR)'!AE$2,'Memb Hist (Org)'!$A$1:$A$29,0),MATCH('Mthly PM (TR)'!$A158,'Memb Hist (Org)'!$A$1:$BS$1,0))&lt;&gt;1,"",'Mthly Returns (TR)'!AE157),"")</f>
        <v/>
      </c>
      <c r="AF158" s="42">
        <f>IFERROR(IF($C158=7,INDEX('Profit Margin'!$A$32:$BS$60,MATCH('Mthly PM (TR)'!AF$2,'Profit Margin'!$A$32:$A$60,0),MATCH('Mthly PM (TR)'!$A158,'Profit Margin'!$A$32:$BS$32,0)),AF157*(1+D157)),"")</f>
        <v>0.10799378557028116</v>
      </c>
      <c r="AG158" s="42" t="str">
        <f>IFERROR(IF($C158=7,INDEX('Profit Margin'!$A$32:$BS$60,MATCH('Mthly PM (TR)'!AG$2,'Profit Margin'!$A$32:$A$60,0),MATCH('Mthly PM (TR)'!$A158,'Profit Margin'!$A$32:$BS$32,0)),AG157*(1+E157)),"")</f>
        <v/>
      </c>
      <c r="AH158" s="42" t="str">
        <f>IFERROR(IF($C158=7,INDEX('Profit Margin'!$A$32:$BS$60,MATCH('Mthly PM (TR)'!AH$2,'Profit Margin'!$A$32:$A$60,0),MATCH('Mthly PM (TR)'!$A158,'Profit Margin'!$A$32:$BS$32,0)),AH157*(1+F157)),"")</f>
        <v/>
      </c>
      <c r="AI158" s="42">
        <f>IFERROR(IF($C158=7,INDEX('Profit Margin'!$A$32:$BS$60,MATCH('Mthly PM (TR)'!AI$2,'Profit Margin'!$A$32:$A$60,0),MATCH('Mthly PM (TR)'!$A158,'Profit Margin'!$A$32:$BS$32,0)),AI157*(1+G157)),"")</f>
        <v>4.5379530449572429E-2</v>
      </c>
      <c r="AJ158" s="42">
        <f>IFERROR(IF($C158=7,INDEX('Profit Margin'!$A$32:$BS$60,MATCH('Mthly PM (TR)'!AJ$2,'Profit Margin'!$A$32:$A$60,0),MATCH('Mthly PM (TR)'!$A158,'Profit Margin'!$A$32:$BS$32,0)),AJ157*(1+H157)),"")</f>
        <v>9.3675470573023098E-2</v>
      </c>
      <c r="AK158" s="42">
        <f>IFERROR(IF($C158=7,INDEX('Profit Margin'!$A$32:$BS$60,MATCH('Mthly PM (TR)'!AK$2,'Profit Margin'!$A$32:$A$60,0),MATCH('Mthly PM (TR)'!$A158,'Profit Margin'!$A$32:$BS$32,0)),AK157*(1+I157)),"")</f>
        <v>7.1228948255123908E-2</v>
      </c>
      <c r="AL158" s="42">
        <f>IFERROR(IF($C158=7,INDEX('Profit Margin'!$A$32:$BS$60,MATCH('Mthly PM (TR)'!AL$2,'Profit Margin'!$A$32:$A$60,0),MATCH('Mthly PM (TR)'!$A158,'Profit Margin'!$A$32:$BS$32,0)),AL157*(1+J157)),"")</f>
        <v>3.9205169798216484E-2</v>
      </c>
      <c r="AM158" s="42">
        <f>IFERROR(IF($C158=7,INDEX('Profit Margin'!$A$32:$BS$60,MATCH('Mthly PM (TR)'!AM$2,'Profit Margin'!$A$32:$A$60,0),MATCH('Mthly PM (TR)'!$A158,'Profit Margin'!$A$32:$BS$32,0)),AM157*(1+K157)),"")</f>
        <v>0</v>
      </c>
      <c r="AN158" s="42" t="str">
        <f>IFERROR(IF($C158=7,INDEX('Profit Margin'!$A$32:$BS$60,MATCH('Mthly PM (TR)'!AN$2,'Profit Margin'!$A$32:$A$60,0),MATCH('Mthly PM (TR)'!$A158,'Profit Margin'!$A$32:$BS$32,0)),AN157*(1+L157)),"")</f>
        <v/>
      </c>
      <c r="AO158" s="42" t="str">
        <f>IFERROR(IF($C158=7,INDEX('Profit Margin'!$A$32:$BS$60,MATCH('Mthly PM (TR)'!AO$2,'Profit Margin'!$A$32:$A$60,0),MATCH('Mthly PM (TR)'!$A158,'Profit Margin'!$A$32:$BS$32,0)),AO157*(1+M157)),"")</f>
        <v/>
      </c>
      <c r="AP158" s="42" t="str">
        <f>IFERROR(IF($C158=7,INDEX('Profit Margin'!$A$32:$BS$60,MATCH('Mthly PM (TR)'!AP$2,'Profit Margin'!$A$32:$A$60,0),MATCH('Mthly PM (TR)'!$A158,'Profit Margin'!$A$32:$BS$32,0)),AP157*(1+N157)),"")</f>
        <v/>
      </c>
      <c r="AQ158" s="42">
        <f>IFERROR(IF($C158=7,INDEX('Profit Margin'!$A$32:$BS$60,MATCH('Mthly PM (TR)'!AQ$2,'Profit Margin'!$A$32:$A$60,0),MATCH('Mthly PM (TR)'!$A158,'Profit Margin'!$A$32:$BS$32,0)),AQ157*(1+O157)),"")</f>
        <v>0.13193553188198043</v>
      </c>
      <c r="AR158" s="42" t="str">
        <f>IFERROR(IF($C158=7,INDEX('Profit Margin'!$A$32:$BS$60,MATCH('Mthly PM (TR)'!AR$2,'Profit Margin'!$A$32:$A$60,0),MATCH('Mthly PM (TR)'!$A158,'Profit Margin'!$A$32:$BS$32,0)),AR157*(1+P157)),"")</f>
        <v/>
      </c>
      <c r="AS158" s="42">
        <f>IFERROR(IF($C158=7,INDEX('Profit Margin'!$A$32:$BS$60,MATCH('Mthly PM (TR)'!AS$2,'Profit Margin'!$A$32:$A$60,0),MATCH('Mthly PM (TR)'!$A158,'Profit Margin'!$A$32:$BS$32,0)),AS157*(1+Q157)),"")</f>
        <v>7.009552872805154E-2</v>
      </c>
      <c r="AT158" s="42" t="str">
        <f>IFERROR(IF($C158=7,INDEX('Profit Margin'!$A$32:$BS$60,MATCH('Mthly PM (TR)'!AT$2,'Profit Margin'!$A$32:$A$60,0),MATCH('Mthly PM (TR)'!$A158,'Profit Margin'!$A$32:$BS$32,0)),AT157*(1+R157)),"")</f>
        <v/>
      </c>
      <c r="AU158" s="42" t="str">
        <f>IFERROR(IF($C158=7,INDEX('Profit Margin'!$A$32:$BS$60,MATCH('Mthly PM (TR)'!AU$2,'Profit Margin'!$A$32:$A$60,0),MATCH('Mthly PM (TR)'!$A158,'Profit Margin'!$A$32:$BS$32,0)),AU157*(1+S157)),"")</f>
        <v/>
      </c>
      <c r="AV158" s="42">
        <f>IFERROR(IF($C158=7,INDEX('Profit Margin'!$A$32:$BS$60,MATCH('Mthly PM (TR)'!AV$2,'Profit Margin'!$A$32:$A$60,0),MATCH('Mthly PM (TR)'!$A158,'Profit Margin'!$A$32:$BS$32,0)),AV157*(1+T157)),"")</f>
        <v>7.6098054395017739E-2</v>
      </c>
      <c r="AW158" s="42">
        <f>IFERROR(IF($C158=7,INDEX('Profit Margin'!$A$32:$BS$60,MATCH('Mthly PM (TR)'!AW$2,'Profit Margin'!$A$32:$A$60,0),MATCH('Mthly PM (TR)'!$A158,'Profit Margin'!$A$32:$BS$32,0)),AW157*(1+U157)),"")</f>
        <v>0</v>
      </c>
      <c r="AX158" s="42">
        <f>IFERROR(IF($C158=7,INDEX('Profit Margin'!$A$32:$BS$60,MATCH('Mthly PM (TR)'!AX$2,'Profit Margin'!$A$32:$A$60,0),MATCH('Mthly PM (TR)'!$A158,'Profit Margin'!$A$32:$BS$32,0)),AX157*(1+V157)),"")</f>
        <v>6.2764875996015101E-2</v>
      </c>
      <c r="AY158" s="42">
        <f>IFERROR(IF($C158=7,INDEX('Profit Margin'!$A$32:$BS$60,MATCH('Mthly PM (TR)'!AY$2,'Profit Margin'!$A$32:$A$60,0),MATCH('Mthly PM (TR)'!$A158,'Profit Margin'!$A$32:$BS$32,0)),AY157*(1+W157)),"")</f>
        <v>8.2452272699882229E-2</v>
      </c>
      <c r="AZ158" s="42">
        <f>IFERROR(IF($C158=7,INDEX('Profit Margin'!$A$32:$BS$60,MATCH('Mthly PM (TR)'!AZ$2,'Profit Margin'!$A$32:$A$60,0),MATCH('Mthly PM (TR)'!$A158,'Profit Margin'!$A$32:$BS$32,0)),AZ157*(1+X157)),"")</f>
        <v>8.5748301802239163E-2</v>
      </c>
      <c r="BA158" s="42">
        <f>IFERROR(IF($C158=7,INDEX('Profit Margin'!$A$32:$BS$60,MATCH('Mthly PM (TR)'!BA$2,'Profit Margin'!$A$32:$A$60,0),MATCH('Mthly PM (TR)'!$A158,'Profit Margin'!$A$32:$BS$32,0)),BA157*(1+Y157)),"")</f>
        <v>9.7332921694779001E-2</v>
      </c>
      <c r="BB158" s="42" t="str">
        <f>IFERROR(IF($C158=7,INDEX('Profit Margin'!$A$32:$BS$60,MATCH('Mthly PM (TR)'!BB$2,'Profit Margin'!$A$32:$A$60,0),MATCH('Mthly PM (TR)'!$A158,'Profit Margin'!$A$32:$BS$32,0)),BB157*(1+Z157)),"")</f>
        <v/>
      </c>
      <c r="BC158" s="42" t="str">
        <f>IFERROR(IF($C158=7,INDEX('Profit Margin'!$A$32:$BS$60,MATCH('Mthly PM (TR)'!BC$2,'Profit Margin'!$A$32:$A$60,0),MATCH('Mthly PM (TR)'!$A158,'Profit Margin'!$A$32:$BS$32,0)),BC157*(1+AA157)),"")</f>
        <v/>
      </c>
      <c r="BD158" s="42" t="str">
        <f>IFERROR(IF($C158=7,INDEX('Profit Margin'!$A$32:$BS$60,MATCH('Mthly PM (TR)'!BD$2,'Profit Margin'!$A$32:$A$60,0),MATCH('Mthly PM (TR)'!$A158,'Profit Margin'!$A$32:$BS$32,0)),BD157*(1+AB157)),"")</f>
        <v/>
      </c>
      <c r="BE158" s="42">
        <f>IFERROR(IF($C158=7,INDEX('Profit Margin'!$A$32:$BS$60,MATCH('Mthly PM (TR)'!BE$2,'Profit Margin'!$A$32:$A$60,0),MATCH('Mthly PM (TR)'!$A158,'Profit Margin'!$A$32:$BS$32,0)),BE157*(1+AC157)),"")</f>
        <v>9.9156534886948131E-2</v>
      </c>
      <c r="BF158" s="42" t="str">
        <f>IFERROR(IF($C158=7,INDEX('Profit Margin'!$A$32:$BS$60,MATCH('Mthly PM (TR)'!BF$2,'Profit Margin'!$A$32:$A$60,0),MATCH('Mthly PM (TR)'!$A158,'Profit Margin'!$A$32:$BS$32,0)),BF157*(1+AD157)),"")</f>
        <v/>
      </c>
      <c r="BG158" s="42" t="str">
        <f>IFERROR(IF($C158=7,INDEX('Profit Margin'!$A$32:$BS$60,MATCH('Mthly PM (TR)'!BG$2,'Profit Margin'!$A$32:$A$60,0),MATCH('Mthly PM (TR)'!$A158,'Profit Margin'!$A$32:$BS$32,0)),BG157*(1+AE157)),"")</f>
        <v/>
      </c>
      <c r="BH158" s="44">
        <f t="shared" si="117"/>
        <v>0.1015870053472135</v>
      </c>
      <c r="BI158" s="44" t="str">
        <f t="shared" si="118"/>
        <v/>
      </c>
      <c r="BJ158" s="44" t="str">
        <f t="shared" si="119"/>
        <v/>
      </c>
      <c r="BK158" s="44">
        <f t="shared" si="120"/>
        <v>4.2687369260100937E-2</v>
      </c>
      <c r="BL158" s="44">
        <f t="shared" si="121"/>
        <v>8.8118130869774852E-2</v>
      </c>
      <c r="BM158" s="44">
        <f t="shared" si="122"/>
        <v>6.700325865103228E-2</v>
      </c>
      <c r="BN158" s="44">
        <f t="shared" si="123"/>
        <v>3.6879305349824143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2410839671936234</v>
      </c>
      <c r="BT158" s="44" t="str">
        <f t="shared" si="129"/>
        <v/>
      </c>
      <c r="BU158" s="44">
        <f t="shared" si="130"/>
        <v>6.5937079750558375E-2</v>
      </c>
      <c r="BV158" s="44" t="str">
        <f t="shared" si="131"/>
        <v/>
      </c>
      <c r="BW158" s="44" t="str">
        <f t="shared" si="132"/>
        <v/>
      </c>
      <c r="BX158" s="44">
        <f t="shared" si="133"/>
        <v>7.1583502864692519E-2</v>
      </c>
      <c r="BY158" s="44">
        <f t="shared" si="134"/>
        <v>0</v>
      </c>
      <c r="BZ158" s="44">
        <f t="shared" si="135"/>
        <v>5.9041321310797888E-2</v>
      </c>
      <c r="CA158" s="44">
        <f t="shared" si="136"/>
        <v>7.7560754291753034E-2</v>
      </c>
      <c r="CB158" s="44">
        <f t="shared" si="137"/>
        <v>8.0661244975337776E-2</v>
      </c>
      <c r="CC158" s="44">
        <f t="shared" si="138"/>
        <v>9.155860204782415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9.3274028561728256E-2</v>
      </c>
      <c r="CH158" s="44" t="str">
        <f t="shared" si="143"/>
        <v/>
      </c>
      <c r="CI158" s="44" t="str">
        <f t="shared" si="144"/>
        <v/>
      </c>
      <c r="CJ158" s="48">
        <f t="shared" si="145"/>
        <v>6.6195108554297786E-3</v>
      </c>
      <c r="CK158" s="48" t="str">
        <f t="shared" si="146"/>
        <v/>
      </c>
      <c r="CL158" s="48" t="str">
        <f t="shared" si="147"/>
        <v/>
      </c>
      <c r="CM158" s="48">
        <f t="shared" si="148"/>
        <v>1.9905974033370267E-3</v>
      </c>
      <c r="CN158" s="48">
        <f t="shared" si="149"/>
        <v>5.9648925148367993E-3</v>
      </c>
      <c r="CO158" s="48">
        <f t="shared" si="150"/>
        <v>6.3427964769413193E-3</v>
      </c>
      <c r="CP158" s="48">
        <f t="shared" si="151"/>
        <v>2.23761497279523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5.3079920192904079E-3</v>
      </c>
      <c r="CV158" s="48" t="str">
        <f t="shared" si="157"/>
        <v/>
      </c>
      <c r="CW158" s="48">
        <f t="shared" si="158"/>
        <v>1.0628661633311507E-2</v>
      </c>
      <c r="CX158" s="48" t="str">
        <f t="shared" si="159"/>
        <v/>
      </c>
      <c r="CY158" s="48" t="str">
        <f t="shared" si="160"/>
        <v/>
      </c>
      <c r="CZ158" s="48">
        <f t="shared" si="161"/>
        <v>5.8040619957721341E-3</v>
      </c>
      <c r="DA158" s="48">
        <f t="shared" si="162"/>
        <v>0</v>
      </c>
      <c r="DB158" s="48">
        <f t="shared" si="163"/>
        <v>9.9243147404533272E-3</v>
      </c>
      <c r="DC158" s="48">
        <f t="shared" si="164"/>
        <v>6.599489461176682E-3</v>
      </c>
      <c r="DD158" s="48">
        <f t="shared" si="165"/>
        <v>3.129656305043106E-3</v>
      </c>
      <c r="DE158" s="48">
        <f t="shared" si="166"/>
        <v>5.9069947697174231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828919028169814E-2</v>
      </c>
      <c r="DJ158" s="48" t="str">
        <f t="shared" si="171"/>
        <v/>
      </c>
      <c r="DK158" s="48" t="str">
        <f t="shared" si="172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0">
        <f>PRODUCT(DM624:DM626)-1</f>
        <v>-3.3958103463728295E-2</v>
      </c>
      <c r="DV158" s="100">
        <f>PRODUCT(DM615:DM626)-1</f>
        <v>0.50576706903471091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PM (TR)'!D$2,'Memb Hist (Org)'!$A$1:$A$29,0),MATCH('Mthly PM (TR)'!$A159,'Memb Hist (Org)'!$A$1:$BS$1,0))&lt;&gt;1,"",'Mthly Returns (TR)'!D158),"")</f>
        <v>8.7786000000000003E-2</v>
      </c>
      <c r="E159" s="46" t="str">
        <f>IFERROR(IF(INDEX('Memb Hist (Org)'!$A$1:$BS$29,MATCH('Mthly PM (TR)'!E$2,'Memb Hist (Org)'!$A$1:$A$29,0),MATCH('Mthly PM (TR)'!$A159,'Memb Hist (Org)'!$A$1:$BS$1,0))&lt;&gt;1,"",'Mthly Returns (TR)'!E158),"")</f>
        <v/>
      </c>
      <c r="F159" s="46" t="str">
        <f>IFERROR(IF(INDEX('Memb Hist (Org)'!$A$1:$BS$29,MATCH('Mthly PM (TR)'!F$2,'Memb Hist (Org)'!$A$1:$A$29,0),MATCH('Mthly PM (TR)'!$A159,'Memb Hist (Org)'!$A$1:$BS$1,0))&lt;&gt;1,"",'Mthly Returns (TR)'!F158),"")</f>
        <v/>
      </c>
      <c r="G159" s="46">
        <f>IFERROR(IF(INDEX('Memb Hist (Org)'!$A$1:$BS$29,MATCH('Mthly PM (TR)'!G$2,'Memb Hist (Org)'!$A$1:$A$29,0),MATCH('Mthly PM (TR)'!$A159,'Memb Hist (Org)'!$A$1:$BS$1,0))&lt;&gt;1,"",'Mthly Returns (TR)'!G158),"")</f>
        <v>6.4355999999999997E-2</v>
      </c>
      <c r="H159" s="46">
        <f>IFERROR(IF(INDEX('Memb Hist (Org)'!$A$1:$BS$29,MATCH('Mthly PM (TR)'!H$2,'Memb Hist (Org)'!$A$1:$A$29,0),MATCH('Mthly PM (TR)'!$A159,'Memb Hist (Org)'!$A$1:$BS$1,0))&lt;&gt;1,"",'Mthly Returns (TR)'!H158),"")</f>
        <v>2.1326000000000001E-2</v>
      </c>
      <c r="I159" s="46">
        <f>IFERROR(IF(INDEX('Memb Hist (Org)'!$A$1:$BS$29,MATCH('Mthly PM (TR)'!I$2,'Memb Hist (Org)'!$A$1:$A$29,0),MATCH('Mthly PM (TR)'!$A159,'Memb Hist (Org)'!$A$1:$BS$1,0))&lt;&gt;1,"",'Mthly Returns (TR)'!I158),"")</f>
        <v>5.3459E-2</v>
      </c>
      <c r="J159" s="46">
        <f>IFERROR(IF(INDEX('Memb Hist (Org)'!$A$1:$BS$29,MATCH('Mthly PM (TR)'!J$2,'Memb Hist (Org)'!$A$1:$A$29,0),MATCH('Mthly PM (TR)'!$A159,'Memb Hist (Org)'!$A$1:$BS$1,0))&lt;&gt;1,"",'Mthly Returns (TR)'!J158),"")</f>
        <v>-3.6017E-2</v>
      </c>
      <c r="K159" s="46">
        <f>IFERROR(IF(INDEX('Memb Hist (Org)'!$A$1:$BS$29,MATCH('Mthly PM (TR)'!K$2,'Memb Hist (Org)'!$A$1:$A$29,0),MATCH('Mthly PM (TR)'!$A159,'Memb Hist (Org)'!$A$1:$BS$1,0))&lt;&gt;1,"",'Mthly Returns (TR)'!K158),"")</f>
        <v>5.1611999999999998E-2</v>
      </c>
      <c r="L159" s="46" t="str">
        <f>IFERROR(IF(INDEX('Memb Hist (Org)'!$A$1:$BS$29,MATCH('Mthly PM (TR)'!L$2,'Memb Hist (Org)'!$A$1:$A$29,0),MATCH('Mthly PM (TR)'!$A159,'Memb Hist (Org)'!$A$1:$BS$1,0))&lt;&gt;1,"",'Mthly Returns (TR)'!L158),"")</f>
        <v/>
      </c>
      <c r="M159" s="46" t="str">
        <f>IFERROR(IF(INDEX('Memb Hist (Org)'!$A$1:$BS$29,MATCH('Mthly PM (TR)'!M$2,'Memb Hist (Org)'!$A$1:$A$29,0),MATCH('Mthly PM (TR)'!$A159,'Memb Hist (Org)'!$A$1:$BS$1,0))&lt;&gt;1,"",'Mthly Returns (TR)'!M158),"")</f>
        <v/>
      </c>
      <c r="N159" s="46" t="str">
        <f>IFERROR(IF(INDEX('Memb Hist (Org)'!$A$1:$BS$29,MATCH('Mthly PM (TR)'!N$2,'Memb Hist (Org)'!$A$1:$A$29,0),MATCH('Mthly PM (TR)'!$A159,'Memb Hist (Org)'!$A$1:$BS$1,0))&lt;&gt;1,"",'Mthly Returns (TR)'!N158),"")</f>
        <v/>
      </c>
      <c r="O159" s="46">
        <f>IFERROR(IF(INDEX('Memb Hist (Org)'!$A$1:$BS$29,MATCH('Mthly PM (TR)'!O$2,'Memb Hist (Org)'!$A$1:$A$29,0),MATCH('Mthly PM (TR)'!$A159,'Memb Hist (Org)'!$A$1:$BS$1,0))&lt;&gt;1,"",'Mthly Returns (TR)'!O158),"")</f>
        <v>0.1</v>
      </c>
      <c r="P159" s="46" t="str">
        <f>IFERROR(IF(INDEX('Memb Hist (Org)'!$A$1:$BS$29,MATCH('Mthly PM (TR)'!P$2,'Memb Hist (Org)'!$A$1:$A$29,0),MATCH('Mthly PM (TR)'!$A159,'Memb Hist (Org)'!$A$1:$BS$1,0))&lt;&gt;1,"",'Mthly Returns (TR)'!P158),"")</f>
        <v/>
      </c>
      <c r="Q159" s="46">
        <f>IFERROR(IF(INDEX('Memb Hist (Org)'!$A$1:$BS$29,MATCH('Mthly PM (TR)'!Q$2,'Memb Hist (Org)'!$A$1:$A$29,0),MATCH('Mthly PM (TR)'!$A159,'Memb Hist (Org)'!$A$1:$BS$1,0))&lt;&gt;1,"",'Mthly Returns (TR)'!Q158),"")</f>
        <v>3.0726E-2</v>
      </c>
      <c r="R159" s="46" t="str">
        <f>IFERROR(IF(INDEX('Memb Hist (Org)'!$A$1:$BS$29,MATCH('Mthly PM (TR)'!R$2,'Memb Hist (Org)'!$A$1:$A$29,0),MATCH('Mthly PM (TR)'!$A159,'Memb Hist (Org)'!$A$1:$BS$1,0))&lt;&gt;1,"",'Mthly Returns (TR)'!R158),"")</f>
        <v/>
      </c>
      <c r="S159" s="46" t="str">
        <f>IFERROR(IF(INDEX('Memb Hist (Org)'!$A$1:$BS$29,MATCH('Mthly PM (TR)'!S$2,'Memb Hist (Org)'!$A$1:$A$29,0),MATCH('Mthly PM (TR)'!$A159,'Memb Hist (Org)'!$A$1:$BS$1,0))&lt;&gt;1,"",'Mthly Returns (TR)'!S158),"")</f>
        <v/>
      </c>
      <c r="T159" s="46">
        <f>IFERROR(IF(INDEX('Memb Hist (Org)'!$A$1:$BS$29,MATCH('Mthly PM (TR)'!T$2,'Memb Hist (Org)'!$A$1:$A$29,0),MATCH('Mthly PM (TR)'!$A159,'Memb Hist (Org)'!$A$1:$BS$1,0))&lt;&gt;1,"",'Mthly Returns (TR)'!T158),"")</f>
        <v>0.14166599999999999</v>
      </c>
      <c r="U159" s="46">
        <f>IFERROR(IF(INDEX('Memb Hist (Org)'!$A$1:$BS$29,MATCH('Mthly PM (TR)'!U$2,'Memb Hist (Org)'!$A$1:$A$29,0),MATCH('Mthly PM (TR)'!$A159,'Memb Hist (Org)'!$A$1:$BS$1,0))&lt;&gt;1,"",'Mthly Returns (TR)'!U158),"")</f>
        <v>7.9681000000000002E-2</v>
      </c>
      <c r="V159" s="46">
        <f>IFERROR(IF(INDEX('Memb Hist (Org)'!$A$1:$BS$29,MATCH('Mthly PM (TR)'!V$2,'Memb Hist (Org)'!$A$1:$A$29,0),MATCH('Mthly PM (TR)'!$A159,'Memb Hist (Org)'!$A$1:$BS$1,0))&lt;&gt;1,"",'Mthly Returns (TR)'!V158),"")</f>
        <v>-6.2731999999999996E-2</v>
      </c>
      <c r="W159" s="46">
        <f>IFERROR(IF(INDEX('Memb Hist (Org)'!$A$1:$BS$29,MATCH('Mthly PM (TR)'!W$2,'Memb Hist (Org)'!$A$1:$A$29,0),MATCH('Mthly PM (TR)'!$A159,'Memb Hist (Org)'!$A$1:$BS$1,0))&lt;&gt;1,"",'Mthly Returns (TR)'!W158),"")</f>
        <v>-3.6734999999999997E-2</v>
      </c>
      <c r="X159" s="46">
        <f>IFERROR(IF(INDEX('Memb Hist (Org)'!$A$1:$BS$29,MATCH('Mthly PM (TR)'!X$2,'Memb Hist (Org)'!$A$1:$A$29,0),MATCH('Mthly PM (TR)'!$A159,'Memb Hist (Org)'!$A$1:$BS$1,0))&lt;&gt;1,"",'Mthly Returns (TR)'!X158),"")</f>
        <v>7.1845000000000006E-2</v>
      </c>
      <c r="Y159" s="46">
        <f>IFERROR(IF(INDEX('Memb Hist (Org)'!$A$1:$BS$29,MATCH('Mthly PM (TR)'!Y$2,'Memb Hist (Org)'!$A$1:$A$29,0),MATCH('Mthly PM (TR)'!$A159,'Memb Hist (Org)'!$A$1:$BS$1,0))&lt;&gt;1,"",'Mthly Returns (TR)'!Y158),"")</f>
        <v>6.8917999999999993E-2</v>
      </c>
      <c r="Z159" s="46" t="str">
        <f>IFERROR(IF(INDEX('Memb Hist (Org)'!$A$1:$BS$29,MATCH('Mthly PM (TR)'!Z$2,'Memb Hist (Org)'!$A$1:$A$29,0),MATCH('Mthly PM (TR)'!$A159,'Memb Hist (Org)'!$A$1:$BS$1,0))&lt;&gt;1,"",'Mthly Returns (TR)'!Z158),"")</f>
        <v/>
      </c>
      <c r="AA159" s="46" t="str">
        <f>IFERROR(IF(INDEX('Memb Hist (Org)'!$A$1:$BS$29,MATCH('Mthly PM (TR)'!AA$2,'Memb Hist (Org)'!$A$1:$A$29,0),MATCH('Mthly PM (TR)'!$A159,'Memb Hist (Org)'!$A$1:$BS$1,0))&lt;&gt;1,"",'Mthly Returns (TR)'!AA158),"")</f>
        <v/>
      </c>
      <c r="AB159" s="46" t="str">
        <f>IFERROR(IF(INDEX('Memb Hist (Org)'!$A$1:$BS$29,MATCH('Mthly PM (TR)'!AB$2,'Memb Hist (Org)'!$A$1:$A$29,0),MATCH('Mthly PM (TR)'!$A159,'Memb Hist (Org)'!$A$1:$BS$1,0))&lt;&gt;1,"",'Mthly Returns (TR)'!AB158),"")</f>
        <v/>
      </c>
      <c r="AC159" s="46">
        <f>IFERROR(IF(INDEX('Memb Hist (Org)'!$A$1:$BS$29,MATCH('Mthly PM (TR)'!AC$2,'Memb Hist (Org)'!$A$1:$A$29,0),MATCH('Mthly PM (TR)'!$A159,'Memb Hist (Org)'!$A$1:$BS$1,0))&lt;&gt;1,"",'Mthly Returns (TR)'!AC158),"")</f>
        <v>-5.5350999999999997E-2</v>
      </c>
      <c r="AD159" s="46" t="str">
        <f>IFERROR(IF(INDEX('Memb Hist (Org)'!$A$1:$BS$29,MATCH('Mthly PM (TR)'!AD$2,'Memb Hist (Org)'!$A$1:$A$29,0),MATCH('Mthly PM (TR)'!$A159,'Memb Hist (Org)'!$A$1:$BS$1,0))&lt;&gt;1,"",'Mthly Returns (TR)'!AD158),"")</f>
        <v/>
      </c>
      <c r="AE159" s="46" t="str">
        <f>IFERROR(IF(INDEX('Memb Hist (Org)'!$A$1:$BS$29,MATCH('Mthly PM (TR)'!AE$2,'Memb Hist (Org)'!$A$1:$A$29,0),MATCH('Mthly PM (TR)'!$A159,'Memb Hist (Org)'!$A$1:$BS$1,0))&lt;&gt;1,"",'Mthly Returns (TR)'!AE158),"")</f>
        <v/>
      </c>
      <c r="AF159" s="42">
        <f>IFERROR(IF($C159=7,INDEX('Profit Margin'!$A$32:$BS$60,MATCH('Mthly PM (TR)'!AF$2,'Profit Margin'!$A$32:$A$60,0),MATCH('Mthly PM (TR)'!$A159,'Profit Margin'!$A$32:$BS$32,0)),AF158*(1+D158)),"")</f>
        <v>0.11503076863182626</v>
      </c>
      <c r="AG159" s="42" t="str">
        <f>IFERROR(IF($C159=7,INDEX('Profit Margin'!$A$32:$BS$60,MATCH('Mthly PM (TR)'!AG$2,'Profit Margin'!$A$32:$A$60,0),MATCH('Mthly PM (TR)'!$A159,'Profit Margin'!$A$32:$BS$32,0)),AG158*(1+E158)),"")</f>
        <v/>
      </c>
      <c r="AH159" s="42" t="str">
        <f>IFERROR(IF($C159=7,INDEX('Profit Margin'!$A$32:$BS$60,MATCH('Mthly PM (TR)'!AH$2,'Profit Margin'!$A$32:$A$60,0),MATCH('Mthly PM (TR)'!$A159,'Profit Margin'!$A$32:$BS$32,0)),AH158*(1+F158)),"")</f>
        <v/>
      </c>
      <c r="AI159" s="42">
        <f>IFERROR(IF($C159=7,INDEX('Profit Margin'!$A$32:$BS$60,MATCH('Mthly PM (TR)'!AI$2,'Profit Margin'!$A$32:$A$60,0),MATCH('Mthly PM (TR)'!$A159,'Profit Margin'!$A$32:$BS$32,0)),AI158*(1+G158)),"")</f>
        <v>4.7495668713496891E-2</v>
      </c>
      <c r="AJ159" s="42">
        <f>IFERROR(IF($C159=7,INDEX('Profit Margin'!$A$32:$BS$60,MATCH('Mthly PM (TR)'!AJ$2,'Profit Margin'!$A$32:$A$60,0),MATCH('Mthly PM (TR)'!$A159,'Profit Margin'!$A$32:$BS$32,0)),AJ158*(1+H158)),"")</f>
        <v>0.10001655052705219</v>
      </c>
      <c r="AK159" s="42">
        <f>IFERROR(IF($C159=7,INDEX('Profit Margin'!$A$32:$BS$60,MATCH('Mthly PM (TR)'!AK$2,'Profit Margin'!$A$32:$A$60,0),MATCH('Mthly PM (TR)'!$A159,'Profit Margin'!$A$32:$BS$32,0)),AK158*(1+I158)),"")</f>
        <v>7.797176541274696E-2</v>
      </c>
      <c r="AL159" s="42">
        <f>IFERROR(IF($C159=7,INDEX('Profit Margin'!$A$32:$BS$60,MATCH('Mthly PM (TR)'!AL$2,'Profit Margin'!$A$32:$A$60,0),MATCH('Mthly PM (TR)'!$A159,'Profit Margin'!$A$32:$BS$32,0)),AL158*(1+J158)),"")</f>
        <v>4.1583904270553466E-2</v>
      </c>
      <c r="AM159" s="42">
        <f>IFERROR(IF($C159=7,INDEX('Profit Margin'!$A$32:$BS$60,MATCH('Mthly PM (TR)'!AM$2,'Profit Margin'!$A$32:$A$60,0),MATCH('Mthly PM (TR)'!$A159,'Profit Margin'!$A$32:$BS$32,0)),AM158*(1+K158)),"")</f>
        <v>0</v>
      </c>
      <c r="AN159" s="42" t="str">
        <f>IFERROR(IF($C159=7,INDEX('Profit Margin'!$A$32:$BS$60,MATCH('Mthly PM (TR)'!AN$2,'Profit Margin'!$A$32:$A$60,0),MATCH('Mthly PM (TR)'!$A159,'Profit Margin'!$A$32:$BS$32,0)),AN158*(1+L158)),"")</f>
        <v/>
      </c>
      <c r="AO159" s="42" t="str">
        <f>IFERROR(IF($C159=7,INDEX('Profit Margin'!$A$32:$BS$60,MATCH('Mthly PM (TR)'!AO$2,'Profit Margin'!$A$32:$A$60,0),MATCH('Mthly PM (TR)'!$A159,'Profit Margin'!$A$32:$BS$32,0)),AO158*(1+M158)),"")</f>
        <v/>
      </c>
      <c r="AP159" s="42" t="str">
        <f>IFERROR(IF($C159=7,INDEX('Profit Margin'!$A$32:$BS$60,MATCH('Mthly PM (TR)'!AP$2,'Profit Margin'!$A$32:$A$60,0),MATCH('Mthly PM (TR)'!$A159,'Profit Margin'!$A$32:$BS$32,0)),AP158*(1+N158)),"")</f>
        <v/>
      </c>
      <c r="AQ159" s="42">
        <f>IFERROR(IF($C159=7,INDEX('Profit Margin'!$A$32:$BS$60,MATCH('Mthly PM (TR)'!AQ$2,'Profit Margin'!$A$32:$A$60,0),MATCH('Mthly PM (TR)'!$A159,'Profit Margin'!$A$32:$BS$32,0)),AQ158*(1+O158)),"")</f>
        <v>0.13757828264504085</v>
      </c>
      <c r="AR159" s="42" t="str">
        <f>IFERROR(IF($C159=7,INDEX('Profit Margin'!$A$32:$BS$60,MATCH('Mthly PM (TR)'!AR$2,'Profit Margin'!$A$32:$A$60,0),MATCH('Mthly PM (TR)'!$A159,'Profit Margin'!$A$32:$BS$32,0)),AR158*(1+P158)),"")</f>
        <v/>
      </c>
      <c r="AS159" s="42">
        <f>IFERROR(IF($C159=7,INDEX('Profit Margin'!$A$32:$BS$60,MATCH('Mthly PM (TR)'!AS$2,'Profit Margin'!$A$32:$A$60,0),MATCH('Mthly PM (TR)'!$A159,'Profit Margin'!$A$32:$BS$32,0)),AS158*(1+Q158)),"")</f>
        <v>8.1394507385841086E-2</v>
      </c>
      <c r="AT159" s="42" t="str">
        <f>IFERROR(IF($C159=7,INDEX('Profit Margin'!$A$32:$BS$60,MATCH('Mthly PM (TR)'!AT$2,'Profit Margin'!$A$32:$A$60,0),MATCH('Mthly PM (TR)'!$A159,'Profit Margin'!$A$32:$BS$32,0)),AT158*(1+R158)),"")</f>
        <v/>
      </c>
      <c r="AU159" s="42" t="str">
        <f>IFERROR(IF($C159=7,INDEX('Profit Margin'!$A$32:$BS$60,MATCH('Mthly PM (TR)'!AU$2,'Profit Margin'!$A$32:$A$60,0),MATCH('Mthly PM (TR)'!$A159,'Profit Margin'!$A$32:$BS$32,0)),AU158*(1+S158)),"")</f>
        <v/>
      </c>
      <c r="AV159" s="42">
        <f>IFERROR(IF($C159=7,INDEX('Profit Margin'!$A$32:$BS$60,MATCH('Mthly PM (TR)'!AV$2,'Profit Margin'!$A$32:$A$60,0),MATCH('Mthly PM (TR)'!$A159,'Profit Margin'!$A$32:$BS$32,0)),AV158*(1+T158)),"")</f>
        <v>8.2268160743420166E-2</v>
      </c>
      <c r="AW159" s="42">
        <f>IFERROR(IF($C159=7,INDEX('Profit Margin'!$A$32:$BS$60,MATCH('Mthly PM (TR)'!AW$2,'Profit Margin'!$A$32:$A$60,0),MATCH('Mthly PM (TR)'!$A159,'Profit Margin'!$A$32:$BS$32,0)),AW158*(1+U158)),"")</f>
        <v>0</v>
      </c>
      <c r="AX159" s="42">
        <f>IFERROR(IF($C159=7,INDEX('Profit Margin'!$A$32:$BS$60,MATCH('Mthly PM (TR)'!AX$2,'Profit Margin'!$A$32:$A$60,0),MATCH('Mthly PM (TR)'!$A159,'Profit Margin'!$A$32:$BS$32,0)),AX158*(1+V158)),"")</f>
        <v>7.3315086767061277E-2</v>
      </c>
      <c r="AY159" s="42">
        <f>IFERROR(IF($C159=7,INDEX('Profit Margin'!$A$32:$BS$60,MATCH('Mthly PM (TR)'!AY$2,'Profit Margin'!$A$32:$A$60,0),MATCH('Mthly PM (TR)'!$A159,'Profit Margin'!$A$32:$BS$32,0)),AY158*(1+W158)),"")</f>
        <v>8.9467971679369818E-2</v>
      </c>
      <c r="AZ159" s="42">
        <f>IFERROR(IF($C159=7,INDEX('Profit Margin'!$A$32:$BS$60,MATCH('Mthly PM (TR)'!AZ$2,'Profit Margin'!$A$32:$A$60,0),MATCH('Mthly PM (TR)'!$A159,'Profit Margin'!$A$32:$BS$32,0)),AZ158*(1+X158)),"")</f>
        <v>8.9075335912166043E-2</v>
      </c>
      <c r="BA159" s="42">
        <f>IFERROR(IF($C159=7,INDEX('Profit Margin'!$A$32:$BS$60,MATCH('Mthly PM (TR)'!BA$2,'Profit Margin'!$A$32:$A$60,0),MATCH('Mthly PM (TR)'!$A159,'Profit Margin'!$A$32:$BS$32,0)),BA158*(1+Y158)),"")</f>
        <v>0.10361245247083936</v>
      </c>
      <c r="BB159" s="42" t="str">
        <f>IFERROR(IF($C159=7,INDEX('Profit Margin'!$A$32:$BS$60,MATCH('Mthly PM (TR)'!BB$2,'Profit Margin'!$A$32:$A$60,0),MATCH('Mthly PM (TR)'!$A159,'Profit Margin'!$A$32:$BS$32,0)),BB158*(1+Z158)),"")</f>
        <v/>
      </c>
      <c r="BC159" s="42" t="str">
        <f>IFERROR(IF($C159=7,INDEX('Profit Margin'!$A$32:$BS$60,MATCH('Mthly PM (TR)'!BC$2,'Profit Margin'!$A$32:$A$60,0),MATCH('Mthly PM (TR)'!$A159,'Profit Margin'!$A$32:$BS$32,0)),BC158*(1+AA158)),"")</f>
        <v/>
      </c>
      <c r="BD159" s="42" t="str">
        <f>IFERROR(IF($C159=7,INDEX('Profit Margin'!$A$32:$BS$60,MATCH('Mthly PM (TR)'!BD$2,'Profit Margin'!$A$32:$A$60,0),MATCH('Mthly PM (TR)'!$A159,'Profit Margin'!$A$32:$BS$32,0)),BD158*(1+AB158)),"")</f>
        <v/>
      </c>
      <c r="BE159" s="42">
        <f>IFERROR(IF($C159=7,INDEX('Profit Margin'!$A$32:$BS$60,MATCH('Mthly PM (TR)'!BE$2,'Profit Margin'!$A$32:$A$60,0),MATCH('Mthly PM (TR)'!$A159,'Profit Margin'!$A$32:$BS$32,0)),BE158*(1+AC158)),"")</f>
        <v>0.11173146748477601</v>
      </c>
      <c r="BF159" s="42" t="str">
        <f>IFERROR(IF($C159=7,INDEX('Profit Margin'!$A$32:$BS$60,MATCH('Mthly PM (TR)'!BF$2,'Profit Margin'!$A$32:$A$60,0),MATCH('Mthly PM (TR)'!$A159,'Profit Margin'!$A$32:$BS$32,0)),BF158*(1+AD158)),"")</f>
        <v/>
      </c>
      <c r="BG159" s="42" t="str">
        <f>IFERROR(IF($C159=7,INDEX('Profit Margin'!$A$32:$BS$60,MATCH('Mthly PM (TR)'!BG$2,'Profit Margin'!$A$32:$A$60,0),MATCH('Mthly PM (TR)'!$A159,'Profit Margin'!$A$32:$BS$32,0)),BG158*(1+AE158)),"")</f>
        <v/>
      </c>
      <c r="BH159" s="44">
        <f t="shared" si="117"/>
        <v>9.9979641217645548E-2</v>
      </c>
      <c r="BI159" s="44" t="str">
        <f t="shared" si="118"/>
        <v/>
      </c>
      <c r="BJ159" s="44" t="str">
        <f t="shared" si="119"/>
        <v/>
      </c>
      <c r="BK159" s="44">
        <f t="shared" si="120"/>
        <v>4.1281128291563447E-2</v>
      </c>
      <c r="BL159" s="44">
        <f t="shared" si="121"/>
        <v>8.6929948886341188E-2</v>
      </c>
      <c r="BM159" s="44">
        <f t="shared" si="122"/>
        <v>6.7769599593164961E-2</v>
      </c>
      <c r="BN159" s="44">
        <f t="shared" si="123"/>
        <v>3.6142884889396119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195769401682093</v>
      </c>
      <c r="BT159" s="44" t="str">
        <f t="shared" si="129"/>
        <v/>
      </c>
      <c r="BU159" s="44">
        <f t="shared" si="130"/>
        <v>7.0744495080004702E-2</v>
      </c>
      <c r="BV159" s="44" t="str">
        <f t="shared" si="131"/>
        <v/>
      </c>
      <c r="BW159" s="44" t="str">
        <f t="shared" si="132"/>
        <v/>
      </c>
      <c r="BX159" s="44">
        <f t="shared" si="133"/>
        <v>7.1503835822297038E-2</v>
      </c>
      <c r="BY159" s="44">
        <f t="shared" si="134"/>
        <v>0</v>
      </c>
      <c r="BZ159" s="44">
        <f t="shared" si="135"/>
        <v>6.3722221089143452E-2</v>
      </c>
      <c r="CA159" s="44">
        <f t="shared" si="136"/>
        <v>7.7761592097186139E-2</v>
      </c>
      <c r="CB159" s="44">
        <f t="shared" si="137"/>
        <v>7.742033050603836E-2</v>
      </c>
      <c r="CC159" s="44">
        <f t="shared" si="138"/>
        <v>9.0055347338162062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7112035020847656E-2</v>
      </c>
      <c r="CH159" s="44" t="str">
        <f t="shared" si="143"/>
        <v/>
      </c>
      <c r="CI159" s="44" t="str">
        <f t="shared" si="144"/>
        <v/>
      </c>
      <c r="CJ159" s="48">
        <f t="shared" si="145"/>
        <v>8.7768127839322318E-3</v>
      </c>
      <c r="CK159" s="48" t="str">
        <f t="shared" si="146"/>
        <v/>
      </c>
      <c r="CL159" s="48" t="str">
        <f t="shared" si="147"/>
        <v/>
      </c>
      <c r="CM159" s="48">
        <f t="shared" si="148"/>
        <v>2.656688292331857E-3</v>
      </c>
      <c r="CN159" s="48">
        <f t="shared" si="149"/>
        <v>1.8538680899501123E-3</v>
      </c>
      <c r="CO159" s="48">
        <f t="shared" si="150"/>
        <v>3.6228950246510057E-3</v>
      </c>
      <c r="CP159" s="48">
        <f t="shared" si="151"/>
        <v>-1.30175828506138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1957694016820931E-2</v>
      </c>
      <c r="CV159" s="48" t="str">
        <f t="shared" si="157"/>
        <v/>
      </c>
      <c r="CW159" s="48">
        <f t="shared" si="158"/>
        <v>2.1736953558282243E-3</v>
      </c>
      <c r="CX159" s="48" t="str">
        <f t="shared" si="159"/>
        <v/>
      </c>
      <c r="CY159" s="48" t="str">
        <f t="shared" si="160"/>
        <v/>
      </c>
      <c r="CZ159" s="48">
        <f t="shared" si="161"/>
        <v>1.0129662405601531E-2</v>
      </c>
      <c r="DA159" s="48">
        <f t="shared" si="162"/>
        <v>0</v>
      </c>
      <c r="DB159" s="48">
        <f t="shared" si="163"/>
        <v>-3.9974223733641465E-3</v>
      </c>
      <c r="DC159" s="48">
        <f t="shared" si="164"/>
        <v>-2.8565720856901324E-3</v>
      </c>
      <c r="DD159" s="48">
        <f t="shared" si="165"/>
        <v>5.5622636452063263E-3</v>
      </c>
      <c r="DE159" s="48">
        <f t="shared" si="166"/>
        <v>6.2064344278514524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3752482504389387E-3</v>
      </c>
      <c r="DJ159" s="48" t="str">
        <f t="shared" si="171"/>
        <v/>
      </c>
      <c r="DK159" s="48" t="str">
        <f t="shared" si="172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0">
        <f>PRODUCT(DM625:DM627)-1</f>
        <v>8.9481861624400416E-2</v>
      </c>
      <c r="DV159" s="100">
        <f>PRODUCT(DM616:DM627)-1</f>
        <v>0.21197333664479778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PM (TR)'!D$2,'Memb Hist (Org)'!$A$1:$A$29,0),MATCH('Mthly PM (TR)'!$A160,'Memb Hist (Org)'!$A$1:$BS$1,0))&lt;&gt;1,"",'Mthly Returns (TR)'!D159),"")</f>
        <v>-1.7544000000000001E-2</v>
      </c>
      <c r="E160" s="46" t="str">
        <f>IFERROR(IF(INDEX('Memb Hist (Org)'!$A$1:$BS$29,MATCH('Mthly PM (TR)'!E$2,'Memb Hist (Org)'!$A$1:$A$29,0),MATCH('Mthly PM (TR)'!$A160,'Memb Hist (Org)'!$A$1:$BS$1,0))&lt;&gt;1,"",'Mthly Returns (TR)'!E159),"")</f>
        <v/>
      </c>
      <c r="F160" s="46" t="str">
        <f>IFERROR(IF(INDEX('Memb Hist (Org)'!$A$1:$BS$29,MATCH('Mthly PM (TR)'!F$2,'Memb Hist (Org)'!$A$1:$A$29,0),MATCH('Mthly PM (TR)'!$A160,'Memb Hist (Org)'!$A$1:$BS$1,0))&lt;&gt;1,"",'Mthly Returns (TR)'!F159),"")</f>
        <v/>
      </c>
      <c r="G160" s="46">
        <f>IFERROR(IF(INDEX('Memb Hist (Org)'!$A$1:$BS$29,MATCH('Mthly PM (TR)'!G$2,'Memb Hist (Org)'!$A$1:$A$29,0),MATCH('Mthly PM (TR)'!$A160,'Memb Hist (Org)'!$A$1:$BS$1,0))&lt;&gt;1,"",'Mthly Returns (TR)'!G159),"")</f>
        <v>2.9395000000000001E-2</v>
      </c>
      <c r="H160" s="46">
        <f>IFERROR(IF(INDEX('Memb Hist (Org)'!$A$1:$BS$29,MATCH('Mthly PM (TR)'!H$2,'Memb Hist (Org)'!$A$1:$A$29,0),MATCH('Mthly PM (TR)'!$A160,'Memb Hist (Org)'!$A$1:$BS$1,0))&lt;&gt;1,"",'Mthly Returns (TR)'!H159),"")</f>
        <v>0.113636</v>
      </c>
      <c r="I160" s="46">
        <f>IFERROR(IF(INDEX('Memb Hist (Org)'!$A$1:$BS$29,MATCH('Mthly PM (TR)'!I$2,'Memb Hist (Org)'!$A$1:$A$29,0),MATCH('Mthly PM (TR)'!$A160,'Memb Hist (Org)'!$A$1:$BS$1,0))&lt;&gt;1,"",'Mthly Returns (TR)'!I159),"")</f>
        <v>4.0299000000000001E-2</v>
      </c>
      <c r="J160" s="46">
        <f>IFERROR(IF(INDEX('Memb Hist (Org)'!$A$1:$BS$29,MATCH('Mthly PM (TR)'!J$2,'Memb Hist (Org)'!$A$1:$A$29,0),MATCH('Mthly PM (TR)'!$A160,'Memb Hist (Org)'!$A$1:$BS$1,0))&lt;&gt;1,"",'Mthly Returns (TR)'!J159),"")</f>
        <v>0.115604</v>
      </c>
      <c r="K160" s="46">
        <f>IFERROR(IF(INDEX('Memb Hist (Org)'!$A$1:$BS$29,MATCH('Mthly PM (TR)'!K$2,'Memb Hist (Org)'!$A$1:$A$29,0),MATCH('Mthly PM (TR)'!$A160,'Memb Hist (Org)'!$A$1:$BS$1,0))&lt;&gt;1,"",'Mthly Returns (TR)'!K159),"")</f>
        <v>0.103175</v>
      </c>
      <c r="L160" s="46" t="str">
        <f>IFERROR(IF(INDEX('Memb Hist (Org)'!$A$1:$BS$29,MATCH('Mthly PM (TR)'!L$2,'Memb Hist (Org)'!$A$1:$A$29,0),MATCH('Mthly PM (TR)'!$A160,'Memb Hist (Org)'!$A$1:$BS$1,0))&lt;&gt;1,"",'Mthly Returns (TR)'!L159),"")</f>
        <v/>
      </c>
      <c r="M160" s="46" t="str">
        <f>IFERROR(IF(INDEX('Memb Hist (Org)'!$A$1:$BS$29,MATCH('Mthly PM (TR)'!M$2,'Memb Hist (Org)'!$A$1:$A$29,0),MATCH('Mthly PM (TR)'!$A160,'Memb Hist (Org)'!$A$1:$BS$1,0))&lt;&gt;1,"",'Mthly Returns (TR)'!M159),"")</f>
        <v/>
      </c>
      <c r="N160" s="46" t="str">
        <f>IFERROR(IF(INDEX('Memb Hist (Org)'!$A$1:$BS$29,MATCH('Mthly PM (TR)'!N$2,'Memb Hist (Org)'!$A$1:$A$29,0),MATCH('Mthly PM (TR)'!$A160,'Memb Hist (Org)'!$A$1:$BS$1,0))&lt;&gt;1,"",'Mthly Returns (TR)'!N159),"")</f>
        <v/>
      </c>
      <c r="O160" s="46">
        <f>IFERROR(IF(INDEX('Memb Hist (Org)'!$A$1:$BS$29,MATCH('Mthly PM (TR)'!O$2,'Memb Hist (Org)'!$A$1:$A$29,0),MATCH('Mthly PM (TR)'!$A160,'Memb Hist (Org)'!$A$1:$BS$1,0))&lt;&gt;1,"",'Mthly Returns (TR)'!O159),"")</f>
        <v>2.7056E-2</v>
      </c>
      <c r="P160" s="46" t="str">
        <f>IFERROR(IF(INDEX('Memb Hist (Org)'!$A$1:$BS$29,MATCH('Mthly PM (TR)'!P$2,'Memb Hist (Org)'!$A$1:$A$29,0),MATCH('Mthly PM (TR)'!$A160,'Memb Hist (Org)'!$A$1:$BS$1,0))&lt;&gt;1,"",'Mthly Returns (TR)'!P159),"")</f>
        <v/>
      </c>
      <c r="Q160" s="46">
        <f>IFERROR(IF(INDEX('Memb Hist (Org)'!$A$1:$BS$29,MATCH('Mthly PM (TR)'!Q$2,'Memb Hist (Org)'!$A$1:$A$29,0),MATCH('Mthly PM (TR)'!$A160,'Memb Hist (Org)'!$A$1:$BS$1,0))&lt;&gt;1,"",'Mthly Returns (TR)'!Q159),"")</f>
        <v>4.0649999999999999E-2</v>
      </c>
      <c r="R160" s="46" t="str">
        <f>IFERROR(IF(INDEX('Memb Hist (Org)'!$A$1:$BS$29,MATCH('Mthly PM (TR)'!R$2,'Memb Hist (Org)'!$A$1:$A$29,0),MATCH('Mthly PM (TR)'!$A160,'Memb Hist (Org)'!$A$1:$BS$1,0))&lt;&gt;1,"",'Mthly Returns (TR)'!R159),"")</f>
        <v/>
      </c>
      <c r="S160" s="46" t="str">
        <f>IFERROR(IF(INDEX('Memb Hist (Org)'!$A$1:$BS$29,MATCH('Mthly PM (TR)'!S$2,'Memb Hist (Org)'!$A$1:$A$29,0),MATCH('Mthly PM (TR)'!$A160,'Memb Hist (Org)'!$A$1:$BS$1,0))&lt;&gt;1,"",'Mthly Returns (TR)'!S159),"")</f>
        <v/>
      </c>
      <c r="T160" s="46">
        <f>IFERROR(IF(INDEX('Memb Hist (Org)'!$A$1:$BS$29,MATCH('Mthly PM (TR)'!T$2,'Memb Hist (Org)'!$A$1:$A$29,0),MATCH('Mthly PM (TR)'!$A160,'Memb Hist (Org)'!$A$1:$BS$1,0))&lt;&gt;1,"",'Mthly Returns (TR)'!T159),"")</f>
        <v>6.6667000000000004E-2</v>
      </c>
      <c r="U160" s="46">
        <f>IFERROR(IF(INDEX('Memb Hist (Org)'!$A$1:$BS$29,MATCH('Mthly PM (TR)'!U$2,'Memb Hist (Org)'!$A$1:$A$29,0),MATCH('Mthly PM (TR)'!$A160,'Memb Hist (Org)'!$A$1:$BS$1,0))&lt;&gt;1,"",'Mthly Returns (TR)'!U159),"")</f>
        <v>5.7195999999999997E-2</v>
      </c>
      <c r="V160" s="46">
        <f>IFERROR(IF(INDEX('Memb Hist (Org)'!$A$1:$BS$29,MATCH('Mthly PM (TR)'!V$2,'Memb Hist (Org)'!$A$1:$A$29,0),MATCH('Mthly PM (TR)'!$A160,'Memb Hist (Org)'!$A$1:$BS$1,0))&lt;&gt;1,"",'Mthly Returns (TR)'!V159),"")</f>
        <v>7.8740000000000008E-3</v>
      </c>
      <c r="W160" s="46">
        <f>IFERROR(IF(INDEX('Memb Hist (Org)'!$A$1:$BS$29,MATCH('Mthly PM (TR)'!W$2,'Memb Hist (Org)'!$A$1:$A$29,0),MATCH('Mthly PM (TR)'!$A160,'Memb Hist (Org)'!$A$1:$BS$1,0))&lt;&gt;1,"",'Mthly Returns (TR)'!W159),"")</f>
        <v>0.110169</v>
      </c>
      <c r="X160" s="46">
        <f>IFERROR(IF(INDEX('Memb Hist (Org)'!$A$1:$BS$29,MATCH('Mthly PM (TR)'!X$2,'Memb Hist (Org)'!$A$1:$A$29,0),MATCH('Mthly PM (TR)'!$A160,'Memb Hist (Org)'!$A$1:$BS$1,0))&lt;&gt;1,"",'Mthly Returns (TR)'!X159),"")</f>
        <v>3.8043E-2</v>
      </c>
      <c r="Y160" s="46">
        <f>IFERROR(IF(INDEX('Memb Hist (Org)'!$A$1:$BS$29,MATCH('Mthly PM (TR)'!Y$2,'Memb Hist (Org)'!$A$1:$A$29,0),MATCH('Mthly PM (TR)'!$A160,'Memb Hist (Org)'!$A$1:$BS$1,0))&lt;&gt;1,"",'Mthly Returns (TR)'!Y159),"")</f>
        <v>5.7142999999999999E-2</v>
      </c>
      <c r="Z160" s="46" t="str">
        <f>IFERROR(IF(INDEX('Memb Hist (Org)'!$A$1:$BS$29,MATCH('Mthly PM (TR)'!Z$2,'Memb Hist (Org)'!$A$1:$A$29,0),MATCH('Mthly PM (TR)'!$A160,'Memb Hist (Org)'!$A$1:$BS$1,0))&lt;&gt;1,"",'Mthly Returns (TR)'!Z159),"")</f>
        <v/>
      </c>
      <c r="AA160" s="46" t="str">
        <f>IFERROR(IF(INDEX('Memb Hist (Org)'!$A$1:$BS$29,MATCH('Mthly PM (TR)'!AA$2,'Memb Hist (Org)'!$A$1:$A$29,0),MATCH('Mthly PM (TR)'!$A160,'Memb Hist (Org)'!$A$1:$BS$1,0))&lt;&gt;1,"",'Mthly Returns (TR)'!AA159),"")</f>
        <v/>
      </c>
      <c r="AB160" s="46" t="str">
        <f>IFERROR(IF(INDEX('Memb Hist (Org)'!$A$1:$BS$29,MATCH('Mthly PM (TR)'!AB$2,'Memb Hist (Org)'!$A$1:$A$29,0),MATCH('Mthly PM (TR)'!$A160,'Memb Hist (Org)'!$A$1:$BS$1,0))&lt;&gt;1,"",'Mthly Returns (TR)'!AB159),"")</f>
        <v/>
      </c>
      <c r="AC160" s="46">
        <f>IFERROR(IF(INDEX('Memb Hist (Org)'!$A$1:$BS$29,MATCH('Mthly PM (TR)'!AC$2,'Memb Hist (Org)'!$A$1:$A$29,0),MATCH('Mthly PM (TR)'!$A160,'Memb Hist (Org)'!$A$1:$BS$1,0))&lt;&gt;1,"",'Mthly Returns (TR)'!AC159),"")</f>
        <v>6.0546999999999997E-2</v>
      </c>
      <c r="AD160" s="46" t="str">
        <f>IFERROR(IF(INDEX('Memb Hist (Org)'!$A$1:$BS$29,MATCH('Mthly PM (TR)'!AD$2,'Memb Hist (Org)'!$A$1:$A$29,0),MATCH('Mthly PM (TR)'!$A160,'Memb Hist (Org)'!$A$1:$BS$1,0))&lt;&gt;1,"",'Mthly Returns (TR)'!AD159),"")</f>
        <v/>
      </c>
      <c r="AE160" s="46" t="str">
        <f>IFERROR(IF(INDEX('Memb Hist (Org)'!$A$1:$BS$29,MATCH('Mthly PM (TR)'!AE$2,'Memb Hist (Org)'!$A$1:$A$29,0),MATCH('Mthly PM (TR)'!$A160,'Memb Hist (Org)'!$A$1:$BS$1,0))&lt;&gt;1,"",'Mthly Returns (TR)'!AE159),"")</f>
        <v/>
      </c>
      <c r="AF160" s="42">
        <f>IFERROR(IF($C160=7,INDEX('Profit Margin'!$A$32:$BS$60,MATCH('Mthly PM (TR)'!AF$2,'Profit Margin'!$A$32:$A$60,0),MATCH('Mthly PM (TR)'!$A160,'Profit Margin'!$A$32:$BS$32,0)),AF159*(1+D159)),"")</f>
        <v>0.12512885968693976</v>
      </c>
      <c r="AG160" s="42" t="str">
        <f>IFERROR(IF($C160=7,INDEX('Profit Margin'!$A$32:$BS$60,MATCH('Mthly PM (TR)'!AG$2,'Profit Margin'!$A$32:$A$60,0),MATCH('Mthly PM (TR)'!$A160,'Profit Margin'!$A$32:$BS$32,0)),AG159*(1+E159)),"")</f>
        <v/>
      </c>
      <c r="AH160" s="42" t="str">
        <f>IFERROR(IF($C160=7,INDEX('Profit Margin'!$A$32:$BS$60,MATCH('Mthly PM (TR)'!AH$2,'Profit Margin'!$A$32:$A$60,0),MATCH('Mthly PM (TR)'!$A160,'Profit Margin'!$A$32:$BS$32,0)),AH159*(1+F159)),"")</f>
        <v/>
      </c>
      <c r="AI160" s="42">
        <f>IFERROR(IF($C160=7,INDEX('Profit Margin'!$A$32:$BS$60,MATCH('Mthly PM (TR)'!AI$2,'Profit Margin'!$A$32:$A$60,0),MATCH('Mthly PM (TR)'!$A160,'Profit Margin'!$A$32:$BS$32,0)),AI159*(1+G159)),"")</f>
        <v>5.0552299969222704E-2</v>
      </c>
      <c r="AJ160" s="42">
        <f>IFERROR(IF($C160=7,INDEX('Profit Margin'!$A$32:$BS$60,MATCH('Mthly PM (TR)'!AJ$2,'Profit Margin'!$A$32:$A$60,0),MATCH('Mthly PM (TR)'!$A160,'Profit Margin'!$A$32:$BS$32,0)),AJ159*(1+H159)),"")</f>
        <v>0.1021495034835921</v>
      </c>
      <c r="AK160" s="42">
        <f>IFERROR(IF($C160=7,INDEX('Profit Margin'!$A$32:$BS$60,MATCH('Mthly PM (TR)'!AK$2,'Profit Margin'!$A$32:$A$60,0),MATCH('Mthly PM (TR)'!$A160,'Profit Margin'!$A$32:$BS$32,0)),AK159*(1+I159)),"")</f>
        <v>8.214005801994699E-2</v>
      </c>
      <c r="AL160" s="42">
        <f>IFERROR(IF($C160=7,INDEX('Profit Margin'!$A$32:$BS$60,MATCH('Mthly PM (TR)'!AL$2,'Profit Margin'!$A$32:$A$60,0),MATCH('Mthly PM (TR)'!$A160,'Profit Margin'!$A$32:$BS$32,0)),AL159*(1+J159)),"")</f>
        <v>4.0086176790440943E-2</v>
      </c>
      <c r="AM160" s="42">
        <f>IFERROR(IF($C160=7,INDEX('Profit Margin'!$A$32:$BS$60,MATCH('Mthly PM (TR)'!AM$2,'Profit Margin'!$A$32:$A$60,0),MATCH('Mthly PM (TR)'!$A160,'Profit Margin'!$A$32:$BS$32,0)),AM159*(1+K159)),"")</f>
        <v>0</v>
      </c>
      <c r="AN160" s="42" t="str">
        <f>IFERROR(IF($C160=7,INDEX('Profit Margin'!$A$32:$BS$60,MATCH('Mthly PM (TR)'!AN$2,'Profit Margin'!$A$32:$A$60,0),MATCH('Mthly PM (TR)'!$A160,'Profit Margin'!$A$32:$BS$32,0)),AN159*(1+L159)),"")</f>
        <v/>
      </c>
      <c r="AO160" s="42" t="str">
        <f>IFERROR(IF($C160=7,INDEX('Profit Margin'!$A$32:$BS$60,MATCH('Mthly PM (TR)'!AO$2,'Profit Margin'!$A$32:$A$60,0),MATCH('Mthly PM (TR)'!$A160,'Profit Margin'!$A$32:$BS$32,0)),AO159*(1+M159)),"")</f>
        <v/>
      </c>
      <c r="AP160" s="42" t="str">
        <f>IFERROR(IF($C160=7,INDEX('Profit Margin'!$A$32:$BS$60,MATCH('Mthly PM (TR)'!AP$2,'Profit Margin'!$A$32:$A$60,0),MATCH('Mthly PM (TR)'!$A160,'Profit Margin'!$A$32:$BS$32,0)),AP159*(1+N159)),"")</f>
        <v/>
      </c>
      <c r="AQ160" s="42">
        <f>IFERROR(IF($C160=7,INDEX('Profit Margin'!$A$32:$BS$60,MATCH('Mthly PM (TR)'!AQ$2,'Profit Margin'!$A$32:$A$60,0),MATCH('Mthly PM (TR)'!$A160,'Profit Margin'!$A$32:$BS$32,0)),AQ159*(1+O159)),"")</f>
        <v>0.15133611090954494</v>
      </c>
      <c r="AR160" s="42" t="str">
        <f>IFERROR(IF($C160=7,INDEX('Profit Margin'!$A$32:$BS$60,MATCH('Mthly PM (TR)'!AR$2,'Profit Margin'!$A$32:$A$60,0),MATCH('Mthly PM (TR)'!$A160,'Profit Margin'!$A$32:$BS$32,0)),AR159*(1+P159)),"")</f>
        <v/>
      </c>
      <c r="AS160" s="42">
        <f>IFERROR(IF($C160=7,INDEX('Profit Margin'!$A$32:$BS$60,MATCH('Mthly PM (TR)'!AS$2,'Profit Margin'!$A$32:$A$60,0),MATCH('Mthly PM (TR)'!$A160,'Profit Margin'!$A$32:$BS$32,0)),AS159*(1+Q159)),"")</f>
        <v>8.3895435019778447E-2</v>
      </c>
      <c r="AT160" s="42" t="str">
        <f>IFERROR(IF($C160=7,INDEX('Profit Margin'!$A$32:$BS$60,MATCH('Mthly PM (TR)'!AT$2,'Profit Margin'!$A$32:$A$60,0),MATCH('Mthly PM (TR)'!$A160,'Profit Margin'!$A$32:$BS$32,0)),AT159*(1+R159)),"")</f>
        <v/>
      </c>
      <c r="AU160" s="42" t="str">
        <f>IFERROR(IF($C160=7,INDEX('Profit Margin'!$A$32:$BS$60,MATCH('Mthly PM (TR)'!AU$2,'Profit Margin'!$A$32:$A$60,0),MATCH('Mthly PM (TR)'!$A160,'Profit Margin'!$A$32:$BS$32,0)),AU159*(1+S159)),"")</f>
        <v/>
      </c>
      <c r="AV160" s="42">
        <f>IFERROR(IF($C160=7,INDEX('Profit Margin'!$A$32:$BS$60,MATCH('Mthly PM (TR)'!AV$2,'Profit Margin'!$A$32:$A$60,0),MATCH('Mthly PM (TR)'!$A160,'Profit Margin'!$A$32:$BS$32,0)),AV159*(1+T159)),"")</f>
        <v>9.3922762003297536E-2</v>
      </c>
      <c r="AW160" s="42">
        <f>IFERROR(IF($C160=7,INDEX('Profit Margin'!$A$32:$BS$60,MATCH('Mthly PM (TR)'!AW$2,'Profit Margin'!$A$32:$A$60,0),MATCH('Mthly PM (TR)'!$A160,'Profit Margin'!$A$32:$BS$32,0)),AW159*(1+U159)),"")</f>
        <v>0</v>
      </c>
      <c r="AX160" s="42">
        <f>IFERROR(IF($C160=7,INDEX('Profit Margin'!$A$32:$BS$60,MATCH('Mthly PM (TR)'!AX$2,'Profit Margin'!$A$32:$A$60,0),MATCH('Mthly PM (TR)'!$A160,'Profit Margin'!$A$32:$BS$32,0)),AX159*(1+V159)),"")</f>
        <v>6.8715884743989986E-2</v>
      </c>
      <c r="AY160" s="42">
        <f>IFERROR(IF($C160=7,INDEX('Profit Margin'!$A$32:$BS$60,MATCH('Mthly PM (TR)'!AY$2,'Profit Margin'!$A$32:$A$60,0),MATCH('Mthly PM (TR)'!$A160,'Profit Margin'!$A$32:$BS$32,0)),AY159*(1+W159)),"")</f>
        <v>8.6181365739728177E-2</v>
      </c>
      <c r="AZ160" s="42">
        <f>IFERROR(IF($C160=7,INDEX('Profit Margin'!$A$32:$BS$60,MATCH('Mthly PM (TR)'!AZ$2,'Profit Margin'!$A$32:$A$60,0),MATCH('Mthly PM (TR)'!$A160,'Profit Margin'!$A$32:$BS$32,0)),AZ159*(1+X159)),"")</f>
        <v>9.547495342077561E-2</v>
      </c>
      <c r="BA160" s="42">
        <f>IFERROR(IF($C160=7,INDEX('Profit Margin'!$A$32:$BS$60,MATCH('Mthly PM (TR)'!BA$2,'Profit Margin'!$A$32:$A$60,0),MATCH('Mthly PM (TR)'!$A160,'Profit Margin'!$A$32:$BS$32,0)),BA159*(1+Y159)),"")</f>
        <v>0.11075321547022467</v>
      </c>
      <c r="BB160" s="42" t="str">
        <f>IFERROR(IF($C160=7,INDEX('Profit Margin'!$A$32:$BS$60,MATCH('Mthly PM (TR)'!BB$2,'Profit Margin'!$A$32:$A$60,0),MATCH('Mthly PM (TR)'!$A160,'Profit Margin'!$A$32:$BS$32,0)),BB159*(1+Z159)),"")</f>
        <v/>
      </c>
      <c r="BC160" s="42" t="str">
        <f>IFERROR(IF($C160=7,INDEX('Profit Margin'!$A$32:$BS$60,MATCH('Mthly PM (TR)'!BC$2,'Profit Margin'!$A$32:$A$60,0),MATCH('Mthly PM (TR)'!$A160,'Profit Margin'!$A$32:$BS$32,0)),BC159*(1+AA159)),"")</f>
        <v/>
      </c>
      <c r="BD160" s="42" t="str">
        <f>IFERROR(IF($C160=7,INDEX('Profit Margin'!$A$32:$BS$60,MATCH('Mthly PM (TR)'!BD$2,'Profit Margin'!$A$32:$A$60,0),MATCH('Mthly PM (TR)'!$A160,'Profit Margin'!$A$32:$BS$32,0)),BD159*(1+AB159)),"")</f>
        <v/>
      </c>
      <c r="BE160" s="42">
        <f>IFERROR(IF($C160=7,INDEX('Profit Margin'!$A$32:$BS$60,MATCH('Mthly PM (TR)'!BE$2,'Profit Margin'!$A$32:$A$60,0),MATCH('Mthly PM (TR)'!$A160,'Profit Margin'!$A$32:$BS$32,0)),BE159*(1+AC159)),"")</f>
        <v>0.10554701902802617</v>
      </c>
      <c r="BF160" s="42" t="str">
        <f>IFERROR(IF($C160=7,INDEX('Profit Margin'!$A$32:$BS$60,MATCH('Mthly PM (TR)'!BF$2,'Profit Margin'!$A$32:$A$60,0),MATCH('Mthly PM (TR)'!$A160,'Profit Margin'!$A$32:$BS$32,0)),BF159*(1+AD159)),"")</f>
        <v/>
      </c>
      <c r="BG160" s="42" t="str">
        <f>IFERROR(IF($C160=7,INDEX('Profit Margin'!$A$32:$BS$60,MATCH('Mthly PM (TR)'!BG$2,'Profit Margin'!$A$32:$A$60,0),MATCH('Mthly PM (TR)'!$A160,'Profit Margin'!$A$32:$BS$32,0)),BG159*(1+AE159)),"")</f>
        <v/>
      </c>
      <c r="BH160" s="44">
        <f t="shared" si="117"/>
        <v>0.10463297184877812</v>
      </c>
      <c r="BI160" s="44" t="str">
        <f t="shared" si="118"/>
        <v/>
      </c>
      <c r="BJ160" s="44" t="str">
        <f t="shared" si="119"/>
        <v/>
      </c>
      <c r="BK160" s="44">
        <f t="shared" si="120"/>
        <v>4.2271921863623822E-2</v>
      </c>
      <c r="BL160" s="44">
        <f t="shared" si="121"/>
        <v>8.5417593903646269E-2</v>
      </c>
      <c r="BM160" s="44">
        <f t="shared" si="122"/>
        <v>6.8685660525963907E-2</v>
      </c>
      <c r="BN160" s="44">
        <f t="shared" si="123"/>
        <v>3.3520131312098349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2654752126822683</v>
      </c>
      <c r="BT160" s="44" t="str">
        <f t="shared" si="129"/>
        <v/>
      </c>
      <c r="BU160" s="44">
        <f t="shared" si="130"/>
        <v>7.0153509850786999E-2</v>
      </c>
      <c r="BV160" s="44" t="str">
        <f t="shared" si="131"/>
        <v/>
      </c>
      <c r="BW160" s="44" t="str">
        <f t="shared" si="132"/>
        <v/>
      </c>
      <c r="BX160" s="44">
        <f t="shared" si="133"/>
        <v>7.8538378254527072E-2</v>
      </c>
      <c r="BY160" s="44">
        <f t="shared" si="134"/>
        <v>0</v>
      </c>
      <c r="BZ160" s="44">
        <f t="shared" si="135"/>
        <v>5.7460343297064606E-2</v>
      </c>
      <c r="CA160" s="44">
        <f t="shared" si="136"/>
        <v>7.2065009126550977E-2</v>
      </c>
      <c r="CB160" s="44">
        <f t="shared" si="137"/>
        <v>7.9836323439157003E-2</v>
      </c>
      <c r="CC160" s="44">
        <f t="shared" si="138"/>
        <v>9.2612032951077963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8258602358498042E-2</v>
      </c>
      <c r="CH160" s="44" t="str">
        <f t="shared" si="143"/>
        <v/>
      </c>
      <c r="CI160" s="44" t="str">
        <f t="shared" si="144"/>
        <v/>
      </c>
      <c r="CJ160" s="48">
        <f t="shared" si="145"/>
        <v>-1.8356808581149635E-3</v>
      </c>
      <c r="CK160" s="48" t="str">
        <f t="shared" si="146"/>
        <v/>
      </c>
      <c r="CL160" s="48" t="str">
        <f t="shared" si="147"/>
        <v/>
      </c>
      <c r="CM160" s="48">
        <f t="shared" si="148"/>
        <v>1.2425831431812223E-3</v>
      </c>
      <c r="CN160" s="48">
        <f t="shared" si="149"/>
        <v>9.7065137008347478E-3</v>
      </c>
      <c r="CO160" s="48">
        <f t="shared" si="150"/>
        <v>2.7679634335358197E-3</v>
      </c>
      <c r="CP160" s="48">
        <f t="shared" si="151"/>
        <v>3.8750612602038177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3.4238697354331449E-3</v>
      </c>
      <c r="CV160" s="48" t="str">
        <f t="shared" si="157"/>
        <v/>
      </c>
      <c r="CW160" s="48">
        <f t="shared" si="158"/>
        <v>2.8517401754344913E-3</v>
      </c>
      <c r="CX160" s="48" t="str">
        <f t="shared" si="159"/>
        <v/>
      </c>
      <c r="CY160" s="48" t="str">
        <f t="shared" si="160"/>
        <v/>
      </c>
      <c r="CZ160" s="48">
        <f t="shared" si="161"/>
        <v>5.2359180630945565E-3</v>
      </c>
      <c r="DA160" s="48">
        <f t="shared" si="162"/>
        <v>0</v>
      </c>
      <c r="DB160" s="48">
        <f t="shared" si="163"/>
        <v>4.5244274312108675E-4</v>
      </c>
      <c r="DC160" s="48">
        <f t="shared" si="164"/>
        <v>7.9393299904629948E-3</v>
      </c>
      <c r="DD160" s="48">
        <f t="shared" si="165"/>
        <v>3.03721325259585E-3</v>
      </c>
      <c r="DE160" s="48">
        <f t="shared" si="166"/>
        <v>5.2921293989234477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5.343793596999981E-3</v>
      </c>
      <c r="DJ160" s="48" t="str">
        <f t="shared" si="171"/>
        <v/>
      </c>
      <c r="DK160" s="48" t="str">
        <f t="shared" si="172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0">
        <f>PRODUCT(DM626:DM628)-1</f>
        <v>9.3805226262677621E-2</v>
      </c>
      <c r="DV160" s="100">
        <f>PRODUCT(DM617:DM628)-1</f>
        <v>0.35518082272069962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PM (TR)'!D$2,'Memb Hist (Org)'!$A$1:$A$29,0),MATCH('Mthly PM (TR)'!$A161,'Memb Hist (Org)'!$A$1:$BS$1,0))&lt;&gt;1,"",'Mthly Returns (TR)'!D160),"")</f>
        <v>-4.2285999999999997E-2</v>
      </c>
      <c r="E161" s="46" t="str">
        <f>IFERROR(IF(INDEX('Memb Hist (Org)'!$A$1:$BS$29,MATCH('Mthly PM (TR)'!E$2,'Memb Hist (Org)'!$A$1:$A$29,0),MATCH('Mthly PM (TR)'!$A161,'Memb Hist (Org)'!$A$1:$BS$1,0))&lt;&gt;1,"",'Mthly Returns (TR)'!E160),"")</f>
        <v/>
      </c>
      <c r="F161" s="46" t="str">
        <f>IFERROR(IF(INDEX('Memb Hist (Org)'!$A$1:$BS$29,MATCH('Mthly PM (TR)'!F$2,'Memb Hist (Org)'!$A$1:$A$29,0),MATCH('Mthly PM (TR)'!$A161,'Memb Hist (Org)'!$A$1:$BS$1,0))&lt;&gt;1,"",'Mthly Returns (TR)'!F160),"")</f>
        <v/>
      </c>
      <c r="G161" s="46">
        <f>IFERROR(IF(INDEX('Memb Hist (Org)'!$A$1:$BS$29,MATCH('Mthly PM (TR)'!G$2,'Memb Hist (Org)'!$A$1:$A$29,0),MATCH('Mthly PM (TR)'!$A161,'Memb Hist (Org)'!$A$1:$BS$1,0))&lt;&gt;1,"",'Mthly Returns (TR)'!G160),"")</f>
        <v>4.5659999999999997E-3</v>
      </c>
      <c r="H161" s="46">
        <f>IFERROR(IF(INDEX('Memb Hist (Org)'!$A$1:$BS$29,MATCH('Mthly PM (TR)'!H$2,'Memb Hist (Org)'!$A$1:$A$29,0),MATCH('Mthly PM (TR)'!$A161,'Memb Hist (Org)'!$A$1:$BS$1,0))&lt;&gt;1,"",'Mthly Returns (TR)'!H160),"")</f>
        <v>-2.0407999999999999E-2</v>
      </c>
      <c r="I161" s="46">
        <f>IFERROR(IF(INDEX('Memb Hist (Org)'!$A$1:$BS$29,MATCH('Mthly PM (TR)'!I$2,'Memb Hist (Org)'!$A$1:$A$29,0),MATCH('Mthly PM (TR)'!$A161,'Memb Hist (Org)'!$A$1:$BS$1,0))&lt;&gt;1,"",'Mthly Returns (TR)'!I160),"")</f>
        <v>-2.4601999999999999E-2</v>
      </c>
      <c r="J161" s="46">
        <f>IFERROR(IF(INDEX('Memb Hist (Org)'!$A$1:$BS$29,MATCH('Mthly PM (TR)'!J$2,'Memb Hist (Org)'!$A$1:$A$29,0),MATCH('Mthly PM (TR)'!$A161,'Memb Hist (Org)'!$A$1:$BS$1,0))&lt;&gt;1,"",'Mthly Returns (TR)'!J160),"")</f>
        <v>-4.5726000000000003E-2</v>
      </c>
      <c r="K161" s="46">
        <f>IFERROR(IF(INDEX('Memb Hist (Org)'!$A$1:$BS$29,MATCH('Mthly PM (TR)'!K$2,'Memb Hist (Org)'!$A$1:$A$29,0),MATCH('Mthly PM (TR)'!$A161,'Memb Hist (Org)'!$A$1:$BS$1,0))&lt;&gt;1,"",'Mthly Returns (TR)'!K160),"")</f>
        <v>-7.5539999999999996E-2</v>
      </c>
      <c r="L161" s="46" t="str">
        <f>IFERROR(IF(INDEX('Memb Hist (Org)'!$A$1:$BS$29,MATCH('Mthly PM (TR)'!L$2,'Memb Hist (Org)'!$A$1:$A$29,0),MATCH('Mthly PM (TR)'!$A161,'Memb Hist (Org)'!$A$1:$BS$1,0))&lt;&gt;1,"",'Mthly Returns (TR)'!L160),"")</f>
        <v/>
      </c>
      <c r="M161" s="46" t="str">
        <f>IFERROR(IF(INDEX('Memb Hist (Org)'!$A$1:$BS$29,MATCH('Mthly PM (TR)'!M$2,'Memb Hist (Org)'!$A$1:$A$29,0),MATCH('Mthly PM (TR)'!$A161,'Memb Hist (Org)'!$A$1:$BS$1,0))&lt;&gt;1,"",'Mthly Returns (TR)'!M160),"")</f>
        <v/>
      </c>
      <c r="N161" s="46" t="str">
        <f>IFERROR(IF(INDEX('Memb Hist (Org)'!$A$1:$BS$29,MATCH('Mthly PM (TR)'!N$2,'Memb Hist (Org)'!$A$1:$A$29,0),MATCH('Mthly PM (TR)'!$A161,'Memb Hist (Org)'!$A$1:$BS$1,0))&lt;&gt;1,"",'Mthly Returns (TR)'!N160),"")</f>
        <v/>
      </c>
      <c r="O161" s="46">
        <f>IFERROR(IF(INDEX('Memb Hist (Org)'!$A$1:$BS$29,MATCH('Mthly PM (TR)'!O$2,'Memb Hist (Org)'!$A$1:$A$29,0),MATCH('Mthly PM (TR)'!$A161,'Memb Hist (Org)'!$A$1:$BS$1,0))&lt;&gt;1,"",'Mthly Returns (TR)'!O160),"")</f>
        <v>2.3814999999999999E-2</v>
      </c>
      <c r="P161" s="46" t="str">
        <f>IFERROR(IF(INDEX('Memb Hist (Org)'!$A$1:$BS$29,MATCH('Mthly PM (TR)'!P$2,'Memb Hist (Org)'!$A$1:$A$29,0),MATCH('Mthly PM (TR)'!$A161,'Memb Hist (Org)'!$A$1:$BS$1,0))&lt;&gt;1,"",'Mthly Returns (TR)'!P160),"")</f>
        <v/>
      </c>
      <c r="Q161" s="46">
        <f>IFERROR(IF(INDEX('Memb Hist (Org)'!$A$1:$BS$29,MATCH('Mthly PM (TR)'!Q$2,'Memb Hist (Org)'!$A$1:$A$29,0),MATCH('Mthly PM (TR)'!$A161,'Memb Hist (Org)'!$A$1:$BS$1,0))&lt;&gt;1,"",'Mthly Returns (TR)'!Q160),"")</f>
        <v>1.3021E-2</v>
      </c>
      <c r="R161" s="46" t="str">
        <f>IFERROR(IF(INDEX('Memb Hist (Org)'!$A$1:$BS$29,MATCH('Mthly PM (TR)'!R$2,'Memb Hist (Org)'!$A$1:$A$29,0),MATCH('Mthly PM (TR)'!$A161,'Memb Hist (Org)'!$A$1:$BS$1,0))&lt;&gt;1,"",'Mthly Returns (TR)'!R160),"")</f>
        <v/>
      </c>
      <c r="S161" s="46" t="str">
        <f>IFERROR(IF(INDEX('Memb Hist (Org)'!$A$1:$BS$29,MATCH('Mthly PM (TR)'!S$2,'Memb Hist (Org)'!$A$1:$A$29,0),MATCH('Mthly PM (TR)'!$A161,'Memb Hist (Org)'!$A$1:$BS$1,0))&lt;&gt;1,"",'Mthly Returns (TR)'!S160),"")</f>
        <v/>
      </c>
      <c r="T161" s="46">
        <f>IFERROR(IF(INDEX('Memb Hist (Org)'!$A$1:$BS$29,MATCH('Mthly PM (TR)'!T$2,'Memb Hist (Org)'!$A$1:$A$29,0),MATCH('Mthly PM (TR)'!$A161,'Memb Hist (Org)'!$A$1:$BS$1,0))&lt;&gt;1,"",'Mthly Returns (TR)'!T160),"")</f>
        <v>-3.6764999999999999E-2</v>
      </c>
      <c r="U161" s="46">
        <f>IFERROR(IF(INDEX('Memb Hist (Org)'!$A$1:$BS$29,MATCH('Mthly PM (TR)'!U$2,'Memb Hist (Org)'!$A$1:$A$29,0),MATCH('Mthly PM (TR)'!$A161,'Memb Hist (Org)'!$A$1:$BS$1,0))&lt;&gt;1,"",'Mthly Returns (TR)'!U160),"")</f>
        <v>6.9800000000000005E-4</v>
      </c>
      <c r="V161" s="46">
        <f>IFERROR(IF(INDEX('Memb Hist (Org)'!$A$1:$BS$29,MATCH('Mthly PM (TR)'!V$2,'Memb Hist (Org)'!$A$1:$A$29,0),MATCH('Mthly PM (TR)'!$A161,'Memb Hist (Org)'!$A$1:$BS$1,0))&lt;&gt;1,"",'Mthly Returns (TR)'!V160),"")</f>
        <v>-2.0833000000000001E-2</v>
      </c>
      <c r="W161" s="46">
        <f>IFERROR(IF(INDEX('Memb Hist (Org)'!$A$1:$BS$29,MATCH('Mthly PM (TR)'!W$2,'Memb Hist (Org)'!$A$1:$A$29,0),MATCH('Mthly PM (TR)'!$A161,'Memb Hist (Org)'!$A$1:$BS$1,0))&lt;&gt;1,"",'Mthly Returns (TR)'!W160),"")</f>
        <v>-5.5724999999999997E-2</v>
      </c>
      <c r="X161" s="46">
        <f>IFERROR(IF(INDEX('Memb Hist (Org)'!$A$1:$BS$29,MATCH('Mthly PM (TR)'!X$2,'Memb Hist (Org)'!$A$1:$A$29,0),MATCH('Mthly PM (TR)'!$A161,'Memb Hist (Org)'!$A$1:$BS$1,0))&lt;&gt;1,"",'Mthly Returns (TR)'!X160),"")</f>
        <v>-3.4900000000000003E-4</v>
      </c>
      <c r="Y161" s="46">
        <f>IFERROR(IF(INDEX('Memb Hist (Org)'!$A$1:$BS$29,MATCH('Mthly PM (TR)'!Y$2,'Memb Hist (Org)'!$A$1:$A$29,0),MATCH('Mthly PM (TR)'!$A161,'Memb Hist (Org)'!$A$1:$BS$1,0))&lt;&gt;1,"",'Mthly Returns (TR)'!Y160),"")</f>
        <v>-4.6331999999999998E-2</v>
      </c>
      <c r="Z161" s="46" t="str">
        <f>IFERROR(IF(INDEX('Memb Hist (Org)'!$A$1:$BS$29,MATCH('Mthly PM (TR)'!Z$2,'Memb Hist (Org)'!$A$1:$A$29,0),MATCH('Mthly PM (TR)'!$A161,'Memb Hist (Org)'!$A$1:$BS$1,0))&lt;&gt;1,"",'Mthly Returns (TR)'!Z160),"")</f>
        <v/>
      </c>
      <c r="AA161" s="46" t="str">
        <f>IFERROR(IF(INDEX('Memb Hist (Org)'!$A$1:$BS$29,MATCH('Mthly PM (TR)'!AA$2,'Memb Hist (Org)'!$A$1:$A$29,0),MATCH('Mthly PM (TR)'!$A161,'Memb Hist (Org)'!$A$1:$BS$1,0))&lt;&gt;1,"",'Mthly Returns (TR)'!AA160),"")</f>
        <v/>
      </c>
      <c r="AB161" s="46" t="str">
        <f>IFERROR(IF(INDEX('Memb Hist (Org)'!$A$1:$BS$29,MATCH('Mthly PM (TR)'!AB$2,'Memb Hist (Org)'!$A$1:$A$29,0),MATCH('Mthly PM (TR)'!$A161,'Memb Hist (Org)'!$A$1:$BS$1,0))&lt;&gt;1,"",'Mthly Returns (TR)'!AB160),"")</f>
        <v/>
      </c>
      <c r="AC161" s="46">
        <f>IFERROR(IF(INDEX('Memb Hist (Org)'!$A$1:$BS$29,MATCH('Mthly PM (TR)'!AC$2,'Memb Hist (Org)'!$A$1:$A$29,0),MATCH('Mthly PM (TR)'!$A161,'Memb Hist (Org)'!$A$1:$BS$1,0))&lt;&gt;1,"",'Mthly Returns (TR)'!AC160),"")</f>
        <v>-3.1539999999999999E-2</v>
      </c>
      <c r="AD161" s="46" t="str">
        <f>IFERROR(IF(INDEX('Memb Hist (Org)'!$A$1:$BS$29,MATCH('Mthly PM (TR)'!AD$2,'Memb Hist (Org)'!$A$1:$A$29,0),MATCH('Mthly PM (TR)'!$A161,'Memb Hist (Org)'!$A$1:$BS$1,0))&lt;&gt;1,"",'Mthly Returns (TR)'!AD160),"")</f>
        <v/>
      </c>
      <c r="AE161" s="46" t="str">
        <f>IFERROR(IF(INDEX('Memb Hist (Org)'!$A$1:$BS$29,MATCH('Mthly PM (TR)'!AE$2,'Memb Hist (Org)'!$A$1:$A$29,0),MATCH('Mthly PM (TR)'!$A161,'Memb Hist (Org)'!$A$1:$BS$1,0))&lt;&gt;1,"",'Mthly Returns (TR)'!AE160),"")</f>
        <v/>
      </c>
      <c r="AF161" s="42">
        <f>IFERROR(IF($C161=7,INDEX('Profit Margin'!$A$32:$BS$60,MATCH('Mthly PM (TR)'!AF$2,'Profit Margin'!$A$32:$A$60,0),MATCH('Mthly PM (TR)'!$A161,'Profit Margin'!$A$32:$BS$32,0)),AF160*(1+D160)),"")</f>
        <v>0.1229335989725921</v>
      </c>
      <c r="AG161" s="42" t="str">
        <f>IFERROR(IF($C161=7,INDEX('Profit Margin'!$A$32:$BS$60,MATCH('Mthly PM (TR)'!AG$2,'Profit Margin'!$A$32:$A$60,0),MATCH('Mthly PM (TR)'!$A161,'Profit Margin'!$A$32:$BS$32,0)),AG160*(1+E160)),"")</f>
        <v/>
      </c>
      <c r="AH161" s="42" t="str">
        <f>IFERROR(IF($C161=7,INDEX('Profit Margin'!$A$32:$BS$60,MATCH('Mthly PM (TR)'!AH$2,'Profit Margin'!$A$32:$A$60,0),MATCH('Mthly PM (TR)'!$A161,'Profit Margin'!$A$32:$BS$32,0)),AH160*(1+F160)),"")</f>
        <v/>
      </c>
      <c r="AI161" s="42">
        <f>IFERROR(IF($C161=7,INDEX('Profit Margin'!$A$32:$BS$60,MATCH('Mthly PM (TR)'!AI$2,'Profit Margin'!$A$32:$A$60,0),MATCH('Mthly PM (TR)'!$A161,'Profit Margin'!$A$32:$BS$32,0)),AI160*(1+G160)),"")</f>
        <v>5.2038284826818007E-2</v>
      </c>
      <c r="AJ161" s="42">
        <f>IFERROR(IF($C161=7,INDEX('Profit Margin'!$A$32:$BS$60,MATCH('Mthly PM (TR)'!AJ$2,'Profit Margin'!$A$32:$A$60,0),MATCH('Mthly PM (TR)'!$A161,'Profit Margin'!$A$32:$BS$32,0)),AJ160*(1+H160)),"")</f>
        <v>0.11375736446145358</v>
      </c>
      <c r="AK161" s="42">
        <f>IFERROR(IF($C161=7,INDEX('Profit Margin'!$A$32:$BS$60,MATCH('Mthly PM (TR)'!AK$2,'Profit Margin'!$A$32:$A$60,0),MATCH('Mthly PM (TR)'!$A161,'Profit Margin'!$A$32:$BS$32,0)),AK160*(1+I160)),"")</f>
        <v>8.5450220218092843E-2</v>
      </c>
      <c r="AL161" s="42">
        <f>IFERROR(IF($C161=7,INDEX('Profit Margin'!$A$32:$BS$60,MATCH('Mthly PM (TR)'!AL$2,'Profit Margin'!$A$32:$A$60,0),MATCH('Mthly PM (TR)'!$A161,'Profit Margin'!$A$32:$BS$32,0)),AL160*(1+J160)),"")</f>
        <v>4.4720299172123078E-2</v>
      </c>
      <c r="AM161" s="42">
        <f>IFERROR(IF($C161=7,INDEX('Profit Margin'!$A$32:$BS$60,MATCH('Mthly PM (TR)'!AM$2,'Profit Margin'!$A$32:$A$60,0),MATCH('Mthly PM (TR)'!$A161,'Profit Margin'!$A$32:$BS$32,0)),AM160*(1+K160)),"")</f>
        <v>0</v>
      </c>
      <c r="AN161" s="42" t="str">
        <f>IFERROR(IF($C161=7,INDEX('Profit Margin'!$A$32:$BS$60,MATCH('Mthly PM (TR)'!AN$2,'Profit Margin'!$A$32:$A$60,0),MATCH('Mthly PM (TR)'!$A161,'Profit Margin'!$A$32:$BS$32,0)),AN160*(1+L160)),"")</f>
        <v/>
      </c>
      <c r="AO161" s="42" t="str">
        <f>IFERROR(IF($C161=7,INDEX('Profit Margin'!$A$32:$BS$60,MATCH('Mthly PM (TR)'!AO$2,'Profit Margin'!$A$32:$A$60,0),MATCH('Mthly PM (TR)'!$A161,'Profit Margin'!$A$32:$BS$32,0)),AO160*(1+M160)),"")</f>
        <v/>
      </c>
      <c r="AP161" s="42" t="str">
        <f>IFERROR(IF($C161=7,INDEX('Profit Margin'!$A$32:$BS$60,MATCH('Mthly PM (TR)'!AP$2,'Profit Margin'!$A$32:$A$60,0),MATCH('Mthly PM (TR)'!$A161,'Profit Margin'!$A$32:$BS$32,0)),AP160*(1+N160)),"")</f>
        <v/>
      </c>
      <c r="AQ161" s="42">
        <f>IFERROR(IF($C161=7,INDEX('Profit Margin'!$A$32:$BS$60,MATCH('Mthly PM (TR)'!AQ$2,'Profit Margin'!$A$32:$A$60,0),MATCH('Mthly PM (TR)'!$A161,'Profit Margin'!$A$32:$BS$32,0)),AQ160*(1+O160)),"")</f>
        <v>0.15543066072631359</v>
      </c>
      <c r="AR161" s="42" t="str">
        <f>IFERROR(IF($C161=7,INDEX('Profit Margin'!$A$32:$BS$60,MATCH('Mthly PM (TR)'!AR$2,'Profit Margin'!$A$32:$A$60,0),MATCH('Mthly PM (TR)'!$A161,'Profit Margin'!$A$32:$BS$32,0)),AR160*(1+P160)),"")</f>
        <v/>
      </c>
      <c r="AS161" s="42">
        <f>IFERROR(IF($C161=7,INDEX('Profit Margin'!$A$32:$BS$60,MATCH('Mthly PM (TR)'!AS$2,'Profit Margin'!$A$32:$A$60,0),MATCH('Mthly PM (TR)'!$A161,'Profit Margin'!$A$32:$BS$32,0)),AS160*(1+Q160)),"")</f>
        <v>8.7305784453332452E-2</v>
      </c>
      <c r="AT161" s="42" t="str">
        <f>IFERROR(IF($C161=7,INDEX('Profit Margin'!$A$32:$BS$60,MATCH('Mthly PM (TR)'!AT$2,'Profit Margin'!$A$32:$A$60,0),MATCH('Mthly PM (TR)'!$A161,'Profit Margin'!$A$32:$BS$32,0)),AT160*(1+R160)),"")</f>
        <v/>
      </c>
      <c r="AU161" s="42" t="str">
        <f>IFERROR(IF($C161=7,INDEX('Profit Margin'!$A$32:$BS$60,MATCH('Mthly PM (TR)'!AU$2,'Profit Margin'!$A$32:$A$60,0),MATCH('Mthly PM (TR)'!$A161,'Profit Margin'!$A$32:$BS$32,0)),AU160*(1+S160)),"")</f>
        <v/>
      </c>
      <c r="AV161" s="42">
        <f>IFERROR(IF($C161=7,INDEX('Profit Margin'!$A$32:$BS$60,MATCH('Mthly PM (TR)'!AV$2,'Profit Margin'!$A$32:$A$60,0),MATCH('Mthly PM (TR)'!$A161,'Profit Margin'!$A$32:$BS$32,0)),AV160*(1+T160)),"")</f>
        <v>0.10018431077777137</v>
      </c>
      <c r="AW161" s="42">
        <f>IFERROR(IF($C161=7,INDEX('Profit Margin'!$A$32:$BS$60,MATCH('Mthly PM (TR)'!AW$2,'Profit Margin'!$A$32:$A$60,0),MATCH('Mthly PM (TR)'!$A161,'Profit Margin'!$A$32:$BS$32,0)),AW160*(1+U160)),"")</f>
        <v>0</v>
      </c>
      <c r="AX161" s="42">
        <f>IFERROR(IF($C161=7,INDEX('Profit Margin'!$A$32:$BS$60,MATCH('Mthly PM (TR)'!AX$2,'Profit Margin'!$A$32:$A$60,0),MATCH('Mthly PM (TR)'!$A161,'Profit Margin'!$A$32:$BS$32,0)),AX160*(1+V160)),"")</f>
        <v>6.9256953620464162E-2</v>
      </c>
      <c r="AY161" s="42">
        <f>IFERROR(IF($C161=7,INDEX('Profit Margin'!$A$32:$BS$60,MATCH('Mthly PM (TR)'!AY$2,'Profit Margin'!$A$32:$A$60,0),MATCH('Mthly PM (TR)'!$A161,'Profit Margin'!$A$32:$BS$32,0)),AY160*(1+W160)),"")</f>
        <v>9.5675880621908294E-2</v>
      </c>
      <c r="AZ161" s="42">
        <f>IFERROR(IF($C161=7,INDEX('Profit Margin'!$A$32:$BS$60,MATCH('Mthly PM (TR)'!AZ$2,'Profit Margin'!$A$32:$A$60,0),MATCH('Mthly PM (TR)'!$A161,'Profit Margin'!$A$32:$BS$32,0)),AZ160*(1+X160)),"")</f>
        <v>9.9107107073762177E-2</v>
      </c>
      <c r="BA161" s="42">
        <f>IFERROR(IF($C161=7,INDEX('Profit Margin'!$A$32:$BS$60,MATCH('Mthly PM (TR)'!BA$2,'Profit Margin'!$A$32:$A$60,0),MATCH('Mthly PM (TR)'!$A161,'Profit Margin'!$A$32:$BS$32,0)),BA160*(1+Y160)),"")</f>
        <v>0.1170819864618397</v>
      </c>
      <c r="BB161" s="42" t="str">
        <f>IFERROR(IF($C161=7,INDEX('Profit Margin'!$A$32:$BS$60,MATCH('Mthly PM (TR)'!BB$2,'Profit Margin'!$A$32:$A$60,0),MATCH('Mthly PM (TR)'!$A161,'Profit Margin'!$A$32:$BS$32,0)),BB160*(1+Z160)),"")</f>
        <v/>
      </c>
      <c r="BC161" s="42" t="str">
        <f>IFERROR(IF($C161=7,INDEX('Profit Margin'!$A$32:$BS$60,MATCH('Mthly PM (TR)'!BC$2,'Profit Margin'!$A$32:$A$60,0),MATCH('Mthly PM (TR)'!$A161,'Profit Margin'!$A$32:$BS$32,0)),BC160*(1+AA160)),"")</f>
        <v/>
      </c>
      <c r="BD161" s="42" t="str">
        <f>IFERROR(IF($C161=7,INDEX('Profit Margin'!$A$32:$BS$60,MATCH('Mthly PM (TR)'!BD$2,'Profit Margin'!$A$32:$A$60,0),MATCH('Mthly PM (TR)'!$A161,'Profit Margin'!$A$32:$BS$32,0)),BD160*(1+AB160)),"")</f>
        <v/>
      </c>
      <c r="BE161" s="42">
        <f>IFERROR(IF($C161=7,INDEX('Profit Margin'!$A$32:$BS$60,MATCH('Mthly PM (TR)'!BE$2,'Profit Margin'!$A$32:$A$60,0),MATCH('Mthly PM (TR)'!$A161,'Profit Margin'!$A$32:$BS$32,0)),BE160*(1+AC160)),"")</f>
        <v>0.11193757438911606</v>
      </c>
      <c r="BF161" s="42" t="str">
        <f>IFERROR(IF($C161=7,INDEX('Profit Margin'!$A$32:$BS$60,MATCH('Mthly PM (TR)'!BF$2,'Profit Margin'!$A$32:$A$60,0),MATCH('Mthly PM (TR)'!$A161,'Profit Margin'!$A$32:$BS$32,0)),BF160*(1+AD160)),"")</f>
        <v/>
      </c>
      <c r="BG161" s="42" t="str">
        <f>IFERROR(IF($C161=7,INDEX('Profit Margin'!$A$32:$BS$60,MATCH('Mthly PM (TR)'!BG$2,'Profit Margin'!$A$32:$A$60,0),MATCH('Mthly PM (TR)'!$A161,'Profit Margin'!$A$32:$BS$32,0)),BG160*(1+AE160)),"")</f>
        <v/>
      </c>
      <c r="BH161" s="44">
        <f t="shared" si="117"/>
        <v>9.7964424046523599E-2</v>
      </c>
      <c r="BI161" s="44" t="str">
        <f t="shared" si="118"/>
        <v/>
      </c>
      <c r="BJ161" s="44" t="str">
        <f t="shared" si="119"/>
        <v/>
      </c>
      <c r="BK161" s="44">
        <f t="shared" si="120"/>
        <v>4.1468733072434864E-2</v>
      </c>
      <c r="BL161" s="44">
        <f t="shared" si="121"/>
        <v>9.06519843529624E-2</v>
      </c>
      <c r="BM161" s="44">
        <f t="shared" si="122"/>
        <v>6.8094334488494029E-2</v>
      </c>
      <c r="BN161" s="44">
        <f t="shared" si="123"/>
        <v>3.5637111320250228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2386097278921035</v>
      </c>
      <c r="BT161" s="44" t="str">
        <f t="shared" si="129"/>
        <v/>
      </c>
      <c r="BU161" s="44">
        <f t="shared" si="130"/>
        <v>6.9573013084954088E-2</v>
      </c>
      <c r="BV161" s="44" t="str">
        <f t="shared" si="131"/>
        <v/>
      </c>
      <c r="BW161" s="44" t="str">
        <f t="shared" si="132"/>
        <v/>
      </c>
      <c r="BX161" s="44">
        <f t="shared" si="133"/>
        <v>7.9835768137158591E-2</v>
      </c>
      <c r="BY161" s="44">
        <f t="shared" si="134"/>
        <v>0</v>
      </c>
      <c r="BZ161" s="44">
        <f t="shared" si="135"/>
        <v>5.5190099609450254E-2</v>
      </c>
      <c r="CA161" s="44">
        <f t="shared" si="136"/>
        <v>7.6243050057932957E-2</v>
      </c>
      <c r="CB161" s="44">
        <f t="shared" si="137"/>
        <v>7.8977356430953105E-2</v>
      </c>
      <c r="CC161" s="44">
        <f t="shared" si="138"/>
        <v>9.3301338818805715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9201813790869985E-2</v>
      </c>
      <c r="CH161" s="44" t="str">
        <f t="shared" si="143"/>
        <v/>
      </c>
      <c r="CI161" s="44" t="str">
        <f t="shared" si="144"/>
        <v/>
      </c>
      <c r="CJ161" s="48">
        <f t="shared" si="145"/>
        <v>-4.1425236352312968E-3</v>
      </c>
      <c r="CK161" s="48" t="str">
        <f t="shared" si="146"/>
        <v/>
      </c>
      <c r="CL161" s="48" t="str">
        <f t="shared" si="147"/>
        <v/>
      </c>
      <c r="CM161" s="48">
        <f t="shared" si="148"/>
        <v>1.8934623520873759E-4</v>
      </c>
      <c r="CN161" s="48">
        <f t="shared" si="149"/>
        <v>-1.8500256966752565E-3</v>
      </c>
      <c r="CO161" s="48">
        <f t="shared" si="150"/>
        <v>-1.6752568170859301E-3</v>
      </c>
      <c r="CP161" s="48">
        <f t="shared" si="151"/>
        <v>-1.629542552229762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2.9497490669750442E-3</v>
      </c>
      <c r="CV161" s="48" t="str">
        <f t="shared" si="157"/>
        <v/>
      </c>
      <c r="CW161" s="48">
        <f t="shared" si="158"/>
        <v>9.0591020337918719E-4</v>
      </c>
      <c r="CX161" s="48" t="str">
        <f t="shared" si="159"/>
        <v/>
      </c>
      <c r="CY161" s="48" t="str">
        <f t="shared" si="160"/>
        <v/>
      </c>
      <c r="CZ161" s="48">
        <f t="shared" si="161"/>
        <v>-2.9351620155626357E-3</v>
      </c>
      <c r="DA161" s="48">
        <f t="shared" si="162"/>
        <v>0</v>
      </c>
      <c r="DB161" s="48">
        <f t="shared" si="163"/>
        <v>-1.1497753451636772E-3</v>
      </c>
      <c r="DC161" s="48">
        <f t="shared" si="164"/>
        <v>-4.2486439644783139E-3</v>
      </c>
      <c r="DD161" s="48">
        <f t="shared" si="165"/>
        <v>-2.7563097394402635E-5</v>
      </c>
      <c r="DE161" s="48">
        <f t="shared" si="166"/>
        <v>-4.3228376301529059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8134252069640393E-3</v>
      </c>
      <c r="DJ161" s="48" t="str">
        <f t="shared" si="171"/>
        <v/>
      </c>
      <c r="DK161" s="48" t="str">
        <f t="shared" si="172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0">
        <f>PRODUCT(DM627:DM629)-1</f>
        <v>9.0286298476479621E-2</v>
      </c>
      <c r="DV161" s="100">
        <f>PRODUCT(DM618:DM629)-1</f>
        <v>0.25249254550456168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PM (TR)'!D$2,'Memb Hist (Org)'!$A$1:$A$29,0),MATCH('Mthly PM (TR)'!$A162,'Memb Hist (Org)'!$A$1:$BS$1,0))&lt;&gt;1,"",'Mthly Returns (TR)'!D161),"")</f>
        <v>2.6315999999999999E-2</v>
      </c>
      <c r="E162" s="46" t="str">
        <f>IFERROR(IF(INDEX('Memb Hist (Org)'!$A$1:$BS$29,MATCH('Mthly PM (TR)'!E$2,'Memb Hist (Org)'!$A$1:$A$29,0),MATCH('Mthly PM (TR)'!$A162,'Memb Hist (Org)'!$A$1:$BS$1,0))&lt;&gt;1,"",'Mthly Returns (TR)'!E161),"")</f>
        <v/>
      </c>
      <c r="F162" s="46" t="str">
        <f>IFERROR(IF(INDEX('Memb Hist (Org)'!$A$1:$BS$29,MATCH('Mthly PM (TR)'!F$2,'Memb Hist (Org)'!$A$1:$A$29,0),MATCH('Mthly PM (TR)'!$A162,'Memb Hist (Org)'!$A$1:$BS$1,0))&lt;&gt;1,"",'Mthly Returns (TR)'!F161),"")</f>
        <v/>
      </c>
      <c r="G162" s="46">
        <f>IFERROR(IF(INDEX('Memb Hist (Org)'!$A$1:$BS$29,MATCH('Mthly PM (TR)'!G$2,'Memb Hist (Org)'!$A$1:$A$29,0),MATCH('Mthly PM (TR)'!$A162,'Memb Hist (Org)'!$A$1:$BS$1,0))&lt;&gt;1,"",'Mthly Returns (TR)'!G161),"")</f>
        <v>2.2727000000000001E-2</v>
      </c>
      <c r="H162" s="46">
        <f>IFERROR(IF(INDEX('Memb Hist (Org)'!$A$1:$BS$29,MATCH('Mthly PM (TR)'!H$2,'Memb Hist (Org)'!$A$1:$A$29,0),MATCH('Mthly PM (TR)'!$A162,'Memb Hist (Org)'!$A$1:$BS$1,0))&lt;&gt;1,"",'Mthly Returns (TR)'!H161),"")</f>
        <v>1.9271E-2</v>
      </c>
      <c r="I162" s="46">
        <f>IFERROR(IF(INDEX('Memb Hist (Org)'!$A$1:$BS$29,MATCH('Mthly PM (TR)'!I$2,'Memb Hist (Org)'!$A$1:$A$29,0),MATCH('Mthly PM (TR)'!$A162,'Memb Hist (Org)'!$A$1:$BS$1,0))&lt;&gt;1,"",'Mthly Returns (TR)'!I161),"")</f>
        <v>1.3275E-2</v>
      </c>
      <c r="J162" s="46">
        <f>IFERROR(IF(INDEX('Memb Hist (Org)'!$A$1:$BS$29,MATCH('Mthly PM (TR)'!J$2,'Memb Hist (Org)'!$A$1:$A$29,0),MATCH('Mthly PM (TR)'!$A162,'Memb Hist (Org)'!$A$1:$BS$1,0))&lt;&gt;1,"",'Mthly Returns (TR)'!J161),"")</f>
        <v>-8.3330000000000001E-3</v>
      </c>
      <c r="K162" s="46">
        <f>IFERROR(IF(INDEX('Memb Hist (Org)'!$A$1:$BS$29,MATCH('Mthly PM (TR)'!K$2,'Memb Hist (Org)'!$A$1:$A$29,0),MATCH('Mthly PM (TR)'!$A162,'Memb Hist (Org)'!$A$1:$BS$1,0))&lt;&gt;1,"",'Mthly Returns (TR)'!K161),"")</f>
        <v>8.0934000000000006E-2</v>
      </c>
      <c r="L162" s="46" t="str">
        <f>IFERROR(IF(INDEX('Memb Hist (Org)'!$A$1:$BS$29,MATCH('Mthly PM (TR)'!L$2,'Memb Hist (Org)'!$A$1:$A$29,0),MATCH('Mthly PM (TR)'!$A162,'Memb Hist (Org)'!$A$1:$BS$1,0))&lt;&gt;1,"",'Mthly Returns (TR)'!L161),"")</f>
        <v/>
      </c>
      <c r="M162" s="46" t="str">
        <f>IFERROR(IF(INDEX('Memb Hist (Org)'!$A$1:$BS$29,MATCH('Mthly PM (TR)'!M$2,'Memb Hist (Org)'!$A$1:$A$29,0),MATCH('Mthly PM (TR)'!$A162,'Memb Hist (Org)'!$A$1:$BS$1,0))&lt;&gt;1,"",'Mthly Returns (TR)'!M161),"")</f>
        <v/>
      </c>
      <c r="N162" s="46" t="str">
        <f>IFERROR(IF(INDEX('Memb Hist (Org)'!$A$1:$BS$29,MATCH('Mthly PM (TR)'!N$2,'Memb Hist (Org)'!$A$1:$A$29,0),MATCH('Mthly PM (TR)'!$A162,'Memb Hist (Org)'!$A$1:$BS$1,0))&lt;&gt;1,"",'Mthly Returns (TR)'!N161),"")</f>
        <v/>
      </c>
      <c r="O162" s="46">
        <f>IFERROR(IF(INDEX('Memb Hist (Org)'!$A$1:$BS$29,MATCH('Mthly PM (TR)'!O$2,'Memb Hist (Org)'!$A$1:$A$29,0),MATCH('Mthly PM (TR)'!$A162,'Memb Hist (Org)'!$A$1:$BS$1,0))&lt;&gt;1,"",'Mthly Returns (TR)'!O161),"")</f>
        <v>4.1321999999999998E-2</v>
      </c>
      <c r="P162" s="46" t="str">
        <f>IFERROR(IF(INDEX('Memb Hist (Org)'!$A$1:$BS$29,MATCH('Mthly PM (TR)'!P$2,'Memb Hist (Org)'!$A$1:$A$29,0),MATCH('Mthly PM (TR)'!$A162,'Memb Hist (Org)'!$A$1:$BS$1,0))&lt;&gt;1,"",'Mthly Returns (TR)'!P161),"")</f>
        <v/>
      </c>
      <c r="Q162" s="46">
        <f>IFERROR(IF(INDEX('Memb Hist (Org)'!$A$1:$BS$29,MATCH('Mthly PM (TR)'!Q$2,'Memb Hist (Org)'!$A$1:$A$29,0),MATCH('Mthly PM (TR)'!$A162,'Memb Hist (Org)'!$A$1:$BS$1,0))&lt;&gt;1,"",'Mthly Returns (TR)'!Q161),"")</f>
        <v>6.6837999999999995E-2</v>
      </c>
      <c r="R162" s="46" t="str">
        <f>IFERROR(IF(INDEX('Memb Hist (Org)'!$A$1:$BS$29,MATCH('Mthly PM (TR)'!R$2,'Memb Hist (Org)'!$A$1:$A$29,0),MATCH('Mthly PM (TR)'!$A162,'Memb Hist (Org)'!$A$1:$BS$1,0))&lt;&gt;1,"",'Mthly Returns (TR)'!R161),"")</f>
        <v/>
      </c>
      <c r="S162" s="46" t="str">
        <f>IFERROR(IF(INDEX('Memb Hist (Org)'!$A$1:$BS$29,MATCH('Mthly PM (TR)'!S$2,'Memb Hist (Org)'!$A$1:$A$29,0),MATCH('Mthly PM (TR)'!$A162,'Memb Hist (Org)'!$A$1:$BS$1,0))&lt;&gt;1,"",'Mthly Returns (TR)'!S161),"")</f>
        <v/>
      </c>
      <c r="T162" s="46">
        <f>IFERROR(IF(INDEX('Memb Hist (Org)'!$A$1:$BS$29,MATCH('Mthly PM (TR)'!T$2,'Memb Hist (Org)'!$A$1:$A$29,0),MATCH('Mthly PM (TR)'!$A162,'Memb Hist (Org)'!$A$1:$BS$1,0))&lt;&gt;1,"",'Mthly Returns (TR)'!T161),"")</f>
        <v>3.0533999999999999E-2</v>
      </c>
      <c r="U162" s="46">
        <f>IFERROR(IF(INDEX('Memb Hist (Org)'!$A$1:$BS$29,MATCH('Mthly PM (TR)'!U$2,'Memb Hist (Org)'!$A$1:$A$29,0),MATCH('Mthly PM (TR)'!$A162,'Memb Hist (Org)'!$A$1:$BS$1,0))&lt;&gt;1,"",'Mthly Returns (TR)'!U161),"")</f>
        <v>4.7452000000000001E-2</v>
      </c>
      <c r="V162" s="46">
        <f>IFERROR(IF(INDEX('Memb Hist (Org)'!$A$1:$BS$29,MATCH('Mthly PM (TR)'!V$2,'Memb Hist (Org)'!$A$1:$A$29,0),MATCH('Mthly PM (TR)'!$A162,'Memb Hist (Org)'!$A$1:$BS$1,0))&lt;&gt;1,"",'Mthly Returns (TR)'!V161),"")</f>
        <v>6.1914999999999998E-2</v>
      </c>
      <c r="W162" s="46">
        <f>IFERROR(IF(INDEX('Memb Hist (Org)'!$A$1:$BS$29,MATCH('Mthly PM (TR)'!W$2,'Memb Hist (Org)'!$A$1:$A$29,0),MATCH('Mthly PM (TR)'!$A162,'Memb Hist (Org)'!$A$1:$BS$1,0))&lt;&gt;1,"",'Mthly Returns (TR)'!W161),"")</f>
        <v>8.1630000000000001E-3</v>
      </c>
      <c r="X162" s="46">
        <f>IFERROR(IF(INDEX('Memb Hist (Org)'!$A$1:$BS$29,MATCH('Mthly PM (TR)'!X$2,'Memb Hist (Org)'!$A$1:$A$29,0),MATCH('Mthly PM (TR)'!$A162,'Memb Hist (Org)'!$A$1:$BS$1,0))&lt;&gt;1,"",'Mthly Returns (TR)'!X161),"")</f>
        <v>2.4648E-2</v>
      </c>
      <c r="Y162" s="46">
        <f>IFERROR(IF(INDEX('Memb Hist (Org)'!$A$1:$BS$29,MATCH('Mthly PM (TR)'!Y$2,'Memb Hist (Org)'!$A$1:$A$29,0),MATCH('Mthly PM (TR)'!$A162,'Memb Hist (Org)'!$A$1:$BS$1,0))&lt;&gt;1,"",'Mthly Returns (TR)'!Y161),"")</f>
        <v>3.6436999999999997E-2</v>
      </c>
      <c r="Z162" s="46" t="str">
        <f>IFERROR(IF(INDEX('Memb Hist (Org)'!$A$1:$BS$29,MATCH('Mthly PM (TR)'!Z$2,'Memb Hist (Org)'!$A$1:$A$29,0),MATCH('Mthly PM (TR)'!$A162,'Memb Hist (Org)'!$A$1:$BS$1,0))&lt;&gt;1,"",'Mthly Returns (TR)'!Z161),"")</f>
        <v/>
      </c>
      <c r="AA162" s="46" t="str">
        <f>IFERROR(IF(INDEX('Memb Hist (Org)'!$A$1:$BS$29,MATCH('Mthly PM (TR)'!AA$2,'Memb Hist (Org)'!$A$1:$A$29,0),MATCH('Mthly PM (TR)'!$A162,'Memb Hist (Org)'!$A$1:$BS$1,0))&lt;&gt;1,"",'Mthly Returns (TR)'!AA161),"")</f>
        <v/>
      </c>
      <c r="AB162" s="46" t="str">
        <f>IFERROR(IF(INDEX('Memb Hist (Org)'!$A$1:$BS$29,MATCH('Mthly PM (TR)'!AB$2,'Memb Hist (Org)'!$A$1:$A$29,0),MATCH('Mthly PM (TR)'!$A162,'Memb Hist (Org)'!$A$1:$BS$1,0))&lt;&gt;1,"",'Mthly Returns (TR)'!AB161),"")</f>
        <v/>
      </c>
      <c r="AC162" s="46">
        <f>IFERROR(IF(INDEX('Memb Hist (Org)'!$A$1:$BS$29,MATCH('Mthly PM (TR)'!AC$2,'Memb Hist (Org)'!$A$1:$A$29,0),MATCH('Mthly PM (TR)'!$A162,'Memb Hist (Org)'!$A$1:$BS$1,0))&lt;&gt;1,"",'Mthly Returns (TR)'!AC161),"")</f>
        <v>9.5790000000000007E-3</v>
      </c>
      <c r="AD162" s="46" t="str">
        <f>IFERROR(IF(INDEX('Memb Hist (Org)'!$A$1:$BS$29,MATCH('Mthly PM (TR)'!AD$2,'Memb Hist (Org)'!$A$1:$A$29,0),MATCH('Mthly PM (TR)'!$A162,'Memb Hist (Org)'!$A$1:$BS$1,0))&lt;&gt;1,"",'Mthly Returns (TR)'!AD161),"")</f>
        <v/>
      </c>
      <c r="AE162" s="46" t="str">
        <f>IFERROR(IF(INDEX('Memb Hist (Org)'!$A$1:$BS$29,MATCH('Mthly PM (TR)'!AE$2,'Memb Hist (Org)'!$A$1:$A$29,0),MATCH('Mthly PM (TR)'!$A162,'Memb Hist (Org)'!$A$1:$BS$1,0))&lt;&gt;1,"",'Mthly Returns (TR)'!AE161),"")</f>
        <v/>
      </c>
      <c r="AF162" s="42">
        <f>IFERROR(IF($C162=7,INDEX('Profit Margin'!$A$32:$BS$60,MATCH('Mthly PM (TR)'!AF$2,'Profit Margin'!$A$32:$A$60,0),MATCH('Mthly PM (TR)'!$A162,'Profit Margin'!$A$32:$BS$32,0)),AF161*(1+D161)),"")</f>
        <v>0.11773522880643705</v>
      </c>
      <c r="AG162" s="42" t="str">
        <f>IFERROR(IF($C162=7,INDEX('Profit Margin'!$A$32:$BS$60,MATCH('Mthly PM (TR)'!AG$2,'Profit Margin'!$A$32:$A$60,0),MATCH('Mthly PM (TR)'!$A162,'Profit Margin'!$A$32:$BS$32,0)),AG161*(1+E161)),"")</f>
        <v/>
      </c>
      <c r="AH162" s="42" t="str">
        <f>IFERROR(IF($C162=7,INDEX('Profit Margin'!$A$32:$BS$60,MATCH('Mthly PM (TR)'!AH$2,'Profit Margin'!$A$32:$A$60,0),MATCH('Mthly PM (TR)'!$A162,'Profit Margin'!$A$32:$BS$32,0)),AH161*(1+F161)),"")</f>
        <v/>
      </c>
      <c r="AI162" s="42">
        <f>IFERROR(IF($C162=7,INDEX('Profit Margin'!$A$32:$BS$60,MATCH('Mthly PM (TR)'!AI$2,'Profit Margin'!$A$32:$A$60,0),MATCH('Mthly PM (TR)'!$A162,'Profit Margin'!$A$32:$BS$32,0)),AI161*(1+G161)),"")</f>
        <v>5.227589163533726E-2</v>
      </c>
      <c r="AJ162" s="42">
        <f>IFERROR(IF($C162=7,INDEX('Profit Margin'!$A$32:$BS$60,MATCH('Mthly PM (TR)'!AJ$2,'Profit Margin'!$A$32:$A$60,0),MATCH('Mthly PM (TR)'!$A162,'Profit Margin'!$A$32:$BS$32,0)),AJ161*(1+H161)),"")</f>
        <v>0.11143580416752424</v>
      </c>
      <c r="AK162" s="42">
        <f>IFERROR(IF($C162=7,INDEX('Profit Margin'!$A$32:$BS$60,MATCH('Mthly PM (TR)'!AK$2,'Profit Margin'!$A$32:$A$60,0),MATCH('Mthly PM (TR)'!$A162,'Profit Margin'!$A$32:$BS$32,0)),AK161*(1+I161)),"")</f>
        <v>8.3347973900287323E-2</v>
      </c>
      <c r="AL162" s="42">
        <f>IFERROR(IF($C162=7,INDEX('Profit Margin'!$A$32:$BS$60,MATCH('Mthly PM (TR)'!AL$2,'Profit Margin'!$A$32:$A$60,0),MATCH('Mthly PM (TR)'!$A162,'Profit Margin'!$A$32:$BS$32,0)),AL161*(1+J161)),"")</f>
        <v>4.2675418772178578E-2</v>
      </c>
      <c r="AM162" s="42">
        <f>IFERROR(IF($C162=7,INDEX('Profit Margin'!$A$32:$BS$60,MATCH('Mthly PM (TR)'!AM$2,'Profit Margin'!$A$32:$A$60,0),MATCH('Mthly PM (TR)'!$A162,'Profit Margin'!$A$32:$BS$32,0)),AM161*(1+K161)),"")</f>
        <v>0</v>
      </c>
      <c r="AN162" s="42" t="str">
        <f>IFERROR(IF($C162=7,INDEX('Profit Margin'!$A$32:$BS$60,MATCH('Mthly PM (TR)'!AN$2,'Profit Margin'!$A$32:$A$60,0),MATCH('Mthly PM (TR)'!$A162,'Profit Margin'!$A$32:$BS$32,0)),AN161*(1+L161)),"")</f>
        <v/>
      </c>
      <c r="AO162" s="42" t="str">
        <f>IFERROR(IF($C162=7,INDEX('Profit Margin'!$A$32:$BS$60,MATCH('Mthly PM (TR)'!AO$2,'Profit Margin'!$A$32:$A$60,0),MATCH('Mthly PM (TR)'!$A162,'Profit Margin'!$A$32:$BS$32,0)),AO161*(1+M161)),"")</f>
        <v/>
      </c>
      <c r="AP162" s="42" t="str">
        <f>IFERROR(IF($C162=7,INDEX('Profit Margin'!$A$32:$BS$60,MATCH('Mthly PM (TR)'!AP$2,'Profit Margin'!$A$32:$A$60,0),MATCH('Mthly PM (TR)'!$A162,'Profit Margin'!$A$32:$BS$32,0)),AP161*(1+N161)),"")</f>
        <v/>
      </c>
      <c r="AQ162" s="42">
        <f>IFERROR(IF($C162=7,INDEX('Profit Margin'!$A$32:$BS$60,MATCH('Mthly PM (TR)'!AQ$2,'Profit Margin'!$A$32:$A$60,0),MATCH('Mthly PM (TR)'!$A162,'Profit Margin'!$A$32:$BS$32,0)),AQ161*(1+O161)),"")</f>
        <v>0.15913224191151074</v>
      </c>
      <c r="AR162" s="42" t="str">
        <f>IFERROR(IF($C162=7,INDEX('Profit Margin'!$A$32:$BS$60,MATCH('Mthly PM (TR)'!AR$2,'Profit Margin'!$A$32:$A$60,0),MATCH('Mthly PM (TR)'!$A162,'Profit Margin'!$A$32:$BS$32,0)),AR161*(1+P161)),"")</f>
        <v/>
      </c>
      <c r="AS162" s="42">
        <f>IFERROR(IF($C162=7,INDEX('Profit Margin'!$A$32:$BS$60,MATCH('Mthly PM (TR)'!AS$2,'Profit Margin'!$A$32:$A$60,0),MATCH('Mthly PM (TR)'!$A162,'Profit Margin'!$A$32:$BS$32,0)),AS161*(1+Q161)),"")</f>
        <v>8.8442593072699291E-2</v>
      </c>
      <c r="AT162" s="42" t="str">
        <f>IFERROR(IF($C162=7,INDEX('Profit Margin'!$A$32:$BS$60,MATCH('Mthly PM (TR)'!AT$2,'Profit Margin'!$A$32:$A$60,0),MATCH('Mthly PM (TR)'!$A162,'Profit Margin'!$A$32:$BS$32,0)),AT161*(1+R161)),"")</f>
        <v/>
      </c>
      <c r="AU162" s="42" t="str">
        <f>IFERROR(IF($C162=7,INDEX('Profit Margin'!$A$32:$BS$60,MATCH('Mthly PM (TR)'!AU$2,'Profit Margin'!$A$32:$A$60,0),MATCH('Mthly PM (TR)'!$A162,'Profit Margin'!$A$32:$BS$32,0)),AU161*(1+S161)),"")</f>
        <v/>
      </c>
      <c r="AV162" s="42">
        <f>IFERROR(IF($C162=7,INDEX('Profit Margin'!$A$32:$BS$60,MATCH('Mthly PM (TR)'!AV$2,'Profit Margin'!$A$32:$A$60,0),MATCH('Mthly PM (TR)'!$A162,'Profit Margin'!$A$32:$BS$32,0)),AV161*(1+T161)),"")</f>
        <v>9.6501034592026608E-2</v>
      </c>
      <c r="AW162" s="42">
        <f>IFERROR(IF($C162=7,INDEX('Profit Margin'!$A$32:$BS$60,MATCH('Mthly PM (TR)'!AW$2,'Profit Margin'!$A$32:$A$60,0),MATCH('Mthly PM (TR)'!$A162,'Profit Margin'!$A$32:$BS$32,0)),AW161*(1+U161)),"")</f>
        <v>0</v>
      </c>
      <c r="AX162" s="42">
        <f>IFERROR(IF($C162=7,INDEX('Profit Margin'!$A$32:$BS$60,MATCH('Mthly PM (TR)'!AX$2,'Profit Margin'!$A$32:$A$60,0),MATCH('Mthly PM (TR)'!$A162,'Profit Margin'!$A$32:$BS$32,0)),AX161*(1+V161)),"")</f>
        <v>6.7814123505689036E-2</v>
      </c>
      <c r="AY162" s="42">
        <f>IFERROR(IF($C162=7,INDEX('Profit Margin'!$A$32:$BS$60,MATCH('Mthly PM (TR)'!AY$2,'Profit Margin'!$A$32:$A$60,0),MATCH('Mthly PM (TR)'!$A162,'Profit Margin'!$A$32:$BS$32,0)),AY161*(1+W161)),"")</f>
        <v>9.0344342174252454E-2</v>
      </c>
      <c r="AZ162" s="42">
        <f>IFERROR(IF($C162=7,INDEX('Profit Margin'!$A$32:$BS$60,MATCH('Mthly PM (TR)'!AZ$2,'Profit Margin'!$A$32:$A$60,0),MATCH('Mthly PM (TR)'!$A162,'Profit Margin'!$A$32:$BS$32,0)),AZ161*(1+X161)),"")</f>
        <v>9.9072518693393424E-2</v>
      </c>
      <c r="BA162" s="42">
        <f>IFERROR(IF($C162=7,INDEX('Profit Margin'!$A$32:$BS$60,MATCH('Mthly PM (TR)'!BA$2,'Profit Margin'!$A$32:$A$60,0),MATCH('Mthly PM (TR)'!$A162,'Profit Margin'!$A$32:$BS$32,0)),BA161*(1+Y161)),"")</f>
        <v>0.11165734386508974</v>
      </c>
      <c r="BB162" s="42" t="str">
        <f>IFERROR(IF($C162=7,INDEX('Profit Margin'!$A$32:$BS$60,MATCH('Mthly PM (TR)'!BB$2,'Profit Margin'!$A$32:$A$60,0),MATCH('Mthly PM (TR)'!$A162,'Profit Margin'!$A$32:$BS$32,0)),BB161*(1+Z161)),"")</f>
        <v/>
      </c>
      <c r="BC162" s="42" t="str">
        <f>IFERROR(IF($C162=7,INDEX('Profit Margin'!$A$32:$BS$60,MATCH('Mthly PM (TR)'!BC$2,'Profit Margin'!$A$32:$A$60,0),MATCH('Mthly PM (TR)'!$A162,'Profit Margin'!$A$32:$BS$32,0)),BC161*(1+AA161)),"")</f>
        <v/>
      </c>
      <c r="BD162" s="42" t="str">
        <f>IFERROR(IF($C162=7,INDEX('Profit Margin'!$A$32:$BS$60,MATCH('Mthly PM (TR)'!BD$2,'Profit Margin'!$A$32:$A$60,0),MATCH('Mthly PM (TR)'!$A162,'Profit Margin'!$A$32:$BS$32,0)),BD161*(1+AB161)),"")</f>
        <v/>
      </c>
      <c r="BE162" s="42">
        <f>IFERROR(IF($C162=7,INDEX('Profit Margin'!$A$32:$BS$60,MATCH('Mthly PM (TR)'!BE$2,'Profit Margin'!$A$32:$A$60,0),MATCH('Mthly PM (TR)'!$A162,'Profit Margin'!$A$32:$BS$32,0)),BE161*(1+AC161)),"")</f>
        <v>0.10840706329288334</v>
      </c>
      <c r="BF162" s="42" t="str">
        <f>IFERROR(IF($C162=7,INDEX('Profit Margin'!$A$32:$BS$60,MATCH('Mthly PM (TR)'!BF$2,'Profit Margin'!$A$32:$A$60,0),MATCH('Mthly PM (TR)'!$A162,'Profit Margin'!$A$32:$BS$32,0)),BF161*(1+AD161)),"")</f>
        <v/>
      </c>
      <c r="BG162" s="42" t="str">
        <f>IFERROR(IF($C162=7,INDEX('Profit Margin'!$A$32:$BS$60,MATCH('Mthly PM (TR)'!BG$2,'Profit Margin'!$A$32:$A$60,0),MATCH('Mthly PM (TR)'!$A162,'Profit Margin'!$A$32:$BS$32,0)),BG161*(1+AE161)),"")</f>
        <v/>
      </c>
      <c r="BH162" s="44">
        <f t="shared" si="117"/>
        <v>9.5809932603970999E-2</v>
      </c>
      <c r="BI162" s="44" t="str">
        <f t="shared" si="118"/>
        <v/>
      </c>
      <c r="BJ162" s="44" t="str">
        <f t="shared" si="119"/>
        <v/>
      </c>
      <c r="BK162" s="44">
        <f t="shared" si="120"/>
        <v>4.2540790086104771E-2</v>
      </c>
      <c r="BL162" s="44">
        <f t="shared" si="121"/>
        <v>9.0683621165868686E-2</v>
      </c>
      <c r="BM162" s="44">
        <f t="shared" si="122"/>
        <v>6.78264597862442E-2</v>
      </c>
      <c r="BN162" s="44">
        <f t="shared" si="123"/>
        <v>3.4728169621437224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2949776823151737</v>
      </c>
      <c r="BT162" s="44" t="str">
        <f t="shared" si="129"/>
        <v/>
      </c>
      <c r="BU162" s="44">
        <f t="shared" si="130"/>
        <v>7.1972331200433878E-2</v>
      </c>
      <c r="BV162" s="44" t="str">
        <f t="shared" si="131"/>
        <v/>
      </c>
      <c r="BW162" s="44" t="str">
        <f t="shared" si="132"/>
        <v/>
      </c>
      <c r="BX162" s="44">
        <f t="shared" si="133"/>
        <v>7.8530085805295011E-2</v>
      </c>
      <c r="BY162" s="44">
        <f t="shared" si="134"/>
        <v>0</v>
      </c>
      <c r="BZ162" s="44">
        <f t="shared" si="135"/>
        <v>5.5185407702899883E-2</v>
      </c>
      <c r="CA162" s="44">
        <f t="shared" si="136"/>
        <v>7.3519926215932827E-2</v>
      </c>
      <c r="CB162" s="44">
        <f t="shared" si="137"/>
        <v>8.0622694117537641E-2</v>
      </c>
      <c r="CC162" s="44">
        <f t="shared" si="138"/>
        <v>9.0863904533115977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821890892964146E-2</v>
      </c>
      <c r="CH162" s="44" t="str">
        <f t="shared" si="143"/>
        <v/>
      </c>
      <c r="CI162" s="44" t="str">
        <f t="shared" si="144"/>
        <v/>
      </c>
      <c r="CJ162" s="48">
        <f t="shared" si="145"/>
        <v>2.5213341864061007E-3</v>
      </c>
      <c r="CK162" s="48" t="str">
        <f t="shared" si="146"/>
        <v/>
      </c>
      <c r="CL162" s="48" t="str">
        <f t="shared" si="147"/>
        <v/>
      </c>
      <c r="CM162" s="48">
        <f t="shared" si="148"/>
        <v>9.6682453628690315E-4</v>
      </c>
      <c r="CN162" s="48">
        <f t="shared" si="149"/>
        <v>1.7475640634874554E-3</v>
      </c>
      <c r="CO162" s="48">
        <f t="shared" si="150"/>
        <v>9.0039625366239179E-4</v>
      </c>
      <c r="CP162" s="48">
        <f t="shared" si="151"/>
        <v>-2.8938983745543641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5.3511067788627603E-3</v>
      </c>
      <c r="CV162" s="48" t="str">
        <f t="shared" si="157"/>
        <v/>
      </c>
      <c r="CW162" s="48">
        <f t="shared" si="158"/>
        <v>4.8104866727745992E-3</v>
      </c>
      <c r="CX162" s="48" t="str">
        <f t="shared" si="159"/>
        <v/>
      </c>
      <c r="CY162" s="48" t="str">
        <f t="shared" si="160"/>
        <v/>
      </c>
      <c r="CZ162" s="48">
        <f t="shared" si="161"/>
        <v>2.3978376399788779E-3</v>
      </c>
      <c r="DA162" s="48">
        <f t="shared" si="162"/>
        <v>0</v>
      </c>
      <c r="DB162" s="48">
        <f t="shared" si="163"/>
        <v>3.416804517925046E-3</v>
      </c>
      <c r="DC162" s="48">
        <f t="shared" si="164"/>
        <v>6.0014315770065964E-4</v>
      </c>
      <c r="DD162" s="48">
        <f t="shared" si="165"/>
        <v>1.9871881646090677E-3</v>
      </c>
      <c r="DE162" s="48">
        <f t="shared" si="166"/>
        <v>3.3108080894731465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4504892863703559E-4</v>
      </c>
      <c r="DJ162" s="48" t="str">
        <f t="shared" si="171"/>
        <v/>
      </c>
      <c r="DK162" s="48" t="str">
        <f t="shared" si="172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0">
        <f>PRODUCT(DM628:DM630)-1</f>
        <v>9.4355733045759838E-2</v>
      </c>
      <c r="DV162" s="100">
        <f>PRODUCT(DM619:DM630)-1</f>
        <v>0.23184729150552785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PM (TR)'!D$2,'Memb Hist (Org)'!$A$1:$A$29,0),MATCH('Mthly PM (TR)'!$A163,'Memb Hist (Org)'!$A$1:$BS$1,0))&lt;&gt;1,"",'Mthly Returns (TR)'!D162),"")</f>
        <v>6.5934000000000006E-2</v>
      </c>
      <c r="E163" s="46" t="str">
        <f>IFERROR(IF(INDEX('Memb Hist (Org)'!$A$1:$BS$29,MATCH('Mthly PM (TR)'!E$2,'Memb Hist (Org)'!$A$1:$A$29,0),MATCH('Mthly PM (TR)'!$A163,'Memb Hist (Org)'!$A$1:$BS$1,0))&lt;&gt;1,"",'Mthly Returns (TR)'!E162),"")</f>
        <v/>
      </c>
      <c r="F163" s="46" t="str">
        <f>IFERROR(IF(INDEX('Memb Hist (Org)'!$A$1:$BS$29,MATCH('Mthly PM (TR)'!F$2,'Memb Hist (Org)'!$A$1:$A$29,0),MATCH('Mthly PM (TR)'!$A163,'Memb Hist (Org)'!$A$1:$BS$1,0))&lt;&gt;1,"",'Mthly Returns (TR)'!F162),"")</f>
        <v/>
      </c>
      <c r="G163" s="46">
        <f>IFERROR(IF(INDEX('Memb Hist (Org)'!$A$1:$BS$29,MATCH('Mthly PM (TR)'!G$2,'Memb Hist (Org)'!$A$1:$A$29,0),MATCH('Mthly PM (TR)'!$A163,'Memb Hist (Org)'!$A$1:$BS$1,0))&lt;&gt;1,"",'Mthly Returns (TR)'!G162),"")</f>
        <v>7.2533E-2</v>
      </c>
      <c r="H163" s="46">
        <f>IFERROR(IF(INDEX('Memb Hist (Org)'!$A$1:$BS$29,MATCH('Mthly PM (TR)'!H$2,'Memb Hist (Org)'!$A$1:$A$29,0),MATCH('Mthly PM (TR)'!$A163,'Memb Hist (Org)'!$A$1:$BS$1,0))&lt;&gt;1,"",'Mthly Returns (TR)'!H162),"")</f>
        <v>-2.5709999999999999E-3</v>
      </c>
      <c r="I163" s="46">
        <f>IFERROR(IF(INDEX('Memb Hist (Org)'!$A$1:$BS$29,MATCH('Mthly PM (TR)'!I$2,'Memb Hist (Org)'!$A$1:$A$29,0),MATCH('Mthly PM (TR)'!$A163,'Memb Hist (Org)'!$A$1:$BS$1,0))&lt;&gt;1,"",'Mthly Returns (TR)'!I162),"")</f>
        <v>6.0678000000000003E-2</v>
      </c>
      <c r="J163" s="46">
        <f>IFERROR(IF(INDEX('Memb Hist (Org)'!$A$1:$BS$29,MATCH('Mthly PM (TR)'!J$2,'Memb Hist (Org)'!$A$1:$A$29,0),MATCH('Mthly PM (TR)'!$A163,'Memb Hist (Org)'!$A$1:$BS$1,0))&lt;&gt;1,"",'Mthly Returns (TR)'!J162),"")</f>
        <v>1.3866E-2</v>
      </c>
      <c r="K163" s="46">
        <f>IFERROR(IF(INDEX('Memb Hist (Org)'!$A$1:$BS$29,MATCH('Mthly PM (TR)'!K$2,'Memb Hist (Org)'!$A$1:$A$29,0),MATCH('Mthly PM (TR)'!$A163,'Memb Hist (Org)'!$A$1:$BS$1,0))&lt;&gt;1,"",'Mthly Returns (TR)'!K162),"")</f>
        <v>-7.5469999999999999E-3</v>
      </c>
      <c r="L163" s="46" t="str">
        <f>IFERROR(IF(INDEX('Memb Hist (Org)'!$A$1:$BS$29,MATCH('Mthly PM (TR)'!L$2,'Memb Hist (Org)'!$A$1:$A$29,0),MATCH('Mthly PM (TR)'!$A163,'Memb Hist (Org)'!$A$1:$BS$1,0))&lt;&gt;1,"",'Mthly Returns (TR)'!L162),"")</f>
        <v/>
      </c>
      <c r="M163" s="46" t="str">
        <f>IFERROR(IF(INDEX('Memb Hist (Org)'!$A$1:$BS$29,MATCH('Mthly PM (TR)'!M$2,'Memb Hist (Org)'!$A$1:$A$29,0),MATCH('Mthly PM (TR)'!$A163,'Memb Hist (Org)'!$A$1:$BS$1,0))&lt;&gt;1,"",'Mthly Returns (TR)'!M162),"")</f>
        <v/>
      </c>
      <c r="N163" s="46" t="str">
        <f>IFERROR(IF(INDEX('Memb Hist (Org)'!$A$1:$BS$29,MATCH('Mthly PM (TR)'!N$2,'Memb Hist (Org)'!$A$1:$A$29,0),MATCH('Mthly PM (TR)'!$A163,'Memb Hist (Org)'!$A$1:$BS$1,0))&lt;&gt;1,"",'Mthly Returns (TR)'!N162),"")</f>
        <v/>
      </c>
      <c r="O163" s="46">
        <f>IFERROR(IF(INDEX('Memb Hist (Org)'!$A$1:$BS$29,MATCH('Mthly PM (TR)'!O$2,'Memb Hist (Org)'!$A$1:$A$29,0),MATCH('Mthly PM (TR)'!$A163,'Memb Hist (Org)'!$A$1:$BS$1,0))&lt;&gt;1,"",'Mthly Returns (TR)'!O162),"")</f>
        <v>1.8175E-2</v>
      </c>
      <c r="P163" s="46" t="str">
        <f>IFERROR(IF(INDEX('Memb Hist (Org)'!$A$1:$BS$29,MATCH('Mthly PM (TR)'!P$2,'Memb Hist (Org)'!$A$1:$A$29,0),MATCH('Mthly PM (TR)'!$A163,'Memb Hist (Org)'!$A$1:$BS$1,0))&lt;&gt;1,"",'Mthly Returns (TR)'!P162),"")</f>
        <v/>
      </c>
      <c r="Q163" s="46">
        <f>IFERROR(IF(INDEX('Memb Hist (Org)'!$A$1:$BS$29,MATCH('Mthly PM (TR)'!Q$2,'Memb Hist (Org)'!$A$1:$A$29,0),MATCH('Mthly PM (TR)'!$A163,'Memb Hist (Org)'!$A$1:$BS$1,0))&lt;&gt;1,"",'Mthly Returns (TR)'!Q162),"")</f>
        <v>5.025E-3</v>
      </c>
      <c r="R163" s="46" t="str">
        <f>IFERROR(IF(INDEX('Memb Hist (Org)'!$A$1:$BS$29,MATCH('Mthly PM (TR)'!R$2,'Memb Hist (Org)'!$A$1:$A$29,0),MATCH('Mthly PM (TR)'!$A163,'Memb Hist (Org)'!$A$1:$BS$1,0))&lt;&gt;1,"",'Mthly Returns (TR)'!R162),"")</f>
        <v/>
      </c>
      <c r="S163" s="46" t="str">
        <f>IFERROR(IF(INDEX('Memb Hist (Org)'!$A$1:$BS$29,MATCH('Mthly PM (TR)'!S$2,'Memb Hist (Org)'!$A$1:$A$29,0),MATCH('Mthly PM (TR)'!$A163,'Memb Hist (Org)'!$A$1:$BS$1,0))&lt;&gt;1,"",'Mthly Returns (TR)'!S162),"")</f>
        <v/>
      </c>
      <c r="T163" s="46">
        <f>IFERROR(IF(INDEX('Memb Hist (Org)'!$A$1:$BS$29,MATCH('Mthly PM (TR)'!T$2,'Memb Hist (Org)'!$A$1:$A$29,0),MATCH('Mthly PM (TR)'!$A163,'Memb Hist (Org)'!$A$1:$BS$1,0))&lt;&gt;1,"",'Mthly Returns (TR)'!T162),"")</f>
        <v>7.5760000000000003E-3</v>
      </c>
      <c r="U163" s="46">
        <f>IFERROR(IF(INDEX('Memb Hist (Org)'!$A$1:$BS$29,MATCH('Mthly PM (TR)'!U$2,'Memb Hist (Org)'!$A$1:$A$29,0),MATCH('Mthly PM (TR)'!$A163,'Memb Hist (Org)'!$A$1:$BS$1,0))&lt;&gt;1,"",'Mthly Returns (TR)'!U162),"")</f>
        <v>4.3624000000000003E-2</v>
      </c>
      <c r="V163" s="46">
        <f>IFERROR(IF(INDEX('Memb Hist (Org)'!$A$1:$BS$29,MATCH('Mthly PM (TR)'!V$2,'Memb Hist (Org)'!$A$1:$A$29,0),MATCH('Mthly PM (TR)'!$A163,'Memb Hist (Org)'!$A$1:$BS$1,0))&lt;&gt;1,"",'Mthly Returns (TR)'!V162),"")</f>
        <v>8.3333000000000004E-2</v>
      </c>
      <c r="W163" s="46">
        <f>IFERROR(IF(INDEX('Memb Hist (Org)'!$A$1:$BS$29,MATCH('Mthly PM (TR)'!W$2,'Memb Hist (Org)'!$A$1:$A$29,0),MATCH('Mthly PM (TR)'!$A163,'Memb Hist (Org)'!$A$1:$BS$1,0))&lt;&gt;1,"",'Mthly Returns (TR)'!W162),"")</f>
        <v>7.6923000000000005E-2</v>
      </c>
      <c r="X163" s="46">
        <f>IFERROR(IF(INDEX('Memb Hist (Org)'!$A$1:$BS$29,MATCH('Mthly PM (TR)'!X$2,'Memb Hist (Org)'!$A$1:$A$29,0),MATCH('Mthly PM (TR)'!$A163,'Memb Hist (Org)'!$A$1:$BS$1,0))&lt;&gt;1,"",'Mthly Returns (TR)'!X162),"")</f>
        <v>6.8729999999999998E-3</v>
      </c>
      <c r="Y163" s="46">
        <f>IFERROR(IF(INDEX('Memb Hist (Org)'!$A$1:$BS$29,MATCH('Mthly PM (TR)'!Y$2,'Memb Hist (Org)'!$A$1:$A$29,0),MATCH('Mthly PM (TR)'!$A163,'Memb Hist (Org)'!$A$1:$BS$1,0))&lt;&gt;1,"",'Mthly Returns (TR)'!Y162),"")</f>
        <v>-4.2189999999999997E-3</v>
      </c>
      <c r="Z163" s="46" t="str">
        <f>IFERROR(IF(INDEX('Memb Hist (Org)'!$A$1:$BS$29,MATCH('Mthly PM (TR)'!Z$2,'Memb Hist (Org)'!$A$1:$A$29,0),MATCH('Mthly PM (TR)'!$A163,'Memb Hist (Org)'!$A$1:$BS$1,0))&lt;&gt;1,"",'Mthly Returns (TR)'!Z162),"")</f>
        <v/>
      </c>
      <c r="AA163" s="46" t="str">
        <f>IFERROR(IF(INDEX('Memb Hist (Org)'!$A$1:$BS$29,MATCH('Mthly PM (TR)'!AA$2,'Memb Hist (Org)'!$A$1:$A$29,0),MATCH('Mthly PM (TR)'!$A163,'Memb Hist (Org)'!$A$1:$BS$1,0))&lt;&gt;1,"",'Mthly Returns (TR)'!AA162),"")</f>
        <v/>
      </c>
      <c r="AB163" s="46" t="str">
        <f>IFERROR(IF(INDEX('Memb Hist (Org)'!$A$1:$BS$29,MATCH('Mthly PM (TR)'!AB$2,'Memb Hist (Org)'!$A$1:$A$29,0),MATCH('Mthly PM (TR)'!$A163,'Memb Hist (Org)'!$A$1:$BS$1,0))&lt;&gt;1,"",'Mthly Returns (TR)'!AB162),"")</f>
        <v/>
      </c>
      <c r="AC163" s="46">
        <f>IFERROR(IF(INDEX('Memb Hist (Org)'!$A$1:$BS$29,MATCH('Mthly PM (TR)'!AC$2,'Memb Hist (Org)'!$A$1:$A$29,0),MATCH('Mthly PM (TR)'!$A163,'Memb Hist (Org)'!$A$1:$BS$1,0))&lt;&gt;1,"",'Mthly Returns (TR)'!AC162),"")</f>
        <v>-1.1384999999999999E-2</v>
      </c>
      <c r="AD163" s="46" t="str">
        <f>IFERROR(IF(INDEX('Memb Hist (Org)'!$A$1:$BS$29,MATCH('Mthly PM (TR)'!AD$2,'Memb Hist (Org)'!$A$1:$A$29,0),MATCH('Mthly PM (TR)'!$A163,'Memb Hist (Org)'!$A$1:$BS$1,0))&lt;&gt;1,"",'Mthly Returns (TR)'!AD162),"")</f>
        <v/>
      </c>
      <c r="AE163" s="46" t="str">
        <f>IFERROR(IF(INDEX('Memb Hist (Org)'!$A$1:$BS$29,MATCH('Mthly PM (TR)'!AE$2,'Memb Hist (Org)'!$A$1:$A$29,0),MATCH('Mthly PM (TR)'!$A163,'Memb Hist (Org)'!$A$1:$BS$1,0))&lt;&gt;1,"",'Mthly Returns (TR)'!AE162),"")</f>
        <v/>
      </c>
      <c r="AF163" s="42">
        <f>IFERROR(IF($C163=7,INDEX('Profit Margin'!$A$32:$BS$60,MATCH('Mthly PM (TR)'!AF$2,'Profit Margin'!$A$32:$A$60,0),MATCH('Mthly PM (TR)'!$A163,'Profit Margin'!$A$32:$BS$32,0)),AF162*(1+D162)),"")</f>
        <v>0.12083354908770726</v>
      </c>
      <c r="AG163" s="42" t="str">
        <f>IFERROR(IF($C163=7,INDEX('Profit Margin'!$A$32:$BS$60,MATCH('Mthly PM (TR)'!AG$2,'Profit Margin'!$A$32:$A$60,0),MATCH('Mthly PM (TR)'!$A163,'Profit Margin'!$A$32:$BS$32,0)),AG162*(1+E162)),"")</f>
        <v/>
      </c>
      <c r="AH163" s="42" t="str">
        <f>IFERROR(IF($C163=7,INDEX('Profit Margin'!$A$32:$BS$60,MATCH('Mthly PM (TR)'!AH$2,'Profit Margin'!$A$32:$A$60,0),MATCH('Mthly PM (TR)'!$A163,'Profit Margin'!$A$32:$BS$32,0)),AH162*(1+F162)),"")</f>
        <v/>
      </c>
      <c r="AI163" s="42">
        <f>IFERROR(IF($C163=7,INDEX('Profit Margin'!$A$32:$BS$60,MATCH('Mthly PM (TR)'!AI$2,'Profit Margin'!$A$32:$A$60,0),MATCH('Mthly PM (TR)'!$A163,'Profit Margin'!$A$32:$BS$32,0)),AI162*(1+G162)),"")</f>
        <v>5.3463965824533569E-2</v>
      </c>
      <c r="AJ163" s="42">
        <f>IFERROR(IF($C163=7,INDEX('Profit Margin'!$A$32:$BS$60,MATCH('Mthly PM (TR)'!AJ$2,'Profit Margin'!$A$32:$A$60,0),MATCH('Mthly PM (TR)'!$A163,'Profit Margin'!$A$32:$BS$32,0)),AJ162*(1+H162)),"")</f>
        <v>0.11358328354963661</v>
      </c>
      <c r="AK163" s="42">
        <f>IFERROR(IF($C163=7,INDEX('Profit Margin'!$A$32:$BS$60,MATCH('Mthly PM (TR)'!AK$2,'Profit Margin'!$A$32:$A$60,0),MATCH('Mthly PM (TR)'!$A163,'Profit Margin'!$A$32:$BS$32,0)),AK162*(1+I162)),"")</f>
        <v>8.4454418253813626E-2</v>
      </c>
      <c r="AL163" s="42">
        <f>IFERROR(IF($C163=7,INDEX('Profit Margin'!$A$32:$BS$60,MATCH('Mthly PM (TR)'!AL$2,'Profit Margin'!$A$32:$A$60,0),MATCH('Mthly PM (TR)'!$A163,'Profit Margin'!$A$32:$BS$32,0)),AL162*(1+J162)),"")</f>
        <v>4.2319804507550011E-2</v>
      </c>
      <c r="AM163" s="42">
        <f>IFERROR(IF($C163=7,INDEX('Profit Margin'!$A$32:$BS$60,MATCH('Mthly PM (TR)'!AM$2,'Profit Margin'!$A$32:$A$60,0),MATCH('Mthly PM (TR)'!$A163,'Profit Margin'!$A$32:$BS$32,0)),AM162*(1+K162)),"")</f>
        <v>0</v>
      </c>
      <c r="AN163" s="42" t="str">
        <f>IFERROR(IF($C163=7,INDEX('Profit Margin'!$A$32:$BS$60,MATCH('Mthly PM (TR)'!AN$2,'Profit Margin'!$A$32:$A$60,0),MATCH('Mthly PM (TR)'!$A163,'Profit Margin'!$A$32:$BS$32,0)),AN162*(1+L162)),"")</f>
        <v/>
      </c>
      <c r="AO163" s="42" t="str">
        <f>IFERROR(IF($C163=7,INDEX('Profit Margin'!$A$32:$BS$60,MATCH('Mthly PM (TR)'!AO$2,'Profit Margin'!$A$32:$A$60,0),MATCH('Mthly PM (TR)'!$A163,'Profit Margin'!$A$32:$BS$32,0)),AO162*(1+M162)),"")</f>
        <v/>
      </c>
      <c r="AP163" s="42" t="str">
        <f>IFERROR(IF($C163=7,INDEX('Profit Margin'!$A$32:$BS$60,MATCH('Mthly PM (TR)'!AP$2,'Profit Margin'!$A$32:$A$60,0),MATCH('Mthly PM (TR)'!$A163,'Profit Margin'!$A$32:$BS$32,0)),AP162*(1+N162)),"")</f>
        <v/>
      </c>
      <c r="AQ163" s="42">
        <f>IFERROR(IF($C163=7,INDEX('Profit Margin'!$A$32:$BS$60,MATCH('Mthly PM (TR)'!AQ$2,'Profit Margin'!$A$32:$A$60,0),MATCH('Mthly PM (TR)'!$A163,'Profit Margin'!$A$32:$BS$32,0)),AQ162*(1+O162)),"")</f>
        <v>0.16570790441177818</v>
      </c>
      <c r="AR163" s="42" t="str">
        <f>IFERROR(IF($C163=7,INDEX('Profit Margin'!$A$32:$BS$60,MATCH('Mthly PM (TR)'!AR$2,'Profit Margin'!$A$32:$A$60,0),MATCH('Mthly PM (TR)'!$A163,'Profit Margin'!$A$32:$BS$32,0)),AR162*(1+P162)),"")</f>
        <v/>
      </c>
      <c r="AS163" s="42">
        <f>IFERROR(IF($C163=7,INDEX('Profit Margin'!$A$32:$BS$60,MATCH('Mthly PM (TR)'!AS$2,'Profit Margin'!$A$32:$A$60,0),MATCH('Mthly PM (TR)'!$A163,'Profit Margin'!$A$32:$BS$32,0)),AS162*(1+Q162)),"")</f>
        <v>9.4353919108492362E-2</v>
      </c>
      <c r="AT163" s="42" t="str">
        <f>IFERROR(IF($C163=7,INDEX('Profit Margin'!$A$32:$BS$60,MATCH('Mthly PM (TR)'!AT$2,'Profit Margin'!$A$32:$A$60,0),MATCH('Mthly PM (TR)'!$A163,'Profit Margin'!$A$32:$BS$32,0)),AT162*(1+R162)),"")</f>
        <v/>
      </c>
      <c r="AU163" s="42" t="str">
        <f>IFERROR(IF($C163=7,INDEX('Profit Margin'!$A$32:$BS$60,MATCH('Mthly PM (TR)'!AU$2,'Profit Margin'!$A$32:$A$60,0),MATCH('Mthly PM (TR)'!$A163,'Profit Margin'!$A$32:$BS$32,0)),AU162*(1+S162)),"")</f>
        <v/>
      </c>
      <c r="AV163" s="42">
        <f>IFERROR(IF($C163=7,INDEX('Profit Margin'!$A$32:$BS$60,MATCH('Mthly PM (TR)'!AV$2,'Profit Margin'!$A$32:$A$60,0),MATCH('Mthly PM (TR)'!$A163,'Profit Margin'!$A$32:$BS$32,0)),AV162*(1+T162)),"")</f>
        <v>9.9447597182259553E-2</v>
      </c>
      <c r="AW163" s="42">
        <f>IFERROR(IF($C163=7,INDEX('Profit Margin'!$A$32:$BS$60,MATCH('Mthly PM (TR)'!AW$2,'Profit Margin'!$A$32:$A$60,0),MATCH('Mthly PM (TR)'!$A163,'Profit Margin'!$A$32:$BS$32,0)),AW162*(1+U162)),"")</f>
        <v>0</v>
      </c>
      <c r="AX163" s="42">
        <f>IFERROR(IF($C163=7,INDEX('Profit Margin'!$A$32:$BS$60,MATCH('Mthly PM (TR)'!AX$2,'Profit Margin'!$A$32:$A$60,0),MATCH('Mthly PM (TR)'!$A163,'Profit Margin'!$A$32:$BS$32,0)),AX162*(1+V162)),"")</f>
        <v>7.2012834962543765E-2</v>
      </c>
      <c r="AY163" s="42">
        <f>IFERROR(IF($C163=7,INDEX('Profit Margin'!$A$32:$BS$60,MATCH('Mthly PM (TR)'!AY$2,'Profit Margin'!$A$32:$A$60,0),MATCH('Mthly PM (TR)'!$A163,'Profit Margin'!$A$32:$BS$32,0)),AY162*(1+W162)),"")</f>
        <v>9.1081823039420876E-2</v>
      </c>
      <c r="AZ163" s="42">
        <f>IFERROR(IF($C163=7,INDEX('Profit Margin'!$A$32:$BS$60,MATCH('Mthly PM (TR)'!AZ$2,'Profit Margin'!$A$32:$A$60,0),MATCH('Mthly PM (TR)'!$A163,'Profit Margin'!$A$32:$BS$32,0)),AZ162*(1+X162)),"")</f>
        <v>0.10151445813414818</v>
      </c>
      <c r="BA163" s="42">
        <f>IFERROR(IF($C163=7,INDEX('Profit Margin'!$A$32:$BS$60,MATCH('Mthly PM (TR)'!BA$2,'Profit Margin'!$A$32:$A$60,0),MATCH('Mthly PM (TR)'!$A163,'Profit Margin'!$A$32:$BS$32,0)),BA162*(1+Y162)),"")</f>
        <v>0.11572580250350202</v>
      </c>
      <c r="BB163" s="42" t="str">
        <f>IFERROR(IF($C163=7,INDEX('Profit Margin'!$A$32:$BS$60,MATCH('Mthly PM (TR)'!BB$2,'Profit Margin'!$A$32:$A$60,0),MATCH('Mthly PM (TR)'!$A163,'Profit Margin'!$A$32:$BS$32,0)),BB162*(1+Z162)),"")</f>
        <v/>
      </c>
      <c r="BC163" s="42" t="str">
        <f>IFERROR(IF($C163=7,INDEX('Profit Margin'!$A$32:$BS$60,MATCH('Mthly PM (TR)'!BC$2,'Profit Margin'!$A$32:$A$60,0),MATCH('Mthly PM (TR)'!$A163,'Profit Margin'!$A$32:$BS$32,0)),BC162*(1+AA162)),"")</f>
        <v/>
      </c>
      <c r="BD163" s="42" t="str">
        <f>IFERROR(IF($C163=7,INDEX('Profit Margin'!$A$32:$BS$60,MATCH('Mthly PM (TR)'!BD$2,'Profit Margin'!$A$32:$A$60,0),MATCH('Mthly PM (TR)'!$A163,'Profit Margin'!$A$32:$BS$32,0)),BD162*(1+AB162)),"")</f>
        <v/>
      </c>
      <c r="BE163" s="42">
        <f>IFERROR(IF($C163=7,INDEX('Profit Margin'!$A$32:$BS$60,MATCH('Mthly PM (TR)'!BE$2,'Profit Margin'!$A$32:$A$60,0),MATCH('Mthly PM (TR)'!$A163,'Profit Margin'!$A$32:$BS$32,0)),BE162*(1+AC162)),"")</f>
        <v>0.10944549455216587</v>
      </c>
      <c r="BF163" s="42" t="str">
        <f>IFERROR(IF($C163=7,INDEX('Profit Margin'!$A$32:$BS$60,MATCH('Mthly PM (TR)'!BF$2,'Profit Margin'!$A$32:$A$60,0),MATCH('Mthly PM (TR)'!$A163,'Profit Margin'!$A$32:$BS$32,0)),BF162*(1+AD162)),"")</f>
        <v/>
      </c>
      <c r="BG163" s="42" t="str">
        <f>IFERROR(IF($C163=7,INDEX('Profit Margin'!$A$32:$BS$60,MATCH('Mthly PM (TR)'!BG$2,'Profit Margin'!$A$32:$A$60,0),MATCH('Mthly PM (TR)'!$A163,'Profit Margin'!$A$32:$BS$32,0)),BG162*(1+AE162)),"")</f>
        <v/>
      </c>
      <c r="BH163" s="44">
        <f t="shared" si="117"/>
        <v>9.5600333035470331E-2</v>
      </c>
      <c r="BI163" s="44" t="str">
        <f t="shared" si="118"/>
        <v/>
      </c>
      <c r="BJ163" s="44" t="str">
        <f t="shared" si="119"/>
        <v/>
      </c>
      <c r="BK163" s="44">
        <f t="shared" si="120"/>
        <v>4.2299286719721017E-2</v>
      </c>
      <c r="BL163" s="44">
        <f t="shared" si="121"/>
        <v>8.9864113208540986E-2</v>
      </c>
      <c r="BM163" s="44">
        <f t="shared" si="122"/>
        <v>6.6818119407558357E-2</v>
      </c>
      <c r="BN163" s="44">
        <f t="shared" si="123"/>
        <v>3.3482318738988104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3110374534209143</v>
      </c>
      <c r="BT163" s="44" t="str">
        <f t="shared" si="129"/>
        <v/>
      </c>
      <c r="BU163" s="44">
        <f t="shared" si="130"/>
        <v>7.4650344693809503E-2</v>
      </c>
      <c r="BV163" s="44" t="str">
        <f t="shared" si="131"/>
        <v/>
      </c>
      <c r="BW163" s="44" t="str">
        <f t="shared" si="132"/>
        <v/>
      </c>
      <c r="BX163" s="44">
        <f t="shared" si="133"/>
        <v>7.8680329113733793E-2</v>
      </c>
      <c r="BY163" s="44">
        <f t="shared" si="134"/>
        <v>0</v>
      </c>
      <c r="BZ163" s="44">
        <f t="shared" si="135"/>
        <v>5.6974665208670269E-2</v>
      </c>
      <c r="CA163" s="44">
        <f t="shared" si="136"/>
        <v>7.2061548152707905E-2</v>
      </c>
      <c r="CB163" s="44">
        <f t="shared" si="137"/>
        <v>8.0315575258785271E-2</v>
      </c>
      <c r="CC163" s="44">
        <f t="shared" si="138"/>
        <v>9.1559217979283652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6590403140639399E-2</v>
      </c>
      <c r="CH163" s="44" t="str">
        <f t="shared" si="143"/>
        <v/>
      </c>
      <c r="CI163" s="44" t="str">
        <f t="shared" si="144"/>
        <v/>
      </c>
      <c r="CJ163" s="48">
        <f t="shared" si="145"/>
        <v>6.3033123583607015E-3</v>
      </c>
      <c r="CK163" s="48" t="str">
        <f t="shared" si="146"/>
        <v/>
      </c>
      <c r="CL163" s="48" t="str">
        <f t="shared" si="147"/>
        <v/>
      </c>
      <c r="CM163" s="48">
        <f t="shared" si="148"/>
        <v>3.0680941636415248E-3</v>
      </c>
      <c r="CN163" s="48">
        <f t="shared" si="149"/>
        <v>-2.3104063505915886E-4</v>
      </c>
      <c r="CO163" s="48">
        <f t="shared" si="150"/>
        <v>4.0543898494118259E-3</v>
      </c>
      <c r="CP163" s="48">
        <f t="shared" si="151"/>
        <v>4.6426583163480903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2.382810571592512E-3</v>
      </c>
      <c r="CV163" s="48" t="str">
        <f t="shared" si="157"/>
        <v/>
      </c>
      <c r="CW163" s="48">
        <f t="shared" si="158"/>
        <v>3.7511798208639274E-4</v>
      </c>
      <c r="CX163" s="48" t="str">
        <f t="shared" si="159"/>
        <v/>
      </c>
      <c r="CY163" s="48" t="str">
        <f t="shared" si="160"/>
        <v/>
      </c>
      <c r="CZ163" s="48">
        <f t="shared" si="161"/>
        <v>5.960821733656472E-4</v>
      </c>
      <c r="DA163" s="48">
        <f t="shared" si="162"/>
        <v>0</v>
      </c>
      <c r="DB163" s="48">
        <f t="shared" si="163"/>
        <v>4.7478697758341201E-3</v>
      </c>
      <c r="DC163" s="48">
        <f t="shared" si="164"/>
        <v>5.5431904685507502E-3</v>
      </c>
      <c r="DD163" s="48">
        <f t="shared" si="165"/>
        <v>5.520089487536311E-4</v>
      </c>
      <c r="DE163" s="48">
        <f t="shared" si="166"/>
        <v>-3.8628834065459772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9.8583173975617944E-4</v>
      </c>
      <c r="DJ163" s="48" t="str">
        <f t="shared" si="171"/>
        <v/>
      </c>
      <c r="DK163" s="48" t="str">
        <f t="shared" si="172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0">
        <f>PRODUCT(DM629:DM631)-1</f>
        <v>0.11845369509768711</v>
      </c>
      <c r="DV163" s="100">
        <f>PRODUCT(DM620:DM631)-1</f>
        <v>0.13716508613402878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PM (TR)'!D$2,'Memb Hist (Org)'!$A$1:$A$29,0),MATCH('Mthly PM (TR)'!$A164,'Memb Hist (Org)'!$A$1:$BS$1,0))&lt;&gt;1,"",'Mthly Returns (TR)'!D163),"")</f>
        <v>-1.3195999999999999E-2</v>
      </c>
      <c r="E164" s="46" t="str">
        <f>IFERROR(IF(INDEX('Memb Hist (Org)'!$A$1:$BS$29,MATCH('Mthly PM (TR)'!E$2,'Memb Hist (Org)'!$A$1:$A$29,0),MATCH('Mthly PM (TR)'!$A164,'Memb Hist (Org)'!$A$1:$BS$1,0))&lt;&gt;1,"",'Mthly Returns (TR)'!E163),"")</f>
        <v/>
      </c>
      <c r="F164" s="46" t="str">
        <f>IFERROR(IF(INDEX('Memb Hist (Org)'!$A$1:$BS$29,MATCH('Mthly PM (TR)'!F$2,'Memb Hist (Org)'!$A$1:$A$29,0),MATCH('Mthly PM (TR)'!$A164,'Memb Hist (Org)'!$A$1:$BS$1,0))&lt;&gt;1,"",'Mthly Returns (TR)'!F163),"")</f>
        <v/>
      </c>
      <c r="G164" s="46">
        <f>IFERROR(IF(INDEX('Memb Hist (Org)'!$A$1:$BS$29,MATCH('Mthly PM (TR)'!G$2,'Memb Hist (Org)'!$A$1:$A$29,0),MATCH('Mthly PM (TR)'!$A164,'Memb Hist (Org)'!$A$1:$BS$1,0))&lt;&gt;1,"",'Mthly Returns (TR)'!G163),"")</f>
        <v>-8.3680000000000004E-3</v>
      </c>
      <c r="H164" s="46">
        <f>IFERROR(IF(INDEX('Memb Hist (Org)'!$A$1:$BS$29,MATCH('Mthly PM (TR)'!H$2,'Memb Hist (Org)'!$A$1:$A$29,0),MATCH('Mthly PM (TR)'!$A164,'Memb Hist (Org)'!$A$1:$BS$1,0))&lt;&gt;1,"",'Mthly Returns (TR)'!H163),"")</f>
        <v>7.7320000000000002E-3</v>
      </c>
      <c r="I164" s="46">
        <f>IFERROR(IF(INDEX('Memb Hist (Org)'!$A$1:$BS$29,MATCH('Mthly PM (TR)'!I$2,'Memb Hist (Org)'!$A$1:$A$29,0),MATCH('Mthly PM (TR)'!$A164,'Memb Hist (Org)'!$A$1:$BS$1,0))&lt;&gt;1,"",'Mthly Returns (TR)'!I163),"")</f>
        <v>-1.4430000000000001E-3</v>
      </c>
      <c r="J164" s="46">
        <f>IFERROR(IF(INDEX('Memb Hist (Org)'!$A$1:$BS$29,MATCH('Mthly PM (TR)'!J$2,'Memb Hist (Org)'!$A$1:$A$29,0),MATCH('Mthly PM (TR)'!$A164,'Memb Hist (Org)'!$A$1:$BS$1,0))&lt;&gt;1,"",'Mthly Returns (TR)'!J163),"")</f>
        <v>5.6485E-2</v>
      </c>
      <c r="K164" s="46">
        <f>IFERROR(IF(INDEX('Memb Hist (Org)'!$A$1:$BS$29,MATCH('Mthly PM (TR)'!K$2,'Memb Hist (Org)'!$A$1:$A$29,0),MATCH('Mthly PM (TR)'!$A164,'Memb Hist (Org)'!$A$1:$BS$1,0))&lt;&gt;1,"",'Mthly Returns (TR)'!K163),"")</f>
        <v>-7.6049999999999998E-3</v>
      </c>
      <c r="L164" s="46" t="str">
        <f>IFERROR(IF(INDEX('Memb Hist (Org)'!$A$1:$BS$29,MATCH('Mthly PM (TR)'!L$2,'Memb Hist (Org)'!$A$1:$A$29,0),MATCH('Mthly PM (TR)'!$A164,'Memb Hist (Org)'!$A$1:$BS$1,0))&lt;&gt;1,"",'Mthly Returns (TR)'!L163),"")</f>
        <v/>
      </c>
      <c r="M164" s="46" t="str">
        <f>IFERROR(IF(INDEX('Memb Hist (Org)'!$A$1:$BS$29,MATCH('Mthly PM (TR)'!M$2,'Memb Hist (Org)'!$A$1:$A$29,0),MATCH('Mthly PM (TR)'!$A164,'Memb Hist (Org)'!$A$1:$BS$1,0))&lt;&gt;1,"",'Mthly Returns (TR)'!M163),"")</f>
        <v/>
      </c>
      <c r="N164" s="46" t="str">
        <f>IFERROR(IF(INDEX('Memb Hist (Org)'!$A$1:$BS$29,MATCH('Mthly PM (TR)'!N$2,'Memb Hist (Org)'!$A$1:$A$29,0),MATCH('Mthly PM (TR)'!$A164,'Memb Hist (Org)'!$A$1:$BS$1,0))&lt;&gt;1,"",'Mthly Returns (TR)'!N163),"")</f>
        <v/>
      </c>
      <c r="O164" s="46">
        <f>IFERROR(IF(INDEX('Memb Hist (Org)'!$A$1:$BS$29,MATCH('Mthly PM (TR)'!O$2,'Memb Hist (Org)'!$A$1:$A$29,0),MATCH('Mthly PM (TR)'!$A164,'Memb Hist (Org)'!$A$1:$BS$1,0))&lt;&gt;1,"",'Mthly Returns (TR)'!O163),"")</f>
        <v>6.2621999999999997E-2</v>
      </c>
      <c r="P164" s="46" t="str">
        <f>IFERROR(IF(INDEX('Memb Hist (Org)'!$A$1:$BS$29,MATCH('Mthly PM (TR)'!P$2,'Memb Hist (Org)'!$A$1:$A$29,0),MATCH('Mthly PM (TR)'!$A164,'Memb Hist (Org)'!$A$1:$BS$1,0))&lt;&gt;1,"",'Mthly Returns (TR)'!P163),"")</f>
        <v/>
      </c>
      <c r="Q164" s="46">
        <f>IFERROR(IF(INDEX('Memb Hist (Org)'!$A$1:$BS$29,MATCH('Mthly PM (TR)'!Q$2,'Memb Hist (Org)'!$A$1:$A$29,0),MATCH('Mthly PM (TR)'!$A164,'Memb Hist (Org)'!$A$1:$BS$1,0))&lt;&gt;1,"",'Mthly Returns (TR)'!Q163),"")</f>
        <v>-5.0000000000000001E-3</v>
      </c>
      <c r="R164" s="46" t="str">
        <f>IFERROR(IF(INDEX('Memb Hist (Org)'!$A$1:$BS$29,MATCH('Mthly PM (TR)'!R$2,'Memb Hist (Org)'!$A$1:$A$29,0),MATCH('Mthly PM (TR)'!$A164,'Memb Hist (Org)'!$A$1:$BS$1,0))&lt;&gt;1,"",'Mthly Returns (TR)'!R163),"")</f>
        <v/>
      </c>
      <c r="S164" s="46" t="str">
        <f>IFERROR(IF(INDEX('Memb Hist (Org)'!$A$1:$BS$29,MATCH('Mthly PM (TR)'!S$2,'Memb Hist (Org)'!$A$1:$A$29,0),MATCH('Mthly PM (TR)'!$A164,'Memb Hist (Org)'!$A$1:$BS$1,0))&lt;&gt;1,"",'Mthly Returns (TR)'!S163),"")</f>
        <v/>
      </c>
      <c r="T164" s="46">
        <f>IFERROR(IF(INDEX('Memb Hist (Org)'!$A$1:$BS$29,MATCH('Mthly PM (TR)'!T$2,'Memb Hist (Org)'!$A$1:$A$29,0),MATCH('Mthly PM (TR)'!$A164,'Memb Hist (Org)'!$A$1:$BS$1,0))&lt;&gt;1,"",'Mthly Returns (TR)'!T163),"")</f>
        <v>-1.5037999999999999E-2</v>
      </c>
      <c r="U164" s="46">
        <f>IFERROR(IF(INDEX('Memb Hist (Org)'!$A$1:$BS$29,MATCH('Mthly PM (TR)'!U$2,'Memb Hist (Org)'!$A$1:$A$29,0),MATCH('Mthly PM (TR)'!$A164,'Memb Hist (Org)'!$A$1:$BS$1,0))&lt;&gt;1,"",'Mthly Returns (TR)'!U163),"")</f>
        <v>2.251E-3</v>
      </c>
      <c r="V164" s="46">
        <f>IFERROR(IF(INDEX('Memb Hist (Org)'!$A$1:$BS$29,MATCH('Mthly PM (TR)'!V$2,'Memb Hist (Org)'!$A$1:$A$29,0),MATCH('Mthly PM (TR)'!$A164,'Memb Hist (Org)'!$A$1:$BS$1,0))&lt;&gt;1,"",'Mthly Returns (TR)'!V163),"")</f>
        <v>6.9930000000000001E-3</v>
      </c>
      <c r="W164" s="46">
        <f>IFERROR(IF(INDEX('Memb Hist (Org)'!$A$1:$BS$29,MATCH('Mthly PM (TR)'!W$2,'Memb Hist (Org)'!$A$1:$A$29,0),MATCH('Mthly PM (TR)'!$A164,'Memb Hist (Org)'!$A$1:$BS$1,0))&lt;&gt;1,"",'Mthly Returns (TR)'!W163),"")</f>
        <v>6.2556E-2</v>
      </c>
      <c r="X164" s="46">
        <f>IFERROR(IF(INDEX('Memb Hist (Org)'!$A$1:$BS$29,MATCH('Mthly PM (TR)'!X$2,'Memb Hist (Org)'!$A$1:$A$29,0),MATCH('Mthly PM (TR)'!$A164,'Memb Hist (Org)'!$A$1:$BS$1,0))&lt;&gt;1,"",'Mthly Returns (TR)'!X163),"")</f>
        <v>3.7200999999999998E-2</v>
      </c>
      <c r="Y164" s="46">
        <f>IFERROR(IF(INDEX('Memb Hist (Org)'!$A$1:$BS$29,MATCH('Mthly PM (TR)'!Y$2,'Memb Hist (Org)'!$A$1:$A$29,0),MATCH('Mthly PM (TR)'!$A164,'Memb Hist (Org)'!$A$1:$BS$1,0))&lt;&gt;1,"",'Mthly Returns (TR)'!Y163),"")</f>
        <v>1.5810000000000001E-2</v>
      </c>
      <c r="Z164" s="46" t="str">
        <f>IFERROR(IF(INDEX('Memb Hist (Org)'!$A$1:$BS$29,MATCH('Mthly PM (TR)'!Z$2,'Memb Hist (Org)'!$A$1:$A$29,0),MATCH('Mthly PM (TR)'!$A164,'Memb Hist (Org)'!$A$1:$BS$1,0))&lt;&gt;1,"",'Mthly Returns (TR)'!Z163),"")</f>
        <v/>
      </c>
      <c r="AA164" s="46" t="str">
        <f>IFERROR(IF(INDEX('Memb Hist (Org)'!$A$1:$BS$29,MATCH('Mthly PM (TR)'!AA$2,'Memb Hist (Org)'!$A$1:$A$29,0),MATCH('Mthly PM (TR)'!$A164,'Memb Hist (Org)'!$A$1:$BS$1,0))&lt;&gt;1,"",'Mthly Returns (TR)'!AA163),"")</f>
        <v/>
      </c>
      <c r="AB164" s="46" t="str">
        <f>IFERROR(IF(INDEX('Memb Hist (Org)'!$A$1:$BS$29,MATCH('Mthly PM (TR)'!AB$2,'Memb Hist (Org)'!$A$1:$A$29,0),MATCH('Mthly PM (TR)'!$A164,'Memb Hist (Org)'!$A$1:$BS$1,0))&lt;&gt;1,"",'Mthly Returns (TR)'!AB163),"")</f>
        <v/>
      </c>
      <c r="AC164" s="46">
        <f>IFERROR(IF(INDEX('Memb Hist (Org)'!$A$1:$BS$29,MATCH('Mthly PM (TR)'!AC$2,'Memb Hist (Org)'!$A$1:$A$29,0),MATCH('Mthly PM (TR)'!$A164,'Memb Hist (Org)'!$A$1:$BS$1,0))&lt;&gt;1,"",'Mthly Returns (TR)'!AC163),"")</f>
        <v>-9.6710000000000008E-3</v>
      </c>
      <c r="AD164" s="46" t="str">
        <f>IFERROR(IF(INDEX('Memb Hist (Org)'!$A$1:$BS$29,MATCH('Mthly PM (TR)'!AD$2,'Memb Hist (Org)'!$A$1:$A$29,0),MATCH('Mthly PM (TR)'!$A164,'Memb Hist (Org)'!$A$1:$BS$1,0))&lt;&gt;1,"",'Mthly Returns (TR)'!AD163),"")</f>
        <v/>
      </c>
      <c r="AE164" s="46" t="str">
        <f>IFERROR(IF(INDEX('Memb Hist (Org)'!$A$1:$BS$29,MATCH('Mthly PM (TR)'!AE$2,'Memb Hist (Org)'!$A$1:$A$29,0),MATCH('Mthly PM (TR)'!$A164,'Memb Hist (Org)'!$A$1:$BS$1,0))&lt;&gt;1,"",'Mthly Returns (TR)'!AE163),"")</f>
        <v/>
      </c>
      <c r="AF164" s="42">
        <f>IFERROR(IF($C164=7,INDEX('Profit Margin'!$A$32:$BS$60,MATCH('Mthly PM (TR)'!AF$2,'Profit Margin'!$A$32:$A$60,0),MATCH('Mthly PM (TR)'!$A164,'Profit Margin'!$A$32:$BS$32,0)),AF163*(1+D163)),"")</f>
        <v>0.12880058831325614</v>
      </c>
      <c r="AG164" s="42" t="str">
        <f>IFERROR(IF($C164=7,INDEX('Profit Margin'!$A$32:$BS$60,MATCH('Mthly PM (TR)'!AG$2,'Profit Margin'!$A$32:$A$60,0),MATCH('Mthly PM (TR)'!$A164,'Profit Margin'!$A$32:$BS$32,0)),AG163*(1+E163)),"")</f>
        <v/>
      </c>
      <c r="AH164" s="42" t="str">
        <f>IFERROR(IF($C164=7,INDEX('Profit Margin'!$A$32:$BS$60,MATCH('Mthly PM (TR)'!AH$2,'Profit Margin'!$A$32:$A$60,0),MATCH('Mthly PM (TR)'!$A164,'Profit Margin'!$A$32:$BS$32,0)),AH163*(1+F163)),"")</f>
        <v/>
      </c>
      <c r="AI164" s="42">
        <f>IFERROR(IF($C164=7,INDEX('Profit Margin'!$A$32:$BS$60,MATCH('Mthly PM (TR)'!AI$2,'Profit Margin'!$A$32:$A$60,0),MATCH('Mthly PM (TR)'!$A164,'Profit Margin'!$A$32:$BS$32,0)),AI163*(1+G163)),"")</f>
        <v>5.734186765768446E-2</v>
      </c>
      <c r="AJ164" s="42">
        <f>IFERROR(IF($C164=7,INDEX('Profit Margin'!$A$32:$BS$60,MATCH('Mthly PM (TR)'!AJ$2,'Profit Margin'!$A$32:$A$60,0),MATCH('Mthly PM (TR)'!$A164,'Profit Margin'!$A$32:$BS$32,0)),AJ163*(1+H163)),"")</f>
        <v>0.11329126092763049</v>
      </c>
      <c r="AK164" s="42">
        <f>IFERROR(IF($C164=7,INDEX('Profit Margin'!$A$32:$BS$60,MATCH('Mthly PM (TR)'!AK$2,'Profit Margin'!$A$32:$A$60,0),MATCH('Mthly PM (TR)'!$A164,'Profit Margin'!$A$32:$BS$32,0)),AK163*(1+I163)),"")</f>
        <v>8.9578943444618531E-2</v>
      </c>
      <c r="AL164" s="42">
        <f>IFERROR(IF($C164=7,INDEX('Profit Margin'!$A$32:$BS$60,MATCH('Mthly PM (TR)'!AL$2,'Profit Margin'!$A$32:$A$60,0),MATCH('Mthly PM (TR)'!$A164,'Profit Margin'!$A$32:$BS$32,0)),AL163*(1+J163)),"")</f>
        <v>4.2906610916851697E-2</v>
      </c>
      <c r="AM164" s="42">
        <f>IFERROR(IF($C164=7,INDEX('Profit Margin'!$A$32:$BS$60,MATCH('Mthly PM (TR)'!AM$2,'Profit Margin'!$A$32:$A$60,0),MATCH('Mthly PM (TR)'!$A164,'Profit Margin'!$A$32:$BS$32,0)),AM163*(1+K163)),"")</f>
        <v>0</v>
      </c>
      <c r="AN164" s="42" t="str">
        <f>IFERROR(IF($C164=7,INDEX('Profit Margin'!$A$32:$BS$60,MATCH('Mthly PM (TR)'!AN$2,'Profit Margin'!$A$32:$A$60,0),MATCH('Mthly PM (TR)'!$A164,'Profit Margin'!$A$32:$BS$32,0)),AN163*(1+L163)),"")</f>
        <v/>
      </c>
      <c r="AO164" s="42" t="str">
        <f>IFERROR(IF($C164=7,INDEX('Profit Margin'!$A$32:$BS$60,MATCH('Mthly PM (TR)'!AO$2,'Profit Margin'!$A$32:$A$60,0),MATCH('Mthly PM (TR)'!$A164,'Profit Margin'!$A$32:$BS$32,0)),AO163*(1+M163)),"")</f>
        <v/>
      </c>
      <c r="AP164" s="42" t="str">
        <f>IFERROR(IF($C164=7,INDEX('Profit Margin'!$A$32:$BS$60,MATCH('Mthly PM (TR)'!AP$2,'Profit Margin'!$A$32:$A$60,0),MATCH('Mthly PM (TR)'!$A164,'Profit Margin'!$A$32:$BS$32,0)),AP163*(1+N163)),"")</f>
        <v/>
      </c>
      <c r="AQ164" s="42">
        <f>IFERROR(IF($C164=7,INDEX('Profit Margin'!$A$32:$BS$60,MATCH('Mthly PM (TR)'!AQ$2,'Profit Margin'!$A$32:$A$60,0),MATCH('Mthly PM (TR)'!$A164,'Profit Margin'!$A$32:$BS$32,0)),AQ163*(1+O163)),"")</f>
        <v>0.16871964557446226</v>
      </c>
      <c r="AR164" s="42" t="str">
        <f>IFERROR(IF($C164=7,INDEX('Profit Margin'!$A$32:$BS$60,MATCH('Mthly PM (TR)'!AR$2,'Profit Margin'!$A$32:$A$60,0),MATCH('Mthly PM (TR)'!$A164,'Profit Margin'!$A$32:$BS$32,0)),AR163*(1+P163)),"")</f>
        <v/>
      </c>
      <c r="AS164" s="42">
        <f>IFERROR(IF($C164=7,INDEX('Profit Margin'!$A$32:$BS$60,MATCH('Mthly PM (TR)'!AS$2,'Profit Margin'!$A$32:$A$60,0),MATCH('Mthly PM (TR)'!$A164,'Profit Margin'!$A$32:$BS$32,0)),AS163*(1+Q163)),"")</f>
        <v>9.4828047552012545E-2</v>
      </c>
      <c r="AT164" s="42" t="str">
        <f>IFERROR(IF($C164=7,INDEX('Profit Margin'!$A$32:$BS$60,MATCH('Mthly PM (TR)'!AT$2,'Profit Margin'!$A$32:$A$60,0),MATCH('Mthly PM (TR)'!$A164,'Profit Margin'!$A$32:$BS$32,0)),AT163*(1+R163)),"")</f>
        <v/>
      </c>
      <c r="AU164" s="42" t="str">
        <f>IFERROR(IF($C164=7,INDEX('Profit Margin'!$A$32:$BS$60,MATCH('Mthly PM (TR)'!AU$2,'Profit Margin'!$A$32:$A$60,0),MATCH('Mthly PM (TR)'!$A164,'Profit Margin'!$A$32:$BS$32,0)),AU163*(1+S163)),"")</f>
        <v/>
      </c>
      <c r="AV164" s="42">
        <f>IFERROR(IF($C164=7,INDEX('Profit Margin'!$A$32:$BS$60,MATCH('Mthly PM (TR)'!AV$2,'Profit Margin'!$A$32:$A$60,0),MATCH('Mthly PM (TR)'!$A164,'Profit Margin'!$A$32:$BS$32,0)),AV163*(1+T163)),"")</f>
        <v>0.10020101217851235</v>
      </c>
      <c r="AW164" s="42">
        <f>IFERROR(IF($C164=7,INDEX('Profit Margin'!$A$32:$BS$60,MATCH('Mthly PM (TR)'!AW$2,'Profit Margin'!$A$32:$A$60,0),MATCH('Mthly PM (TR)'!$A164,'Profit Margin'!$A$32:$BS$32,0)),AW163*(1+U163)),"")</f>
        <v>0</v>
      </c>
      <c r="AX164" s="42">
        <f>IFERROR(IF($C164=7,INDEX('Profit Margin'!$A$32:$BS$60,MATCH('Mthly PM (TR)'!AX$2,'Profit Margin'!$A$32:$A$60,0),MATCH('Mthly PM (TR)'!$A164,'Profit Margin'!$A$32:$BS$32,0)),AX163*(1+V163)),"")</f>
        <v>7.8013880538477437E-2</v>
      </c>
      <c r="AY164" s="42">
        <f>IFERROR(IF($C164=7,INDEX('Profit Margin'!$A$32:$BS$60,MATCH('Mthly PM (TR)'!AY$2,'Profit Margin'!$A$32:$A$60,0),MATCH('Mthly PM (TR)'!$A164,'Profit Margin'!$A$32:$BS$32,0)),AY163*(1+W163)),"")</f>
        <v>9.8088110113082258E-2</v>
      </c>
      <c r="AZ164" s="42">
        <f>IFERROR(IF($C164=7,INDEX('Profit Margin'!$A$32:$BS$60,MATCH('Mthly PM (TR)'!AZ$2,'Profit Margin'!$A$32:$A$60,0),MATCH('Mthly PM (TR)'!$A164,'Profit Margin'!$A$32:$BS$32,0)),AZ163*(1+X163)),"")</f>
        <v>0.10221216700490417</v>
      </c>
      <c r="BA164" s="42">
        <f>IFERROR(IF($C164=7,INDEX('Profit Margin'!$A$32:$BS$60,MATCH('Mthly PM (TR)'!BA$2,'Profit Margin'!$A$32:$A$60,0),MATCH('Mthly PM (TR)'!$A164,'Profit Margin'!$A$32:$BS$32,0)),BA163*(1+Y163)),"")</f>
        <v>0.11523755534273974</v>
      </c>
      <c r="BB164" s="42" t="str">
        <f>IFERROR(IF($C164=7,INDEX('Profit Margin'!$A$32:$BS$60,MATCH('Mthly PM (TR)'!BB$2,'Profit Margin'!$A$32:$A$60,0),MATCH('Mthly PM (TR)'!$A164,'Profit Margin'!$A$32:$BS$32,0)),BB163*(1+Z163)),"")</f>
        <v/>
      </c>
      <c r="BC164" s="42" t="str">
        <f>IFERROR(IF($C164=7,INDEX('Profit Margin'!$A$32:$BS$60,MATCH('Mthly PM (TR)'!BC$2,'Profit Margin'!$A$32:$A$60,0),MATCH('Mthly PM (TR)'!$A164,'Profit Margin'!$A$32:$BS$32,0)),BC163*(1+AA163)),"")</f>
        <v/>
      </c>
      <c r="BD164" s="42" t="str">
        <f>IFERROR(IF($C164=7,INDEX('Profit Margin'!$A$32:$BS$60,MATCH('Mthly PM (TR)'!BD$2,'Profit Margin'!$A$32:$A$60,0),MATCH('Mthly PM (TR)'!$A164,'Profit Margin'!$A$32:$BS$32,0)),BD163*(1+AB163)),"")</f>
        <v/>
      </c>
      <c r="BE164" s="42">
        <f>IFERROR(IF($C164=7,INDEX('Profit Margin'!$A$32:$BS$60,MATCH('Mthly PM (TR)'!BE$2,'Profit Margin'!$A$32:$A$60,0),MATCH('Mthly PM (TR)'!$A164,'Profit Margin'!$A$32:$BS$32,0)),BE163*(1+AC163)),"")</f>
        <v>0.10819945759668946</v>
      </c>
      <c r="BF164" s="42" t="str">
        <f>IFERROR(IF($C164=7,INDEX('Profit Margin'!$A$32:$BS$60,MATCH('Mthly PM (TR)'!BF$2,'Profit Margin'!$A$32:$A$60,0),MATCH('Mthly PM (TR)'!$A164,'Profit Margin'!$A$32:$BS$32,0)),BF163*(1+AD163)),"")</f>
        <v/>
      </c>
      <c r="BG164" s="42" t="str">
        <f>IFERROR(IF($C164=7,INDEX('Profit Margin'!$A$32:$BS$60,MATCH('Mthly PM (TR)'!BG$2,'Profit Margin'!$A$32:$A$60,0),MATCH('Mthly PM (TR)'!$A164,'Profit Margin'!$A$32:$BS$32,0)),BG163*(1+AE163)),"")</f>
        <v/>
      </c>
      <c r="BH164" s="44">
        <f t="shared" si="117"/>
        <v>9.9274462377947889E-2</v>
      </c>
      <c r="BI164" s="44" t="str">
        <f t="shared" si="118"/>
        <v/>
      </c>
      <c r="BJ164" s="44" t="str">
        <f t="shared" si="119"/>
        <v/>
      </c>
      <c r="BK164" s="44">
        <f t="shared" si="120"/>
        <v>4.4196871753560019E-2</v>
      </c>
      <c r="BL164" s="44">
        <f t="shared" si="121"/>
        <v>8.7320478640646071E-2</v>
      </c>
      <c r="BM164" s="44">
        <f t="shared" si="122"/>
        <v>6.9043950554174977E-2</v>
      </c>
      <c r="BN164" s="44">
        <f t="shared" si="123"/>
        <v>3.3070739714873273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3004251243221063</v>
      </c>
      <c r="BT164" s="44" t="str">
        <f t="shared" si="129"/>
        <v/>
      </c>
      <c r="BU164" s="44">
        <f t="shared" si="130"/>
        <v>7.3089754964322892E-2</v>
      </c>
      <c r="BV164" s="44" t="str">
        <f t="shared" si="131"/>
        <v/>
      </c>
      <c r="BW164" s="44" t="str">
        <f t="shared" si="132"/>
        <v/>
      </c>
      <c r="BX164" s="44">
        <f t="shared" si="133"/>
        <v>7.7231026224468244E-2</v>
      </c>
      <c r="BY164" s="44">
        <f t="shared" si="134"/>
        <v>0</v>
      </c>
      <c r="BZ164" s="44">
        <f t="shared" si="135"/>
        <v>6.0130051810312321E-2</v>
      </c>
      <c r="CA164" s="44">
        <f t="shared" si="136"/>
        <v>7.56024838447341E-2</v>
      </c>
      <c r="CB164" s="44">
        <f t="shared" si="137"/>
        <v>7.878114580671175E-2</v>
      </c>
      <c r="CC164" s="44">
        <f t="shared" si="138"/>
        <v>8.882060635139262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8.3395915524645217E-2</v>
      </c>
      <c r="CH164" s="44" t="str">
        <f t="shared" si="143"/>
        <v/>
      </c>
      <c r="CI164" s="44" t="str">
        <f t="shared" si="144"/>
        <v/>
      </c>
      <c r="CJ164" s="48">
        <f t="shared" si="145"/>
        <v>-1.3100258055394002E-3</v>
      </c>
      <c r="CK164" s="48" t="str">
        <f t="shared" si="146"/>
        <v/>
      </c>
      <c r="CL164" s="48" t="str">
        <f t="shared" si="147"/>
        <v/>
      </c>
      <c r="CM164" s="48">
        <f t="shared" si="148"/>
        <v>-3.6983942283379023E-4</v>
      </c>
      <c r="CN164" s="48">
        <f t="shared" si="149"/>
        <v>6.7516194084947545E-4</v>
      </c>
      <c r="CO164" s="48">
        <f t="shared" si="150"/>
        <v>-9.9630420649674496E-5</v>
      </c>
      <c r="CP164" s="48">
        <f t="shared" si="151"/>
        <v>1.868000732794617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8.1435222135298937E-3</v>
      </c>
      <c r="CV164" s="48" t="str">
        <f t="shared" si="157"/>
        <v/>
      </c>
      <c r="CW164" s="48">
        <f t="shared" si="158"/>
        <v>-3.6544877482161446E-4</v>
      </c>
      <c r="CX164" s="48" t="str">
        <f t="shared" si="159"/>
        <v/>
      </c>
      <c r="CY164" s="48" t="str">
        <f t="shared" si="160"/>
        <v/>
      </c>
      <c r="CZ164" s="48">
        <f t="shared" si="161"/>
        <v>-1.1614001723635535E-3</v>
      </c>
      <c r="DA164" s="48">
        <f t="shared" si="162"/>
        <v>0</v>
      </c>
      <c r="DB164" s="48">
        <f t="shared" si="163"/>
        <v>4.2048945230951408E-4</v>
      </c>
      <c r="DC164" s="48">
        <f t="shared" si="164"/>
        <v>4.7293889793911864E-3</v>
      </c>
      <c r="DD164" s="48">
        <f t="shared" si="165"/>
        <v>2.9307374051554835E-3</v>
      </c>
      <c r="DE164" s="48">
        <f t="shared" si="166"/>
        <v>1.4042537864155174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8.0652189903884395E-4</v>
      </c>
      <c r="DJ164" s="48" t="str">
        <f t="shared" si="171"/>
        <v/>
      </c>
      <c r="DK164" s="48" t="str">
        <f t="shared" si="172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0">
        <f>PRODUCT(DM630:DM632)-1</f>
        <v>8.658757127000305E-2</v>
      </c>
      <c r="DV164" s="100">
        <f>PRODUCT(DM621:DM632)-1</f>
        <v>0.10712247071539371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PM (TR)'!D$2,'Memb Hist (Org)'!$A$1:$A$29,0),MATCH('Mthly PM (TR)'!$A165,'Memb Hist (Org)'!$A$1:$BS$1,0))&lt;&gt;1,"",'Mthly Returns (TR)'!D164),"")</f>
        <v>7.0179999999999999E-3</v>
      </c>
      <c r="E165" s="46" t="str">
        <f>IFERROR(IF(INDEX('Memb Hist (Org)'!$A$1:$BS$29,MATCH('Mthly PM (TR)'!E$2,'Memb Hist (Org)'!$A$1:$A$29,0),MATCH('Mthly PM (TR)'!$A165,'Memb Hist (Org)'!$A$1:$BS$1,0))&lt;&gt;1,"",'Mthly Returns (TR)'!E164),"")</f>
        <v/>
      </c>
      <c r="F165" s="46" t="str">
        <f>IFERROR(IF(INDEX('Memb Hist (Org)'!$A$1:$BS$29,MATCH('Mthly PM (TR)'!F$2,'Memb Hist (Org)'!$A$1:$A$29,0),MATCH('Mthly PM (TR)'!$A165,'Memb Hist (Org)'!$A$1:$BS$1,0))&lt;&gt;1,"",'Mthly Returns (TR)'!F164),"")</f>
        <v/>
      </c>
      <c r="G165" s="46">
        <f>IFERROR(IF(INDEX('Memb Hist (Org)'!$A$1:$BS$29,MATCH('Mthly PM (TR)'!G$2,'Memb Hist (Org)'!$A$1:$A$29,0),MATCH('Mthly PM (TR)'!$A165,'Memb Hist (Org)'!$A$1:$BS$1,0))&lt;&gt;1,"",'Mthly Returns (TR)'!G164),"")</f>
        <v>1.2658000000000001E-2</v>
      </c>
      <c r="H165" s="46">
        <f>IFERROR(IF(INDEX('Memb Hist (Org)'!$A$1:$BS$29,MATCH('Mthly PM (TR)'!H$2,'Memb Hist (Org)'!$A$1:$A$29,0),MATCH('Mthly PM (TR)'!$A165,'Memb Hist (Org)'!$A$1:$BS$1,0))&lt;&gt;1,"",'Mthly Returns (TR)'!H164),"")</f>
        <v>-1.1764999999999999E-2</v>
      </c>
      <c r="I165" s="46">
        <f>IFERROR(IF(INDEX('Memb Hist (Org)'!$A$1:$BS$29,MATCH('Mthly PM (TR)'!I$2,'Memb Hist (Org)'!$A$1:$A$29,0),MATCH('Mthly PM (TR)'!$A165,'Memb Hist (Org)'!$A$1:$BS$1,0))&lt;&gt;1,"",'Mthly Returns (TR)'!I164),"")</f>
        <v>-3.0346999999999999E-2</v>
      </c>
      <c r="J165" s="46">
        <f>IFERROR(IF(INDEX('Memb Hist (Org)'!$A$1:$BS$29,MATCH('Mthly PM (TR)'!J$2,'Memb Hist (Org)'!$A$1:$A$29,0),MATCH('Mthly PM (TR)'!$A165,'Memb Hist (Org)'!$A$1:$BS$1,0))&lt;&gt;1,"",'Mthly Returns (TR)'!J164),"")</f>
        <v>2.5742999999999999E-2</v>
      </c>
      <c r="K165" s="46">
        <f>IFERROR(IF(INDEX('Memb Hist (Org)'!$A$1:$BS$29,MATCH('Mthly PM (TR)'!K$2,'Memb Hist (Org)'!$A$1:$A$29,0),MATCH('Mthly PM (TR)'!$A165,'Memb Hist (Org)'!$A$1:$BS$1,0))&lt;&gt;1,"",'Mthly Returns (TR)'!K164),"")</f>
        <v>-1.226E-2</v>
      </c>
      <c r="L165" s="46" t="str">
        <f>IFERROR(IF(INDEX('Memb Hist (Org)'!$A$1:$BS$29,MATCH('Mthly PM (TR)'!L$2,'Memb Hist (Org)'!$A$1:$A$29,0),MATCH('Mthly PM (TR)'!$A165,'Memb Hist (Org)'!$A$1:$BS$1,0))&lt;&gt;1,"",'Mthly Returns (TR)'!L164),"")</f>
        <v/>
      </c>
      <c r="M165" s="46" t="str">
        <f>IFERROR(IF(INDEX('Memb Hist (Org)'!$A$1:$BS$29,MATCH('Mthly PM (TR)'!M$2,'Memb Hist (Org)'!$A$1:$A$29,0),MATCH('Mthly PM (TR)'!$A165,'Memb Hist (Org)'!$A$1:$BS$1,0))&lt;&gt;1,"",'Mthly Returns (TR)'!M164),"")</f>
        <v/>
      </c>
      <c r="N165" s="46" t="str">
        <f>IFERROR(IF(INDEX('Memb Hist (Org)'!$A$1:$BS$29,MATCH('Mthly PM (TR)'!N$2,'Memb Hist (Org)'!$A$1:$A$29,0),MATCH('Mthly PM (TR)'!$A165,'Memb Hist (Org)'!$A$1:$BS$1,0))&lt;&gt;1,"",'Mthly Returns (TR)'!N164),"")</f>
        <v/>
      </c>
      <c r="O165" s="46">
        <f>IFERROR(IF(INDEX('Memb Hist (Org)'!$A$1:$BS$29,MATCH('Mthly PM (TR)'!O$2,'Memb Hist (Org)'!$A$1:$A$29,0),MATCH('Mthly PM (TR)'!$A165,'Memb Hist (Org)'!$A$1:$BS$1,0))&lt;&gt;1,"",'Mthly Returns (TR)'!O164),"")</f>
        <v>-2.4861999999999999E-2</v>
      </c>
      <c r="P165" s="46" t="str">
        <f>IFERROR(IF(INDEX('Memb Hist (Org)'!$A$1:$BS$29,MATCH('Mthly PM (TR)'!P$2,'Memb Hist (Org)'!$A$1:$A$29,0),MATCH('Mthly PM (TR)'!$A165,'Memb Hist (Org)'!$A$1:$BS$1,0))&lt;&gt;1,"",'Mthly Returns (TR)'!P164),"")</f>
        <v/>
      </c>
      <c r="Q165" s="46">
        <f>IFERROR(IF(INDEX('Memb Hist (Org)'!$A$1:$BS$29,MATCH('Mthly PM (TR)'!Q$2,'Memb Hist (Org)'!$A$1:$A$29,0),MATCH('Mthly PM (TR)'!$A165,'Memb Hist (Org)'!$A$1:$BS$1,0))&lt;&gt;1,"",'Mthly Returns (TR)'!Q164),"")</f>
        <v>2.5125999999999999E-2</v>
      </c>
      <c r="R165" s="46" t="str">
        <f>IFERROR(IF(INDEX('Memb Hist (Org)'!$A$1:$BS$29,MATCH('Mthly PM (TR)'!R$2,'Memb Hist (Org)'!$A$1:$A$29,0),MATCH('Mthly PM (TR)'!$A165,'Memb Hist (Org)'!$A$1:$BS$1,0))&lt;&gt;1,"",'Mthly Returns (TR)'!R164),"")</f>
        <v/>
      </c>
      <c r="S165" s="46" t="str">
        <f>IFERROR(IF(INDEX('Memb Hist (Org)'!$A$1:$BS$29,MATCH('Mthly PM (TR)'!S$2,'Memb Hist (Org)'!$A$1:$A$29,0),MATCH('Mthly PM (TR)'!$A165,'Memb Hist (Org)'!$A$1:$BS$1,0))&lt;&gt;1,"",'Mthly Returns (TR)'!S164),"")</f>
        <v/>
      </c>
      <c r="T165" s="46">
        <f>IFERROR(IF(INDEX('Memb Hist (Org)'!$A$1:$BS$29,MATCH('Mthly PM (TR)'!T$2,'Memb Hist (Org)'!$A$1:$A$29,0),MATCH('Mthly PM (TR)'!$A165,'Memb Hist (Org)'!$A$1:$BS$1,0))&lt;&gt;1,"",'Mthly Returns (TR)'!T164),"")</f>
        <v>-4.5802000000000002E-2</v>
      </c>
      <c r="U165" s="46">
        <f>IFERROR(IF(INDEX('Memb Hist (Org)'!$A$1:$BS$29,MATCH('Mthly PM (TR)'!U$2,'Memb Hist (Org)'!$A$1:$A$29,0),MATCH('Mthly PM (TR)'!$A165,'Memb Hist (Org)'!$A$1:$BS$1,0))&lt;&gt;1,"",'Mthly Returns (TR)'!U164),"")</f>
        <v>-1.2924E-2</v>
      </c>
      <c r="V165" s="46">
        <f>IFERROR(IF(INDEX('Memb Hist (Org)'!$A$1:$BS$29,MATCH('Mthly PM (TR)'!V$2,'Memb Hist (Org)'!$A$1:$A$29,0),MATCH('Mthly PM (TR)'!$A165,'Memb Hist (Org)'!$A$1:$BS$1,0))&lt;&gt;1,"",'Mthly Returns (TR)'!V164),"")</f>
        <v>-2.2499999999999999E-2</v>
      </c>
      <c r="W165" s="46">
        <f>IFERROR(IF(INDEX('Memb Hist (Org)'!$A$1:$BS$29,MATCH('Mthly PM (TR)'!W$2,'Memb Hist (Org)'!$A$1:$A$29,0),MATCH('Mthly PM (TR)'!$A165,'Memb Hist (Org)'!$A$1:$BS$1,0))&lt;&gt;1,"",'Mthly Returns (TR)'!W164),"")</f>
        <v>-3.571E-3</v>
      </c>
      <c r="X165" s="46">
        <f>IFERROR(IF(INDEX('Memb Hist (Org)'!$A$1:$BS$29,MATCH('Mthly PM (TR)'!X$2,'Memb Hist (Org)'!$A$1:$A$29,0),MATCH('Mthly PM (TR)'!$A165,'Memb Hist (Org)'!$A$1:$BS$1,0))&lt;&gt;1,"",'Mthly Returns (TR)'!X164),"")</f>
        <v>-1.6584000000000002E-2</v>
      </c>
      <c r="Y165" s="46">
        <f>IFERROR(IF(INDEX('Memb Hist (Org)'!$A$1:$BS$29,MATCH('Mthly PM (TR)'!Y$2,'Memb Hist (Org)'!$A$1:$A$29,0),MATCH('Mthly PM (TR)'!$A165,'Memb Hist (Org)'!$A$1:$BS$1,0))&lt;&gt;1,"",'Mthly Returns (TR)'!Y164),"")</f>
        <v>-1.5564E-2</v>
      </c>
      <c r="Z165" s="46" t="str">
        <f>IFERROR(IF(INDEX('Memb Hist (Org)'!$A$1:$BS$29,MATCH('Mthly PM (TR)'!Z$2,'Memb Hist (Org)'!$A$1:$A$29,0),MATCH('Mthly PM (TR)'!$A165,'Memb Hist (Org)'!$A$1:$BS$1,0))&lt;&gt;1,"",'Mthly Returns (TR)'!Z164),"")</f>
        <v/>
      </c>
      <c r="AA165" s="46" t="str">
        <f>IFERROR(IF(INDEX('Memb Hist (Org)'!$A$1:$BS$29,MATCH('Mthly PM (TR)'!AA$2,'Memb Hist (Org)'!$A$1:$A$29,0),MATCH('Mthly PM (TR)'!$A165,'Memb Hist (Org)'!$A$1:$BS$1,0))&lt;&gt;1,"",'Mthly Returns (TR)'!AA164),"")</f>
        <v/>
      </c>
      <c r="AB165" s="46" t="str">
        <f>IFERROR(IF(INDEX('Memb Hist (Org)'!$A$1:$BS$29,MATCH('Mthly PM (TR)'!AB$2,'Memb Hist (Org)'!$A$1:$A$29,0),MATCH('Mthly PM (TR)'!$A165,'Memb Hist (Org)'!$A$1:$BS$1,0))&lt;&gt;1,"",'Mthly Returns (TR)'!AB164),"")</f>
        <v/>
      </c>
      <c r="AC165" s="46">
        <f>IFERROR(IF(INDEX('Memb Hist (Org)'!$A$1:$BS$29,MATCH('Mthly PM (TR)'!AC$2,'Memb Hist (Org)'!$A$1:$A$29,0),MATCH('Mthly PM (TR)'!$A165,'Memb Hist (Org)'!$A$1:$BS$1,0))&lt;&gt;1,"",'Mthly Returns (TR)'!AC164),"")</f>
        <v>4.6875E-2</v>
      </c>
      <c r="AD165" s="46" t="str">
        <f>IFERROR(IF(INDEX('Memb Hist (Org)'!$A$1:$BS$29,MATCH('Mthly PM (TR)'!AD$2,'Memb Hist (Org)'!$A$1:$A$29,0),MATCH('Mthly PM (TR)'!$A165,'Memb Hist (Org)'!$A$1:$BS$1,0))&lt;&gt;1,"",'Mthly Returns (TR)'!AD164),"")</f>
        <v/>
      </c>
      <c r="AE165" s="46" t="str">
        <f>IFERROR(IF(INDEX('Memb Hist (Org)'!$A$1:$BS$29,MATCH('Mthly PM (TR)'!AE$2,'Memb Hist (Org)'!$A$1:$A$29,0),MATCH('Mthly PM (TR)'!$A165,'Memb Hist (Org)'!$A$1:$BS$1,0))&lt;&gt;1,"",'Mthly Returns (TR)'!AE164),"")</f>
        <v/>
      </c>
      <c r="AF165" s="42">
        <f>IFERROR(IF($C165=7,INDEX('Profit Margin'!$A$32:$BS$60,MATCH('Mthly PM (TR)'!AF$2,'Profit Margin'!$A$32:$A$60,0),MATCH('Mthly PM (TR)'!$A165,'Profit Margin'!$A$32:$BS$32,0)),AF164*(1+D164)),"")</f>
        <v>0.12710093574987441</v>
      </c>
      <c r="AG165" s="42" t="str">
        <f>IFERROR(IF($C165=7,INDEX('Profit Margin'!$A$32:$BS$60,MATCH('Mthly PM (TR)'!AG$2,'Profit Margin'!$A$32:$A$60,0),MATCH('Mthly PM (TR)'!$A165,'Profit Margin'!$A$32:$BS$32,0)),AG164*(1+E164)),"")</f>
        <v/>
      </c>
      <c r="AH165" s="42" t="str">
        <f>IFERROR(IF($C165=7,INDEX('Profit Margin'!$A$32:$BS$60,MATCH('Mthly PM (TR)'!AH$2,'Profit Margin'!$A$32:$A$60,0),MATCH('Mthly PM (TR)'!$A165,'Profit Margin'!$A$32:$BS$32,0)),AH164*(1+F164)),"")</f>
        <v/>
      </c>
      <c r="AI165" s="42">
        <f>IFERROR(IF($C165=7,INDEX('Profit Margin'!$A$32:$BS$60,MATCH('Mthly PM (TR)'!AI$2,'Profit Margin'!$A$32:$A$60,0),MATCH('Mthly PM (TR)'!$A165,'Profit Margin'!$A$32:$BS$32,0)),AI164*(1+G164)),"")</f>
        <v>5.6862030909124957E-2</v>
      </c>
      <c r="AJ165" s="42">
        <f>IFERROR(IF($C165=7,INDEX('Profit Margin'!$A$32:$BS$60,MATCH('Mthly PM (TR)'!AJ$2,'Profit Margin'!$A$32:$A$60,0),MATCH('Mthly PM (TR)'!$A165,'Profit Margin'!$A$32:$BS$32,0)),AJ164*(1+H164)),"")</f>
        <v>0.11416722895712293</v>
      </c>
      <c r="AK165" s="42">
        <f>IFERROR(IF($C165=7,INDEX('Profit Margin'!$A$32:$BS$60,MATCH('Mthly PM (TR)'!AK$2,'Profit Margin'!$A$32:$A$60,0),MATCH('Mthly PM (TR)'!$A165,'Profit Margin'!$A$32:$BS$32,0)),AK164*(1+I164)),"")</f>
        <v>8.9449681029227943E-2</v>
      </c>
      <c r="AL165" s="42">
        <f>IFERROR(IF($C165=7,INDEX('Profit Margin'!$A$32:$BS$60,MATCH('Mthly PM (TR)'!AL$2,'Profit Margin'!$A$32:$A$60,0),MATCH('Mthly PM (TR)'!$A165,'Profit Margin'!$A$32:$BS$32,0)),AL164*(1+J164)),"")</f>
        <v>4.533019083449006E-2</v>
      </c>
      <c r="AM165" s="42">
        <f>IFERROR(IF($C165=7,INDEX('Profit Margin'!$A$32:$BS$60,MATCH('Mthly PM (TR)'!AM$2,'Profit Margin'!$A$32:$A$60,0),MATCH('Mthly PM (TR)'!$A165,'Profit Margin'!$A$32:$BS$32,0)),AM164*(1+K164)),"")</f>
        <v>0</v>
      </c>
      <c r="AN165" s="42" t="str">
        <f>IFERROR(IF($C165=7,INDEX('Profit Margin'!$A$32:$BS$60,MATCH('Mthly PM (TR)'!AN$2,'Profit Margin'!$A$32:$A$60,0),MATCH('Mthly PM (TR)'!$A165,'Profit Margin'!$A$32:$BS$32,0)),AN164*(1+L164)),"")</f>
        <v/>
      </c>
      <c r="AO165" s="42" t="str">
        <f>IFERROR(IF($C165=7,INDEX('Profit Margin'!$A$32:$BS$60,MATCH('Mthly PM (TR)'!AO$2,'Profit Margin'!$A$32:$A$60,0),MATCH('Mthly PM (TR)'!$A165,'Profit Margin'!$A$32:$BS$32,0)),AO164*(1+M164)),"")</f>
        <v/>
      </c>
      <c r="AP165" s="42" t="str">
        <f>IFERROR(IF($C165=7,INDEX('Profit Margin'!$A$32:$BS$60,MATCH('Mthly PM (TR)'!AP$2,'Profit Margin'!$A$32:$A$60,0),MATCH('Mthly PM (TR)'!$A165,'Profit Margin'!$A$32:$BS$32,0)),AP164*(1+N164)),"")</f>
        <v/>
      </c>
      <c r="AQ165" s="42">
        <f>IFERROR(IF($C165=7,INDEX('Profit Margin'!$A$32:$BS$60,MATCH('Mthly PM (TR)'!AQ$2,'Profit Margin'!$A$32:$A$60,0),MATCH('Mthly PM (TR)'!$A165,'Profit Margin'!$A$32:$BS$32,0)),AQ164*(1+O164)),"")</f>
        <v>0.17928520721962624</v>
      </c>
      <c r="AR165" s="42" t="str">
        <f>IFERROR(IF($C165=7,INDEX('Profit Margin'!$A$32:$BS$60,MATCH('Mthly PM (TR)'!AR$2,'Profit Margin'!$A$32:$A$60,0),MATCH('Mthly PM (TR)'!$A165,'Profit Margin'!$A$32:$BS$32,0)),AR164*(1+P164)),"")</f>
        <v/>
      </c>
      <c r="AS165" s="42">
        <f>IFERROR(IF($C165=7,INDEX('Profit Margin'!$A$32:$BS$60,MATCH('Mthly PM (TR)'!AS$2,'Profit Margin'!$A$32:$A$60,0),MATCH('Mthly PM (TR)'!$A165,'Profit Margin'!$A$32:$BS$32,0)),AS164*(1+Q164)),"")</f>
        <v>9.4353907314252486E-2</v>
      </c>
      <c r="AT165" s="42" t="str">
        <f>IFERROR(IF($C165=7,INDEX('Profit Margin'!$A$32:$BS$60,MATCH('Mthly PM (TR)'!AT$2,'Profit Margin'!$A$32:$A$60,0),MATCH('Mthly PM (TR)'!$A165,'Profit Margin'!$A$32:$BS$32,0)),AT164*(1+R164)),"")</f>
        <v/>
      </c>
      <c r="AU165" s="42" t="str">
        <f>IFERROR(IF($C165=7,INDEX('Profit Margin'!$A$32:$BS$60,MATCH('Mthly PM (TR)'!AU$2,'Profit Margin'!$A$32:$A$60,0),MATCH('Mthly PM (TR)'!$A165,'Profit Margin'!$A$32:$BS$32,0)),AU164*(1+S164)),"")</f>
        <v/>
      </c>
      <c r="AV165" s="42">
        <f>IFERROR(IF($C165=7,INDEX('Profit Margin'!$A$32:$BS$60,MATCH('Mthly PM (TR)'!AV$2,'Profit Margin'!$A$32:$A$60,0),MATCH('Mthly PM (TR)'!$A165,'Profit Margin'!$A$32:$BS$32,0)),AV164*(1+T164)),"")</f>
        <v>9.8694189357371884E-2</v>
      </c>
      <c r="AW165" s="42">
        <f>IFERROR(IF($C165=7,INDEX('Profit Margin'!$A$32:$BS$60,MATCH('Mthly PM (TR)'!AW$2,'Profit Margin'!$A$32:$A$60,0),MATCH('Mthly PM (TR)'!$A165,'Profit Margin'!$A$32:$BS$32,0)),AW164*(1+U164)),"")</f>
        <v>0</v>
      </c>
      <c r="AX165" s="42">
        <f>IFERROR(IF($C165=7,INDEX('Profit Margin'!$A$32:$BS$60,MATCH('Mthly PM (TR)'!AX$2,'Profit Margin'!$A$32:$A$60,0),MATCH('Mthly PM (TR)'!$A165,'Profit Margin'!$A$32:$BS$32,0)),AX164*(1+V164)),"")</f>
        <v>7.855943160508301E-2</v>
      </c>
      <c r="AY165" s="42">
        <f>IFERROR(IF($C165=7,INDEX('Profit Margin'!$A$32:$BS$60,MATCH('Mthly PM (TR)'!AY$2,'Profit Margin'!$A$32:$A$60,0),MATCH('Mthly PM (TR)'!$A165,'Profit Margin'!$A$32:$BS$32,0)),AY164*(1+W164)),"")</f>
        <v>0.10422410992931623</v>
      </c>
      <c r="AZ165" s="42">
        <f>IFERROR(IF($C165=7,INDEX('Profit Margin'!$A$32:$BS$60,MATCH('Mthly PM (TR)'!AZ$2,'Profit Margin'!$A$32:$A$60,0),MATCH('Mthly PM (TR)'!$A165,'Profit Margin'!$A$32:$BS$32,0)),AZ164*(1+X164)),"")</f>
        <v>0.10601456182965362</v>
      </c>
      <c r="BA165" s="42">
        <f>IFERROR(IF($C165=7,INDEX('Profit Margin'!$A$32:$BS$60,MATCH('Mthly PM (TR)'!BA$2,'Profit Margin'!$A$32:$A$60,0),MATCH('Mthly PM (TR)'!$A165,'Profit Margin'!$A$32:$BS$32,0)),BA164*(1+Y164)),"")</f>
        <v>0.11705946109270847</v>
      </c>
      <c r="BB165" s="42" t="str">
        <f>IFERROR(IF($C165=7,INDEX('Profit Margin'!$A$32:$BS$60,MATCH('Mthly PM (TR)'!BB$2,'Profit Margin'!$A$32:$A$60,0),MATCH('Mthly PM (TR)'!$A165,'Profit Margin'!$A$32:$BS$32,0)),BB164*(1+Z164)),"")</f>
        <v/>
      </c>
      <c r="BC165" s="42" t="str">
        <f>IFERROR(IF($C165=7,INDEX('Profit Margin'!$A$32:$BS$60,MATCH('Mthly PM (TR)'!BC$2,'Profit Margin'!$A$32:$A$60,0),MATCH('Mthly PM (TR)'!$A165,'Profit Margin'!$A$32:$BS$32,0)),BC164*(1+AA164)),"")</f>
        <v/>
      </c>
      <c r="BD165" s="42" t="str">
        <f>IFERROR(IF($C165=7,INDEX('Profit Margin'!$A$32:$BS$60,MATCH('Mthly PM (TR)'!BD$2,'Profit Margin'!$A$32:$A$60,0),MATCH('Mthly PM (TR)'!$A165,'Profit Margin'!$A$32:$BS$32,0)),BD164*(1+AB164)),"")</f>
        <v/>
      </c>
      <c r="BE165" s="42">
        <f>IFERROR(IF($C165=7,INDEX('Profit Margin'!$A$32:$BS$60,MATCH('Mthly PM (TR)'!BE$2,'Profit Margin'!$A$32:$A$60,0),MATCH('Mthly PM (TR)'!$A165,'Profit Margin'!$A$32:$BS$32,0)),BE164*(1+AC164)),"")</f>
        <v>0.10715306064227188</v>
      </c>
      <c r="BF165" s="42" t="str">
        <f>IFERROR(IF($C165=7,INDEX('Profit Margin'!$A$32:$BS$60,MATCH('Mthly PM (TR)'!BF$2,'Profit Margin'!$A$32:$A$60,0),MATCH('Mthly PM (TR)'!$A165,'Profit Margin'!$A$32:$BS$32,0)),BF164*(1+AD164)),"")</f>
        <v/>
      </c>
      <c r="BG165" s="42" t="str">
        <f>IFERROR(IF($C165=7,INDEX('Profit Margin'!$A$32:$BS$60,MATCH('Mthly PM (TR)'!BG$2,'Profit Margin'!$A$32:$A$60,0),MATCH('Mthly PM (TR)'!$A165,'Profit Margin'!$A$32:$BS$32,0)),BG164*(1+AE164)),"")</f>
        <v/>
      </c>
      <c r="BH165" s="44">
        <f t="shared" si="117"/>
        <v>9.6416120178820883E-2</v>
      </c>
      <c r="BI165" s="44" t="str">
        <f t="shared" si="118"/>
        <v/>
      </c>
      <c r="BJ165" s="44" t="str">
        <f t="shared" si="119"/>
        <v/>
      </c>
      <c r="BK165" s="44">
        <f t="shared" si="120"/>
        <v>4.3134351241402538E-2</v>
      </c>
      <c r="BL165" s="44">
        <f t="shared" si="121"/>
        <v>8.6604879835621526E-2</v>
      </c>
      <c r="BM165" s="44">
        <f t="shared" si="122"/>
        <v>6.7854663265764018E-2</v>
      </c>
      <c r="BN165" s="44">
        <f t="shared" si="123"/>
        <v>3.438653776576462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3600202062705405</v>
      </c>
      <c r="BT165" s="44" t="str">
        <f t="shared" si="129"/>
        <v/>
      </c>
      <c r="BU165" s="44">
        <f t="shared" si="130"/>
        <v>7.1574907086876291E-2</v>
      </c>
      <c r="BV165" s="44" t="str">
        <f t="shared" si="131"/>
        <v/>
      </c>
      <c r="BW165" s="44" t="str">
        <f t="shared" si="132"/>
        <v/>
      </c>
      <c r="BX165" s="44">
        <f t="shared" si="133"/>
        <v>7.4867354562659666E-2</v>
      </c>
      <c r="BY165" s="44">
        <f t="shared" si="134"/>
        <v>0</v>
      </c>
      <c r="BZ165" s="44">
        <f t="shared" si="135"/>
        <v>5.959354708230799E-2</v>
      </c>
      <c r="CA165" s="44">
        <f t="shared" si="136"/>
        <v>7.9062237025941978E-2</v>
      </c>
      <c r="CB165" s="44">
        <f t="shared" si="137"/>
        <v>8.04204365118769E-2</v>
      </c>
      <c r="CC165" s="44">
        <f t="shared" si="138"/>
        <v>8.8798866839135293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8.1284077976774269E-2</v>
      </c>
      <c r="CH165" s="44" t="str">
        <f t="shared" si="143"/>
        <v/>
      </c>
      <c r="CI165" s="44" t="str">
        <f t="shared" si="144"/>
        <v/>
      </c>
      <c r="CJ165" s="48">
        <f t="shared" si="145"/>
        <v>6.7664833141496499E-4</v>
      </c>
      <c r="CK165" s="48" t="str">
        <f t="shared" si="146"/>
        <v/>
      </c>
      <c r="CL165" s="48" t="str">
        <f t="shared" si="147"/>
        <v/>
      </c>
      <c r="CM165" s="48">
        <f t="shared" si="148"/>
        <v>5.4599461801367339E-4</v>
      </c>
      <c r="CN165" s="48">
        <f t="shared" si="149"/>
        <v>-1.0189064112660871E-3</v>
      </c>
      <c r="CO165" s="48">
        <f t="shared" si="150"/>
        <v>-2.0591854661261406E-3</v>
      </c>
      <c r="CP165" s="48">
        <f t="shared" si="151"/>
        <v>8.8521264170407857E-4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3812822368298177E-3</v>
      </c>
      <c r="CV165" s="48" t="str">
        <f t="shared" si="157"/>
        <v/>
      </c>
      <c r="CW165" s="48">
        <f t="shared" si="158"/>
        <v>1.7983911154648537E-3</v>
      </c>
      <c r="CX165" s="48" t="str">
        <f t="shared" si="159"/>
        <v/>
      </c>
      <c r="CY165" s="48" t="str">
        <f t="shared" si="160"/>
        <v/>
      </c>
      <c r="CZ165" s="48">
        <f t="shared" si="161"/>
        <v>-3.4290745736789384E-3</v>
      </c>
      <c r="DA165" s="48">
        <f t="shared" si="162"/>
        <v>0</v>
      </c>
      <c r="DB165" s="48">
        <f t="shared" si="163"/>
        <v>-1.3408548093519297E-3</v>
      </c>
      <c r="DC165" s="48">
        <f t="shared" si="164"/>
        <v>-2.8233124841963879E-4</v>
      </c>
      <c r="DD165" s="48">
        <f t="shared" si="165"/>
        <v>-1.3336925191129666E-3</v>
      </c>
      <c r="DE165" s="48">
        <f t="shared" si="166"/>
        <v>-1.3820655634843018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8101911551612936E-3</v>
      </c>
      <c r="DJ165" s="48" t="str">
        <f t="shared" si="171"/>
        <v/>
      </c>
      <c r="DK165" s="48" t="str">
        <f t="shared" si="172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0">
        <f>PRODUCT(DM631:DM633)-1</f>
        <v>-1.4731167745962837E-2</v>
      </c>
      <c r="DV165" s="100">
        <f>PRODUCT(DM622:DM633)-1</f>
        <v>0.14394711697464246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PM (TR)'!D$2,'Memb Hist (Org)'!$A$1:$A$29,0),MATCH('Mthly PM (TR)'!$A166,'Memb Hist (Org)'!$A$1:$BS$1,0))&lt;&gt;1,"",'Mthly Returns (TR)'!D165),"")</f>
        <v>3.8328000000000001E-2</v>
      </c>
      <c r="E166" s="46" t="str">
        <f>IFERROR(IF(INDEX('Memb Hist (Org)'!$A$1:$BS$29,MATCH('Mthly PM (TR)'!E$2,'Memb Hist (Org)'!$A$1:$A$29,0),MATCH('Mthly PM (TR)'!$A166,'Memb Hist (Org)'!$A$1:$BS$1,0))&lt;&gt;1,"",'Mthly Returns (TR)'!E165),"")</f>
        <v/>
      </c>
      <c r="F166" s="46" t="str">
        <f>IFERROR(IF(INDEX('Memb Hist (Org)'!$A$1:$BS$29,MATCH('Mthly PM (TR)'!F$2,'Memb Hist (Org)'!$A$1:$A$29,0),MATCH('Mthly PM (TR)'!$A166,'Memb Hist (Org)'!$A$1:$BS$1,0))&lt;&gt;1,"",'Mthly Returns (TR)'!F165),"")</f>
        <v/>
      </c>
      <c r="G166" s="46">
        <f>IFERROR(IF(INDEX('Memb Hist (Org)'!$A$1:$BS$29,MATCH('Mthly PM (TR)'!G$2,'Memb Hist (Org)'!$A$1:$A$29,0),MATCH('Mthly PM (TR)'!$A166,'Memb Hist (Org)'!$A$1:$BS$1,0))&lt;&gt;1,"",'Mthly Returns (TR)'!G165),"")</f>
        <v>-2.833E-3</v>
      </c>
      <c r="H166" s="46">
        <f>IFERROR(IF(INDEX('Memb Hist (Org)'!$A$1:$BS$29,MATCH('Mthly PM (TR)'!H$2,'Memb Hist (Org)'!$A$1:$A$29,0),MATCH('Mthly PM (TR)'!$A166,'Memb Hist (Org)'!$A$1:$BS$1,0))&lt;&gt;1,"",'Mthly Returns (TR)'!H165),"")</f>
        <v>2.6041999999999999E-2</v>
      </c>
      <c r="I166" s="46">
        <f>IFERROR(IF(INDEX('Memb Hist (Org)'!$A$1:$BS$29,MATCH('Mthly PM (TR)'!I$2,'Memb Hist (Org)'!$A$1:$A$29,0),MATCH('Mthly PM (TR)'!$A166,'Memb Hist (Org)'!$A$1:$BS$1,0))&lt;&gt;1,"",'Mthly Returns (TR)'!I165),"")</f>
        <v>9.1207999999999997E-2</v>
      </c>
      <c r="J166" s="46">
        <f>IFERROR(IF(INDEX('Memb Hist (Org)'!$A$1:$BS$29,MATCH('Mthly PM (TR)'!J$2,'Memb Hist (Org)'!$A$1:$A$29,0),MATCH('Mthly PM (TR)'!$A166,'Memb Hist (Org)'!$A$1:$BS$1,0))&lt;&gt;1,"",'Mthly Returns (TR)'!J165),"")</f>
        <v>2.2394000000000001E-2</v>
      </c>
      <c r="K166" s="46">
        <f>IFERROR(IF(INDEX('Memb Hist (Org)'!$A$1:$BS$29,MATCH('Mthly PM (TR)'!K$2,'Memb Hist (Org)'!$A$1:$A$29,0),MATCH('Mthly PM (TR)'!$A166,'Memb Hist (Org)'!$A$1:$BS$1,0))&lt;&gt;1,"",'Mthly Returns (TR)'!K165),"")</f>
        <v>0</v>
      </c>
      <c r="L166" s="46" t="str">
        <f>IFERROR(IF(INDEX('Memb Hist (Org)'!$A$1:$BS$29,MATCH('Mthly PM (TR)'!L$2,'Memb Hist (Org)'!$A$1:$A$29,0),MATCH('Mthly PM (TR)'!$A166,'Memb Hist (Org)'!$A$1:$BS$1,0))&lt;&gt;1,"",'Mthly Returns (TR)'!L165),"")</f>
        <v/>
      </c>
      <c r="M166" s="46" t="str">
        <f>IFERROR(IF(INDEX('Memb Hist (Org)'!$A$1:$BS$29,MATCH('Mthly PM (TR)'!M$2,'Memb Hist (Org)'!$A$1:$A$29,0),MATCH('Mthly PM (TR)'!$A166,'Memb Hist (Org)'!$A$1:$BS$1,0))&lt;&gt;1,"",'Mthly Returns (TR)'!M165),"")</f>
        <v/>
      </c>
      <c r="N166" s="46" t="str">
        <f>IFERROR(IF(INDEX('Memb Hist (Org)'!$A$1:$BS$29,MATCH('Mthly PM (TR)'!N$2,'Memb Hist (Org)'!$A$1:$A$29,0),MATCH('Mthly PM (TR)'!$A166,'Memb Hist (Org)'!$A$1:$BS$1,0))&lt;&gt;1,"",'Mthly Returns (TR)'!N165),"")</f>
        <v/>
      </c>
      <c r="O166" s="46">
        <f>IFERROR(IF(INDEX('Memb Hist (Org)'!$A$1:$BS$29,MATCH('Mthly PM (TR)'!O$2,'Memb Hist (Org)'!$A$1:$A$29,0),MATCH('Mthly PM (TR)'!$A166,'Memb Hist (Org)'!$A$1:$BS$1,0))&lt;&gt;1,"",'Mthly Returns (TR)'!O165),"")</f>
        <v>-1.6997000000000002E-2</v>
      </c>
      <c r="P166" s="46" t="str">
        <f>IFERROR(IF(INDEX('Memb Hist (Org)'!$A$1:$BS$29,MATCH('Mthly PM (TR)'!P$2,'Memb Hist (Org)'!$A$1:$A$29,0),MATCH('Mthly PM (TR)'!$A166,'Memb Hist (Org)'!$A$1:$BS$1,0))&lt;&gt;1,"",'Mthly Returns (TR)'!P165),"")</f>
        <v/>
      </c>
      <c r="Q166" s="46">
        <f>IFERROR(IF(INDEX('Memb Hist (Org)'!$A$1:$BS$29,MATCH('Mthly PM (TR)'!Q$2,'Memb Hist (Org)'!$A$1:$A$29,0),MATCH('Mthly PM (TR)'!$A166,'Memb Hist (Org)'!$A$1:$BS$1,0))&lt;&gt;1,"",'Mthly Returns (TR)'!Q165),"")</f>
        <v>8.0200999999999995E-2</v>
      </c>
      <c r="R166" s="46" t="str">
        <f>IFERROR(IF(INDEX('Memb Hist (Org)'!$A$1:$BS$29,MATCH('Mthly PM (TR)'!R$2,'Memb Hist (Org)'!$A$1:$A$29,0),MATCH('Mthly PM (TR)'!$A166,'Memb Hist (Org)'!$A$1:$BS$1,0))&lt;&gt;1,"",'Mthly Returns (TR)'!R165),"")</f>
        <v/>
      </c>
      <c r="S166" s="46" t="str">
        <f>IFERROR(IF(INDEX('Memb Hist (Org)'!$A$1:$BS$29,MATCH('Mthly PM (TR)'!S$2,'Memb Hist (Org)'!$A$1:$A$29,0),MATCH('Mthly PM (TR)'!$A166,'Memb Hist (Org)'!$A$1:$BS$1,0))&lt;&gt;1,"",'Mthly Returns (TR)'!S165),"")</f>
        <v/>
      </c>
      <c r="T166" s="46">
        <f>IFERROR(IF(INDEX('Memb Hist (Org)'!$A$1:$BS$29,MATCH('Mthly PM (TR)'!T$2,'Memb Hist (Org)'!$A$1:$A$29,0),MATCH('Mthly PM (TR)'!$A166,'Memb Hist (Org)'!$A$1:$BS$1,0))&lt;&gt;1,"",'Mthly Returns (TR)'!T165),"")</f>
        <v>-7.8740000000000008E-3</v>
      </c>
      <c r="U166" s="46">
        <f>IFERROR(IF(INDEX('Memb Hist (Org)'!$A$1:$BS$29,MATCH('Mthly PM (TR)'!U$2,'Memb Hist (Org)'!$A$1:$A$29,0),MATCH('Mthly PM (TR)'!$A166,'Memb Hist (Org)'!$A$1:$BS$1,0))&lt;&gt;1,"",'Mthly Returns (TR)'!U165),"")</f>
        <v>-8.0196000000000003E-2</v>
      </c>
      <c r="V166" s="46">
        <f>IFERROR(IF(INDEX('Memb Hist (Org)'!$A$1:$BS$29,MATCH('Mthly PM (TR)'!V$2,'Memb Hist (Org)'!$A$1:$A$29,0),MATCH('Mthly PM (TR)'!$A166,'Memb Hist (Org)'!$A$1:$BS$1,0))&lt;&gt;1,"",'Mthly Returns (TR)'!V165),"")</f>
        <v>4.7730000000000003E-3</v>
      </c>
      <c r="W166" s="46">
        <f>IFERROR(IF(INDEX('Memb Hist (Org)'!$A$1:$BS$29,MATCH('Mthly PM (TR)'!W$2,'Memb Hist (Org)'!$A$1:$A$29,0),MATCH('Mthly PM (TR)'!$A166,'Memb Hist (Org)'!$A$1:$BS$1,0))&lt;&gt;1,"",'Mthly Returns (TR)'!W165),"")</f>
        <v>7.1679999999999999E-3</v>
      </c>
      <c r="X166" s="46">
        <f>IFERROR(IF(INDEX('Memb Hist (Org)'!$A$1:$BS$29,MATCH('Mthly PM (TR)'!X$2,'Memb Hist (Org)'!$A$1:$A$29,0),MATCH('Mthly PM (TR)'!$A166,'Memb Hist (Org)'!$A$1:$BS$1,0))&lt;&gt;1,"",'Mthly Returns (TR)'!X165),"")</f>
        <v>1.5177E-2</v>
      </c>
      <c r="Y166" s="46">
        <f>IFERROR(IF(INDEX('Memb Hist (Org)'!$A$1:$BS$29,MATCH('Mthly PM (TR)'!Y$2,'Memb Hist (Org)'!$A$1:$A$29,0),MATCH('Mthly PM (TR)'!$A166,'Memb Hist (Org)'!$A$1:$BS$1,0))&lt;&gt;1,"",'Mthly Returns (TR)'!Y165),"")</f>
        <v>8.3000000000000001E-3</v>
      </c>
      <c r="Z166" s="46" t="str">
        <f>IFERROR(IF(INDEX('Memb Hist (Org)'!$A$1:$BS$29,MATCH('Mthly PM (TR)'!Z$2,'Memb Hist (Org)'!$A$1:$A$29,0),MATCH('Mthly PM (TR)'!$A166,'Memb Hist (Org)'!$A$1:$BS$1,0))&lt;&gt;1,"",'Mthly Returns (TR)'!Z165),"")</f>
        <v/>
      </c>
      <c r="AA166" s="46" t="str">
        <f>IFERROR(IF(INDEX('Memb Hist (Org)'!$A$1:$BS$29,MATCH('Mthly PM (TR)'!AA$2,'Memb Hist (Org)'!$A$1:$A$29,0),MATCH('Mthly PM (TR)'!$A166,'Memb Hist (Org)'!$A$1:$BS$1,0))&lt;&gt;1,"",'Mthly Returns (TR)'!AA165),"")</f>
        <v/>
      </c>
      <c r="AB166" s="46" t="str">
        <f>IFERROR(IF(INDEX('Memb Hist (Org)'!$A$1:$BS$29,MATCH('Mthly PM (TR)'!AB$2,'Memb Hist (Org)'!$A$1:$A$29,0),MATCH('Mthly PM (TR)'!$A166,'Memb Hist (Org)'!$A$1:$BS$1,0))&lt;&gt;1,"",'Mthly Returns (TR)'!AB165),"")</f>
        <v/>
      </c>
      <c r="AC166" s="46">
        <f>IFERROR(IF(INDEX('Memb Hist (Org)'!$A$1:$BS$29,MATCH('Mthly PM (TR)'!AC$2,'Memb Hist (Org)'!$A$1:$A$29,0),MATCH('Mthly PM (TR)'!$A166,'Memb Hist (Org)'!$A$1:$BS$1,0))&lt;&gt;1,"",'Mthly Returns (TR)'!AC165),"")</f>
        <v>1.2687E-2</v>
      </c>
      <c r="AD166" s="46" t="str">
        <f>IFERROR(IF(INDEX('Memb Hist (Org)'!$A$1:$BS$29,MATCH('Mthly PM (TR)'!AD$2,'Memb Hist (Org)'!$A$1:$A$29,0),MATCH('Mthly PM (TR)'!$A166,'Memb Hist (Org)'!$A$1:$BS$1,0))&lt;&gt;1,"",'Mthly Returns (TR)'!AD165),"")</f>
        <v/>
      </c>
      <c r="AE166" s="46" t="str">
        <f>IFERROR(IF(INDEX('Memb Hist (Org)'!$A$1:$BS$29,MATCH('Mthly PM (TR)'!AE$2,'Memb Hist (Org)'!$A$1:$A$29,0),MATCH('Mthly PM (TR)'!$A166,'Memb Hist (Org)'!$A$1:$BS$1,0))&lt;&gt;1,"",'Mthly Returns (TR)'!AE165),"")</f>
        <v/>
      </c>
      <c r="AF166" s="42">
        <f>IFERROR(IF($C166=7,INDEX('Profit Margin'!$A$32:$BS$60,MATCH('Mthly PM (TR)'!AF$2,'Profit Margin'!$A$32:$A$60,0),MATCH('Mthly PM (TR)'!$A166,'Profit Margin'!$A$32:$BS$32,0)),AF165*(1+D165)),"")</f>
        <v>9.9431041281753715E-2</v>
      </c>
      <c r="AG166" s="42" t="str">
        <f>IFERROR(IF($C166=7,INDEX('Profit Margin'!$A$32:$BS$60,MATCH('Mthly PM (TR)'!AG$2,'Profit Margin'!$A$32:$A$60,0),MATCH('Mthly PM (TR)'!$A166,'Profit Margin'!$A$32:$BS$32,0)),AG165*(1+E165)),"")</f>
        <v/>
      </c>
      <c r="AH166" s="42" t="str">
        <f>IFERROR(IF($C166=7,INDEX('Profit Margin'!$A$32:$BS$60,MATCH('Mthly PM (TR)'!AH$2,'Profit Margin'!$A$32:$A$60,0),MATCH('Mthly PM (TR)'!$A166,'Profit Margin'!$A$32:$BS$32,0)),AH165*(1+F165)),"")</f>
        <v/>
      </c>
      <c r="AI166" s="42">
        <f>IFERROR(IF($C166=7,INDEX('Profit Margin'!$A$32:$BS$60,MATCH('Mthly PM (TR)'!AI$2,'Profit Margin'!$A$32:$A$60,0),MATCH('Mthly PM (TR)'!$A166,'Profit Margin'!$A$32:$BS$32,0)),AI165*(1+G165)),"")</f>
        <v>4.7166058126369537E-2</v>
      </c>
      <c r="AJ166" s="42">
        <f>IFERROR(IF($C166=7,INDEX('Profit Margin'!$A$32:$BS$60,MATCH('Mthly PM (TR)'!AJ$2,'Profit Margin'!$A$32:$A$60,0),MATCH('Mthly PM (TR)'!$A166,'Profit Margin'!$A$32:$BS$32,0)),AJ165*(1+H165)),"")</f>
        <v>9.1271402905937687E-2</v>
      </c>
      <c r="AK166" s="42">
        <f>IFERROR(IF($C166=7,INDEX('Profit Margin'!$A$32:$BS$60,MATCH('Mthly PM (TR)'!AK$2,'Profit Margin'!$A$32:$A$60,0),MATCH('Mthly PM (TR)'!$A166,'Profit Margin'!$A$32:$BS$32,0)),AK165*(1+I165)),"")</f>
        <v>6.6651772793747038E-2</v>
      </c>
      <c r="AL166" s="42">
        <f>IFERROR(IF($C166=7,INDEX('Profit Margin'!$A$32:$BS$60,MATCH('Mthly PM (TR)'!AL$2,'Profit Margin'!$A$32:$A$60,0),MATCH('Mthly PM (TR)'!$A166,'Profit Margin'!$A$32:$BS$32,0)),AL165*(1+J165)),"")</f>
        <v>3.9717038900945932E-2</v>
      </c>
      <c r="AM166" s="42">
        <f>IFERROR(IF($C166=7,INDEX('Profit Margin'!$A$32:$BS$60,MATCH('Mthly PM (TR)'!AM$2,'Profit Margin'!$A$32:$A$60,0),MATCH('Mthly PM (TR)'!$A166,'Profit Margin'!$A$32:$BS$32,0)),AM165*(1+K165)),"")</f>
        <v>0</v>
      </c>
      <c r="AN166" s="42" t="str">
        <f>IFERROR(IF($C166=7,INDEX('Profit Margin'!$A$32:$BS$60,MATCH('Mthly PM (TR)'!AN$2,'Profit Margin'!$A$32:$A$60,0),MATCH('Mthly PM (TR)'!$A166,'Profit Margin'!$A$32:$BS$32,0)),AN165*(1+L165)),"")</f>
        <v/>
      </c>
      <c r="AO166" s="42" t="str">
        <f>IFERROR(IF($C166=7,INDEX('Profit Margin'!$A$32:$BS$60,MATCH('Mthly PM (TR)'!AO$2,'Profit Margin'!$A$32:$A$60,0),MATCH('Mthly PM (TR)'!$A166,'Profit Margin'!$A$32:$BS$32,0)),AO165*(1+M165)),"")</f>
        <v/>
      </c>
      <c r="AP166" s="42" t="str">
        <f>IFERROR(IF($C166=7,INDEX('Profit Margin'!$A$32:$BS$60,MATCH('Mthly PM (TR)'!AP$2,'Profit Margin'!$A$32:$A$60,0),MATCH('Mthly PM (TR)'!$A166,'Profit Margin'!$A$32:$BS$32,0)),AP165*(1+N165)),"")</f>
        <v/>
      </c>
      <c r="AQ166" s="42">
        <f>IFERROR(IF($C166=7,INDEX('Profit Margin'!$A$32:$BS$60,MATCH('Mthly PM (TR)'!AQ$2,'Profit Margin'!$A$32:$A$60,0),MATCH('Mthly PM (TR)'!$A166,'Profit Margin'!$A$32:$BS$32,0)),AQ165*(1+O165)),"")</f>
        <v>0.10778065667294341</v>
      </c>
      <c r="AR166" s="42" t="str">
        <f>IFERROR(IF($C166=7,INDEX('Profit Margin'!$A$32:$BS$60,MATCH('Mthly PM (TR)'!AR$2,'Profit Margin'!$A$32:$A$60,0),MATCH('Mthly PM (TR)'!$A166,'Profit Margin'!$A$32:$BS$32,0)),AR165*(1+P165)),"")</f>
        <v/>
      </c>
      <c r="AS166" s="42">
        <f>IFERROR(IF($C166=7,INDEX('Profit Margin'!$A$32:$BS$60,MATCH('Mthly PM (TR)'!AS$2,'Profit Margin'!$A$32:$A$60,0),MATCH('Mthly PM (TR)'!$A166,'Profit Margin'!$A$32:$BS$32,0)),AS165*(1+Q165)),"")</f>
        <v>6.6397624392538018E-2</v>
      </c>
      <c r="AT166" s="42" t="str">
        <f>IFERROR(IF($C166=7,INDEX('Profit Margin'!$A$32:$BS$60,MATCH('Mthly PM (TR)'!AT$2,'Profit Margin'!$A$32:$A$60,0),MATCH('Mthly PM (TR)'!$A166,'Profit Margin'!$A$32:$BS$32,0)),AT165*(1+R165)),"")</f>
        <v/>
      </c>
      <c r="AU166" s="42" t="str">
        <f>IFERROR(IF($C166=7,INDEX('Profit Margin'!$A$32:$BS$60,MATCH('Mthly PM (TR)'!AU$2,'Profit Margin'!$A$32:$A$60,0),MATCH('Mthly PM (TR)'!$A166,'Profit Margin'!$A$32:$BS$32,0)),AU165*(1+S165)),"")</f>
        <v/>
      </c>
      <c r="AV166" s="42">
        <f>IFERROR(IF($C166=7,INDEX('Profit Margin'!$A$32:$BS$60,MATCH('Mthly PM (TR)'!AV$2,'Profit Margin'!$A$32:$A$60,0),MATCH('Mthly PM (TR)'!$A166,'Profit Margin'!$A$32:$BS$32,0)),AV165*(1+T165)),"")</f>
        <v>7.9521547981971405E-2</v>
      </c>
      <c r="AW166" s="42">
        <f>IFERROR(IF($C166=7,INDEX('Profit Margin'!$A$32:$BS$60,MATCH('Mthly PM (TR)'!AW$2,'Profit Margin'!$A$32:$A$60,0),MATCH('Mthly PM (TR)'!$A166,'Profit Margin'!$A$32:$BS$32,0)),AW165*(1+U165)),"")</f>
        <v>0</v>
      </c>
      <c r="AX166" s="42">
        <f>IFERROR(IF($C166=7,INDEX('Profit Margin'!$A$32:$BS$60,MATCH('Mthly PM (TR)'!AX$2,'Profit Margin'!$A$32:$A$60,0),MATCH('Mthly PM (TR)'!$A166,'Profit Margin'!$A$32:$BS$32,0)),AX165*(1+V165)),"")</f>
        <v>6.1750729112425878E-2</v>
      </c>
      <c r="AY166" s="42">
        <f>IFERROR(IF($C166=7,INDEX('Profit Margin'!$A$32:$BS$60,MATCH('Mthly PM (TR)'!AY$2,'Profit Margin'!$A$32:$A$60,0),MATCH('Mthly PM (TR)'!$A166,'Profit Margin'!$A$32:$BS$32,0)),AY165*(1+W165)),"")</f>
        <v>8.4833625022625203E-2</v>
      </c>
      <c r="AZ166" s="42">
        <f>IFERROR(IF($C166=7,INDEX('Profit Margin'!$A$32:$BS$60,MATCH('Mthly PM (TR)'!AZ$2,'Profit Margin'!$A$32:$A$60,0),MATCH('Mthly PM (TR)'!$A166,'Profit Margin'!$A$32:$BS$32,0)),AZ165*(1+X165)),"")</f>
        <v>7.6889641000544309E-2</v>
      </c>
      <c r="BA166" s="42">
        <f>IFERROR(IF($C166=7,INDEX('Profit Margin'!$A$32:$BS$60,MATCH('Mthly PM (TR)'!BA$2,'Profit Margin'!$A$32:$A$60,0),MATCH('Mthly PM (TR)'!$A166,'Profit Margin'!$A$32:$BS$32,0)),BA165*(1+Y165)),"")</f>
        <v>8.9216582466357566E-2</v>
      </c>
      <c r="BB166" s="42" t="str">
        <f>IFERROR(IF($C166=7,INDEX('Profit Margin'!$A$32:$BS$60,MATCH('Mthly PM (TR)'!BB$2,'Profit Margin'!$A$32:$A$60,0),MATCH('Mthly PM (TR)'!$A166,'Profit Margin'!$A$32:$BS$32,0)),BB165*(1+Z165)),"")</f>
        <v/>
      </c>
      <c r="BC166" s="42" t="str">
        <f>IFERROR(IF($C166=7,INDEX('Profit Margin'!$A$32:$BS$60,MATCH('Mthly PM (TR)'!BC$2,'Profit Margin'!$A$32:$A$60,0),MATCH('Mthly PM (TR)'!$A166,'Profit Margin'!$A$32:$BS$32,0)),BC165*(1+AA165)),"")</f>
        <v/>
      </c>
      <c r="BD166" s="42" t="str">
        <f>IFERROR(IF($C166=7,INDEX('Profit Margin'!$A$32:$BS$60,MATCH('Mthly PM (TR)'!BD$2,'Profit Margin'!$A$32:$A$60,0),MATCH('Mthly PM (TR)'!$A166,'Profit Margin'!$A$32:$BS$32,0)),BD165*(1+AB165)),"")</f>
        <v/>
      </c>
      <c r="BE166" s="42">
        <f>IFERROR(IF($C166=7,INDEX('Profit Margin'!$A$32:$BS$60,MATCH('Mthly PM (TR)'!BE$2,'Profit Margin'!$A$32:$A$60,0),MATCH('Mthly PM (TR)'!$A166,'Profit Margin'!$A$32:$BS$32,0)),BE165*(1+AC165)),"")</f>
        <v>8.9372279341840458E-2</v>
      </c>
      <c r="BF166" s="42" t="str">
        <f>IFERROR(IF($C166=7,INDEX('Profit Margin'!$A$32:$BS$60,MATCH('Mthly PM (TR)'!BF$2,'Profit Margin'!$A$32:$A$60,0),MATCH('Mthly PM (TR)'!$A166,'Profit Margin'!$A$32:$BS$32,0)),BF165*(1+AD165)),"")</f>
        <v/>
      </c>
      <c r="BG166" s="42" t="str">
        <f>IFERROR(IF($C166=7,INDEX('Profit Margin'!$A$32:$BS$60,MATCH('Mthly PM (TR)'!BG$2,'Profit Margin'!$A$32:$A$60,0),MATCH('Mthly PM (TR)'!$A166,'Profit Margin'!$A$32:$BS$32,0)),BG165*(1+AE165)),"")</f>
        <v/>
      </c>
      <c r="BH166" s="44">
        <f t="shared" si="117"/>
        <v>9.9431041281753715E-2</v>
      </c>
      <c r="BI166" s="44" t="str">
        <f t="shared" si="118"/>
        <v/>
      </c>
      <c r="BJ166" s="44" t="str">
        <f t="shared" si="119"/>
        <v/>
      </c>
      <c r="BK166" s="44">
        <f t="shared" si="120"/>
        <v>4.7166058126369537E-2</v>
      </c>
      <c r="BL166" s="44">
        <f t="shared" si="121"/>
        <v>9.1271402905937687E-2</v>
      </c>
      <c r="BM166" s="44">
        <f t="shared" si="122"/>
        <v>6.6651772793747038E-2</v>
      </c>
      <c r="BN166" s="44">
        <f t="shared" si="123"/>
        <v>3.9717038900945932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0778065667294341</v>
      </c>
      <c r="BT166" s="44" t="str">
        <f t="shared" si="129"/>
        <v/>
      </c>
      <c r="BU166" s="44">
        <f t="shared" si="130"/>
        <v>6.6397624392538018E-2</v>
      </c>
      <c r="BV166" s="44" t="str">
        <f t="shared" si="131"/>
        <v/>
      </c>
      <c r="BW166" s="44" t="str">
        <f t="shared" si="132"/>
        <v/>
      </c>
      <c r="BX166" s="44">
        <f t="shared" si="133"/>
        <v>7.9521547981971405E-2</v>
      </c>
      <c r="BY166" s="44">
        <f t="shared" si="134"/>
        <v>0</v>
      </c>
      <c r="BZ166" s="44">
        <f t="shared" si="135"/>
        <v>6.1750729112425878E-2</v>
      </c>
      <c r="CA166" s="44">
        <f t="shared" si="136"/>
        <v>8.4833625022625203E-2</v>
      </c>
      <c r="CB166" s="44">
        <f t="shared" si="137"/>
        <v>7.6889641000544309E-2</v>
      </c>
      <c r="CC166" s="44">
        <f t="shared" si="138"/>
        <v>8.9216582466357566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8.9372279341840458E-2</v>
      </c>
      <c r="CH166" s="44" t="str">
        <f t="shared" si="143"/>
        <v/>
      </c>
      <c r="CI166" s="44" t="str">
        <f t="shared" si="144"/>
        <v/>
      </c>
      <c r="CJ166" s="48">
        <f t="shared" si="145"/>
        <v>3.8109929502470564E-3</v>
      </c>
      <c r="CK166" s="48" t="str">
        <f t="shared" si="146"/>
        <v/>
      </c>
      <c r="CL166" s="48" t="str">
        <f t="shared" si="147"/>
        <v/>
      </c>
      <c r="CM166" s="48">
        <f t="shared" si="148"/>
        <v>-1.336214426720049E-4</v>
      </c>
      <c r="CN166" s="48">
        <f t="shared" si="149"/>
        <v>2.3768898744764293E-3</v>
      </c>
      <c r="CO166" s="48">
        <f t="shared" si="150"/>
        <v>6.0791748929720796E-3</v>
      </c>
      <c r="CP166" s="48">
        <f t="shared" si="151"/>
        <v>8.8942336914778328E-4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1.8319478214700194E-3</v>
      </c>
      <c r="CV166" s="48" t="str">
        <f t="shared" si="157"/>
        <v/>
      </c>
      <c r="CW166" s="48">
        <f t="shared" si="158"/>
        <v>5.3251558739059414E-3</v>
      </c>
      <c r="CX166" s="48" t="str">
        <f t="shared" si="159"/>
        <v/>
      </c>
      <c r="CY166" s="48" t="str">
        <f t="shared" si="160"/>
        <v/>
      </c>
      <c r="CZ166" s="48">
        <f t="shared" si="161"/>
        <v>-6.2615266881004287E-4</v>
      </c>
      <c r="DA166" s="48">
        <f t="shared" si="162"/>
        <v>0</v>
      </c>
      <c r="DB166" s="48">
        <f t="shared" si="163"/>
        <v>2.9473623005360874E-4</v>
      </c>
      <c r="DC166" s="48">
        <f t="shared" si="164"/>
        <v>6.0808742416217749E-4</v>
      </c>
      <c r="DD166" s="48">
        <f t="shared" si="165"/>
        <v>1.166954081465261E-3</v>
      </c>
      <c r="DE166" s="48">
        <f t="shared" si="166"/>
        <v>7.4049763447076782E-4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1.1338661080099299E-3</v>
      </c>
      <c r="DJ166" s="48" t="str">
        <f t="shared" si="171"/>
        <v/>
      </c>
      <c r="DK166" s="48" t="str">
        <f t="shared" si="172"/>
        <v/>
      </c>
      <c r="DL166" s="37">
        <f t="shared" ref="DL166:DL229" si="173">SUM(CJ166:DK166)</f>
        <v>1.9834056505958965E-2</v>
      </c>
      <c r="DM166" s="39">
        <f t="shared" ref="DM166:DM229" si="174">DL166+1</f>
        <v>1.0198340565059589</v>
      </c>
      <c r="DN166" s="39"/>
      <c r="DO166" s="36">
        <f>DL166-'1M RF rate'!C26</f>
        <v>1.7377114364793646E-2</v>
      </c>
      <c r="DP166" s="39">
        <f t="shared" ref="DP166:DP229" si="175">DO166+1</f>
        <v>1.0173771143647936</v>
      </c>
      <c r="DQ166" s="39"/>
      <c r="DR166" s="36">
        <f>DL166-'DJUA Monthly (PR)'!C26</f>
        <v>1.168117085601187E-2</v>
      </c>
      <c r="DS166" s="39">
        <f t="shared" ref="DS166:DS229" si="176">DR166+1</f>
        <v>1.0116811708560118</v>
      </c>
      <c r="DT166" s="39"/>
      <c r="DU166" s="100">
        <f>PRODUCT(DM632:DM634)-1</f>
        <v>-0.69301451205664366</v>
      </c>
      <c r="DV166" s="100">
        <f>PRODUCT(DM623:DM634)-1</f>
        <v>-0.6389950900565613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PM (TR)'!D$2,'Memb Hist (Org)'!$A$1:$A$29,0),MATCH('Mthly PM (TR)'!$A167,'Memb Hist (Org)'!$A$1:$BS$1,0))&lt;&gt;1,"",'Mthly Returns (TR)'!D166),"")</f>
        <v>2.4027E-2</v>
      </c>
      <c r="E167" s="46" t="str">
        <f>IFERROR(IF(INDEX('Memb Hist (Org)'!$A$1:$BS$29,MATCH('Mthly PM (TR)'!E$2,'Memb Hist (Org)'!$A$1:$A$29,0),MATCH('Mthly PM (TR)'!$A167,'Memb Hist (Org)'!$A$1:$BS$1,0))&lt;&gt;1,"",'Mthly Returns (TR)'!E166),"")</f>
        <v/>
      </c>
      <c r="F167" s="46" t="str">
        <f>IFERROR(IF(INDEX('Memb Hist (Org)'!$A$1:$BS$29,MATCH('Mthly PM (TR)'!F$2,'Memb Hist (Org)'!$A$1:$A$29,0),MATCH('Mthly PM (TR)'!$A167,'Memb Hist (Org)'!$A$1:$BS$1,0))&lt;&gt;1,"",'Mthly Returns (TR)'!F166),"")</f>
        <v/>
      </c>
      <c r="G167" s="46">
        <f>IFERROR(IF(INDEX('Memb Hist (Org)'!$A$1:$BS$29,MATCH('Mthly PM (TR)'!G$2,'Memb Hist (Org)'!$A$1:$A$29,0),MATCH('Mthly PM (TR)'!$A167,'Memb Hist (Org)'!$A$1:$BS$1,0))&lt;&gt;1,"",'Mthly Returns (TR)'!G166),"")</f>
        <v>1.6878000000000001E-2</v>
      </c>
      <c r="H167" s="46">
        <f>IFERROR(IF(INDEX('Memb Hist (Org)'!$A$1:$BS$29,MATCH('Mthly PM (TR)'!H$2,'Memb Hist (Org)'!$A$1:$A$29,0),MATCH('Mthly PM (TR)'!$A167,'Memb Hist (Org)'!$A$1:$BS$1,0))&lt;&gt;1,"",'Mthly Returns (TR)'!H166),"")</f>
        <v>6.5989999999999993E-2</v>
      </c>
      <c r="I167" s="46">
        <f>IFERROR(IF(INDEX('Memb Hist (Org)'!$A$1:$BS$29,MATCH('Mthly PM (TR)'!I$2,'Memb Hist (Org)'!$A$1:$A$29,0),MATCH('Mthly PM (TR)'!$A167,'Memb Hist (Org)'!$A$1:$BS$1,0))&lt;&gt;1,"",'Mthly Returns (TR)'!I166),"")</f>
        <v>2.7338000000000001E-2</v>
      </c>
      <c r="J167" s="46">
        <f>IFERROR(IF(INDEX('Memb Hist (Org)'!$A$1:$BS$29,MATCH('Mthly PM (TR)'!J$2,'Memb Hist (Org)'!$A$1:$A$29,0),MATCH('Mthly PM (TR)'!$A167,'Memb Hist (Org)'!$A$1:$BS$1,0))&lt;&gt;1,"",'Mthly Returns (TR)'!J166),"")</f>
        <v>-2.0951999999999998E-2</v>
      </c>
      <c r="K167" s="46">
        <f>IFERROR(IF(INDEX('Memb Hist (Org)'!$A$1:$BS$29,MATCH('Mthly PM (TR)'!K$2,'Memb Hist (Org)'!$A$1:$A$29,0),MATCH('Mthly PM (TR)'!$A167,'Memb Hist (Org)'!$A$1:$BS$1,0))&lt;&gt;1,"",'Mthly Returns (TR)'!K166),"")</f>
        <v>7.7821000000000001E-2</v>
      </c>
      <c r="L167" s="46" t="str">
        <f>IFERROR(IF(INDEX('Memb Hist (Org)'!$A$1:$BS$29,MATCH('Mthly PM (TR)'!L$2,'Memb Hist (Org)'!$A$1:$A$29,0),MATCH('Mthly PM (TR)'!$A167,'Memb Hist (Org)'!$A$1:$BS$1,0))&lt;&gt;1,"",'Mthly Returns (TR)'!L166),"")</f>
        <v/>
      </c>
      <c r="M167" s="46" t="str">
        <f>IFERROR(IF(INDEX('Memb Hist (Org)'!$A$1:$BS$29,MATCH('Mthly PM (TR)'!M$2,'Memb Hist (Org)'!$A$1:$A$29,0),MATCH('Mthly PM (TR)'!$A167,'Memb Hist (Org)'!$A$1:$BS$1,0))&lt;&gt;1,"",'Mthly Returns (TR)'!M166),"")</f>
        <v/>
      </c>
      <c r="N167" s="46" t="str">
        <f>IFERROR(IF(INDEX('Memb Hist (Org)'!$A$1:$BS$29,MATCH('Mthly PM (TR)'!N$2,'Memb Hist (Org)'!$A$1:$A$29,0),MATCH('Mthly PM (TR)'!$A167,'Memb Hist (Org)'!$A$1:$BS$1,0))&lt;&gt;1,"",'Mthly Returns (TR)'!N166),"")</f>
        <v/>
      </c>
      <c r="O167" s="46">
        <f>IFERROR(IF(INDEX('Memb Hist (Org)'!$A$1:$BS$29,MATCH('Mthly PM (TR)'!O$2,'Memb Hist (Org)'!$A$1:$A$29,0),MATCH('Mthly PM (TR)'!$A167,'Memb Hist (Org)'!$A$1:$BS$1,0))&lt;&gt;1,"",'Mthly Returns (TR)'!O166),"")</f>
        <v>6.4669000000000004E-2</v>
      </c>
      <c r="P167" s="46" t="str">
        <f>IFERROR(IF(INDEX('Memb Hist (Org)'!$A$1:$BS$29,MATCH('Mthly PM (TR)'!P$2,'Memb Hist (Org)'!$A$1:$A$29,0),MATCH('Mthly PM (TR)'!$A167,'Memb Hist (Org)'!$A$1:$BS$1,0))&lt;&gt;1,"",'Mthly Returns (TR)'!P166),"")</f>
        <v/>
      </c>
      <c r="Q167" s="46">
        <f>IFERROR(IF(INDEX('Memb Hist (Org)'!$A$1:$BS$29,MATCH('Mthly PM (TR)'!Q$2,'Memb Hist (Org)'!$A$1:$A$29,0),MATCH('Mthly PM (TR)'!$A167,'Memb Hist (Org)'!$A$1:$BS$1,0))&lt;&gt;1,"",'Mthly Returns (TR)'!Q166),"")</f>
        <v>1.6240999999999998E-2</v>
      </c>
      <c r="R167" s="46" t="str">
        <f>IFERROR(IF(INDEX('Memb Hist (Org)'!$A$1:$BS$29,MATCH('Mthly PM (TR)'!R$2,'Memb Hist (Org)'!$A$1:$A$29,0),MATCH('Mthly PM (TR)'!$A167,'Memb Hist (Org)'!$A$1:$BS$1,0))&lt;&gt;1,"",'Mthly Returns (TR)'!R166),"")</f>
        <v/>
      </c>
      <c r="S167" s="46" t="str">
        <f>IFERROR(IF(INDEX('Memb Hist (Org)'!$A$1:$BS$29,MATCH('Mthly PM (TR)'!S$2,'Memb Hist (Org)'!$A$1:$A$29,0),MATCH('Mthly PM (TR)'!$A167,'Memb Hist (Org)'!$A$1:$BS$1,0))&lt;&gt;1,"",'Mthly Returns (TR)'!S166),"")</f>
        <v/>
      </c>
      <c r="T167" s="46">
        <f>IFERROR(IF(INDEX('Memb Hist (Org)'!$A$1:$BS$29,MATCH('Mthly PM (TR)'!T$2,'Memb Hist (Org)'!$A$1:$A$29,0),MATCH('Mthly PM (TR)'!$A167,'Memb Hist (Org)'!$A$1:$BS$1,0))&lt;&gt;1,"",'Mthly Returns (TR)'!T166),"")</f>
        <v>7.5397000000000006E-2</v>
      </c>
      <c r="U167" s="46">
        <f>IFERROR(IF(INDEX('Memb Hist (Org)'!$A$1:$BS$29,MATCH('Mthly PM (TR)'!U$2,'Memb Hist (Org)'!$A$1:$A$29,0),MATCH('Mthly PM (TR)'!$A167,'Memb Hist (Org)'!$A$1:$BS$1,0))&lt;&gt;1,"",'Mthly Returns (TR)'!U166),"")</f>
        <v>3.6298999999999998E-2</v>
      </c>
      <c r="V167" s="46">
        <f>IFERROR(IF(INDEX('Memb Hist (Org)'!$A$1:$BS$29,MATCH('Mthly PM (TR)'!V$2,'Memb Hist (Org)'!$A$1:$A$29,0),MATCH('Mthly PM (TR)'!$A167,'Memb Hist (Org)'!$A$1:$BS$1,0))&lt;&gt;1,"",'Mthly Returns (TR)'!V166),"")</f>
        <v>4.751E-3</v>
      </c>
      <c r="W167" s="46">
        <f>IFERROR(IF(INDEX('Memb Hist (Org)'!$A$1:$BS$29,MATCH('Mthly PM (TR)'!W$2,'Memb Hist (Org)'!$A$1:$A$29,0),MATCH('Mthly PM (TR)'!$A167,'Memb Hist (Org)'!$A$1:$BS$1,0))&lt;&gt;1,"",'Mthly Returns (TR)'!W166),"")</f>
        <v>2.7189000000000001E-2</v>
      </c>
      <c r="X167" s="46">
        <f>IFERROR(IF(INDEX('Memb Hist (Org)'!$A$1:$BS$29,MATCH('Mthly PM (TR)'!X$2,'Memb Hist (Org)'!$A$1:$A$29,0),MATCH('Mthly PM (TR)'!$A167,'Memb Hist (Org)'!$A$1:$BS$1,0))&lt;&gt;1,"",'Mthly Returns (TR)'!X166),"")</f>
        <v>2.6245999999999998E-2</v>
      </c>
      <c r="Y167" s="46">
        <f>IFERROR(IF(INDEX('Memb Hist (Org)'!$A$1:$BS$29,MATCH('Mthly PM (TR)'!Y$2,'Memb Hist (Org)'!$A$1:$A$29,0),MATCH('Mthly PM (TR)'!$A167,'Memb Hist (Org)'!$A$1:$BS$1,0))&lt;&gt;1,"",'Mthly Returns (TR)'!Y166),"")</f>
        <v>6.7194000000000004E-2</v>
      </c>
      <c r="Z167" s="46" t="str">
        <f>IFERROR(IF(INDEX('Memb Hist (Org)'!$A$1:$BS$29,MATCH('Mthly PM (TR)'!Z$2,'Memb Hist (Org)'!$A$1:$A$29,0),MATCH('Mthly PM (TR)'!$A167,'Memb Hist (Org)'!$A$1:$BS$1,0))&lt;&gt;1,"",'Mthly Returns (TR)'!Z166),"")</f>
        <v/>
      </c>
      <c r="AA167" s="46" t="str">
        <f>IFERROR(IF(INDEX('Memb Hist (Org)'!$A$1:$BS$29,MATCH('Mthly PM (TR)'!AA$2,'Memb Hist (Org)'!$A$1:$A$29,0),MATCH('Mthly PM (TR)'!$A167,'Memb Hist (Org)'!$A$1:$BS$1,0))&lt;&gt;1,"",'Mthly Returns (TR)'!AA166),"")</f>
        <v/>
      </c>
      <c r="AB167" s="46" t="str">
        <f>IFERROR(IF(INDEX('Memb Hist (Org)'!$A$1:$BS$29,MATCH('Mthly PM (TR)'!AB$2,'Memb Hist (Org)'!$A$1:$A$29,0),MATCH('Mthly PM (TR)'!$A167,'Memb Hist (Org)'!$A$1:$BS$1,0))&lt;&gt;1,"",'Mthly Returns (TR)'!AB166),"")</f>
        <v/>
      </c>
      <c r="AC167" s="46">
        <f>IFERROR(IF(INDEX('Memb Hist (Org)'!$A$1:$BS$29,MATCH('Mthly PM (TR)'!AC$2,'Memb Hist (Org)'!$A$1:$A$29,0),MATCH('Mthly PM (TR)'!$A167,'Memb Hist (Org)'!$A$1:$BS$1,0))&lt;&gt;1,"",'Mthly Returns (TR)'!AC166),"")</f>
        <v>1.487E-2</v>
      </c>
      <c r="AD167" s="46" t="str">
        <f>IFERROR(IF(INDEX('Memb Hist (Org)'!$A$1:$BS$29,MATCH('Mthly PM (TR)'!AD$2,'Memb Hist (Org)'!$A$1:$A$29,0),MATCH('Mthly PM (TR)'!$A167,'Memb Hist (Org)'!$A$1:$BS$1,0))&lt;&gt;1,"",'Mthly Returns (TR)'!AD166),"")</f>
        <v/>
      </c>
      <c r="AE167" s="46" t="str">
        <f>IFERROR(IF(INDEX('Memb Hist (Org)'!$A$1:$BS$29,MATCH('Mthly PM (TR)'!AE$2,'Memb Hist (Org)'!$A$1:$A$29,0),MATCH('Mthly PM (TR)'!$A167,'Memb Hist (Org)'!$A$1:$BS$1,0))&lt;&gt;1,"",'Mthly Returns (TR)'!AE166),"")</f>
        <v/>
      </c>
      <c r="AF167" s="42">
        <f>IFERROR(IF($C167=7,INDEX('Profit Margin'!$A$32:$BS$60,MATCH('Mthly PM (TR)'!AF$2,'Profit Margin'!$A$32:$A$60,0),MATCH('Mthly PM (TR)'!$A167,'Profit Margin'!$A$32:$BS$32,0)),AF166*(1+D166)),"")</f>
        <v>0.10324203423200076</v>
      </c>
      <c r="AG167" s="42" t="str">
        <f>IFERROR(IF($C167=7,INDEX('Profit Margin'!$A$32:$BS$60,MATCH('Mthly PM (TR)'!AG$2,'Profit Margin'!$A$32:$A$60,0),MATCH('Mthly PM (TR)'!$A167,'Profit Margin'!$A$32:$BS$32,0)),AG166*(1+E166)),"")</f>
        <v/>
      </c>
      <c r="AH167" s="42" t="str">
        <f>IFERROR(IF($C167=7,INDEX('Profit Margin'!$A$32:$BS$60,MATCH('Mthly PM (TR)'!AH$2,'Profit Margin'!$A$32:$A$60,0),MATCH('Mthly PM (TR)'!$A167,'Profit Margin'!$A$32:$BS$32,0)),AH166*(1+F166)),"")</f>
        <v/>
      </c>
      <c r="AI167" s="42">
        <f>IFERROR(IF($C167=7,INDEX('Profit Margin'!$A$32:$BS$60,MATCH('Mthly PM (TR)'!AI$2,'Profit Margin'!$A$32:$A$60,0),MATCH('Mthly PM (TR)'!$A167,'Profit Margin'!$A$32:$BS$32,0)),AI166*(1+G166)),"")</f>
        <v>4.7032436683697533E-2</v>
      </c>
      <c r="AJ167" s="42">
        <f>IFERROR(IF($C167=7,INDEX('Profit Margin'!$A$32:$BS$60,MATCH('Mthly PM (TR)'!AJ$2,'Profit Margin'!$A$32:$A$60,0),MATCH('Mthly PM (TR)'!$A167,'Profit Margin'!$A$32:$BS$32,0)),AJ166*(1+H166)),"")</f>
        <v>9.3648292780414102E-2</v>
      </c>
      <c r="AK167" s="42">
        <f>IFERROR(IF($C167=7,INDEX('Profit Margin'!$A$32:$BS$60,MATCH('Mthly PM (TR)'!AK$2,'Profit Margin'!$A$32:$A$60,0),MATCH('Mthly PM (TR)'!$A167,'Profit Margin'!$A$32:$BS$32,0)),AK166*(1+I166)),"")</f>
        <v>7.2730947686719116E-2</v>
      </c>
      <c r="AL167" s="42">
        <f>IFERROR(IF($C167=7,INDEX('Profit Margin'!$A$32:$BS$60,MATCH('Mthly PM (TR)'!AL$2,'Profit Margin'!$A$32:$A$60,0),MATCH('Mthly PM (TR)'!$A167,'Profit Margin'!$A$32:$BS$32,0)),AL166*(1+J166)),"")</f>
        <v>4.0606462270093714E-2</v>
      </c>
      <c r="AM167" s="42">
        <f>IFERROR(IF($C167=7,INDEX('Profit Margin'!$A$32:$BS$60,MATCH('Mthly PM (TR)'!AM$2,'Profit Margin'!$A$32:$A$60,0),MATCH('Mthly PM (TR)'!$A167,'Profit Margin'!$A$32:$BS$32,0)),AM166*(1+K166)),"")</f>
        <v>0</v>
      </c>
      <c r="AN167" s="42" t="str">
        <f>IFERROR(IF($C167=7,INDEX('Profit Margin'!$A$32:$BS$60,MATCH('Mthly PM (TR)'!AN$2,'Profit Margin'!$A$32:$A$60,0),MATCH('Mthly PM (TR)'!$A167,'Profit Margin'!$A$32:$BS$32,0)),AN166*(1+L166)),"")</f>
        <v/>
      </c>
      <c r="AO167" s="42" t="str">
        <f>IFERROR(IF($C167=7,INDEX('Profit Margin'!$A$32:$BS$60,MATCH('Mthly PM (TR)'!AO$2,'Profit Margin'!$A$32:$A$60,0),MATCH('Mthly PM (TR)'!$A167,'Profit Margin'!$A$32:$BS$32,0)),AO166*(1+M166)),"")</f>
        <v/>
      </c>
      <c r="AP167" s="42" t="str">
        <f>IFERROR(IF($C167=7,INDEX('Profit Margin'!$A$32:$BS$60,MATCH('Mthly PM (TR)'!AP$2,'Profit Margin'!$A$32:$A$60,0),MATCH('Mthly PM (TR)'!$A167,'Profit Margin'!$A$32:$BS$32,0)),AP166*(1+N166)),"")</f>
        <v/>
      </c>
      <c r="AQ167" s="42">
        <f>IFERROR(IF($C167=7,INDEX('Profit Margin'!$A$32:$BS$60,MATCH('Mthly PM (TR)'!AQ$2,'Profit Margin'!$A$32:$A$60,0),MATCH('Mthly PM (TR)'!$A167,'Profit Margin'!$A$32:$BS$32,0)),AQ166*(1+O166)),"")</f>
        <v>0.10594870885147339</v>
      </c>
      <c r="AR167" s="42" t="str">
        <f>IFERROR(IF($C167=7,INDEX('Profit Margin'!$A$32:$BS$60,MATCH('Mthly PM (TR)'!AR$2,'Profit Margin'!$A$32:$A$60,0),MATCH('Mthly PM (TR)'!$A167,'Profit Margin'!$A$32:$BS$32,0)),AR166*(1+P166)),"")</f>
        <v/>
      </c>
      <c r="AS167" s="42">
        <f>IFERROR(IF($C167=7,INDEX('Profit Margin'!$A$32:$BS$60,MATCH('Mthly PM (TR)'!AS$2,'Profit Margin'!$A$32:$A$60,0),MATCH('Mthly PM (TR)'!$A167,'Profit Margin'!$A$32:$BS$32,0)),AS166*(1+Q166)),"")</f>
        <v>7.1722780266443964E-2</v>
      </c>
      <c r="AT167" s="42" t="str">
        <f>IFERROR(IF($C167=7,INDEX('Profit Margin'!$A$32:$BS$60,MATCH('Mthly PM (TR)'!AT$2,'Profit Margin'!$A$32:$A$60,0),MATCH('Mthly PM (TR)'!$A167,'Profit Margin'!$A$32:$BS$32,0)),AT166*(1+R166)),"")</f>
        <v/>
      </c>
      <c r="AU167" s="42" t="str">
        <f>IFERROR(IF($C167=7,INDEX('Profit Margin'!$A$32:$BS$60,MATCH('Mthly PM (TR)'!AU$2,'Profit Margin'!$A$32:$A$60,0),MATCH('Mthly PM (TR)'!$A167,'Profit Margin'!$A$32:$BS$32,0)),AU166*(1+S166)),"")</f>
        <v/>
      </c>
      <c r="AV167" s="42">
        <f>IFERROR(IF($C167=7,INDEX('Profit Margin'!$A$32:$BS$60,MATCH('Mthly PM (TR)'!AV$2,'Profit Margin'!$A$32:$A$60,0),MATCH('Mthly PM (TR)'!$A167,'Profit Margin'!$A$32:$BS$32,0)),AV166*(1+T166)),"")</f>
        <v>7.8895395313161365E-2</v>
      </c>
      <c r="AW167" s="42">
        <f>IFERROR(IF($C167=7,INDEX('Profit Margin'!$A$32:$BS$60,MATCH('Mthly PM (TR)'!AW$2,'Profit Margin'!$A$32:$A$60,0),MATCH('Mthly PM (TR)'!$A167,'Profit Margin'!$A$32:$BS$32,0)),AW166*(1+U166)),"")</f>
        <v>0</v>
      </c>
      <c r="AX167" s="42">
        <f>IFERROR(IF($C167=7,INDEX('Profit Margin'!$A$32:$BS$60,MATCH('Mthly PM (TR)'!AX$2,'Profit Margin'!$A$32:$A$60,0),MATCH('Mthly PM (TR)'!$A167,'Profit Margin'!$A$32:$BS$32,0)),AX166*(1+V166)),"")</f>
        <v>6.2045465342479483E-2</v>
      </c>
      <c r="AY167" s="42">
        <f>IFERROR(IF($C167=7,INDEX('Profit Margin'!$A$32:$BS$60,MATCH('Mthly PM (TR)'!AY$2,'Profit Margin'!$A$32:$A$60,0),MATCH('Mthly PM (TR)'!$A167,'Profit Margin'!$A$32:$BS$32,0)),AY166*(1+W166)),"")</f>
        <v>8.5441712446787388E-2</v>
      </c>
      <c r="AZ167" s="42">
        <f>IFERROR(IF($C167=7,INDEX('Profit Margin'!$A$32:$BS$60,MATCH('Mthly PM (TR)'!AZ$2,'Profit Margin'!$A$32:$A$60,0),MATCH('Mthly PM (TR)'!$A167,'Profit Margin'!$A$32:$BS$32,0)),AZ166*(1+X166)),"")</f>
        <v>7.8056595082009572E-2</v>
      </c>
      <c r="BA167" s="42">
        <f>IFERROR(IF($C167=7,INDEX('Profit Margin'!$A$32:$BS$60,MATCH('Mthly PM (TR)'!BA$2,'Profit Margin'!$A$32:$A$60,0),MATCH('Mthly PM (TR)'!$A167,'Profit Margin'!$A$32:$BS$32,0)),BA166*(1+Y166)),"")</f>
        <v>8.9957080100828327E-2</v>
      </c>
      <c r="BB167" s="42" t="str">
        <f>IFERROR(IF($C167=7,INDEX('Profit Margin'!$A$32:$BS$60,MATCH('Mthly PM (TR)'!BB$2,'Profit Margin'!$A$32:$A$60,0),MATCH('Mthly PM (TR)'!$A167,'Profit Margin'!$A$32:$BS$32,0)),BB166*(1+Z166)),"")</f>
        <v/>
      </c>
      <c r="BC167" s="42" t="str">
        <f>IFERROR(IF($C167=7,INDEX('Profit Margin'!$A$32:$BS$60,MATCH('Mthly PM (TR)'!BC$2,'Profit Margin'!$A$32:$A$60,0),MATCH('Mthly PM (TR)'!$A167,'Profit Margin'!$A$32:$BS$32,0)),BC166*(1+AA166)),"")</f>
        <v/>
      </c>
      <c r="BD167" s="42" t="str">
        <f>IFERROR(IF($C167=7,INDEX('Profit Margin'!$A$32:$BS$60,MATCH('Mthly PM (TR)'!BD$2,'Profit Margin'!$A$32:$A$60,0),MATCH('Mthly PM (TR)'!$A167,'Profit Margin'!$A$32:$BS$32,0)),BD166*(1+AB166)),"")</f>
        <v/>
      </c>
      <c r="BE167" s="42">
        <f>IFERROR(IF($C167=7,INDEX('Profit Margin'!$A$32:$BS$60,MATCH('Mthly PM (TR)'!BE$2,'Profit Margin'!$A$32:$A$60,0),MATCH('Mthly PM (TR)'!$A167,'Profit Margin'!$A$32:$BS$32,0)),BE166*(1+AC166)),"")</f>
        <v>9.0506145449850375E-2</v>
      </c>
      <c r="BF167" s="42" t="str">
        <f>IFERROR(IF($C167=7,INDEX('Profit Margin'!$A$32:$BS$60,MATCH('Mthly PM (TR)'!BF$2,'Profit Margin'!$A$32:$A$60,0),MATCH('Mthly PM (TR)'!$A167,'Profit Margin'!$A$32:$BS$32,0)),BF166*(1+AD166)),"")</f>
        <v/>
      </c>
      <c r="BG167" s="42" t="str">
        <f>IFERROR(IF($C167=7,INDEX('Profit Margin'!$A$32:$BS$60,MATCH('Mthly PM (TR)'!BG$2,'Profit Margin'!$A$32:$A$60,0),MATCH('Mthly PM (TR)'!$A167,'Profit Margin'!$A$32:$BS$32,0)),BG166*(1+AE166)),"")</f>
        <v/>
      </c>
      <c r="BH167" s="44">
        <f t="shared" si="117"/>
        <v>0.1012341503731666</v>
      </c>
      <c r="BI167" s="44" t="str">
        <f t="shared" si="118"/>
        <v/>
      </c>
      <c r="BJ167" s="44" t="str">
        <f t="shared" si="119"/>
        <v/>
      </c>
      <c r="BK167" s="44">
        <f t="shared" si="120"/>
        <v>4.6117734923301915E-2</v>
      </c>
      <c r="BL167" s="44">
        <f t="shared" si="121"/>
        <v>9.1826991051133705E-2</v>
      </c>
      <c r="BM167" s="44">
        <f t="shared" si="122"/>
        <v>7.131645312562096E-2</v>
      </c>
      <c r="BN167" s="44">
        <f t="shared" si="123"/>
        <v>3.9816734900200344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0388818472532968</v>
      </c>
      <c r="BT167" s="44" t="str">
        <f t="shared" si="129"/>
        <v/>
      </c>
      <c r="BU167" s="44">
        <f t="shared" si="130"/>
        <v>7.0327892865406458E-2</v>
      </c>
      <c r="BV167" s="44" t="str">
        <f t="shared" si="131"/>
        <v/>
      </c>
      <c r="BW167" s="44" t="str">
        <f t="shared" si="132"/>
        <v/>
      </c>
      <c r="BX167" s="44">
        <f t="shared" si="133"/>
        <v>7.7361012617546729E-2</v>
      </c>
      <c r="BY167" s="44">
        <f t="shared" si="134"/>
        <v>0</v>
      </c>
      <c r="BZ167" s="44">
        <f t="shared" si="135"/>
        <v>6.0838785434419285E-2</v>
      </c>
      <c r="CA167" s="44">
        <f t="shared" si="136"/>
        <v>8.378001489724532E-2</v>
      </c>
      <c r="CB167" s="44">
        <f t="shared" si="137"/>
        <v>7.6538525639591112E-2</v>
      </c>
      <c r="CC167" s="44">
        <f t="shared" si="138"/>
        <v>8.8207566247619898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8.8745953199417915E-2</v>
      </c>
      <c r="CH167" s="44" t="str">
        <f t="shared" si="143"/>
        <v/>
      </c>
      <c r="CI167" s="44" t="str">
        <f t="shared" si="144"/>
        <v/>
      </c>
      <c r="CJ167" s="48">
        <f t="shared" si="145"/>
        <v>2.4323529310160742E-3</v>
      </c>
      <c r="CK167" s="48" t="str">
        <f t="shared" si="146"/>
        <v/>
      </c>
      <c r="CL167" s="48" t="str">
        <f t="shared" si="147"/>
        <v/>
      </c>
      <c r="CM167" s="48">
        <f t="shared" si="148"/>
        <v>7.7837513003548974E-4</v>
      </c>
      <c r="CN167" s="48">
        <f t="shared" si="149"/>
        <v>6.0596631394643123E-3</v>
      </c>
      <c r="CO167" s="48">
        <f t="shared" si="150"/>
        <v>1.949649195548226E-3</v>
      </c>
      <c r="CP167" s="48">
        <f t="shared" si="151"/>
        <v>-8.3424022962899755E-4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6.7183450180023458E-3</v>
      </c>
      <c r="CV167" s="48" t="str">
        <f t="shared" si="157"/>
        <v/>
      </c>
      <c r="CW167" s="48">
        <f t="shared" si="158"/>
        <v>1.1421953080270662E-3</v>
      </c>
      <c r="CX167" s="48" t="str">
        <f t="shared" si="159"/>
        <v/>
      </c>
      <c r="CY167" s="48" t="str">
        <f t="shared" si="160"/>
        <v/>
      </c>
      <c r="CZ167" s="48">
        <f t="shared" si="161"/>
        <v>5.8327882683251713E-3</v>
      </c>
      <c r="DA167" s="48">
        <f t="shared" si="162"/>
        <v>0</v>
      </c>
      <c r="DB167" s="48">
        <f t="shared" si="163"/>
        <v>2.89045069598926E-4</v>
      </c>
      <c r="DC167" s="48">
        <f t="shared" si="164"/>
        <v>2.2778948250412033E-3</v>
      </c>
      <c r="DD167" s="48">
        <f t="shared" si="165"/>
        <v>2.0088301439367081E-3</v>
      </c>
      <c r="DE167" s="48">
        <f t="shared" si="166"/>
        <v>5.9270192064425718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3196523240753444E-3</v>
      </c>
      <c r="DJ167" s="48" t="str">
        <f t="shared" si="171"/>
        <v/>
      </c>
      <c r="DK167" s="48" t="str">
        <f t="shared" si="172"/>
        <v/>
      </c>
      <c r="DL167" s="37">
        <f t="shared" si="173"/>
        <v>3.5901570329884447E-2</v>
      </c>
      <c r="DM167" s="39">
        <f t="shared" si="174"/>
        <v>1.0359015703298844</v>
      </c>
      <c r="DN167" s="39"/>
      <c r="DO167" s="36">
        <f>DL167-'1M RF rate'!C27</f>
        <v>3.32923423094032E-2</v>
      </c>
      <c r="DP167" s="39">
        <f t="shared" si="175"/>
        <v>1.0332923423094031</v>
      </c>
      <c r="DQ167" s="39"/>
      <c r="DR167" s="36">
        <f>DL167-'DJUA Monthly (PR)'!C27</f>
        <v>3.6966026864300727E-3</v>
      </c>
      <c r="DS167" s="39">
        <f t="shared" si="176"/>
        <v>1.00369660268643</v>
      </c>
      <c r="DT167" s="39"/>
      <c r="DU167" s="100">
        <f>PRODUCT(DM633:DM635)-1</f>
        <v>-0.49223222604006101</v>
      </c>
      <c r="DV167" s="100">
        <f>PRODUCT(DM624:DM635)-1</f>
        <v>-0.41887924893155282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PM (TR)'!D$2,'Memb Hist (Org)'!$A$1:$A$29,0),MATCH('Mthly PM (TR)'!$A168,'Memb Hist (Org)'!$A$1:$BS$1,0))&lt;&gt;1,"",'Mthly Returns (TR)'!D167),"")</f>
        <v>-2.9703E-2</v>
      </c>
      <c r="E168" s="46" t="str">
        <f>IFERROR(IF(INDEX('Memb Hist (Org)'!$A$1:$BS$29,MATCH('Mthly PM (TR)'!E$2,'Memb Hist (Org)'!$A$1:$A$29,0),MATCH('Mthly PM (TR)'!$A168,'Memb Hist (Org)'!$A$1:$BS$1,0))&lt;&gt;1,"",'Mthly Returns (TR)'!E167),"")</f>
        <v/>
      </c>
      <c r="F168" s="46" t="str">
        <f>IFERROR(IF(INDEX('Memb Hist (Org)'!$A$1:$BS$29,MATCH('Mthly PM (TR)'!F$2,'Memb Hist (Org)'!$A$1:$A$29,0),MATCH('Mthly PM (TR)'!$A168,'Memb Hist (Org)'!$A$1:$BS$1,0))&lt;&gt;1,"",'Mthly Returns (TR)'!F167),"")</f>
        <v/>
      </c>
      <c r="G168" s="46">
        <f>IFERROR(IF(INDEX('Memb Hist (Org)'!$A$1:$BS$29,MATCH('Mthly PM (TR)'!G$2,'Memb Hist (Org)'!$A$1:$A$29,0),MATCH('Mthly PM (TR)'!$A168,'Memb Hist (Org)'!$A$1:$BS$1,0))&lt;&gt;1,"",'Mthly Returns (TR)'!G167),"")</f>
        <v>-4.5643000000000003E-2</v>
      </c>
      <c r="H168" s="46">
        <f>IFERROR(IF(INDEX('Memb Hist (Org)'!$A$1:$BS$29,MATCH('Mthly PM (TR)'!H$2,'Memb Hist (Org)'!$A$1:$A$29,0),MATCH('Mthly PM (TR)'!$A168,'Memb Hist (Org)'!$A$1:$BS$1,0))&lt;&gt;1,"",'Mthly Returns (TR)'!H167),"")</f>
        <v>-4.3666000000000003E-2</v>
      </c>
      <c r="I168" s="46">
        <f>IFERROR(IF(INDEX('Memb Hist (Org)'!$A$1:$BS$29,MATCH('Mthly PM (TR)'!I$2,'Memb Hist (Org)'!$A$1:$A$29,0),MATCH('Mthly PM (TR)'!$A168,'Memb Hist (Org)'!$A$1:$BS$1,0))&lt;&gt;1,"",'Mthly Returns (TR)'!I167),"")</f>
        <v>-2.521E-2</v>
      </c>
      <c r="J168" s="46">
        <f>IFERROR(IF(INDEX('Memb Hist (Org)'!$A$1:$BS$29,MATCH('Mthly PM (TR)'!J$2,'Memb Hist (Org)'!$A$1:$A$29,0),MATCH('Mthly PM (TR)'!$A168,'Memb Hist (Org)'!$A$1:$BS$1,0))&lt;&gt;1,"",'Mthly Returns (TR)'!J167),"")</f>
        <v>3.1127999999999999E-2</v>
      </c>
      <c r="K168" s="46">
        <f>IFERROR(IF(INDEX('Memb Hist (Org)'!$A$1:$BS$29,MATCH('Mthly PM (TR)'!K$2,'Memb Hist (Org)'!$A$1:$A$29,0),MATCH('Mthly PM (TR)'!$A168,'Memb Hist (Org)'!$A$1:$BS$1,0))&lt;&gt;1,"",'Mthly Returns (TR)'!K167),"")</f>
        <v>2.8879999999999999E-3</v>
      </c>
      <c r="L168" s="46" t="str">
        <f>IFERROR(IF(INDEX('Memb Hist (Org)'!$A$1:$BS$29,MATCH('Mthly PM (TR)'!L$2,'Memb Hist (Org)'!$A$1:$A$29,0),MATCH('Mthly PM (TR)'!$A168,'Memb Hist (Org)'!$A$1:$BS$1,0))&lt;&gt;1,"",'Mthly Returns (TR)'!L167),"")</f>
        <v/>
      </c>
      <c r="M168" s="46" t="str">
        <f>IFERROR(IF(INDEX('Memb Hist (Org)'!$A$1:$BS$29,MATCH('Mthly PM (TR)'!M$2,'Memb Hist (Org)'!$A$1:$A$29,0),MATCH('Mthly PM (TR)'!$A168,'Memb Hist (Org)'!$A$1:$BS$1,0))&lt;&gt;1,"",'Mthly Returns (TR)'!M167),"")</f>
        <v/>
      </c>
      <c r="N168" s="46" t="str">
        <f>IFERROR(IF(INDEX('Memb Hist (Org)'!$A$1:$BS$29,MATCH('Mthly PM (TR)'!N$2,'Memb Hist (Org)'!$A$1:$A$29,0),MATCH('Mthly PM (TR)'!$A168,'Memb Hist (Org)'!$A$1:$BS$1,0))&lt;&gt;1,"",'Mthly Returns (TR)'!N167),"")</f>
        <v/>
      </c>
      <c r="O168" s="46">
        <f>IFERROR(IF(INDEX('Memb Hist (Org)'!$A$1:$BS$29,MATCH('Mthly PM (TR)'!O$2,'Memb Hist (Org)'!$A$1:$A$29,0),MATCH('Mthly PM (TR)'!$A168,'Memb Hist (Org)'!$A$1:$BS$1,0))&lt;&gt;1,"",'Mthly Returns (TR)'!O167),"")</f>
        <v>-3.2608999999999999E-2</v>
      </c>
      <c r="P168" s="46" t="str">
        <f>IFERROR(IF(INDEX('Memb Hist (Org)'!$A$1:$BS$29,MATCH('Mthly PM (TR)'!P$2,'Memb Hist (Org)'!$A$1:$A$29,0),MATCH('Mthly PM (TR)'!$A168,'Memb Hist (Org)'!$A$1:$BS$1,0))&lt;&gt;1,"",'Mthly Returns (TR)'!P167),"")</f>
        <v/>
      </c>
      <c r="Q168" s="46">
        <f>IFERROR(IF(INDEX('Memb Hist (Org)'!$A$1:$BS$29,MATCH('Mthly PM (TR)'!Q$2,'Memb Hist (Org)'!$A$1:$A$29,0),MATCH('Mthly PM (TR)'!$A168,'Memb Hist (Org)'!$A$1:$BS$1,0))&lt;&gt;1,"",'Mthly Returns (TR)'!Q167),"")</f>
        <v>-7.7626000000000001E-2</v>
      </c>
      <c r="R168" s="46" t="str">
        <f>IFERROR(IF(INDEX('Memb Hist (Org)'!$A$1:$BS$29,MATCH('Mthly PM (TR)'!R$2,'Memb Hist (Org)'!$A$1:$A$29,0),MATCH('Mthly PM (TR)'!$A168,'Memb Hist (Org)'!$A$1:$BS$1,0))&lt;&gt;1,"",'Mthly Returns (TR)'!R167),"")</f>
        <v/>
      </c>
      <c r="S168" s="46" t="str">
        <f>IFERROR(IF(INDEX('Memb Hist (Org)'!$A$1:$BS$29,MATCH('Mthly PM (TR)'!S$2,'Memb Hist (Org)'!$A$1:$A$29,0),MATCH('Mthly PM (TR)'!$A168,'Memb Hist (Org)'!$A$1:$BS$1,0))&lt;&gt;1,"",'Mthly Returns (TR)'!S167),"")</f>
        <v/>
      </c>
      <c r="T168" s="46">
        <f>IFERROR(IF(INDEX('Memb Hist (Org)'!$A$1:$BS$29,MATCH('Mthly PM (TR)'!T$2,'Memb Hist (Org)'!$A$1:$A$29,0),MATCH('Mthly PM (TR)'!$A168,'Memb Hist (Org)'!$A$1:$BS$1,0))&lt;&gt;1,"",'Mthly Returns (TR)'!T167),"")</f>
        <v>-5.1659999999999998E-2</v>
      </c>
      <c r="U168" s="46">
        <f>IFERROR(IF(INDEX('Memb Hist (Org)'!$A$1:$BS$29,MATCH('Mthly PM (TR)'!U$2,'Memb Hist (Org)'!$A$1:$A$29,0),MATCH('Mthly PM (TR)'!$A168,'Memb Hist (Org)'!$A$1:$BS$1,0))&lt;&gt;1,"",'Mthly Returns (TR)'!U167),"")</f>
        <v>-4.6712999999999998E-2</v>
      </c>
      <c r="V168" s="46">
        <f>IFERROR(IF(INDEX('Memb Hist (Org)'!$A$1:$BS$29,MATCH('Mthly PM (TR)'!V$2,'Memb Hist (Org)'!$A$1:$A$29,0),MATCH('Mthly PM (TR)'!$A168,'Memb Hist (Org)'!$A$1:$BS$1,0))&lt;&gt;1,"",'Mthly Returns (TR)'!V167),"")</f>
        <v>-2.6761E-2</v>
      </c>
      <c r="W168" s="46">
        <f>IFERROR(IF(INDEX('Memb Hist (Org)'!$A$1:$BS$29,MATCH('Mthly PM (TR)'!W$2,'Memb Hist (Org)'!$A$1:$A$29,0),MATCH('Mthly PM (TR)'!$A168,'Memb Hist (Org)'!$A$1:$BS$1,0))&lt;&gt;1,"",'Mthly Returns (TR)'!W167),"")</f>
        <v>-6.9930000000000001E-3</v>
      </c>
      <c r="X168" s="46">
        <f>IFERROR(IF(INDEX('Memb Hist (Org)'!$A$1:$BS$29,MATCH('Mthly PM (TR)'!X$2,'Memb Hist (Org)'!$A$1:$A$29,0),MATCH('Mthly PM (TR)'!$A168,'Memb Hist (Org)'!$A$1:$BS$1,0))&lt;&gt;1,"",'Mthly Returns (TR)'!X167),"")</f>
        <v>-4.7308000000000003E-2</v>
      </c>
      <c r="Y168" s="46">
        <f>IFERROR(IF(INDEX('Memb Hist (Org)'!$A$1:$BS$29,MATCH('Mthly PM (TR)'!Y$2,'Memb Hist (Org)'!$A$1:$A$29,0),MATCH('Mthly PM (TR)'!$A168,'Memb Hist (Org)'!$A$1:$BS$1,0))&lt;&gt;1,"",'Mthly Returns (TR)'!Y167),"")</f>
        <v>-1.8519000000000001E-2</v>
      </c>
      <c r="Z168" s="46" t="str">
        <f>IFERROR(IF(INDEX('Memb Hist (Org)'!$A$1:$BS$29,MATCH('Mthly PM (TR)'!Z$2,'Memb Hist (Org)'!$A$1:$A$29,0),MATCH('Mthly PM (TR)'!$A168,'Memb Hist (Org)'!$A$1:$BS$1,0))&lt;&gt;1,"",'Mthly Returns (TR)'!Z167),"")</f>
        <v/>
      </c>
      <c r="AA168" s="46" t="str">
        <f>IFERROR(IF(INDEX('Memb Hist (Org)'!$A$1:$BS$29,MATCH('Mthly PM (TR)'!AA$2,'Memb Hist (Org)'!$A$1:$A$29,0),MATCH('Mthly PM (TR)'!$A168,'Memb Hist (Org)'!$A$1:$BS$1,0))&lt;&gt;1,"",'Mthly Returns (TR)'!AA167),"")</f>
        <v/>
      </c>
      <c r="AB168" s="46" t="str">
        <f>IFERROR(IF(INDEX('Memb Hist (Org)'!$A$1:$BS$29,MATCH('Mthly PM (TR)'!AB$2,'Memb Hist (Org)'!$A$1:$A$29,0),MATCH('Mthly PM (TR)'!$A168,'Memb Hist (Org)'!$A$1:$BS$1,0))&lt;&gt;1,"",'Mthly Returns (TR)'!AB167),"")</f>
        <v/>
      </c>
      <c r="AC168" s="46">
        <f>IFERROR(IF(INDEX('Memb Hist (Org)'!$A$1:$BS$29,MATCH('Mthly PM (TR)'!AC$2,'Memb Hist (Org)'!$A$1:$A$29,0),MATCH('Mthly PM (TR)'!$A168,'Memb Hist (Org)'!$A$1:$BS$1,0))&lt;&gt;1,"",'Mthly Returns (TR)'!AC167),"")</f>
        <v>-1.8315000000000001E-2</v>
      </c>
      <c r="AD168" s="46" t="str">
        <f>IFERROR(IF(INDEX('Memb Hist (Org)'!$A$1:$BS$29,MATCH('Mthly PM (TR)'!AD$2,'Memb Hist (Org)'!$A$1:$A$29,0),MATCH('Mthly PM (TR)'!$A168,'Memb Hist (Org)'!$A$1:$BS$1,0))&lt;&gt;1,"",'Mthly Returns (TR)'!AD167),"")</f>
        <v/>
      </c>
      <c r="AE168" s="46" t="str">
        <f>IFERROR(IF(INDEX('Memb Hist (Org)'!$A$1:$BS$29,MATCH('Mthly PM (TR)'!AE$2,'Memb Hist (Org)'!$A$1:$A$29,0),MATCH('Mthly PM (TR)'!$A168,'Memb Hist (Org)'!$A$1:$BS$1,0))&lt;&gt;1,"",'Mthly Returns (TR)'!AE167),"")</f>
        <v/>
      </c>
      <c r="AF168" s="42">
        <f>IFERROR(IF($C168=7,INDEX('Profit Margin'!$A$32:$BS$60,MATCH('Mthly PM (TR)'!AF$2,'Profit Margin'!$A$32:$A$60,0),MATCH('Mthly PM (TR)'!$A168,'Profit Margin'!$A$32:$BS$32,0)),AF167*(1+D167)),"")</f>
        <v>0.10572263058849304</v>
      </c>
      <c r="AG168" s="42" t="str">
        <f>IFERROR(IF($C168=7,INDEX('Profit Margin'!$A$32:$BS$60,MATCH('Mthly PM (TR)'!AG$2,'Profit Margin'!$A$32:$A$60,0),MATCH('Mthly PM (TR)'!$A168,'Profit Margin'!$A$32:$BS$32,0)),AG167*(1+E167)),"")</f>
        <v/>
      </c>
      <c r="AH168" s="42" t="str">
        <f>IFERROR(IF($C168=7,INDEX('Profit Margin'!$A$32:$BS$60,MATCH('Mthly PM (TR)'!AH$2,'Profit Margin'!$A$32:$A$60,0),MATCH('Mthly PM (TR)'!$A168,'Profit Margin'!$A$32:$BS$32,0)),AH167*(1+F167)),"")</f>
        <v/>
      </c>
      <c r="AI168" s="42">
        <f>IFERROR(IF($C168=7,INDEX('Profit Margin'!$A$32:$BS$60,MATCH('Mthly PM (TR)'!AI$2,'Profit Margin'!$A$32:$A$60,0),MATCH('Mthly PM (TR)'!$A168,'Profit Margin'!$A$32:$BS$32,0)),AI167*(1+G167)),"")</f>
        <v>4.7826250150044977E-2</v>
      </c>
      <c r="AJ168" s="42">
        <f>IFERROR(IF($C168=7,INDEX('Profit Margin'!$A$32:$BS$60,MATCH('Mthly PM (TR)'!AJ$2,'Profit Margin'!$A$32:$A$60,0),MATCH('Mthly PM (TR)'!$A168,'Profit Margin'!$A$32:$BS$32,0)),AJ167*(1+H167)),"")</f>
        <v>9.9828143620993626E-2</v>
      </c>
      <c r="AK168" s="42">
        <f>IFERROR(IF($C168=7,INDEX('Profit Margin'!$A$32:$BS$60,MATCH('Mthly PM (TR)'!AK$2,'Profit Margin'!$A$32:$A$60,0),MATCH('Mthly PM (TR)'!$A168,'Profit Margin'!$A$32:$BS$32,0)),AK167*(1+I167)),"")</f>
        <v>7.4719266334578649E-2</v>
      </c>
      <c r="AL168" s="42">
        <f>IFERROR(IF($C168=7,INDEX('Profit Margin'!$A$32:$BS$60,MATCH('Mthly PM (TR)'!AL$2,'Profit Margin'!$A$32:$A$60,0),MATCH('Mthly PM (TR)'!$A168,'Profit Margin'!$A$32:$BS$32,0)),AL167*(1+J167)),"")</f>
        <v>3.9755675672610714E-2</v>
      </c>
      <c r="AM168" s="42">
        <f>IFERROR(IF($C168=7,INDEX('Profit Margin'!$A$32:$BS$60,MATCH('Mthly PM (TR)'!AM$2,'Profit Margin'!$A$32:$A$60,0),MATCH('Mthly PM (TR)'!$A168,'Profit Margin'!$A$32:$BS$32,0)),AM167*(1+K167)),"")</f>
        <v>0</v>
      </c>
      <c r="AN168" s="42" t="str">
        <f>IFERROR(IF($C168=7,INDEX('Profit Margin'!$A$32:$BS$60,MATCH('Mthly PM (TR)'!AN$2,'Profit Margin'!$A$32:$A$60,0),MATCH('Mthly PM (TR)'!$A168,'Profit Margin'!$A$32:$BS$32,0)),AN167*(1+L167)),"")</f>
        <v/>
      </c>
      <c r="AO168" s="42" t="str">
        <f>IFERROR(IF($C168=7,INDEX('Profit Margin'!$A$32:$BS$60,MATCH('Mthly PM (TR)'!AO$2,'Profit Margin'!$A$32:$A$60,0),MATCH('Mthly PM (TR)'!$A168,'Profit Margin'!$A$32:$BS$32,0)),AO167*(1+M167)),"")</f>
        <v/>
      </c>
      <c r="AP168" s="42" t="str">
        <f>IFERROR(IF($C168=7,INDEX('Profit Margin'!$A$32:$BS$60,MATCH('Mthly PM (TR)'!AP$2,'Profit Margin'!$A$32:$A$60,0),MATCH('Mthly PM (TR)'!$A168,'Profit Margin'!$A$32:$BS$32,0)),AP167*(1+N167)),"")</f>
        <v/>
      </c>
      <c r="AQ168" s="42">
        <f>IFERROR(IF($C168=7,INDEX('Profit Margin'!$A$32:$BS$60,MATCH('Mthly PM (TR)'!AQ$2,'Profit Margin'!$A$32:$A$60,0),MATCH('Mthly PM (TR)'!$A168,'Profit Margin'!$A$32:$BS$32,0)),AQ167*(1+O167)),"")</f>
        <v>0.11280030590418934</v>
      </c>
      <c r="AR168" s="42" t="str">
        <f>IFERROR(IF($C168=7,INDEX('Profit Margin'!$A$32:$BS$60,MATCH('Mthly PM (TR)'!AR$2,'Profit Margin'!$A$32:$A$60,0),MATCH('Mthly PM (TR)'!$A168,'Profit Margin'!$A$32:$BS$32,0)),AR167*(1+P167)),"")</f>
        <v/>
      </c>
      <c r="AS168" s="42">
        <f>IFERROR(IF($C168=7,INDEX('Profit Margin'!$A$32:$BS$60,MATCH('Mthly PM (TR)'!AS$2,'Profit Margin'!$A$32:$A$60,0),MATCH('Mthly PM (TR)'!$A168,'Profit Margin'!$A$32:$BS$32,0)),AS167*(1+Q167)),"")</f>
        <v>7.2887629940751278E-2</v>
      </c>
      <c r="AT168" s="42" t="str">
        <f>IFERROR(IF($C168=7,INDEX('Profit Margin'!$A$32:$BS$60,MATCH('Mthly PM (TR)'!AT$2,'Profit Margin'!$A$32:$A$60,0),MATCH('Mthly PM (TR)'!$A168,'Profit Margin'!$A$32:$BS$32,0)),AT167*(1+R167)),"")</f>
        <v/>
      </c>
      <c r="AU168" s="42" t="str">
        <f>IFERROR(IF($C168=7,INDEX('Profit Margin'!$A$32:$BS$60,MATCH('Mthly PM (TR)'!AU$2,'Profit Margin'!$A$32:$A$60,0),MATCH('Mthly PM (TR)'!$A168,'Profit Margin'!$A$32:$BS$32,0)),AU167*(1+S167)),"")</f>
        <v/>
      </c>
      <c r="AV168" s="42">
        <f>IFERROR(IF($C168=7,INDEX('Profit Margin'!$A$32:$BS$60,MATCH('Mthly PM (TR)'!AV$2,'Profit Margin'!$A$32:$A$60,0),MATCH('Mthly PM (TR)'!$A168,'Profit Margin'!$A$32:$BS$32,0)),AV167*(1+T167)),"")</f>
        <v>8.4843871433587792E-2</v>
      </c>
      <c r="AW168" s="42">
        <f>IFERROR(IF($C168=7,INDEX('Profit Margin'!$A$32:$BS$60,MATCH('Mthly PM (TR)'!AW$2,'Profit Margin'!$A$32:$A$60,0),MATCH('Mthly PM (TR)'!$A168,'Profit Margin'!$A$32:$BS$32,0)),AW167*(1+U167)),"")</f>
        <v>0</v>
      </c>
      <c r="AX168" s="42">
        <f>IFERROR(IF($C168=7,INDEX('Profit Margin'!$A$32:$BS$60,MATCH('Mthly PM (TR)'!AX$2,'Profit Margin'!$A$32:$A$60,0),MATCH('Mthly PM (TR)'!$A168,'Profit Margin'!$A$32:$BS$32,0)),AX167*(1+V167)),"")</f>
        <v>6.2340243348321597E-2</v>
      </c>
      <c r="AY168" s="42">
        <f>IFERROR(IF($C168=7,INDEX('Profit Margin'!$A$32:$BS$60,MATCH('Mthly PM (TR)'!AY$2,'Profit Margin'!$A$32:$A$60,0),MATCH('Mthly PM (TR)'!$A168,'Profit Margin'!$A$32:$BS$32,0)),AY167*(1+W167)),"")</f>
        <v>8.7764787166503086E-2</v>
      </c>
      <c r="AZ168" s="42">
        <f>IFERROR(IF($C168=7,INDEX('Profit Margin'!$A$32:$BS$60,MATCH('Mthly PM (TR)'!AZ$2,'Profit Margin'!$A$32:$A$60,0),MATCH('Mthly PM (TR)'!$A168,'Profit Margin'!$A$32:$BS$32,0)),AZ167*(1+X167)),"")</f>
        <v>8.0105268476532002E-2</v>
      </c>
      <c r="BA168" s="42">
        <f>IFERROR(IF($C168=7,INDEX('Profit Margin'!$A$32:$BS$60,MATCH('Mthly PM (TR)'!BA$2,'Profit Margin'!$A$32:$A$60,0),MATCH('Mthly PM (TR)'!$A168,'Profit Margin'!$A$32:$BS$32,0)),BA167*(1+Y167)),"")</f>
        <v>9.6001656141123382E-2</v>
      </c>
      <c r="BB168" s="42" t="str">
        <f>IFERROR(IF($C168=7,INDEX('Profit Margin'!$A$32:$BS$60,MATCH('Mthly PM (TR)'!BB$2,'Profit Margin'!$A$32:$A$60,0),MATCH('Mthly PM (TR)'!$A168,'Profit Margin'!$A$32:$BS$32,0)),BB167*(1+Z167)),"")</f>
        <v/>
      </c>
      <c r="BC168" s="42" t="str">
        <f>IFERROR(IF($C168=7,INDEX('Profit Margin'!$A$32:$BS$60,MATCH('Mthly PM (TR)'!BC$2,'Profit Margin'!$A$32:$A$60,0),MATCH('Mthly PM (TR)'!$A168,'Profit Margin'!$A$32:$BS$32,0)),BC167*(1+AA167)),"")</f>
        <v/>
      </c>
      <c r="BD168" s="42" t="str">
        <f>IFERROR(IF($C168=7,INDEX('Profit Margin'!$A$32:$BS$60,MATCH('Mthly PM (TR)'!BD$2,'Profit Margin'!$A$32:$A$60,0),MATCH('Mthly PM (TR)'!$A168,'Profit Margin'!$A$32:$BS$32,0)),BD167*(1+AB167)),"")</f>
        <v/>
      </c>
      <c r="BE168" s="42">
        <f>IFERROR(IF($C168=7,INDEX('Profit Margin'!$A$32:$BS$60,MATCH('Mthly PM (TR)'!BE$2,'Profit Margin'!$A$32:$A$60,0),MATCH('Mthly PM (TR)'!$A168,'Profit Margin'!$A$32:$BS$32,0)),BE167*(1+AC167)),"")</f>
        <v>9.1851971832689644E-2</v>
      </c>
      <c r="BF168" s="42" t="str">
        <f>IFERROR(IF($C168=7,INDEX('Profit Margin'!$A$32:$BS$60,MATCH('Mthly PM (TR)'!BF$2,'Profit Margin'!$A$32:$A$60,0),MATCH('Mthly PM (TR)'!$A168,'Profit Margin'!$A$32:$BS$32,0)),BF167*(1+AD167)),"")</f>
        <v/>
      </c>
      <c r="BG168" s="42" t="str">
        <f>IFERROR(IF($C168=7,INDEX('Profit Margin'!$A$32:$BS$60,MATCH('Mthly PM (TR)'!BG$2,'Profit Margin'!$A$32:$A$60,0),MATCH('Mthly PM (TR)'!$A168,'Profit Margin'!$A$32:$BS$32,0)),BG167*(1+AE167)),"")</f>
        <v/>
      </c>
      <c r="BH168" s="44">
        <f t="shared" si="117"/>
        <v>0.10007370031418135</v>
      </c>
      <c r="BI168" s="44" t="str">
        <f t="shared" si="118"/>
        <v/>
      </c>
      <c r="BJ168" s="44" t="str">
        <f t="shared" si="119"/>
        <v/>
      </c>
      <c r="BK168" s="44">
        <f t="shared" si="120"/>
        <v>4.5270816645642573E-2</v>
      </c>
      <c r="BL168" s="44">
        <f t="shared" si="121"/>
        <v>9.4494165270379779E-2</v>
      </c>
      <c r="BM168" s="44">
        <f t="shared" si="122"/>
        <v>7.0726895700947257E-2</v>
      </c>
      <c r="BN168" s="44">
        <f t="shared" si="123"/>
        <v>3.7631465949180216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0677320404882604</v>
      </c>
      <c r="BT168" s="44" t="str">
        <f t="shared" si="129"/>
        <v/>
      </c>
      <c r="BU168" s="44">
        <f t="shared" si="130"/>
        <v>6.8993126586992012E-2</v>
      </c>
      <c r="BV168" s="44" t="str">
        <f t="shared" si="131"/>
        <v/>
      </c>
      <c r="BW168" s="44" t="str">
        <f t="shared" si="132"/>
        <v/>
      </c>
      <c r="BX168" s="44">
        <f t="shared" si="133"/>
        <v>8.0310526857661504E-2</v>
      </c>
      <c r="BY168" s="44">
        <f t="shared" si="134"/>
        <v>0</v>
      </c>
      <c r="BZ168" s="44">
        <f t="shared" si="135"/>
        <v>5.9009303832363115E-2</v>
      </c>
      <c r="CA168" s="44">
        <f t="shared" si="136"/>
        <v>8.3075373362819865E-2</v>
      </c>
      <c r="CB168" s="44">
        <f t="shared" si="137"/>
        <v>7.5825115081652336E-2</v>
      </c>
      <c r="CC168" s="44">
        <f t="shared" si="138"/>
        <v>9.0872133173893338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8.6944173175460812E-2</v>
      </c>
      <c r="CH168" s="44" t="str">
        <f t="shared" si="143"/>
        <v/>
      </c>
      <c r="CI168" s="44" t="str">
        <f t="shared" si="144"/>
        <v/>
      </c>
      <c r="CJ168" s="48">
        <f t="shared" si="145"/>
        <v>-2.9724891204321287E-3</v>
      </c>
      <c r="CK168" s="48" t="str">
        <f t="shared" si="146"/>
        <v/>
      </c>
      <c r="CL168" s="48" t="str">
        <f t="shared" si="147"/>
        <v/>
      </c>
      <c r="CM168" s="48">
        <f t="shared" si="148"/>
        <v>-2.0662958841570641E-3</v>
      </c>
      <c r="CN168" s="48">
        <f t="shared" si="149"/>
        <v>-4.1261822206964038E-3</v>
      </c>
      <c r="CO168" s="48">
        <f t="shared" si="150"/>
        <v>-1.7830250406208803E-3</v>
      </c>
      <c r="CP168" s="48">
        <f t="shared" si="151"/>
        <v>1.1713922720660817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3.4817674108281681E-3</v>
      </c>
      <c r="CV168" s="48" t="str">
        <f t="shared" si="157"/>
        <v/>
      </c>
      <c r="CW168" s="48">
        <f t="shared" si="158"/>
        <v>-5.3556604444418418E-3</v>
      </c>
      <c r="CX168" s="48" t="str">
        <f t="shared" si="159"/>
        <v/>
      </c>
      <c r="CY168" s="48" t="str">
        <f t="shared" si="160"/>
        <v/>
      </c>
      <c r="CZ168" s="48">
        <f t="shared" si="161"/>
        <v>-4.1488418174667934E-3</v>
      </c>
      <c r="DA168" s="48">
        <f t="shared" si="162"/>
        <v>0</v>
      </c>
      <c r="DB168" s="48">
        <f t="shared" si="163"/>
        <v>-1.5791479798578693E-3</v>
      </c>
      <c r="DC168" s="48">
        <f t="shared" si="164"/>
        <v>-5.8094608592619936E-4</v>
      </c>
      <c r="DD168" s="48">
        <f t="shared" si="165"/>
        <v>-3.587134544282809E-3</v>
      </c>
      <c r="DE168" s="48">
        <f t="shared" si="166"/>
        <v>-1.6828610342473308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5923825317085648E-3</v>
      </c>
      <c r="DJ168" s="48" t="str">
        <f t="shared" si="171"/>
        <v/>
      </c>
      <c r="DK168" s="48" t="str">
        <f t="shared" si="172"/>
        <v/>
      </c>
      <c r="DL168" s="37">
        <f t="shared" si="173"/>
        <v>-3.1785341842599971E-2</v>
      </c>
      <c r="DM168" s="39">
        <f t="shared" si="174"/>
        <v>0.96821465815740004</v>
      </c>
      <c r="DN168" s="39"/>
      <c r="DO168" s="36">
        <f>DL168-'1M RF rate'!C28</f>
        <v>-3.4512641085674436E-2</v>
      </c>
      <c r="DP168" s="39">
        <f t="shared" si="175"/>
        <v>0.96548735891432558</v>
      </c>
      <c r="DQ168" s="39"/>
      <c r="DR168" s="36">
        <f>DL168-'DJUA Monthly (PR)'!C28</f>
        <v>-1.5558395135559927E-3</v>
      </c>
      <c r="DS168" s="39">
        <f t="shared" si="176"/>
        <v>0.99844416048644402</v>
      </c>
      <c r="DT168" s="39"/>
      <c r="DU168" s="100">
        <f>PRODUCT(DM634:DM636)-1</f>
        <v>-0.59859261053300294</v>
      </c>
      <c r="DV168" s="100">
        <f>PRODUCT(DM625:DM636)-1</f>
        <v>-0.52845990201482307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PM (TR)'!D$2,'Memb Hist (Org)'!$A$1:$A$29,0),MATCH('Mthly PM (TR)'!$A169,'Memb Hist (Org)'!$A$1:$BS$1,0))&lt;&gt;1,"",'Mthly Returns (TR)'!D168),"")</f>
        <v>4.4218E-2</v>
      </c>
      <c r="E169" s="46" t="str">
        <f>IFERROR(IF(INDEX('Memb Hist (Org)'!$A$1:$BS$29,MATCH('Mthly PM (TR)'!E$2,'Memb Hist (Org)'!$A$1:$A$29,0),MATCH('Mthly PM (TR)'!$A169,'Memb Hist (Org)'!$A$1:$BS$1,0))&lt;&gt;1,"",'Mthly Returns (TR)'!E168),"")</f>
        <v/>
      </c>
      <c r="F169" s="46" t="str">
        <f>IFERROR(IF(INDEX('Memb Hist (Org)'!$A$1:$BS$29,MATCH('Mthly PM (TR)'!F$2,'Memb Hist (Org)'!$A$1:$A$29,0),MATCH('Mthly PM (TR)'!$A169,'Memb Hist (Org)'!$A$1:$BS$1,0))&lt;&gt;1,"",'Mthly Returns (TR)'!F168),"")</f>
        <v/>
      </c>
      <c r="G169" s="46">
        <f>IFERROR(IF(INDEX('Memb Hist (Org)'!$A$1:$BS$29,MATCH('Mthly PM (TR)'!G$2,'Memb Hist (Org)'!$A$1:$A$29,0),MATCH('Mthly PM (TR)'!$A169,'Memb Hist (Org)'!$A$1:$BS$1,0))&lt;&gt;1,"",'Mthly Returns (TR)'!G168),"")</f>
        <v>3.1826E-2</v>
      </c>
      <c r="H169" s="46">
        <f>IFERROR(IF(INDEX('Memb Hist (Org)'!$A$1:$BS$29,MATCH('Mthly PM (TR)'!H$2,'Memb Hist (Org)'!$A$1:$A$29,0),MATCH('Mthly PM (TR)'!$A169,'Memb Hist (Org)'!$A$1:$BS$1,0))&lt;&gt;1,"",'Mthly Returns (TR)'!H168),"")</f>
        <v>-4.9750000000000003E-3</v>
      </c>
      <c r="I169" s="46">
        <f>IFERROR(IF(INDEX('Memb Hist (Org)'!$A$1:$BS$29,MATCH('Mthly PM (TR)'!I$2,'Memb Hist (Org)'!$A$1:$A$29,0),MATCH('Mthly PM (TR)'!$A169,'Memb Hist (Org)'!$A$1:$BS$1,0))&lt;&gt;1,"",'Mthly Returns (TR)'!I168),"")</f>
        <v>-4.0220000000000004E-3</v>
      </c>
      <c r="J169" s="46">
        <f>IFERROR(IF(INDEX('Memb Hist (Org)'!$A$1:$BS$29,MATCH('Mthly PM (TR)'!J$2,'Memb Hist (Org)'!$A$1:$A$29,0),MATCH('Mthly PM (TR)'!$A169,'Memb Hist (Org)'!$A$1:$BS$1,0))&lt;&gt;1,"",'Mthly Returns (TR)'!J168),"")</f>
        <v>2.5659999999999999E-2</v>
      </c>
      <c r="K169" s="46">
        <f>IFERROR(IF(INDEX('Memb Hist (Org)'!$A$1:$BS$29,MATCH('Mthly PM (TR)'!K$2,'Memb Hist (Org)'!$A$1:$A$29,0),MATCH('Mthly PM (TR)'!$A169,'Memb Hist (Org)'!$A$1:$BS$1,0))&lt;&gt;1,"",'Mthly Returns (TR)'!K168),"")</f>
        <v>-5.8181999999999998E-2</v>
      </c>
      <c r="L169" s="46" t="str">
        <f>IFERROR(IF(INDEX('Memb Hist (Org)'!$A$1:$BS$29,MATCH('Mthly PM (TR)'!L$2,'Memb Hist (Org)'!$A$1:$A$29,0),MATCH('Mthly PM (TR)'!$A169,'Memb Hist (Org)'!$A$1:$BS$1,0))&lt;&gt;1,"",'Mthly Returns (TR)'!L168),"")</f>
        <v/>
      </c>
      <c r="M169" s="46" t="str">
        <f>IFERROR(IF(INDEX('Memb Hist (Org)'!$A$1:$BS$29,MATCH('Mthly PM (TR)'!M$2,'Memb Hist (Org)'!$A$1:$A$29,0),MATCH('Mthly PM (TR)'!$A169,'Memb Hist (Org)'!$A$1:$BS$1,0))&lt;&gt;1,"",'Mthly Returns (TR)'!M168),"")</f>
        <v/>
      </c>
      <c r="N169" s="46" t="str">
        <f>IFERROR(IF(INDEX('Memb Hist (Org)'!$A$1:$BS$29,MATCH('Mthly PM (TR)'!N$2,'Memb Hist (Org)'!$A$1:$A$29,0),MATCH('Mthly PM (TR)'!$A169,'Memb Hist (Org)'!$A$1:$BS$1,0))&lt;&gt;1,"",'Mthly Returns (TR)'!N168),"")</f>
        <v/>
      </c>
      <c r="O169" s="46">
        <f>IFERROR(IF(INDEX('Memb Hist (Org)'!$A$1:$BS$29,MATCH('Mthly PM (TR)'!O$2,'Memb Hist (Org)'!$A$1:$A$29,0),MATCH('Mthly PM (TR)'!$A169,'Memb Hist (Org)'!$A$1:$BS$1,0))&lt;&gt;1,"",'Mthly Returns (TR)'!O168),"")</f>
        <v>-4.7752999999999997E-2</v>
      </c>
      <c r="P169" s="46" t="str">
        <f>IFERROR(IF(INDEX('Memb Hist (Org)'!$A$1:$BS$29,MATCH('Mthly PM (TR)'!P$2,'Memb Hist (Org)'!$A$1:$A$29,0),MATCH('Mthly PM (TR)'!$A169,'Memb Hist (Org)'!$A$1:$BS$1,0))&lt;&gt;1,"",'Mthly Returns (TR)'!P168),"")</f>
        <v/>
      </c>
      <c r="Q169" s="46">
        <f>IFERROR(IF(INDEX('Memb Hist (Org)'!$A$1:$BS$29,MATCH('Mthly PM (TR)'!Q$2,'Memb Hist (Org)'!$A$1:$A$29,0),MATCH('Mthly PM (TR)'!$A169,'Memb Hist (Org)'!$A$1:$BS$1,0))&lt;&gt;1,"",'Mthly Returns (TR)'!Q168),"")</f>
        <v>1.4388E-2</v>
      </c>
      <c r="R169" s="46" t="str">
        <f>IFERROR(IF(INDEX('Memb Hist (Org)'!$A$1:$BS$29,MATCH('Mthly PM (TR)'!R$2,'Memb Hist (Org)'!$A$1:$A$29,0),MATCH('Mthly PM (TR)'!$A169,'Memb Hist (Org)'!$A$1:$BS$1,0))&lt;&gt;1,"",'Mthly Returns (TR)'!R168),"")</f>
        <v/>
      </c>
      <c r="S169" s="46" t="str">
        <f>IFERROR(IF(INDEX('Memb Hist (Org)'!$A$1:$BS$29,MATCH('Mthly PM (TR)'!S$2,'Memb Hist (Org)'!$A$1:$A$29,0),MATCH('Mthly PM (TR)'!$A169,'Memb Hist (Org)'!$A$1:$BS$1,0))&lt;&gt;1,"",'Mthly Returns (TR)'!S168),"")</f>
        <v/>
      </c>
      <c r="T169" s="46">
        <f>IFERROR(IF(INDEX('Memb Hist (Org)'!$A$1:$BS$29,MATCH('Mthly PM (TR)'!T$2,'Memb Hist (Org)'!$A$1:$A$29,0),MATCH('Mthly PM (TR)'!$A169,'Memb Hist (Org)'!$A$1:$BS$1,0))&lt;&gt;1,"",'Mthly Returns (TR)'!T168),"")</f>
        <v>-3.8168000000000001E-2</v>
      </c>
      <c r="U169" s="46">
        <f>IFERROR(IF(INDEX('Memb Hist (Org)'!$A$1:$BS$29,MATCH('Mthly PM (TR)'!U$2,'Memb Hist (Org)'!$A$1:$A$29,0),MATCH('Mthly PM (TR)'!$A169,'Memb Hist (Org)'!$A$1:$BS$1,0))&lt;&gt;1,"",'Mthly Returns (TR)'!U168),"")</f>
        <v>1.6334000000000001E-2</v>
      </c>
      <c r="V169" s="46">
        <f>IFERROR(IF(INDEX('Memb Hist (Org)'!$A$1:$BS$29,MATCH('Mthly PM (TR)'!V$2,'Memb Hist (Org)'!$A$1:$A$29,0),MATCH('Mthly PM (TR)'!$A169,'Memb Hist (Org)'!$A$1:$BS$1,0))&lt;&gt;1,"",'Mthly Returns (TR)'!V168),"")</f>
        <v>-1.9608E-2</v>
      </c>
      <c r="W169" s="46">
        <f>IFERROR(IF(INDEX('Memb Hist (Org)'!$A$1:$BS$29,MATCH('Mthly PM (TR)'!W$2,'Memb Hist (Org)'!$A$1:$A$29,0),MATCH('Mthly PM (TR)'!$A169,'Memb Hist (Org)'!$A$1:$BS$1,0))&lt;&gt;1,"",'Mthly Returns (TR)'!W168),"")</f>
        <v>-5.9859000000000002E-2</v>
      </c>
      <c r="X169" s="46">
        <f>IFERROR(IF(INDEX('Memb Hist (Org)'!$A$1:$BS$29,MATCH('Mthly PM (TR)'!X$2,'Memb Hist (Org)'!$A$1:$A$29,0),MATCH('Mthly PM (TR)'!$A169,'Memb Hist (Org)'!$A$1:$BS$1,0))&lt;&gt;1,"",'Mthly Returns (TR)'!X168),"")</f>
        <v>1.5410999999999999E-2</v>
      </c>
      <c r="Y169" s="46">
        <f>IFERROR(IF(INDEX('Memb Hist (Org)'!$A$1:$BS$29,MATCH('Mthly PM (TR)'!Y$2,'Memb Hist (Org)'!$A$1:$A$29,0),MATCH('Mthly PM (TR)'!$A169,'Memb Hist (Org)'!$A$1:$BS$1,0))&lt;&gt;1,"",'Mthly Returns (TR)'!Y168),"")</f>
        <v>-1.4716999999999999E-2</v>
      </c>
      <c r="Z169" s="46" t="str">
        <f>IFERROR(IF(INDEX('Memb Hist (Org)'!$A$1:$BS$29,MATCH('Mthly PM (TR)'!Z$2,'Memb Hist (Org)'!$A$1:$A$29,0),MATCH('Mthly PM (TR)'!$A169,'Memb Hist (Org)'!$A$1:$BS$1,0))&lt;&gt;1,"",'Mthly Returns (TR)'!Z168),"")</f>
        <v/>
      </c>
      <c r="AA169" s="46" t="str">
        <f>IFERROR(IF(INDEX('Memb Hist (Org)'!$A$1:$BS$29,MATCH('Mthly PM (TR)'!AA$2,'Memb Hist (Org)'!$A$1:$A$29,0),MATCH('Mthly PM (TR)'!$A169,'Memb Hist (Org)'!$A$1:$BS$1,0))&lt;&gt;1,"",'Mthly Returns (TR)'!AA168),"")</f>
        <v/>
      </c>
      <c r="AB169" s="46" t="str">
        <f>IFERROR(IF(INDEX('Memb Hist (Org)'!$A$1:$BS$29,MATCH('Mthly PM (TR)'!AB$2,'Memb Hist (Org)'!$A$1:$A$29,0),MATCH('Mthly PM (TR)'!$A169,'Memb Hist (Org)'!$A$1:$BS$1,0))&lt;&gt;1,"",'Mthly Returns (TR)'!AB168),"")</f>
        <v/>
      </c>
      <c r="AC169" s="46">
        <f>IFERROR(IF(INDEX('Memb Hist (Org)'!$A$1:$BS$29,MATCH('Mthly PM (TR)'!AC$2,'Memb Hist (Org)'!$A$1:$A$29,0),MATCH('Mthly PM (TR)'!$A169,'Memb Hist (Org)'!$A$1:$BS$1,0))&lt;&gt;1,"",'Mthly Returns (TR)'!AC168),"")</f>
        <v>-5.9699999999999996E-3</v>
      </c>
      <c r="AD169" s="46" t="str">
        <f>IFERROR(IF(INDEX('Memb Hist (Org)'!$A$1:$BS$29,MATCH('Mthly PM (TR)'!AD$2,'Memb Hist (Org)'!$A$1:$A$29,0),MATCH('Mthly PM (TR)'!$A169,'Memb Hist (Org)'!$A$1:$BS$1,0))&lt;&gt;1,"",'Mthly Returns (TR)'!AD168),"")</f>
        <v/>
      </c>
      <c r="AE169" s="46" t="str">
        <f>IFERROR(IF(INDEX('Memb Hist (Org)'!$A$1:$BS$29,MATCH('Mthly PM (TR)'!AE$2,'Memb Hist (Org)'!$A$1:$A$29,0),MATCH('Mthly PM (TR)'!$A169,'Memb Hist (Org)'!$A$1:$BS$1,0))&lt;&gt;1,"",'Mthly Returns (TR)'!AE168),"")</f>
        <v/>
      </c>
      <c r="AF169" s="42">
        <f>IFERROR(IF($C169=7,INDEX('Profit Margin'!$A$32:$BS$60,MATCH('Mthly PM (TR)'!AF$2,'Profit Margin'!$A$32:$A$60,0),MATCH('Mthly PM (TR)'!$A169,'Profit Margin'!$A$32:$BS$32,0)),AF168*(1+D168)),"")</f>
        <v>0.10258235129212304</v>
      </c>
      <c r="AG169" s="42" t="str">
        <f>IFERROR(IF($C169=7,INDEX('Profit Margin'!$A$32:$BS$60,MATCH('Mthly PM (TR)'!AG$2,'Profit Margin'!$A$32:$A$60,0),MATCH('Mthly PM (TR)'!$A169,'Profit Margin'!$A$32:$BS$32,0)),AG168*(1+E168)),"")</f>
        <v/>
      </c>
      <c r="AH169" s="42" t="str">
        <f>IFERROR(IF($C169=7,INDEX('Profit Margin'!$A$32:$BS$60,MATCH('Mthly PM (TR)'!AH$2,'Profit Margin'!$A$32:$A$60,0),MATCH('Mthly PM (TR)'!$A169,'Profit Margin'!$A$32:$BS$32,0)),AH168*(1+F168)),"")</f>
        <v/>
      </c>
      <c r="AI169" s="42">
        <f>IFERROR(IF($C169=7,INDEX('Profit Margin'!$A$32:$BS$60,MATCH('Mthly PM (TR)'!AI$2,'Profit Margin'!$A$32:$A$60,0),MATCH('Mthly PM (TR)'!$A169,'Profit Margin'!$A$32:$BS$32,0)),AI168*(1+G168)),"")</f>
        <v>4.5643316614446476E-2</v>
      </c>
      <c r="AJ169" s="42">
        <f>IFERROR(IF($C169=7,INDEX('Profit Margin'!$A$32:$BS$60,MATCH('Mthly PM (TR)'!AJ$2,'Profit Margin'!$A$32:$A$60,0),MATCH('Mthly PM (TR)'!$A169,'Profit Margin'!$A$32:$BS$32,0)),AJ168*(1+H168)),"")</f>
        <v>9.546904790163932E-2</v>
      </c>
      <c r="AK169" s="42">
        <f>IFERROR(IF($C169=7,INDEX('Profit Margin'!$A$32:$BS$60,MATCH('Mthly PM (TR)'!AK$2,'Profit Margin'!$A$32:$A$60,0),MATCH('Mthly PM (TR)'!$A169,'Profit Margin'!$A$32:$BS$32,0)),AK168*(1+I168)),"")</f>
        <v>7.2835593630283926E-2</v>
      </c>
      <c r="AL169" s="42">
        <f>IFERROR(IF($C169=7,INDEX('Profit Margin'!$A$32:$BS$60,MATCH('Mthly PM (TR)'!AL$2,'Profit Margin'!$A$32:$A$60,0),MATCH('Mthly PM (TR)'!$A169,'Profit Margin'!$A$32:$BS$32,0)),AL168*(1+J168)),"")</f>
        <v>4.0993190344947743E-2</v>
      </c>
      <c r="AM169" s="42">
        <f>IFERROR(IF($C169=7,INDEX('Profit Margin'!$A$32:$BS$60,MATCH('Mthly PM (TR)'!AM$2,'Profit Margin'!$A$32:$A$60,0),MATCH('Mthly PM (TR)'!$A169,'Profit Margin'!$A$32:$BS$32,0)),AM168*(1+K168)),"")</f>
        <v>0</v>
      </c>
      <c r="AN169" s="42" t="str">
        <f>IFERROR(IF($C169=7,INDEX('Profit Margin'!$A$32:$BS$60,MATCH('Mthly PM (TR)'!AN$2,'Profit Margin'!$A$32:$A$60,0),MATCH('Mthly PM (TR)'!$A169,'Profit Margin'!$A$32:$BS$32,0)),AN168*(1+L168)),"")</f>
        <v/>
      </c>
      <c r="AO169" s="42" t="str">
        <f>IFERROR(IF($C169=7,INDEX('Profit Margin'!$A$32:$BS$60,MATCH('Mthly PM (TR)'!AO$2,'Profit Margin'!$A$32:$A$60,0),MATCH('Mthly PM (TR)'!$A169,'Profit Margin'!$A$32:$BS$32,0)),AO168*(1+M168)),"")</f>
        <v/>
      </c>
      <c r="AP169" s="42" t="str">
        <f>IFERROR(IF($C169=7,INDEX('Profit Margin'!$A$32:$BS$60,MATCH('Mthly PM (TR)'!AP$2,'Profit Margin'!$A$32:$A$60,0),MATCH('Mthly PM (TR)'!$A169,'Profit Margin'!$A$32:$BS$32,0)),AP168*(1+N168)),"")</f>
        <v/>
      </c>
      <c r="AQ169" s="42">
        <f>IFERROR(IF($C169=7,INDEX('Profit Margin'!$A$32:$BS$60,MATCH('Mthly PM (TR)'!AQ$2,'Profit Margin'!$A$32:$A$60,0),MATCH('Mthly PM (TR)'!$A169,'Profit Margin'!$A$32:$BS$32,0)),AQ168*(1+O168)),"")</f>
        <v>0.10912200072895963</v>
      </c>
      <c r="AR169" s="42" t="str">
        <f>IFERROR(IF($C169=7,INDEX('Profit Margin'!$A$32:$BS$60,MATCH('Mthly PM (TR)'!AR$2,'Profit Margin'!$A$32:$A$60,0),MATCH('Mthly PM (TR)'!$A169,'Profit Margin'!$A$32:$BS$32,0)),AR168*(1+P168)),"")</f>
        <v/>
      </c>
      <c r="AS169" s="42">
        <f>IFERROR(IF($C169=7,INDEX('Profit Margin'!$A$32:$BS$60,MATCH('Mthly PM (TR)'!AS$2,'Profit Margin'!$A$32:$A$60,0),MATCH('Mthly PM (TR)'!$A169,'Profit Margin'!$A$32:$BS$32,0)),AS168*(1+Q168)),"")</f>
        <v>6.7229654778970527E-2</v>
      </c>
      <c r="AT169" s="42" t="str">
        <f>IFERROR(IF($C169=7,INDEX('Profit Margin'!$A$32:$BS$60,MATCH('Mthly PM (TR)'!AT$2,'Profit Margin'!$A$32:$A$60,0),MATCH('Mthly PM (TR)'!$A169,'Profit Margin'!$A$32:$BS$32,0)),AT168*(1+R168)),"")</f>
        <v/>
      </c>
      <c r="AU169" s="42" t="str">
        <f>IFERROR(IF($C169=7,INDEX('Profit Margin'!$A$32:$BS$60,MATCH('Mthly PM (TR)'!AU$2,'Profit Margin'!$A$32:$A$60,0),MATCH('Mthly PM (TR)'!$A169,'Profit Margin'!$A$32:$BS$32,0)),AU168*(1+S168)),"")</f>
        <v/>
      </c>
      <c r="AV169" s="42">
        <f>IFERROR(IF($C169=7,INDEX('Profit Margin'!$A$32:$BS$60,MATCH('Mthly PM (TR)'!AV$2,'Profit Margin'!$A$32:$A$60,0),MATCH('Mthly PM (TR)'!$A169,'Profit Margin'!$A$32:$BS$32,0)),AV168*(1+T168)),"")</f>
        <v>8.046083703532865E-2</v>
      </c>
      <c r="AW169" s="42">
        <f>IFERROR(IF($C169=7,INDEX('Profit Margin'!$A$32:$BS$60,MATCH('Mthly PM (TR)'!AW$2,'Profit Margin'!$A$32:$A$60,0),MATCH('Mthly PM (TR)'!$A169,'Profit Margin'!$A$32:$BS$32,0)),AW168*(1+U168)),"")</f>
        <v>0</v>
      </c>
      <c r="AX169" s="42">
        <f>IFERROR(IF($C169=7,INDEX('Profit Margin'!$A$32:$BS$60,MATCH('Mthly PM (TR)'!AX$2,'Profit Margin'!$A$32:$A$60,0),MATCH('Mthly PM (TR)'!$A169,'Profit Margin'!$A$32:$BS$32,0)),AX168*(1+V168)),"")</f>
        <v>6.0671956096077159E-2</v>
      </c>
      <c r="AY169" s="42">
        <f>IFERROR(IF($C169=7,INDEX('Profit Margin'!$A$32:$BS$60,MATCH('Mthly PM (TR)'!AY$2,'Profit Margin'!$A$32:$A$60,0),MATCH('Mthly PM (TR)'!$A169,'Profit Margin'!$A$32:$BS$32,0)),AY168*(1+W168)),"")</f>
        <v>8.7151048009847729E-2</v>
      </c>
      <c r="AZ169" s="42">
        <f>IFERROR(IF($C169=7,INDEX('Profit Margin'!$A$32:$BS$60,MATCH('Mthly PM (TR)'!AZ$2,'Profit Margin'!$A$32:$A$60,0),MATCH('Mthly PM (TR)'!$A169,'Profit Margin'!$A$32:$BS$32,0)),AZ168*(1+X168)),"")</f>
        <v>7.6315648435444222E-2</v>
      </c>
      <c r="BA169" s="42">
        <f>IFERROR(IF($C169=7,INDEX('Profit Margin'!$A$32:$BS$60,MATCH('Mthly PM (TR)'!BA$2,'Profit Margin'!$A$32:$A$60,0),MATCH('Mthly PM (TR)'!$A169,'Profit Margin'!$A$32:$BS$32,0)),BA168*(1+Y168)),"")</f>
        <v>9.422380147104592E-2</v>
      </c>
      <c r="BB169" s="42" t="str">
        <f>IFERROR(IF($C169=7,INDEX('Profit Margin'!$A$32:$BS$60,MATCH('Mthly PM (TR)'!BB$2,'Profit Margin'!$A$32:$A$60,0),MATCH('Mthly PM (TR)'!$A169,'Profit Margin'!$A$32:$BS$32,0)),BB168*(1+Z168)),"")</f>
        <v/>
      </c>
      <c r="BC169" s="42" t="str">
        <f>IFERROR(IF($C169=7,INDEX('Profit Margin'!$A$32:$BS$60,MATCH('Mthly PM (TR)'!BC$2,'Profit Margin'!$A$32:$A$60,0),MATCH('Mthly PM (TR)'!$A169,'Profit Margin'!$A$32:$BS$32,0)),BC168*(1+AA168)),"")</f>
        <v/>
      </c>
      <c r="BD169" s="42" t="str">
        <f>IFERROR(IF($C169=7,INDEX('Profit Margin'!$A$32:$BS$60,MATCH('Mthly PM (TR)'!BD$2,'Profit Margin'!$A$32:$A$60,0),MATCH('Mthly PM (TR)'!$A169,'Profit Margin'!$A$32:$BS$32,0)),BD168*(1+AB168)),"")</f>
        <v/>
      </c>
      <c r="BE169" s="42">
        <f>IFERROR(IF($C169=7,INDEX('Profit Margin'!$A$32:$BS$60,MATCH('Mthly PM (TR)'!BE$2,'Profit Margin'!$A$32:$A$60,0),MATCH('Mthly PM (TR)'!$A169,'Profit Margin'!$A$32:$BS$32,0)),BE168*(1+AC168)),"")</f>
        <v>9.0169702968573934E-2</v>
      </c>
      <c r="BF169" s="42" t="str">
        <f>IFERROR(IF($C169=7,INDEX('Profit Margin'!$A$32:$BS$60,MATCH('Mthly PM (TR)'!BF$2,'Profit Margin'!$A$32:$A$60,0),MATCH('Mthly PM (TR)'!$A169,'Profit Margin'!$A$32:$BS$32,0)),BF168*(1+AD168)),"")</f>
        <v/>
      </c>
      <c r="BG169" s="42" t="str">
        <f>IFERROR(IF($C169=7,INDEX('Profit Margin'!$A$32:$BS$60,MATCH('Mthly PM (TR)'!BG$2,'Profit Margin'!$A$32:$A$60,0),MATCH('Mthly PM (TR)'!$A169,'Profit Margin'!$A$32:$BS$32,0)),BG168*(1+AE168)),"")</f>
        <v/>
      </c>
      <c r="BH169" s="44">
        <f t="shared" si="117"/>
        <v>0.10028892908783428</v>
      </c>
      <c r="BI169" s="44" t="str">
        <f t="shared" si="118"/>
        <v/>
      </c>
      <c r="BJ169" s="44" t="str">
        <f t="shared" si="119"/>
        <v/>
      </c>
      <c r="BK169" s="44">
        <f t="shared" si="120"/>
        <v>4.4622874067727511E-2</v>
      </c>
      <c r="BL169" s="44">
        <f t="shared" si="121"/>
        <v>9.3334657029115628E-2</v>
      </c>
      <c r="BM169" s="44">
        <f t="shared" si="122"/>
        <v>7.1207216374448171E-2</v>
      </c>
      <c r="BN169" s="44">
        <f t="shared" si="123"/>
        <v>4.0076710153398871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0668237231046551</v>
      </c>
      <c r="BT169" s="44" t="str">
        <f t="shared" si="129"/>
        <v/>
      </c>
      <c r="BU169" s="44">
        <f t="shared" si="130"/>
        <v>6.5726608873757406E-2</v>
      </c>
      <c r="BV169" s="44" t="str">
        <f t="shared" si="131"/>
        <v/>
      </c>
      <c r="BW169" s="44" t="str">
        <f t="shared" si="132"/>
        <v/>
      </c>
      <c r="BX169" s="44">
        <f t="shared" si="133"/>
        <v>7.8661983061831836E-2</v>
      </c>
      <c r="BY169" s="44">
        <f t="shared" si="134"/>
        <v>0</v>
      </c>
      <c r="BZ169" s="44">
        <f t="shared" si="135"/>
        <v>5.9315519930053531E-2</v>
      </c>
      <c r="CA169" s="44">
        <f t="shared" si="136"/>
        <v>8.5202621734614084E-2</v>
      </c>
      <c r="CB169" s="44">
        <f t="shared" si="137"/>
        <v>7.4609467981867683E-2</v>
      </c>
      <c r="CC169" s="44">
        <f t="shared" si="138"/>
        <v>9.2117250434300621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8.8153788960584831E-2</v>
      </c>
      <c r="CH169" s="44" t="str">
        <f t="shared" si="143"/>
        <v/>
      </c>
      <c r="CI169" s="44" t="str">
        <f t="shared" si="144"/>
        <v/>
      </c>
      <c r="CJ169" s="48">
        <f t="shared" si="145"/>
        <v>4.4345758664058564E-3</v>
      </c>
      <c r="CK169" s="48" t="str">
        <f t="shared" si="146"/>
        <v/>
      </c>
      <c r="CL169" s="48" t="str">
        <f t="shared" si="147"/>
        <v/>
      </c>
      <c r="CM169" s="48">
        <f t="shared" si="148"/>
        <v>1.4201675900794959E-3</v>
      </c>
      <c r="CN169" s="48">
        <f t="shared" si="149"/>
        <v>-4.6433991871985028E-4</v>
      </c>
      <c r="CO169" s="48">
        <f t="shared" si="150"/>
        <v>-2.8639542425803056E-4</v>
      </c>
      <c r="CP169" s="48">
        <f t="shared" si="151"/>
        <v>1.0283683825362149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5.0944033249416595E-3</v>
      </c>
      <c r="CV169" s="48" t="str">
        <f t="shared" si="157"/>
        <v/>
      </c>
      <c r="CW169" s="48">
        <f t="shared" si="158"/>
        <v>9.4567444847562152E-4</v>
      </c>
      <c r="CX169" s="48" t="str">
        <f t="shared" si="159"/>
        <v/>
      </c>
      <c r="CY169" s="48" t="str">
        <f t="shared" si="160"/>
        <v/>
      </c>
      <c r="CZ169" s="48">
        <f t="shared" si="161"/>
        <v>-3.0023705695039976E-3</v>
      </c>
      <c r="DA169" s="48">
        <f t="shared" si="162"/>
        <v>0</v>
      </c>
      <c r="DB169" s="48">
        <f t="shared" si="163"/>
        <v>-1.1630587147884897E-3</v>
      </c>
      <c r="DC169" s="48">
        <f t="shared" si="164"/>
        <v>-5.1001437344122651E-3</v>
      </c>
      <c r="DD169" s="48">
        <f t="shared" si="165"/>
        <v>1.1498065110685629E-3</v>
      </c>
      <c r="DE169" s="48">
        <f t="shared" si="166"/>
        <v>-1.3556895746416021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5.2627812009469139E-4</v>
      </c>
      <c r="DJ169" s="48" t="str">
        <f t="shared" si="171"/>
        <v/>
      </c>
      <c r="DK169" s="48" t="str">
        <f t="shared" si="172"/>
        <v/>
      </c>
      <c r="DL169" s="37">
        <f t="shared" si="173"/>
        <v>-8.0140865827948351E-3</v>
      </c>
      <c r="DM169" s="39">
        <f t="shared" si="174"/>
        <v>0.99198591341720521</v>
      </c>
      <c r="DN169" s="39"/>
      <c r="DO169" s="36">
        <f>DL169-'1M RF rate'!C29</f>
        <v>-1.0785208857626951E-2</v>
      </c>
      <c r="DP169" s="39">
        <f t="shared" si="175"/>
        <v>0.9892147911423731</v>
      </c>
      <c r="DQ169" s="39"/>
      <c r="DR169" s="36">
        <f>DL169-'DJUA Monthly (PR)'!C29</f>
        <v>-1.7226014075791187E-3</v>
      </c>
      <c r="DS169" s="39">
        <f t="shared" si="176"/>
        <v>0.99827739859242093</v>
      </c>
      <c r="DT169" s="39"/>
      <c r="DU169" s="100">
        <f>PRODUCT(DM635:DM637)-1</f>
        <v>-1.1140794092667892</v>
      </c>
      <c r="DV169" s="100">
        <f>PRODUCT(DM626:DM637)-1</f>
        <v>-1.0428433194473081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PM (TR)'!D$2,'Memb Hist (Org)'!$A$1:$A$29,0),MATCH('Mthly PM (TR)'!$A170,'Memb Hist (Org)'!$A$1:$BS$1,0))&lt;&gt;1,"",'Mthly Returns (TR)'!D169),"")</f>
        <v>-1.1986999999999999E-2</v>
      </c>
      <c r="E170" s="46" t="str">
        <f>IFERROR(IF(INDEX('Memb Hist (Org)'!$A$1:$BS$29,MATCH('Mthly PM (TR)'!E$2,'Memb Hist (Org)'!$A$1:$A$29,0),MATCH('Mthly PM (TR)'!$A170,'Memb Hist (Org)'!$A$1:$BS$1,0))&lt;&gt;1,"",'Mthly Returns (TR)'!E169),"")</f>
        <v/>
      </c>
      <c r="F170" s="46" t="str">
        <f>IFERROR(IF(INDEX('Memb Hist (Org)'!$A$1:$BS$29,MATCH('Mthly PM (TR)'!F$2,'Memb Hist (Org)'!$A$1:$A$29,0),MATCH('Mthly PM (TR)'!$A170,'Memb Hist (Org)'!$A$1:$BS$1,0))&lt;&gt;1,"",'Mthly Returns (TR)'!F169),"")</f>
        <v/>
      </c>
      <c r="G170" s="46">
        <f>IFERROR(IF(INDEX('Memb Hist (Org)'!$A$1:$BS$29,MATCH('Mthly PM (TR)'!G$2,'Memb Hist (Org)'!$A$1:$A$29,0),MATCH('Mthly PM (TR)'!$A170,'Memb Hist (Org)'!$A$1:$BS$1,0))&lt;&gt;1,"",'Mthly Returns (TR)'!G169),"")</f>
        <v>-2.5531999999999999E-2</v>
      </c>
      <c r="H170" s="46">
        <f>IFERROR(IF(INDEX('Memb Hist (Org)'!$A$1:$BS$29,MATCH('Mthly PM (TR)'!H$2,'Memb Hist (Org)'!$A$1:$A$29,0),MATCH('Mthly PM (TR)'!$A170,'Memb Hist (Org)'!$A$1:$BS$1,0))&lt;&gt;1,"",'Mthly Returns (TR)'!H169),"")</f>
        <v>-3.5000000000000003E-2</v>
      </c>
      <c r="I170" s="46">
        <f>IFERROR(IF(INDEX('Memb Hist (Org)'!$A$1:$BS$29,MATCH('Mthly PM (TR)'!I$2,'Memb Hist (Org)'!$A$1:$A$29,0),MATCH('Mthly PM (TR)'!$A170,'Memb Hist (Org)'!$A$1:$BS$1,0))&lt;&gt;1,"",'Mthly Returns (TR)'!I169),"")</f>
        <v>-7.267E-3</v>
      </c>
      <c r="J170" s="46">
        <f>IFERROR(IF(INDEX('Memb Hist (Org)'!$A$1:$BS$29,MATCH('Mthly PM (TR)'!J$2,'Memb Hist (Org)'!$A$1:$A$29,0),MATCH('Mthly PM (TR)'!$A170,'Memb Hist (Org)'!$A$1:$BS$1,0))&lt;&gt;1,"",'Mthly Returns (TR)'!J169),"")</f>
        <v>-5.7514000000000003E-2</v>
      </c>
      <c r="K170" s="46">
        <f>IFERROR(IF(INDEX('Memb Hist (Org)'!$A$1:$BS$29,MATCH('Mthly PM (TR)'!K$2,'Memb Hist (Org)'!$A$1:$A$29,0),MATCH('Mthly PM (TR)'!$A170,'Memb Hist (Org)'!$A$1:$BS$1,0))&lt;&gt;1,"",'Mthly Returns (TR)'!K169),"")</f>
        <v>-3.8609999999999998E-3</v>
      </c>
      <c r="L170" s="46" t="str">
        <f>IFERROR(IF(INDEX('Memb Hist (Org)'!$A$1:$BS$29,MATCH('Mthly PM (TR)'!L$2,'Memb Hist (Org)'!$A$1:$A$29,0),MATCH('Mthly PM (TR)'!$A170,'Memb Hist (Org)'!$A$1:$BS$1,0))&lt;&gt;1,"",'Mthly Returns (TR)'!L169),"")</f>
        <v/>
      </c>
      <c r="M170" s="46" t="str">
        <f>IFERROR(IF(INDEX('Memb Hist (Org)'!$A$1:$BS$29,MATCH('Mthly PM (TR)'!M$2,'Memb Hist (Org)'!$A$1:$A$29,0),MATCH('Mthly PM (TR)'!$A170,'Memb Hist (Org)'!$A$1:$BS$1,0))&lt;&gt;1,"",'Mthly Returns (TR)'!M169),"")</f>
        <v/>
      </c>
      <c r="N170" s="46" t="str">
        <f>IFERROR(IF(INDEX('Memb Hist (Org)'!$A$1:$BS$29,MATCH('Mthly PM (TR)'!N$2,'Memb Hist (Org)'!$A$1:$A$29,0),MATCH('Mthly PM (TR)'!$A170,'Memb Hist (Org)'!$A$1:$BS$1,0))&lt;&gt;1,"",'Mthly Returns (TR)'!N169),"")</f>
        <v/>
      </c>
      <c r="O170" s="46">
        <f>IFERROR(IF(INDEX('Memb Hist (Org)'!$A$1:$BS$29,MATCH('Mthly PM (TR)'!O$2,'Memb Hist (Org)'!$A$1:$A$29,0),MATCH('Mthly PM (TR)'!$A170,'Memb Hist (Org)'!$A$1:$BS$1,0))&lt;&gt;1,"",'Mthly Returns (TR)'!O169),"")</f>
        <v>7.1980000000000004E-3</v>
      </c>
      <c r="P170" s="46" t="str">
        <f>IFERROR(IF(INDEX('Memb Hist (Org)'!$A$1:$BS$29,MATCH('Mthly PM (TR)'!P$2,'Memb Hist (Org)'!$A$1:$A$29,0),MATCH('Mthly PM (TR)'!$A170,'Memb Hist (Org)'!$A$1:$BS$1,0))&lt;&gt;1,"",'Mthly Returns (TR)'!P169),"")</f>
        <v/>
      </c>
      <c r="Q170" s="46">
        <f>IFERROR(IF(INDEX('Memb Hist (Org)'!$A$1:$BS$29,MATCH('Mthly PM (TR)'!Q$2,'Memb Hist (Org)'!$A$1:$A$29,0),MATCH('Mthly PM (TR)'!$A170,'Memb Hist (Org)'!$A$1:$BS$1,0))&lt;&gt;1,"",'Mthly Returns (TR)'!Q169),"")</f>
        <v>-5.2010000000000001E-2</v>
      </c>
      <c r="R170" s="46" t="str">
        <f>IFERROR(IF(INDEX('Memb Hist (Org)'!$A$1:$BS$29,MATCH('Mthly PM (TR)'!R$2,'Memb Hist (Org)'!$A$1:$A$29,0),MATCH('Mthly PM (TR)'!$A170,'Memb Hist (Org)'!$A$1:$BS$1,0))&lt;&gt;1,"",'Mthly Returns (TR)'!R169),"")</f>
        <v/>
      </c>
      <c r="S170" s="46" t="str">
        <f>IFERROR(IF(INDEX('Memb Hist (Org)'!$A$1:$BS$29,MATCH('Mthly PM (TR)'!S$2,'Memb Hist (Org)'!$A$1:$A$29,0),MATCH('Mthly PM (TR)'!$A170,'Memb Hist (Org)'!$A$1:$BS$1,0))&lt;&gt;1,"",'Mthly Returns (TR)'!S169),"")</f>
        <v/>
      </c>
      <c r="T170" s="46">
        <f>IFERROR(IF(INDEX('Memb Hist (Org)'!$A$1:$BS$29,MATCH('Mthly PM (TR)'!T$2,'Memb Hist (Org)'!$A$1:$A$29,0),MATCH('Mthly PM (TR)'!$A170,'Memb Hist (Org)'!$A$1:$BS$1,0))&lt;&gt;1,"",'Mthly Returns (TR)'!T169),"")</f>
        <v>-1.5873000000000002E-2</v>
      </c>
      <c r="U170" s="46">
        <f>IFERROR(IF(INDEX('Memb Hist (Org)'!$A$1:$BS$29,MATCH('Mthly PM (TR)'!U$2,'Memb Hist (Org)'!$A$1:$A$29,0),MATCH('Mthly PM (TR)'!$A170,'Memb Hist (Org)'!$A$1:$BS$1,0))&lt;&gt;1,"",'Mthly Returns (TR)'!U169),"")</f>
        <v>2.5446E-2</v>
      </c>
      <c r="V170" s="46">
        <f>IFERROR(IF(INDEX('Memb Hist (Org)'!$A$1:$BS$29,MATCH('Mthly PM (TR)'!V$2,'Memb Hist (Org)'!$A$1:$A$29,0),MATCH('Mthly PM (TR)'!$A170,'Memb Hist (Org)'!$A$1:$BS$1,0))&lt;&gt;1,"",'Mthly Returns (TR)'!V169),"")</f>
        <v>0</v>
      </c>
      <c r="W170" s="46">
        <f>IFERROR(IF(INDEX('Memb Hist (Org)'!$A$1:$BS$29,MATCH('Mthly PM (TR)'!W$2,'Memb Hist (Org)'!$A$1:$A$29,0),MATCH('Mthly PM (TR)'!$A170,'Memb Hist (Org)'!$A$1:$BS$1,0))&lt;&gt;1,"",'Mthly Returns (TR)'!W169),"")</f>
        <v>-1.348E-3</v>
      </c>
      <c r="X170" s="46">
        <f>IFERROR(IF(INDEX('Memb Hist (Org)'!$A$1:$BS$29,MATCH('Mthly PM (TR)'!X$2,'Memb Hist (Org)'!$A$1:$A$29,0),MATCH('Mthly PM (TR)'!$A170,'Memb Hist (Org)'!$A$1:$BS$1,0))&lt;&gt;1,"",'Mthly Returns (TR)'!X169),"")</f>
        <v>8.7690000000000008E-3</v>
      </c>
      <c r="Y170" s="46">
        <f>IFERROR(IF(INDEX('Memb Hist (Org)'!$A$1:$BS$29,MATCH('Mthly PM (TR)'!Y$2,'Memb Hist (Org)'!$A$1:$A$29,0),MATCH('Mthly PM (TR)'!$A170,'Memb Hist (Org)'!$A$1:$BS$1,0))&lt;&gt;1,"",'Mthly Returns (TR)'!Y169),"")</f>
        <v>-1.9304999999999999E-2</v>
      </c>
      <c r="Z170" s="46" t="str">
        <f>IFERROR(IF(INDEX('Memb Hist (Org)'!$A$1:$BS$29,MATCH('Mthly PM (TR)'!Z$2,'Memb Hist (Org)'!$A$1:$A$29,0),MATCH('Mthly PM (TR)'!$A170,'Memb Hist (Org)'!$A$1:$BS$1,0))&lt;&gt;1,"",'Mthly Returns (TR)'!Z169),"")</f>
        <v/>
      </c>
      <c r="AA170" s="46" t="str">
        <f>IFERROR(IF(INDEX('Memb Hist (Org)'!$A$1:$BS$29,MATCH('Mthly PM (TR)'!AA$2,'Memb Hist (Org)'!$A$1:$A$29,0),MATCH('Mthly PM (TR)'!$A170,'Memb Hist (Org)'!$A$1:$BS$1,0))&lt;&gt;1,"",'Mthly Returns (TR)'!AA169),"")</f>
        <v/>
      </c>
      <c r="AB170" s="46" t="str">
        <f>IFERROR(IF(INDEX('Memb Hist (Org)'!$A$1:$BS$29,MATCH('Mthly PM (TR)'!AB$2,'Memb Hist (Org)'!$A$1:$A$29,0),MATCH('Mthly PM (TR)'!$A170,'Memb Hist (Org)'!$A$1:$BS$1,0))&lt;&gt;1,"",'Mthly Returns (TR)'!AB169),"")</f>
        <v/>
      </c>
      <c r="AC170" s="46">
        <f>IFERROR(IF(INDEX('Memb Hist (Org)'!$A$1:$BS$29,MATCH('Mthly PM (TR)'!AC$2,'Memb Hist (Org)'!$A$1:$A$29,0),MATCH('Mthly PM (TR)'!$A170,'Memb Hist (Org)'!$A$1:$BS$1,0))&lt;&gt;1,"",'Mthly Returns (TR)'!AC169),"")</f>
        <v>-3.4091000000000003E-2</v>
      </c>
      <c r="AD170" s="46" t="str">
        <f>IFERROR(IF(INDEX('Memb Hist (Org)'!$A$1:$BS$29,MATCH('Mthly PM (TR)'!AD$2,'Memb Hist (Org)'!$A$1:$A$29,0),MATCH('Mthly PM (TR)'!$A170,'Memb Hist (Org)'!$A$1:$BS$1,0))&lt;&gt;1,"",'Mthly Returns (TR)'!AD169),"")</f>
        <v/>
      </c>
      <c r="AE170" s="46" t="str">
        <f>IFERROR(IF(INDEX('Memb Hist (Org)'!$A$1:$BS$29,MATCH('Mthly PM (TR)'!AE$2,'Memb Hist (Org)'!$A$1:$A$29,0),MATCH('Mthly PM (TR)'!$A170,'Memb Hist (Org)'!$A$1:$BS$1,0))&lt;&gt;1,"",'Mthly Returns (TR)'!AE169),"")</f>
        <v/>
      </c>
      <c r="AF170" s="42">
        <f>IFERROR(IF($C170=7,INDEX('Profit Margin'!$A$32:$BS$60,MATCH('Mthly PM (TR)'!AF$2,'Profit Margin'!$A$32:$A$60,0),MATCH('Mthly PM (TR)'!$A170,'Profit Margin'!$A$32:$BS$32,0)),AF169*(1+D169)),"")</f>
        <v>0.10711833770155814</v>
      </c>
      <c r="AG170" s="42" t="str">
        <f>IFERROR(IF($C170=7,INDEX('Profit Margin'!$A$32:$BS$60,MATCH('Mthly PM (TR)'!AG$2,'Profit Margin'!$A$32:$A$60,0),MATCH('Mthly PM (TR)'!$A170,'Profit Margin'!$A$32:$BS$32,0)),AG169*(1+E169)),"")</f>
        <v/>
      </c>
      <c r="AH170" s="42" t="str">
        <f>IFERROR(IF($C170=7,INDEX('Profit Margin'!$A$32:$BS$60,MATCH('Mthly PM (TR)'!AH$2,'Profit Margin'!$A$32:$A$60,0),MATCH('Mthly PM (TR)'!$A170,'Profit Margin'!$A$32:$BS$32,0)),AH169*(1+F169)),"")</f>
        <v/>
      </c>
      <c r="AI170" s="42">
        <f>IFERROR(IF($C170=7,INDEX('Profit Margin'!$A$32:$BS$60,MATCH('Mthly PM (TR)'!AI$2,'Profit Margin'!$A$32:$A$60,0),MATCH('Mthly PM (TR)'!$A170,'Profit Margin'!$A$32:$BS$32,0)),AI169*(1+G169)),"")</f>
        <v>4.7095960809017845E-2</v>
      </c>
      <c r="AJ170" s="42">
        <f>IFERROR(IF($C170=7,INDEX('Profit Margin'!$A$32:$BS$60,MATCH('Mthly PM (TR)'!AJ$2,'Profit Margin'!$A$32:$A$60,0),MATCH('Mthly PM (TR)'!$A170,'Profit Margin'!$A$32:$BS$32,0)),AJ169*(1+H169)),"")</f>
        <v>9.4994089388328665E-2</v>
      </c>
      <c r="AK170" s="42">
        <f>IFERROR(IF($C170=7,INDEX('Profit Margin'!$A$32:$BS$60,MATCH('Mthly PM (TR)'!AK$2,'Profit Margin'!$A$32:$A$60,0),MATCH('Mthly PM (TR)'!$A170,'Profit Margin'!$A$32:$BS$32,0)),AK169*(1+I169)),"")</f>
        <v>7.2542648872702925E-2</v>
      </c>
      <c r="AL170" s="42">
        <f>IFERROR(IF($C170=7,INDEX('Profit Margin'!$A$32:$BS$60,MATCH('Mthly PM (TR)'!AL$2,'Profit Margin'!$A$32:$A$60,0),MATCH('Mthly PM (TR)'!$A170,'Profit Margin'!$A$32:$BS$32,0)),AL169*(1+J169)),"")</f>
        <v>4.2045075609199102E-2</v>
      </c>
      <c r="AM170" s="42">
        <f>IFERROR(IF($C170=7,INDEX('Profit Margin'!$A$32:$BS$60,MATCH('Mthly PM (TR)'!AM$2,'Profit Margin'!$A$32:$A$60,0),MATCH('Mthly PM (TR)'!$A170,'Profit Margin'!$A$32:$BS$32,0)),AM169*(1+K169)),"")</f>
        <v>0</v>
      </c>
      <c r="AN170" s="42" t="str">
        <f>IFERROR(IF($C170=7,INDEX('Profit Margin'!$A$32:$BS$60,MATCH('Mthly PM (TR)'!AN$2,'Profit Margin'!$A$32:$A$60,0),MATCH('Mthly PM (TR)'!$A170,'Profit Margin'!$A$32:$BS$32,0)),AN169*(1+L169)),"")</f>
        <v/>
      </c>
      <c r="AO170" s="42" t="str">
        <f>IFERROR(IF($C170=7,INDEX('Profit Margin'!$A$32:$BS$60,MATCH('Mthly PM (TR)'!AO$2,'Profit Margin'!$A$32:$A$60,0),MATCH('Mthly PM (TR)'!$A170,'Profit Margin'!$A$32:$BS$32,0)),AO169*(1+M169)),"")</f>
        <v/>
      </c>
      <c r="AP170" s="42" t="str">
        <f>IFERROR(IF($C170=7,INDEX('Profit Margin'!$A$32:$BS$60,MATCH('Mthly PM (TR)'!AP$2,'Profit Margin'!$A$32:$A$60,0),MATCH('Mthly PM (TR)'!$A170,'Profit Margin'!$A$32:$BS$32,0)),AP169*(1+N169)),"")</f>
        <v/>
      </c>
      <c r="AQ170" s="42">
        <f>IFERROR(IF($C170=7,INDEX('Profit Margin'!$A$32:$BS$60,MATCH('Mthly PM (TR)'!AQ$2,'Profit Margin'!$A$32:$A$60,0),MATCH('Mthly PM (TR)'!$A170,'Profit Margin'!$A$32:$BS$32,0)),AQ169*(1+O169)),"")</f>
        <v>0.10391109782814961</v>
      </c>
      <c r="AR170" s="42" t="str">
        <f>IFERROR(IF($C170=7,INDEX('Profit Margin'!$A$32:$BS$60,MATCH('Mthly PM (TR)'!AR$2,'Profit Margin'!$A$32:$A$60,0),MATCH('Mthly PM (TR)'!$A170,'Profit Margin'!$A$32:$BS$32,0)),AR169*(1+P169)),"")</f>
        <v/>
      </c>
      <c r="AS170" s="42">
        <f>IFERROR(IF($C170=7,INDEX('Profit Margin'!$A$32:$BS$60,MATCH('Mthly PM (TR)'!AS$2,'Profit Margin'!$A$32:$A$60,0),MATCH('Mthly PM (TR)'!$A170,'Profit Margin'!$A$32:$BS$32,0)),AS169*(1+Q169)),"")</f>
        <v>6.8196955051930352E-2</v>
      </c>
      <c r="AT170" s="42" t="str">
        <f>IFERROR(IF($C170=7,INDEX('Profit Margin'!$A$32:$BS$60,MATCH('Mthly PM (TR)'!AT$2,'Profit Margin'!$A$32:$A$60,0),MATCH('Mthly PM (TR)'!$A170,'Profit Margin'!$A$32:$BS$32,0)),AT169*(1+R169)),"")</f>
        <v/>
      </c>
      <c r="AU170" s="42" t="str">
        <f>IFERROR(IF($C170=7,INDEX('Profit Margin'!$A$32:$BS$60,MATCH('Mthly PM (TR)'!AU$2,'Profit Margin'!$A$32:$A$60,0),MATCH('Mthly PM (TR)'!$A170,'Profit Margin'!$A$32:$BS$32,0)),AU169*(1+S169)),"")</f>
        <v/>
      </c>
      <c r="AV170" s="42">
        <f>IFERROR(IF($C170=7,INDEX('Profit Margin'!$A$32:$BS$60,MATCH('Mthly PM (TR)'!AV$2,'Profit Margin'!$A$32:$A$60,0),MATCH('Mthly PM (TR)'!$A170,'Profit Margin'!$A$32:$BS$32,0)),AV169*(1+T169)),"")</f>
        <v>7.7389807807364222E-2</v>
      </c>
      <c r="AW170" s="42">
        <f>IFERROR(IF($C170=7,INDEX('Profit Margin'!$A$32:$BS$60,MATCH('Mthly PM (TR)'!AW$2,'Profit Margin'!$A$32:$A$60,0),MATCH('Mthly PM (TR)'!$A170,'Profit Margin'!$A$32:$BS$32,0)),AW169*(1+U169)),"")</f>
        <v>0</v>
      </c>
      <c r="AX170" s="42">
        <f>IFERROR(IF($C170=7,INDEX('Profit Margin'!$A$32:$BS$60,MATCH('Mthly PM (TR)'!AX$2,'Profit Margin'!$A$32:$A$60,0),MATCH('Mthly PM (TR)'!$A170,'Profit Margin'!$A$32:$BS$32,0)),AX169*(1+V169)),"")</f>
        <v>5.9482300380945284E-2</v>
      </c>
      <c r="AY170" s="42">
        <f>IFERROR(IF($C170=7,INDEX('Profit Margin'!$A$32:$BS$60,MATCH('Mthly PM (TR)'!AY$2,'Profit Margin'!$A$32:$A$60,0),MATCH('Mthly PM (TR)'!$A170,'Profit Margin'!$A$32:$BS$32,0)),AY169*(1+W169)),"")</f>
        <v>8.193427342702625E-2</v>
      </c>
      <c r="AZ170" s="42">
        <f>IFERROR(IF($C170=7,INDEX('Profit Margin'!$A$32:$BS$60,MATCH('Mthly PM (TR)'!AZ$2,'Profit Margin'!$A$32:$A$60,0),MATCH('Mthly PM (TR)'!$A170,'Profit Margin'!$A$32:$BS$32,0)),AZ169*(1+X169)),"")</f>
        <v>7.7491748893482856E-2</v>
      </c>
      <c r="BA170" s="42">
        <f>IFERROR(IF($C170=7,INDEX('Profit Margin'!$A$32:$BS$60,MATCH('Mthly PM (TR)'!BA$2,'Profit Margin'!$A$32:$A$60,0),MATCH('Mthly PM (TR)'!$A170,'Profit Margin'!$A$32:$BS$32,0)),BA169*(1+Y169)),"")</f>
        <v>9.2837109784796534E-2</v>
      </c>
      <c r="BB170" s="42" t="str">
        <f>IFERROR(IF($C170=7,INDEX('Profit Margin'!$A$32:$BS$60,MATCH('Mthly PM (TR)'!BB$2,'Profit Margin'!$A$32:$A$60,0),MATCH('Mthly PM (TR)'!$A170,'Profit Margin'!$A$32:$BS$32,0)),BB169*(1+Z169)),"")</f>
        <v/>
      </c>
      <c r="BC170" s="42" t="str">
        <f>IFERROR(IF($C170=7,INDEX('Profit Margin'!$A$32:$BS$60,MATCH('Mthly PM (TR)'!BC$2,'Profit Margin'!$A$32:$A$60,0),MATCH('Mthly PM (TR)'!$A170,'Profit Margin'!$A$32:$BS$32,0)),BC169*(1+AA169)),"")</f>
        <v/>
      </c>
      <c r="BD170" s="42" t="str">
        <f>IFERROR(IF($C170=7,INDEX('Profit Margin'!$A$32:$BS$60,MATCH('Mthly PM (TR)'!BD$2,'Profit Margin'!$A$32:$A$60,0),MATCH('Mthly PM (TR)'!$A170,'Profit Margin'!$A$32:$BS$32,0)),BD169*(1+AB169)),"")</f>
        <v/>
      </c>
      <c r="BE170" s="42">
        <f>IFERROR(IF($C170=7,INDEX('Profit Margin'!$A$32:$BS$60,MATCH('Mthly PM (TR)'!BE$2,'Profit Margin'!$A$32:$A$60,0),MATCH('Mthly PM (TR)'!$A170,'Profit Margin'!$A$32:$BS$32,0)),BE169*(1+AC169)),"")</f>
        <v>8.9631389841851539E-2</v>
      </c>
      <c r="BF170" s="42" t="str">
        <f>IFERROR(IF($C170=7,INDEX('Profit Margin'!$A$32:$BS$60,MATCH('Mthly PM (TR)'!BF$2,'Profit Margin'!$A$32:$A$60,0),MATCH('Mthly PM (TR)'!$A170,'Profit Margin'!$A$32:$BS$32,0)),BF169*(1+AD169)),"")</f>
        <v/>
      </c>
      <c r="BG170" s="42" t="str">
        <f>IFERROR(IF($C170=7,INDEX('Profit Margin'!$A$32:$BS$60,MATCH('Mthly PM (TR)'!BG$2,'Profit Margin'!$A$32:$A$60,0),MATCH('Mthly PM (TR)'!$A170,'Profit Margin'!$A$32:$BS$32,0)),BG169*(1+AE169)),"")</f>
        <v/>
      </c>
      <c r="BH170" s="44">
        <f t="shared" si="117"/>
        <v>0.10556954845607366</v>
      </c>
      <c r="BI170" s="44" t="str">
        <f t="shared" si="118"/>
        <v/>
      </c>
      <c r="BJ170" s="44" t="str">
        <f t="shared" si="119"/>
        <v/>
      </c>
      <c r="BK170" s="44">
        <f t="shared" si="120"/>
        <v>4.6415015611660622E-2</v>
      </c>
      <c r="BL170" s="44">
        <f t="shared" si="121"/>
        <v>9.3620600710422358E-2</v>
      </c>
      <c r="BM170" s="44">
        <f t="shared" si="122"/>
        <v>7.1493778279452816E-2</v>
      </c>
      <c r="BN170" s="44">
        <f t="shared" si="123"/>
        <v>4.1437159520074041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0240868102206449</v>
      </c>
      <c r="BT170" s="44" t="str">
        <f t="shared" si="129"/>
        <v/>
      </c>
      <c r="BU170" s="44">
        <f t="shared" si="130"/>
        <v>6.7210917433857029E-2</v>
      </c>
      <c r="BV170" s="44" t="str">
        <f t="shared" si="131"/>
        <v/>
      </c>
      <c r="BW170" s="44" t="str">
        <f t="shared" si="132"/>
        <v/>
      </c>
      <c r="BX170" s="44">
        <f t="shared" si="133"/>
        <v>7.627085371776568E-2</v>
      </c>
      <c r="BY170" s="44">
        <f t="shared" si="134"/>
        <v>0</v>
      </c>
      <c r="BZ170" s="44">
        <f t="shared" si="135"/>
        <v>5.8622265123645496E-2</v>
      </c>
      <c r="CA170" s="44">
        <f t="shared" si="136"/>
        <v>8.0749612385385416E-2</v>
      </c>
      <c r="CB170" s="44">
        <f t="shared" si="137"/>
        <v>7.6371320870837547E-2</v>
      </c>
      <c r="CC170" s="44">
        <f t="shared" si="138"/>
        <v>9.1494808174243603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8.8335438694517154E-2</v>
      </c>
      <c r="CH170" s="44" t="str">
        <f t="shared" si="143"/>
        <v/>
      </c>
      <c r="CI170" s="44" t="str">
        <f t="shared" si="144"/>
        <v/>
      </c>
      <c r="CJ170" s="48">
        <f t="shared" si="145"/>
        <v>-1.265462177342955E-3</v>
      </c>
      <c r="CK170" s="48" t="str">
        <f t="shared" si="146"/>
        <v/>
      </c>
      <c r="CL170" s="48" t="str">
        <f t="shared" si="147"/>
        <v/>
      </c>
      <c r="CM170" s="48">
        <f t="shared" si="148"/>
        <v>-1.185068178596919E-3</v>
      </c>
      <c r="CN170" s="48">
        <f t="shared" si="149"/>
        <v>-3.2767210248647828E-3</v>
      </c>
      <c r="CO170" s="48">
        <f t="shared" si="150"/>
        <v>-5.1954528675678363E-4</v>
      </c>
      <c r="CP170" s="48">
        <f t="shared" si="151"/>
        <v>-2.3832167926375386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7.3713768599682023E-4</v>
      </c>
      <c r="CV170" s="48" t="str">
        <f t="shared" si="157"/>
        <v/>
      </c>
      <c r="CW170" s="48">
        <f t="shared" si="158"/>
        <v>-3.4956398157349041E-3</v>
      </c>
      <c r="CX170" s="48" t="str">
        <f t="shared" si="159"/>
        <v/>
      </c>
      <c r="CY170" s="48" t="str">
        <f t="shared" si="160"/>
        <v/>
      </c>
      <c r="CZ170" s="48">
        <f t="shared" si="161"/>
        <v>-1.2106472610620947E-3</v>
      </c>
      <c r="DA170" s="48">
        <f t="shared" si="162"/>
        <v>0</v>
      </c>
      <c r="DB170" s="48">
        <f t="shared" si="163"/>
        <v>0</v>
      </c>
      <c r="DC170" s="48">
        <f t="shared" si="164"/>
        <v>-1.0885047749549954E-4</v>
      </c>
      <c r="DD170" s="48">
        <f t="shared" si="165"/>
        <v>6.697001127163745E-4</v>
      </c>
      <c r="DE170" s="48">
        <f t="shared" si="166"/>
        <v>-1.7663072718037726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3.0114434405347848E-3</v>
      </c>
      <c r="DJ170" s="48" t="str">
        <f t="shared" si="171"/>
        <v/>
      </c>
      <c r="DK170" s="48" t="str">
        <f t="shared" si="172"/>
        <v/>
      </c>
      <c r="DL170" s="37">
        <f t="shared" si="173"/>
        <v>-1.6816063928116839E-2</v>
      </c>
      <c r="DM170" s="39">
        <f t="shared" si="174"/>
        <v>0.98318393607188315</v>
      </c>
      <c r="DN170" s="39"/>
      <c r="DO170" s="36">
        <f>DL170-'1M RF rate'!C30</f>
        <v>-1.96462573510615E-2</v>
      </c>
      <c r="DP170" s="39">
        <f t="shared" si="175"/>
        <v>0.98035374264893849</v>
      </c>
      <c r="DQ170" s="39"/>
      <c r="DR170" s="36">
        <f>DL170-'DJUA Monthly (PR)'!C30</f>
        <v>-2.5703633110113339E-3</v>
      </c>
      <c r="DS170" s="39">
        <f t="shared" si="176"/>
        <v>0.99742963668898865</v>
      </c>
      <c r="DT170" s="39"/>
      <c r="DU170" s="100">
        <f>PRODUCT(DM636:DM638)-1</f>
        <v>-0.85386936107431843</v>
      </c>
      <c r="DV170" s="100">
        <f>PRODUCT(DM627:DM638)-1</f>
        <v>-0.91209537914340788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PM (TR)'!D$2,'Memb Hist (Org)'!$A$1:$A$29,0),MATCH('Mthly PM (TR)'!$A171,'Memb Hist (Org)'!$A$1:$BS$1,0))&lt;&gt;1,"",'Mthly Returns (TR)'!D170),"")</f>
        <v>0.105282</v>
      </c>
      <c r="E171" s="46" t="str">
        <f>IFERROR(IF(INDEX('Memb Hist (Org)'!$A$1:$BS$29,MATCH('Mthly PM (TR)'!E$2,'Memb Hist (Org)'!$A$1:$A$29,0),MATCH('Mthly PM (TR)'!$A171,'Memb Hist (Org)'!$A$1:$BS$1,0))&lt;&gt;1,"",'Mthly Returns (TR)'!E170),"")</f>
        <v/>
      </c>
      <c r="F171" s="46" t="str">
        <f>IFERROR(IF(INDEX('Memb Hist (Org)'!$A$1:$BS$29,MATCH('Mthly PM (TR)'!F$2,'Memb Hist (Org)'!$A$1:$A$29,0),MATCH('Mthly PM (TR)'!$A171,'Memb Hist (Org)'!$A$1:$BS$1,0))&lt;&gt;1,"",'Mthly Returns (TR)'!F170),"")</f>
        <v/>
      </c>
      <c r="G171" s="46">
        <f>IFERROR(IF(INDEX('Memb Hist (Org)'!$A$1:$BS$29,MATCH('Mthly PM (TR)'!G$2,'Memb Hist (Org)'!$A$1:$A$29,0),MATCH('Mthly PM (TR)'!$A171,'Memb Hist (Org)'!$A$1:$BS$1,0))&lt;&gt;1,"",'Mthly Returns (TR)'!G170),"")</f>
        <v>2.6200999999999999E-2</v>
      </c>
      <c r="H171" s="46">
        <f>IFERROR(IF(INDEX('Memb Hist (Org)'!$A$1:$BS$29,MATCH('Mthly PM (TR)'!H$2,'Memb Hist (Org)'!$A$1:$A$29,0),MATCH('Mthly PM (TR)'!$A171,'Memb Hist (Org)'!$A$1:$BS$1,0))&lt;&gt;1,"",'Mthly Returns (TR)'!H170),"")</f>
        <v>4.0932999999999997E-2</v>
      </c>
      <c r="I171" s="46">
        <f>IFERROR(IF(INDEX('Memb Hist (Org)'!$A$1:$BS$29,MATCH('Mthly PM (TR)'!I$2,'Memb Hist (Org)'!$A$1:$A$29,0),MATCH('Mthly PM (TR)'!$A171,'Memb Hist (Org)'!$A$1:$BS$1,0))&lt;&gt;1,"",'Mthly Returns (TR)'!I170),"")</f>
        <v>-1.6105000000000001E-2</v>
      </c>
      <c r="J171" s="46">
        <f>IFERROR(IF(INDEX('Memb Hist (Org)'!$A$1:$BS$29,MATCH('Mthly PM (TR)'!J$2,'Memb Hist (Org)'!$A$1:$A$29,0),MATCH('Mthly PM (TR)'!$A171,'Memb Hist (Org)'!$A$1:$BS$1,0))&lt;&gt;1,"",'Mthly Returns (TR)'!J170),"")</f>
        <v>0</v>
      </c>
      <c r="K171" s="46">
        <f>IFERROR(IF(INDEX('Memb Hist (Org)'!$A$1:$BS$29,MATCH('Mthly PM (TR)'!K$2,'Memb Hist (Org)'!$A$1:$A$29,0),MATCH('Mthly PM (TR)'!$A171,'Memb Hist (Org)'!$A$1:$BS$1,0))&lt;&gt;1,"",'Mthly Returns (TR)'!K170),"")</f>
        <v>2.0930000000000001E-2</v>
      </c>
      <c r="L171" s="46" t="str">
        <f>IFERROR(IF(INDEX('Memb Hist (Org)'!$A$1:$BS$29,MATCH('Mthly PM (TR)'!L$2,'Memb Hist (Org)'!$A$1:$A$29,0),MATCH('Mthly PM (TR)'!$A171,'Memb Hist (Org)'!$A$1:$BS$1,0))&lt;&gt;1,"",'Mthly Returns (TR)'!L170),"")</f>
        <v/>
      </c>
      <c r="M171" s="46" t="str">
        <f>IFERROR(IF(INDEX('Memb Hist (Org)'!$A$1:$BS$29,MATCH('Mthly PM (TR)'!M$2,'Memb Hist (Org)'!$A$1:$A$29,0),MATCH('Mthly PM (TR)'!$A171,'Memb Hist (Org)'!$A$1:$BS$1,0))&lt;&gt;1,"",'Mthly Returns (TR)'!M170),"")</f>
        <v/>
      </c>
      <c r="N171" s="46" t="str">
        <f>IFERROR(IF(INDEX('Memb Hist (Org)'!$A$1:$BS$29,MATCH('Mthly PM (TR)'!N$2,'Memb Hist (Org)'!$A$1:$A$29,0),MATCH('Mthly PM (TR)'!$A171,'Memb Hist (Org)'!$A$1:$BS$1,0))&lt;&gt;1,"",'Mthly Returns (TR)'!N170),"")</f>
        <v/>
      </c>
      <c r="O171" s="46">
        <f>IFERROR(IF(INDEX('Memb Hist (Org)'!$A$1:$BS$29,MATCH('Mthly PM (TR)'!O$2,'Memb Hist (Org)'!$A$1:$A$29,0),MATCH('Mthly PM (TR)'!$A171,'Memb Hist (Org)'!$A$1:$BS$1,0))&lt;&gt;1,"",'Mthly Returns (TR)'!O170),"")</f>
        <v>1.7646999999999999E-2</v>
      </c>
      <c r="P171" s="46" t="str">
        <f>IFERROR(IF(INDEX('Memb Hist (Org)'!$A$1:$BS$29,MATCH('Mthly PM (TR)'!P$2,'Memb Hist (Org)'!$A$1:$A$29,0),MATCH('Mthly PM (TR)'!$A171,'Memb Hist (Org)'!$A$1:$BS$1,0))&lt;&gt;1,"",'Mthly Returns (TR)'!P170),"")</f>
        <v/>
      </c>
      <c r="Q171" s="46">
        <f>IFERROR(IF(INDEX('Memb Hist (Org)'!$A$1:$BS$29,MATCH('Mthly PM (TR)'!Q$2,'Memb Hist (Org)'!$A$1:$A$29,0),MATCH('Mthly PM (TR)'!$A171,'Memb Hist (Org)'!$A$1:$BS$1,0))&lt;&gt;1,"",'Mthly Returns (TR)'!Q170),"")</f>
        <v>3.9216000000000001E-2</v>
      </c>
      <c r="R171" s="46" t="str">
        <f>IFERROR(IF(INDEX('Memb Hist (Org)'!$A$1:$BS$29,MATCH('Mthly PM (TR)'!R$2,'Memb Hist (Org)'!$A$1:$A$29,0),MATCH('Mthly PM (TR)'!$A171,'Memb Hist (Org)'!$A$1:$BS$1,0))&lt;&gt;1,"",'Mthly Returns (TR)'!R170),"")</f>
        <v/>
      </c>
      <c r="S171" s="46" t="str">
        <f>IFERROR(IF(INDEX('Memb Hist (Org)'!$A$1:$BS$29,MATCH('Mthly PM (TR)'!S$2,'Memb Hist (Org)'!$A$1:$A$29,0),MATCH('Mthly PM (TR)'!$A171,'Memb Hist (Org)'!$A$1:$BS$1,0))&lt;&gt;1,"",'Mthly Returns (TR)'!S170),"")</f>
        <v/>
      </c>
      <c r="T171" s="46">
        <f>IFERROR(IF(INDEX('Memb Hist (Org)'!$A$1:$BS$29,MATCH('Mthly PM (TR)'!T$2,'Memb Hist (Org)'!$A$1:$A$29,0),MATCH('Mthly PM (TR)'!$A171,'Memb Hist (Org)'!$A$1:$BS$1,0))&lt;&gt;1,"",'Mthly Returns (TR)'!T170),"")</f>
        <v>3.2258000000000002E-2</v>
      </c>
      <c r="U171" s="46">
        <f>IFERROR(IF(INDEX('Memb Hist (Org)'!$A$1:$BS$29,MATCH('Mthly PM (TR)'!U$2,'Memb Hist (Org)'!$A$1:$A$29,0),MATCH('Mthly PM (TR)'!$A171,'Memb Hist (Org)'!$A$1:$BS$1,0))&lt;&gt;1,"",'Mthly Returns (TR)'!U170),"")</f>
        <v>2.3678999999999999E-2</v>
      </c>
      <c r="V171" s="46">
        <f>IFERROR(IF(INDEX('Memb Hist (Org)'!$A$1:$BS$29,MATCH('Mthly PM (TR)'!V$2,'Memb Hist (Org)'!$A$1:$A$29,0),MATCH('Mthly PM (TR)'!$A171,'Memb Hist (Org)'!$A$1:$BS$1,0))&lt;&gt;1,"",'Mthly Returns (TR)'!V170),"")</f>
        <v>4.4200000000000003E-2</v>
      </c>
      <c r="W171" s="46">
        <f>IFERROR(IF(INDEX('Memb Hist (Org)'!$A$1:$BS$29,MATCH('Mthly PM (TR)'!W$2,'Memb Hist (Org)'!$A$1:$A$29,0),MATCH('Mthly PM (TR)'!$A171,'Memb Hist (Org)'!$A$1:$BS$1,0))&lt;&gt;1,"",'Mthly Returns (TR)'!W170),"")</f>
        <v>3.0303E-2</v>
      </c>
      <c r="X171" s="46">
        <f>IFERROR(IF(INDEX('Memb Hist (Org)'!$A$1:$BS$29,MATCH('Mthly PM (TR)'!X$2,'Memb Hist (Org)'!$A$1:$A$29,0),MATCH('Mthly PM (TR)'!$A171,'Memb Hist (Org)'!$A$1:$BS$1,0))&lt;&gt;1,"",'Mthly Returns (TR)'!X170),"")</f>
        <v>-1.686E-3</v>
      </c>
      <c r="Y171" s="46">
        <f>IFERROR(IF(INDEX('Memb Hist (Org)'!$A$1:$BS$29,MATCH('Mthly PM (TR)'!Y$2,'Memb Hist (Org)'!$A$1:$A$29,0),MATCH('Mthly PM (TR)'!$A171,'Memb Hist (Org)'!$A$1:$BS$1,0))&lt;&gt;1,"",'Mthly Returns (TR)'!Y170),"")</f>
        <v>1.6142E-2</v>
      </c>
      <c r="Z171" s="46" t="str">
        <f>IFERROR(IF(INDEX('Memb Hist (Org)'!$A$1:$BS$29,MATCH('Mthly PM (TR)'!Z$2,'Memb Hist (Org)'!$A$1:$A$29,0),MATCH('Mthly PM (TR)'!$A171,'Memb Hist (Org)'!$A$1:$BS$1,0))&lt;&gt;1,"",'Mthly Returns (TR)'!Z170),"")</f>
        <v/>
      </c>
      <c r="AA171" s="46" t="str">
        <f>IFERROR(IF(INDEX('Memb Hist (Org)'!$A$1:$BS$29,MATCH('Mthly PM (TR)'!AA$2,'Memb Hist (Org)'!$A$1:$A$29,0),MATCH('Mthly PM (TR)'!$A171,'Memb Hist (Org)'!$A$1:$BS$1,0))&lt;&gt;1,"",'Mthly Returns (TR)'!AA170),"")</f>
        <v/>
      </c>
      <c r="AB171" s="46" t="str">
        <f>IFERROR(IF(INDEX('Memb Hist (Org)'!$A$1:$BS$29,MATCH('Mthly PM (TR)'!AB$2,'Memb Hist (Org)'!$A$1:$A$29,0),MATCH('Mthly PM (TR)'!$A171,'Memb Hist (Org)'!$A$1:$BS$1,0))&lt;&gt;1,"",'Mthly Returns (TR)'!AB170),"")</f>
        <v/>
      </c>
      <c r="AC171" s="46">
        <f>IFERROR(IF(INDEX('Memb Hist (Org)'!$A$1:$BS$29,MATCH('Mthly PM (TR)'!AC$2,'Memb Hist (Org)'!$A$1:$A$29,0),MATCH('Mthly PM (TR)'!$A171,'Memb Hist (Org)'!$A$1:$BS$1,0))&lt;&gt;1,"",'Mthly Returns (TR)'!AC170),"")</f>
        <v>5.0979999999999998E-2</v>
      </c>
      <c r="AD171" s="46" t="str">
        <f>IFERROR(IF(INDEX('Memb Hist (Org)'!$A$1:$BS$29,MATCH('Mthly PM (TR)'!AD$2,'Memb Hist (Org)'!$A$1:$A$29,0),MATCH('Mthly PM (TR)'!$A171,'Memb Hist (Org)'!$A$1:$BS$1,0))&lt;&gt;1,"",'Mthly Returns (TR)'!AD170),"")</f>
        <v/>
      </c>
      <c r="AE171" s="46" t="str">
        <f>IFERROR(IF(INDEX('Memb Hist (Org)'!$A$1:$BS$29,MATCH('Mthly PM (TR)'!AE$2,'Memb Hist (Org)'!$A$1:$A$29,0),MATCH('Mthly PM (TR)'!$A171,'Memb Hist (Org)'!$A$1:$BS$1,0))&lt;&gt;1,"",'Mthly Returns (TR)'!AE170),"")</f>
        <v/>
      </c>
      <c r="AF171" s="42">
        <f>IFERROR(IF($C171=7,INDEX('Profit Margin'!$A$32:$BS$60,MATCH('Mthly PM (TR)'!AF$2,'Profit Margin'!$A$32:$A$60,0),MATCH('Mthly PM (TR)'!$A171,'Profit Margin'!$A$32:$BS$32,0)),AF170*(1+D170)),"")</f>
        <v>0.10583431018752956</v>
      </c>
      <c r="AG171" s="42" t="str">
        <f>IFERROR(IF($C171=7,INDEX('Profit Margin'!$A$32:$BS$60,MATCH('Mthly PM (TR)'!AG$2,'Profit Margin'!$A$32:$A$60,0),MATCH('Mthly PM (TR)'!$A171,'Profit Margin'!$A$32:$BS$32,0)),AG170*(1+E170)),"")</f>
        <v/>
      </c>
      <c r="AH171" s="42" t="str">
        <f>IFERROR(IF($C171=7,INDEX('Profit Margin'!$A$32:$BS$60,MATCH('Mthly PM (TR)'!AH$2,'Profit Margin'!$A$32:$A$60,0),MATCH('Mthly PM (TR)'!$A171,'Profit Margin'!$A$32:$BS$32,0)),AH170*(1+F170)),"")</f>
        <v/>
      </c>
      <c r="AI171" s="42">
        <f>IFERROR(IF($C171=7,INDEX('Profit Margin'!$A$32:$BS$60,MATCH('Mthly PM (TR)'!AI$2,'Profit Margin'!$A$32:$A$60,0),MATCH('Mthly PM (TR)'!$A171,'Profit Margin'!$A$32:$BS$32,0)),AI170*(1+G170)),"")</f>
        <v>4.5893506737642004E-2</v>
      </c>
      <c r="AJ171" s="42">
        <f>IFERROR(IF($C171=7,INDEX('Profit Margin'!$A$32:$BS$60,MATCH('Mthly PM (TR)'!AJ$2,'Profit Margin'!$A$32:$A$60,0),MATCH('Mthly PM (TR)'!$A171,'Profit Margin'!$A$32:$BS$32,0)),AJ170*(1+H170)),"")</f>
        <v>9.166929625973716E-2</v>
      </c>
      <c r="AK171" s="42">
        <f>IFERROR(IF($C171=7,INDEX('Profit Margin'!$A$32:$BS$60,MATCH('Mthly PM (TR)'!AK$2,'Profit Margin'!$A$32:$A$60,0),MATCH('Mthly PM (TR)'!$A171,'Profit Margin'!$A$32:$BS$32,0)),AK170*(1+I170)),"")</f>
        <v>7.2015481443344992E-2</v>
      </c>
      <c r="AL171" s="42">
        <f>IFERROR(IF($C171=7,INDEX('Profit Margin'!$A$32:$BS$60,MATCH('Mthly PM (TR)'!AL$2,'Profit Margin'!$A$32:$A$60,0),MATCH('Mthly PM (TR)'!$A171,'Profit Margin'!$A$32:$BS$32,0)),AL170*(1+J170)),"")</f>
        <v>3.9626895130611628E-2</v>
      </c>
      <c r="AM171" s="42">
        <f>IFERROR(IF($C171=7,INDEX('Profit Margin'!$A$32:$BS$60,MATCH('Mthly PM (TR)'!AM$2,'Profit Margin'!$A$32:$A$60,0),MATCH('Mthly PM (TR)'!$A171,'Profit Margin'!$A$32:$BS$32,0)),AM170*(1+K170)),"")</f>
        <v>0</v>
      </c>
      <c r="AN171" s="42" t="str">
        <f>IFERROR(IF($C171=7,INDEX('Profit Margin'!$A$32:$BS$60,MATCH('Mthly PM (TR)'!AN$2,'Profit Margin'!$A$32:$A$60,0),MATCH('Mthly PM (TR)'!$A171,'Profit Margin'!$A$32:$BS$32,0)),AN170*(1+L170)),"")</f>
        <v/>
      </c>
      <c r="AO171" s="42" t="str">
        <f>IFERROR(IF($C171=7,INDEX('Profit Margin'!$A$32:$BS$60,MATCH('Mthly PM (TR)'!AO$2,'Profit Margin'!$A$32:$A$60,0),MATCH('Mthly PM (TR)'!$A171,'Profit Margin'!$A$32:$BS$32,0)),AO170*(1+M170)),"")</f>
        <v/>
      </c>
      <c r="AP171" s="42" t="str">
        <f>IFERROR(IF($C171=7,INDEX('Profit Margin'!$A$32:$BS$60,MATCH('Mthly PM (TR)'!AP$2,'Profit Margin'!$A$32:$A$60,0),MATCH('Mthly PM (TR)'!$A171,'Profit Margin'!$A$32:$BS$32,0)),AP170*(1+N170)),"")</f>
        <v/>
      </c>
      <c r="AQ171" s="42">
        <f>IFERROR(IF($C171=7,INDEX('Profit Margin'!$A$32:$BS$60,MATCH('Mthly PM (TR)'!AQ$2,'Profit Margin'!$A$32:$A$60,0),MATCH('Mthly PM (TR)'!$A171,'Profit Margin'!$A$32:$BS$32,0)),AQ170*(1+O170)),"")</f>
        <v>0.10465904991031663</v>
      </c>
      <c r="AR171" s="42" t="str">
        <f>IFERROR(IF($C171=7,INDEX('Profit Margin'!$A$32:$BS$60,MATCH('Mthly PM (TR)'!AR$2,'Profit Margin'!$A$32:$A$60,0),MATCH('Mthly PM (TR)'!$A171,'Profit Margin'!$A$32:$BS$32,0)),AR170*(1+P170)),"")</f>
        <v/>
      </c>
      <c r="AS171" s="42">
        <f>IFERROR(IF($C171=7,INDEX('Profit Margin'!$A$32:$BS$60,MATCH('Mthly PM (TR)'!AS$2,'Profit Margin'!$A$32:$A$60,0),MATCH('Mthly PM (TR)'!$A171,'Profit Margin'!$A$32:$BS$32,0)),AS170*(1+Q170)),"")</f>
        <v>6.4650031419679455E-2</v>
      </c>
      <c r="AT171" s="42" t="str">
        <f>IFERROR(IF($C171=7,INDEX('Profit Margin'!$A$32:$BS$60,MATCH('Mthly PM (TR)'!AT$2,'Profit Margin'!$A$32:$A$60,0),MATCH('Mthly PM (TR)'!$A171,'Profit Margin'!$A$32:$BS$32,0)),AT170*(1+R170)),"")</f>
        <v/>
      </c>
      <c r="AU171" s="42" t="str">
        <f>IFERROR(IF($C171=7,INDEX('Profit Margin'!$A$32:$BS$60,MATCH('Mthly PM (TR)'!AU$2,'Profit Margin'!$A$32:$A$60,0),MATCH('Mthly PM (TR)'!$A171,'Profit Margin'!$A$32:$BS$32,0)),AU170*(1+S170)),"")</f>
        <v/>
      </c>
      <c r="AV171" s="42">
        <f>IFERROR(IF($C171=7,INDEX('Profit Margin'!$A$32:$BS$60,MATCH('Mthly PM (TR)'!AV$2,'Profit Margin'!$A$32:$A$60,0),MATCH('Mthly PM (TR)'!$A171,'Profit Margin'!$A$32:$BS$32,0)),AV170*(1+T170)),"")</f>
        <v>7.6161399388037926E-2</v>
      </c>
      <c r="AW171" s="42">
        <f>IFERROR(IF($C171=7,INDEX('Profit Margin'!$A$32:$BS$60,MATCH('Mthly PM (TR)'!AW$2,'Profit Margin'!$A$32:$A$60,0),MATCH('Mthly PM (TR)'!$A171,'Profit Margin'!$A$32:$BS$32,0)),AW170*(1+U170)),"")</f>
        <v>0</v>
      </c>
      <c r="AX171" s="42">
        <f>IFERROR(IF($C171=7,INDEX('Profit Margin'!$A$32:$BS$60,MATCH('Mthly PM (TR)'!AX$2,'Profit Margin'!$A$32:$A$60,0),MATCH('Mthly PM (TR)'!$A171,'Profit Margin'!$A$32:$BS$32,0)),AX170*(1+V170)),"")</f>
        <v>5.9482300380945284E-2</v>
      </c>
      <c r="AY171" s="42">
        <f>IFERROR(IF($C171=7,INDEX('Profit Margin'!$A$32:$BS$60,MATCH('Mthly PM (TR)'!AY$2,'Profit Margin'!$A$32:$A$60,0),MATCH('Mthly PM (TR)'!$A171,'Profit Margin'!$A$32:$BS$32,0)),AY170*(1+W170)),"")</f>
        <v>8.1823826026446611E-2</v>
      </c>
      <c r="AZ171" s="42">
        <f>IFERROR(IF($C171=7,INDEX('Profit Margin'!$A$32:$BS$60,MATCH('Mthly PM (TR)'!AZ$2,'Profit Margin'!$A$32:$A$60,0),MATCH('Mthly PM (TR)'!$A171,'Profit Margin'!$A$32:$BS$32,0)),AZ170*(1+X170)),"")</f>
        <v>7.8171274039529809E-2</v>
      </c>
      <c r="BA171" s="42">
        <f>IFERROR(IF($C171=7,INDEX('Profit Margin'!$A$32:$BS$60,MATCH('Mthly PM (TR)'!BA$2,'Profit Margin'!$A$32:$A$60,0),MATCH('Mthly PM (TR)'!$A171,'Profit Margin'!$A$32:$BS$32,0)),BA170*(1+Y170)),"")</f>
        <v>9.1044889380401034E-2</v>
      </c>
      <c r="BB171" s="42" t="str">
        <f>IFERROR(IF($C171=7,INDEX('Profit Margin'!$A$32:$BS$60,MATCH('Mthly PM (TR)'!BB$2,'Profit Margin'!$A$32:$A$60,0),MATCH('Mthly PM (TR)'!$A171,'Profit Margin'!$A$32:$BS$32,0)),BB170*(1+Z170)),"")</f>
        <v/>
      </c>
      <c r="BC171" s="42" t="str">
        <f>IFERROR(IF($C171=7,INDEX('Profit Margin'!$A$32:$BS$60,MATCH('Mthly PM (TR)'!BC$2,'Profit Margin'!$A$32:$A$60,0),MATCH('Mthly PM (TR)'!$A171,'Profit Margin'!$A$32:$BS$32,0)),BC170*(1+AA170)),"")</f>
        <v/>
      </c>
      <c r="BD171" s="42" t="str">
        <f>IFERROR(IF($C171=7,INDEX('Profit Margin'!$A$32:$BS$60,MATCH('Mthly PM (TR)'!BD$2,'Profit Margin'!$A$32:$A$60,0),MATCH('Mthly PM (TR)'!$A171,'Profit Margin'!$A$32:$BS$32,0)),BD170*(1+AB170)),"")</f>
        <v/>
      </c>
      <c r="BE171" s="42">
        <f>IFERROR(IF($C171=7,INDEX('Profit Margin'!$A$32:$BS$60,MATCH('Mthly PM (TR)'!BE$2,'Profit Margin'!$A$32:$A$60,0),MATCH('Mthly PM (TR)'!$A171,'Profit Margin'!$A$32:$BS$32,0)),BE170*(1+AC170)),"")</f>
        <v>8.6575766130752976E-2</v>
      </c>
      <c r="BF171" s="42" t="str">
        <f>IFERROR(IF($C171=7,INDEX('Profit Margin'!$A$32:$BS$60,MATCH('Mthly PM (TR)'!BF$2,'Profit Margin'!$A$32:$A$60,0),MATCH('Mthly PM (TR)'!$A171,'Profit Margin'!$A$32:$BS$32,0)),BF170*(1+AD170)),"")</f>
        <v/>
      </c>
      <c r="BG171" s="42" t="str">
        <f>IFERROR(IF($C171=7,INDEX('Profit Margin'!$A$32:$BS$60,MATCH('Mthly PM (TR)'!BG$2,'Profit Margin'!$A$32:$A$60,0),MATCH('Mthly PM (TR)'!$A171,'Profit Margin'!$A$32:$BS$32,0)),BG170*(1+AE170)),"")</f>
        <v/>
      </c>
      <c r="BH171" s="44">
        <f t="shared" si="117"/>
        <v>0.10608807004664567</v>
      </c>
      <c r="BI171" s="44" t="str">
        <f t="shared" si="118"/>
        <v/>
      </c>
      <c r="BJ171" s="44" t="str">
        <f t="shared" si="119"/>
        <v/>
      </c>
      <c r="BK171" s="44">
        <f t="shared" si="120"/>
        <v>4.6003546003579983E-2</v>
      </c>
      <c r="BL171" s="44">
        <f t="shared" si="121"/>
        <v>9.1889092540007003E-2</v>
      </c>
      <c r="BM171" s="44">
        <f t="shared" si="122"/>
        <v>7.2188153598460481E-2</v>
      </c>
      <c r="BN171" s="44">
        <f t="shared" si="123"/>
        <v>3.9721908886620756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0490999183749893</v>
      </c>
      <c r="BT171" s="44" t="str">
        <f t="shared" si="129"/>
        <v/>
      </c>
      <c r="BU171" s="44">
        <f t="shared" si="130"/>
        <v>6.4805043370301518E-2</v>
      </c>
      <c r="BV171" s="44" t="str">
        <f t="shared" si="131"/>
        <v/>
      </c>
      <c r="BW171" s="44" t="str">
        <f t="shared" si="132"/>
        <v/>
      </c>
      <c r="BX171" s="44">
        <f t="shared" si="133"/>
        <v>7.6344012247181139E-2</v>
      </c>
      <c r="BY171" s="44">
        <f t="shared" si="134"/>
        <v>0</v>
      </c>
      <c r="BZ171" s="44">
        <f t="shared" si="135"/>
        <v>5.9624921617270489E-2</v>
      </c>
      <c r="CA171" s="44">
        <f t="shared" si="136"/>
        <v>8.2020015735889795E-2</v>
      </c>
      <c r="CB171" s="44">
        <f t="shared" si="137"/>
        <v>7.8358705992854286E-2</v>
      </c>
      <c r="CC171" s="44">
        <f t="shared" si="138"/>
        <v>9.1263188514788304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8.67833496089018E-2</v>
      </c>
      <c r="CH171" s="44" t="str">
        <f t="shared" si="143"/>
        <v/>
      </c>
      <c r="CI171" s="44" t="str">
        <f t="shared" si="144"/>
        <v/>
      </c>
      <c r="CJ171" s="48">
        <f t="shared" si="145"/>
        <v>1.1169164190650949E-2</v>
      </c>
      <c r="CK171" s="48" t="str">
        <f t="shared" si="146"/>
        <v/>
      </c>
      <c r="CL171" s="48" t="str">
        <f t="shared" si="147"/>
        <v/>
      </c>
      <c r="CM171" s="48">
        <f t="shared" si="148"/>
        <v>1.205338908839799E-3</v>
      </c>
      <c r="CN171" s="48">
        <f t="shared" si="149"/>
        <v>3.7612962249401064E-3</v>
      </c>
      <c r="CO171" s="48">
        <f t="shared" si="150"/>
        <v>-1.1625902137032062E-3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1.8513466259563434E-3</v>
      </c>
      <c r="CV171" s="48" t="str">
        <f t="shared" si="157"/>
        <v/>
      </c>
      <c r="CW171" s="48">
        <f t="shared" si="158"/>
        <v>2.5413945808097443E-3</v>
      </c>
      <c r="CX171" s="48" t="str">
        <f t="shared" si="159"/>
        <v/>
      </c>
      <c r="CY171" s="48" t="str">
        <f t="shared" si="160"/>
        <v/>
      </c>
      <c r="CZ171" s="48">
        <f t="shared" si="161"/>
        <v>2.4627051470695696E-3</v>
      </c>
      <c r="DA171" s="48">
        <f t="shared" si="162"/>
        <v>0</v>
      </c>
      <c r="DB171" s="48">
        <f t="shared" si="163"/>
        <v>2.6354215354833558E-3</v>
      </c>
      <c r="DC171" s="48">
        <f t="shared" si="164"/>
        <v>2.4854525368446685E-3</v>
      </c>
      <c r="DD171" s="48">
        <f t="shared" si="165"/>
        <v>-1.3211277830395233E-4</v>
      </c>
      <c r="DE171" s="48">
        <f t="shared" si="166"/>
        <v>1.4731703890057128E-3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4242151630618136E-3</v>
      </c>
      <c r="DJ171" s="48" t="str">
        <f t="shared" si="171"/>
        <v/>
      </c>
      <c r="DK171" s="48" t="str">
        <f t="shared" si="172"/>
        <v/>
      </c>
      <c r="DL171" s="37">
        <f t="shared" si="173"/>
        <v>3.2714802310654899E-2</v>
      </c>
      <c r="DM171" s="39">
        <f t="shared" si="174"/>
        <v>1.0327148023106549</v>
      </c>
      <c r="DN171" s="39"/>
      <c r="DO171" s="36">
        <f>DL171-'1M RF rate'!C31</f>
        <v>2.9828240126038984E-2</v>
      </c>
      <c r="DP171" s="39">
        <f t="shared" si="175"/>
        <v>1.029828240126039</v>
      </c>
      <c r="DQ171" s="39"/>
      <c r="DR171" s="36">
        <f>DL171-'DJUA Monthly (PR)'!C31</f>
        <v>2.1620691986805794E-2</v>
      </c>
      <c r="DS171" s="39">
        <f t="shared" si="176"/>
        <v>1.0216206919868058</v>
      </c>
      <c r="DT171" s="39"/>
      <c r="DU171" s="100">
        <f>PRODUCT(DM637:DM639)-1</f>
        <v>-0.5439906204563284</v>
      </c>
      <c r="DV171" s="100">
        <f>PRODUCT(DM628:DM639)-1</f>
        <v>-0.80263397208689524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PM (TR)'!D$2,'Memb Hist (Org)'!$A$1:$A$29,0),MATCH('Mthly PM (TR)'!$A172,'Memb Hist (Org)'!$A$1:$BS$1,0))&lt;&gt;1,"",'Mthly Returns (TR)'!D171),"")</f>
        <v>9.2879999999999994E-3</v>
      </c>
      <c r="E172" s="46" t="str">
        <f>IFERROR(IF(INDEX('Memb Hist (Org)'!$A$1:$BS$29,MATCH('Mthly PM (TR)'!E$2,'Memb Hist (Org)'!$A$1:$A$29,0),MATCH('Mthly PM (TR)'!$A172,'Memb Hist (Org)'!$A$1:$BS$1,0))&lt;&gt;1,"",'Mthly Returns (TR)'!E171),"")</f>
        <v/>
      </c>
      <c r="F172" s="46" t="str">
        <f>IFERROR(IF(INDEX('Memb Hist (Org)'!$A$1:$BS$29,MATCH('Mthly PM (TR)'!F$2,'Memb Hist (Org)'!$A$1:$A$29,0),MATCH('Mthly PM (TR)'!$A172,'Memb Hist (Org)'!$A$1:$BS$1,0))&lt;&gt;1,"",'Mthly Returns (TR)'!F171),"")</f>
        <v/>
      </c>
      <c r="G172" s="46">
        <f>IFERROR(IF(INDEX('Memb Hist (Org)'!$A$1:$BS$29,MATCH('Mthly PM (TR)'!G$2,'Memb Hist (Org)'!$A$1:$A$29,0),MATCH('Mthly PM (TR)'!$A172,'Memb Hist (Org)'!$A$1:$BS$1,0))&lt;&gt;1,"",'Mthly Returns (TR)'!G171),"")</f>
        <v>-2.3830000000000001E-3</v>
      </c>
      <c r="H172" s="46">
        <f>IFERROR(IF(INDEX('Memb Hist (Org)'!$A$1:$BS$29,MATCH('Mthly PM (TR)'!H$2,'Memb Hist (Org)'!$A$1:$A$29,0),MATCH('Mthly PM (TR)'!$A172,'Memb Hist (Org)'!$A$1:$BS$1,0))&lt;&gt;1,"",'Mthly Returns (TR)'!H171),"")</f>
        <v>0</v>
      </c>
      <c r="I172" s="46">
        <f>IFERROR(IF(INDEX('Memb Hist (Org)'!$A$1:$BS$29,MATCH('Mthly PM (TR)'!I$2,'Memb Hist (Org)'!$A$1:$A$29,0),MATCH('Mthly PM (TR)'!$A172,'Memb Hist (Org)'!$A$1:$BS$1,0))&lt;&gt;1,"",'Mthly Returns (TR)'!I171),"")</f>
        <v>1.488E-3</v>
      </c>
      <c r="J172" s="46">
        <f>IFERROR(IF(INDEX('Memb Hist (Org)'!$A$1:$BS$29,MATCH('Mthly PM (TR)'!J$2,'Memb Hist (Org)'!$A$1:$A$29,0),MATCH('Mthly PM (TR)'!$A172,'Memb Hist (Org)'!$A$1:$BS$1,0))&lt;&gt;1,"",'Mthly Returns (TR)'!J171),"")</f>
        <v>-2.7560000000000002E-3</v>
      </c>
      <c r="K172" s="46">
        <f>IFERROR(IF(INDEX('Memb Hist (Org)'!$A$1:$BS$29,MATCH('Mthly PM (TR)'!K$2,'Memb Hist (Org)'!$A$1:$A$29,0),MATCH('Mthly PM (TR)'!$A172,'Memb Hist (Org)'!$A$1:$BS$1,0))&lt;&gt;1,"",'Mthly Returns (TR)'!K171),"")</f>
        <v>-7.6629999999999997E-3</v>
      </c>
      <c r="L172" s="46" t="str">
        <f>IFERROR(IF(INDEX('Memb Hist (Org)'!$A$1:$BS$29,MATCH('Mthly PM (TR)'!L$2,'Memb Hist (Org)'!$A$1:$A$29,0),MATCH('Mthly PM (TR)'!$A172,'Memb Hist (Org)'!$A$1:$BS$1,0))&lt;&gt;1,"",'Mthly Returns (TR)'!L171),"")</f>
        <v/>
      </c>
      <c r="M172" s="46" t="str">
        <f>IFERROR(IF(INDEX('Memb Hist (Org)'!$A$1:$BS$29,MATCH('Mthly PM (TR)'!M$2,'Memb Hist (Org)'!$A$1:$A$29,0),MATCH('Mthly PM (TR)'!$A172,'Memb Hist (Org)'!$A$1:$BS$1,0))&lt;&gt;1,"",'Mthly Returns (TR)'!M171),"")</f>
        <v/>
      </c>
      <c r="N172" s="46" t="str">
        <f>IFERROR(IF(INDEX('Memb Hist (Org)'!$A$1:$BS$29,MATCH('Mthly PM (TR)'!N$2,'Memb Hist (Org)'!$A$1:$A$29,0),MATCH('Mthly PM (TR)'!$A172,'Memb Hist (Org)'!$A$1:$BS$1,0))&lt;&gt;1,"",'Mthly Returns (TR)'!N171),"")</f>
        <v/>
      </c>
      <c r="O172" s="46">
        <f>IFERROR(IF(INDEX('Memb Hist (Org)'!$A$1:$BS$29,MATCH('Mthly PM (TR)'!O$2,'Memb Hist (Org)'!$A$1:$A$29,0),MATCH('Mthly PM (TR)'!$A172,'Memb Hist (Org)'!$A$1:$BS$1,0))&lt;&gt;1,"",'Mthly Returns (TR)'!O171),"")</f>
        <v>-2.8900000000000002E-3</v>
      </c>
      <c r="P172" s="46" t="str">
        <f>IFERROR(IF(INDEX('Memb Hist (Org)'!$A$1:$BS$29,MATCH('Mthly PM (TR)'!P$2,'Memb Hist (Org)'!$A$1:$A$29,0),MATCH('Mthly PM (TR)'!$A172,'Memb Hist (Org)'!$A$1:$BS$1,0))&lt;&gt;1,"",'Mthly Returns (TR)'!P171),"")</f>
        <v/>
      </c>
      <c r="Q172" s="46">
        <f>IFERROR(IF(INDEX('Memb Hist (Org)'!$A$1:$BS$29,MATCH('Mthly PM (TR)'!Q$2,'Memb Hist (Org)'!$A$1:$A$29,0),MATCH('Mthly PM (TR)'!$A172,'Memb Hist (Org)'!$A$1:$BS$1,0))&lt;&gt;1,"",'Mthly Returns (TR)'!Q171),"")</f>
        <v>-1.8867999999999999E-2</v>
      </c>
      <c r="R172" s="46" t="str">
        <f>IFERROR(IF(INDEX('Memb Hist (Org)'!$A$1:$BS$29,MATCH('Mthly PM (TR)'!R$2,'Memb Hist (Org)'!$A$1:$A$29,0),MATCH('Mthly PM (TR)'!$A172,'Memb Hist (Org)'!$A$1:$BS$1,0))&lt;&gt;1,"",'Mthly Returns (TR)'!R171),"")</f>
        <v/>
      </c>
      <c r="S172" s="46" t="str">
        <f>IFERROR(IF(INDEX('Memb Hist (Org)'!$A$1:$BS$29,MATCH('Mthly PM (TR)'!S$2,'Memb Hist (Org)'!$A$1:$A$29,0),MATCH('Mthly PM (TR)'!$A172,'Memb Hist (Org)'!$A$1:$BS$1,0))&lt;&gt;1,"",'Mthly Returns (TR)'!S171),"")</f>
        <v/>
      </c>
      <c r="T172" s="46">
        <f>IFERROR(IF(INDEX('Memb Hist (Org)'!$A$1:$BS$29,MATCH('Mthly PM (TR)'!T$2,'Memb Hist (Org)'!$A$1:$A$29,0),MATCH('Mthly PM (TR)'!$A172,'Memb Hist (Org)'!$A$1:$BS$1,0))&lt;&gt;1,"",'Mthly Returns (TR)'!T171),"")</f>
        <v>3.5999999999999997E-2</v>
      </c>
      <c r="U172" s="46">
        <f>IFERROR(IF(INDEX('Memb Hist (Org)'!$A$1:$BS$29,MATCH('Mthly PM (TR)'!U$2,'Memb Hist (Org)'!$A$1:$A$29,0),MATCH('Mthly PM (TR)'!$A172,'Memb Hist (Org)'!$A$1:$BS$1,0))&lt;&gt;1,"",'Mthly Returns (TR)'!U171),"")</f>
        <v>2.8469999999999999E-2</v>
      </c>
      <c r="V172" s="46">
        <f>IFERROR(IF(INDEX('Memb Hist (Org)'!$A$1:$BS$29,MATCH('Mthly PM (TR)'!V$2,'Memb Hist (Org)'!$A$1:$A$29,0),MATCH('Mthly PM (TR)'!$A172,'Memb Hist (Org)'!$A$1:$BS$1,0))&lt;&gt;1,"",'Mthly Returns (TR)'!V171),"")</f>
        <v>1.9324000000000001E-2</v>
      </c>
      <c r="W172" s="46">
        <f>IFERROR(IF(INDEX('Memb Hist (Org)'!$A$1:$BS$29,MATCH('Mthly PM (TR)'!W$2,'Memb Hist (Org)'!$A$1:$A$29,0),MATCH('Mthly PM (TR)'!$A172,'Memb Hist (Org)'!$A$1:$BS$1,0))&lt;&gt;1,"",'Mthly Returns (TR)'!W171),"")</f>
        <v>-1.1029000000000001E-2</v>
      </c>
      <c r="X172" s="46">
        <f>IFERROR(IF(INDEX('Memb Hist (Org)'!$A$1:$BS$29,MATCH('Mthly PM (TR)'!X$2,'Memb Hist (Org)'!$A$1:$A$29,0),MATCH('Mthly PM (TR)'!$A172,'Memb Hist (Org)'!$A$1:$BS$1,0))&lt;&gt;1,"",'Mthly Returns (TR)'!X171),"")</f>
        <v>2.3649E-2</v>
      </c>
      <c r="Y172" s="46">
        <f>IFERROR(IF(INDEX('Memb Hist (Org)'!$A$1:$BS$29,MATCH('Mthly PM (TR)'!Y$2,'Memb Hist (Org)'!$A$1:$A$29,0),MATCH('Mthly PM (TR)'!$A172,'Memb Hist (Org)'!$A$1:$BS$1,0))&lt;&gt;1,"",'Mthly Returns (TR)'!Y171),"")</f>
        <v>3.9060000000000002E-3</v>
      </c>
      <c r="Z172" s="46" t="str">
        <f>IFERROR(IF(INDEX('Memb Hist (Org)'!$A$1:$BS$29,MATCH('Mthly PM (TR)'!Z$2,'Memb Hist (Org)'!$A$1:$A$29,0),MATCH('Mthly PM (TR)'!$A172,'Memb Hist (Org)'!$A$1:$BS$1,0))&lt;&gt;1,"",'Mthly Returns (TR)'!Z171),"")</f>
        <v/>
      </c>
      <c r="AA172" s="46" t="str">
        <f>IFERROR(IF(INDEX('Memb Hist (Org)'!$A$1:$BS$29,MATCH('Mthly PM (TR)'!AA$2,'Memb Hist (Org)'!$A$1:$A$29,0),MATCH('Mthly PM (TR)'!$A172,'Memb Hist (Org)'!$A$1:$BS$1,0))&lt;&gt;1,"",'Mthly Returns (TR)'!AA171),"")</f>
        <v/>
      </c>
      <c r="AB172" s="46" t="str">
        <f>IFERROR(IF(INDEX('Memb Hist (Org)'!$A$1:$BS$29,MATCH('Mthly PM (TR)'!AB$2,'Memb Hist (Org)'!$A$1:$A$29,0),MATCH('Mthly PM (TR)'!$A172,'Memb Hist (Org)'!$A$1:$BS$1,0))&lt;&gt;1,"",'Mthly Returns (TR)'!AB171),"")</f>
        <v/>
      </c>
      <c r="AC172" s="46">
        <f>IFERROR(IF(INDEX('Memb Hist (Org)'!$A$1:$BS$29,MATCH('Mthly PM (TR)'!AC$2,'Memb Hist (Org)'!$A$1:$A$29,0),MATCH('Mthly PM (TR)'!$A172,'Memb Hist (Org)'!$A$1:$BS$1,0))&lt;&gt;1,"",'Mthly Returns (TR)'!AC171),"")</f>
        <v>-2.0896000000000001E-2</v>
      </c>
      <c r="AD172" s="46" t="str">
        <f>IFERROR(IF(INDEX('Memb Hist (Org)'!$A$1:$BS$29,MATCH('Mthly PM (TR)'!AD$2,'Memb Hist (Org)'!$A$1:$A$29,0),MATCH('Mthly PM (TR)'!$A172,'Memb Hist (Org)'!$A$1:$BS$1,0))&lt;&gt;1,"",'Mthly Returns (TR)'!AD171),"")</f>
        <v/>
      </c>
      <c r="AE172" s="46" t="str">
        <f>IFERROR(IF(INDEX('Memb Hist (Org)'!$A$1:$BS$29,MATCH('Mthly PM (TR)'!AE$2,'Memb Hist (Org)'!$A$1:$A$29,0),MATCH('Mthly PM (TR)'!$A172,'Memb Hist (Org)'!$A$1:$BS$1,0))&lt;&gt;1,"",'Mthly Returns (TR)'!AE171),"")</f>
        <v/>
      </c>
      <c r="AF172" s="42">
        <f>IFERROR(IF($C172=7,INDEX('Profit Margin'!$A$32:$BS$60,MATCH('Mthly PM (TR)'!AF$2,'Profit Margin'!$A$32:$A$60,0),MATCH('Mthly PM (TR)'!$A172,'Profit Margin'!$A$32:$BS$32,0)),AF171*(1+D171)),"")</f>
        <v>0.11697675803269306</v>
      </c>
      <c r="AG172" s="42" t="str">
        <f>IFERROR(IF($C172=7,INDEX('Profit Margin'!$A$32:$BS$60,MATCH('Mthly PM (TR)'!AG$2,'Profit Margin'!$A$32:$A$60,0),MATCH('Mthly PM (TR)'!$A172,'Profit Margin'!$A$32:$BS$32,0)),AG171*(1+E171)),"")</f>
        <v/>
      </c>
      <c r="AH172" s="42" t="str">
        <f>IFERROR(IF($C172=7,INDEX('Profit Margin'!$A$32:$BS$60,MATCH('Mthly PM (TR)'!AH$2,'Profit Margin'!$A$32:$A$60,0),MATCH('Mthly PM (TR)'!$A172,'Profit Margin'!$A$32:$BS$32,0)),AH171*(1+F171)),"")</f>
        <v/>
      </c>
      <c r="AI172" s="42">
        <f>IFERROR(IF($C172=7,INDEX('Profit Margin'!$A$32:$BS$60,MATCH('Mthly PM (TR)'!AI$2,'Profit Margin'!$A$32:$A$60,0),MATCH('Mthly PM (TR)'!$A172,'Profit Margin'!$A$32:$BS$32,0)),AI171*(1+G171)),"")</f>
        <v>4.7095962507674956E-2</v>
      </c>
      <c r="AJ172" s="42">
        <f>IFERROR(IF($C172=7,INDEX('Profit Margin'!$A$32:$BS$60,MATCH('Mthly PM (TR)'!AJ$2,'Profit Margin'!$A$32:$A$60,0),MATCH('Mthly PM (TR)'!$A172,'Profit Margin'!$A$32:$BS$32,0)),AJ171*(1+H171)),"")</f>
        <v>9.5421595563536965E-2</v>
      </c>
      <c r="AK172" s="42">
        <f>IFERROR(IF($C172=7,INDEX('Profit Margin'!$A$32:$BS$60,MATCH('Mthly PM (TR)'!AK$2,'Profit Margin'!$A$32:$A$60,0),MATCH('Mthly PM (TR)'!$A172,'Profit Margin'!$A$32:$BS$32,0)),AK171*(1+I171)),"")</f>
        <v>7.0855672114699925E-2</v>
      </c>
      <c r="AL172" s="42">
        <f>IFERROR(IF($C172=7,INDEX('Profit Margin'!$A$32:$BS$60,MATCH('Mthly PM (TR)'!AL$2,'Profit Margin'!$A$32:$A$60,0),MATCH('Mthly PM (TR)'!$A172,'Profit Margin'!$A$32:$BS$32,0)),AL171*(1+J171)),"")</f>
        <v>3.9626895130611628E-2</v>
      </c>
      <c r="AM172" s="42">
        <f>IFERROR(IF($C172=7,INDEX('Profit Margin'!$A$32:$BS$60,MATCH('Mthly PM (TR)'!AM$2,'Profit Margin'!$A$32:$A$60,0),MATCH('Mthly PM (TR)'!$A172,'Profit Margin'!$A$32:$BS$32,0)),AM171*(1+K171)),"")</f>
        <v>0</v>
      </c>
      <c r="AN172" s="42" t="str">
        <f>IFERROR(IF($C172=7,INDEX('Profit Margin'!$A$32:$BS$60,MATCH('Mthly PM (TR)'!AN$2,'Profit Margin'!$A$32:$A$60,0),MATCH('Mthly PM (TR)'!$A172,'Profit Margin'!$A$32:$BS$32,0)),AN171*(1+L171)),"")</f>
        <v/>
      </c>
      <c r="AO172" s="42" t="str">
        <f>IFERROR(IF($C172=7,INDEX('Profit Margin'!$A$32:$BS$60,MATCH('Mthly PM (TR)'!AO$2,'Profit Margin'!$A$32:$A$60,0),MATCH('Mthly PM (TR)'!$A172,'Profit Margin'!$A$32:$BS$32,0)),AO171*(1+M171)),"")</f>
        <v/>
      </c>
      <c r="AP172" s="42" t="str">
        <f>IFERROR(IF($C172=7,INDEX('Profit Margin'!$A$32:$BS$60,MATCH('Mthly PM (TR)'!AP$2,'Profit Margin'!$A$32:$A$60,0),MATCH('Mthly PM (TR)'!$A172,'Profit Margin'!$A$32:$BS$32,0)),AP171*(1+N171)),"")</f>
        <v/>
      </c>
      <c r="AQ172" s="42">
        <f>IFERROR(IF($C172=7,INDEX('Profit Margin'!$A$32:$BS$60,MATCH('Mthly PM (TR)'!AQ$2,'Profit Margin'!$A$32:$A$60,0),MATCH('Mthly PM (TR)'!$A172,'Profit Margin'!$A$32:$BS$32,0)),AQ171*(1+O171)),"")</f>
        <v>0.10650596816408399</v>
      </c>
      <c r="AR172" s="42" t="str">
        <f>IFERROR(IF($C172=7,INDEX('Profit Margin'!$A$32:$BS$60,MATCH('Mthly PM (TR)'!AR$2,'Profit Margin'!$A$32:$A$60,0),MATCH('Mthly PM (TR)'!$A172,'Profit Margin'!$A$32:$BS$32,0)),AR171*(1+P171)),"")</f>
        <v/>
      </c>
      <c r="AS172" s="42">
        <f>IFERROR(IF($C172=7,INDEX('Profit Margin'!$A$32:$BS$60,MATCH('Mthly PM (TR)'!AS$2,'Profit Margin'!$A$32:$A$60,0),MATCH('Mthly PM (TR)'!$A172,'Profit Margin'!$A$32:$BS$32,0)),AS171*(1+Q171)),"")</f>
        <v>6.7185347051833599E-2</v>
      </c>
      <c r="AT172" s="42" t="str">
        <f>IFERROR(IF($C172=7,INDEX('Profit Margin'!$A$32:$BS$60,MATCH('Mthly PM (TR)'!AT$2,'Profit Margin'!$A$32:$A$60,0),MATCH('Mthly PM (TR)'!$A172,'Profit Margin'!$A$32:$BS$32,0)),AT171*(1+R171)),"")</f>
        <v/>
      </c>
      <c r="AU172" s="42" t="str">
        <f>IFERROR(IF($C172=7,INDEX('Profit Margin'!$A$32:$BS$60,MATCH('Mthly PM (TR)'!AU$2,'Profit Margin'!$A$32:$A$60,0),MATCH('Mthly PM (TR)'!$A172,'Profit Margin'!$A$32:$BS$32,0)),AU171*(1+S171)),"")</f>
        <v/>
      </c>
      <c r="AV172" s="42">
        <f>IFERROR(IF($C172=7,INDEX('Profit Margin'!$A$32:$BS$60,MATCH('Mthly PM (TR)'!AV$2,'Profit Margin'!$A$32:$A$60,0),MATCH('Mthly PM (TR)'!$A172,'Profit Margin'!$A$32:$BS$32,0)),AV171*(1+T171)),"")</f>
        <v>7.8618213809497239E-2</v>
      </c>
      <c r="AW172" s="42">
        <f>IFERROR(IF($C172=7,INDEX('Profit Margin'!$A$32:$BS$60,MATCH('Mthly PM (TR)'!AW$2,'Profit Margin'!$A$32:$A$60,0),MATCH('Mthly PM (TR)'!$A172,'Profit Margin'!$A$32:$BS$32,0)),AW171*(1+U171)),"")</f>
        <v>0</v>
      </c>
      <c r="AX172" s="42">
        <f>IFERROR(IF($C172=7,INDEX('Profit Margin'!$A$32:$BS$60,MATCH('Mthly PM (TR)'!AX$2,'Profit Margin'!$A$32:$A$60,0),MATCH('Mthly PM (TR)'!$A172,'Profit Margin'!$A$32:$BS$32,0)),AX171*(1+V171)),"")</f>
        <v>6.2111418057783065E-2</v>
      </c>
      <c r="AY172" s="42">
        <f>IFERROR(IF($C172=7,INDEX('Profit Margin'!$A$32:$BS$60,MATCH('Mthly PM (TR)'!AY$2,'Profit Margin'!$A$32:$A$60,0),MATCH('Mthly PM (TR)'!$A172,'Profit Margin'!$A$32:$BS$32,0)),AY171*(1+W171)),"")</f>
        <v>8.4303333426526017E-2</v>
      </c>
      <c r="AZ172" s="42">
        <f>IFERROR(IF($C172=7,INDEX('Profit Margin'!$A$32:$BS$60,MATCH('Mthly PM (TR)'!AZ$2,'Profit Margin'!$A$32:$A$60,0),MATCH('Mthly PM (TR)'!$A172,'Profit Margin'!$A$32:$BS$32,0)),AZ171*(1+X171)),"")</f>
        <v>7.8039477271499166E-2</v>
      </c>
      <c r="BA172" s="42">
        <f>IFERROR(IF($C172=7,INDEX('Profit Margin'!$A$32:$BS$60,MATCH('Mthly PM (TR)'!BA$2,'Profit Margin'!$A$32:$A$60,0),MATCH('Mthly PM (TR)'!$A172,'Profit Margin'!$A$32:$BS$32,0)),BA171*(1+Y171)),"")</f>
        <v>9.2514535984779475E-2</v>
      </c>
      <c r="BB172" s="42" t="str">
        <f>IFERROR(IF($C172=7,INDEX('Profit Margin'!$A$32:$BS$60,MATCH('Mthly PM (TR)'!BB$2,'Profit Margin'!$A$32:$A$60,0),MATCH('Mthly PM (TR)'!$A172,'Profit Margin'!$A$32:$BS$32,0)),BB171*(1+Z171)),"")</f>
        <v/>
      </c>
      <c r="BC172" s="42" t="str">
        <f>IFERROR(IF($C172=7,INDEX('Profit Margin'!$A$32:$BS$60,MATCH('Mthly PM (TR)'!BC$2,'Profit Margin'!$A$32:$A$60,0),MATCH('Mthly PM (TR)'!$A172,'Profit Margin'!$A$32:$BS$32,0)),BC171*(1+AA171)),"")</f>
        <v/>
      </c>
      <c r="BD172" s="42" t="str">
        <f>IFERROR(IF($C172=7,INDEX('Profit Margin'!$A$32:$BS$60,MATCH('Mthly PM (TR)'!BD$2,'Profit Margin'!$A$32:$A$60,0),MATCH('Mthly PM (TR)'!$A172,'Profit Margin'!$A$32:$BS$32,0)),BD171*(1+AB171)),"")</f>
        <v/>
      </c>
      <c r="BE172" s="42">
        <f>IFERROR(IF($C172=7,INDEX('Profit Margin'!$A$32:$BS$60,MATCH('Mthly PM (TR)'!BE$2,'Profit Margin'!$A$32:$A$60,0),MATCH('Mthly PM (TR)'!$A172,'Profit Margin'!$A$32:$BS$32,0)),BE171*(1+AC171)),"")</f>
        <v>9.0989398688098772E-2</v>
      </c>
      <c r="BF172" s="42" t="str">
        <f>IFERROR(IF($C172=7,INDEX('Profit Margin'!$A$32:$BS$60,MATCH('Mthly PM (TR)'!BF$2,'Profit Margin'!$A$32:$A$60,0),MATCH('Mthly PM (TR)'!$A172,'Profit Margin'!$A$32:$BS$32,0)),BF171*(1+AD171)),"")</f>
        <v/>
      </c>
      <c r="BG172" s="42" t="str">
        <f>IFERROR(IF($C172=7,INDEX('Profit Margin'!$A$32:$BS$60,MATCH('Mthly PM (TR)'!BG$2,'Profit Margin'!$A$32:$A$60,0),MATCH('Mthly PM (TR)'!$A172,'Profit Margin'!$A$32:$BS$32,0)),BG171*(1+AE171)),"")</f>
        <v/>
      </c>
      <c r="BH172" s="44">
        <f t="shared" si="117"/>
        <v>0.11354270702321553</v>
      </c>
      <c r="BI172" s="44" t="str">
        <f t="shared" si="118"/>
        <v/>
      </c>
      <c r="BJ172" s="44" t="str">
        <f t="shared" si="119"/>
        <v/>
      </c>
      <c r="BK172" s="44">
        <f t="shared" si="120"/>
        <v>4.571338069987177E-2</v>
      </c>
      <c r="BL172" s="44">
        <f t="shared" si="121"/>
        <v>9.2620332884677817E-2</v>
      </c>
      <c r="BM172" s="44">
        <f t="shared" si="122"/>
        <v>6.8775583758304462E-2</v>
      </c>
      <c r="BN172" s="44">
        <f t="shared" si="123"/>
        <v>3.8463580455847732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0337930493935149</v>
      </c>
      <c r="BT172" s="44" t="str">
        <f t="shared" si="129"/>
        <v/>
      </c>
      <c r="BU172" s="44">
        <f t="shared" si="130"/>
        <v>6.5213007308916757E-2</v>
      </c>
      <c r="BV172" s="44" t="str">
        <f t="shared" si="131"/>
        <v/>
      </c>
      <c r="BW172" s="44" t="str">
        <f t="shared" si="132"/>
        <v/>
      </c>
      <c r="BX172" s="44">
        <f t="shared" si="133"/>
        <v>7.6310242884021856E-2</v>
      </c>
      <c r="BY172" s="44">
        <f t="shared" si="134"/>
        <v>0</v>
      </c>
      <c r="BZ172" s="44">
        <f t="shared" si="135"/>
        <v>6.0288032100875293E-2</v>
      </c>
      <c r="CA172" s="44">
        <f t="shared" si="136"/>
        <v>8.1828466178326412E-2</v>
      </c>
      <c r="CB172" s="44">
        <f t="shared" si="137"/>
        <v>7.574849613806417E-2</v>
      </c>
      <c r="CC172" s="44">
        <f t="shared" si="138"/>
        <v>8.9798614967366033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8.8318250661160877E-2</v>
      </c>
      <c r="CH172" s="44" t="str">
        <f t="shared" si="143"/>
        <v/>
      </c>
      <c r="CI172" s="44" t="str">
        <f t="shared" si="144"/>
        <v/>
      </c>
      <c r="CJ172" s="48">
        <f t="shared" si="145"/>
        <v>1.0545846628316259E-3</v>
      </c>
      <c r="CK172" s="48" t="str">
        <f t="shared" si="146"/>
        <v/>
      </c>
      <c r="CL172" s="48" t="str">
        <f t="shared" si="147"/>
        <v/>
      </c>
      <c r="CM172" s="48">
        <f t="shared" si="148"/>
        <v>-1.0893498620779444E-4</v>
      </c>
      <c r="CN172" s="48">
        <f t="shared" si="149"/>
        <v>0</v>
      </c>
      <c r="CO172" s="48">
        <f t="shared" si="150"/>
        <v>1.0233806863235704E-4</v>
      </c>
      <c r="CP172" s="48">
        <f t="shared" si="151"/>
        <v>-1.0600562773631635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2.9876619127472583E-4</v>
      </c>
      <c r="CV172" s="48" t="str">
        <f t="shared" si="157"/>
        <v/>
      </c>
      <c r="CW172" s="48">
        <f t="shared" si="158"/>
        <v>-1.2304390219046414E-3</v>
      </c>
      <c r="CX172" s="48" t="str">
        <f t="shared" si="159"/>
        <v/>
      </c>
      <c r="CY172" s="48" t="str">
        <f t="shared" si="160"/>
        <v/>
      </c>
      <c r="CZ172" s="48">
        <f t="shared" si="161"/>
        <v>2.7471687438247864E-3</v>
      </c>
      <c r="DA172" s="48">
        <f t="shared" si="162"/>
        <v>0</v>
      </c>
      <c r="DB172" s="48">
        <f t="shared" si="163"/>
        <v>1.1650059323173143E-3</v>
      </c>
      <c r="DC172" s="48">
        <f t="shared" si="164"/>
        <v>-9.0248615348076204E-4</v>
      </c>
      <c r="DD172" s="48">
        <f t="shared" si="165"/>
        <v>1.7913761851690796E-3</v>
      </c>
      <c r="DE172" s="48">
        <f t="shared" si="166"/>
        <v>3.5075339006253173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1.8454981658156179E-3</v>
      </c>
      <c r="DJ172" s="48" t="str">
        <f t="shared" si="171"/>
        <v/>
      </c>
      <c r="DK172" s="48" t="str">
        <f t="shared" si="172"/>
        <v/>
      </c>
      <c r="DL172" s="37">
        <f t="shared" si="173"/>
        <v>2.7190968364178363E-3</v>
      </c>
      <c r="DM172" s="39">
        <f t="shared" si="174"/>
        <v>1.0027190968364179</v>
      </c>
      <c r="DN172" s="39"/>
      <c r="DO172" s="36">
        <f>DL172-'1M RF rate'!C32</f>
        <v>-1.6714241731493338E-4</v>
      </c>
      <c r="DP172" s="39">
        <f t="shared" si="175"/>
        <v>0.99983285758268503</v>
      </c>
      <c r="DQ172" s="39"/>
      <c r="DR172" s="36">
        <f>DL172-'DJUA Monthly (PR)'!C32</f>
        <v>-6.6651737864383467E-3</v>
      </c>
      <c r="DS172" s="39">
        <f t="shared" si="176"/>
        <v>0.99333482621356162</v>
      </c>
      <c r="DT172" s="39"/>
      <c r="DU172" s="100">
        <f>PRODUCT(DM638:DM640)-1</f>
        <v>-6.5971437351019828</v>
      </c>
      <c r="DV172" s="100">
        <f>PRODUCT(DM629:DM640)-1</f>
        <v>-0.78076515701536331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PM (TR)'!D$2,'Memb Hist (Org)'!$A$1:$A$29,0),MATCH('Mthly PM (TR)'!$A173,'Memb Hist (Org)'!$A$1:$BS$1,0))&lt;&gt;1,"",'Mthly Returns (TR)'!D172),"")</f>
        <v>2.5520999999999999E-2</v>
      </c>
      <c r="E173" s="46" t="str">
        <f>IFERROR(IF(INDEX('Memb Hist (Org)'!$A$1:$BS$29,MATCH('Mthly PM (TR)'!E$2,'Memb Hist (Org)'!$A$1:$A$29,0),MATCH('Mthly PM (TR)'!$A173,'Memb Hist (Org)'!$A$1:$BS$1,0))&lt;&gt;1,"",'Mthly Returns (TR)'!E172),"")</f>
        <v/>
      </c>
      <c r="F173" s="46" t="str">
        <f>IFERROR(IF(INDEX('Memb Hist (Org)'!$A$1:$BS$29,MATCH('Mthly PM (TR)'!F$2,'Memb Hist (Org)'!$A$1:$A$29,0),MATCH('Mthly PM (TR)'!$A173,'Memb Hist (Org)'!$A$1:$BS$1,0))&lt;&gt;1,"",'Mthly Returns (TR)'!F172),"")</f>
        <v/>
      </c>
      <c r="G173" s="46">
        <f>IFERROR(IF(INDEX('Memb Hist (Org)'!$A$1:$BS$29,MATCH('Mthly PM (TR)'!G$2,'Memb Hist (Org)'!$A$1:$A$29,0),MATCH('Mthly PM (TR)'!$A173,'Memb Hist (Org)'!$A$1:$BS$1,0))&lt;&gt;1,"",'Mthly Returns (TR)'!G172),"")</f>
        <v>0</v>
      </c>
      <c r="H173" s="46">
        <f>IFERROR(IF(INDEX('Memb Hist (Org)'!$A$1:$BS$29,MATCH('Mthly PM (TR)'!H$2,'Memb Hist (Org)'!$A$1:$A$29,0),MATCH('Mthly PM (TR)'!$A173,'Memb Hist (Org)'!$A$1:$BS$1,0))&lt;&gt;1,"",'Mthly Returns (TR)'!H172),"")</f>
        <v>1.0024999999999999E-2</v>
      </c>
      <c r="I173" s="46">
        <f>IFERROR(IF(INDEX('Memb Hist (Org)'!$A$1:$BS$29,MATCH('Mthly PM (TR)'!I$2,'Memb Hist (Org)'!$A$1:$A$29,0),MATCH('Mthly PM (TR)'!$A173,'Memb Hist (Org)'!$A$1:$BS$1,0))&lt;&gt;1,"",'Mthly Returns (TR)'!I172),"")</f>
        <v>1.8721999999999999E-2</v>
      </c>
      <c r="J173" s="46">
        <f>IFERROR(IF(INDEX('Memb Hist (Org)'!$A$1:$BS$29,MATCH('Mthly PM (TR)'!J$2,'Memb Hist (Org)'!$A$1:$A$29,0),MATCH('Mthly PM (TR)'!$A173,'Memb Hist (Org)'!$A$1:$BS$1,0))&lt;&gt;1,"",'Mthly Returns (TR)'!J172),"")</f>
        <v>-1.9919999999999998E-3</v>
      </c>
      <c r="K173" s="46">
        <f>IFERROR(IF(INDEX('Memb Hist (Org)'!$A$1:$BS$29,MATCH('Mthly PM (TR)'!K$2,'Memb Hist (Org)'!$A$1:$A$29,0),MATCH('Mthly PM (TR)'!$A173,'Memb Hist (Org)'!$A$1:$BS$1,0))&lt;&gt;1,"",'Mthly Returns (TR)'!K172),"")</f>
        <v>7.7219999999999997E-3</v>
      </c>
      <c r="L173" s="46" t="str">
        <f>IFERROR(IF(INDEX('Memb Hist (Org)'!$A$1:$BS$29,MATCH('Mthly PM (TR)'!L$2,'Memb Hist (Org)'!$A$1:$A$29,0),MATCH('Mthly PM (TR)'!$A173,'Memb Hist (Org)'!$A$1:$BS$1,0))&lt;&gt;1,"",'Mthly Returns (TR)'!L172),"")</f>
        <v/>
      </c>
      <c r="M173" s="46" t="str">
        <f>IFERROR(IF(INDEX('Memb Hist (Org)'!$A$1:$BS$29,MATCH('Mthly PM (TR)'!M$2,'Memb Hist (Org)'!$A$1:$A$29,0),MATCH('Mthly PM (TR)'!$A173,'Memb Hist (Org)'!$A$1:$BS$1,0))&lt;&gt;1,"",'Mthly Returns (TR)'!M172),"")</f>
        <v/>
      </c>
      <c r="N173" s="46" t="str">
        <f>IFERROR(IF(INDEX('Memb Hist (Org)'!$A$1:$BS$29,MATCH('Mthly PM (TR)'!N$2,'Memb Hist (Org)'!$A$1:$A$29,0),MATCH('Mthly PM (TR)'!$A173,'Memb Hist (Org)'!$A$1:$BS$1,0))&lt;&gt;1,"",'Mthly Returns (TR)'!N172),"")</f>
        <v/>
      </c>
      <c r="O173" s="46">
        <f>IFERROR(IF(INDEX('Memb Hist (Org)'!$A$1:$BS$29,MATCH('Mthly PM (TR)'!O$2,'Memb Hist (Org)'!$A$1:$A$29,0),MATCH('Mthly PM (TR)'!$A173,'Memb Hist (Org)'!$A$1:$BS$1,0))&lt;&gt;1,"",'Mthly Returns (TR)'!O172),"")</f>
        <v>0.10562299999999999</v>
      </c>
      <c r="P173" s="46" t="str">
        <f>IFERROR(IF(INDEX('Memb Hist (Org)'!$A$1:$BS$29,MATCH('Mthly PM (TR)'!P$2,'Memb Hist (Org)'!$A$1:$A$29,0),MATCH('Mthly PM (TR)'!$A173,'Memb Hist (Org)'!$A$1:$BS$1,0))&lt;&gt;1,"",'Mthly Returns (TR)'!P172),"")</f>
        <v/>
      </c>
      <c r="Q173" s="46">
        <f>IFERROR(IF(INDEX('Memb Hist (Org)'!$A$1:$BS$29,MATCH('Mthly PM (TR)'!Q$2,'Memb Hist (Org)'!$A$1:$A$29,0),MATCH('Mthly PM (TR)'!$A173,'Memb Hist (Org)'!$A$1:$BS$1,0))&lt;&gt;1,"",'Mthly Returns (TR)'!Q172),"")</f>
        <v>0</v>
      </c>
      <c r="R173" s="46" t="str">
        <f>IFERROR(IF(INDEX('Memb Hist (Org)'!$A$1:$BS$29,MATCH('Mthly PM (TR)'!R$2,'Memb Hist (Org)'!$A$1:$A$29,0),MATCH('Mthly PM (TR)'!$A173,'Memb Hist (Org)'!$A$1:$BS$1,0))&lt;&gt;1,"",'Mthly Returns (TR)'!R172),"")</f>
        <v/>
      </c>
      <c r="S173" s="46" t="str">
        <f>IFERROR(IF(INDEX('Memb Hist (Org)'!$A$1:$BS$29,MATCH('Mthly PM (TR)'!S$2,'Memb Hist (Org)'!$A$1:$A$29,0),MATCH('Mthly PM (TR)'!$A173,'Memb Hist (Org)'!$A$1:$BS$1,0))&lt;&gt;1,"",'Mthly Returns (TR)'!S172),"")</f>
        <v/>
      </c>
      <c r="T173" s="46">
        <f>IFERROR(IF(INDEX('Memb Hist (Org)'!$A$1:$BS$29,MATCH('Mthly PM (TR)'!T$2,'Memb Hist (Org)'!$A$1:$A$29,0),MATCH('Mthly PM (TR)'!$A173,'Memb Hist (Org)'!$A$1:$BS$1,0))&lt;&gt;1,"",'Mthly Returns (TR)'!T172),"")</f>
        <v>-2.3165999999999999E-2</v>
      </c>
      <c r="U173" s="46">
        <f>IFERROR(IF(INDEX('Memb Hist (Org)'!$A$1:$BS$29,MATCH('Mthly PM (TR)'!U$2,'Memb Hist (Org)'!$A$1:$A$29,0),MATCH('Mthly PM (TR)'!$A173,'Memb Hist (Org)'!$A$1:$BS$1,0))&lt;&gt;1,"",'Mthly Returns (TR)'!U172),"")</f>
        <v>-4.0138E-2</v>
      </c>
      <c r="V173" s="46">
        <f>IFERROR(IF(INDEX('Memb Hist (Org)'!$A$1:$BS$29,MATCH('Mthly PM (TR)'!V$2,'Memb Hist (Org)'!$A$1:$A$29,0),MATCH('Mthly PM (TR)'!$A173,'Memb Hist (Org)'!$A$1:$BS$1,0))&lt;&gt;1,"",'Mthly Returns (TR)'!V172),"")</f>
        <v>-4.7390000000000002E-3</v>
      </c>
      <c r="W173" s="46">
        <f>IFERROR(IF(INDEX('Memb Hist (Org)'!$A$1:$BS$29,MATCH('Mthly PM (TR)'!W$2,'Memb Hist (Org)'!$A$1:$A$29,0),MATCH('Mthly PM (TR)'!$A173,'Memb Hist (Org)'!$A$1:$BS$1,0))&lt;&gt;1,"",'Mthly Returns (TR)'!W172),"")</f>
        <v>-8.7729999999999995E-3</v>
      </c>
      <c r="X173" s="46">
        <f>IFERROR(IF(INDEX('Memb Hist (Org)'!$A$1:$BS$29,MATCH('Mthly PM (TR)'!X$2,'Memb Hist (Org)'!$A$1:$A$29,0),MATCH('Mthly PM (TR)'!$A173,'Memb Hist (Org)'!$A$1:$BS$1,0))&lt;&gt;1,"",'Mthly Returns (TR)'!X172),"")</f>
        <v>3.9933999999999997E-2</v>
      </c>
      <c r="Y173" s="46">
        <f>IFERROR(IF(INDEX('Memb Hist (Org)'!$A$1:$BS$29,MATCH('Mthly PM (TR)'!Y$2,'Memb Hist (Org)'!$A$1:$A$29,0),MATCH('Mthly PM (TR)'!$A173,'Memb Hist (Org)'!$A$1:$BS$1,0))&lt;&gt;1,"",'Mthly Returns (TR)'!Y172),"")</f>
        <v>1.5564E-2</v>
      </c>
      <c r="Z173" s="46" t="str">
        <f>IFERROR(IF(INDEX('Memb Hist (Org)'!$A$1:$BS$29,MATCH('Mthly PM (TR)'!Z$2,'Memb Hist (Org)'!$A$1:$A$29,0),MATCH('Mthly PM (TR)'!$A173,'Memb Hist (Org)'!$A$1:$BS$1,0))&lt;&gt;1,"",'Mthly Returns (TR)'!Z172),"")</f>
        <v/>
      </c>
      <c r="AA173" s="46" t="str">
        <f>IFERROR(IF(INDEX('Memb Hist (Org)'!$A$1:$BS$29,MATCH('Mthly PM (TR)'!AA$2,'Memb Hist (Org)'!$A$1:$A$29,0),MATCH('Mthly PM (TR)'!$A173,'Memb Hist (Org)'!$A$1:$BS$1,0))&lt;&gt;1,"",'Mthly Returns (TR)'!AA172),"")</f>
        <v/>
      </c>
      <c r="AB173" s="46" t="str">
        <f>IFERROR(IF(INDEX('Memb Hist (Org)'!$A$1:$BS$29,MATCH('Mthly PM (TR)'!AB$2,'Memb Hist (Org)'!$A$1:$A$29,0),MATCH('Mthly PM (TR)'!$A173,'Memb Hist (Org)'!$A$1:$BS$1,0))&lt;&gt;1,"",'Mthly Returns (TR)'!AB172),"")</f>
        <v/>
      </c>
      <c r="AC173" s="46">
        <f>IFERROR(IF(INDEX('Memb Hist (Org)'!$A$1:$BS$29,MATCH('Mthly PM (TR)'!AC$2,'Memb Hist (Org)'!$A$1:$A$29,0),MATCH('Mthly PM (TR)'!$A173,'Memb Hist (Org)'!$A$1:$BS$1,0))&lt;&gt;1,"",'Mthly Returns (TR)'!AC172),"")</f>
        <v>3.0769000000000001E-2</v>
      </c>
      <c r="AD173" s="46" t="str">
        <f>IFERROR(IF(INDEX('Memb Hist (Org)'!$A$1:$BS$29,MATCH('Mthly PM (TR)'!AD$2,'Memb Hist (Org)'!$A$1:$A$29,0),MATCH('Mthly PM (TR)'!$A173,'Memb Hist (Org)'!$A$1:$BS$1,0))&lt;&gt;1,"",'Mthly Returns (TR)'!AD172),"")</f>
        <v/>
      </c>
      <c r="AE173" s="46" t="str">
        <f>IFERROR(IF(INDEX('Memb Hist (Org)'!$A$1:$BS$29,MATCH('Mthly PM (TR)'!AE$2,'Memb Hist (Org)'!$A$1:$A$29,0),MATCH('Mthly PM (TR)'!$A173,'Memb Hist (Org)'!$A$1:$BS$1,0))&lt;&gt;1,"",'Mthly Returns (TR)'!AE172),"")</f>
        <v/>
      </c>
      <c r="AF173" s="42">
        <f>IFERROR(IF($C173=7,INDEX('Profit Margin'!$A$32:$BS$60,MATCH('Mthly PM (TR)'!AF$2,'Profit Margin'!$A$32:$A$60,0),MATCH('Mthly PM (TR)'!$A173,'Profit Margin'!$A$32:$BS$32,0)),AF172*(1+D172)),"")</f>
        <v>0.11806323816130071</v>
      </c>
      <c r="AG173" s="42" t="str">
        <f>IFERROR(IF($C173=7,INDEX('Profit Margin'!$A$32:$BS$60,MATCH('Mthly PM (TR)'!AG$2,'Profit Margin'!$A$32:$A$60,0),MATCH('Mthly PM (TR)'!$A173,'Profit Margin'!$A$32:$BS$32,0)),AG172*(1+E172)),"")</f>
        <v/>
      </c>
      <c r="AH173" s="42" t="str">
        <f>IFERROR(IF($C173=7,INDEX('Profit Margin'!$A$32:$BS$60,MATCH('Mthly PM (TR)'!AH$2,'Profit Margin'!$A$32:$A$60,0),MATCH('Mthly PM (TR)'!$A173,'Profit Margin'!$A$32:$BS$32,0)),AH172*(1+F172)),"")</f>
        <v/>
      </c>
      <c r="AI173" s="42">
        <f>IFERROR(IF($C173=7,INDEX('Profit Margin'!$A$32:$BS$60,MATCH('Mthly PM (TR)'!AI$2,'Profit Margin'!$A$32:$A$60,0),MATCH('Mthly PM (TR)'!$A173,'Profit Margin'!$A$32:$BS$32,0)),AI172*(1+G172)),"")</f>
        <v>4.6983732829019166E-2</v>
      </c>
      <c r="AJ173" s="42">
        <f>IFERROR(IF($C173=7,INDEX('Profit Margin'!$A$32:$BS$60,MATCH('Mthly PM (TR)'!AJ$2,'Profit Margin'!$A$32:$A$60,0),MATCH('Mthly PM (TR)'!$A173,'Profit Margin'!$A$32:$BS$32,0)),AJ172*(1+H172)),"")</f>
        <v>9.5421595563536965E-2</v>
      </c>
      <c r="AK173" s="42">
        <f>IFERROR(IF($C173=7,INDEX('Profit Margin'!$A$32:$BS$60,MATCH('Mthly PM (TR)'!AK$2,'Profit Margin'!$A$32:$A$60,0),MATCH('Mthly PM (TR)'!$A173,'Profit Margin'!$A$32:$BS$32,0)),AK172*(1+I172)),"")</f>
        <v>7.0961105354806597E-2</v>
      </c>
      <c r="AL173" s="42">
        <f>IFERROR(IF($C173=7,INDEX('Profit Margin'!$A$32:$BS$60,MATCH('Mthly PM (TR)'!AL$2,'Profit Margin'!$A$32:$A$60,0),MATCH('Mthly PM (TR)'!$A173,'Profit Margin'!$A$32:$BS$32,0)),AL172*(1+J172)),"")</f>
        <v>3.9517683407631662E-2</v>
      </c>
      <c r="AM173" s="42">
        <f>IFERROR(IF($C173=7,INDEX('Profit Margin'!$A$32:$BS$60,MATCH('Mthly PM (TR)'!AM$2,'Profit Margin'!$A$32:$A$60,0),MATCH('Mthly PM (TR)'!$A173,'Profit Margin'!$A$32:$BS$32,0)),AM172*(1+K172)),"")</f>
        <v>0</v>
      </c>
      <c r="AN173" s="42" t="str">
        <f>IFERROR(IF($C173=7,INDEX('Profit Margin'!$A$32:$BS$60,MATCH('Mthly PM (TR)'!AN$2,'Profit Margin'!$A$32:$A$60,0),MATCH('Mthly PM (TR)'!$A173,'Profit Margin'!$A$32:$BS$32,0)),AN172*(1+L172)),"")</f>
        <v/>
      </c>
      <c r="AO173" s="42" t="str">
        <f>IFERROR(IF($C173=7,INDEX('Profit Margin'!$A$32:$BS$60,MATCH('Mthly PM (TR)'!AO$2,'Profit Margin'!$A$32:$A$60,0),MATCH('Mthly PM (TR)'!$A173,'Profit Margin'!$A$32:$BS$32,0)),AO172*(1+M172)),"")</f>
        <v/>
      </c>
      <c r="AP173" s="42" t="str">
        <f>IFERROR(IF($C173=7,INDEX('Profit Margin'!$A$32:$BS$60,MATCH('Mthly PM (TR)'!AP$2,'Profit Margin'!$A$32:$A$60,0),MATCH('Mthly PM (TR)'!$A173,'Profit Margin'!$A$32:$BS$32,0)),AP172*(1+N172)),"")</f>
        <v/>
      </c>
      <c r="AQ173" s="42">
        <f>IFERROR(IF($C173=7,INDEX('Profit Margin'!$A$32:$BS$60,MATCH('Mthly PM (TR)'!AQ$2,'Profit Margin'!$A$32:$A$60,0),MATCH('Mthly PM (TR)'!$A173,'Profit Margin'!$A$32:$BS$32,0)),AQ172*(1+O172)),"")</f>
        <v>0.1061981659160898</v>
      </c>
      <c r="AR173" s="42" t="str">
        <f>IFERROR(IF($C173=7,INDEX('Profit Margin'!$A$32:$BS$60,MATCH('Mthly PM (TR)'!AR$2,'Profit Margin'!$A$32:$A$60,0),MATCH('Mthly PM (TR)'!$A173,'Profit Margin'!$A$32:$BS$32,0)),AR172*(1+P172)),"")</f>
        <v/>
      </c>
      <c r="AS173" s="42">
        <f>IFERROR(IF($C173=7,INDEX('Profit Margin'!$A$32:$BS$60,MATCH('Mthly PM (TR)'!AS$2,'Profit Margin'!$A$32:$A$60,0),MATCH('Mthly PM (TR)'!$A173,'Profit Margin'!$A$32:$BS$32,0)),AS172*(1+Q172)),"")</f>
        <v>6.5917693923659607E-2</v>
      </c>
      <c r="AT173" s="42" t="str">
        <f>IFERROR(IF($C173=7,INDEX('Profit Margin'!$A$32:$BS$60,MATCH('Mthly PM (TR)'!AT$2,'Profit Margin'!$A$32:$A$60,0),MATCH('Mthly PM (TR)'!$A173,'Profit Margin'!$A$32:$BS$32,0)),AT172*(1+R172)),"")</f>
        <v/>
      </c>
      <c r="AU173" s="42" t="str">
        <f>IFERROR(IF($C173=7,INDEX('Profit Margin'!$A$32:$BS$60,MATCH('Mthly PM (TR)'!AU$2,'Profit Margin'!$A$32:$A$60,0),MATCH('Mthly PM (TR)'!$A173,'Profit Margin'!$A$32:$BS$32,0)),AU172*(1+S172)),"")</f>
        <v/>
      </c>
      <c r="AV173" s="42">
        <f>IFERROR(IF($C173=7,INDEX('Profit Margin'!$A$32:$BS$60,MATCH('Mthly PM (TR)'!AV$2,'Profit Margin'!$A$32:$A$60,0),MATCH('Mthly PM (TR)'!$A173,'Profit Margin'!$A$32:$BS$32,0)),AV172*(1+T172)),"")</f>
        <v>8.1448469506639143E-2</v>
      </c>
      <c r="AW173" s="42">
        <f>IFERROR(IF($C173=7,INDEX('Profit Margin'!$A$32:$BS$60,MATCH('Mthly PM (TR)'!AW$2,'Profit Margin'!$A$32:$A$60,0),MATCH('Mthly PM (TR)'!$A173,'Profit Margin'!$A$32:$BS$32,0)),AW172*(1+U172)),"")</f>
        <v>0</v>
      </c>
      <c r="AX173" s="42">
        <f>IFERROR(IF($C173=7,INDEX('Profit Margin'!$A$32:$BS$60,MATCH('Mthly PM (TR)'!AX$2,'Profit Margin'!$A$32:$A$60,0),MATCH('Mthly PM (TR)'!$A173,'Profit Margin'!$A$32:$BS$32,0)),AX172*(1+V172)),"")</f>
        <v>6.3311659100331652E-2</v>
      </c>
      <c r="AY173" s="42">
        <f>IFERROR(IF($C173=7,INDEX('Profit Margin'!$A$32:$BS$60,MATCH('Mthly PM (TR)'!AY$2,'Profit Margin'!$A$32:$A$60,0),MATCH('Mthly PM (TR)'!$A173,'Profit Margin'!$A$32:$BS$32,0)),AY172*(1+W172)),"")</f>
        <v>8.3373551962164866E-2</v>
      </c>
      <c r="AZ173" s="42">
        <f>IFERROR(IF($C173=7,INDEX('Profit Margin'!$A$32:$BS$60,MATCH('Mthly PM (TR)'!AZ$2,'Profit Margin'!$A$32:$A$60,0),MATCH('Mthly PM (TR)'!$A173,'Profit Margin'!$A$32:$BS$32,0)),AZ172*(1+X172)),"")</f>
        <v>7.9885032869492847E-2</v>
      </c>
      <c r="BA173" s="42">
        <f>IFERROR(IF($C173=7,INDEX('Profit Margin'!$A$32:$BS$60,MATCH('Mthly PM (TR)'!BA$2,'Profit Margin'!$A$32:$A$60,0),MATCH('Mthly PM (TR)'!$A173,'Profit Margin'!$A$32:$BS$32,0)),BA172*(1+Y172)),"")</f>
        <v>9.2875897762336027E-2</v>
      </c>
      <c r="BB173" s="42" t="str">
        <f>IFERROR(IF($C173=7,INDEX('Profit Margin'!$A$32:$BS$60,MATCH('Mthly PM (TR)'!BB$2,'Profit Margin'!$A$32:$A$60,0),MATCH('Mthly PM (TR)'!$A173,'Profit Margin'!$A$32:$BS$32,0)),BB172*(1+Z172)),"")</f>
        <v/>
      </c>
      <c r="BC173" s="42" t="str">
        <f>IFERROR(IF($C173=7,INDEX('Profit Margin'!$A$32:$BS$60,MATCH('Mthly PM (TR)'!BC$2,'Profit Margin'!$A$32:$A$60,0),MATCH('Mthly PM (TR)'!$A173,'Profit Margin'!$A$32:$BS$32,0)),BC172*(1+AA172)),"")</f>
        <v/>
      </c>
      <c r="BD173" s="42" t="str">
        <f>IFERROR(IF($C173=7,INDEX('Profit Margin'!$A$32:$BS$60,MATCH('Mthly PM (TR)'!BD$2,'Profit Margin'!$A$32:$A$60,0),MATCH('Mthly PM (TR)'!$A173,'Profit Margin'!$A$32:$BS$32,0)),BD172*(1+AB172)),"")</f>
        <v/>
      </c>
      <c r="BE173" s="42">
        <f>IFERROR(IF($C173=7,INDEX('Profit Margin'!$A$32:$BS$60,MATCH('Mthly PM (TR)'!BE$2,'Profit Margin'!$A$32:$A$60,0),MATCH('Mthly PM (TR)'!$A173,'Profit Margin'!$A$32:$BS$32,0)),BE172*(1+AC172)),"")</f>
        <v>8.9088084213112262E-2</v>
      </c>
      <c r="BF173" s="42" t="str">
        <f>IFERROR(IF($C173=7,INDEX('Profit Margin'!$A$32:$BS$60,MATCH('Mthly PM (TR)'!BF$2,'Profit Margin'!$A$32:$A$60,0),MATCH('Mthly PM (TR)'!$A173,'Profit Margin'!$A$32:$BS$32,0)),BF172*(1+AD172)),"")</f>
        <v/>
      </c>
      <c r="BG173" s="42" t="str">
        <f>IFERROR(IF($C173=7,INDEX('Profit Margin'!$A$32:$BS$60,MATCH('Mthly PM (TR)'!BG$2,'Profit Margin'!$A$32:$A$60,0),MATCH('Mthly PM (TR)'!$A173,'Profit Margin'!$A$32:$BS$32,0)),BG172*(1+AE172)),"")</f>
        <v/>
      </c>
      <c r="BH173" s="44">
        <f t="shared" si="117"/>
        <v>0.11428653552884546</v>
      </c>
      <c r="BI173" s="44" t="str">
        <f t="shared" si="118"/>
        <v/>
      </c>
      <c r="BJ173" s="44" t="str">
        <f t="shared" si="119"/>
        <v/>
      </c>
      <c r="BK173" s="44">
        <f t="shared" si="120"/>
        <v>4.5480779071173705E-2</v>
      </c>
      <c r="BL173" s="44">
        <f t="shared" si="121"/>
        <v>9.2369172160872606E-2</v>
      </c>
      <c r="BM173" s="44">
        <f t="shared" si="122"/>
        <v>6.8691143954719591E-2</v>
      </c>
      <c r="BN173" s="44">
        <f t="shared" si="123"/>
        <v>3.8253559694963107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0280101283928487</v>
      </c>
      <c r="BT173" s="44" t="str">
        <f t="shared" si="129"/>
        <v/>
      </c>
      <c r="BU173" s="44">
        <f t="shared" si="130"/>
        <v>6.3809065259530132E-2</v>
      </c>
      <c r="BV173" s="44" t="str">
        <f t="shared" si="131"/>
        <v/>
      </c>
      <c r="BW173" s="44" t="str">
        <f t="shared" si="132"/>
        <v/>
      </c>
      <c r="BX173" s="44">
        <f t="shared" si="133"/>
        <v>7.8843029794957553E-2</v>
      </c>
      <c r="BY173" s="44">
        <f t="shared" si="134"/>
        <v>0</v>
      </c>
      <c r="BZ173" s="44">
        <f t="shared" si="135"/>
        <v>6.1286394392085594E-2</v>
      </c>
      <c r="CA173" s="44">
        <f t="shared" si="136"/>
        <v>8.0706531151313821E-2</v>
      </c>
      <c r="CB173" s="44">
        <f t="shared" si="137"/>
        <v>7.7329605637183704E-2</v>
      </c>
      <c r="CC173" s="44">
        <f t="shared" si="138"/>
        <v>8.9904908205947306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8.6238262309122321E-2</v>
      </c>
      <c r="CH173" s="44" t="str">
        <f t="shared" si="143"/>
        <v/>
      </c>
      <c r="CI173" s="44" t="str">
        <f t="shared" si="144"/>
        <v/>
      </c>
      <c r="CJ173" s="48">
        <f t="shared" si="145"/>
        <v>2.9167066732316647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9.2600095091274781E-4</v>
      </c>
      <c r="CO173" s="48">
        <f t="shared" si="150"/>
        <v>1.2860355971202602E-3</v>
      </c>
      <c r="CP173" s="48">
        <f t="shared" si="151"/>
        <v>-7.62010909123665E-5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0858151379123786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8264776282299867E-3</v>
      </c>
      <c r="DA173" s="48">
        <f t="shared" si="162"/>
        <v>0</v>
      </c>
      <c r="DB173" s="48">
        <f t="shared" si="163"/>
        <v>-2.9043622302409364E-4</v>
      </c>
      <c r="DC173" s="48">
        <f t="shared" si="164"/>
        <v>-7.0803839779047615E-4</v>
      </c>
      <c r="DD173" s="48">
        <f t="shared" si="165"/>
        <v>3.0880804715152938E-3</v>
      </c>
      <c r="DE173" s="48">
        <f t="shared" si="166"/>
        <v>1.3992799913173639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6534650929893847E-3</v>
      </c>
      <c r="DJ173" s="48" t="str">
        <f t="shared" si="171"/>
        <v/>
      </c>
      <c r="DK173" s="48" t="str">
        <f t="shared" si="172"/>
        <v/>
      </c>
      <c r="DL173" s="37">
        <f t="shared" si="173"/>
        <v>2.0226566816253577E-2</v>
      </c>
      <c r="DM173" s="39">
        <f t="shared" si="174"/>
        <v>1.0202265668162536</v>
      </c>
      <c r="DN173" s="39"/>
      <c r="DO173" s="36">
        <f>DL173-'1M RF rate'!C33</f>
        <v>1.7336936845293593E-2</v>
      </c>
      <c r="DP173" s="39">
        <f t="shared" si="175"/>
        <v>1.0173369368452936</v>
      </c>
      <c r="DQ173" s="39"/>
      <c r="DR173" s="36">
        <f>DL173-'DJUA Monthly (PR)'!C33</f>
        <v>1.300355326012138E-2</v>
      </c>
      <c r="DS173" s="39">
        <f t="shared" si="176"/>
        <v>1.0130035532601214</v>
      </c>
      <c r="DT173" s="39"/>
      <c r="DU173" s="100">
        <f>PRODUCT(DM639:DM641)-1</f>
        <v>0.15672998514996173</v>
      </c>
      <c r="DV173" s="100">
        <f>PRODUCT(DM630:DM641)-1</f>
        <v>-0.90673833935165027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PM (TR)'!D$2,'Memb Hist (Org)'!$A$1:$A$29,0),MATCH('Mthly PM (TR)'!$A174,'Memb Hist (Org)'!$A$1:$BS$1,0))&lt;&gt;1,"",'Mthly Returns (TR)'!D173),"")</f>
        <v>-1.8072000000000001E-2</v>
      </c>
      <c r="E174" s="46" t="str">
        <f>IFERROR(IF(INDEX('Memb Hist (Org)'!$A$1:$BS$29,MATCH('Mthly PM (TR)'!E$2,'Memb Hist (Org)'!$A$1:$A$29,0),MATCH('Mthly PM (TR)'!$A174,'Memb Hist (Org)'!$A$1:$BS$1,0))&lt;&gt;1,"",'Mthly Returns (TR)'!E173),"")</f>
        <v/>
      </c>
      <c r="F174" s="46" t="str">
        <f>IFERROR(IF(INDEX('Memb Hist (Org)'!$A$1:$BS$29,MATCH('Mthly PM (TR)'!F$2,'Memb Hist (Org)'!$A$1:$A$29,0),MATCH('Mthly PM (TR)'!$A174,'Memb Hist (Org)'!$A$1:$BS$1,0))&lt;&gt;1,"",'Mthly Returns (TR)'!F173),"")</f>
        <v/>
      </c>
      <c r="G174" s="46">
        <f>IFERROR(IF(INDEX('Memb Hist (Org)'!$A$1:$BS$29,MATCH('Mthly PM (TR)'!G$2,'Memb Hist (Org)'!$A$1:$A$29,0),MATCH('Mthly PM (TR)'!$A174,'Memb Hist (Org)'!$A$1:$BS$1,0))&lt;&gt;1,"",'Mthly Returns (TR)'!G173),"")</f>
        <v>-1.2931E-2</v>
      </c>
      <c r="H174" s="46">
        <f>IFERROR(IF(INDEX('Memb Hist (Org)'!$A$1:$BS$29,MATCH('Mthly PM (TR)'!H$2,'Memb Hist (Org)'!$A$1:$A$29,0),MATCH('Mthly PM (TR)'!$A174,'Memb Hist (Org)'!$A$1:$BS$1,0))&lt;&gt;1,"",'Mthly Returns (TR)'!H173),"")</f>
        <v>-2.2828999999999999E-2</v>
      </c>
      <c r="I174" s="46">
        <f>IFERROR(IF(INDEX('Memb Hist (Org)'!$A$1:$BS$29,MATCH('Mthly PM (TR)'!I$2,'Memb Hist (Org)'!$A$1:$A$29,0),MATCH('Mthly PM (TR)'!$A174,'Memb Hist (Org)'!$A$1:$BS$1,0))&lt;&gt;1,"",'Mthly Returns (TR)'!I173),"")</f>
        <v>1.4728E-2</v>
      </c>
      <c r="J174" s="46">
        <f>IFERROR(IF(INDEX('Memb Hist (Org)'!$A$1:$BS$29,MATCH('Mthly PM (TR)'!J$2,'Memb Hist (Org)'!$A$1:$A$29,0),MATCH('Mthly PM (TR)'!$A174,'Memb Hist (Org)'!$A$1:$BS$1,0))&lt;&gt;1,"",'Mthly Returns (TR)'!J173),"")</f>
        <v>-5.9880000000000003E-3</v>
      </c>
      <c r="K174" s="46">
        <f>IFERROR(IF(INDEX('Memb Hist (Org)'!$A$1:$BS$29,MATCH('Mthly PM (TR)'!K$2,'Memb Hist (Org)'!$A$1:$A$29,0),MATCH('Mthly PM (TR)'!$A174,'Memb Hist (Org)'!$A$1:$BS$1,0))&lt;&gt;1,"",'Mthly Returns (TR)'!K173),"")</f>
        <v>-6.13E-3</v>
      </c>
      <c r="L174" s="46" t="str">
        <f>IFERROR(IF(INDEX('Memb Hist (Org)'!$A$1:$BS$29,MATCH('Mthly PM (TR)'!L$2,'Memb Hist (Org)'!$A$1:$A$29,0),MATCH('Mthly PM (TR)'!$A174,'Memb Hist (Org)'!$A$1:$BS$1,0))&lt;&gt;1,"",'Mthly Returns (TR)'!L173),"")</f>
        <v/>
      </c>
      <c r="M174" s="46" t="str">
        <f>IFERROR(IF(INDEX('Memb Hist (Org)'!$A$1:$BS$29,MATCH('Mthly PM (TR)'!M$2,'Memb Hist (Org)'!$A$1:$A$29,0),MATCH('Mthly PM (TR)'!$A174,'Memb Hist (Org)'!$A$1:$BS$1,0))&lt;&gt;1,"",'Mthly Returns (TR)'!M173),"")</f>
        <v/>
      </c>
      <c r="N174" s="46" t="str">
        <f>IFERROR(IF(INDEX('Memb Hist (Org)'!$A$1:$BS$29,MATCH('Mthly PM (TR)'!N$2,'Memb Hist (Org)'!$A$1:$A$29,0),MATCH('Mthly PM (TR)'!$A174,'Memb Hist (Org)'!$A$1:$BS$1,0))&lt;&gt;1,"",'Mthly Returns (TR)'!N173),"")</f>
        <v/>
      </c>
      <c r="O174" s="46">
        <f>IFERROR(IF(INDEX('Memb Hist (Org)'!$A$1:$BS$29,MATCH('Mthly PM (TR)'!O$2,'Memb Hist (Org)'!$A$1:$A$29,0),MATCH('Mthly PM (TR)'!$A174,'Memb Hist (Org)'!$A$1:$BS$1,0))&lt;&gt;1,"",'Mthly Returns (TR)'!O173),"")</f>
        <v>-3.6842E-2</v>
      </c>
      <c r="P174" s="46" t="str">
        <f>IFERROR(IF(INDEX('Memb Hist (Org)'!$A$1:$BS$29,MATCH('Mthly PM (TR)'!P$2,'Memb Hist (Org)'!$A$1:$A$29,0),MATCH('Mthly PM (TR)'!$A174,'Memb Hist (Org)'!$A$1:$BS$1,0))&lt;&gt;1,"",'Mthly Returns (TR)'!P173),"")</f>
        <v/>
      </c>
      <c r="Q174" s="46">
        <f>IFERROR(IF(INDEX('Memb Hist (Org)'!$A$1:$BS$29,MATCH('Mthly PM (TR)'!Q$2,'Memb Hist (Org)'!$A$1:$A$29,0),MATCH('Mthly PM (TR)'!$A174,'Memb Hist (Org)'!$A$1:$BS$1,0))&lt;&gt;1,"",'Mthly Returns (TR)'!Q173),"")</f>
        <v>-5.2884E-2</v>
      </c>
      <c r="R174" s="46" t="str">
        <f>IFERROR(IF(INDEX('Memb Hist (Org)'!$A$1:$BS$29,MATCH('Mthly PM (TR)'!R$2,'Memb Hist (Org)'!$A$1:$A$29,0),MATCH('Mthly PM (TR)'!$A174,'Memb Hist (Org)'!$A$1:$BS$1,0))&lt;&gt;1,"",'Mthly Returns (TR)'!R173),"")</f>
        <v/>
      </c>
      <c r="S174" s="46" t="str">
        <f>IFERROR(IF(INDEX('Memb Hist (Org)'!$A$1:$BS$29,MATCH('Mthly PM (TR)'!S$2,'Memb Hist (Org)'!$A$1:$A$29,0),MATCH('Mthly PM (TR)'!$A174,'Memb Hist (Org)'!$A$1:$BS$1,0))&lt;&gt;1,"",'Mthly Returns (TR)'!S173),"")</f>
        <v/>
      </c>
      <c r="T174" s="46">
        <f>IFERROR(IF(INDEX('Memb Hist (Org)'!$A$1:$BS$29,MATCH('Mthly PM (TR)'!T$2,'Memb Hist (Org)'!$A$1:$A$29,0),MATCH('Mthly PM (TR)'!$A174,'Memb Hist (Org)'!$A$1:$BS$1,0))&lt;&gt;1,"",'Mthly Returns (TR)'!T173),"")</f>
        <v>-2.2134000000000001E-2</v>
      </c>
      <c r="U174" s="46">
        <f>IFERROR(IF(INDEX('Memb Hist (Org)'!$A$1:$BS$29,MATCH('Mthly PM (TR)'!U$2,'Memb Hist (Org)'!$A$1:$A$29,0),MATCH('Mthly PM (TR)'!$A174,'Memb Hist (Org)'!$A$1:$BS$1,0))&lt;&gt;1,"",'Mthly Returns (TR)'!U173),"")</f>
        <v>-2.9090999999999999E-2</v>
      </c>
      <c r="V174" s="46">
        <f>IFERROR(IF(INDEX('Memb Hist (Org)'!$A$1:$BS$29,MATCH('Mthly PM (TR)'!V$2,'Memb Hist (Org)'!$A$1:$A$29,0),MATCH('Mthly PM (TR)'!$A174,'Memb Hist (Org)'!$A$1:$BS$1,0))&lt;&gt;1,"",'Mthly Returns (TR)'!V173),"")</f>
        <v>-1.9810000000000001E-2</v>
      </c>
      <c r="W174" s="46">
        <f>IFERROR(IF(INDEX('Memb Hist (Org)'!$A$1:$BS$29,MATCH('Mthly PM (TR)'!W$2,'Memb Hist (Org)'!$A$1:$A$29,0),MATCH('Mthly PM (TR)'!$A174,'Memb Hist (Org)'!$A$1:$BS$1,0))&lt;&gt;1,"",'Mthly Returns (TR)'!W173),"")</f>
        <v>-1.1364000000000001E-2</v>
      </c>
      <c r="X174" s="46">
        <f>IFERROR(IF(INDEX('Memb Hist (Org)'!$A$1:$BS$29,MATCH('Mthly PM (TR)'!X$2,'Memb Hist (Org)'!$A$1:$A$29,0),MATCH('Mthly PM (TR)'!$A174,'Memb Hist (Org)'!$A$1:$BS$1,0))&lt;&gt;1,"",'Mthly Returns (TR)'!X173),"")</f>
        <v>-4.6399999999999997E-2</v>
      </c>
      <c r="Y174" s="46">
        <f>IFERROR(IF(INDEX('Memb Hist (Org)'!$A$1:$BS$29,MATCH('Mthly PM (TR)'!Y$2,'Memb Hist (Org)'!$A$1:$A$29,0),MATCH('Mthly PM (TR)'!$A174,'Memb Hist (Org)'!$A$1:$BS$1,0))&lt;&gt;1,"",'Mthly Returns (TR)'!Y173),"")</f>
        <v>-2.6436999999999999E-2</v>
      </c>
      <c r="Z174" s="46" t="str">
        <f>IFERROR(IF(INDEX('Memb Hist (Org)'!$A$1:$BS$29,MATCH('Mthly PM (TR)'!Z$2,'Memb Hist (Org)'!$A$1:$A$29,0),MATCH('Mthly PM (TR)'!$A174,'Memb Hist (Org)'!$A$1:$BS$1,0))&lt;&gt;1,"",'Mthly Returns (TR)'!Z173),"")</f>
        <v/>
      </c>
      <c r="AA174" s="46" t="str">
        <f>IFERROR(IF(INDEX('Memb Hist (Org)'!$A$1:$BS$29,MATCH('Mthly PM (TR)'!AA$2,'Memb Hist (Org)'!$A$1:$A$29,0),MATCH('Mthly PM (TR)'!$A174,'Memb Hist (Org)'!$A$1:$BS$1,0))&lt;&gt;1,"",'Mthly Returns (TR)'!AA173),"")</f>
        <v/>
      </c>
      <c r="AB174" s="46" t="str">
        <f>IFERROR(IF(INDEX('Memb Hist (Org)'!$A$1:$BS$29,MATCH('Mthly PM (TR)'!AB$2,'Memb Hist (Org)'!$A$1:$A$29,0),MATCH('Mthly PM (TR)'!$A174,'Memb Hist (Org)'!$A$1:$BS$1,0))&lt;&gt;1,"",'Mthly Returns (TR)'!AB173),"")</f>
        <v/>
      </c>
      <c r="AC174" s="46">
        <f>IFERROR(IF(INDEX('Memb Hist (Org)'!$A$1:$BS$29,MATCH('Mthly PM (TR)'!AC$2,'Memb Hist (Org)'!$A$1:$A$29,0),MATCH('Mthly PM (TR)'!$A174,'Memb Hist (Org)'!$A$1:$BS$1,0))&lt;&gt;1,"",'Mthly Returns (TR)'!AC173),"")</f>
        <v>-4.4776000000000003E-2</v>
      </c>
      <c r="AD174" s="46" t="str">
        <f>IFERROR(IF(INDEX('Memb Hist (Org)'!$A$1:$BS$29,MATCH('Mthly PM (TR)'!AD$2,'Memb Hist (Org)'!$A$1:$A$29,0),MATCH('Mthly PM (TR)'!$A174,'Memb Hist (Org)'!$A$1:$BS$1,0))&lt;&gt;1,"",'Mthly Returns (TR)'!AD173),"")</f>
        <v/>
      </c>
      <c r="AE174" s="46" t="str">
        <f>IFERROR(IF(INDEX('Memb Hist (Org)'!$A$1:$BS$29,MATCH('Mthly PM (TR)'!AE$2,'Memb Hist (Org)'!$A$1:$A$29,0),MATCH('Mthly PM (TR)'!$A174,'Memb Hist (Org)'!$A$1:$BS$1,0))&lt;&gt;1,"",'Mthly Returns (TR)'!AE173),"")</f>
        <v/>
      </c>
      <c r="AF174" s="42">
        <f>IFERROR(IF($C174=7,INDEX('Profit Margin'!$A$32:$BS$60,MATCH('Mthly PM (TR)'!AF$2,'Profit Margin'!$A$32:$A$60,0),MATCH('Mthly PM (TR)'!$A174,'Profit Margin'!$A$32:$BS$32,0)),AF173*(1+D173)),"")</f>
        <v>0.12107633006241525</v>
      </c>
      <c r="AG174" s="42" t="str">
        <f>IFERROR(IF($C174=7,INDEX('Profit Margin'!$A$32:$BS$60,MATCH('Mthly PM (TR)'!AG$2,'Profit Margin'!$A$32:$A$60,0),MATCH('Mthly PM (TR)'!$A174,'Profit Margin'!$A$32:$BS$32,0)),AG173*(1+E173)),"")</f>
        <v/>
      </c>
      <c r="AH174" s="42" t="str">
        <f>IFERROR(IF($C174=7,INDEX('Profit Margin'!$A$32:$BS$60,MATCH('Mthly PM (TR)'!AH$2,'Profit Margin'!$A$32:$A$60,0),MATCH('Mthly PM (TR)'!$A174,'Profit Margin'!$A$32:$BS$32,0)),AH173*(1+F173)),"")</f>
        <v/>
      </c>
      <c r="AI174" s="42">
        <f>IFERROR(IF($C174=7,INDEX('Profit Margin'!$A$32:$BS$60,MATCH('Mthly PM (TR)'!AI$2,'Profit Margin'!$A$32:$A$60,0),MATCH('Mthly PM (TR)'!$A174,'Profit Margin'!$A$32:$BS$32,0)),AI173*(1+G173)),"")</f>
        <v>4.6983732829019166E-2</v>
      </c>
      <c r="AJ174" s="42">
        <f>IFERROR(IF($C174=7,INDEX('Profit Margin'!$A$32:$BS$60,MATCH('Mthly PM (TR)'!AJ$2,'Profit Margin'!$A$32:$A$60,0),MATCH('Mthly PM (TR)'!$A174,'Profit Margin'!$A$32:$BS$32,0)),AJ173*(1+H173)),"")</f>
        <v>9.6378197059061421E-2</v>
      </c>
      <c r="AK174" s="42">
        <f>IFERROR(IF($C174=7,INDEX('Profit Margin'!$A$32:$BS$60,MATCH('Mthly PM (TR)'!AK$2,'Profit Margin'!$A$32:$A$60,0),MATCH('Mthly PM (TR)'!$A174,'Profit Margin'!$A$32:$BS$32,0)),AK173*(1+I173)),"")</f>
        <v>7.2289639169259276E-2</v>
      </c>
      <c r="AL174" s="42">
        <f>IFERROR(IF($C174=7,INDEX('Profit Margin'!$A$32:$BS$60,MATCH('Mthly PM (TR)'!AL$2,'Profit Margin'!$A$32:$A$60,0),MATCH('Mthly PM (TR)'!$A174,'Profit Margin'!$A$32:$BS$32,0)),AL173*(1+J173)),"")</f>
        <v>3.943896418228366E-2</v>
      </c>
      <c r="AM174" s="42">
        <f>IFERROR(IF($C174=7,INDEX('Profit Margin'!$A$32:$BS$60,MATCH('Mthly PM (TR)'!AM$2,'Profit Margin'!$A$32:$A$60,0),MATCH('Mthly PM (TR)'!$A174,'Profit Margin'!$A$32:$BS$32,0)),AM173*(1+K173)),"")</f>
        <v>0</v>
      </c>
      <c r="AN174" s="42" t="str">
        <f>IFERROR(IF($C174=7,INDEX('Profit Margin'!$A$32:$BS$60,MATCH('Mthly PM (TR)'!AN$2,'Profit Margin'!$A$32:$A$60,0),MATCH('Mthly PM (TR)'!$A174,'Profit Margin'!$A$32:$BS$32,0)),AN173*(1+L173)),"")</f>
        <v/>
      </c>
      <c r="AO174" s="42" t="str">
        <f>IFERROR(IF($C174=7,INDEX('Profit Margin'!$A$32:$BS$60,MATCH('Mthly PM (TR)'!AO$2,'Profit Margin'!$A$32:$A$60,0),MATCH('Mthly PM (TR)'!$A174,'Profit Margin'!$A$32:$BS$32,0)),AO173*(1+M173)),"")</f>
        <v/>
      </c>
      <c r="AP174" s="42" t="str">
        <f>IFERROR(IF($C174=7,INDEX('Profit Margin'!$A$32:$BS$60,MATCH('Mthly PM (TR)'!AP$2,'Profit Margin'!$A$32:$A$60,0),MATCH('Mthly PM (TR)'!$A174,'Profit Margin'!$A$32:$BS$32,0)),AP173*(1+N173)),"")</f>
        <v/>
      </c>
      <c r="AQ174" s="42">
        <f>IFERROR(IF($C174=7,INDEX('Profit Margin'!$A$32:$BS$60,MATCH('Mthly PM (TR)'!AQ$2,'Profit Margin'!$A$32:$A$60,0),MATCH('Mthly PM (TR)'!$A174,'Profit Margin'!$A$32:$BS$32,0)),AQ173*(1+O173)),"")</f>
        <v>0.11741513479464495</v>
      </c>
      <c r="AR174" s="42" t="str">
        <f>IFERROR(IF($C174=7,INDEX('Profit Margin'!$A$32:$BS$60,MATCH('Mthly PM (TR)'!AR$2,'Profit Margin'!$A$32:$A$60,0),MATCH('Mthly PM (TR)'!$A174,'Profit Margin'!$A$32:$BS$32,0)),AR173*(1+P173)),"")</f>
        <v/>
      </c>
      <c r="AS174" s="42">
        <f>IFERROR(IF($C174=7,INDEX('Profit Margin'!$A$32:$BS$60,MATCH('Mthly PM (TR)'!AS$2,'Profit Margin'!$A$32:$A$60,0),MATCH('Mthly PM (TR)'!$A174,'Profit Margin'!$A$32:$BS$32,0)),AS173*(1+Q173)),"")</f>
        <v>6.5917693923659607E-2</v>
      </c>
      <c r="AT174" s="42" t="str">
        <f>IFERROR(IF($C174=7,INDEX('Profit Margin'!$A$32:$BS$60,MATCH('Mthly PM (TR)'!AT$2,'Profit Margin'!$A$32:$A$60,0),MATCH('Mthly PM (TR)'!$A174,'Profit Margin'!$A$32:$BS$32,0)),AT173*(1+R173)),"")</f>
        <v/>
      </c>
      <c r="AU174" s="42" t="str">
        <f>IFERROR(IF($C174=7,INDEX('Profit Margin'!$A$32:$BS$60,MATCH('Mthly PM (TR)'!AU$2,'Profit Margin'!$A$32:$A$60,0),MATCH('Mthly PM (TR)'!$A174,'Profit Margin'!$A$32:$BS$32,0)),AU173*(1+S173)),"")</f>
        <v/>
      </c>
      <c r="AV174" s="42">
        <f>IFERROR(IF($C174=7,INDEX('Profit Margin'!$A$32:$BS$60,MATCH('Mthly PM (TR)'!AV$2,'Profit Margin'!$A$32:$A$60,0),MATCH('Mthly PM (TR)'!$A174,'Profit Margin'!$A$32:$BS$32,0)),AV173*(1+T173)),"")</f>
        <v>7.9561634262048334E-2</v>
      </c>
      <c r="AW174" s="42">
        <f>IFERROR(IF($C174=7,INDEX('Profit Margin'!$A$32:$BS$60,MATCH('Mthly PM (TR)'!AW$2,'Profit Margin'!$A$32:$A$60,0),MATCH('Mthly PM (TR)'!$A174,'Profit Margin'!$A$32:$BS$32,0)),AW173*(1+U173)),"")</f>
        <v>0</v>
      </c>
      <c r="AX174" s="42">
        <f>IFERROR(IF($C174=7,INDEX('Profit Margin'!$A$32:$BS$60,MATCH('Mthly PM (TR)'!AX$2,'Profit Margin'!$A$32:$A$60,0),MATCH('Mthly PM (TR)'!$A174,'Profit Margin'!$A$32:$BS$32,0)),AX173*(1+V173)),"")</f>
        <v>6.3011625147855174E-2</v>
      </c>
      <c r="AY174" s="42">
        <f>IFERROR(IF($C174=7,INDEX('Profit Margin'!$A$32:$BS$60,MATCH('Mthly PM (TR)'!AY$2,'Profit Margin'!$A$32:$A$60,0),MATCH('Mthly PM (TR)'!$A174,'Profit Margin'!$A$32:$BS$32,0)),AY173*(1+W173)),"")</f>
        <v>8.2642115790800788E-2</v>
      </c>
      <c r="AZ174" s="42">
        <f>IFERROR(IF($C174=7,INDEX('Profit Margin'!$A$32:$BS$60,MATCH('Mthly PM (TR)'!AZ$2,'Profit Margin'!$A$32:$A$60,0),MATCH('Mthly PM (TR)'!$A174,'Profit Margin'!$A$32:$BS$32,0)),AZ173*(1+X173)),"")</f>
        <v>8.3075161772103168E-2</v>
      </c>
      <c r="BA174" s="42">
        <f>IFERROR(IF($C174=7,INDEX('Profit Margin'!$A$32:$BS$60,MATCH('Mthly PM (TR)'!BA$2,'Profit Margin'!$A$32:$A$60,0),MATCH('Mthly PM (TR)'!$A174,'Profit Margin'!$A$32:$BS$32,0)),BA173*(1+Y173)),"")</f>
        <v>9.432141823510902E-2</v>
      </c>
      <c r="BB174" s="42" t="str">
        <f>IFERROR(IF($C174=7,INDEX('Profit Margin'!$A$32:$BS$60,MATCH('Mthly PM (TR)'!BB$2,'Profit Margin'!$A$32:$A$60,0),MATCH('Mthly PM (TR)'!$A174,'Profit Margin'!$A$32:$BS$32,0)),BB173*(1+Z173)),"")</f>
        <v/>
      </c>
      <c r="BC174" s="42" t="str">
        <f>IFERROR(IF($C174=7,INDEX('Profit Margin'!$A$32:$BS$60,MATCH('Mthly PM (TR)'!BC$2,'Profit Margin'!$A$32:$A$60,0),MATCH('Mthly PM (TR)'!$A174,'Profit Margin'!$A$32:$BS$32,0)),BC173*(1+AA173)),"")</f>
        <v/>
      </c>
      <c r="BD174" s="42" t="str">
        <f>IFERROR(IF($C174=7,INDEX('Profit Margin'!$A$32:$BS$60,MATCH('Mthly PM (TR)'!BD$2,'Profit Margin'!$A$32:$A$60,0),MATCH('Mthly PM (TR)'!$A174,'Profit Margin'!$A$32:$BS$32,0)),BD173*(1+AB173)),"")</f>
        <v/>
      </c>
      <c r="BE174" s="42">
        <f>IFERROR(IF($C174=7,INDEX('Profit Margin'!$A$32:$BS$60,MATCH('Mthly PM (TR)'!BE$2,'Profit Margin'!$A$32:$A$60,0),MATCH('Mthly PM (TR)'!$A174,'Profit Margin'!$A$32:$BS$32,0)),BE173*(1+AC173)),"")</f>
        <v>9.1829235476265522E-2</v>
      </c>
      <c r="BF174" s="42" t="str">
        <f>IFERROR(IF($C174=7,INDEX('Profit Margin'!$A$32:$BS$60,MATCH('Mthly PM (TR)'!BF$2,'Profit Margin'!$A$32:$A$60,0),MATCH('Mthly PM (TR)'!$A174,'Profit Margin'!$A$32:$BS$32,0)),BF173*(1+AD173)),"")</f>
        <v/>
      </c>
      <c r="BG174" s="42" t="str">
        <f>IFERROR(IF($C174=7,INDEX('Profit Margin'!$A$32:$BS$60,MATCH('Mthly PM (TR)'!BG$2,'Profit Margin'!$A$32:$A$60,0),MATCH('Mthly PM (TR)'!$A174,'Profit Margin'!$A$32:$BS$32,0)),BG173*(1+AE173)),"")</f>
        <v/>
      </c>
      <c r="BH174" s="44">
        <f t="shared" si="117"/>
        <v>0.11487962185480499</v>
      </c>
      <c r="BI174" s="44" t="str">
        <f t="shared" si="118"/>
        <v/>
      </c>
      <c r="BJ174" s="44" t="str">
        <f t="shared" si="119"/>
        <v/>
      </c>
      <c r="BK174" s="44">
        <f t="shared" si="120"/>
        <v>4.4579096987350818E-2</v>
      </c>
      <c r="BL174" s="44">
        <f t="shared" si="121"/>
        <v>9.1445543711849028E-2</v>
      </c>
      <c r="BM174" s="44">
        <f t="shared" si="122"/>
        <v>6.8589842519208771E-2</v>
      </c>
      <c r="BN174" s="44">
        <f t="shared" si="123"/>
        <v>3.7420470948122869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1140580721505472</v>
      </c>
      <c r="BT174" s="44" t="str">
        <f t="shared" si="129"/>
        <v/>
      </c>
      <c r="BU174" s="44">
        <f t="shared" si="130"/>
        <v>6.2544014569875808E-2</v>
      </c>
      <c r="BV174" s="44" t="str">
        <f t="shared" si="131"/>
        <v/>
      </c>
      <c r="BW174" s="44" t="str">
        <f t="shared" si="132"/>
        <v/>
      </c>
      <c r="BX174" s="44">
        <f t="shared" si="133"/>
        <v>7.5489655603722908E-2</v>
      </c>
      <c r="BY174" s="44">
        <f t="shared" si="134"/>
        <v>0</v>
      </c>
      <c r="BZ174" s="44">
        <f t="shared" si="135"/>
        <v>5.9786678913299751E-2</v>
      </c>
      <c r="CA174" s="44">
        <f t="shared" si="136"/>
        <v>7.841247753738545E-2</v>
      </c>
      <c r="CB174" s="44">
        <f t="shared" si="137"/>
        <v>7.8823360147984189E-2</v>
      </c>
      <c r="CC174" s="44">
        <f t="shared" si="138"/>
        <v>8.9494031195630389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8.71293987957103E-2</v>
      </c>
      <c r="CH174" s="44" t="str">
        <f t="shared" si="143"/>
        <v/>
      </c>
      <c r="CI174" s="44" t="str">
        <f t="shared" si="144"/>
        <v/>
      </c>
      <c r="CJ174" s="48">
        <f t="shared" si="145"/>
        <v>-2.0761045261600362E-3</v>
      </c>
      <c r="CK174" s="48" t="str">
        <f t="shared" si="146"/>
        <v/>
      </c>
      <c r="CL174" s="48" t="str">
        <f t="shared" si="147"/>
        <v/>
      </c>
      <c r="CM174" s="48">
        <f t="shared" si="148"/>
        <v>-5.764523031434334E-4</v>
      </c>
      <c r="CN174" s="48">
        <f t="shared" si="149"/>
        <v>-2.0876103173978013E-3</v>
      </c>
      <c r="CO174" s="48">
        <f t="shared" si="150"/>
        <v>1.0101912006229069E-3</v>
      </c>
      <c r="CP174" s="48">
        <f t="shared" si="151"/>
        <v>-2.2407378003735974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1044127494170458E-3</v>
      </c>
      <c r="CV174" s="48" t="str">
        <f t="shared" si="157"/>
        <v/>
      </c>
      <c r="CW174" s="48">
        <f t="shared" si="158"/>
        <v>-3.3075776665133123E-3</v>
      </c>
      <c r="CX174" s="48" t="str">
        <f t="shared" si="159"/>
        <v/>
      </c>
      <c r="CY174" s="48" t="str">
        <f t="shared" si="160"/>
        <v/>
      </c>
      <c r="CZ174" s="48">
        <f t="shared" si="161"/>
        <v>-1.6708880371328028E-3</v>
      </c>
      <c r="DA174" s="48">
        <f t="shared" si="162"/>
        <v>0</v>
      </c>
      <c r="DB174" s="48">
        <f t="shared" si="163"/>
        <v>-1.1843741092724682E-3</v>
      </c>
      <c r="DC174" s="48">
        <f t="shared" si="164"/>
        <v>-8.9107939473484835E-4</v>
      </c>
      <c r="DD174" s="48">
        <f t="shared" si="165"/>
        <v>-3.6574039108664661E-3</v>
      </c>
      <c r="DE174" s="48">
        <f t="shared" si="166"/>
        <v>-2.3659537027188805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3.9013059604767245E-3</v>
      </c>
      <c r="DJ174" s="48" t="str">
        <f t="shared" si="171"/>
        <v/>
      </c>
      <c r="DK174" s="48" t="str">
        <f t="shared" si="172"/>
        <v/>
      </c>
      <c r="DL174" s="37">
        <f t="shared" si="173"/>
        <v>-2.5037045257248269E-2</v>
      </c>
      <c r="DM174" s="39">
        <f t="shared" si="174"/>
        <v>0.97496295474275174</v>
      </c>
      <c r="DN174" s="39"/>
      <c r="DO174" s="36">
        <f>DL174-'1M RF rate'!C34</f>
        <v>-2.7932649042234813E-2</v>
      </c>
      <c r="DP174" s="39">
        <f t="shared" si="175"/>
        <v>0.9720673509577652</v>
      </c>
      <c r="DQ174" s="39"/>
      <c r="DR174" s="36">
        <f>DL174-'DJUA Monthly (PR)'!C34</f>
        <v>-2.3162479632749082E-3</v>
      </c>
      <c r="DS174" s="39">
        <f t="shared" si="176"/>
        <v>0.9976837520367251</v>
      </c>
      <c r="DT174" s="39"/>
      <c r="DU174" s="100">
        <f>PRODUCT(DM640:DM642)-1</f>
        <v>0.36256433378629849</v>
      </c>
      <c r="DV174" s="100">
        <f>PRODUCT(DM631:DM642)-1</f>
        <v>-0.75426280302200177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PM (TR)'!D$2,'Memb Hist (Org)'!$A$1:$A$29,0),MATCH('Mthly PM (TR)'!$A175,'Memb Hist (Org)'!$A$1:$BS$1,0))&lt;&gt;1,"",'Mthly Returns (TR)'!D174),"")</f>
        <v>1.8405000000000001E-2</v>
      </c>
      <c r="E175" s="46" t="str">
        <f>IFERROR(IF(INDEX('Memb Hist (Org)'!$A$1:$BS$29,MATCH('Mthly PM (TR)'!E$2,'Memb Hist (Org)'!$A$1:$A$29,0),MATCH('Mthly PM (TR)'!$A175,'Memb Hist (Org)'!$A$1:$BS$1,0))&lt;&gt;1,"",'Mthly Returns (TR)'!E174),"")</f>
        <v/>
      </c>
      <c r="F175" s="46" t="str">
        <f>IFERROR(IF(INDEX('Memb Hist (Org)'!$A$1:$BS$29,MATCH('Mthly PM (TR)'!F$2,'Memb Hist (Org)'!$A$1:$A$29,0),MATCH('Mthly PM (TR)'!$A175,'Memb Hist (Org)'!$A$1:$BS$1,0))&lt;&gt;1,"",'Mthly Returns (TR)'!F174),"")</f>
        <v/>
      </c>
      <c r="G175" s="46">
        <f>IFERROR(IF(INDEX('Memb Hist (Org)'!$A$1:$BS$29,MATCH('Mthly PM (TR)'!G$2,'Memb Hist (Org)'!$A$1:$A$29,0),MATCH('Mthly PM (TR)'!$A175,'Memb Hist (Org)'!$A$1:$BS$1,0))&lt;&gt;1,"",'Mthly Returns (TR)'!G174),"")</f>
        <v>1.921E-3</v>
      </c>
      <c r="H175" s="46">
        <f>IFERROR(IF(INDEX('Memb Hist (Org)'!$A$1:$BS$29,MATCH('Mthly PM (TR)'!H$2,'Memb Hist (Org)'!$A$1:$A$29,0),MATCH('Mthly PM (TR)'!$A175,'Memb Hist (Org)'!$A$1:$BS$1,0))&lt;&gt;1,"",'Mthly Returns (TR)'!H174),"")</f>
        <v>1.023E-2</v>
      </c>
      <c r="I175" s="46">
        <f>IFERROR(IF(INDEX('Memb Hist (Org)'!$A$1:$BS$29,MATCH('Mthly PM (TR)'!I$2,'Memb Hist (Org)'!$A$1:$A$29,0),MATCH('Mthly PM (TR)'!$A175,'Memb Hist (Org)'!$A$1:$BS$1,0))&lt;&gt;1,"",'Mthly Returns (TR)'!I174),"")</f>
        <v>-1.3062000000000001E-2</v>
      </c>
      <c r="J175" s="46">
        <f>IFERROR(IF(INDEX('Memb Hist (Org)'!$A$1:$BS$29,MATCH('Mthly PM (TR)'!J$2,'Memb Hist (Org)'!$A$1:$A$29,0),MATCH('Mthly PM (TR)'!$A175,'Memb Hist (Org)'!$A$1:$BS$1,0))&lt;&gt;1,"",'Mthly Returns (TR)'!J174),"")</f>
        <v>3.2130000000000001E-3</v>
      </c>
      <c r="K175" s="46">
        <f>IFERROR(IF(INDEX('Memb Hist (Org)'!$A$1:$BS$29,MATCH('Mthly PM (TR)'!K$2,'Memb Hist (Org)'!$A$1:$A$29,0),MATCH('Mthly PM (TR)'!$A175,'Memb Hist (Org)'!$A$1:$BS$1,0))&lt;&gt;1,"",'Mthly Returns (TR)'!K174),"")</f>
        <v>7.7819999999999999E-3</v>
      </c>
      <c r="L175" s="46" t="str">
        <f>IFERROR(IF(INDEX('Memb Hist (Org)'!$A$1:$BS$29,MATCH('Mthly PM (TR)'!L$2,'Memb Hist (Org)'!$A$1:$A$29,0),MATCH('Mthly PM (TR)'!$A175,'Memb Hist (Org)'!$A$1:$BS$1,0))&lt;&gt;1,"",'Mthly Returns (TR)'!L174),"")</f>
        <v/>
      </c>
      <c r="M175" s="46" t="str">
        <f>IFERROR(IF(INDEX('Memb Hist (Org)'!$A$1:$BS$29,MATCH('Mthly PM (TR)'!M$2,'Memb Hist (Org)'!$A$1:$A$29,0),MATCH('Mthly PM (TR)'!$A175,'Memb Hist (Org)'!$A$1:$BS$1,0))&lt;&gt;1,"",'Mthly Returns (TR)'!M174),"")</f>
        <v/>
      </c>
      <c r="N175" s="46" t="str">
        <f>IFERROR(IF(INDEX('Memb Hist (Org)'!$A$1:$BS$29,MATCH('Mthly PM (TR)'!N$2,'Memb Hist (Org)'!$A$1:$A$29,0),MATCH('Mthly PM (TR)'!$A175,'Memb Hist (Org)'!$A$1:$BS$1,0))&lt;&gt;1,"",'Mthly Returns (TR)'!N174),"")</f>
        <v/>
      </c>
      <c r="O175" s="46">
        <f>IFERROR(IF(INDEX('Memb Hist (Org)'!$A$1:$BS$29,MATCH('Mthly PM (TR)'!O$2,'Memb Hist (Org)'!$A$1:$A$29,0),MATCH('Mthly PM (TR)'!$A175,'Memb Hist (Org)'!$A$1:$BS$1,0))&lt;&gt;1,"",'Mthly Returns (TR)'!O174),"")</f>
        <v>2.7321999999999999E-2</v>
      </c>
      <c r="P175" s="46" t="str">
        <f>IFERROR(IF(INDEX('Memb Hist (Org)'!$A$1:$BS$29,MATCH('Mthly PM (TR)'!P$2,'Memb Hist (Org)'!$A$1:$A$29,0),MATCH('Mthly PM (TR)'!$A175,'Memb Hist (Org)'!$A$1:$BS$1,0))&lt;&gt;1,"",'Mthly Returns (TR)'!P174),"")</f>
        <v/>
      </c>
      <c r="Q175" s="46">
        <f>IFERROR(IF(INDEX('Memb Hist (Org)'!$A$1:$BS$29,MATCH('Mthly PM (TR)'!Q$2,'Memb Hist (Org)'!$A$1:$A$29,0),MATCH('Mthly PM (TR)'!$A175,'Memb Hist (Org)'!$A$1:$BS$1,0))&lt;&gt;1,"",'Mthly Returns (TR)'!Q174),"")</f>
        <v>1.9949999999999999E-2</v>
      </c>
      <c r="R175" s="46" t="str">
        <f>IFERROR(IF(INDEX('Memb Hist (Org)'!$A$1:$BS$29,MATCH('Mthly PM (TR)'!R$2,'Memb Hist (Org)'!$A$1:$A$29,0),MATCH('Mthly PM (TR)'!$A175,'Memb Hist (Org)'!$A$1:$BS$1,0))&lt;&gt;1,"",'Mthly Returns (TR)'!R174),"")</f>
        <v/>
      </c>
      <c r="S175" s="46" t="str">
        <f>IFERROR(IF(INDEX('Memb Hist (Org)'!$A$1:$BS$29,MATCH('Mthly PM (TR)'!S$2,'Memb Hist (Org)'!$A$1:$A$29,0),MATCH('Mthly PM (TR)'!$A175,'Memb Hist (Org)'!$A$1:$BS$1,0))&lt;&gt;1,"",'Mthly Returns (TR)'!S174),"")</f>
        <v/>
      </c>
      <c r="T175" s="46">
        <f>IFERROR(IF(INDEX('Memb Hist (Org)'!$A$1:$BS$29,MATCH('Mthly PM (TR)'!T$2,'Memb Hist (Org)'!$A$1:$A$29,0),MATCH('Mthly PM (TR)'!$A175,'Memb Hist (Org)'!$A$1:$BS$1,0))&lt;&gt;1,"",'Mthly Returns (TR)'!T174),"")</f>
        <v>3.6290000000000003E-2</v>
      </c>
      <c r="U175" s="46">
        <f>IFERROR(IF(INDEX('Memb Hist (Org)'!$A$1:$BS$29,MATCH('Mthly PM (TR)'!U$2,'Memb Hist (Org)'!$A$1:$A$29,0),MATCH('Mthly PM (TR)'!$A175,'Memb Hist (Org)'!$A$1:$BS$1,0))&lt;&gt;1,"",'Mthly Returns (TR)'!U174),"")</f>
        <v>-1.8727000000000001E-2</v>
      </c>
      <c r="V175" s="46">
        <f>IFERROR(IF(INDEX('Memb Hist (Org)'!$A$1:$BS$29,MATCH('Mthly PM (TR)'!V$2,'Memb Hist (Org)'!$A$1:$A$29,0),MATCH('Mthly PM (TR)'!$A175,'Memb Hist (Org)'!$A$1:$BS$1,0))&lt;&gt;1,"",'Mthly Returns (TR)'!V174),"")</f>
        <v>6.8626999999999994E-2</v>
      </c>
      <c r="W175" s="46">
        <f>IFERROR(IF(INDEX('Memb Hist (Org)'!$A$1:$BS$29,MATCH('Mthly PM (TR)'!W$2,'Memb Hist (Org)'!$A$1:$A$29,0),MATCH('Mthly PM (TR)'!$A175,'Memb Hist (Org)'!$A$1:$BS$1,0))&lt;&gt;1,"",'Mthly Returns (TR)'!W174),"")</f>
        <v>3.8310000000000002E-3</v>
      </c>
      <c r="X175" s="46">
        <f>IFERROR(IF(INDEX('Memb Hist (Org)'!$A$1:$BS$29,MATCH('Mthly PM (TR)'!X$2,'Memb Hist (Org)'!$A$1:$A$29,0),MATCH('Mthly PM (TR)'!$A175,'Memb Hist (Org)'!$A$1:$BS$1,0))&lt;&gt;1,"",'Mthly Returns (TR)'!X174),"")</f>
        <v>4.1945999999999997E-2</v>
      </c>
      <c r="Y175" s="46">
        <f>IFERROR(IF(INDEX('Memb Hist (Org)'!$A$1:$BS$29,MATCH('Mthly PM (TR)'!Y$2,'Memb Hist (Org)'!$A$1:$A$29,0),MATCH('Mthly PM (TR)'!$A175,'Memb Hist (Org)'!$A$1:$BS$1,0))&lt;&gt;1,"",'Mthly Returns (TR)'!Y174),"")</f>
        <v>-1.5873000000000002E-2</v>
      </c>
      <c r="Z175" s="46" t="str">
        <f>IFERROR(IF(INDEX('Memb Hist (Org)'!$A$1:$BS$29,MATCH('Mthly PM (TR)'!Z$2,'Memb Hist (Org)'!$A$1:$A$29,0),MATCH('Mthly PM (TR)'!$A175,'Memb Hist (Org)'!$A$1:$BS$1,0))&lt;&gt;1,"",'Mthly Returns (TR)'!Z174),"")</f>
        <v/>
      </c>
      <c r="AA175" s="46" t="str">
        <f>IFERROR(IF(INDEX('Memb Hist (Org)'!$A$1:$BS$29,MATCH('Mthly PM (TR)'!AA$2,'Memb Hist (Org)'!$A$1:$A$29,0),MATCH('Mthly PM (TR)'!$A175,'Memb Hist (Org)'!$A$1:$BS$1,0))&lt;&gt;1,"",'Mthly Returns (TR)'!AA174),"")</f>
        <v/>
      </c>
      <c r="AB175" s="46" t="str">
        <f>IFERROR(IF(INDEX('Memb Hist (Org)'!$A$1:$BS$29,MATCH('Mthly PM (TR)'!AB$2,'Memb Hist (Org)'!$A$1:$A$29,0),MATCH('Mthly PM (TR)'!$A175,'Memb Hist (Org)'!$A$1:$BS$1,0))&lt;&gt;1,"",'Mthly Returns (TR)'!AB174),"")</f>
        <v/>
      </c>
      <c r="AC175" s="46">
        <f>IFERROR(IF(INDEX('Memb Hist (Org)'!$A$1:$BS$29,MATCH('Mthly PM (TR)'!AC$2,'Memb Hist (Org)'!$A$1:$A$29,0),MATCH('Mthly PM (TR)'!$A175,'Memb Hist (Org)'!$A$1:$BS$1,0))&lt;&gt;1,"",'Mthly Returns (TR)'!AC174),"")</f>
        <v>6.7969000000000002E-2</v>
      </c>
      <c r="AD175" s="46" t="str">
        <f>IFERROR(IF(INDEX('Memb Hist (Org)'!$A$1:$BS$29,MATCH('Mthly PM (TR)'!AD$2,'Memb Hist (Org)'!$A$1:$A$29,0),MATCH('Mthly PM (TR)'!$A175,'Memb Hist (Org)'!$A$1:$BS$1,0))&lt;&gt;1,"",'Mthly Returns (TR)'!AD174),"")</f>
        <v/>
      </c>
      <c r="AE175" s="46" t="str">
        <f>IFERROR(IF(INDEX('Memb Hist (Org)'!$A$1:$BS$29,MATCH('Mthly PM (TR)'!AE$2,'Memb Hist (Org)'!$A$1:$A$29,0),MATCH('Mthly PM (TR)'!$A175,'Memb Hist (Org)'!$A$1:$BS$1,0))&lt;&gt;1,"",'Mthly Returns (TR)'!AE174),"")</f>
        <v/>
      </c>
      <c r="AF175" s="42">
        <f>IFERROR(IF($C175=7,INDEX('Profit Margin'!$A$32:$BS$60,MATCH('Mthly PM (TR)'!AF$2,'Profit Margin'!$A$32:$A$60,0),MATCH('Mthly PM (TR)'!$A175,'Profit Margin'!$A$32:$BS$32,0)),AF174*(1+D174)),"")</f>
        <v>0.11888823862552729</v>
      </c>
      <c r="AG175" s="42" t="str">
        <f>IFERROR(IF($C175=7,INDEX('Profit Margin'!$A$32:$BS$60,MATCH('Mthly PM (TR)'!AG$2,'Profit Margin'!$A$32:$A$60,0),MATCH('Mthly PM (TR)'!$A175,'Profit Margin'!$A$32:$BS$32,0)),AG174*(1+E174)),"")</f>
        <v/>
      </c>
      <c r="AH175" s="42" t="str">
        <f>IFERROR(IF($C175=7,INDEX('Profit Margin'!$A$32:$BS$60,MATCH('Mthly PM (TR)'!AH$2,'Profit Margin'!$A$32:$A$60,0),MATCH('Mthly PM (TR)'!$A175,'Profit Margin'!$A$32:$BS$32,0)),AH174*(1+F174)),"")</f>
        <v/>
      </c>
      <c r="AI175" s="42">
        <f>IFERROR(IF($C175=7,INDEX('Profit Margin'!$A$32:$BS$60,MATCH('Mthly PM (TR)'!AI$2,'Profit Margin'!$A$32:$A$60,0),MATCH('Mthly PM (TR)'!$A175,'Profit Margin'!$A$32:$BS$32,0)),AI174*(1+G174)),"")</f>
        <v>4.637618617980712E-2</v>
      </c>
      <c r="AJ175" s="42">
        <f>IFERROR(IF($C175=7,INDEX('Profit Margin'!$A$32:$BS$60,MATCH('Mthly PM (TR)'!AJ$2,'Profit Margin'!$A$32:$A$60,0),MATCH('Mthly PM (TR)'!$A175,'Profit Margin'!$A$32:$BS$32,0)),AJ174*(1+H174)),"")</f>
        <v>9.4177979198400111E-2</v>
      </c>
      <c r="AK175" s="42">
        <f>IFERROR(IF($C175=7,INDEX('Profit Margin'!$A$32:$BS$60,MATCH('Mthly PM (TR)'!AK$2,'Profit Margin'!$A$32:$A$60,0),MATCH('Mthly PM (TR)'!$A175,'Profit Margin'!$A$32:$BS$32,0)),AK174*(1+I174)),"")</f>
        <v>7.3354320974944126E-2</v>
      </c>
      <c r="AL175" s="42">
        <f>IFERROR(IF($C175=7,INDEX('Profit Margin'!$A$32:$BS$60,MATCH('Mthly PM (TR)'!AL$2,'Profit Margin'!$A$32:$A$60,0),MATCH('Mthly PM (TR)'!$A175,'Profit Margin'!$A$32:$BS$32,0)),AL174*(1+J174)),"")</f>
        <v>3.9202803664760144E-2</v>
      </c>
      <c r="AM175" s="42">
        <f>IFERROR(IF($C175=7,INDEX('Profit Margin'!$A$32:$BS$60,MATCH('Mthly PM (TR)'!AM$2,'Profit Margin'!$A$32:$A$60,0),MATCH('Mthly PM (TR)'!$A175,'Profit Margin'!$A$32:$BS$32,0)),AM174*(1+K174)),"")</f>
        <v>0</v>
      </c>
      <c r="AN175" s="42" t="str">
        <f>IFERROR(IF($C175=7,INDEX('Profit Margin'!$A$32:$BS$60,MATCH('Mthly PM (TR)'!AN$2,'Profit Margin'!$A$32:$A$60,0),MATCH('Mthly PM (TR)'!$A175,'Profit Margin'!$A$32:$BS$32,0)),AN174*(1+L174)),"")</f>
        <v/>
      </c>
      <c r="AO175" s="42" t="str">
        <f>IFERROR(IF($C175=7,INDEX('Profit Margin'!$A$32:$BS$60,MATCH('Mthly PM (TR)'!AO$2,'Profit Margin'!$A$32:$A$60,0),MATCH('Mthly PM (TR)'!$A175,'Profit Margin'!$A$32:$BS$32,0)),AO174*(1+M174)),"")</f>
        <v/>
      </c>
      <c r="AP175" s="42" t="str">
        <f>IFERROR(IF($C175=7,INDEX('Profit Margin'!$A$32:$BS$60,MATCH('Mthly PM (TR)'!AP$2,'Profit Margin'!$A$32:$A$60,0),MATCH('Mthly PM (TR)'!$A175,'Profit Margin'!$A$32:$BS$32,0)),AP174*(1+N174)),"")</f>
        <v/>
      </c>
      <c r="AQ175" s="42">
        <f>IFERROR(IF($C175=7,INDEX('Profit Margin'!$A$32:$BS$60,MATCH('Mthly PM (TR)'!AQ$2,'Profit Margin'!$A$32:$A$60,0),MATCH('Mthly PM (TR)'!$A175,'Profit Margin'!$A$32:$BS$32,0)),AQ174*(1+O174)),"")</f>
        <v>0.11308932639854063</v>
      </c>
      <c r="AR175" s="42" t="str">
        <f>IFERROR(IF($C175=7,INDEX('Profit Margin'!$A$32:$BS$60,MATCH('Mthly PM (TR)'!AR$2,'Profit Margin'!$A$32:$A$60,0),MATCH('Mthly PM (TR)'!$A175,'Profit Margin'!$A$32:$BS$32,0)),AR174*(1+P174)),"")</f>
        <v/>
      </c>
      <c r="AS175" s="42">
        <f>IFERROR(IF($C175=7,INDEX('Profit Margin'!$A$32:$BS$60,MATCH('Mthly PM (TR)'!AS$2,'Profit Margin'!$A$32:$A$60,0),MATCH('Mthly PM (TR)'!$A175,'Profit Margin'!$A$32:$BS$32,0)),AS174*(1+Q174)),"")</f>
        <v>6.2431702598200786E-2</v>
      </c>
      <c r="AT175" s="42" t="str">
        <f>IFERROR(IF($C175=7,INDEX('Profit Margin'!$A$32:$BS$60,MATCH('Mthly PM (TR)'!AT$2,'Profit Margin'!$A$32:$A$60,0),MATCH('Mthly PM (TR)'!$A175,'Profit Margin'!$A$32:$BS$32,0)),AT174*(1+R174)),"")</f>
        <v/>
      </c>
      <c r="AU175" s="42" t="str">
        <f>IFERROR(IF($C175=7,INDEX('Profit Margin'!$A$32:$BS$60,MATCH('Mthly PM (TR)'!AU$2,'Profit Margin'!$A$32:$A$60,0),MATCH('Mthly PM (TR)'!$A175,'Profit Margin'!$A$32:$BS$32,0)),AU174*(1+S174)),"")</f>
        <v/>
      </c>
      <c r="AV175" s="42">
        <f>IFERROR(IF($C175=7,INDEX('Profit Margin'!$A$32:$BS$60,MATCH('Mthly PM (TR)'!AV$2,'Profit Margin'!$A$32:$A$60,0),MATCH('Mthly PM (TR)'!$A175,'Profit Margin'!$A$32:$BS$32,0)),AV174*(1+T174)),"")</f>
        <v>7.7800617049292156E-2</v>
      </c>
      <c r="AW175" s="42">
        <f>IFERROR(IF($C175=7,INDEX('Profit Margin'!$A$32:$BS$60,MATCH('Mthly PM (TR)'!AW$2,'Profit Margin'!$A$32:$A$60,0),MATCH('Mthly PM (TR)'!$A175,'Profit Margin'!$A$32:$BS$32,0)),AW174*(1+U174)),"")</f>
        <v>0</v>
      </c>
      <c r="AX175" s="42">
        <f>IFERROR(IF($C175=7,INDEX('Profit Margin'!$A$32:$BS$60,MATCH('Mthly PM (TR)'!AX$2,'Profit Margin'!$A$32:$A$60,0),MATCH('Mthly PM (TR)'!$A175,'Profit Margin'!$A$32:$BS$32,0)),AX174*(1+V174)),"")</f>
        <v>6.1763364853676166E-2</v>
      </c>
      <c r="AY175" s="42">
        <f>IFERROR(IF($C175=7,INDEX('Profit Margin'!$A$32:$BS$60,MATCH('Mthly PM (TR)'!AY$2,'Profit Margin'!$A$32:$A$60,0),MATCH('Mthly PM (TR)'!$A175,'Profit Margin'!$A$32:$BS$32,0)),AY174*(1+W174)),"")</f>
        <v>8.1702970786954127E-2</v>
      </c>
      <c r="AZ175" s="42">
        <f>IFERROR(IF($C175=7,INDEX('Profit Margin'!$A$32:$BS$60,MATCH('Mthly PM (TR)'!AZ$2,'Profit Margin'!$A$32:$A$60,0),MATCH('Mthly PM (TR)'!$A175,'Profit Margin'!$A$32:$BS$32,0)),AZ174*(1+X174)),"")</f>
        <v>7.9220474265877583E-2</v>
      </c>
      <c r="BA175" s="42">
        <f>IFERROR(IF($C175=7,INDEX('Profit Margin'!$A$32:$BS$60,MATCH('Mthly PM (TR)'!BA$2,'Profit Margin'!$A$32:$A$60,0),MATCH('Mthly PM (TR)'!$A175,'Profit Margin'!$A$32:$BS$32,0)),BA174*(1+Y174)),"")</f>
        <v>9.1827842901227433E-2</v>
      </c>
      <c r="BB175" s="42" t="str">
        <f>IFERROR(IF($C175=7,INDEX('Profit Margin'!$A$32:$BS$60,MATCH('Mthly PM (TR)'!BB$2,'Profit Margin'!$A$32:$A$60,0),MATCH('Mthly PM (TR)'!$A175,'Profit Margin'!$A$32:$BS$32,0)),BB174*(1+Z174)),"")</f>
        <v/>
      </c>
      <c r="BC175" s="42" t="str">
        <f>IFERROR(IF($C175=7,INDEX('Profit Margin'!$A$32:$BS$60,MATCH('Mthly PM (TR)'!BC$2,'Profit Margin'!$A$32:$A$60,0),MATCH('Mthly PM (TR)'!$A175,'Profit Margin'!$A$32:$BS$32,0)),BC174*(1+AA174)),"")</f>
        <v/>
      </c>
      <c r="BD175" s="42" t="str">
        <f>IFERROR(IF($C175=7,INDEX('Profit Margin'!$A$32:$BS$60,MATCH('Mthly PM (TR)'!BD$2,'Profit Margin'!$A$32:$A$60,0),MATCH('Mthly PM (TR)'!$A175,'Profit Margin'!$A$32:$BS$32,0)),BD174*(1+AB174)),"")</f>
        <v/>
      </c>
      <c r="BE175" s="42">
        <f>IFERROR(IF($C175=7,INDEX('Profit Margin'!$A$32:$BS$60,MATCH('Mthly PM (TR)'!BE$2,'Profit Margin'!$A$32:$A$60,0),MATCH('Mthly PM (TR)'!$A175,'Profit Margin'!$A$32:$BS$32,0)),BE174*(1+AC174)),"")</f>
        <v>8.7717489628580253E-2</v>
      </c>
      <c r="BF175" s="42" t="str">
        <f>IFERROR(IF($C175=7,INDEX('Profit Margin'!$A$32:$BS$60,MATCH('Mthly PM (TR)'!BF$2,'Profit Margin'!$A$32:$A$60,0),MATCH('Mthly PM (TR)'!$A175,'Profit Margin'!$A$32:$BS$32,0)),BF174*(1+AD174)),"")</f>
        <v/>
      </c>
      <c r="BG175" s="42" t="str">
        <f>IFERROR(IF($C175=7,INDEX('Profit Margin'!$A$32:$BS$60,MATCH('Mthly PM (TR)'!BG$2,'Profit Margin'!$A$32:$A$60,0),MATCH('Mthly PM (TR)'!$A175,'Profit Margin'!$A$32:$BS$32,0)),BG174*(1+AE174)),"")</f>
        <v/>
      </c>
      <c r="BH175" s="44">
        <f t="shared" si="117"/>
        <v>0.11570031125788637</v>
      </c>
      <c r="BI175" s="44" t="str">
        <f t="shared" si="118"/>
        <v/>
      </c>
      <c r="BJ175" s="44" t="str">
        <f t="shared" si="119"/>
        <v/>
      </c>
      <c r="BK175" s="44">
        <f t="shared" si="120"/>
        <v>4.51326324453196E-2</v>
      </c>
      <c r="BL175" s="44">
        <f t="shared" si="121"/>
        <v>9.1652644810518685E-2</v>
      </c>
      <c r="BM175" s="44">
        <f t="shared" si="122"/>
        <v>7.1387362341573224E-2</v>
      </c>
      <c r="BN175" s="44">
        <f t="shared" si="123"/>
        <v>3.8151600516862651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1005689389906062</v>
      </c>
      <c r="BT175" s="44" t="str">
        <f t="shared" si="129"/>
        <v/>
      </c>
      <c r="BU175" s="44">
        <f t="shared" si="130"/>
        <v>6.0757628395216604E-2</v>
      </c>
      <c r="BV175" s="44" t="str">
        <f t="shared" si="131"/>
        <v/>
      </c>
      <c r="BW175" s="44" t="str">
        <f t="shared" si="132"/>
        <v/>
      </c>
      <c r="BX175" s="44">
        <f t="shared" si="133"/>
        <v>7.5714433258715463E-2</v>
      </c>
      <c r="BY175" s="44">
        <f t="shared" si="134"/>
        <v>0</v>
      </c>
      <c r="BZ175" s="44">
        <f t="shared" si="135"/>
        <v>6.0107211785795249E-2</v>
      </c>
      <c r="CA175" s="44">
        <f t="shared" si="136"/>
        <v>7.9512147374978942E-2</v>
      </c>
      <c r="CB175" s="44">
        <f t="shared" si="137"/>
        <v>7.7096217729575783E-2</v>
      </c>
      <c r="CC175" s="44">
        <f t="shared" si="138"/>
        <v>8.9365526217250607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8.5365389967246158E-2</v>
      </c>
      <c r="CH175" s="44" t="str">
        <f t="shared" si="143"/>
        <v/>
      </c>
      <c r="CI175" s="44" t="str">
        <f t="shared" si="144"/>
        <v/>
      </c>
      <c r="CJ175" s="48">
        <f t="shared" si="145"/>
        <v>2.1294642287013987E-3</v>
      </c>
      <c r="CK175" s="48" t="str">
        <f t="shared" si="146"/>
        <v/>
      </c>
      <c r="CL175" s="48" t="str">
        <f t="shared" si="147"/>
        <v/>
      </c>
      <c r="CM175" s="48">
        <f t="shared" si="148"/>
        <v>8.669978692745895E-5</v>
      </c>
      <c r="CN175" s="48">
        <f t="shared" si="149"/>
        <v>9.3760655641160614E-4</v>
      </c>
      <c r="CO175" s="48">
        <f t="shared" si="150"/>
        <v>-9.3246172690562954E-4</v>
      </c>
      <c r="CP175" s="48">
        <f t="shared" si="151"/>
        <v>1.2258109246067971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006974455110134E-3</v>
      </c>
      <c r="CV175" s="48" t="str">
        <f t="shared" si="157"/>
        <v/>
      </c>
      <c r="CW175" s="48">
        <f t="shared" si="158"/>
        <v>1.2121146864845713E-3</v>
      </c>
      <c r="CX175" s="48" t="str">
        <f t="shared" si="159"/>
        <v/>
      </c>
      <c r="CY175" s="48" t="str">
        <f t="shared" si="160"/>
        <v/>
      </c>
      <c r="CZ175" s="48">
        <f t="shared" si="161"/>
        <v>2.7476767829587843E-3</v>
      </c>
      <c r="DA175" s="48">
        <f t="shared" si="162"/>
        <v>0</v>
      </c>
      <c r="DB175" s="48">
        <f t="shared" si="163"/>
        <v>4.1249776232237705E-3</v>
      </c>
      <c r="DC175" s="48">
        <f t="shared" si="164"/>
        <v>3.0461103659354432E-4</v>
      </c>
      <c r="DD175" s="48">
        <f t="shared" si="165"/>
        <v>3.2338779488847854E-3</v>
      </c>
      <c r="DE175" s="48">
        <f t="shared" si="166"/>
        <v>-1.4184989976464191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5.8022001906837539E-3</v>
      </c>
      <c r="DJ175" s="48" t="str">
        <f t="shared" si="171"/>
        <v/>
      </c>
      <c r="DK175" s="48" t="str">
        <f t="shared" si="172"/>
        <v/>
      </c>
      <c r="DL175" s="37">
        <f t="shared" si="173"/>
        <v>2.1357823663888435E-2</v>
      </c>
      <c r="DM175" s="39">
        <f t="shared" si="174"/>
        <v>1.0213578236638885</v>
      </c>
      <c r="DN175" s="39"/>
      <c r="DO175" s="36">
        <f>DL175-'1M RF rate'!C35</f>
        <v>1.8451564858040718E-2</v>
      </c>
      <c r="DP175" s="39">
        <f t="shared" si="175"/>
        <v>1.0184515648580408</v>
      </c>
      <c r="DQ175" s="39"/>
      <c r="DR175" s="36">
        <f>DL175-'DJUA Monthly (PR)'!C35</f>
        <v>6.8997735733763929E-3</v>
      </c>
      <c r="DS175" s="39">
        <f t="shared" si="176"/>
        <v>1.0068997735733765</v>
      </c>
      <c r="DT175" s="39"/>
      <c r="DU175" s="100">
        <f>PRODUCT(DM641:DM643)-1</f>
        <v>1.707477537093256</v>
      </c>
      <c r="DV175" s="100">
        <f>PRODUCT(DM632:DM643)-1</f>
        <v>-0.46929102623490626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PM (TR)'!D$2,'Memb Hist (Org)'!$A$1:$A$29,0),MATCH('Mthly PM (TR)'!$A176,'Memb Hist (Org)'!$A$1:$BS$1,0))&lt;&gt;1,"",'Mthly Returns (TR)'!D175),"")</f>
        <v>-5.0600000000000003E-3</v>
      </c>
      <c r="E176" s="46" t="str">
        <f>IFERROR(IF(INDEX('Memb Hist (Org)'!$A$1:$BS$29,MATCH('Mthly PM (TR)'!E$2,'Memb Hist (Org)'!$A$1:$A$29,0),MATCH('Mthly PM (TR)'!$A176,'Memb Hist (Org)'!$A$1:$BS$1,0))&lt;&gt;1,"",'Mthly Returns (TR)'!E175),"")</f>
        <v/>
      </c>
      <c r="F176" s="46" t="str">
        <f>IFERROR(IF(INDEX('Memb Hist (Org)'!$A$1:$BS$29,MATCH('Mthly PM (TR)'!F$2,'Memb Hist (Org)'!$A$1:$A$29,0),MATCH('Mthly PM (TR)'!$A176,'Memb Hist (Org)'!$A$1:$BS$1,0))&lt;&gt;1,"",'Mthly Returns (TR)'!F175),"")</f>
        <v/>
      </c>
      <c r="G176" s="46">
        <f>IFERROR(IF(INDEX('Memb Hist (Org)'!$A$1:$BS$29,MATCH('Mthly PM (TR)'!G$2,'Memb Hist (Org)'!$A$1:$A$29,0),MATCH('Mthly PM (TR)'!$A176,'Memb Hist (Org)'!$A$1:$BS$1,0))&lt;&gt;1,"",'Mthly Returns (TR)'!G175),"")</f>
        <v>-2.2026E-2</v>
      </c>
      <c r="H176" s="46">
        <f>IFERROR(IF(INDEX('Memb Hist (Org)'!$A$1:$BS$29,MATCH('Mthly PM (TR)'!H$2,'Memb Hist (Org)'!$A$1:$A$29,0),MATCH('Mthly PM (TR)'!$A176,'Memb Hist (Org)'!$A$1:$BS$1,0))&lt;&gt;1,"",'Mthly Returns (TR)'!H175),"")</f>
        <v>-1.0127000000000001E-2</v>
      </c>
      <c r="I176" s="46">
        <f>IFERROR(IF(INDEX('Memb Hist (Org)'!$A$1:$BS$29,MATCH('Mthly PM (TR)'!I$2,'Memb Hist (Org)'!$A$1:$A$29,0),MATCH('Mthly PM (TR)'!$A176,'Memb Hist (Org)'!$A$1:$BS$1,0))&lt;&gt;1,"",'Mthly Returns (TR)'!I175),"")</f>
        <v>2.3530000000000001E-3</v>
      </c>
      <c r="J176" s="46">
        <f>IFERROR(IF(INDEX('Memb Hist (Org)'!$A$1:$BS$29,MATCH('Mthly PM (TR)'!J$2,'Memb Hist (Org)'!$A$1:$A$29,0),MATCH('Mthly PM (TR)'!$A176,'Memb Hist (Org)'!$A$1:$BS$1,0))&lt;&gt;1,"",'Mthly Returns (TR)'!J175),"")</f>
        <v>3.0303E-2</v>
      </c>
      <c r="K176" s="46">
        <f>IFERROR(IF(INDEX('Memb Hist (Org)'!$A$1:$BS$29,MATCH('Mthly PM (TR)'!K$2,'Memb Hist (Org)'!$A$1:$A$29,0),MATCH('Mthly PM (TR)'!$A176,'Memb Hist (Org)'!$A$1:$BS$1,0))&lt;&gt;1,"",'Mthly Returns (TR)'!K175),"")</f>
        <v>3.8609999999999998E-3</v>
      </c>
      <c r="L176" s="46" t="str">
        <f>IFERROR(IF(INDEX('Memb Hist (Org)'!$A$1:$BS$29,MATCH('Mthly PM (TR)'!L$2,'Memb Hist (Org)'!$A$1:$A$29,0),MATCH('Mthly PM (TR)'!$A176,'Memb Hist (Org)'!$A$1:$BS$1,0))&lt;&gt;1,"",'Mthly Returns (TR)'!L175),"")</f>
        <v/>
      </c>
      <c r="M176" s="46" t="str">
        <f>IFERROR(IF(INDEX('Memb Hist (Org)'!$A$1:$BS$29,MATCH('Mthly PM (TR)'!M$2,'Memb Hist (Org)'!$A$1:$A$29,0),MATCH('Mthly PM (TR)'!$A176,'Memb Hist (Org)'!$A$1:$BS$1,0))&lt;&gt;1,"",'Mthly Returns (TR)'!M175),"")</f>
        <v/>
      </c>
      <c r="N176" s="46" t="str">
        <f>IFERROR(IF(INDEX('Memb Hist (Org)'!$A$1:$BS$29,MATCH('Mthly PM (TR)'!N$2,'Memb Hist (Org)'!$A$1:$A$29,0),MATCH('Mthly PM (TR)'!$A176,'Memb Hist (Org)'!$A$1:$BS$1,0))&lt;&gt;1,"",'Mthly Returns (TR)'!N175),"")</f>
        <v/>
      </c>
      <c r="O176" s="46">
        <f>IFERROR(IF(INDEX('Memb Hist (Org)'!$A$1:$BS$29,MATCH('Mthly PM (TR)'!O$2,'Memb Hist (Org)'!$A$1:$A$29,0),MATCH('Mthly PM (TR)'!$A176,'Memb Hist (Org)'!$A$1:$BS$1,0))&lt;&gt;1,"",'Mthly Returns (TR)'!O175),"")</f>
        <v>4.6383000000000001E-2</v>
      </c>
      <c r="P176" s="46" t="str">
        <f>IFERROR(IF(INDEX('Memb Hist (Org)'!$A$1:$BS$29,MATCH('Mthly PM (TR)'!P$2,'Memb Hist (Org)'!$A$1:$A$29,0),MATCH('Mthly PM (TR)'!$A176,'Memb Hist (Org)'!$A$1:$BS$1,0))&lt;&gt;1,"",'Mthly Returns (TR)'!P175),"")</f>
        <v/>
      </c>
      <c r="Q176" s="46">
        <f>IFERROR(IF(INDEX('Memb Hist (Org)'!$A$1:$BS$29,MATCH('Mthly PM (TR)'!Q$2,'Memb Hist (Org)'!$A$1:$A$29,0),MATCH('Mthly PM (TR)'!$A176,'Memb Hist (Org)'!$A$1:$BS$1,0))&lt;&gt;1,"",'Mthly Returns (TR)'!Q175),"")</f>
        <v>1.9560000000000001E-2</v>
      </c>
      <c r="R176" s="46" t="str">
        <f>IFERROR(IF(INDEX('Memb Hist (Org)'!$A$1:$BS$29,MATCH('Mthly PM (TR)'!R$2,'Memb Hist (Org)'!$A$1:$A$29,0),MATCH('Mthly PM (TR)'!$A176,'Memb Hist (Org)'!$A$1:$BS$1,0))&lt;&gt;1,"",'Mthly Returns (TR)'!R175),"")</f>
        <v/>
      </c>
      <c r="S176" s="46" t="str">
        <f>IFERROR(IF(INDEX('Memb Hist (Org)'!$A$1:$BS$29,MATCH('Mthly PM (TR)'!S$2,'Memb Hist (Org)'!$A$1:$A$29,0),MATCH('Mthly PM (TR)'!$A176,'Memb Hist (Org)'!$A$1:$BS$1,0))&lt;&gt;1,"",'Mthly Returns (TR)'!S175),"")</f>
        <v/>
      </c>
      <c r="T176" s="46">
        <f>IFERROR(IF(INDEX('Memb Hist (Org)'!$A$1:$BS$29,MATCH('Mthly PM (TR)'!T$2,'Memb Hist (Org)'!$A$1:$A$29,0),MATCH('Mthly PM (TR)'!$A176,'Memb Hist (Org)'!$A$1:$BS$1,0))&lt;&gt;1,"",'Mthly Returns (TR)'!T175),"")</f>
        <v>-3.1127999999999999E-2</v>
      </c>
      <c r="U176" s="46">
        <f>IFERROR(IF(INDEX('Memb Hist (Org)'!$A$1:$BS$29,MATCH('Mthly PM (TR)'!U$2,'Memb Hist (Org)'!$A$1:$A$29,0),MATCH('Mthly PM (TR)'!$A176,'Memb Hist (Org)'!$A$1:$BS$1,0))&lt;&gt;1,"",'Mthly Returns (TR)'!U175),"")</f>
        <v>5.3053000000000003E-2</v>
      </c>
      <c r="V176" s="46">
        <f>IFERROR(IF(INDEX('Memb Hist (Org)'!$A$1:$BS$29,MATCH('Mthly PM (TR)'!V$2,'Memb Hist (Org)'!$A$1:$A$29,0),MATCH('Mthly PM (TR)'!$A176,'Memb Hist (Org)'!$A$1:$BS$1,0))&lt;&gt;1,"",'Mthly Returns (TR)'!V175),"")</f>
        <v>2.2936000000000002E-2</v>
      </c>
      <c r="W176" s="46">
        <f>IFERROR(IF(INDEX('Memb Hist (Org)'!$A$1:$BS$29,MATCH('Mthly PM (TR)'!W$2,'Memb Hist (Org)'!$A$1:$A$29,0),MATCH('Mthly PM (TR)'!$A176,'Memb Hist (Org)'!$A$1:$BS$1,0))&lt;&gt;1,"",'Mthly Returns (TR)'!W175),"")</f>
        <v>2.1527000000000001E-2</v>
      </c>
      <c r="X176" s="46">
        <f>IFERROR(IF(INDEX('Memb Hist (Org)'!$A$1:$BS$29,MATCH('Mthly PM (TR)'!X$2,'Memb Hist (Org)'!$A$1:$A$29,0),MATCH('Mthly PM (TR)'!$A176,'Memb Hist (Org)'!$A$1:$BS$1,0))&lt;&gt;1,"",'Mthly Returns (TR)'!X175),"")</f>
        <v>-6.3768000000000005E-2</v>
      </c>
      <c r="Y176" s="46">
        <f>IFERROR(IF(INDEX('Memb Hist (Org)'!$A$1:$BS$29,MATCH('Mthly PM (TR)'!Y$2,'Memb Hist (Org)'!$A$1:$A$29,0),MATCH('Mthly PM (TR)'!$A176,'Memb Hist (Org)'!$A$1:$BS$1,0))&lt;&gt;1,"",'Mthly Returns (TR)'!Y175),"")</f>
        <v>3.6290000000000003E-2</v>
      </c>
      <c r="Z176" s="46" t="str">
        <f>IFERROR(IF(INDEX('Memb Hist (Org)'!$A$1:$BS$29,MATCH('Mthly PM (TR)'!Z$2,'Memb Hist (Org)'!$A$1:$A$29,0),MATCH('Mthly PM (TR)'!$A176,'Memb Hist (Org)'!$A$1:$BS$1,0))&lt;&gt;1,"",'Mthly Returns (TR)'!Z175),"")</f>
        <v/>
      </c>
      <c r="AA176" s="46" t="str">
        <f>IFERROR(IF(INDEX('Memb Hist (Org)'!$A$1:$BS$29,MATCH('Mthly PM (TR)'!AA$2,'Memb Hist (Org)'!$A$1:$A$29,0),MATCH('Mthly PM (TR)'!$A176,'Memb Hist (Org)'!$A$1:$BS$1,0))&lt;&gt;1,"",'Mthly Returns (TR)'!AA175),"")</f>
        <v/>
      </c>
      <c r="AB176" s="46" t="str">
        <f>IFERROR(IF(INDEX('Memb Hist (Org)'!$A$1:$BS$29,MATCH('Mthly PM (TR)'!AB$2,'Memb Hist (Org)'!$A$1:$A$29,0),MATCH('Mthly PM (TR)'!$A176,'Memb Hist (Org)'!$A$1:$BS$1,0))&lt;&gt;1,"",'Mthly Returns (TR)'!AB175),"")</f>
        <v/>
      </c>
      <c r="AC176" s="46">
        <f>IFERROR(IF(INDEX('Memb Hist (Org)'!$A$1:$BS$29,MATCH('Mthly PM (TR)'!AC$2,'Memb Hist (Org)'!$A$1:$A$29,0),MATCH('Mthly PM (TR)'!$A176,'Memb Hist (Org)'!$A$1:$BS$1,0))&lt;&gt;1,"",'Mthly Returns (TR)'!AC175),"")</f>
        <v>-1.4760000000000001E-2</v>
      </c>
      <c r="AD176" s="46" t="str">
        <f>IFERROR(IF(INDEX('Memb Hist (Org)'!$A$1:$BS$29,MATCH('Mthly PM (TR)'!AD$2,'Memb Hist (Org)'!$A$1:$A$29,0),MATCH('Mthly PM (TR)'!$A176,'Memb Hist (Org)'!$A$1:$BS$1,0))&lt;&gt;1,"",'Mthly Returns (TR)'!AD175),"")</f>
        <v/>
      </c>
      <c r="AE176" s="46" t="str">
        <f>IFERROR(IF(INDEX('Memb Hist (Org)'!$A$1:$BS$29,MATCH('Mthly PM (TR)'!AE$2,'Memb Hist (Org)'!$A$1:$A$29,0),MATCH('Mthly PM (TR)'!$A176,'Memb Hist (Org)'!$A$1:$BS$1,0))&lt;&gt;1,"",'Mthly Returns (TR)'!AE175),"")</f>
        <v/>
      </c>
      <c r="AF176" s="42">
        <f>IFERROR(IF($C176=7,INDEX('Profit Margin'!$A$32:$BS$60,MATCH('Mthly PM (TR)'!AF$2,'Profit Margin'!$A$32:$A$60,0),MATCH('Mthly PM (TR)'!$A176,'Profit Margin'!$A$32:$BS$32,0)),AF175*(1+D175)),"")</f>
        <v>0.12107637665743012</v>
      </c>
      <c r="AG176" s="42" t="str">
        <f>IFERROR(IF($C176=7,INDEX('Profit Margin'!$A$32:$BS$60,MATCH('Mthly PM (TR)'!AG$2,'Profit Margin'!$A$32:$A$60,0),MATCH('Mthly PM (TR)'!$A176,'Profit Margin'!$A$32:$BS$32,0)),AG175*(1+E175)),"")</f>
        <v/>
      </c>
      <c r="AH176" s="42" t="str">
        <f>IFERROR(IF($C176=7,INDEX('Profit Margin'!$A$32:$BS$60,MATCH('Mthly PM (TR)'!AH$2,'Profit Margin'!$A$32:$A$60,0),MATCH('Mthly PM (TR)'!$A176,'Profit Margin'!$A$32:$BS$32,0)),AH175*(1+F175)),"")</f>
        <v/>
      </c>
      <c r="AI176" s="42">
        <f>IFERROR(IF($C176=7,INDEX('Profit Margin'!$A$32:$BS$60,MATCH('Mthly PM (TR)'!AI$2,'Profit Margin'!$A$32:$A$60,0),MATCH('Mthly PM (TR)'!$A176,'Profit Margin'!$A$32:$BS$32,0)),AI175*(1+G175)),"")</f>
        <v>4.6465274833458532E-2</v>
      </c>
      <c r="AJ176" s="42">
        <f>IFERROR(IF($C176=7,INDEX('Profit Margin'!$A$32:$BS$60,MATCH('Mthly PM (TR)'!AJ$2,'Profit Margin'!$A$32:$A$60,0),MATCH('Mthly PM (TR)'!$A176,'Profit Margin'!$A$32:$BS$32,0)),AJ175*(1+H175)),"")</f>
        <v>9.5141419925599741E-2</v>
      </c>
      <c r="AK176" s="42">
        <f>IFERROR(IF($C176=7,INDEX('Profit Margin'!$A$32:$BS$60,MATCH('Mthly PM (TR)'!AK$2,'Profit Margin'!$A$32:$A$60,0),MATCH('Mthly PM (TR)'!$A176,'Profit Margin'!$A$32:$BS$32,0)),AK175*(1+I175)),"")</f>
        <v>7.2396166834369405E-2</v>
      </c>
      <c r="AL176" s="42">
        <f>IFERROR(IF($C176=7,INDEX('Profit Margin'!$A$32:$BS$60,MATCH('Mthly PM (TR)'!AL$2,'Profit Margin'!$A$32:$A$60,0),MATCH('Mthly PM (TR)'!$A176,'Profit Margin'!$A$32:$BS$32,0)),AL175*(1+J175)),"")</f>
        <v>3.9328762272935018E-2</v>
      </c>
      <c r="AM176" s="42">
        <f>IFERROR(IF($C176=7,INDEX('Profit Margin'!$A$32:$BS$60,MATCH('Mthly PM (TR)'!AM$2,'Profit Margin'!$A$32:$A$60,0),MATCH('Mthly PM (TR)'!$A176,'Profit Margin'!$A$32:$BS$32,0)),AM175*(1+K175)),"")</f>
        <v>0</v>
      </c>
      <c r="AN176" s="42" t="str">
        <f>IFERROR(IF($C176=7,INDEX('Profit Margin'!$A$32:$BS$60,MATCH('Mthly PM (TR)'!AN$2,'Profit Margin'!$A$32:$A$60,0),MATCH('Mthly PM (TR)'!$A176,'Profit Margin'!$A$32:$BS$32,0)),AN175*(1+L175)),"")</f>
        <v/>
      </c>
      <c r="AO176" s="42" t="str">
        <f>IFERROR(IF($C176=7,INDEX('Profit Margin'!$A$32:$BS$60,MATCH('Mthly PM (TR)'!AO$2,'Profit Margin'!$A$32:$A$60,0),MATCH('Mthly PM (TR)'!$A176,'Profit Margin'!$A$32:$BS$32,0)),AO175*(1+M175)),"")</f>
        <v/>
      </c>
      <c r="AP176" s="42" t="str">
        <f>IFERROR(IF($C176=7,INDEX('Profit Margin'!$A$32:$BS$60,MATCH('Mthly PM (TR)'!AP$2,'Profit Margin'!$A$32:$A$60,0),MATCH('Mthly PM (TR)'!$A176,'Profit Margin'!$A$32:$BS$32,0)),AP175*(1+N175)),"")</f>
        <v/>
      </c>
      <c r="AQ176" s="42">
        <f>IFERROR(IF($C176=7,INDEX('Profit Margin'!$A$32:$BS$60,MATCH('Mthly PM (TR)'!AQ$2,'Profit Margin'!$A$32:$A$60,0),MATCH('Mthly PM (TR)'!$A176,'Profit Margin'!$A$32:$BS$32,0)),AQ175*(1+O175)),"")</f>
        <v>0.11617915297440157</v>
      </c>
      <c r="AR176" s="42" t="str">
        <f>IFERROR(IF($C176=7,INDEX('Profit Margin'!$A$32:$BS$60,MATCH('Mthly PM (TR)'!AR$2,'Profit Margin'!$A$32:$A$60,0),MATCH('Mthly PM (TR)'!$A176,'Profit Margin'!$A$32:$BS$32,0)),AR175*(1+P175)),"")</f>
        <v/>
      </c>
      <c r="AS176" s="42">
        <f>IFERROR(IF($C176=7,INDEX('Profit Margin'!$A$32:$BS$60,MATCH('Mthly PM (TR)'!AS$2,'Profit Margin'!$A$32:$A$60,0),MATCH('Mthly PM (TR)'!$A176,'Profit Margin'!$A$32:$BS$32,0)),AS175*(1+Q175)),"")</f>
        <v>6.3677215065034889E-2</v>
      </c>
      <c r="AT176" s="42" t="str">
        <f>IFERROR(IF($C176=7,INDEX('Profit Margin'!$A$32:$BS$60,MATCH('Mthly PM (TR)'!AT$2,'Profit Margin'!$A$32:$A$60,0),MATCH('Mthly PM (TR)'!$A176,'Profit Margin'!$A$32:$BS$32,0)),AT175*(1+R175)),"")</f>
        <v/>
      </c>
      <c r="AU176" s="42" t="str">
        <f>IFERROR(IF($C176=7,INDEX('Profit Margin'!$A$32:$BS$60,MATCH('Mthly PM (TR)'!AU$2,'Profit Margin'!$A$32:$A$60,0),MATCH('Mthly PM (TR)'!$A176,'Profit Margin'!$A$32:$BS$32,0)),AU175*(1+S175)),"")</f>
        <v/>
      </c>
      <c r="AV176" s="42">
        <f>IFERROR(IF($C176=7,INDEX('Profit Margin'!$A$32:$BS$60,MATCH('Mthly PM (TR)'!AV$2,'Profit Margin'!$A$32:$A$60,0),MATCH('Mthly PM (TR)'!$A176,'Profit Margin'!$A$32:$BS$32,0)),AV175*(1+T175)),"")</f>
        <v>8.062400144201097E-2</v>
      </c>
      <c r="AW176" s="42">
        <f>IFERROR(IF($C176=7,INDEX('Profit Margin'!$A$32:$BS$60,MATCH('Mthly PM (TR)'!AW$2,'Profit Margin'!$A$32:$A$60,0),MATCH('Mthly PM (TR)'!$A176,'Profit Margin'!$A$32:$BS$32,0)),AW175*(1+U175)),"")</f>
        <v>0</v>
      </c>
      <c r="AX176" s="42">
        <f>IFERROR(IF($C176=7,INDEX('Profit Margin'!$A$32:$BS$60,MATCH('Mthly PM (TR)'!AX$2,'Profit Margin'!$A$32:$A$60,0),MATCH('Mthly PM (TR)'!$A176,'Profit Margin'!$A$32:$BS$32,0)),AX175*(1+V175)),"")</f>
        <v>6.6001999293489405E-2</v>
      </c>
      <c r="AY176" s="42">
        <f>IFERROR(IF($C176=7,INDEX('Profit Margin'!$A$32:$BS$60,MATCH('Mthly PM (TR)'!AY$2,'Profit Margin'!$A$32:$A$60,0),MATCH('Mthly PM (TR)'!$A176,'Profit Margin'!$A$32:$BS$32,0)),AY175*(1+W175)),"")</f>
        <v>8.2015974868038938E-2</v>
      </c>
      <c r="AZ176" s="42">
        <f>IFERROR(IF($C176=7,INDEX('Profit Margin'!$A$32:$BS$60,MATCH('Mthly PM (TR)'!AZ$2,'Profit Margin'!$A$32:$A$60,0),MATCH('Mthly PM (TR)'!$A176,'Profit Margin'!$A$32:$BS$32,0)),AZ175*(1+X175)),"")</f>
        <v>8.2543456279434088E-2</v>
      </c>
      <c r="BA176" s="42">
        <f>IFERROR(IF($C176=7,INDEX('Profit Margin'!$A$32:$BS$60,MATCH('Mthly PM (TR)'!BA$2,'Profit Margin'!$A$32:$A$60,0),MATCH('Mthly PM (TR)'!$A176,'Profit Margin'!$A$32:$BS$32,0)),BA175*(1+Y175)),"")</f>
        <v>9.0370259550856244E-2</v>
      </c>
      <c r="BB176" s="42" t="str">
        <f>IFERROR(IF($C176=7,INDEX('Profit Margin'!$A$32:$BS$60,MATCH('Mthly PM (TR)'!BB$2,'Profit Margin'!$A$32:$A$60,0),MATCH('Mthly PM (TR)'!$A176,'Profit Margin'!$A$32:$BS$32,0)),BB175*(1+Z175)),"")</f>
        <v/>
      </c>
      <c r="BC176" s="42" t="str">
        <f>IFERROR(IF($C176=7,INDEX('Profit Margin'!$A$32:$BS$60,MATCH('Mthly PM (TR)'!BC$2,'Profit Margin'!$A$32:$A$60,0),MATCH('Mthly PM (TR)'!$A176,'Profit Margin'!$A$32:$BS$32,0)),BC175*(1+AA175)),"")</f>
        <v/>
      </c>
      <c r="BD176" s="42" t="str">
        <f>IFERROR(IF($C176=7,INDEX('Profit Margin'!$A$32:$BS$60,MATCH('Mthly PM (TR)'!BD$2,'Profit Margin'!$A$32:$A$60,0),MATCH('Mthly PM (TR)'!$A176,'Profit Margin'!$A$32:$BS$32,0)),BD175*(1+AB175)),"")</f>
        <v/>
      </c>
      <c r="BE176" s="42">
        <f>IFERROR(IF($C176=7,INDEX('Profit Margin'!$A$32:$BS$60,MATCH('Mthly PM (TR)'!BE$2,'Profit Margin'!$A$32:$A$60,0),MATCH('Mthly PM (TR)'!$A176,'Profit Margin'!$A$32:$BS$32,0)),BE175*(1+AC175)),"")</f>
        <v>9.3679559681145219E-2</v>
      </c>
      <c r="BF176" s="42" t="str">
        <f>IFERROR(IF($C176=7,INDEX('Profit Margin'!$A$32:$BS$60,MATCH('Mthly PM (TR)'!BF$2,'Profit Margin'!$A$32:$A$60,0),MATCH('Mthly PM (TR)'!$A176,'Profit Margin'!$A$32:$BS$32,0)),BF175*(1+AD175)),"")</f>
        <v/>
      </c>
      <c r="BG176" s="42" t="str">
        <f>IFERROR(IF($C176=7,INDEX('Profit Margin'!$A$32:$BS$60,MATCH('Mthly PM (TR)'!BG$2,'Profit Margin'!$A$32:$A$60,0),MATCH('Mthly PM (TR)'!$A176,'Profit Margin'!$A$32:$BS$32,0)),BG175*(1+AE175)),"")</f>
        <v/>
      </c>
      <c r="BH176" s="44">
        <f t="shared" si="117"/>
        <v>0.11536581279996497</v>
      </c>
      <c r="BI176" s="44" t="str">
        <f t="shared" si="118"/>
        <v/>
      </c>
      <c r="BJ176" s="44" t="str">
        <f t="shared" si="119"/>
        <v/>
      </c>
      <c r="BK176" s="44">
        <f t="shared" si="120"/>
        <v>4.4273741469011342E-2</v>
      </c>
      <c r="BL176" s="44">
        <f t="shared" si="121"/>
        <v>9.0654077563907892E-2</v>
      </c>
      <c r="BM176" s="44">
        <f t="shared" si="122"/>
        <v>6.8981603687066989E-2</v>
      </c>
      <c r="BN176" s="44">
        <f t="shared" si="123"/>
        <v>3.7473822320196686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1069956653250074</v>
      </c>
      <c r="BT176" s="44" t="str">
        <f t="shared" si="129"/>
        <v/>
      </c>
      <c r="BU176" s="44">
        <f t="shared" si="130"/>
        <v>6.0673881029665831E-2</v>
      </c>
      <c r="BV176" s="44" t="str">
        <f t="shared" si="131"/>
        <v/>
      </c>
      <c r="BW176" s="44" t="str">
        <f t="shared" si="132"/>
        <v/>
      </c>
      <c r="BX176" s="44">
        <f t="shared" si="133"/>
        <v>7.6821372709722155E-2</v>
      </c>
      <c r="BY176" s="44">
        <f t="shared" si="134"/>
        <v>0</v>
      </c>
      <c r="BZ176" s="44">
        <f t="shared" si="135"/>
        <v>6.288901687618223E-2</v>
      </c>
      <c r="CA176" s="44">
        <f t="shared" si="136"/>
        <v>7.8147693748747193E-2</v>
      </c>
      <c r="CB176" s="44">
        <f t="shared" si="137"/>
        <v>7.8650296514393633E-2</v>
      </c>
      <c r="CC176" s="44">
        <f t="shared" si="138"/>
        <v>8.6107948832383027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8.9261165916257407E-2</v>
      </c>
      <c r="CH176" s="44" t="str">
        <f t="shared" si="143"/>
        <v/>
      </c>
      <c r="CI176" s="44" t="str">
        <f t="shared" si="144"/>
        <v/>
      </c>
      <c r="CJ176" s="48">
        <f t="shared" si="145"/>
        <v>-5.837510127678228E-4</v>
      </c>
      <c r="CK176" s="48" t="str">
        <f t="shared" si="146"/>
        <v/>
      </c>
      <c r="CL176" s="48" t="str">
        <f t="shared" si="147"/>
        <v/>
      </c>
      <c r="CM176" s="48">
        <f t="shared" si="148"/>
        <v>-9.7517342959644389E-4</v>
      </c>
      <c r="CN176" s="48">
        <f t="shared" si="149"/>
        <v>-9.1805384348969525E-4</v>
      </c>
      <c r="CO176" s="48">
        <f t="shared" si="150"/>
        <v>1.6231371347566863E-4</v>
      </c>
      <c r="CP176" s="48">
        <f t="shared" si="151"/>
        <v>1.1355692377689201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5.1345779944769821E-3</v>
      </c>
      <c r="CV176" s="48" t="str">
        <f t="shared" si="157"/>
        <v/>
      </c>
      <c r="CW176" s="48">
        <f t="shared" si="158"/>
        <v>1.1867811129402637E-3</v>
      </c>
      <c r="CX176" s="48" t="str">
        <f t="shared" si="159"/>
        <v/>
      </c>
      <c r="CY176" s="48" t="str">
        <f t="shared" si="160"/>
        <v/>
      </c>
      <c r="CZ176" s="48">
        <f t="shared" si="161"/>
        <v>-2.3912956897082314E-3</v>
      </c>
      <c r="DA176" s="48">
        <f t="shared" si="162"/>
        <v>0</v>
      </c>
      <c r="DB176" s="48">
        <f t="shared" si="163"/>
        <v>1.4424224910721158E-3</v>
      </c>
      <c r="DC176" s="48">
        <f t="shared" si="164"/>
        <v>1.6822854033292809E-3</v>
      </c>
      <c r="DD176" s="48">
        <f t="shared" si="165"/>
        <v>-5.0153721081298537E-3</v>
      </c>
      <c r="DE176" s="48">
        <f t="shared" si="166"/>
        <v>3.1248574631271803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3174948089239593E-3</v>
      </c>
      <c r="DJ176" s="48" t="str">
        <f t="shared" si="171"/>
        <v/>
      </c>
      <c r="DK176" s="48" t="str">
        <f t="shared" si="172"/>
        <v/>
      </c>
      <c r="DL176" s="37">
        <f t="shared" si="173"/>
        <v>2.6676665235744056E-3</v>
      </c>
      <c r="DM176" s="39">
        <f t="shared" si="174"/>
        <v>1.0026676665235743</v>
      </c>
      <c r="DN176" s="39"/>
      <c r="DO176" s="36">
        <f>DL176-'1M RF rate'!C36</f>
        <v>-1.8013578571975065E-4</v>
      </c>
      <c r="DP176" s="39">
        <f t="shared" si="175"/>
        <v>0.99981986421428026</v>
      </c>
      <c r="DQ176" s="39"/>
      <c r="DR176" s="36">
        <f>DL176-'DJUA Monthly (PR)'!C36</f>
        <v>-1.9700428983705732E-4</v>
      </c>
      <c r="DS176" s="39">
        <f t="shared" si="176"/>
        <v>0.99980299571016296</v>
      </c>
      <c r="DT176" s="39"/>
      <c r="DU176" s="100">
        <f>PRODUCT(DM642:DM644)-1</f>
        <v>7.7972533770719732</v>
      </c>
      <c r="DV176" s="100">
        <f>PRODUCT(DM633:DM644)-1</f>
        <v>-0.24493296188626823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PM (TR)'!D$2,'Memb Hist (Org)'!$A$1:$A$29,0),MATCH('Mthly PM (TR)'!$A177,'Memb Hist (Org)'!$A$1:$BS$1,0))&lt;&gt;1,"",'Mthly Returns (TR)'!D176),"")</f>
        <v>7.3171E-2</v>
      </c>
      <c r="E177" s="46" t="str">
        <f>IFERROR(IF(INDEX('Memb Hist (Org)'!$A$1:$BS$29,MATCH('Mthly PM (TR)'!E$2,'Memb Hist (Org)'!$A$1:$A$29,0),MATCH('Mthly PM (TR)'!$A177,'Memb Hist (Org)'!$A$1:$BS$1,0))&lt;&gt;1,"",'Mthly Returns (TR)'!E176),"")</f>
        <v/>
      </c>
      <c r="F177" s="46" t="str">
        <f>IFERROR(IF(INDEX('Memb Hist (Org)'!$A$1:$BS$29,MATCH('Mthly PM (TR)'!F$2,'Memb Hist (Org)'!$A$1:$A$29,0),MATCH('Mthly PM (TR)'!$A177,'Memb Hist (Org)'!$A$1:$BS$1,0))&lt;&gt;1,"",'Mthly Returns (TR)'!F176),"")</f>
        <v/>
      </c>
      <c r="G177" s="46">
        <f>IFERROR(IF(INDEX('Memb Hist (Org)'!$A$1:$BS$29,MATCH('Mthly PM (TR)'!G$2,'Memb Hist (Org)'!$A$1:$A$29,0),MATCH('Mthly PM (TR)'!$A177,'Memb Hist (Org)'!$A$1:$BS$1,0))&lt;&gt;1,"",'Mthly Returns (TR)'!G176),"")</f>
        <v>1.8017999999999999E-2</v>
      </c>
      <c r="H177" s="46">
        <f>IFERROR(IF(INDEX('Memb Hist (Org)'!$A$1:$BS$29,MATCH('Mthly PM (TR)'!H$2,'Memb Hist (Org)'!$A$1:$A$29,0),MATCH('Mthly PM (TR)'!$A177,'Memb Hist (Org)'!$A$1:$BS$1,0))&lt;&gt;1,"",'Mthly Returns (TR)'!H176),"")</f>
        <v>2.5063999999999999E-2</v>
      </c>
      <c r="I177" s="46">
        <f>IFERROR(IF(INDEX('Memb Hist (Org)'!$A$1:$BS$29,MATCH('Mthly PM (TR)'!I$2,'Memb Hist (Org)'!$A$1:$A$29,0),MATCH('Mthly PM (TR)'!$A177,'Memb Hist (Org)'!$A$1:$BS$1,0))&lt;&gt;1,"",'Mthly Returns (TR)'!I176),"")</f>
        <v>5.6295999999999999E-2</v>
      </c>
      <c r="J177" s="46">
        <f>IFERROR(IF(INDEX('Memb Hist (Org)'!$A$1:$BS$29,MATCH('Mthly PM (TR)'!J$2,'Memb Hist (Org)'!$A$1:$A$29,0),MATCH('Mthly PM (TR)'!$A177,'Memb Hist (Org)'!$A$1:$BS$1,0))&lt;&gt;1,"",'Mthly Returns (TR)'!J176),"")</f>
        <v>5.0979999999999998E-2</v>
      </c>
      <c r="K177" s="46">
        <f>IFERROR(IF(INDEX('Memb Hist (Org)'!$A$1:$BS$29,MATCH('Mthly PM (TR)'!K$2,'Memb Hist (Org)'!$A$1:$A$29,0),MATCH('Mthly PM (TR)'!$A177,'Memb Hist (Org)'!$A$1:$BS$1,0))&lt;&gt;1,"",'Mthly Returns (TR)'!K176),"")</f>
        <v>-6.1539999999999997E-3</v>
      </c>
      <c r="L177" s="46" t="str">
        <f>IFERROR(IF(INDEX('Memb Hist (Org)'!$A$1:$BS$29,MATCH('Mthly PM (TR)'!L$2,'Memb Hist (Org)'!$A$1:$A$29,0),MATCH('Mthly PM (TR)'!$A177,'Memb Hist (Org)'!$A$1:$BS$1,0))&lt;&gt;1,"",'Mthly Returns (TR)'!L176),"")</f>
        <v/>
      </c>
      <c r="M177" s="46" t="str">
        <f>IFERROR(IF(INDEX('Memb Hist (Org)'!$A$1:$BS$29,MATCH('Mthly PM (TR)'!M$2,'Memb Hist (Org)'!$A$1:$A$29,0),MATCH('Mthly PM (TR)'!$A177,'Memb Hist (Org)'!$A$1:$BS$1,0))&lt;&gt;1,"",'Mthly Returns (TR)'!M176),"")</f>
        <v/>
      </c>
      <c r="N177" s="46" t="str">
        <f>IFERROR(IF(INDEX('Memb Hist (Org)'!$A$1:$BS$29,MATCH('Mthly PM (TR)'!N$2,'Memb Hist (Org)'!$A$1:$A$29,0),MATCH('Mthly PM (TR)'!$A177,'Memb Hist (Org)'!$A$1:$BS$1,0))&lt;&gt;1,"",'Mthly Returns (TR)'!N176),"")</f>
        <v/>
      </c>
      <c r="O177" s="46">
        <f>IFERROR(IF(INDEX('Memb Hist (Org)'!$A$1:$BS$29,MATCH('Mthly PM (TR)'!O$2,'Memb Hist (Org)'!$A$1:$A$29,0),MATCH('Mthly PM (TR)'!$A177,'Memb Hist (Org)'!$A$1:$BS$1,0))&lt;&gt;1,"",'Mthly Returns (TR)'!O176),"")</f>
        <v>2.5509999999999999E-3</v>
      </c>
      <c r="P177" s="46" t="str">
        <f>IFERROR(IF(INDEX('Memb Hist (Org)'!$A$1:$BS$29,MATCH('Mthly PM (TR)'!P$2,'Memb Hist (Org)'!$A$1:$A$29,0),MATCH('Mthly PM (TR)'!$A177,'Memb Hist (Org)'!$A$1:$BS$1,0))&lt;&gt;1,"",'Mthly Returns (TR)'!P176),"")</f>
        <v/>
      </c>
      <c r="Q177" s="46">
        <f>IFERROR(IF(INDEX('Memb Hist (Org)'!$A$1:$BS$29,MATCH('Mthly PM (TR)'!Q$2,'Memb Hist (Org)'!$A$1:$A$29,0),MATCH('Mthly PM (TR)'!$A177,'Memb Hist (Org)'!$A$1:$BS$1,0))&lt;&gt;1,"",'Mthly Returns (TR)'!Q176),"")</f>
        <v>0</v>
      </c>
      <c r="R177" s="46" t="str">
        <f>IFERROR(IF(INDEX('Memb Hist (Org)'!$A$1:$BS$29,MATCH('Mthly PM (TR)'!R$2,'Memb Hist (Org)'!$A$1:$A$29,0),MATCH('Mthly PM (TR)'!$A177,'Memb Hist (Org)'!$A$1:$BS$1,0))&lt;&gt;1,"",'Mthly Returns (TR)'!R176),"")</f>
        <v/>
      </c>
      <c r="S177" s="46" t="str">
        <f>IFERROR(IF(INDEX('Memb Hist (Org)'!$A$1:$BS$29,MATCH('Mthly PM (TR)'!S$2,'Memb Hist (Org)'!$A$1:$A$29,0),MATCH('Mthly PM (TR)'!$A177,'Memb Hist (Org)'!$A$1:$BS$1,0))&lt;&gt;1,"",'Mthly Returns (TR)'!S176),"")</f>
        <v/>
      </c>
      <c r="T177" s="46">
        <f>IFERROR(IF(INDEX('Memb Hist (Org)'!$A$1:$BS$29,MATCH('Mthly PM (TR)'!T$2,'Memb Hist (Org)'!$A$1:$A$29,0),MATCH('Mthly PM (TR)'!$A177,'Memb Hist (Org)'!$A$1:$BS$1,0))&lt;&gt;1,"",'Mthly Returns (TR)'!T176),"")</f>
        <v>-1.356E-3</v>
      </c>
      <c r="U177" s="46">
        <f>IFERROR(IF(INDEX('Memb Hist (Org)'!$A$1:$BS$29,MATCH('Mthly PM (TR)'!U$2,'Memb Hist (Org)'!$A$1:$A$29,0),MATCH('Mthly PM (TR)'!$A177,'Memb Hist (Org)'!$A$1:$BS$1,0))&lt;&gt;1,"",'Mthly Returns (TR)'!U176),"")</f>
        <v>7.4954000000000007E-2</v>
      </c>
      <c r="V177" s="46">
        <f>IFERROR(IF(INDEX('Memb Hist (Org)'!$A$1:$BS$29,MATCH('Mthly PM (TR)'!V$2,'Memb Hist (Org)'!$A$1:$A$29,0),MATCH('Mthly PM (TR)'!$A177,'Memb Hist (Org)'!$A$1:$BS$1,0))&lt;&gt;1,"",'Mthly Returns (TR)'!V176),"")</f>
        <v>-7.1699999999999997E-4</v>
      </c>
      <c r="W177" s="46">
        <f>IFERROR(IF(INDEX('Memb Hist (Org)'!$A$1:$BS$29,MATCH('Mthly PM (TR)'!W$2,'Memb Hist (Org)'!$A$1:$A$29,0),MATCH('Mthly PM (TR)'!$A177,'Memb Hist (Org)'!$A$1:$BS$1,0))&lt;&gt;1,"",'Mthly Returns (TR)'!W176),"")</f>
        <v>-7.5469999999999999E-3</v>
      </c>
      <c r="X177" s="46">
        <f>IFERROR(IF(INDEX('Memb Hist (Org)'!$A$1:$BS$29,MATCH('Mthly PM (TR)'!X$2,'Memb Hist (Org)'!$A$1:$A$29,0),MATCH('Mthly PM (TR)'!$A177,'Memb Hist (Org)'!$A$1:$BS$1,0))&lt;&gt;1,"",'Mthly Returns (TR)'!X176),"")</f>
        <v>1.3422999999999999E-2</v>
      </c>
      <c r="Y177" s="46">
        <f>IFERROR(IF(INDEX('Memb Hist (Org)'!$A$1:$BS$29,MATCH('Mthly PM (TR)'!Y$2,'Memb Hist (Org)'!$A$1:$A$29,0),MATCH('Mthly PM (TR)'!$A177,'Memb Hist (Org)'!$A$1:$BS$1,0))&lt;&gt;1,"",'Mthly Returns (TR)'!Y176),"")</f>
        <v>3.5409000000000003E-2</v>
      </c>
      <c r="Z177" s="46" t="str">
        <f>IFERROR(IF(INDEX('Memb Hist (Org)'!$A$1:$BS$29,MATCH('Mthly PM (TR)'!Z$2,'Memb Hist (Org)'!$A$1:$A$29,0),MATCH('Mthly PM (TR)'!$A177,'Memb Hist (Org)'!$A$1:$BS$1,0))&lt;&gt;1,"",'Mthly Returns (TR)'!Z176),"")</f>
        <v/>
      </c>
      <c r="AA177" s="46" t="str">
        <f>IFERROR(IF(INDEX('Memb Hist (Org)'!$A$1:$BS$29,MATCH('Mthly PM (TR)'!AA$2,'Memb Hist (Org)'!$A$1:$A$29,0),MATCH('Mthly PM (TR)'!$A177,'Memb Hist (Org)'!$A$1:$BS$1,0))&lt;&gt;1,"",'Mthly Returns (TR)'!AA176),"")</f>
        <v/>
      </c>
      <c r="AB177" s="46" t="str">
        <f>IFERROR(IF(INDEX('Memb Hist (Org)'!$A$1:$BS$29,MATCH('Mthly PM (TR)'!AB$2,'Memb Hist (Org)'!$A$1:$A$29,0),MATCH('Mthly PM (TR)'!$A177,'Memb Hist (Org)'!$A$1:$BS$1,0))&lt;&gt;1,"",'Mthly Returns (TR)'!AB176),"")</f>
        <v/>
      </c>
      <c r="AC177" s="46">
        <f>IFERROR(IF(INDEX('Memb Hist (Org)'!$A$1:$BS$29,MATCH('Mthly PM (TR)'!AC$2,'Memb Hist (Org)'!$A$1:$A$29,0),MATCH('Mthly PM (TR)'!$A177,'Memb Hist (Org)'!$A$1:$BS$1,0))&lt;&gt;1,"",'Mthly Returns (TR)'!AC176),"")</f>
        <v>-1.1235999999999999E-2</v>
      </c>
      <c r="AD177" s="46" t="str">
        <f>IFERROR(IF(INDEX('Memb Hist (Org)'!$A$1:$BS$29,MATCH('Mthly PM (TR)'!AD$2,'Memb Hist (Org)'!$A$1:$A$29,0),MATCH('Mthly PM (TR)'!$A177,'Memb Hist (Org)'!$A$1:$BS$1,0))&lt;&gt;1,"",'Mthly Returns (TR)'!AD176),"")</f>
        <v/>
      </c>
      <c r="AE177" s="46" t="str">
        <f>IFERROR(IF(INDEX('Memb Hist (Org)'!$A$1:$BS$29,MATCH('Mthly PM (TR)'!AE$2,'Memb Hist (Org)'!$A$1:$A$29,0),MATCH('Mthly PM (TR)'!$A177,'Memb Hist (Org)'!$A$1:$BS$1,0))&lt;&gt;1,"",'Mthly Returns (TR)'!AE176),"")</f>
        <v/>
      </c>
      <c r="AF177" s="42">
        <f>IFERROR(IF($C177=7,INDEX('Profit Margin'!$A$32:$BS$60,MATCH('Mthly PM (TR)'!AF$2,'Profit Margin'!$A$32:$A$60,0),MATCH('Mthly PM (TR)'!$A177,'Profit Margin'!$A$32:$BS$32,0)),AF176*(1+D176)),"")</f>
        <v>0.12046373019154354</v>
      </c>
      <c r="AG177" s="42" t="str">
        <f>IFERROR(IF($C177=7,INDEX('Profit Margin'!$A$32:$BS$60,MATCH('Mthly PM (TR)'!AG$2,'Profit Margin'!$A$32:$A$60,0),MATCH('Mthly PM (TR)'!$A177,'Profit Margin'!$A$32:$BS$32,0)),AG176*(1+E176)),"")</f>
        <v/>
      </c>
      <c r="AH177" s="42" t="str">
        <f>IFERROR(IF($C177=7,INDEX('Profit Margin'!$A$32:$BS$60,MATCH('Mthly PM (TR)'!AH$2,'Profit Margin'!$A$32:$A$60,0),MATCH('Mthly PM (TR)'!$A177,'Profit Margin'!$A$32:$BS$32,0)),AH176*(1+F176)),"")</f>
        <v/>
      </c>
      <c r="AI177" s="42">
        <f>IFERROR(IF($C177=7,INDEX('Profit Margin'!$A$32:$BS$60,MATCH('Mthly PM (TR)'!AI$2,'Profit Margin'!$A$32:$A$60,0),MATCH('Mthly PM (TR)'!$A177,'Profit Margin'!$A$32:$BS$32,0)),AI176*(1+G176)),"")</f>
        <v>4.5441830689976773E-2</v>
      </c>
      <c r="AJ177" s="42">
        <f>IFERROR(IF($C177=7,INDEX('Profit Margin'!$A$32:$BS$60,MATCH('Mthly PM (TR)'!AJ$2,'Profit Margin'!$A$32:$A$60,0),MATCH('Mthly PM (TR)'!$A177,'Profit Margin'!$A$32:$BS$32,0)),AJ176*(1+H176)),"")</f>
        <v>9.4177922766013195E-2</v>
      </c>
      <c r="AK177" s="42">
        <f>IFERROR(IF($C177=7,INDEX('Profit Margin'!$A$32:$BS$60,MATCH('Mthly PM (TR)'!AK$2,'Profit Margin'!$A$32:$A$60,0),MATCH('Mthly PM (TR)'!$A177,'Profit Margin'!$A$32:$BS$32,0)),AK176*(1+I176)),"")</f>
        <v>7.256651501493068E-2</v>
      </c>
      <c r="AL177" s="42">
        <f>IFERROR(IF($C177=7,INDEX('Profit Margin'!$A$32:$BS$60,MATCH('Mthly PM (TR)'!AL$2,'Profit Margin'!$A$32:$A$60,0),MATCH('Mthly PM (TR)'!$A177,'Profit Margin'!$A$32:$BS$32,0)),AL176*(1+J176)),"")</f>
        <v>4.0520541756091766E-2</v>
      </c>
      <c r="AM177" s="42">
        <f>IFERROR(IF($C177=7,INDEX('Profit Margin'!$A$32:$BS$60,MATCH('Mthly PM (TR)'!AM$2,'Profit Margin'!$A$32:$A$60,0),MATCH('Mthly PM (TR)'!$A177,'Profit Margin'!$A$32:$BS$32,0)),AM176*(1+K176)),"")</f>
        <v>0</v>
      </c>
      <c r="AN177" s="42" t="str">
        <f>IFERROR(IF($C177=7,INDEX('Profit Margin'!$A$32:$BS$60,MATCH('Mthly PM (TR)'!AN$2,'Profit Margin'!$A$32:$A$60,0),MATCH('Mthly PM (TR)'!$A177,'Profit Margin'!$A$32:$BS$32,0)),AN176*(1+L176)),"")</f>
        <v/>
      </c>
      <c r="AO177" s="42" t="str">
        <f>IFERROR(IF($C177=7,INDEX('Profit Margin'!$A$32:$BS$60,MATCH('Mthly PM (TR)'!AO$2,'Profit Margin'!$A$32:$A$60,0),MATCH('Mthly PM (TR)'!$A177,'Profit Margin'!$A$32:$BS$32,0)),AO176*(1+M176)),"")</f>
        <v/>
      </c>
      <c r="AP177" s="42" t="str">
        <f>IFERROR(IF($C177=7,INDEX('Profit Margin'!$A$32:$BS$60,MATCH('Mthly PM (TR)'!AP$2,'Profit Margin'!$A$32:$A$60,0),MATCH('Mthly PM (TR)'!$A177,'Profit Margin'!$A$32:$BS$32,0)),AP176*(1+N176)),"")</f>
        <v/>
      </c>
      <c r="AQ177" s="42">
        <f>IFERROR(IF($C177=7,INDEX('Profit Margin'!$A$32:$BS$60,MATCH('Mthly PM (TR)'!AQ$2,'Profit Margin'!$A$32:$A$60,0),MATCH('Mthly PM (TR)'!$A177,'Profit Margin'!$A$32:$BS$32,0)),AQ176*(1+O176)),"")</f>
        <v>0.12156789062681324</v>
      </c>
      <c r="AR177" s="42" t="str">
        <f>IFERROR(IF($C177=7,INDEX('Profit Margin'!$A$32:$BS$60,MATCH('Mthly PM (TR)'!AR$2,'Profit Margin'!$A$32:$A$60,0),MATCH('Mthly PM (TR)'!$A177,'Profit Margin'!$A$32:$BS$32,0)),AR176*(1+P176)),"")</f>
        <v/>
      </c>
      <c r="AS177" s="42">
        <f>IFERROR(IF($C177=7,INDEX('Profit Margin'!$A$32:$BS$60,MATCH('Mthly PM (TR)'!AS$2,'Profit Margin'!$A$32:$A$60,0),MATCH('Mthly PM (TR)'!$A177,'Profit Margin'!$A$32:$BS$32,0)),AS176*(1+Q176)),"")</f>
        <v>6.4922741391706978E-2</v>
      </c>
      <c r="AT177" s="42" t="str">
        <f>IFERROR(IF($C177=7,INDEX('Profit Margin'!$A$32:$BS$60,MATCH('Mthly PM (TR)'!AT$2,'Profit Margin'!$A$32:$A$60,0),MATCH('Mthly PM (TR)'!$A177,'Profit Margin'!$A$32:$BS$32,0)),AT176*(1+R176)),"")</f>
        <v/>
      </c>
      <c r="AU177" s="42" t="str">
        <f>IFERROR(IF($C177=7,INDEX('Profit Margin'!$A$32:$BS$60,MATCH('Mthly PM (TR)'!AU$2,'Profit Margin'!$A$32:$A$60,0),MATCH('Mthly PM (TR)'!$A177,'Profit Margin'!$A$32:$BS$32,0)),AU176*(1+S176)),"")</f>
        <v/>
      </c>
      <c r="AV177" s="42">
        <f>IFERROR(IF($C177=7,INDEX('Profit Margin'!$A$32:$BS$60,MATCH('Mthly PM (TR)'!AV$2,'Profit Margin'!$A$32:$A$60,0),MATCH('Mthly PM (TR)'!$A177,'Profit Margin'!$A$32:$BS$32,0)),AV176*(1+T176)),"")</f>
        <v>7.8114337525124047E-2</v>
      </c>
      <c r="AW177" s="42">
        <f>IFERROR(IF($C177=7,INDEX('Profit Margin'!$A$32:$BS$60,MATCH('Mthly PM (TR)'!AW$2,'Profit Margin'!$A$32:$A$60,0),MATCH('Mthly PM (TR)'!$A177,'Profit Margin'!$A$32:$BS$32,0)),AW176*(1+U176)),"")</f>
        <v>0</v>
      </c>
      <c r="AX177" s="42">
        <f>IFERROR(IF($C177=7,INDEX('Profit Margin'!$A$32:$BS$60,MATCH('Mthly PM (TR)'!AX$2,'Profit Margin'!$A$32:$A$60,0),MATCH('Mthly PM (TR)'!$A177,'Profit Margin'!$A$32:$BS$32,0)),AX176*(1+V176)),"")</f>
        <v>6.751582114928488E-2</v>
      </c>
      <c r="AY177" s="42">
        <f>IFERROR(IF($C177=7,INDEX('Profit Margin'!$A$32:$BS$60,MATCH('Mthly PM (TR)'!AY$2,'Profit Margin'!$A$32:$A$60,0),MATCH('Mthly PM (TR)'!$A177,'Profit Margin'!$A$32:$BS$32,0)),AY176*(1+W176)),"")</f>
        <v>8.3781532759023211E-2</v>
      </c>
      <c r="AZ177" s="42">
        <f>IFERROR(IF($C177=7,INDEX('Profit Margin'!$A$32:$BS$60,MATCH('Mthly PM (TR)'!AZ$2,'Profit Margin'!$A$32:$A$60,0),MATCH('Mthly PM (TR)'!$A177,'Profit Margin'!$A$32:$BS$32,0)),AZ176*(1+X176)),"")</f>
        <v>7.7279825159407137E-2</v>
      </c>
      <c r="BA177" s="42">
        <f>IFERROR(IF($C177=7,INDEX('Profit Margin'!$A$32:$BS$60,MATCH('Mthly PM (TR)'!BA$2,'Profit Margin'!$A$32:$A$60,0),MATCH('Mthly PM (TR)'!$A177,'Profit Margin'!$A$32:$BS$32,0)),BA176*(1+Y176)),"")</f>
        <v>9.3649796269956814E-2</v>
      </c>
      <c r="BB177" s="42" t="str">
        <f>IFERROR(IF($C177=7,INDEX('Profit Margin'!$A$32:$BS$60,MATCH('Mthly PM (TR)'!BB$2,'Profit Margin'!$A$32:$A$60,0),MATCH('Mthly PM (TR)'!$A177,'Profit Margin'!$A$32:$BS$32,0)),BB176*(1+Z176)),"")</f>
        <v/>
      </c>
      <c r="BC177" s="42" t="str">
        <f>IFERROR(IF($C177=7,INDEX('Profit Margin'!$A$32:$BS$60,MATCH('Mthly PM (TR)'!BC$2,'Profit Margin'!$A$32:$A$60,0),MATCH('Mthly PM (TR)'!$A177,'Profit Margin'!$A$32:$BS$32,0)),BC176*(1+AA176)),"")</f>
        <v/>
      </c>
      <c r="BD177" s="42" t="str">
        <f>IFERROR(IF($C177=7,INDEX('Profit Margin'!$A$32:$BS$60,MATCH('Mthly PM (TR)'!BD$2,'Profit Margin'!$A$32:$A$60,0),MATCH('Mthly PM (TR)'!$A177,'Profit Margin'!$A$32:$BS$32,0)),BD176*(1+AB176)),"")</f>
        <v/>
      </c>
      <c r="BE177" s="42">
        <f>IFERROR(IF($C177=7,INDEX('Profit Margin'!$A$32:$BS$60,MATCH('Mthly PM (TR)'!BE$2,'Profit Margin'!$A$32:$A$60,0),MATCH('Mthly PM (TR)'!$A177,'Profit Margin'!$A$32:$BS$32,0)),BE176*(1+AC176)),"")</f>
        <v>9.2296849380251511E-2</v>
      </c>
      <c r="BF177" s="42" t="str">
        <f>IFERROR(IF($C177=7,INDEX('Profit Margin'!$A$32:$BS$60,MATCH('Mthly PM (TR)'!BF$2,'Profit Margin'!$A$32:$A$60,0),MATCH('Mthly PM (TR)'!$A177,'Profit Margin'!$A$32:$BS$32,0)),BF176*(1+AD176)),"")</f>
        <v/>
      </c>
      <c r="BG177" s="42" t="str">
        <f>IFERROR(IF($C177=7,INDEX('Profit Margin'!$A$32:$BS$60,MATCH('Mthly PM (TR)'!BG$2,'Profit Margin'!$A$32:$A$60,0),MATCH('Mthly PM (TR)'!$A177,'Profit Margin'!$A$32:$BS$32,0)),BG176*(1+AE176)),"")</f>
        <v/>
      </c>
      <c r="BH177" s="44">
        <f t="shared" si="117"/>
        <v>0.11447667619039398</v>
      </c>
      <c r="BI177" s="44" t="str">
        <f t="shared" si="118"/>
        <v/>
      </c>
      <c r="BJ177" s="44" t="str">
        <f t="shared" si="119"/>
        <v/>
      </c>
      <c r="BK177" s="44">
        <f t="shared" si="120"/>
        <v>4.3183369210995567E-2</v>
      </c>
      <c r="BL177" s="44">
        <f t="shared" si="121"/>
        <v>8.9497274836386032E-2</v>
      </c>
      <c r="BM177" s="44">
        <f t="shared" si="122"/>
        <v>6.895995523649108E-2</v>
      </c>
      <c r="BN177" s="44">
        <f t="shared" si="123"/>
        <v>3.8506668607187836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1552595979143829</v>
      </c>
      <c r="BT177" s="44" t="str">
        <f t="shared" si="129"/>
        <v/>
      </c>
      <c r="BU177" s="44">
        <f t="shared" si="130"/>
        <v>6.1696077581805266E-2</v>
      </c>
      <c r="BV177" s="44" t="str">
        <f t="shared" si="131"/>
        <v/>
      </c>
      <c r="BW177" s="44" t="str">
        <f t="shared" si="132"/>
        <v/>
      </c>
      <c r="BX177" s="44">
        <f t="shared" si="133"/>
        <v>7.4232050663482665E-2</v>
      </c>
      <c r="BY177" s="44">
        <f t="shared" si="134"/>
        <v>0</v>
      </c>
      <c r="BZ177" s="44">
        <f t="shared" si="135"/>
        <v>6.4160281133132366E-2</v>
      </c>
      <c r="CA177" s="44">
        <f t="shared" si="136"/>
        <v>7.9617585983261116E-2</v>
      </c>
      <c r="CB177" s="44">
        <f t="shared" si="137"/>
        <v>7.3439013608137024E-2</v>
      </c>
      <c r="CC177" s="44">
        <f t="shared" si="138"/>
        <v>8.8995396256165385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8.770969090112346E-2</v>
      </c>
      <c r="CH177" s="44" t="str">
        <f t="shared" si="143"/>
        <v/>
      </c>
      <c r="CI177" s="44" t="str">
        <f t="shared" si="144"/>
        <v/>
      </c>
      <c r="CJ177" s="48">
        <f t="shared" si="145"/>
        <v>8.3763728735273182E-3</v>
      </c>
      <c r="CK177" s="48" t="str">
        <f t="shared" si="146"/>
        <v/>
      </c>
      <c r="CL177" s="48" t="str">
        <f t="shared" si="147"/>
        <v/>
      </c>
      <c r="CM177" s="48">
        <f t="shared" si="148"/>
        <v>7.7807794644371806E-4</v>
      </c>
      <c r="CN177" s="48">
        <f t="shared" si="149"/>
        <v>2.2431596964991793E-3</v>
      </c>
      <c r="CO177" s="48">
        <f t="shared" si="150"/>
        <v>3.8821696399935018E-3</v>
      </c>
      <c r="CP177" s="48">
        <f t="shared" si="151"/>
        <v>1.9630699655944356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2.9470672342795908E-4</v>
      </c>
      <c r="CV177" s="48" t="str">
        <f t="shared" si="157"/>
        <v/>
      </c>
      <c r="CW177" s="48">
        <f t="shared" si="158"/>
        <v>0</v>
      </c>
      <c r="CX177" s="48" t="str">
        <f t="shared" si="159"/>
        <v/>
      </c>
      <c r="CY177" s="48" t="str">
        <f t="shared" si="160"/>
        <v/>
      </c>
      <c r="CZ177" s="48">
        <f t="shared" si="161"/>
        <v>-1.0065866069968249E-4</v>
      </c>
      <c r="DA177" s="48">
        <f t="shared" si="162"/>
        <v>0</v>
      </c>
      <c r="DB177" s="48">
        <f t="shared" si="163"/>
        <v>-4.6002921572455905E-5</v>
      </c>
      <c r="DC177" s="48">
        <f t="shared" si="164"/>
        <v>-6.0087392141567166E-4</v>
      </c>
      <c r="DD177" s="48">
        <f t="shared" si="165"/>
        <v>9.8577187966202321E-4</v>
      </c>
      <c r="DE177" s="48">
        <f t="shared" si="166"/>
        <v>3.1512379860345603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9.8550608696502322E-4</v>
      </c>
      <c r="DJ177" s="48" t="str">
        <f t="shared" si="171"/>
        <v/>
      </c>
      <c r="DK177" s="48" t="str">
        <f t="shared" si="172"/>
        <v/>
      </c>
      <c r="DL177" s="37">
        <f t="shared" si="173"/>
        <v>1.9941525120529862E-2</v>
      </c>
      <c r="DM177" s="39">
        <f t="shared" si="174"/>
        <v>1.0199415251205299</v>
      </c>
      <c r="DN177" s="39"/>
      <c r="DO177" s="36">
        <f>DL177-'1M RF rate'!C37</f>
        <v>1.7090815248921459E-2</v>
      </c>
      <c r="DP177" s="39">
        <f t="shared" si="175"/>
        <v>1.0170908152489215</v>
      </c>
      <c r="DQ177" s="39"/>
      <c r="DR177" s="36">
        <f>DL177-'DJUA Monthly (PR)'!C37</f>
        <v>-9.052240708176635E-3</v>
      </c>
      <c r="DS177" s="39">
        <f t="shared" si="176"/>
        <v>0.99094775929182333</v>
      </c>
      <c r="DT177" s="39"/>
      <c r="DU177" s="100">
        <f>PRODUCT(DM643:DM645)-1</f>
        <v>1.4197395363335326</v>
      </c>
      <c r="DV177" s="100">
        <f>PRODUCT(DM634:DM645)-1</f>
        <v>-0.39648957562667597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PM (TR)'!D$2,'Memb Hist (Org)'!$A$1:$A$29,0),MATCH('Mthly PM (TR)'!$A178,'Memb Hist (Org)'!$A$1:$BS$1,0))&lt;&gt;1,"",'Mthly Returns (TR)'!D177),"")</f>
        <v>3.9773000000000003E-2</v>
      </c>
      <c r="E178" s="46" t="str">
        <f>IFERROR(IF(INDEX('Memb Hist (Org)'!$A$1:$BS$29,MATCH('Mthly PM (TR)'!E$2,'Memb Hist (Org)'!$A$1:$A$29,0),MATCH('Mthly PM (TR)'!$A178,'Memb Hist (Org)'!$A$1:$BS$1,0))&lt;&gt;1,"",'Mthly Returns (TR)'!E177),"")</f>
        <v/>
      </c>
      <c r="F178" s="46" t="str">
        <f>IFERROR(IF(INDEX('Memb Hist (Org)'!$A$1:$BS$29,MATCH('Mthly PM (TR)'!F$2,'Memb Hist (Org)'!$A$1:$A$29,0),MATCH('Mthly PM (TR)'!$A178,'Memb Hist (Org)'!$A$1:$BS$1,0))&lt;&gt;1,"",'Mthly Returns (TR)'!F177),"")</f>
        <v/>
      </c>
      <c r="G178" s="46">
        <f>IFERROR(IF(INDEX('Memb Hist (Org)'!$A$1:$BS$29,MATCH('Mthly PM (TR)'!G$2,'Memb Hist (Org)'!$A$1:$A$29,0),MATCH('Mthly PM (TR)'!$A178,'Memb Hist (Org)'!$A$1:$BS$1,0))&lt;&gt;1,"",'Mthly Returns (TR)'!G177),"")</f>
        <v>3.7345000000000003E-2</v>
      </c>
      <c r="H178" s="46">
        <f>IFERROR(IF(INDEX('Memb Hist (Org)'!$A$1:$BS$29,MATCH('Mthly PM (TR)'!H$2,'Memb Hist (Org)'!$A$1:$A$29,0),MATCH('Mthly PM (TR)'!$A178,'Memb Hist (Org)'!$A$1:$BS$1,0))&lt;&gt;1,"",'Mthly Returns (TR)'!H177),"")</f>
        <v>8.0402000000000001E-2</v>
      </c>
      <c r="I178" s="46">
        <f>IFERROR(IF(INDEX('Memb Hist (Org)'!$A$1:$BS$29,MATCH('Mthly PM (TR)'!I$2,'Memb Hist (Org)'!$A$1:$A$29,0),MATCH('Mthly PM (TR)'!$A178,'Memb Hist (Org)'!$A$1:$BS$1,0))&lt;&gt;1,"",'Mthly Returns (TR)'!I177),"")</f>
        <v>3.9271E-2</v>
      </c>
      <c r="J178" s="46">
        <f>IFERROR(IF(INDEX('Memb Hist (Org)'!$A$1:$BS$29,MATCH('Mthly PM (TR)'!J$2,'Memb Hist (Org)'!$A$1:$A$29,0),MATCH('Mthly PM (TR)'!$A178,'Memb Hist (Org)'!$A$1:$BS$1,0))&lt;&gt;1,"",'Mthly Returns (TR)'!J177),"")</f>
        <v>1.9775999999999998E-2</v>
      </c>
      <c r="K178" s="46">
        <f>IFERROR(IF(INDEX('Memb Hist (Org)'!$A$1:$BS$29,MATCH('Mthly PM (TR)'!K$2,'Memb Hist (Org)'!$A$1:$A$29,0),MATCH('Mthly PM (TR)'!$A178,'Memb Hist (Org)'!$A$1:$BS$1,0))&lt;&gt;1,"",'Mthly Returns (TR)'!K177),"")</f>
        <v>0.101563</v>
      </c>
      <c r="L178" s="46" t="str">
        <f>IFERROR(IF(INDEX('Memb Hist (Org)'!$A$1:$BS$29,MATCH('Mthly PM (TR)'!L$2,'Memb Hist (Org)'!$A$1:$A$29,0),MATCH('Mthly PM (TR)'!$A178,'Memb Hist (Org)'!$A$1:$BS$1,0))&lt;&gt;1,"",'Mthly Returns (TR)'!L177),"")</f>
        <v/>
      </c>
      <c r="M178" s="46" t="str">
        <f>IFERROR(IF(INDEX('Memb Hist (Org)'!$A$1:$BS$29,MATCH('Mthly PM (TR)'!M$2,'Memb Hist (Org)'!$A$1:$A$29,0),MATCH('Mthly PM (TR)'!$A178,'Memb Hist (Org)'!$A$1:$BS$1,0))&lt;&gt;1,"",'Mthly Returns (TR)'!M177),"")</f>
        <v/>
      </c>
      <c r="N178" s="46" t="str">
        <f>IFERROR(IF(INDEX('Memb Hist (Org)'!$A$1:$BS$29,MATCH('Mthly PM (TR)'!N$2,'Memb Hist (Org)'!$A$1:$A$29,0),MATCH('Mthly PM (TR)'!$A178,'Memb Hist (Org)'!$A$1:$BS$1,0))&lt;&gt;1,"",'Mthly Returns (TR)'!N177),"")</f>
        <v/>
      </c>
      <c r="O178" s="46">
        <f>IFERROR(IF(INDEX('Memb Hist (Org)'!$A$1:$BS$29,MATCH('Mthly PM (TR)'!O$2,'Memb Hist (Org)'!$A$1:$A$29,0),MATCH('Mthly PM (TR)'!$A178,'Memb Hist (Org)'!$A$1:$BS$1,0))&lt;&gt;1,"",'Mthly Returns (TR)'!O177),"")</f>
        <v>9.6692E-2</v>
      </c>
      <c r="P178" s="46" t="str">
        <f>IFERROR(IF(INDEX('Memb Hist (Org)'!$A$1:$BS$29,MATCH('Mthly PM (TR)'!P$2,'Memb Hist (Org)'!$A$1:$A$29,0),MATCH('Mthly PM (TR)'!$A178,'Memb Hist (Org)'!$A$1:$BS$1,0))&lt;&gt;1,"",'Mthly Returns (TR)'!P177),"")</f>
        <v/>
      </c>
      <c r="Q178" s="46">
        <f>IFERROR(IF(INDEX('Memb Hist (Org)'!$A$1:$BS$29,MATCH('Mthly PM (TR)'!Q$2,'Memb Hist (Org)'!$A$1:$A$29,0),MATCH('Mthly PM (TR)'!$A178,'Memb Hist (Org)'!$A$1:$BS$1,0))&lt;&gt;1,"",'Mthly Returns (TR)'!Q177),"")</f>
        <v>8.2323999999999994E-2</v>
      </c>
      <c r="R178" s="46" t="str">
        <f>IFERROR(IF(INDEX('Memb Hist (Org)'!$A$1:$BS$29,MATCH('Mthly PM (TR)'!R$2,'Memb Hist (Org)'!$A$1:$A$29,0),MATCH('Mthly PM (TR)'!$A178,'Memb Hist (Org)'!$A$1:$BS$1,0))&lt;&gt;1,"",'Mthly Returns (TR)'!R177),"")</f>
        <v/>
      </c>
      <c r="S178" s="46" t="str">
        <f>IFERROR(IF(INDEX('Memb Hist (Org)'!$A$1:$BS$29,MATCH('Mthly PM (TR)'!S$2,'Memb Hist (Org)'!$A$1:$A$29,0),MATCH('Mthly PM (TR)'!$A178,'Memb Hist (Org)'!$A$1:$BS$1,0))&lt;&gt;1,"",'Mthly Returns (TR)'!S177),"")</f>
        <v/>
      </c>
      <c r="T178" s="46">
        <f>IFERROR(IF(INDEX('Memb Hist (Org)'!$A$1:$BS$29,MATCH('Mthly PM (TR)'!T$2,'Memb Hist (Org)'!$A$1:$A$29,0),MATCH('Mthly PM (TR)'!$A178,'Memb Hist (Org)'!$A$1:$BS$1,0))&lt;&gt;1,"",'Mthly Returns (TR)'!T177),"")</f>
        <v>1.626E-2</v>
      </c>
      <c r="U178" s="46">
        <f>IFERROR(IF(INDEX('Memb Hist (Org)'!$A$1:$BS$29,MATCH('Mthly PM (TR)'!U$2,'Memb Hist (Org)'!$A$1:$A$29,0),MATCH('Mthly PM (TR)'!$A178,'Memb Hist (Org)'!$A$1:$BS$1,0))&lt;&gt;1,"",'Mthly Returns (TR)'!U177),"")</f>
        <v>8.5030000000000001E-3</v>
      </c>
      <c r="V178" s="46">
        <f>IFERROR(IF(INDEX('Memb Hist (Org)'!$A$1:$BS$29,MATCH('Mthly PM (TR)'!V$2,'Memb Hist (Org)'!$A$1:$A$29,0),MATCH('Mthly PM (TR)'!$A178,'Memb Hist (Org)'!$A$1:$BS$1,0))&lt;&gt;1,"",'Mthly Returns (TR)'!V177),"")</f>
        <v>5.8824000000000001E-2</v>
      </c>
      <c r="W178" s="46">
        <f>IFERROR(IF(INDEX('Memb Hist (Org)'!$A$1:$BS$29,MATCH('Mthly PM (TR)'!W$2,'Memb Hist (Org)'!$A$1:$A$29,0),MATCH('Mthly PM (TR)'!$A178,'Memb Hist (Org)'!$A$1:$BS$1,0))&lt;&gt;1,"",'Mthly Returns (TR)'!W177),"")</f>
        <v>4.1825000000000001E-2</v>
      </c>
      <c r="X178" s="46">
        <f>IFERROR(IF(INDEX('Memb Hist (Org)'!$A$1:$BS$29,MATCH('Mthly PM (TR)'!X$2,'Memb Hist (Org)'!$A$1:$A$29,0),MATCH('Mthly PM (TR)'!$A178,'Memb Hist (Org)'!$A$1:$BS$1,0))&lt;&gt;1,"",'Mthly Returns (TR)'!X177),"")</f>
        <v>2.9801000000000001E-2</v>
      </c>
      <c r="Y178" s="46">
        <f>IFERROR(IF(INDEX('Memb Hist (Org)'!$A$1:$BS$29,MATCH('Mthly PM (TR)'!Y$2,'Memb Hist (Org)'!$A$1:$A$29,0),MATCH('Mthly PM (TR)'!$A178,'Memb Hist (Org)'!$A$1:$BS$1,0))&lt;&gt;1,"",'Mthly Returns (TR)'!Y177),"")</f>
        <v>7.5760000000000003E-3</v>
      </c>
      <c r="Z178" s="46" t="str">
        <f>IFERROR(IF(INDEX('Memb Hist (Org)'!$A$1:$BS$29,MATCH('Mthly PM (TR)'!Z$2,'Memb Hist (Org)'!$A$1:$A$29,0),MATCH('Mthly PM (TR)'!$A178,'Memb Hist (Org)'!$A$1:$BS$1,0))&lt;&gt;1,"",'Mthly Returns (TR)'!Z177),"")</f>
        <v/>
      </c>
      <c r="AA178" s="46" t="str">
        <f>IFERROR(IF(INDEX('Memb Hist (Org)'!$A$1:$BS$29,MATCH('Mthly PM (TR)'!AA$2,'Memb Hist (Org)'!$A$1:$A$29,0),MATCH('Mthly PM (TR)'!$A178,'Memb Hist (Org)'!$A$1:$BS$1,0))&lt;&gt;1,"",'Mthly Returns (TR)'!AA177),"")</f>
        <v/>
      </c>
      <c r="AB178" s="46" t="str">
        <f>IFERROR(IF(INDEX('Memb Hist (Org)'!$A$1:$BS$29,MATCH('Mthly PM (TR)'!AB$2,'Memb Hist (Org)'!$A$1:$A$29,0),MATCH('Mthly PM (TR)'!$A178,'Memb Hist (Org)'!$A$1:$BS$1,0))&lt;&gt;1,"",'Mthly Returns (TR)'!AB177),"")</f>
        <v/>
      </c>
      <c r="AC178" s="46">
        <f>IFERROR(IF(INDEX('Memb Hist (Org)'!$A$1:$BS$29,MATCH('Mthly PM (TR)'!AC$2,'Memb Hist (Org)'!$A$1:$A$29,0),MATCH('Mthly PM (TR)'!$A178,'Memb Hist (Org)'!$A$1:$BS$1,0))&lt;&gt;1,"",'Mthly Returns (TR)'!AC177),"")</f>
        <v>6.5908999999999995E-2</v>
      </c>
      <c r="AD178" s="46" t="str">
        <f>IFERROR(IF(INDEX('Memb Hist (Org)'!$A$1:$BS$29,MATCH('Mthly PM (TR)'!AD$2,'Memb Hist (Org)'!$A$1:$A$29,0),MATCH('Mthly PM (TR)'!$A178,'Memb Hist (Org)'!$A$1:$BS$1,0))&lt;&gt;1,"",'Mthly Returns (TR)'!AD177),"")</f>
        <v/>
      </c>
      <c r="AE178" s="46" t="str">
        <f>IFERROR(IF(INDEX('Memb Hist (Org)'!$A$1:$BS$29,MATCH('Mthly PM (TR)'!AE$2,'Memb Hist (Org)'!$A$1:$A$29,0),MATCH('Mthly PM (TR)'!$A178,'Memb Hist (Org)'!$A$1:$BS$1,0))&lt;&gt;1,"",'Mthly Returns (TR)'!AE177),"")</f>
        <v/>
      </c>
      <c r="AF178" s="42">
        <f>IFERROR(IF($C178=7,INDEX('Profit Margin'!$A$32:$BS$60,MATCH('Mthly PM (TR)'!AF$2,'Profit Margin'!$A$32:$A$60,0),MATCH('Mthly PM (TR)'!$A178,'Profit Margin'!$A$32:$BS$32,0)),AF177*(1+D177)),"")</f>
        <v>8.0576871020062696E-2</v>
      </c>
      <c r="AG178" s="42" t="str">
        <f>IFERROR(IF($C178=7,INDEX('Profit Margin'!$A$32:$BS$60,MATCH('Mthly PM (TR)'!AG$2,'Profit Margin'!$A$32:$A$60,0),MATCH('Mthly PM (TR)'!$A178,'Profit Margin'!$A$32:$BS$32,0)),AG177*(1+E177)),"")</f>
        <v/>
      </c>
      <c r="AH178" s="42" t="str">
        <f>IFERROR(IF($C178=7,INDEX('Profit Margin'!$A$32:$BS$60,MATCH('Mthly PM (TR)'!AH$2,'Profit Margin'!$A$32:$A$60,0),MATCH('Mthly PM (TR)'!$A178,'Profit Margin'!$A$32:$BS$32,0)),AH177*(1+F177)),"")</f>
        <v/>
      </c>
      <c r="AI178" s="42">
        <f>IFERROR(IF($C178=7,INDEX('Profit Margin'!$A$32:$BS$60,MATCH('Mthly PM (TR)'!AI$2,'Profit Margin'!$A$32:$A$60,0),MATCH('Mthly PM (TR)'!$A178,'Profit Margin'!$A$32:$BS$32,0)),AI177*(1+G177)),"")</f>
        <v>4.0482370301929763E-2</v>
      </c>
      <c r="AJ178" s="42">
        <f>IFERROR(IF($C178=7,INDEX('Profit Margin'!$A$32:$BS$60,MATCH('Mthly PM (TR)'!AJ$2,'Profit Margin'!$A$32:$A$60,0),MATCH('Mthly PM (TR)'!$A178,'Profit Margin'!$A$32:$BS$32,0)),AJ177*(1+H177)),"")</f>
        <v>7.5668733823473666E-2</v>
      </c>
      <c r="AK178" s="42">
        <f>IFERROR(IF($C178=7,INDEX('Profit Margin'!$A$32:$BS$60,MATCH('Mthly PM (TR)'!AK$2,'Profit Margin'!$A$32:$A$60,0),MATCH('Mthly PM (TR)'!$A178,'Profit Margin'!$A$32:$BS$32,0)),AK177*(1+I177)),"")</f>
        <v>5.4435685817172154E-2</v>
      </c>
      <c r="AL178" s="42">
        <f>IFERROR(IF($C178=7,INDEX('Profit Margin'!$A$32:$BS$60,MATCH('Mthly PM (TR)'!AL$2,'Profit Margin'!$A$32:$A$60,0),MATCH('Mthly PM (TR)'!$A178,'Profit Margin'!$A$32:$BS$32,0)),AL177*(1+J177)),"")</f>
        <v>3.6281963767213279E-2</v>
      </c>
      <c r="AM178" s="42">
        <f>IFERROR(IF($C178=7,INDEX('Profit Margin'!$A$32:$BS$60,MATCH('Mthly PM (TR)'!AM$2,'Profit Margin'!$A$32:$A$60,0),MATCH('Mthly PM (TR)'!$A178,'Profit Margin'!$A$32:$BS$32,0)),AM177*(1+K177)),"")</f>
        <v>0</v>
      </c>
      <c r="AN178" s="42" t="str">
        <f>IFERROR(IF($C178=7,INDEX('Profit Margin'!$A$32:$BS$60,MATCH('Mthly PM (TR)'!AN$2,'Profit Margin'!$A$32:$A$60,0),MATCH('Mthly PM (TR)'!$A178,'Profit Margin'!$A$32:$BS$32,0)),AN177*(1+L177)),"")</f>
        <v/>
      </c>
      <c r="AO178" s="42" t="str">
        <f>IFERROR(IF($C178=7,INDEX('Profit Margin'!$A$32:$BS$60,MATCH('Mthly PM (TR)'!AO$2,'Profit Margin'!$A$32:$A$60,0),MATCH('Mthly PM (TR)'!$A178,'Profit Margin'!$A$32:$BS$32,0)),AO177*(1+M177)),"")</f>
        <v/>
      </c>
      <c r="AP178" s="42" t="str">
        <f>IFERROR(IF($C178=7,INDEX('Profit Margin'!$A$32:$BS$60,MATCH('Mthly PM (TR)'!AP$2,'Profit Margin'!$A$32:$A$60,0),MATCH('Mthly PM (TR)'!$A178,'Profit Margin'!$A$32:$BS$32,0)),AP177*(1+N177)),"")</f>
        <v/>
      </c>
      <c r="AQ178" s="42">
        <f>IFERROR(IF($C178=7,INDEX('Profit Margin'!$A$32:$BS$60,MATCH('Mthly PM (TR)'!AQ$2,'Profit Margin'!$A$32:$A$60,0),MATCH('Mthly PM (TR)'!$A178,'Profit Margin'!$A$32:$BS$32,0)),AQ177*(1+O177)),"")</f>
        <v>8.9136735693271824E-2</v>
      </c>
      <c r="AR178" s="42" t="str">
        <f>IFERROR(IF($C178=7,INDEX('Profit Margin'!$A$32:$BS$60,MATCH('Mthly PM (TR)'!AR$2,'Profit Margin'!$A$32:$A$60,0),MATCH('Mthly PM (TR)'!$A178,'Profit Margin'!$A$32:$BS$32,0)),AR177*(1+P177)),"")</f>
        <v/>
      </c>
      <c r="AS178" s="42">
        <f>IFERROR(IF($C178=7,INDEX('Profit Margin'!$A$32:$BS$60,MATCH('Mthly PM (TR)'!AS$2,'Profit Margin'!$A$32:$A$60,0),MATCH('Mthly PM (TR)'!$A178,'Profit Margin'!$A$32:$BS$32,0)),AS177*(1+Q177)),"")</f>
        <v>0.16975136535880089</v>
      </c>
      <c r="AT178" s="42" t="str">
        <f>IFERROR(IF($C178=7,INDEX('Profit Margin'!$A$32:$BS$60,MATCH('Mthly PM (TR)'!AT$2,'Profit Margin'!$A$32:$A$60,0),MATCH('Mthly PM (TR)'!$A178,'Profit Margin'!$A$32:$BS$32,0)),AT177*(1+R177)),"")</f>
        <v/>
      </c>
      <c r="AU178" s="42" t="str">
        <f>IFERROR(IF($C178=7,INDEX('Profit Margin'!$A$32:$BS$60,MATCH('Mthly PM (TR)'!AU$2,'Profit Margin'!$A$32:$A$60,0),MATCH('Mthly PM (TR)'!$A178,'Profit Margin'!$A$32:$BS$32,0)),AU177*(1+S177)),"")</f>
        <v/>
      </c>
      <c r="AV178" s="42">
        <f>IFERROR(IF($C178=7,INDEX('Profit Margin'!$A$32:$BS$60,MATCH('Mthly PM (TR)'!AV$2,'Profit Margin'!$A$32:$A$60,0),MATCH('Mthly PM (TR)'!$A178,'Profit Margin'!$A$32:$BS$32,0)),AV177*(1+T177)),"")</f>
        <v>6.9614196813952423E-2</v>
      </c>
      <c r="AW178" s="42">
        <f>IFERROR(IF($C178=7,INDEX('Profit Margin'!$A$32:$BS$60,MATCH('Mthly PM (TR)'!AW$2,'Profit Margin'!$A$32:$A$60,0),MATCH('Mthly PM (TR)'!$A178,'Profit Margin'!$A$32:$BS$32,0)),AW177*(1+U177)),"")</f>
        <v>5.4222142913734894E-2</v>
      </c>
      <c r="AX178" s="42">
        <f>IFERROR(IF($C178=7,INDEX('Profit Margin'!$A$32:$BS$60,MATCH('Mthly PM (TR)'!AX$2,'Profit Margin'!$A$32:$A$60,0),MATCH('Mthly PM (TR)'!$A178,'Profit Margin'!$A$32:$BS$32,0)),AX177*(1+V177)),"")</f>
        <v>5.3948012495679327E-2</v>
      </c>
      <c r="AY178" s="42">
        <f>IFERROR(IF($C178=7,INDEX('Profit Margin'!$A$32:$BS$60,MATCH('Mthly PM (TR)'!AY$2,'Profit Margin'!$A$32:$A$60,0),MATCH('Mthly PM (TR)'!$A178,'Profit Margin'!$A$32:$BS$32,0)),AY177*(1+W177)),"")</f>
        <v>6.9460487632830525E-2</v>
      </c>
      <c r="AZ178" s="42">
        <f>IFERROR(IF($C178=7,INDEX('Profit Margin'!$A$32:$BS$60,MATCH('Mthly PM (TR)'!AZ$2,'Profit Margin'!$A$32:$A$60,0),MATCH('Mthly PM (TR)'!$A178,'Profit Margin'!$A$32:$BS$32,0)),AZ177*(1+X177)),"")</f>
        <v>6.1308308091207457E-2</v>
      </c>
      <c r="BA178" s="42">
        <f>IFERROR(IF($C178=7,INDEX('Profit Margin'!$A$32:$BS$60,MATCH('Mthly PM (TR)'!BA$2,'Profit Margin'!$A$32:$A$60,0),MATCH('Mthly PM (TR)'!$A178,'Profit Margin'!$A$32:$BS$32,0)),BA177*(1+Y177)),"")</f>
        <v>7.2917823071722968E-2</v>
      </c>
      <c r="BB178" s="42" t="str">
        <f>IFERROR(IF($C178=7,INDEX('Profit Margin'!$A$32:$BS$60,MATCH('Mthly PM (TR)'!BB$2,'Profit Margin'!$A$32:$A$60,0),MATCH('Mthly PM (TR)'!$A178,'Profit Margin'!$A$32:$BS$32,0)),BB177*(1+Z177)),"")</f>
        <v/>
      </c>
      <c r="BC178" s="42" t="str">
        <f>IFERROR(IF($C178=7,INDEX('Profit Margin'!$A$32:$BS$60,MATCH('Mthly PM (TR)'!BC$2,'Profit Margin'!$A$32:$A$60,0),MATCH('Mthly PM (TR)'!$A178,'Profit Margin'!$A$32:$BS$32,0)),BC177*(1+AA177)),"")</f>
        <v/>
      </c>
      <c r="BD178" s="42" t="str">
        <f>IFERROR(IF($C178=7,INDEX('Profit Margin'!$A$32:$BS$60,MATCH('Mthly PM (TR)'!BD$2,'Profit Margin'!$A$32:$A$60,0),MATCH('Mthly PM (TR)'!$A178,'Profit Margin'!$A$32:$BS$32,0)),BD177*(1+AB177)),"")</f>
        <v/>
      </c>
      <c r="BE178" s="42">
        <f>IFERROR(IF($C178=7,INDEX('Profit Margin'!$A$32:$BS$60,MATCH('Mthly PM (TR)'!BE$2,'Profit Margin'!$A$32:$A$60,0),MATCH('Mthly PM (TR)'!$A178,'Profit Margin'!$A$32:$BS$32,0)),BE177*(1+AC177)),"")</f>
        <v>7.2195303198948402E-2</v>
      </c>
      <c r="BF178" s="42" t="str">
        <f>IFERROR(IF($C178=7,INDEX('Profit Margin'!$A$32:$BS$60,MATCH('Mthly PM (TR)'!BF$2,'Profit Margin'!$A$32:$A$60,0),MATCH('Mthly PM (TR)'!$A178,'Profit Margin'!$A$32:$BS$32,0)),BF177*(1+AD177)),"")</f>
        <v/>
      </c>
      <c r="BG178" s="42" t="str">
        <f>IFERROR(IF($C178=7,INDEX('Profit Margin'!$A$32:$BS$60,MATCH('Mthly PM (TR)'!BG$2,'Profit Margin'!$A$32:$A$60,0),MATCH('Mthly PM (TR)'!$A178,'Profit Margin'!$A$32:$BS$32,0)),BG177*(1+AE177)),"")</f>
        <v/>
      </c>
      <c r="BH178" s="44">
        <f t="shared" si="117"/>
        <v>8.0576871020062654E-2</v>
      </c>
      <c r="BI178" s="44" t="str">
        <f t="shared" si="118"/>
        <v/>
      </c>
      <c r="BJ178" s="44" t="str">
        <f t="shared" si="119"/>
        <v/>
      </c>
      <c r="BK178" s="44">
        <f t="shared" si="120"/>
        <v>4.0482370301929742E-2</v>
      </c>
      <c r="BL178" s="44">
        <f t="shared" si="121"/>
        <v>7.5668733823473638E-2</v>
      </c>
      <c r="BM178" s="44">
        <f t="shared" si="122"/>
        <v>5.4435685817172133E-2</v>
      </c>
      <c r="BN178" s="44">
        <f t="shared" si="123"/>
        <v>3.6281963767213266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8.9136735693271782E-2</v>
      </c>
      <c r="BT178" s="44" t="str">
        <f t="shared" si="129"/>
        <v/>
      </c>
      <c r="BU178" s="44">
        <f t="shared" si="130"/>
        <v>0.16975136535880081</v>
      </c>
      <c r="BV178" s="44" t="str">
        <f t="shared" si="131"/>
        <v/>
      </c>
      <c r="BW178" s="44" t="str">
        <f t="shared" si="132"/>
        <v/>
      </c>
      <c r="BX178" s="44">
        <f t="shared" si="133"/>
        <v>6.9614196813952395E-2</v>
      </c>
      <c r="BY178" s="44">
        <f t="shared" si="134"/>
        <v>5.4222142913734873E-2</v>
      </c>
      <c r="BZ178" s="44">
        <f t="shared" si="135"/>
        <v>5.3948012495679307E-2</v>
      </c>
      <c r="CA178" s="44">
        <f t="shared" si="136"/>
        <v>6.9460487632830498E-2</v>
      </c>
      <c r="CB178" s="44">
        <f t="shared" si="137"/>
        <v>6.1308308091207429E-2</v>
      </c>
      <c r="CC178" s="44">
        <f t="shared" si="138"/>
        <v>7.291782307172294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7.2195303198948374E-2</v>
      </c>
      <c r="CH178" s="44" t="str">
        <f t="shared" si="143"/>
        <v/>
      </c>
      <c r="CI178" s="44" t="str">
        <f t="shared" si="144"/>
        <v/>
      </c>
      <c r="CJ178" s="48">
        <f t="shared" si="145"/>
        <v>3.2047838910809522E-3</v>
      </c>
      <c r="CK178" s="48" t="str">
        <f t="shared" si="146"/>
        <v/>
      </c>
      <c r="CL178" s="48" t="str">
        <f t="shared" si="147"/>
        <v/>
      </c>
      <c r="CM178" s="48">
        <f t="shared" si="148"/>
        <v>1.5118141189255664E-3</v>
      </c>
      <c r="CN178" s="48">
        <f t="shared" si="149"/>
        <v>6.0839175368749276E-3</v>
      </c>
      <c r="CO178" s="48">
        <f t="shared" si="150"/>
        <v>2.1377438177261668E-3</v>
      </c>
      <c r="CP178" s="48">
        <f t="shared" si="151"/>
        <v>7.1751211546040947E-4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8.6188092476538348E-3</v>
      </c>
      <c r="CV178" s="48" t="str">
        <f t="shared" si="157"/>
        <v/>
      </c>
      <c r="CW178" s="48">
        <f t="shared" si="158"/>
        <v>1.3974611401797917E-2</v>
      </c>
      <c r="CX178" s="48" t="str">
        <f t="shared" si="159"/>
        <v/>
      </c>
      <c r="CY178" s="48" t="str">
        <f t="shared" si="160"/>
        <v/>
      </c>
      <c r="CZ178" s="48">
        <f t="shared" si="161"/>
        <v>1.1319268401948661E-3</v>
      </c>
      <c r="DA178" s="48">
        <f t="shared" si="162"/>
        <v>4.6105088119548763E-4</v>
      </c>
      <c r="DB178" s="48">
        <f t="shared" si="163"/>
        <v>3.1734378870458394E-3</v>
      </c>
      <c r="DC178" s="48">
        <f t="shared" si="164"/>
        <v>2.9051848952431356E-3</v>
      </c>
      <c r="DD178" s="48">
        <f t="shared" si="165"/>
        <v>1.8270488894260727E-3</v>
      </c>
      <c r="DE178" s="48">
        <f t="shared" si="166"/>
        <v>5.5242542759137306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4.7583202385394884E-3</v>
      </c>
      <c r="DJ178" s="48" t="str">
        <f t="shared" si="171"/>
        <v/>
      </c>
      <c r="DK178" s="48" t="str">
        <f t="shared" si="172"/>
        <v/>
      </c>
      <c r="DL178" s="37">
        <f t="shared" si="173"/>
        <v>5.1058587188756041E-2</v>
      </c>
      <c r="DM178" s="39">
        <f t="shared" si="174"/>
        <v>1.0510585871887561</v>
      </c>
      <c r="DN178" s="39"/>
      <c r="DO178" s="36">
        <f>DL178-'1M RF rate'!C38</f>
        <v>4.8207473496382144E-2</v>
      </c>
      <c r="DP178" s="39">
        <f t="shared" si="175"/>
        <v>1.0482074734963822</v>
      </c>
      <c r="DQ178" s="39"/>
      <c r="DR178" s="36">
        <f>DL178-'DJUA Monthly (PR)'!C38</f>
        <v>8.8627223210799161E-3</v>
      </c>
      <c r="DS178" s="39">
        <f t="shared" si="176"/>
        <v>1.00886272232108</v>
      </c>
      <c r="DT178" s="39"/>
      <c r="DU178" s="100">
        <f>PRODUCT(DM644:DM646)-1</f>
        <v>3.4817059671021111E-2</v>
      </c>
      <c r="DV178" s="100">
        <f>PRODUCT(DM635:DM646)-1</f>
        <v>0.78896632362619412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PM (TR)'!D$2,'Memb Hist (Org)'!$A$1:$A$29,0),MATCH('Mthly PM (TR)'!$A179,'Memb Hist (Org)'!$A$1:$BS$1,0))&lt;&gt;1,"",'Mthly Returns (TR)'!D178),"")</f>
        <v>-2.0983999999999999E-2</v>
      </c>
      <c r="E179" s="46" t="str">
        <f>IFERROR(IF(INDEX('Memb Hist (Org)'!$A$1:$BS$29,MATCH('Mthly PM (TR)'!E$2,'Memb Hist (Org)'!$A$1:$A$29,0),MATCH('Mthly PM (TR)'!$A179,'Memb Hist (Org)'!$A$1:$BS$1,0))&lt;&gt;1,"",'Mthly Returns (TR)'!E178),"")</f>
        <v/>
      </c>
      <c r="F179" s="46" t="str">
        <f>IFERROR(IF(INDEX('Memb Hist (Org)'!$A$1:$BS$29,MATCH('Mthly PM (TR)'!F$2,'Memb Hist (Org)'!$A$1:$A$29,0),MATCH('Mthly PM (TR)'!$A179,'Memb Hist (Org)'!$A$1:$BS$1,0))&lt;&gt;1,"",'Mthly Returns (TR)'!F178),"")</f>
        <v/>
      </c>
      <c r="G179" s="46">
        <f>IFERROR(IF(INDEX('Memb Hist (Org)'!$A$1:$BS$29,MATCH('Mthly PM (TR)'!G$2,'Memb Hist (Org)'!$A$1:$A$29,0),MATCH('Mthly PM (TR)'!$A179,'Memb Hist (Org)'!$A$1:$BS$1,0))&lt;&gt;1,"",'Mthly Returns (TR)'!G178),"")</f>
        <v>1.2931E-2</v>
      </c>
      <c r="H179" s="46">
        <f>IFERROR(IF(INDEX('Memb Hist (Org)'!$A$1:$BS$29,MATCH('Mthly PM (TR)'!H$2,'Memb Hist (Org)'!$A$1:$A$29,0),MATCH('Mthly PM (TR)'!$A179,'Memb Hist (Org)'!$A$1:$BS$1,0))&lt;&gt;1,"",'Mthly Returns (TR)'!H178),"")</f>
        <v>1.8605E-2</v>
      </c>
      <c r="I179" s="46">
        <f>IFERROR(IF(INDEX('Memb Hist (Org)'!$A$1:$BS$29,MATCH('Mthly PM (TR)'!I$2,'Memb Hist (Org)'!$A$1:$A$29,0),MATCH('Mthly PM (TR)'!$A179,'Memb Hist (Org)'!$A$1:$BS$1,0))&lt;&gt;1,"",'Mthly Returns (TR)'!I178),"")</f>
        <v>-2.7529999999999999E-2</v>
      </c>
      <c r="J179" s="46">
        <f>IFERROR(IF(INDEX('Memb Hist (Org)'!$A$1:$BS$29,MATCH('Mthly PM (TR)'!J$2,'Memb Hist (Org)'!$A$1:$A$29,0),MATCH('Mthly PM (TR)'!$A179,'Memb Hist (Org)'!$A$1:$BS$1,0))&lt;&gt;1,"",'Mthly Returns (TR)'!J178),"")</f>
        <v>-1.107E-2</v>
      </c>
      <c r="K179" s="46">
        <f>IFERROR(IF(INDEX('Memb Hist (Org)'!$A$1:$BS$29,MATCH('Mthly PM (TR)'!K$2,'Memb Hist (Org)'!$A$1:$A$29,0),MATCH('Mthly PM (TR)'!$A179,'Memb Hist (Org)'!$A$1:$BS$1,0))&lt;&gt;1,"",'Mthly Returns (TR)'!K178),"")</f>
        <v>-2.4823000000000001E-2</v>
      </c>
      <c r="L179" s="46" t="str">
        <f>IFERROR(IF(INDEX('Memb Hist (Org)'!$A$1:$BS$29,MATCH('Mthly PM (TR)'!L$2,'Memb Hist (Org)'!$A$1:$A$29,0),MATCH('Mthly PM (TR)'!$A179,'Memb Hist (Org)'!$A$1:$BS$1,0))&lt;&gt;1,"",'Mthly Returns (TR)'!L178),"")</f>
        <v/>
      </c>
      <c r="M179" s="46" t="str">
        <f>IFERROR(IF(INDEX('Memb Hist (Org)'!$A$1:$BS$29,MATCH('Mthly PM (TR)'!M$2,'Memb Hist (Org)'!$A$1:$A$29,0),MATCH('Mthly PM (TR)'!$A179,'Memb Hist (Org)'!$A$1:$BS$1,0))&lt;&gt;1,"",'Mthly Returns (TR)'!M178),"")</f>
        <v/>
      </c>
      <c r="N179" s="46" t="str">
        <f>IFERROR(IF(INDEX('Memb Hist (Org)'!$A$1:$BS$29,MATCH('Mthly PM (TR)'!N$2,'Memb Hist (Org)'!$A$1:$A$29,0),MATCH('Mthly PM (TR)'!$A179,'Memb Hist (Org)'!$A$1:$BS$1,0))&lt;&gt;1,"",'Mthly Returns (TR)'!N178),"")</f>
        <v/>
      </c>
      <c r="O179" s="46">
        <f>IFERROR(IF(INDEX('Memb Hist (Org)'!$A$1:$BS$29,MATCH('Mthly PM (TR)'!O$2,'Memb Hist (Org)'!$A$1:$A$29,0),MATCH('Mthly PM (TR)'!$A179,'Memb Hist (Org)'!$A$1:$BS$1,0))&lt;&gt;1,"",'Mthly Returns (TR)'!O178),"")</f>
        <v>-4.0185999999999999E-2</v>
      </c>
      <c r="P179" s="46" t="str">
        <f>IFERROR(IF(INDEX('Memb Hist (Org)'!$A$1:$BS$29,MATCH('Mthly PM (TR)'!P$2,'Memb Hist (Org)'!$A$1:$A$29,0),MATCH('Mthly PM (TR)'!$A179,'Memb Hist (Org)'!$A$1:$BS$1,0))&lt;&gt;1,"",'Mthly Returns (TR)'!P178),"")</f>
        <v/>
      </c>
      <c r="Q179" s="46">
        <f>IFERROR(IF(INDEX('Memb Hist (Org)'!$A$1:$BS$29,MATCH('Mthly PM (TR)'!Q$2,'Memb Hist (Org)'!$A$1:$A$29,0),MATCH('Mthly PM (TR)'!$A179,'Memb Hist (Org)'!$A$1:$BS$1,0))&lt;&gt;1,"",'Mthly Returns (TR)'!Q178),"")</f>
        <v>1.1186E-2</v>
      </c>
      <c r="R179" s="46" t="str">
        <f>IFERROR(IF(INDEX('Memb Hist (Org)'!$A$1:$BS$29,MATCH('Mthly PM (TR)'!R$2,'Memb Hist (Org)'!$A$1:$A$29,0),MATCH('Mthly PM (TR)'!$A179,'Memb Hist (Org)'!$A$1:$BS$1,0))&lt;&gt;1,"",'Mthly Returns (TR)'!R178),"")</f>
        <v/>
      </c>
      <c r="S179" s="46" t="str">
        <f>IFERROR(IF(INDEX('Memb Hist (Org)'!$A$1:$BS$29,MATCH('Mthly PM (TR)'!S$2,'Memb Hist (Org)'!$A$1:$A$29,0),MATCH('Mthly PM (TR)'!$A179,'Memb Hist (Org)'!$A$1:$BS$1,0))&lt;&gt;1,"",'Mthly Returns (TR)'!S178),"")</f>
        <v/>
      </c>
      <c r="T179" s="46">
        <f>IFERROR(IF(INDEX('Memb Hist (Org)'!$A$1:$BS$29,MATCH('Mthly PM (TR)'!T$2,'Memb Hist (Org)'!$A$1:$A$29,0),MATCH('Mthly PM (TR)'!$A179,'Memb Hist (Org)'!$A$1:$BS$1,0))&lt;&gt;1,"",'Mthly Returns (TR)'!T178),"")</f>
        <v>0</v>
      </c>
      <c r="U179" s="46">
        <f>IFERROR(IF(INDEX('Memb Hist (Org)'!$A$1:$BS$29,MATCH('Mthly PM (TR)'!U$2,'Memb Hist (Org)'!$A$1:$A$29,0),MATCH('Mthly PM (TR)'!$A179,'Memb Hist (Org)'!$A$1:$BS$1,0))&lt;&gt;1,"",'Mthly Returns (TR)'!U178),"")</f>
        <v>9.7809999999999998E-3</v>
      </c>
      <c r="V179" s="46">
        <f>IFERROR(IF(INDEX('Memb Hist (Org)'!$A$1:$BS$29,MATCH('Mthly PM (TR)'!V$2,'Memb Hist (Org)'!$A$1:$A$29,0),MATCH('Mthly PM (TR)'!$A179,'Memb Hist (Org)'!$A$1:$BS$1,0))&lt;&gt;1,"",'Mthly Returns (TR)'!V178),"")</f>
        <v>5.1282000000000001E-2</v>
      </c>
      <c r="W179" s="46">
        <f>IFERROR(IF(INDEX('Memb Hist (Org)'!$A$1:$BS$29,MATCH('Mthly PM (TR)'!W$2,'Memb Hist (Org)'!$A$1:$A$29,0),MATCH('Mthly PM (TR)'!$A179,'Memb Hist (Org)'!$A$1:$BS$1,0))&lt;&gt;1,"",'Mthly Returns (TR)'!W178),"")</f>
        <v>3.5181999999999998E-2</v>
      </c>
      <c r="X179" s="46">
        <f>IFERROR(IF(INDEX('Memb Hist (Org)'!$A$1:$BS$29,MATCH('Mthly PM (TR)'!X$2,'Memb Hist (Org)'!$A$1:$A$29,0),MATCH('Mthly PM (TR)'!$A179,'Memb Hist (Org)'!$A$1:$BS$1,0))&lt;&gt;1,"",'Mthly Returns (TR)'!X178),"")</f>
        <v>-2.1864000000000001E-2</v>
      </c>
      <c r="Y179" s="46">
        <f>IFERROR(IF(INDEX('Memb Hist (Org)'!$A$1:$BS$29,MATCH('Mthly PM (TR)'!Y$2,'Memb Hist (Org)'!$A$1:$A$29,0),MATCH('Mthly PM (TR)'!$A179,'Memb Hist (Org)'!$A$1:$BS$1,0))&lt;&gt;1,"",'Mthly Returns (TR)'!Y178),"")</f>
        <v>-7.5189999999999996E-3</v>
      </c>
      <c r="Z179" s="46" t="str">
        <f>IFERROR(IF(INDEX('Memb Hist (Org)'!$A$1:$BS$29,MATCH('Mthly PM (TR)'!Z$2,'Memb Hist (Org)'!$A$1:$A$29,0),MATCH('Mthly PM (TR)'!$A179,'Memb Hist (Org)'!$A$1:$BS$1,0))&lt;&gt;1,"",'Mthly Returns (TR)'!Z178),"")</f>
        <v/>
      </c>
      <c r="AA179" s="46" t="str">
        <f>IFERROR(IF(INDEX('Memb Hist (Org)'!$A$1:$BS$29,MATCH('Mthly PM (TR)'!AA$2,'Memb Hist (Org)'!$A$1:$A$29,0),MATCH('Mthly PM (TR)'!$A179,'Memb Hist (Org)'!$A$1:$BS$1,0))&lt;&gt;1,"",'Mthly Returns (TR)'!AA178),"")</f>
        <v/>
      </c>
      <c r="AB179" s="46" t="str">
        <f>IFERROR(IF(INDEX('Memb Hist (Org)'!$A$1:$BS$29,MATCH('Mthly PM (TR)'!AB$2,'Memb Hist (Org)'!$A$1:$A$29,0),MATCH('Mthly PM (TR)'!$A179,'Memb Hist (Org)'!$A$1:$BS$1,0))&lt;&gt;1,"",'Mthly Returns (TR)'!AB178),"")</f>
        <v/>
      </c>
      <c r="AC179" s="46">
        <f>IFERROR(IF(INDEX('Memb Hist (Org)'!$A$1:$BS$29,MATCH('Mthly PM (TR)'!AC$2,'Memb Hist (Org)'!$A$1:$A$29,0),MATCH('Mthly PM (TR)'!$A179,'Memb Hist (Org)'!$A$1:$BS$1,0))&lt;&gt;1,"",'Mthly Returns (TR)'!AC178),"")</f>
        <v>7.8853000000000006E-2</v>
      </c>
      <c r="AD179" s="46" t="str">
        <f>IFERROR(IF(INDEX('Memb Hist (Org)'!$A$1:$BS$29,MATCH('Mthly PM (TR)'!AD$2,'Memb Hist (Org)'!$A$1:$A$29,0),MATCH('Mthly PM (TR)'!$A179,'Memb Hist (Org)'!$A$1:$BS$1,0))&lt;&gt;1,"",'Mthly Returns (TR)'!AD178),"")</f>
        <v/>
      </c>
      <c r="AE179" s="46" t="str">
        <f>IFERROR(IF(INDEX('Memb Hist (Org)'!$A$1:$BS$29,MATCH('Mthly PM (TR)'!AE$2,'Memb Hist (Org)'!$A$1:$A$29,0),MATCH('Mthly PM (TR)'!$A179,'Memb Hist (Org)'!$A$1:$BS$1,0))&lt;&gt;1,"",'Mthly Returns (TR)'!AE178),"")</f>
        <v/>
      </c>
      <c r="AF179" s="42">
        <f>IFERROR(IF($C179=7,INDEX('Profit Margin'!$A$32:$BS$60,MATCH('Mthly PM (TR)'!AF$2,'Profit Margin'!$A$32:$A$60,0),MATCH('Mthly PM (TR)'!$A179,'Profit Margin'!$A$32:$BS$32,0)),AF178*(1+D178)),"")</f>
        <v>8.3781654911143658E-2</v>
      </c>
      <c r="AG179" s="42" t="str">
        <f>IFERROR(IF($C179=7,INDEX('Profit Margin'!$A$32:$BS$60,MATCH('Mthly PM (TR)'!AG$2,'Profit Margin'!$A$32:$A$60,0),MATCH('Mthly PM (TR)'!$A179,'Profit Margin'!$A$32:$BS$32,0)),AG178*(1+E178)),"")</f>
        <v/>
      </c>
      <c r="AH179" s="42" t="str">
        <f>IFERROR(IF($C179=7,INDEX('Profit Margin'!$A$32:$BS$60,MATCH('Mthly PM (TR)'!AH$2,'Profit Margin'!$A$32:$A$60,0),MATCH('Mthly PM (TR)'!$A179,'Profit Margin'!$A$32:$BS$32,0)),AH178*(1+F178)),"")</f>
        <v/>
      </c>
      <c r="AI179" s="42">
        <f>IFERROR(IF($C179=7,INDEX('Profit Margin'!$A$32:$BS$60,MATCH('Mthly PM (TR)'!AI$2,'Profit Margin'!$A$32:$A$60,0),MATCH('Mthly PM (TR)'!$A179,'Profit Margin'!$A$32:$BS$32,0)),AI178*(1+G178)),"")</f>
        <v>4.1994184420855327E-2</v>
      </c>
      <c r="AJ179" s="42">
        <f>IFERROR(IF($C179=7,INDEX('Profit Margin'!$A$32:$BS$60,MATCH('Mthly PM (TR)'!AJ$2,'Profit Margin'!$A$32:$A$60,0),MATCH('Mthly PM (TR)'!$A179,'Profit Margin'!$A$32:$BS$32,0)),AJ178*(1+H178)),"")</f>
        <v>8.1752651360348608E-2</v>
      </c>
      <c r="AK179" s="42">
        <f>IFERROR(IF($C179=7,INDEX('Profit Margin'!$A$32:$BS$60,MATCH('Mthly PM (TR)'!AK$2,'Profit Margin'!$A$32:$A$60,0),MATCH('Mthly PM (TR)'!$A179,'Profit Margin'!$A$32:$BS$32,0)),AK178*(1+I178)),"")</f>
        <v>5.6573429634898323E-2</v>
      </c>
      <c r="AL179" s="42">
        <f>IFERROR(IF($C179=7,INDEX('Profit Margin'!$A$32:$BS$60,MATCH('Mthly PM (TR)'!AL$2,'Profit Margin'!$A$32:$A$60,0),MATCH('Mthly PM (TR)'!$A179,'Profit Margin'!$A$32:$BS$32,0)),AL178*(1+J178)),"")</f>
        <v>3.6999475882673688E-2</v>
      </c>
      <c r="AM179" s="42">
        <f>IFERROR(IF($C179=7,INDEX('Profit Margin'!$A$32:$BS$60,MATCH('Mthly PM (TR)'!AM$2,'Profit Margin'!$A$32:$A$60,0),MATCH('Mthly PM (TR)'!$A179,'Profit Margin'!$A$32:$BS$32,0)),AM178*(1+K178)),"")</f>
        <v>0</v>
      </c>
      <c r="AN179" s="42" t="str">
        <f>IFERROR(IF($C179=7,INDEX('Profit Margin'!$A$32:$BS$60,MATCH('Mthly PM (TR)'!AN$2,'Profit Margin'!$A$32:$A$60,0),MATCH('Mthly PM (TR)'!$A179,'Profit Margin'!$A$32:$BS$32,0)),AN178*(1+L178)),"")</f>
        <v/>
      </c>
      <c r="AO179" s="42" t="str">
        <f>IFERROR(IF($C179=7,INDEX('Profit Margin'!$A$32:$BS$60,MATCH('Mthly PM (TR)'!AO$2,'Profit Margin'!$A$32:$A$60,0),MATCH('Mthly PM (TR)'!$A179,'Profit Margin'!$A$32:$BS$32,0)),AO178*(1+M178)),"")</f>
        <v/>
      </c>
      <c r="AP179" s="42" t="str">
        <f>IFERROR(IF($C179=7,INDEX('Profit Margin'!$A$32:$BS$60,MATCH('Mthly PM (TR)'!AP$2,'Profit Margin'!$A$32:$A$60,0),MATCH('Mthly PM (TR)'!$A179,'Profit Margin'!$A$32:$BS$32,0)),AP178*(1+N178)),"")</f>
        <v/>
      </c>
      <c r="AQ179" s="42">
        <f>IFERROR(IF($C179=7,INDEX('Profit Margin'!$A$32:$BS$60,MATCH('Mthly PM (TR)'!AQ$2,'Profit Margin'!$A$32:$A$60,0),MATCH('Mthly PM (TR)'!$A179,'Profit Margin'!$A$32:$BS$32,0)),AQ178*(1+O178)),"")</f>
        <v>9.7755544940925657E-2</v>
      </c>
      <c r="AR179" s="42" t="str">
        <f>IFERROR(IF($C179=7,INDEX('Profit Margin'!$A$32:$BS$60,MATCH('Mthly PM (TR)'!AR$2,'Profit Margin'!$A$32:$A$60,0),MATCH('Mthly PM (TR)'!$A179,'Profit Margin'!$A$32:$BS$32,0)),AR178*(1+P178)),"")</f>
        <v/>
      </c>
      <c r="AS179" s="42">
        <f>IFERROR(IF($C179=7,INDEX('Profit Margin'!$A$32:$BS$60,MATCH('Mthly PM (TR)'!AS$2,'Profit Margin'!$A$32:$A$60,0),MATCH('Mthly PM (TR)'!$A179,'Profit Margin'!$A$32:$BS$32,0)),AS178*(1+Q178)),"")</f>
        <v>0.18372597676059882</v>
      </c>
      <c r="AT179" s="42" t="str">
        <f>IFERROR(IF($C179=7,INDEX('Profit Margin'!$A$32:$BS$60,MATCH('Mthly PM (TR)'!AT$2,'Profit Margin'!$A$32:$A$60,0),MATCH('Mthly PM (TR)'!$A179,'Profit Margin'!$A$32:$BS$32,0)),AT178*(1+R178)),"")</f>
        <v/>
      </c>
      <c r="AU179" s="42" t="str">
        <f>IFERROR(IF($C179=7,INDEX('Profit Margin'!$A$32:$BS$60,MATCH('Mthly PM (TR)'!AU$2,'Profit Margin'!$A$32:$A$60,0),MATCH('Mthly PM (TR)'!$A179,'Profit Margin'!$A$32:$BS$32,0)),AU178*(1+S178)),"")</f>
        <v/>
      </c>
      <c r="AV179" s="42">
        <f>IFERROR(IF($C179=7,INDEX('Profit Margin'!$A$32:$BS$60,MATCH('Mthly PM (TR)'!AV$2,'Profit Margin'!$A$32:$A$60,0),MATCH('Mthly PM (TR)'!$A179,'Profit Margin'!$A$32:$BS$32,0)),AV178*(1+T178)),"")</f>
        <v>7.0746123654147286E-2</v>
      </c>
      <c r="AW179" s="42">
        <f>IFERROR(IF($C179=7,INDEX('Profit Margin'!$A$32:$BS$60,MATCH('Mthly PM (TR)'!AW$2,'Profit Margin'!$A$32:$A$60,0),MATCH('Mthly PM (TR)'!$A179,'Profit Margin'!$A$32:$BS$32,0)),AW178*(1+U178)),"")</f>
        <v>5.4683193794930376E-2</v>
      </c>
      <c r="AX179" s="42">
        <f>IFERROR(IF($C179=7,INDEX('Profit Margin'!$A$32:$BS$60,MATCH('Mthly PM (TR)'!AX$2,'Profit Margin'!$A$32:$A$60,0),MATCH('Mthly PM (TR)'!$A179,'Profit Margin'!$A$32:$BS$32,0)),AX178*(1+V178)),"")</f>
        <v>5.7121450382725168E-2</v>
      </c>
      <c r="AY179" s="42">
        <f>IFERROR(IF($C179=7,INDEX('Profit Margin'!$A$32:$BS$60,MATCH('Mthly PM (TR)'!AY$2,'Profit Margin'!$A$32:$A$60,0),MATCH('Mthly PM (TR)'!$A179,'Profit Margin'!$A$32:$BS$32,0)),AY178*(1+W178)),"")</f>
        <v>7.236567252807366E-2</v>
      </c>
      <c r="AZ179" s="42">
        <f>IFERROR(IF($C179=7,INDEX('Profit Margin'!$A$32:$BS$60,MATCH('Mthly PM (TR)'!AZ$2,'Profit Margin'!$A$32:$A$60,0),MATCH('Mthly PM (TR)'!$A179,'Profit Margin'!$A$32:$BS$32,0)),AZ178*(1+X178)),"")</f>
        <v>6.3135356980633522E-2</v>
      </c>
      <c r="BA179" s="42">
        <f>IFERROR(IF($C179=7,INDEX('Profit Margin'!$A$32:$BS$60,MATCH('Mthly PM (TR)'!BA$2,'Profit Margin'!$A$32:$A$60,0),MATCH('Mthly PM (TR)'!$A179,'Profit Margin'!$A$32:$BS$32,0)),BA178*(1+Y178)),"")</f>
        <v>7.3470248499314342E-2</v>
      </c>
      <c r="BB179" s="42" t="str">
        <f>IFERROR(IF($C179=7,INDEX('Profit Margin'!$A$32:$BS$60,MATCH('Mthly PM (TR)'!BB$2,'Profit Margin'!$A$32:$A$60,0),MATCH('Mthly PM (TR)'!$A179,'Profit Margin'!$A$32:$BS$32,0)),BB178*(1+Z178)),"")</f>
        <v/>
      </c>
      <c r="BC179" s="42" t="str">
        <f>IFERROR(IF($C179=7,INDEX('Profit Margin'!$A$32:$BS$60,MATCH('Mthly PM (TR)'!BC$2,'Profit Margin'!$A$32:$A$60,0),MATCH('Mthly PM (TR)'!$A179,'Profit Margin'!$A$32:$BS$32,0)),BC178*(1+AA178)),"")</f>
        <v/>
      </c>
      <c r="BD179" s="42" t="str">
        <f>IFERROR(IF($C179=7,INDEX('Profit Margin'!$A$32:$BS$60,MATCH('Mthly PM (TR)'!BD$2,'Profit Margin'!$A$32:$A$60,0),MATCH('Mthly PM (TR)'!$A179,'Profit Margin'!$A$32:$BS$32,0)),BD178*(1+AB178)),"")</f>
        <v/>
      </c>
      <c r="BE179" s="42">
        <f>IFERROR(IF($C179=7,INDEX('Profit Margin'!$A$32:$BS$60,MATCH('Mthly PM (TR)'!BE$2,'Profit Margin'!$A$32:$A$60,0),MATCH('Mthly PM (TR)'!$A179,'Profit Margin'!$A$32:$BS$32,0)),BE178*(1+AC178)),"")</f>
        <v>7.6953623437487892E-2</v>
      </c>
      <c r="BF179" s="42" t="str">
        <f>IFERROR(IF($C179=7,INDEX('Profit Margin'!$A$32:$BS$60,MATCH('Mthly PM (TR)'!BF$2,'Profit Margin'!$A$32:$A$60,0),MATCH('Mthly PM (TR)'!$A179,'Profit Margin'!$A$32:$BS$32,0)),BF178*(1+AD178)),"")</f>
        <v/>
      </c>
      <c r="BG179" s="42" t="str">
        <f>IFERROR(IF($C179=7,INDEX('Profit Margin'!$A$32:$BS$60,MATCH('Mthly PM (TR)'!BG$2,'Profit Margin'!$A$32:$A$60,0),MATCH('Mthly PM (TR)'!$A179,'Profit Margin'!$A$32:$BS$32,0)),BG178*(1+AE178)),"")</f>
        <v/>
      </c>
      <c r="BH179" s="44">
        <f t="shared" si="117"/>
        <v>7.9711688703512348E-2</v>
      </c>
      <c r="BI179" s="44" t="str">
        <f t="shared" si="118"/>
        <v/>
      </c>
      <c r="BJ179" s="44" t="str">
        <f t="shared" si="119"/>
        <v/>
      </c>
      <c r="BK179" s="44">
        <f t="shared" si="120"/>
        <v>3.9954180416503948E-2</v>
      </c>
      <c r="BL179" s="44">
        <f t="shared" si="121"/>
        <v>7.7781250595183885E-2</v>
      </c>
      <c r="BM179" s="44">
        <f t="shared" si="122"/>
        <v>5.3825191406517155E-2</v>
      </c>
      <c r="BN179" s="44">
        <f t="shared" si="123"/>
        <v>3.5202106080152368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9.3006751604960747E-2</v>
      </c>
      <c r="BT179" s="44" t="str">
        <f t="shared" si="129"/>
        <v/>
      </c>
      <c r="BU179" s="44">
        <f t="shared" si="130"/>
        <v>0.17480089026436355</v>
      </c>
      <c r="BV179" s="44" t="str">
        <f t="shared" si="131"/>
        <v/>
      </c>
      <c r="BW179" s="44" t="str">
        <f t="shared" si="132"/>
        <v/>
      </c>
      <c r="BX179" s="44">
        <f t="shared" si="133"/>
        <v>6.7309400747460141E-2</v>
      </c>
      <c r="BY179" s="44">
        <f t="shared" si="134"/>
        <v>5.2026779916417715E-2</v>
      </c>
      <c r="BZ179" s="44">
        <f t="shared" si="135"/>
        <v>5.434659026525502E-2</v>
      </c>
      <c r="CA179" s="44">
        <f t="shared" si="136"/>
        <v>6.8850274770722864E-2</v>
      </c>
      <c r="CB179" s="44">
        <f t="shared" si="137"/>
        <v>6.0068351802824126E-2</v>
      </c>
      <c r="CC179" s="44">
        <f t="shared" si="138"/>
        <v>6.9901192373893833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7.3215351052232078E-2</v>
      </c>
      <c r="CH179" s="44" t="str">
        <f t="shared" si="143"/>
        <v/>
      </c>
      <c r="CI179" s="44" t="str">
        <f t="shared" si="144"/>
        <v/>
      </c>
      <c r="CJ179" s="48">
        <f t="shared" si="145"/>
        <v>-1.6726700757545029E-3</v>
      </c>
      <c r="CK179" s="48" t="str">
        <f t="shared" si="146"/>
        <v/>
      </c>
      <c r="CL179" s="48" t="str">
        <f t="shared" si="147"/>
        <v/>
      </c>
      <c r="CM179" s="48">
        <f t="shared" si="148"/>
        <v>5.166475069658125E-4</v>
      </c>
      <c r="CN179" s="48">
        <f t="shared" si="149"/>
        <v>1.4471201673233961E-3</v>
      </c>
      <c r="CO179" s="48">
        <f t="shared" si="150"/>
        <v>-1.4818075194214173E-3</v>
      </c>
      <c r="CP179" s="48">
        <f t="shared" si="151"/>
        <v>-3.8968731430728668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3.7375693199969526E-3</v>
      </c>
      <c r="CV179" s="48" t="str">
        <f t="shared" si="157"/>
        <v/>
      </c>
      <c r="CW179" s="48">
        <f t="shared" si="158"/>
        <v>1.9553227584971707E-3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5.0887393436248166E-4</v>
      </c>
      <c r="DB179" s="48">
        <f t="shared" si="163"/>
        <v>2.787001841982808E-3</v>
      </c>
      <c r="DC179" s="48">
        <f t="shared" si="164"/>
        <v>2.4222903669835717E-3</v>
      </c>
      <c r="DD179" s="48">
        <f t="shared" si="165"/>
        <v>-1.3133344438169467E-3</v>
      </c>
      <c r="DE179" s="48">
        <f t="shared" si="166"/>
        <v>-5.2558706545930767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5.7732500765216568E-3</v>
      </c>
      <c r="DJ179" s="48" t="str">
        <f t="shared" si="171"/>
        <v/>
      </c>
      <c r="DK179" s="48" t="str">
        <f t="shared" si="172"/>
        <v/>
      </c>
      <c r="DL179" s="37">
        <f t="shared" si="173"/>
        <v>6.2898509138804839E-3</v>
      </c>
      <c r="DM179" s="39">
        <f t="shared" si="174"/>
        <v>1.0062898509138805</v>
      </c>
      <c r="DN179" s="39"/>
      <c r="DO179" s="36">
        <f>DL179-'1M RF rate'!C39</f>
        <v>3.4502064272459434E-3</v>
      </c>
      <c r="DP179" s="39">
        <f t="shared" si="175"/>
        <v>1.0034502064272459</v>
      </c>
      <c r="DQ179" s="39"/>
      <c r="DR179" s="36">
        <f>DL179-'DJUA Monthly (PR)'!C39</f>
        <v>5.7571080153955559E-3</v>
      </c>
      <c r="DS179" s="39">
        <f t="shared" si="176"/>
        <v>1.0057571080153955</v>
      </c>
      <c r="DT179" s="39"/>
      <c r="DU179" s="100">
        <f>PRODUCT(DM645:DM647)-1</f>
        <v>-0.24164260557198369</v>
      </c>
      <c r="DV179" s="100">
        <f>PRODUCT(DM636:DM647)-1</f>
        <v>0.12770187673939737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PM (TR)'!D$2,'Memb Hist (Org)'!$A$1:$A$29,0),MATCH('Mthly PM (TR)'!$A180,'Memb Hist (Org)'!$A$1:$BS$1,0))&lt;&gt;1,"",'Mthly Returns (TR)'!D179),"")</f>
        <v>3.3708000000000002E-2</v>
      </c>
      <c r="E180" s="46" t="str">
        <f>IFERROR(IF(INDEX('Memb Hist (Org)'!$A$1:$BS$29,MATCH('Mthly PM (TR)'!E$2,'Memb Hist (Org)'!$A$1:$A$29,0),MATCH('Mthly PM (TR)'!$A180,'Memb Hist (Org)'!$A$1:$BS$1,0))&lt;&gt;1,"",'Mthly Returns (TR)'!E179),"")</f>
        <v/>
      </c>
      <c r="F180" s="46" t="str">
        <f>IFERROR(IF(INDEX('Memb Hist (Org)'!$A$1:$BS$29,MATCH('Mthly PM (TR)'!F$2,'Memb Hist (Org)'!$A$1:$A$29,0),MATCH('Mthly PM (TR)'!$A180,'Memb Hist (Org)'!$A$1:$BS$1,0))&lt;&gt;1,"",'Mthly Returns (TR)'!F179),"")</f>
        <v/>
      </c>
      <c r="G180" s="46">
        <f>IFERROR(IF(INDEX('Memb Hist (Org)'!$A$1:$BS$29,MATCH('Mthly PM (TR)'!G$2,'Memb Hist (Org)'!$A$1:$A$29,0),MATCH('Mthly PM (TR)'!$A180,'Memb Hist (Org)'!$A$1:$BS$1,0))&lt;&gt;1,"",'Mthly Returns (TR)'!G179),"")</f>
        <v>-1.2766E-2</v>
      </c>
      <c r="H180" s="46">
        <f>IFERROR(IF(INDEX('Memb Hist (Org)'!$A$1:$BS$29,MATCH('Mthly PM (TR)'!H$2,'Memb Hist (Org)'!$A$1:$A$29,0),MATCH('Mthly PM (TR)'!$A180,'Memb Hist (Org)'!$A$1:$BS$1,0))&lt;&gt;1,"",'Mthly Returns (TR)'!H179),"")</f>
        <v>-2.2558000000000002E-2</v>
      </c>
      <c r="I180" s="46">
        <f>IFERROR(IF(INDEX('Memb Hist (Org)'!$A$1:$BS$29,MATCH('Mthly PM (TR)'!I$2,'Memb Hist (Org)'!$A$1:$A$29,0),MATCH('Mthly PM (TR)'!$A180,'Memb Hist (Org)'!$A$1:$BS$1,0))&lt;&gt;1,"",'Mthly Returns (TR)'!I179),"")</f>
        <v>7.1429000000000006E-2</v>
      </c>
      <c r="J180" s="46">
        <f>IFERROR(IF(INDEX('Memb Hist (Org)'!$A$1:$BS$29,MATCH('Mthly PM (TR)'!J$2,'Memb Hist (Org)'!$A$1:$A$29,0),MATCH('Mthly PM (TR)'!$A180,'Memb Hist (Org)'!$A$1:$BS$1,0))&lt;&gt;1,"",'Mthly Returns (TR)'!J179),"")</f>
        <v>8.2089999999999996E-2</v>
      </c>
      <c r="K180" s="46">
        <f>IFERROR(IF(INDEX('Memb Hist (Org)'!$A$1:$BS$29,MATCH('Mthly PM (TR)'!K$2,'Memb Hist (Org)'!$A$1:$A$29,0),MATCH('Mthly PM (TR)'!$A180,'Memb Hist (Org)'!$A$1:$BS$1,0))&lt;&gt;1,"",'Mthly Returns (TR)'!K179),"")</f>
        <v>2.3272999999999999E-2</v>
      </c>
      <c r="L180" s="46" t="str">
        <f>IFERROR(IF(INDEX('Memb Hist (Org)'!$A$1:$BS$29,MATCH('Mthly PM (TR)'!L$2,'Memb Hist (Org)'!$A$1:$A$29,0),MATCH('Mthly PM (TR)'!$A180,'Memb Hist (Org)'!$A$1:$BS$1,0))&lt;&gt;1,"",'Mthly Returns (TR)'!L179),"")</f>
        <v/>
      </c>
      <c r="M180" s="46" t="str">
        <f>IFERROR(IF(INDEX('Memb Hist (Org)'!$A$1:$BS$29,MATCH('Mthly PM (TR)'!M$2,'Memb Hist (Org)'!$A$1:$A$29,0),MATCH('Mthly PM (TR)'!$A180,'Memb Hist (Org)'!$A$1:$BS$1,0))&lt;&gt;1,"",'Mthly Returns (TR)'!M179),"")</f>
        <v/>
      </c>
      <c r="N180" s="46" t="str">
        <f>IFERROR(IF(INDEX('Memb Hist (Org)'!$A$1:$BS$29,MATCH('Mthly PM (TR)'!N$2,'Memb Hist (Org)'!$A$1:$A$29,0),MATCH('Mthly PM (TR)'!$A180,'Memb Hist (Org)'!$A$1:$BS$1,0))&lt;&gt;1,"",'Mthly Returns (TR)'!N179),"")</f>
        <v/>
      </c>
      <c r="O180" s="46">
        <f>IFERROR(IF(INDEX('Memb Hist (Org)'!$A$1:$BS$29,MATCH('Mthly PM (TR)'!O$2,'Memb Hist (Org)'!$A$1:$A$29,0),MATCH('Mthly PM (TR)'!$A180,'Memb Hist (Org)'!$A$1:$BS$1,0))&lt;&gt;1,"",'Mthly Returns (TR)'!O179),"")</f>
        <v>-1.2135999999999999E-2</v>
      </c>
      <c r="P180" s="46" t="str">
        <f>IFERROR(IF(INDEX('Memb Hist (Org)'!$A$1:$BS$29,MATCH('Mthly PM (TR)'!P$2,'Memb Hist (Org)'!$A$1:$A$29,0),MATCH('Mthly PM (TR)'!$A180,'Memb Hist (Org)'!$A$1:$BS$1,0))&lt;&gt;1,"",'Mthly Returns (TR)'!P179),"")</f>
        <v/>
      </c>
      <c r="Q180" s="46">
        <f>IFERROR(IF(INDEX('Memb Hist (Org)'!$A$1:$BS$29,MATCH('Mthly PM (TR)'!Q$2,'Memb Hist (Org)'!$A$1:$A$29,0),MATCH('Mthly PM (TR)'!$A180,'Memb Hist (Org)'!$A$1:$BS$1,0))&lt;&gt;1,"",'Mthly Returns (TR)'!Q179),"")</f>
        <v>2.6547999999999999E-2</v>
      </c>
      <c r="R180" s="46" t="str">
        <f>IFERROR(IF(INDEX('Memb Hist (Org)'!$A$1:$BS$29,MATCH('Mthly PM (TR)'!R$2,'Memb Hist (Org)'!$A$1:$A$29,0),MATCH('Mthly PM (TR)'!$A180,'Memb Hist (Org)'!$A$1:$BS$1,0))&lt;&gt;1,"",'Mthly Returns (TR)'!R179),"")</f>
        <v/>
      </c>
      <c r="S180" s="46" t="str">
        <f>IFERROR(IF(INDEX('Memb Hist (Org)'!$A$1:$BS$29,MATCH('Mthly PM (TR)'!S$2,'Memb Hist (Org)'!$A$1:$A$29,0),MATCH('Mthly PM (TR)'!$A180,'Memb Hist (Org)'!$A$1:$BS$1,0))&lt;&gt;1,"",'Mthly Returns (TR)'!S179),"")</f>
        <v/>
      </c>
      <c r="T180" s="46">
        <f>IFERROR(IF(INDEX('Memb Hist (Org)'!$A$1:$BS$29,MATCH('Mthly PM (TR)'!T$2,'Memb Hist (Org)'!$A$1:$A$29,0),MATCH('Mthly PM (TR)'!$A180,'Memb Hist (Org)'!$A$1:$BS$1,0))&lt;&gt;1,"",'Mthly Returns (TR)'!T179),"")</f>
        <v>8.9599999999999999E-2</v>
      </c>
      <c r="U180" s="46">
        <f>IFERROR(IF(INDEX('Memb Hist (Org)'!$A$1:$BS$29,MATCH('Mthly PM (TR)'!U$2,'Memb Hist (Org)'!$A$1:$A$29,0),MATCH('Mthly PM (TR)'!$A180,'Memb Hist (Org)'!$A$1:$BS$1,0))&lt;&gt;1,"",'Mthly Returns (TR)'!U179),"")</f>
        <v>5.7238999999999998E-2</v>
      </c>
      <c r="V180" s="46">
        <f>IFERROR(IF(INDEX('Memb Hist (Org)'!$A$1:$BS$29,MATCH('Mthly PM (TR)'!V$2,'Memb Hist (Org)'!$A$1:$A$29,0),MATCH('Mthly PM (TR)'!$A180,'Memb Hist (Org)'!$A$1:$BS$1,0))&lt;&gt;1,"",'Mthly Returns (TR)'!V179),"")</f>
        <v>-5.6911000000000003E-2</v>
      </c>
      <c r="W180" s="46">
        <f>IFERROR(IF(INDEX('Memb Hist (Org)'!$A$1:$BS$29,MATCH('Mthly PM (TR)'!W$2,'Memb Hist (Org)'!$A$1:$A$29,0),MATCH('Mthly PM (TR)'!$A180,'Memb Hist (Org)'!$A$1:$BS$1,0))&lt;&gt;1,"",'Mthly Returns (TR)'!W179),"")</f>
        <v>4.6262999999999999E-2</v>
      </c>
      <c r="X180" s="46">
        <f>IFERROR(IF(INDEX('Memb Hist (Org)'!$A$1:$BS$29,MATCH('Mthly PM (TR)'!X$2,'Memb Hist (Org)'!$A$1:$A$29,0),MATCH('Mthly PM (TR)'!$A180,'Memb Hist (Org)'!$A$1:$BS$1,0))&lt;&gt;1,"",'Mthly Returns (TR)'!X179),"")</f>
        <v>1.9671999999999999E-2</v>
      </c>
      <c r="Y180" s="46">
        <f>IFERROR(IF(INDEX('Memb Hist (Org)'!$A$1:$BS$29,MATCH('Mthly PM (TR)'!Y$2,'Memb Hist (Org)'!$A$1:$A$29,0),MATCH('Mthly PM (TR)'!$A180,'Memb Hist (Org)'!$A$1:$BS$1,0))&lt;&gt;1,"",'Mthly Returns (TR)'!Y179),"")</f>
        <v>4.3181999999999998E-2</v>
      </c>
      <c r="Z180" s="46" t="str">
        <f>IFERROR(IF(INDEX('Memb Hist (Org)'!$A$1:$BS$29,MATCH('Mthly PM (TR)'!Z$2,'Memb Hist (Org)'!$A$1:$A$29,0),MATCH('Mthly PM (TR)'!$A180,'Memb Hist (Org)'!$A$1:$BS$1,0))&lt;&gt;1,"",'Mthly Returns (TR)'!Z179),"")</f>
        <v/>
      </c>
      <c r="AA180" s="46" t="str">
        <f>IFERROR(IF(INDEX('Memb Hist (Org)'!$A$1:$BS$29,MATCH('Mthly PM (TR)'!AA$2,'Memb Hist (Org)'!$A$1:$A$29,0),MATCH('Mthly PM (TR)'!$A180,'Memb Hist (Org)'!$A$1:$BS$1,0))&lt;&gt;1,"",'Mthly Returns (TR)'!AA179),"")</f>
        <v/>
      </c>
      <c r="AB180" s="46" t="str">
        <f>IFERROR(IF(INDEX('Memb Hist (Org)'!$A$1:$BS$29,MATCH('Mthly PM (TR)'!AB$2,'Memb Hist (Org)'!$A$1:$A$29,0),MATCH('Mthly PM (TR)'!$A180,'Memb Hist (Org)'!$A$1:$BS$1,0))&lt;&gt;1,"",'Mthly Returns (TR)'!AB179),"")</f>
        <v/>
      </c>
      <c r="AC180" s="46">
        <f>IFERROR(IF(INDEX('Memb Hist (Org)'!$A$1:$BS$29,MATCH('Mthly PM (TR)'!AC$2,'Memb Hist (Org)'!$A$1:$A$29,0),MATCH('Mthly PM (TR)'!$A180,'Memb Hist (Org)'!$A$1:$BS$1,0))&lt;&gt;1,"",'Mthly Returns (TR)'!AC179),"")</f>
        <v>1.3289E-2</v>
      </c>
      <c r="AD180" s="46" t="str">
        <f>IFERROR(IF(INDEX('Memb Hist (Org)'!$A$1:$BS$29,MATCH('Mthly PM (TR)'!AD$2,'Memb Hist (Org)'!$A$1:$A$29,0),MATCH('Mthly PM (TR)'!$A180,'Memb Hist (Org)'!$A$1:$BS$1,0))&lt;&gt;1,"",'Mthly Returns (TR)'!AD179),"")</f>
        <v/>
      </c>
      <c r="AE180" s="46" t="str">
        <f>IFERROR(IF(INDEX('Memb Hist (Org)'!$A$1:$BS$29,MATCH('Mthly PM (TR)'!AE$2,'Memb Hist (Org)'!$A$1:$A$29,0),MATCH('Mthly PM (TR)'!$A180,'Memb Hist (Org)'!$A$1:$BS$1,0))&lt;&gt;1,"",'Mthly Returns (TR)'!AE179),"")</f>
        <v/>
      </c>
      <c r="AF180" s="42">
        <f>IFERROR(IF($C180=7,INDEX('Profit Margin'!$A$32:$BS$60,MATCH('Mthly PM (TR)'!AF$2,'Profit Margin'!$A$32:$A$60,0),MATCH('Mthly PM (TR)'!$A180,'Profit Margin'!$A$32:$BS$32,0)),AF179*(1+D179)),"")</f>
        <v>8.2023580664488213E-2</v>
      </c>
      <c r="AG180" s="42" t="str">
        <f>IFERROR(IF($C180=7,INDEX('Profit Margin'!$A$32:$BS$60,MATCH('Mthly PM (TR)'!AG$2,'Profit Margin'!$A$32:$A$60,0),MATCH('Mthly PM (TR)'!$A180,'Profit Margin'!$A$32:$BS$32,0)),AG179*(1+E179)),"")</f>
        <v/>
      </c>
      <c r="AH180" s="42" t="str">
        <f>IFERROR(IF($C180=7,INDEX('Profit Margin'!$A$32:$BS$60,MATCH('Mthly PM (TR)'!AH$2,'Profit Margin'!$A$32:$A$60,0),MATCH('Mthly PM (TR)'!$A180,'Profit Margin'!$A$32:$BS$32,0)),AH179*(1+F179)),"")</f>
        <v/>
      </c>
      <c r="AI180" s="42">
        <f>IFERROR(IF($C180=7,INDEX('Profit Margin'!$A$32:$BS$60,MATCH('Mthly PM (TR)'!AI$2,'Profit Margin'!$A$32:$A$60,0),MATCH('Mthly PM (TR)'!$A180,'Profit Margin'!$A$32:$BS$32,0)),AI179*(1+G179)),"")</f>
        <v>4.2537211219601405E-2</v>
      </c>
      <c r="AJ180" s="42">
        <f>IFERROR(IF($C180=7,INDEX('Profit Margin'!$A$32:$BS$60,MATCH('Mthly PM (TR)'!AJ$2,'Profit Margin'!$A$32:$A$60,0),MATCH('Mthly PM (TR)'!$A180,'Profit Margin'!$A$32:$BS$32,0)),AJ179*(1+H179)),"")</f>
        <v>8.3273659438907896E-2</v>
      </c>
      <c r="AK180" s="42">
        <f>IFERROR(IF($C180=7,INDEX('Profit Margin'!$A$32:$BS$60,MATCH('Mthly PM (TR)'!AK$2,'Profit Margin'!$A$32:$A$60,0),MATCH('Mthly PM (TR)'!$A180,'Profit Margin'!$A$32:$BS$32,0)),AK179*(1+I179)),"")</f>
        <v>5.5015963117049566E-2</v>
      </c>
      <c r="AL180" s="42">
        <f>IFERROR(IF($C180=7,INDEX('Profit Margin'!$A$32:$BS$60,MATCH('Mthly PM (TR)'!AL$2,'Profit Margin'!$A$32:$A$60,0),MATCH('Mthly PM (TR)'!$A180,'Profit Margin'!$A$32:$BS$32,0)),AL179*(1+J179)),"")</f>
        <v>3.6589891684652487E-2</v>
      </c>
      <c r="AM180" s="42">
        <f>IFERROR(IF($C180=7,INDEX('Profit Margin'!$A$32:$BS$60,MATCH('Mthly PM (TR)'!AM$2,'Profit Margin'!$A$32:$A$60,0),MATCH('Mthly PM (TR)'!$A180,'Profit Margin'!$A$32:$BS$32,0)),AM179*(1+K179)),"")</f>
        <v>0</v>
      </c>
      <c r="AN180" s="42" t="str">
        <f>IFERROR(IF($C180=7,INDEX('Profit Margin'!$A$32:$BS$60,MATCH('Mthly PM (TR)'!AN$2,'Profit Margin'!$A$32:$A$60,0),MATCH('Mthly PM (TR)'!$A180,'Profit Margin'!$A$32:$BS$32,0)),AN179*(1+L179)),"")</f>
        <v/>
      </c>
      <c r="AO180" s="42" t="str">
        <f>IFERROR(IF($C180=7,INDEX('Profit Margin'!$A$32:$BS$60,MATCH('Mthly PM (TR)'!AO$2,'Profit Margin'!$A$32:$A$60,0),MATCH('Mthly PM (TR)'!$A180,'Profit Margin'!$A$32:$BS$32,0)),AO179*(1+M179)),"")</f>
        <v/>
      </c>
      <c r="AP180" s="42" t="str">
        <f>IFERROR(IF($C180=7,INDEX('Profit Margin'!$A$32:$BS$60,MATCH('Mthly PM (TR)'!AP$2,'Profit Margin'!$A$32:$A$60,0),MATCH('Mthly PM (TR)'!$A180,'Profit Margin'!$A$32:$BS$32,0)),AP179*(1+N179)),"")</f>
        <v/>
      </c>
      <c r="AQ180" s="42">
        <f>IFERROR(IF($C180=7,INDEX('Profit Margin'!$A$32:$BS$60,MATCH('Mthly PM (TR)'!AQ$2,'Profit Margin'!$A$32:$A$60,0),MATCH('Mthly PM (TR)'!$A180,'Profit Margin'!$A$32:$BS$32,0)),AQ179*(1+O179)),"")</f>
        <v>9.3827140611929608E-2</v>
      </c>
      <c r="AR180" s="42" t="str">
        <f>IFERROR(IF($C180=7,INDEX('Profit Margin'!$A$32:$BS$60,MATCH('Mthly PM (TR)'!AR$2,'Profit Margin'!$A$32:$A$60,0),MATCH('Mthly PM (TR)'!$A180,'Profit Margin'!$A$32:$BS$32,0)),AR179*(1+P179)),"")</f>
        <v/>
      </c>
      <c r="AS180" s="42">
        <f>IFERROR(IF($C180=7,INDEX('Profit Margin'!$A$32:$BS$60,MATCH('Mthly PM (TR)'!AS$2,'Profit Margin'!$A$32:$A$60,0),MATCH('Mthly PM (TR)'!$A180,'Profit Margin'!$A$32:$BS$32,0)),AS179*(1+Q179)),"")</f>
        <v>0.18578113553664286</v>
      </c>
      <c r="AT180" s="42" t="str">
        <f>IFERROR(IF($C180=7,INDEX('Profit Margin'!$A$32:$BS$60,MATCH('Mthly PM (TR)'!AT$2,'Profit Margin'!$A$32:$A$60,0),MATCH('Mthly PM (TR)'!$A180,'Profit Margin'!$A$32:$BS$32,0)),AT179*(1+R179)),"")</f>
        <v/>
      </c>
      <c r="AU180" s="42" t="str">
        <f>IFERROR(IF($C180=7,INDEX('Profit Margin'!$A$32:$BS$60,MATCH('Mthly PM (TR)'!AU$2,'Profit Margin'!$A$32:$A$60,0),MATCH('Mthly PM (TR)'!$A180,'Profit Margin'!$A$32:$BS$32,0)),AU179*(1+S179)),"")</f>
        <v/>
      </c>
      <c r="AV180" s="42">
        <f>IFERROR(IF($C180=7,INDEX('Profit Margin'!$A$32:$BS$60,MATCH('Mthly PM (TR)'!AV$2,'Profit Margin'!$A$32:$A$60,0),MATCH('Mthly PM (TR)'!$A180,'Profit Margin'!$A$32:$BS$32,0)),AV179*(1+T179)),"")</f>
        <v>7.0746123654147286E-2</v>
      </c>
      <c r="AW180" s="42">
        <f>IFERROR(IF($C180=7,INDEX('Profit Margin'!$A$32:$BS$60,MATCH('Mthly PM (TR)'!AW$2,'Profit Margin'!$A$32:$A$60,0),MATCH('Mthly PM (TR)'!$A180,'Profit Margin'!$A$32:$BS$32,0)),AW179*(1+U179)),"")</f>
        <v>5.521805011343859E-2</v>
      </c>
      <c r="AX180" s="42">
        <f>IFERROR(IF($C180=7,INDEX('Profit Margin'!$A$32:$BS$60,MATCH('Mthly PM (TR)'!AX$2,'Profit Margin'!$A$32:$A$60,0),MATCH('Mthly PM (TR)'!$A180,'Profit Margin'!$A$32:$BS$32,0)),AX179*(1+V179)),"")</f>
        <v>6.0050752601252082E-2</v>
      </c>
      <c r="AY180" s="42">
        <f>IFERROR(IF($C180=7,INDEX('Profit Margin'!$A$32:$BS$60,MATCH('Mthly PM (TR)'!AY$2,'Profit Margin'!$A$32:$A$60,0),MATCH('Mthly PM (TR)'!$A180,'Profit Margin'!$A$32:$BS$32,0)),AY179*(1+W179)),"")</f>
        <v>7.4911641618956346E-2</v>
      </c>
      <c r="AZ180" s="42">
        <f>IFERROR(IF($C180=7,INDEX('Profit Margin'!$A$32:$BS$60,MATCH('Mthly PM (TR)'!AZ$2,'Profit Margin'!$A$32:$A$60,0),MATCH('Mthly PM (TR)'!$A180,'Profit Margin'!$A$32:$BS$32,0)),AZ179*(1+X179)),"")</f>
        <v>6.1754965535608948E-2</v>
      </c>
      <c r="BA180" s="42">
        <f>IFERROR(IF($C180=7,INDEX('Profit Margin'!$A$32:$BS$60,MATCH('Mthly PM (TR)'!BA$2,'Profit Margin'!$A$32:$A$60,0),MATCH('Mthly PM (TR)'!$A180,'Profit Margin'!$A$32:$BS$32,0)),BA179*(1+Y179)),"")</f>
        <v>7.2917825700847996E-2</v>
      </c>
      <c r="BB180" s="42" t="str">
        <f>IFERROR(IF($C180=7,INDEX('Profit Margin'!$A$32:$BS$60,MATCH('Mthly PM (TR)'!BB$2,'Profit Margin'!$A$32:$A$60,0),MATCH('Mthly PM (TR)'!$A180,'Profit Margin'!$A$32:$BS$32,0)),BB179*(1+Z179)),"")</f>
        <v/>
      </c>
      <c r="BC180" s="42" t="str">
        <f>IFERROR(IF($C180=7,INDEX('Profit Margin'!$A$32:$BS$60,MATCH('Mthly PM (TR)'!BC$2,'Profit Margin'!$A$32:$A$60,0),MATCH('Mthly PM (TR)'!$A180,'Profit Margin'!$A$32:$BS$32,0)),BC179*(1+AA179)),"")</f>
        <v/>
      </c>
      <c r="BD180" s="42" t="str">
        <f>IFERROR(IF($C180=7,INDEX('Profit Margin'!$A$32:$BS$60,MATCH('Mthly PM (TR)'!BD$2,'Profit Margin'!$A$32:$A$60,0),MATCH('Mthly PM (TR)'!$A180,'Profit Margin'!$A$32:$BS$32,0)),BD179*(1+AB179)),"")</f>
        <v/>
      </c>
      <c r="BE180" s="42">
        <f>IFERROR(IF($C180=7,INDEX('Profit Margin'!$A$32:$BS$60,MATCH('Mthly PM (TR)'!BE$2,'Profit Margin'!$A$32:$A$60,0),MATCH('Mthly PM (TR)'!$A180,'Profit Margin'!$A$32:$BS$32,0)),BE179*(1+AC179)),"")</f>
        <v>8.3021647506404131E-2</v>
      </c>
      <c r="BF180" s="42" t="str">
        <f>IFERROR(IF($C180=7,INDEX('Profit Margin'!$A$32:$BS$60,MATCH('Mthly PM (TR)'!BF$2,'Profit Margin'!$A$32:$A$60,0),MATCH('Mthly PM (TR)'!$A180,'Profit Margin'!$A$32:$BS$32,0)),BF179*(1+AD179)),"")</f>
        <v/>
      </c>
      <c r="BG180" s="42" t="str">
        <f>IFERROR(IF($C180=7,INDEX('Profit Margin'!$A$32:$BS$60,MATCH('Mthly PM (TR)'!BG$2,'Profit Margin'!$A$32:$A$60,0),MATCH('Mthly PM (TR)'!$A180,'Profit Margin'!$A$32:$BS$32,0)),BG179*(1+AE179)),"")</f>
        <v/>
      </c>
      <c r="BH180" s="44">
        <f t="shared" si="117"/>
        <v>7.7551232934412781E-2</v>
      </c>
      <c r="BI180" s="44" t="str">
        <f t="shared" si="118"/>
        <v/>
      </c>
      <c r="BJ180" s="44" t="str">
        <f t="shared" si="119"/>
        <v/>
      </c>
      <c r="BK180" s="44">
        <f t="shared" si="120"/>
        <v>4.0217863557617563E-2</v>
      </c>
      <c r="BL180" s="44">
        <f t="shared" si="121"/>
        <v>7.8733150980857661E-2</v>
      </c>
      <c r="BM180" s="44">
        <f t="shared" si="122"/>
        <v>5.2016209683083993E-2</v>
      </c>
      <c r="BN180" s="44">
        <f t="shared" si="123"/>
        <v>3.4594822489990879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8.8711202049680166E-2</v>
      </c>
      <c r="BT180" s="44" t="str">
        <f t="shared" si="129"/>
        <v/>
      </c>
      <c r="BU180" s="44">
        <f t="shared" si="130"/>
        <v>0.17565139195465038</v>
      </c>
      <c r="BV180" s="44" t="str">
        <f t="shared" si="131"/>
        <v/>
      </c>
      <c r="BW180" s="44" t="str">
        <f t="shared" si="132"/>
        <v/>
      </c>
      <c r="BX180" s="44">
        <f t="shared" si="133"/>
        <v>6.6888680916668178E-2</v>
      </c>
      <c r="BY180" s="44">
        <f t="shared" si="134"/>
        <v>5.2207277856443635E-2</v>
      </c>
      <c r="BZ180" s="44">
        <f t="shared" si="135"/>
        <v>5.6776476534420889E-2</v>
      </c>
      <c r="CA180" s="44">
        <f t="shared" si="136"/>
        <v>7.0827073405320504E-2</v>
      </c>
      <c r="CB180" s="44">
        <f t="shared" si="137"/>
        <v>5.8387767009324139E-2</v>
      </c>
      <c r="CC180" s="44">
        <f t="shared" si="138"/>
        <v>6.894197059170358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7.8494880035825471E-2</v>
      </c>
      <c r="CH180" s="44" t="str">
        <f t="shared" si="143"/>
        <v/>
      </c>
      <c r="CI180" s="44" t="str">
        <f t="shared" si="144"/>
        <v/>
      </c>
      <c r="CJ180" s="48">
        <f t="shared" si="145"/>
        <v>2.614096959753186E-3</v>
      </c>
      <c r="CK180" s="48" t="str">
        <f t="shared" si="146"/>
        <v/>
      </c>
      <c r="CL180" s="48" t="str">
        <f t="shared" si="147"/>
        <v/>
      </c>
      <c r="CM180" s="48">
        <f t="shared" si="148"/>
        <v>-5.1342124617654574E-4</v>
      </c>
      <c r="CN180" s="48">
        <f t="shared" si="149"/>
        <v>-1.7760624198261872E-3</v>
      </c>
      <c r="CO180" s="48">
        <f t="shared" si="150"/>
        <v>3.7154658414530069E-3</v>
      </c>
      <c r="CP180" s="48">
        <f t="shared" si="151"/>
        <v>2.8398889782033513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0765991480749183E-3</v>
      </c>
      <c r="CV180" s="48" t="str">
        <f t="shared" si="157"/>
        <v/>
      </c>
      <c r="CW180" s="48">
        <f t="shared" si="158"/>
        <v>4.6631931536120583E-3</v>
      </c>
      <c r="CX180" s="48" t="str">
        <f t="shared" si="159"/>
        <v/>
      </c>
      <c r="CY180" s="48" t="str">
        <f t="shared" si="160"/>
        <v/>
      </c>
      <c r="CZ180" s="48">
        <f t="shared" si="161"/>
        <v>5.9932258101334686E-3</v>
      </c>
      <c r="DA180" s="48">
        <f t="shared" si="162"/>
        <v>2.988292377224977E-3</v>
      </c>
      <c r="DB180" s="48">
        <f t="shared" si="163"/>
        <v>-3.2312060560504272E-3</v>
      </c>
      <c r="DC180" s="48">
        <f t="shared" si="164"/>
        <v>3.2766728969503426E-3</v>
      </c>
      <c r="DD180" s="48">
        <f t="shared" si="165"/>
        <v>1.1486041526074244E-3</v>
      </c>
      <c r="DE180" s="48">
        <f t="shared" si="166"/>
        <v>2.9770521740909439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0431184607960847E-3</v>
      </c>
      <c r="DJ180" s="48" t="str">
        <f t="shared" si="171"/>
        <v/>
      </c>
      <c r="DK180" s="48" t="str">
        <f t="shared" si="172"/>
        <v/>
      </c>
      <c r="DL180" s="37">
        <f t="shared" si="173"/>
        <v>2.4662321934696762E-2</v>
      </c>
      <c r="DM180" s="39">
        <f t="shared" si="174"/>
        <v>1.0246623219346969</v>
      </c>
      <c r="DN180" s="39"/>
      <c r="DO180" s="36">
        <f>DL180-'1M RF rate'!C40</f>
        <v>2.1794087887383361E-2</v>
      </c>
      <c r="DP180" s="130">
        <f t="shared" si="175"/>
        <v>1.0217940878873835</v>
      </c>
      <c r="DQ180" s="39"/>
      <c r="DR180" s="36">
        <f>DL180-'DJUA Monthly (PR)'!C40</f>
        <v>4.4294234322007735E-3</v>
      </c>
      <c r="DS180" s="39">
        <f t="shared" si="176"/>
        <v>1.0044294234322009</v>
      </c>
      <c r="DT180" s="39"/>
      <c r="DU180" s="100">
        <f>PRODUCT(DM646:DM648)-1</f>
        <v>1.6288065666211882E-2</v>
      </c>
      <c r="DV180" s="100">
        <f>PRODUCT(DM637:DM648)-1</f>
        <v>0.52797496481112427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PM (TR)'!D$2,'Memb Hist (Org)'!$A$1:$A$29,0),MATCH('Mthly PM (TR)'!$A181,'Memb Hist (Org)'!$A$1:$BS$1,0))&lt;&gt;1,"",'Mthly Returns (TR)'!D180),"")</f>
        <v>-3.2608999999999999E-2</v>
      </c>
      <c r="E181" s="46" t="str">
        <f>IFERROR(IF(INDEX('Memb Hist (Org)'!$A$1:$BS$29,MATCH('Mthly PM (TR)'!E$2,'Memb Hist (Org)'!$A$1:$A$29,0),MATCH('Mthly PM (TR)'!$A181,'Memb Hist (Org)'!$A$1:$BS$1,0))&lt;&gt;1,"",'Mthly Returns (TR)'!E180),"")</f>
        <v/>
      </c>
      <c r="F181" s="46" t="str">
        <f>IFERROR(IF(INDEX('Memb Hist (Org)'!$A$1:$BS$29,MATCH('Mthly PM (TR)'!F$2,'Memb Hist (Org)'!$A$1:$A$29,0),MATCH('Mthly PM (TR)'!$A181,'Memb Hist (Org)'!$A$1:$BS$1,0))&lt;&gt;1,"",'Mthly Returns (TR)'!F180),"")</f>
        <v/>
      </c>
      <c r="G181" s="46">
        <f>IFERROR(IF(INDEX('Memb Hist (Org)'!$A$1:$BS$29,MATCH('Mthly PM (TR)'!G$2,'Memb Hist (Org)'!$A$1:$A$29,0),MATCH('Mthly PM (TR)'!$A181,'Memb Hist (Org)'!$A$1:$BS$1,0))&lt;&gt;1,"",'Mthly Returns (TR)'!G180),"")</f>
        <v>1.9137999999999999E-2</v>
      </c>
      <c r="H181" s="46">
        <f>IFERROR(IF(INDEX('Memb Hist (Org)'!$A$1:$BS$29,MATCH('Mthly PM (TR)'!H$2,'Memb Hist (Org)'!$A$1:$A$29,0),MATCH('Mthly PM (TR)'!$A181,'Memb Hist (Org)'!$A$1:$BS$1,0))&lt;&gt;1,"",'Mthly Returns (TR)'!H180),"")</f>
        <v>6.1032999999999997E-2</v>
      </c>
      <c r="I181" s="46">
        <f>IFERROR(IF(INDEX('Memb Hist (Org)'!$A$1:$BS$29,MATCH('Mthly PM (TR)'!I$2,'Memb Hist (Org)'!$A$1:$A$29,0),MATCH('Mthly PM (TR)'!$A181,'Memb Hist (Org)'!$A$1:$BS$1,0))&lt;&gt;1,"",'Mthly Returns (TR)'!I180),"")</f>
        <v>-1.9608E-2</v>
      </c>
      <c r="J181" s="46">
        <f>IFERROR(IF(INDEX('Memb Hist (Org)'!$A$1:$BS$29,MATCH('Mthly PM (TR)'!J$2,'Memb Hist (Org)'!$A$1:$A$29,0),MATCH('Mthly PM (TR)'!$A181,'Memb Hist (Org)'!$A$1:$BS$1,0))&lt;&gt;1,"",'Mthly Returns (TR)'!J180),"")</f>
        <v>-1.2759E-2</v>
      </c>
      <c r="K181" s="46">
        <f>IFERROR(IF(INDEX('Memb Hist (Org)'!$A$1:$BS$29,MATCH('Mthly PM (TR)'!K$2,'Memb Hist (Org)'!$A$1:$A$29,0),MATCH('Mthly PM (TR)'!$A181,'Memb Hist (Org)'!$A$1:$BS$1,0))&lt;&gt;1,"",'Mthly Returns (TR)'!K180),"")</f>
        <v>6.8099999999999994E-2</v>
      </c>
      <c r="L181" s="46" t="str">
        <f>IFERROR(IF(INDEX('Memb Hist (Org)'!$A$1:$BS$29,MATCH('Mthly PM (TR)'!L$2,'Memb Hist (Org)'!$A$1:$A$29,0),MATCH('Mthly PM (TR)'!$A181,'Memb Hist (Org)'!$A$1:$BS$1,0))&lt;&gt;1,"",'Mthly Returns (TR)'!L180),"")</f>
        <v/>
      </c>
      <c r="M181" s="46" t="str">
        <f>IFERROR(IF(INDEX('Memb Hist (Org)'!$A$1:$BS$29,MATCH('Mthly PM (TR)'!M$2,'Memb Hist (Org)'!$A$1:$A$29,0),MATCH('Mthly PM (TR)'!$A181,'Memb Hist (Org)'!$A$1:$BS$1,0))&lt;&gt;1,"",'Mthly Returns (TR)'!M180),"")</f>
        <v/>
      </c>
      <c r="N181" s="46" t="str">
        <f>IFERROR(IF(INDEX('Memb Hist (Org)'!$A$1:$BS$29,MATCH('Mthly PM (TR)'!N$2,'Memb Hist (Org)'!$A$1:$A$29,0),MATCH('Mthly PM (TR)'!$A181,'Memb Hist (Org)'!$A$1:$BS$1,0))&lt;&gt;1,"",'Mthly Returns (TR)'!N180),"")</f>
        <v/>
      </c>
      <c r="O181" s="46">
        <f>IFERROR(IF(INDEX('Memb Hist (Org)'!$A$1:$BS$29,MATCH('Mthly PM (TR)'!O$2,'Memb Hist (Org)'!$A$1:$A$29,0),MATCH('Mthly PM (TR)'!$A181,'Memb Hist (Org)'!$A$1:$BS$1,0))&lt;&gt;1,"",'Mthly Returns (TR)'!O180),"")</f>
        <v>2.457E-3</v>
      </c>
      <c r="P181" s="46" t="str">
        <f>IFERROR(IF(INDEX('Memb Hist (Org)'!$A$1:$BS$29,MATCH('Mthly PM (TR)'!P$2,'Memb Hist (Org)'!$A$1:$A$29,0),MATCH('Mthly PM (TR)'!$A181,'Memb Hist (Org)'!$A$1:$BS$1,0))&lt;&gt;1,"",'Mthly Returns (TR)'!P180),"")</f>
        <v/>
      </c>
      <c r="Q181" s="46">
        <f>IFERROR(IF(INDEX('Memb Hist (Org)'!$A$1:$BS$29,MATCH('Mthly PM (TR)'!Q$2,'Memb Hist (Org)'!$A$1:$A$29,0),MATCH('Mthly PM (TR)'!$A181,'Memb Hist (Org)'!$A$1:$BS$1,0))&lt;&gt;1,"",'Mthly Returns (TR)'!Q180),"")</f>
        <v>-2.6432000000000001E-2</v>
      </c>
      <c r="R181" s="46" t="str">
        <f>IFERROR(IF(INDEX('Memb Hist (Org)'!$A$1:$BS$29,MATCH('Mthly PM (TR)'!R$2,'Memb Hist (Org)'!$A$1:$A$29,0),MATCH('Mthly PM (TR)'!$A181,'Memb Hist (Org)'!$A$1:$BS$1,0))&lt;&gt;1,"",'Mthly Returns (TR)'!R180),"")</f>
        <v/>
      </c>
      <c r="S181" s="46" t="str">
        <f>IFERROR(IF(INDEX('Memb Hist (Org)'!$A$1:$BS$29,MATCH('Mthly PM (TR)'!S$2,'Memb Hist (Org)'!$A$1:$A$29,0),MATCH('Mthly PM (TR)'!$A181,'Memb Hist (Org)'!$A$1:$BS$1,0))&lt;&gt;1,"",'Mthly Returns (TR)'!S180),"")</f>
        <v/>
      </c>
      <c r="T181" s="46">
        <f>IFERROR(IF(INDEX('Memb Hist (Org)'!$A$1:$BS$29,MATCH('Mthly PM (TR)'!T$2,'Memb Hist (Org)'!$A$1:$A$29,0),MATCH('Mthly PM (TR)'!$A181,'Memb Hist (Org)'!$A$1:$BS$1,0))&lt;&gt;1,"",'Mthly Returns (TR)'!T180),"")</f>
        <v>4.2471000000000002E-2</v>
      </c>
      <c r="U181" s="46">
        <f>IFERROR(IF(INDEX('Memb Hist (Org)'!$A$1:$BS$29,MATCH('Mthly PM (TR)'!U$2,'Memb Hist (Org)'!$A$1:$A$29,0),MATCH('Mthly PM (TR)'!$A181,'Memb Hist (Org)'!$A$1:$BS$1,0))&lt;&gt;1,"",'Mthly Returns (TR)'!U180),"")</f>
        <v>-4.4586000000000001E-2</v>
      </c>
      <c r="V181" s="46">
        <f>IFERROR(IF(INDEX('Memb Hist (Org)'!$A$1:$BS$29,MATCH('Mthly PM (TR)'!V$2,'Memb Hist (Org)'!$A$1:$A$29,0),MATCH('Mthly PM (TR)'!$A181,'Memb Hist (Org)'!$A$1:$BS$1,0))&lt;&gt;1,"",'Mthly Returns (TR)'!V180),"")</f>
        <v>1.7391E-2</v>
      </c>
      <c r="W181" s="46">
        <f>IFERROR(IF(INDEX('Memb Hist (Org)'!$A$1:$BS$29,MATCH('Mthly PM (TR)'!W$2,'Memb Hist (Org)'!$A$1:$A$29,0),MATCH('Mthly PM (TR)'!$A181,'Memb Hist (Org)'!$A$1:$BS$1,0))&lt;&gt;1,"",'Mthly Returns (TR)'!W180),"")</f>
        <v>-2.3810000000000001E-2</v>
      </c>
      <c r="X181" s="46">
        <f>IFERROR(IF(INDEX('Memb Hist (Org)'!$A$1:$BS$29,MATCH('Mthly PM (TR)'!X$2,'Memb Hist (Org)'!$A$1:$A$29,0),MATCH('Mthly PM (TR)'!$A181,'Memb Hist (Org)'!$A$1:$BS$1,0))&lt;&gt;1,"",'Mthly Returns (TR)'!X180),"")</f>
        <v>-2.8938999999999999E-2</v>
      </c>
      <c r="Y181" s="46">
        <f>IFERROR(IF(INDEX('Memb Hist (Org)'!$A$1:$BS$29,MATCH('Mthly PM (TR)'!Y$2,'Memb Hist (Org)'!$A$1:$A$29,0),MATCH('Mthly PM (TR)'!$A181,'Memb Hist (Org)'!$A$1:$BS$1,0))&lt;&gt;1,"",'Mthly Returns (TR)'!Y180),"")</f>
        <v>6.9597000000000006E-2</v>
      </c>
      <c r="Z181" s="46" t="str">
        <f>IFERROR(IF(INDEX('Memb Hist (Org)'!$A$1:$BS$29,MATCH('Mthly PM (TR)'!Z$2,'Memb Hist (Org)'!$A$1:$A$29,0),MATCH('Mthly PM (TR)'!$A181,'Memb Hist (Org)'!$A$1:$BS$1,0))&lt;&gt;1,"",'Mthly Returns (TR)'!Z180),"")</f>
        <v/>
      </c>
      <c r="AA181" s="46" t="str">
        <f>IFERROR(IF(INDEX('Memb Hist (Org)'!$A$1:$BS$29,MATCH('Mthly PM (TR)'!AA$2,'Memb Hist (Org)'!$A$1:$A$29,0),MATCH('Mthly PM (TR)'!$A181,'Memb Hist (Org)'!$A$1:$BS$1,0))&lt;&gt;1,"",'Mthly Returns (TR)'!AA180),"")</f>
        <v/>
      </c>
      <c r="AB181" s="46" t="str">
        <f>IFERROR(IF(INDEX('Memb Hist (Org)'!$A$1:$BS$29,MATCH('Mthly PM (TR)'!AB$2,'Memb Hist (Org)'!$A$1:$A$29,0),MATCH('Mthly PM (TR)'!$A181,'Memb Hist (Org)'!$A$1:$BS$1,0))&lt;&gt;1,"",'Mthly Returns (TR)'!AB180),"")</f>
        <v/>
      </c>
      <c r="AC181" s="46">
        <f>IFERROR(IF(INDEX('Memb Hist (Org)'!$A$1:$BS$29,MATCH('Mthly PM (TR)'!AC$2,'Memb Hist (Org)'!$A$1:$A$29,0),MATCH('Mthly PM (TR)'!$A181,'Memb Hist (Org)'!$A$1:$BS$1,0))&lt;&gt;1,"",'Mthly Returns (TR)'!AC180),"")</f>
        <v>1.1148E-2</v>
      </c>
      <c r="AD181" s="46" t="str">
        <f>IFERROR(IF(INDEX('Memb Hist (Org)'!$A$1:$BS$29,MATCH('Mthly PM (TR)'!AD$2,'Memb Hist (Org)'!$A$1:$A$29,0),MATCH('Mthly PM (TR)'!$A181,'Memb Hist (Org)'!$A$1:$BS$1,0))&lt;&gt;1,"",'Mthly Returns (TR)'!AD180),"")</f>
        <v/>
      </c>
      <c r="AE181" s="46" t="str">
        <f>IFERROR(IF(INDEX('Memb Hist (Org)'!$A$1:$BS$29,MATCH('Mthly PM (TR)'!AE$2,'Memb Hist (Org)'!$A$1:$A$29,0),MATCH('Mthly PM (TR)'!$A181,'Memb Hist (Org)'!$A$1:$BS$1,0))&lt;&gt;1,"",'Mthly Returns (TR)'!AE180),"")</f>
        <v/>
      </c>
      <c r="AF181" s="42">
        <f>IFERROR(IF($C181=7,INDEX('Profit Margin'!$A$32:$BS$60,MATCH('Mthly PM (TR)'!AF$2,'Profit Margin'!$A$32:$A$60,0),MATCH('Mthly PM (TR)'!$A181,'Profit Margin'!$A$32:$BS$32,0)),AF180*(1+D180)),"")</f>
        <v>8.4788431521526791E-2</v>
      </c>
      <c r="AG181" s="42" t="str">
        <f>IFERROR(IF($C181=7,INDEX('Profit Margin'!$A$32:$BS$60,MATCH('Mthly PM (TR)'!AG$2,'Profit Margin'!$A$32:$A$60,0),MATCH('Mthly PM (TR)'!$A181,'Profit Margin'!$A$32:$BS$32,0)),AG180*(1+E180)),"")</f>
        <v/>
      </c>
      <c r="AH181" s="42" t="str">
        <f>IFERROR(IF($C181=7,INDEX('Profit Margin'!$A$32:$BS$60,MATCH('Mthly PM (TR)'!AH$2,'Profit Margin'!$A$32:$A$60,0),MATCH('Mthly PM (TR)'!$A181,'Profit Margin'!$A$32:$BS$32,0)),AH180*(1+F180)),"")</f>
        <v/>
      </c>
      <c r="AI181" s="42">
        <f>IFERROR(IF($C181=7,INDEX('Profit Margin'!$A$32:$BS$60,MATCH('Mthly PM (TR)'!AI$2,'Profit Margin'!$A$32:$A$60,0),MATCH('Mthly PM (TR)'!$A181,'Profit Margin'!$A$32:$BS$32,0)),AI180*(1+G180)),"")</f>
        <v>4.1994181181171972E-2</v>
      </c>
      <c r="AJ181" s="42">
        <f>IFERROR(IF($C181=7,INDEX('Profit Margin'!$A$32:$BS$60,MATCH('Mthly PM (TR)'!AJ$2,'Profit Margin'!$A$32:$A$60,0),MATCH('Mthly PM (TR)'!$A181,'Profit Margin'!$A$32:$BS$32,0)),AJ180*(1+H180)),"")</f>
        <v>8.1395172229285009E-2</v>
      </c>
      <c r="AK181" s="42">
        <f>IFERROR(IF($C181=7,INDEX('Profit Margin'!$A$32:$BS$60,MATCH('Mthly PM (TR)'!AK$2,'Profit Margin'!$A$32:$A$60,0),MATCH('Mthly PM (TR)'!$A181,'Profit Margin'!$A$32:$BS$32,0)),AK180*(1+I180)),"")</f>
        <v>5.8945698346537297E-2</v>
      </c>
      <c r="AL181" s="42">
        <f>IFERROR(IF($C181=7,INDEX('Profit Margin'!$A$32:$BS$60,MATCH('Mthly PM (TR)'!AL$2,'Profit Margin'!$A$32:$A$60,0),MATCH('Mthly PM (TR)'!$A181,'Profit Margin'!$A$32:$BS$32,0)),AL180*(1+J180)),"")</f>
        <v>3.9593555893045612E-2</v>
      </c>
      <c r="AM181" s="42">
        <f>IFERROR(IF($C181=7,INDEX('Profit Margin'!$A$32:$BS$60,MATCH('Mthly PM (TR)'!AM$2,'Profit Margin'!$A$32:$A$60,0),MATCH('Mthly PM (TR)'!$A181,'Profit Margin'!$A$32:$BS$32,0)),AM180*(1+K180)),"")</f>
        <v>0</v>
      </c>
      <c r="AN181" s="42" t="str">
        <f>IFERROR(IF($C181=7,INDEX('Profit Margin'!$A$32:$BS$60,MATCH('Mthly PM (TR)'!AN$2,'Profit Margin'!$A$32:$A$60,0),MATCH('Mthly PM (TR)'!$A181,'Profit Margin'!$A$32:$BS$32,0)),AN180*(1+L180)),"")</f>
        <v/>
      </c>
      <c r="AO181" s="42" t="str">
        <f>IFERROR(IF($C181=7,INDEX('Profit Margin'!$A$32:$BS$60,MATCH('Mthly PM (TR)'!AO$2,'Profit Margin'!$A$32:$A$60,0),MATCH('Mthly PM (TR)'!$A181,'Profit Margin'!$A$32:$BS$32,0)),AO180*(1+M180)),"")</f>
        <v/>
      </c>
      <c r="AP181" s="42" t="str">
        <f>IFERROR(IF($C181=7,INDEX('Profit Margin'!$A$32:$BS$60,MATCH('Mthly PM (TR)'!AP$2,'Profit Margin'!$A$32:$A$60,0),MATCH('Mthly PM (TR)'!$A181,'Profit Margin'!$A$32:$BS$32,0)),AP180*(1+N180)),"")</f>
        <v/>
      </c>
      <c r="AQ181" s="42">
        <f>IFERROR(IF($C181=7,INDEX('Profit Margin'!$A$32:$BS$60,MATCH('Mthly PM (TR)'!AQ$2,'Profit Margin'!$A$32:$A$60,0),MATCH('Mthly PM (TR)'!$A181,'Profit Margin'!$A$32:$BS$32,0)),AQ180*(1+O180)),"")</f>
        <v>9.2688454433463227E-2</v>
      </c>
      <c r="AR181" s="42" t="str">
        <f>IFERROR(IF($C181=7,INDEX('Profit Margin'!$A$32:$BS$60,MATCH('Mthly PM (TR)'!AR$2,'Profit Margin'!$A$32:$A$60,0),MATCH('Mthly PM (TR)'!$A181,'Profit Margin'!$A$32:$BS$32,0)),AR180*(1+P180)),"")</f>
        <v/>
      </c>
      <c r="AS181" s="42">
        <f>IFERROR(IF($C181=7,INDEX('Profit Margin'!$A$32:$BS$60,MATCH('Mthly PM (TR)'!AS$2,'Profit Margin'!$A$32:$A$60,0),MATCH('Mthly PM (TR)'!$A181,'Profit Margin'!$A$32:$BS$32,0)),AS180*(1+Q180)),"")</f>
        <v>0.19071325312286966</v>
      </c>
      <c r="AT181" s="42" t="str">
        <f>IFERROR(IF($C181=7,INDEX('Profit Margin'!$A$32:$BS$60,MATCH('Mthly PM (TR)'!AT$2,'Profit Margin'!$A$32:$A$60,0),MATCH('Mthly PM (TR)'!$A181,'Profit Margin'!$A$32:$BS$32,0)),AT180*(1+R180)),"")</f>
        <v/>
      </c>
      <c r="AU181" s="42" t="str">
        <f>IFERROR(IF($C181=7,INDEX('Profit Margin'!$A$32:$BS$60,MATCH('Mthly PM (TR)'!AU$2,'Profit Margin'!$A$32:$A$60,0),MATCH('Mthly PM (TR)'!$A181,'Profit Margin'!$A$32:$BS$32,0)),AU180*(1+S180)),"")</f>
        <v/>
      </c>
      <c r="AV181" s="42">
        <f>IFERROR(IF($C181=7,INDEX('Profit Margin'!$A$32:$BS$60,MATCH('Mthly PM (TR)'!AV$2,'Profit Margin'!$A$32:$A$60,0),MATCH('Mthly PM (TR)'!$A181,'Profit Margin'!$A$32:$BS$32,0)),AV180*(1+T180)),"")</f>
        <v>7.7084976333558874E-2</v>
      </c>
      <c r="AW181" s="42">
        <f>IFERROR(IF($C181=7,INDEX('Profit Margin'!$A$32:$BS$60,MATCH('Mthly PM (TR)'!AW$2,'Profit Margin'!$A$32:$A$60,0),MATCH('Mthly PM (TR)'!$A181,'Profit Margin'!$A$32:$BS$32,0)),AW180*(1+U180)),"")</f>
        <v>5.8378676083881705E-2</v>
      </c>
      <c r="AX181" s="42">
        <f>IFERROR(IF($C181=7,INDEX('Profit Margin'!$A$32:$BS$60,MATCH('Mthly PM (TR)'!AX$2,'Profit Margin'!$A$32:$A$60,0),MATCH('Mthly PM (TR)'!$A181,'Profit Margin'!$A$32:$BS$32,0)),AX180*(1+V180)),"")</f>
        <v>5.6633204219962222E-2</v>
      </c>
      <c r="AY181" s="42">
        <f>IFERROR(IF($C181=7,INDEX('Profit Margin'!$A$32:$BS$60,MATCH('Mthly PM (TR)'!AY$2,'Profit Margin'!$A$32:$A$60,0),MATCH('Mthly PM (TR)'!$A181,'Profit Margin'!$A$32:$BS$32,0)),AY180*(1+W180)),"")</f>
        <v>7.8377278895174124E-2</v>
      </c>
      <c r="AZ181" s="42">
        <f>IFERROR(IF($C181=7,INDEX('Profit Margin'!$A$32:$BS$60,MATCH('Mthly PM (TR)'!AZ$2,'Profit Margin'!$A$32:$A$60,0),MATCH('Mthly PM (TR)'!$A181,'Profit Margin'!$A$32:$BS$32,0)),AZ180*(1+X180)),"")</f>
        <v>6.2969809217625447E-2</v>
      </c>
      <c r="BA181" s="42">
        <f>IFERROR(IF($C181=7,INDEX('Profit Margin'!$A$32:$BS$60,MATCH('Mthly PM (TR)'!BA$2,'Profit Margin'!$A$32:$A$60,0),MATCH('Mthly PM (TR)'!$A181,'Profit Margin'!$A$32:$BS$32,0)),BA180*(1+Y180)),"")</f>
        <v>7.6066563250262023E-2</v>
      </c>
      <c r="BB181" s="42" t="str">
        <f>IFERROR(IF($C181=7,INDEX('Profit Margin'!$A$32:$BS$60,MATCH('Mthly PM (TR)'!BB$2,'Profit Margin'!$A$32:$A$60,0),MATCH('Mthly PM (TR)'!$A181,'Profit Margin'!$A$32:$BS$32,0)),BB180*(1+Z180)),"")</f>
        <v/>
      </c>
      <c r="BC181" s="42" t="str">
        <f>IFERROR(IF($C181=7,INDEX('Profit Margin'!$A$32:$BS$60,MATCH('Mthly PM (TR)'!BC$2,'Profit Margin'!$A$32:$A$60,0),MATCH('Mthly PM (TR)'!$A181,'Profit Margin'!$A$32:$BS$32,0)),BC180*(1+AA180)),"")</f>
        <v/>
      </c>
      <c r="BD181" s="42" t="str">
        <f>IFERROR(IF($C181=7,INDEX('Profit Margin'!$A$32:$BS$60,MATCH('Mthly PM (TR)'!BD$2,'Profit Margin'!$A$32:$A$60,0),MATCH('Mthly PM (TR)'!$A181,'Profit Margin'!$A$32:$BS$32,0)),BD180*(1+AB180)),"")</f>
        <v/>
      </c>
      <c r="BE181" s="42">
        <f>IFERROR(IF($C181=7,INDEX('Profit Margin'!$A$32:$BS$60,MATCH('Mthly PM (TR)'!BE$2,'Profit Margin'!$A$32:$A$60,0),MATCH('Mthly PM (TR)'!$A181,'Profit Margin'!$A$32:$BS$32,0)),BE180*(1+AC180)),"")</f>
        <v>8.4124922180116746E-2</v>
      </c>
      <c r="BF181" s="42" t="str">
        <f>IFERROR(IF($C181=7,INDEX('Profit Margin'!$A$32:$BS$60,MATCH('Mthly PM (TR)'!BF$2,'Profit Margin'!$A$32:$A$60,0),MATCH('Mthly PM (TR)'!$A181,'Profit Margin'!$A$32:$BS$32,0)),BF180*(1+AD180)),"")</f>
        <v/>
      </c>
      <c r="BG181" s="42" t="str">
        <f>IFERROR(IF($C181=7,INDEX('Profit Margin'!$A$32:$BS$60,MATCH('Mthly PM (TR)'!BG$2,'Profit Margin'!$A$32:$A$60,0),MATCH('Mthly PM (TR)'!$A181,'Profit Margin'!$A$32:$BS$32,0)),BG180*(1+AE180)),"")</f>
        <v/>
      </c>
      <c r="BH181" s="44">
        <f t="shared" si="117"/>
        <v>7.8235852122290728E-2</v>
      </c>
      <c r="BI181" s="44" t="str">
        <f t="shared" si="118"/>
        <v/>
      </c>
      <c r="BJ181" s="44" t="str">
        <f t="shared" si="119"/>
        <v/>
      </c>
      <c r="BK181" s="44">
        <f t="shared" si="120"/>
        <v>3.8748806764431265E-2</v>
      </c>
      <c r="BL181" s="44">
        <f t="shared" si="121"/>
        <v>7.5104829087231789E-2</v>
      </c>
      <c r="BM181" s="44">
        <f t="shared" si="122"/>
        <v>5.4390284810422525E-2</v>
      </c>
      <c r="BN181" s="44">
        <f t="shared" si="123"/>
        <v>3.6533705462608014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8.5525349205911719E-2</v>
      </c>
      <c r="BT181" s="44" t="str">
        <f t="shared" si="129"/>
        <v/>
      </c>
      <c r="BU181" s="44">
        <f t="shared" si="130"/>
        <v>0.17597464183888883</v>
      </c>
      <c r="BV181" s="44" t="str">
        <f t="shared" si="131"/>
        <v/>
      </c>
      <c r="BW181" s="44" t="str">
        <f t="shared" si="132"/>
        <v/>
      </c>
      <c r="BX181" s="44">
        <f t="shared" si="133"/>
        <v>7.1127731708911734E-2</v>
      </c>
      <c r="BY181" s="44">
        <f t="shared" si="134"/>
        <v>5.3867082893662134E-2</v>
      </c>
      <c r="BZ181" s="44">
        <f t="shared" si="135"/>
        <v>5.2256503759472661E-2</v>
      </c>
      <c r="CA181" s="44">
        <f t="shared" si="136"/>
        <v>7.2320163156144229E-2</v>
      </c>
      <c r="CB181" s="44">
        <f t="shared" si="137"/>
        <v>5.8103406251455707E-2</v>
      </c>
      <c r="CC181" s="44">
        <f t="shared" si="138"/>
        <v>7.0188023143079967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7.7623619795488735E-2</v>
      </c>
      <c r="CH181" s="44" t="str">
        <f t="shared" si="143"/>
        <v/>
      </c>
      <c r="CI181" s="44" t="str">
        <f t="shared" si="144"/>
        <v/>
      </c>
      <c r="CJ181" s="48">
        <f t="shared" si="145"/>
        <v>-2.5511929018557783E-3</v>
      </c>
      <c r="CK181" s="48" t="str">
        <f t="shared" si="146"/>
        <v/>
      </c>
      <c r="CL181" s="48" t="str">
        <f t="shared" si="147"/>
        <v/>
      </c>
      <c r="CM181" s="48">
        <f t="shared" si="148"/>
        <v>7.4157466385768546E-4</v>
      </c>
      <c r="CN181" s="48">
        <f t="shared" si="149"/>
        <v>4.5838730336810176E-3</v>
      </c>
      <c r="CO181" s="48">
        <f t="shared" si="150"/>
        <v>-1.0664847045627648E-3</v>
      </c>
      <c r="CP181" s="48">
        <f t="shared" si="151"/>
        <v>-4.6613354799741565E-4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101357829989251E-4</v>
      </c>
      <c r="CV181" s="48" t="str">
        <f t="shared" si="157"/>
        <v/>
      </c>
      <c r="CW181" s="48">
        <f t="shared" si="158"/>
        <v>-4.6513617330855095E-3</v>
      </c>
      <c r="CX181" s="48" t="str">
        <f t="shared" si="159"/>
        <v/>
      </c>
      <c r="CY181" s="48" t="str">
        <f t="shared" si="160"/>
        <v/>
      </c>
      <c r="CZ181" s="48">
        <f t="shared" si="161"/>
        <v>3.0208658934091906E-3</v>
      </c>
      <c r="DA181" s="48">
        <f t="shared" si="162"/>
        <v>-2.4017177578968198E-3</v>
      </c>
      <c r="DB181" s="48">
        <f t="shared" si="163"/>
        <v>9.0879285688098908E-4</v>
      </c>
      <c r="DC181" s="48">
        <f t="shared" si="164"/>
        <v>-1.7219430847477942E-3</v>
      </c>
      <c r="DD181" s="48">
        <f t="shared" si="165"/>
        <v>-1.6814544735108768E-3</v>
      </c>
      <c r="DE181" s="48">
        <f t="shared" si="166"/>
        <v>4.8848758466889372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8.6534811348010839E-4</v>
      </c>
      <c r="DJ181" s="48" t="str">
        <f t="shared" si="171"/>
        <v/>
      </c>
      <c r="DK181" s="48" t="str">
        <f t="shared" si="172"/>
        <v/>
      </c>
      <c r="DL181" s="37">
        <f t="shared" si="173"/>
        <v>6.7517798733989387E-4</v>
      </c>
      <c r="DM181" s="39">
        <f t="shared" si="174"/>
        <v>1.00067517798734</v>
      </c>
      <c r="DN181" s="39"/>
      <c r="DO181" s="36">
        <f>DL181-'1M RF rate'!C41</f>
        <v>-2.221475211041944E-3</v>
      </c>
      <c r="DP181" s="39">
        <f t="shared" si="175"/>
        <v>0.99777852478895801</v>
      </c>
      <c r="DQ181" s="39"/>
      <c r="DR181" s="36">
        <f>DL181-'DJUA Monthly (PR)'!C41</f>
        <v>4.4587648259147199E-3</v>
      </c>
      <c r="DS181" s="39">
        <f t="shared" si="176"/>
        <v>1.0044587648259147</v>
      </c>
      <c r="DT181" s="39"/>
      <c r="DU181" s="100">
        <f>PRODUCT(DM647:DM649)-1</f>
        <v>4.3379937852786599E-2</v>
      </c>
      <c r="DV181" s="100">
        <f>PRODUCT(DM638:DM649)-1</f>
        <v>-17.362037492678542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PM (TR)'!D$2,'Memb Hist (Org)'!$A$1:$A$29,0),MATCH('Mthly PM (TR)'!$A182,'Memb Hist (Org)'!$A$1:$BS$1,0))&lt;&gt;1,"",'Mthly Returns (TR)'!D181),"")</f>
        <v>1.348E-3</v>
      </c>
      <c r="E182" s="46" t="str">
        <f>IFERROR(IF(INDEX('Memb Hist (Org)'!$A$1:$BS$29,MATCH('Mthly PM (TR)'!E$2,'Memb Hist (Org)'!$A$1:$A$29,0),MATCH('Mthly PM (TR)'!$A182,'Memb Hist (Org)'!$A$1:$BS$1,0))&lt;&gt;1,"",'Mthly Returns (TR)'!E181),"")</f>
        <v/>
      </c>
      <c r="F182" s="46" t="str">
        <f>IFERROR(IF(INDEX('Memb Hist (Org)'!$A$1:$BS$29,MATCH('Mthly PM (TR)'!F$2,'Memb Hist (Org)'!$A$1:$A$29,0),MATCH('Mthly PM (TR)'!$A182,'Memb Hist (Org)'!$A$1:$BS$1,0))&lt;&gt;1,"",'Mthly Returns (TR)'!F181),"")</f>
        <v/>
      </c>
      <c r="G182" s="46">
        <f>IFERROR(IF(INDEX('Memb Hist (Org)'!$A$1:$BS$29,MATCH('Mthly PM (TR)'!G$2,'Memb Hist (Org)'!$A$1:$A$29,0),MATCH('Mthly PM (TR)'!$A182,'Memb Hist (Org)'!$A$1:$BS$1,0))&lt;&gt;1,"",'Mthly Returns (TR)'!G181),"")</f>
        <v>1.7094000000000002E-2</v>
      </c>
      <c r="H182" s="46">
        <f>IFERROR(IF(INDEX('Memb Hist (Org)'!$A$1:$BS$29,MATCH('Mthly PM (TR)'!H$2,'Memb Hist (Org)'!$A$1:$A$29,0),MATCH('Mthly PM (TR)'!$A182,'Memb Hist (Org)'!$A$1:$BS$1,0))&lt;&gt;1,"",'Mthly Returns (TR)'!H181),"")</f>
        <v>-2.6549E-2</v>
      </c>
      <c r="I182" s="46">
        <f>IFERROR(IF(INDEX('Memb Hist (Org)'!$A$1:$BS$29,MATCH('Mthly PM (TR)'!I$2,'Memb Hist (Org)'!$A$1:$A$29,0),MATCH('Mthly PM (TR)'!$A182,'Memb Hist (Org)'!$A$1:$BS$1,0))&lt;&gt;1,"",'Mthly Returns (TR)'!I181),"")</f>
        <v>-1.12E-2</v>
      </c>
      <c r="J182" s="46">
        <f>IFERROR(IF(INDEX('Memb Hist (Org)'!$A$1:$BS$29,MATCH('Mthly PM (TR)'!J$2,'Memb Hist (Org)'!$A$1:$A$29,0),MATCH('Mthly PM (TR)'!$A182,'Memb Hist (Org)'!$A$1:$BS$1,0))&lt;&gt;1,"",'Mthly Returns (TR)'!J181),"")</f>
        <v>1.761E-3</v>
      </c>
      <c r="K182" s="46">
        <f>IFERROR(IF(INDEX('Memb Hist (Org)'!$A$1:$BS$29,MATCH('Mthly PM (TR)'!K$2,'Memb Hist (Org)'!$A$1:$A$29,0),MATCH('Mthly PM (TR)'!$A182,'Memb Hist (Org)'!$A$1:$BS$1,0))&lt;&gt;1,"",'Mthly Returns (TR)'!K181),"")</f>
        <v>-2.349E-2</v>
      </c>
      <c r="L182" s="46" t="str">
        <f>IFERROR(IF(INDEX('Memb Hist (Org)'!$A$1:$BS$29,MATCH('Mthly PM (TR)'!L$2,'Memb Hist (Org)'!$A$1:$A$29,0),MATCH('Mthly PM (TR)'!$A182,'Memb Hist (Org)'!$A$1:$BS$1,0))&lt;&gt;1,"",'Mthly Returns (TR)'!L181),"")</f>
        <v/>
      </c>
      <c r="M182" s="46" t="str">
        <f>IFERROR(IF(INDEX('Memb Hist (Org)'!$A$1:$BS$29,MATCH('Mthly PM (TR)'!M$2,'Memb Hist (Org)'!$A$1:$A$29,0),MATCH('Mthly PM (TR)'!$A182,'Memb Hist (Org)'!$A$1:$BS$1,0))&lt;&gt;1,"",'Mthly Returns (TR)'!M181),"")</f>
        <v/>
      </c>
      <c r="N182" s="46" t="str">
        <f>IFERROR(IF(INDEX('Memb Hist (Org)'!$A$1:$BS$29,MATCH('Mthly PM (TR)'!N$2,'Memb Hist (Org)'!$A$1:$A$29,0),MATCH('Mthly PM (TR)'!$A182,'Memb Hist (Org)'!$A$1:$BS$1,0))&lt;&gt;1,"",'Mthly Returns (TR)'!N181),"")</f>
        <v/>
      </c>
      <c r="O182" s="46">
        <f>IFERROR(IF(INDEX('Memb Hist (Org)'!$A$1:$BS$29,MATCH('Mthly PM (TR)'!O$2,'Memb Hist (Org)'!$A$1:$A$29,0),MATCH('Mthly PM (TR)'!$A182,'Memb Hist (Org)'!$A$1:$BS$1,0))&lt;&gt;1,"",'Mthly Returns (TR)'!O181),"")</f>
        <v>6.5690000000000002E-3</v>
      </c>
      <c r="P182" s="46" t="str">
        <f>IFERROR(IF(INDEX('Memb Hist (Org)'!$A$1:$BS$29,MATCH('Mthly PM (TR)'!P$2,'Memb Hist (Org)'!$A$1:$A$29,0),MATCH('Mthly PM (TR)'!$A182,'Memb Hist (Org)'!$A$1:$BS$1,0))&lt;&gt;1,"",'Mthly Returns (TR)'!P181),"")</f>
        <v/>
      </c>
      <c r="Q182" s="46">
        <f>IFERROR(IF(INDEX('Memb Hist (Org)'!$A$1:$BS$29,MATCH('Mthly PM (TR)'!Q$2,'Memb Hist (Org)'!$A$1:$A$29,0),MATCH('Mthly PM (TR)'!$A182,'Memb Hist (Org)'!$A$1:$BS$1,0))&lt;&gt;1,"",'Mthly Returns (TR)'!Q181),"")</f>
        <v>2.7150000000000001E-2</v>
      </c>
      <c r="R182" s="46" t="str">
        <f>IFERROR(IF(INDEX('Memb Hist (Org)'!$A$1:$BS$29,MATCH('Mthly PM (TR)'!R$2,'Memb Hist (Org)'!$A$1:$A$29,0),MATCH('Mthly PM (TR)'!$A182,'Memb Hist (Org)'!$A$1:$BS$1,0))&lt;&gt;1,"",'Mthly Returns (TR)'!R181),"")</f>
        <v/>
      </c>
      <c r="S182" s="46" t="str">
        <f>IFERROR(IF(INDEX('Memb Hist (Org)'!$A$1:$BS$29,MATCH('Mthly PM (TR)'!S$2,'Memb Hist (Org)'!$A$1:$A$29,0),MATCH('Mthly PM (TR)'!$A182,'Memb Hist (Org)'!$A$1:$BS$1,0))&lt;&gt;1,"",'Mthly Returns (TR)'!S181),"")</f>
        <v/>
      </c>
      <c r="T182" s="46">
        <f>IFERROR(IF(INDEX('Memb Hist (Org)'!$A$1:$BS$29,MATCH('Mthly PM (TR)'!T$2,'Memb Hist (Org)'!$A$1:$A$29,0),MATCH('Mthly PM (TR)'!$A182,'Memb Hist (Org)'!$A$1:$BS$1,0))&lt;&gt;1,"",'Mthly Returns (TR)'!T181),"")</f>
        <v>1.8519000000000001E-2</v>
      </c>
      <c r="U182" s="46">
        <f>IFERROR(IF(INDEX('Memb Hist (Org)'!$A$1:$BS$29,MATCH('Mthly PM (TR)'!U$2,'Memb Hist (Org)'!$A$1:$A$29,0),MATCH('Mthly PM (TR)'!$A182,'Memb Hist (Org)'!$A$1:$BS$1,0))&lt;&gt;1,"",'Mthly Returns (TR)'!U181),"")</f>
        <v>7.4666999999999997E-2</v>
      </c>
      <c r="V182" s="46">
        <f>IFERROR(IF(INDEX('Memb Hist (Org)'!$A$1:$BS$29,MATCH('Mthly PM (TR)'!V$2,'Memb Hist (Org)'!$A$1:$A$29,0),MATCH('Mthly PM (TR)'!$A182,'Memb Hist (Org)'!$A$1:$BS$1,0))&lt;&gt;1,"",'Mthly Returns (TR)'!V181),"")</f>
        <v>-6.4099999999999999E-3</v>
      </c>
      <c r="W182" s="46">
        <f>IFERROR(IF(INDEX('Memb Hist (Org)'!$A$1:$BS$29,MATCH('Mthly PM (TR)'!W$2,'Memb Hist (Org)'!$A$1:$A$29,0),MATCH('Mthly PM (TR)'!$A182,'Memb Hist (Org)'!$A$1:$BS$1,0))&lt;&gt;1,"",'Mthly Returns (TR)'!W181),"")</f>
        <v>3.0105E-2</v>
      </c>
      <c r="X182" s="46">
        <f>IFERROR(IF(INDEX('Memb Hist (Org)'!$A$1:$BS$29,MATCH('Mthly PM (TR)'!X$2,'Memb Hist (Org)'!$A$1:$A$29,0),MATCH('Mthly PM (TR)'!$A182,'Memb Hist (Org)'!$A$1:$BS$1,0))&lt;&gt;1,"",'Mthly Returns (TR)'!X181),"")</f>
        <v>7.0994000000000002E-2</v>
      </c>
      <c r="Y182" s="46">
        <f>IFERROR(IF(INDEX('Memb Hist (Org)'!$A$1:$BS$29,MATCH('Mthly PM (TR)'!Y$2,'Memb Hist (Org)'!$A$1:$A$29,0),MATCH('Mthly PM (TR)'!$A182,'Memb Hist (Org)'!$A$1:$BS$1,0))&lt;&gt;1,"",'Mthly Returns (TR)'!Y181),"")</f>
        <v>3.4247E-2</v>
      </c>
      <c r="Z182" s="46" t="str">
        <f>IFERROR(IF(INDEX('Memb Hist (Org)'!$A$1:$BS$29,MATCH('Mthly PM (TR)'!Z$2,'Memb Hist (Org)'!$A$1:$A$29,0),MATCH('Mthly PM (TR)'!$A182,'Memb Hist (Org)'!$A$1:$BS$1,0))&lt;&gt;1,"",'Mthly Returns (TR)'!Z181),"")</f>
        <v/>
      </c>
      <c r="AA182" s="46" t="str">
        <f>IFERROR(IF(INDEX('Memb Hist (Org)'!$A$1:$BS$29,MATCH('Mthly PM (TR)'!AA$2,'Memb Hist (Org)'!$A$1:$A$29,0),MATCH('Mthly PM (TR)'!$A182,'Memb Hist (Org)'!$A$1:$BS$1,0))&lt;&gt;1,"",'Mthly Returns (TR)'!AA181),"")</f>
        <v/>
      </c>
      <c r="AB182" s="46" t="str">
        <f>IFERROR(IF(INDEX('Memb Hist (Org)'!$A$1:$BS$29,MATCH('Mthly PM (TR)'!AB$2,'Memb Hist (Org)'!$A$1:$A$29,0),MATCH('Mthly PM (TR)'!$A182,'Memb Hist (Org)'!$A$1:$BS$1,0))&lt;&gt;1,"",'Mthly Returns (TR)'!AB181),"")</f>
        <v/>
      </c>
      <c r="AC182" s="46">
        <f>IFERROR(IF(INDEX('Memb Hist (Org)'!$A$1:$BS$29,MATCH('Mthly PM (TR)'!AC$2,'Memb Hist (Org)'!$A$1:$A$29,0),MATCH('Mthly PM (TR)'!$A182,'Memb Hist (Org)'!$A$1:$BS$1,0))&lt;&gt;1,"",'Mthly Returns (TR)'!AC181),"")</f>
        <v>9.8040000000000002E-3</v>
      </c>
      <c r="AD182" s="46" t="str">
        <f>IFERROR(IF(INDEX('Memb Hist (Org)'!$A$1:$BS$29,MATCH('Mthly PM (TR)'!AD$2,'Memb Hist (Org)'!$A$1:$A$29,0),MATCH('Mthly PM (TR)'!$A182,'Memb Hist (Org)'!$A$1:$BS$1,0))&lt;&gt;1,"",'Mthly Returns (TR)'!AD181),"")</f>
        <v/>
      </c>
      <c r="AE182" s="46" t="str">
        <f>IFERROR(IF(INDEX('Memb Hist (Org)'!$A$1:$BS$29,MATCH('Mthly PM (TR)'!AE$2,'Memb Hist (Org)'!$A$1:$A$29,0),MATCH('Mthly PM (TR)'!$A182,'Memb Hist (Org)'!$A$1:$BS$1,0))&lt;&gt;1,"",'Mthly Returns (TR)'!AE181),"")</f>
        <v/>
      </c>
      <c r="AF182" s="42">
        <f>IFERROR(IF($C182=7,INDEX('Profit Margin'!$A$32:$BS$60,MATCH('Mthly PM (TR)'!AF$2,'Profit Margin'!$A$32:$A$60,0),MATCH('Mthly PM (TR)'!$A182,'Profit Margin'!$A$32:$BS$32,0)),AF181*(1+D181)),"")</f>
        <v>8.2023565558041328E-2</v>
      </c>
      <c r="AG182" s="42" t="str">
        <f>IFERROR(IF($C182=7,INDEX('Profit Margin'!$A$32:$BS$60,MATCH('Mthly PM (TR)'!AG$2,'Profit Margin'!$A$32:$A$60,0),MATCH('Mthly PM (TR)'!$A182,'Profit Margin'!$A$32:$BS$32,0)),AG181*(1+E181)),"")</f>
        <v/>
      </c>
      <c r="AH182" s="42" t="str">
        <f>IFERROR(IF($C182=7,INDEX('Profit Margin'!$A$32:$BS$60,MATCH('Mthly PM (TR)'!AH$2,'Profit Margin'!$A$32:$A$60,0),MATCH('Mthly PM (TR)'!$A182,'Profit Margin'!$A$32:$BS$32,0)),AH181*(1+F181)),"")</f>
        <v/>
      </c>
      <c r="AI182" s="42">
        <f>IFERROR(IF($C182=7,INDEX('Profit Margin'!$A$32:$BS$60,MATCH('Mthly PM (TR)'!AI$2,'Profit Margin'!$A$32:$A$60,0),MATCH('Mthly PM (TR)'!$A182,'Profit Margin'!$A$32:$BS$32,0)),AI181*(1+G181)),"")</f>
        <v>4.2797865820617245E-2</v>
      </c>
      <c r="AJ182" s="42">
        <f>IFERROR(IF($C182=7,INDEX('Profit Margin'!$A$32:$BS$60,MATCH('Mthly PM (TR)'!AJ$2,'Profit Margin'!$A$32:$A$60,0),MATCH('Mthly PM (TR)'!$A182,'Profit Margin'!$A$32:$BS$32,0)),AJ181*(1+H181)),"")</f>
        <v>8.6362963775954954E-2</v>
      </c>
      <c r="AK182" s="42">
        <f>IFERROR(IF($C182=7,INDEX('Profit Margin'!$A$32:$BS$60,MATCH('Mthly PM (TR)'!AK$2,'Profit Margin'!$A$32:$A$60,0),MATCH('Mthly PM (TR)'!$A182,'Profit Margin'!$A$32:$BS$32,0)),AK181*(1+I181)),"")</f>
        <v>5.7789891093358393E-2</v>
      </c>
      <c r="AL182" s="42">
        <f>IFERROR(IF($C182=7,INDEX('Profit Margin'!$A$32:$BS$60,MATCH('Mthly PM (TR)'!AL$2,'Profit Margin'!$A$32:$A$60,0),MATCH('Mthly PM (TR)'!$A182,'Profit Margin'!$A$32:$BS$32,0)),AL181*(1+J181)),"")</f>
        <v>3.9088381713406242E-2</v>
      </c>
      <c r="AM182" s="42">
        <f>IFERROR(IF($C182=7,INDEX('Profit Margin'!$A$32:$BS$60,MATCH('Mthly PM (TR)'!AM$2,'Profit Margin'!$A$32:$A$60,0),MATCH('Mthly PM (TR)'!$A182,'Profit Margin'!$A$32:$BS$32,0)),AM181*(1+K181)),"")</f>
        <v>0</v>
      </c>
      <c r="AN182" s="42" t="str">
        <f>IFERROR(IF($C182=7,INDEX('Profit Margin'!$A$32:$BS$60,MATCH('Mthly PM (TR)'!AN$2,'Profit Margin'!$A$32:$A$60,0),MATCH('Mthly PM (TR)'!$A182,'Profit Margin'!$A$32:$BS$32,0)),AN181*(1+L181)),"")</f>
        <v/>
      </c>
      <c r="AO182" s="42" t="str">
        <f>IFERROR(IF($C182=7,INDEX('Profit Margin'!$A$32:$BS$60,MATCH('Mthly PM (TR)'!AO$2,'Profit Margin'!$A$32:$A$60,0),MATCH('Mthly PM (TR)'!$A182,'Profit Margin'!$A$32:$BS$32,0)),AO181*(1+M181)),"")</f>
        <v/>
      </c>
      <c r="AP182" s="42" t="str">
        <f>IFERROR(IF($C182=7,INDEX('Profit Margin'!$A$32:$BS$60,MATCH('Mthly PM (TR)'!AP$2,'Profit Margin'!$A$32:$A$60,0),MATCH('Mthly PM (TR)'!$A182,'Profit Margin'!$A$32:$BS$32,0)),AP181*(1+N181)),"")</f>
        <v/>
      </c>
      <c r="AQ182" s="42">
        <f>IFERROR(IF($C182=7,INDEX('Profit Margin'!$A$32:$BS$60,MATCH('Mthly PM (TR)'!AQ$2,'Profit Margin'!$A$32:$A$60,0),MATCH('Mthly PM (TR)'!$A182,'Profit Margin'!$A$32:$BS$32,0)),AQ181*(1+O181)),"")</f>
        <v>9.2916189966006243E-2</v>
      </c>
      <c r="AR182" s="42" t="str">
        <f>IFERROR(IF($C182=7,INDEX('Profit Margin'!$A$32:$BS$60,MATCH('Mthly PM (TR)'!AR$2,'Profit Margin'!$A$32:$A$60,0),MATCH('Mthly PM (TR)'!$A182,'Profit Margin'!$A$32:$BS$32,0)),AR181*(1+P181)),"")</f>
        <v/>
      </c>
      <c r="AS182" s="42">
        <f>IFERROR(IF($C182=7,INDEX('Profit Margin'!$A$32:$BS$60,MATCH('Mthly PM (TR)'!AS$2,'Profit Margin'!$A$32:$A$60,0),MATCH('Mthly PM (TR)'!$A182,'Profit Margin'!$A$32:$BS$32,0)),AS181*(1+Q181)),"")</f>
        <v>0.18567232041632598</v>
      </c>
      <c r="AT182" s="42" t="str">
        <f>IFERROR(IF($C182=7,INDEX('Profit Margin'!$A$32:$BS$60,MATCH('Mthly PM (TR)'!AT$2,'Profit Margin'!$A$32:$A$60,0),MATCH('Mthly PM (TR)'!$A182,'Profit Margin'!$A$32:$BS$32,0)),AT181*(1+R181)),"")</f>
        <v/>
      </c>
      <c r="AU182" s="42" t="str">
        <f>IFERROR(IF($C182=7,INDEX('Profit Margin'!$A$32:$BS$60,MATCH('Mthly PM (TR)'!AU$2,'Profit Margin'!$A$32:$A$60,0),MATCH('Mthly PM (TR)'!$A182,'Profit Margin'!$A$32:$BS$32,0)),AU181*(1+S181)),"")</f>
        <v/>
      </c>
      <c r="AV182" s="42">
        <f>IFERROR(IF($C182=7,INDEX('Profit Margin'!$A$32:$BS$60,MATCH('Mthly PM (TR)'!AV$2,'Profit Margin'!$A$32:$A$60,0),MATCH('Mthly PM (TR)'!$A182,'Profit Margin'!$A$32:$BS$32,0)),AV181*(1+T181)),"")</f>
        <v>8.0358852363421454E-2</v>
      </c>
      <c r="AW182" s="42">
        <f>IFERROR(IF($C182=7,INDEX('Profit Margin'!$A$32:$BS$60,MATCH('Mthly PM (TR)'!AW$2,'Profit Margin'!$A$32:$A$60,0),MATCH('Mthly PM (TR)'!$A182,'Profit Margin'!$A$32:$BS$32,0)),AW181*(1+U181)),"")</f>
        <v>5.5775804432005756E-2</v>
      </c>
      <c r="AX182" s="42">
        <f>IFERROR(IF($C182=7,INDEX('Profit Margin'!$A$32:$BS$60,MATCH('Mthly PM (TR)'!AX$2,'Profit Margin'!$A$32:$A$60,0),MATCH('Mthly PM (TR)'!$A182,'Profit Margin'!$A$32:$BS$32,0)),AX181*(1+V181)),"")</f>
        <v>5.7618112274551582E-2</v>
      </c>
      <c r="AY182" s="42">
        <f>IFERROR(IF($C182=7,INDEX('Profit Margin'!$A$32:$BS$60,MATCH('Mthly PM (TR)'!AY$2,'Profit Margin'!$A$32:$A$60,0),MATCH('Mthly PM (TR)'!$A182,'Profit Margin'!$A$32:$BS$32,0)),AY181*(1+W181)),"")</f>
        <v>7.6511115884680028E-2</v>
      </c>
      <c r="AZ182" s="42">
        <f>IFERROR(IF($C182=7,INDEX('Profit Margin'!$A$32:$BS$60,MATCH('Mthly PM (TR)'!AZ$2,'Profit Margin'!$A$32:$A$60,0),MATCH('Mthly PM (TR)'!$A182,'Profit Margin'!$A$32:$BS$32,0)),AZ181*(1+X181)),"")</f>
        <v>6.114752590867658E-2</v>
      </c>
      <c r="BA182" s="42">
        <f>IFERROR(IF($C182=7,INDEX('Profit Margin'!$A$32:$BS$60,MATCH('Mthly PM (TR)'!BA$2,'Profit Margin'!$A$32:$A$60,0),MATCH('Mthly PM (TR)'!$A182,'Profit Margin'!$A$32:$BS$32,0)),BA181*(1+Y181)),"")</f>
        <v>8.13605678527905E-2</v>
      </c>
      <c r="BB182" s="42" t="str">
        <f>IFERROR(IF($C182=7,INDEX('Profit Margin'!$A$32:$BS$60,MATCH('Mthly PM (TR)'!BB$2,'Profit Margin'!$A$32:$A$60,0),MATCH('Mthly PM (TR)'!$A182,'Profit Margin'!$A$32:$BS$32,0)),BB181*(1+Z181)),"")</f>
        <v/>
      </c>
      <c r="BC182" s="42" t="str">
        <f>IFERROR(IF($C182=7,INDEX('Profit Margin'!$A$32:$BS$60,MATCH('Mthly PM (TR)'!BC$2,'Profit Margin'!$A$32:$A$60,0),MATCH('Mthly PM (TR)'!$A182,'Profit Margin'!$A$32:$BS$32,0)),BC181*(1+AA181)),"")</f>
        <v/>
      </c>
      <c r="BD182" s="42" t="str">
        <f>IFERROR(IF($C182=7,INDEX('Profit Margin'!$A$32:$BS$60,MATCH('Mthly PM (TR)'!BD$2,'Profit Margin'!$A$32:$A$60,0),MATCH('Mthly PM (TR)'!$A182,'Profit Margin'!$A$32:$BS$32,0)),BD181*(1+AB181)),"")</f>
        <v/>
      </c>
      <c r="BE182" s="42">
        <f>IFERROR(IF($C182=7,INDEX('Profit Margin'!$A$32:$BS$60,MATCH('Mthly PM (TR)'!BE$2,'Profit Margin'!$A$32:$A$60,0),MATCH('Mthly PM (TR)'!$A182,'Profit Margin'!$A$32:$BS$32,0)),BE181*(1+AC181)),"")</f>
        <v>8.5062746812580678E-2</v>
      </c>
      <c r="BF182" s="42" t="str">
        <f>IFERROR(IF($C182=7,INDEX('Profit Margin'!$A$32:$BS$60,MATCH('Mthly PM (TR)'!BF$2,'Profit Margin'!$A$32:$A$60,0),MATCH('Mthly PM (TR)'!$A182,'Profit Margin'!$A$32:$BS$32,0)),BF181*(1+AD181)),"")</f>
        <v/>
      </c>
      <c r="BG182" s="42" t="str">
        <f>IFERROR(IF($C182=7,INDEX('Profit Margin'!$A$32:$BS$60,MATCH('Mthly PM (TR)'!BG$2,'Profit Margin'!$A$32:$A$60,0),MATCH('Mthly PM (TR)'!$A182,'Profit Margin'!$A$32:$BS$32,0)),BG181*(1+AE181)),"")</f>
        <v/>
      </c>
      <c r="BH182" s="44">
        <f t="shared" si="117"/>
        <v>7.5633593083281686E-2</v>
      </c>
      <c r="BI182" s="44" t="str">
        <f t="shared" si="118"/>
        <v/>
      </c>
      <c r="BJ182" s="44" t="str">
        <f t="shared" si="119"/>
        <v/>
      </c>
      <c r="BK182" s="44">
        <f t="shared" si="120"/>
        <v>3.9463736382185512E-2</v>
      </c>
      <c r="BL182" s="44">
        <f t="shared" si="121"/>
        <v>7.9634934366205473E-2</v>
      </c>
      <c r="BM182" s="44">
        <f t="shared" si="122"/>
        <v>5.3287821341896399E-2</v>
      </c>
      <c r="BN182" s="44">
        <f t="shared" si="123"/>
        <v>3.6043236314858312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8.5677637334175299E-2</v>
      </c>
      <c r="BT182" s="44" t="str">
        <f t="shared" si="129"/>
        <v/>
      </c>
      <c r="BU182" s="44">
        <f t="shared" si="130"/>
        <v>0.17120768444600193</v>
      </c>
      <c r="BV182" s="44" t="str">
        <f t="shared" si="131"/>
        <v/>
      </c>
      <c r="BW182" s="44" t="str">
        <f t="shared" si="132"/>
        <v/>
      </c>
      <c r="BX182" s="44">
        <f t="shared" si="133"/>
        <v>7.4098567880394664E-2</v>
      </c>
      <c r="BY182" s="44">
        <f t="shared" si="134"/>
        <v>5.1430640299560251E-2</v>
      </c>
      <c r="BZ182" s="44">
        <f t="shared" si="135"/>
        <v>5.3129424798249836E-2</v>
      </c>
      <c r="CA182" s="44">
        <f t="shared" si="136"/>
        <v>7.0550585868823873E-2</v>
      </c>
      <c r="CB182" s="44">
        <f t="shared" si="137"/>
        <v>5.6383882621557982E-2</v>
      </c>
      <c r="CC182" s="44">
        <f t="shared" si="138"/>
        <v>7.5022245620964809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7.8436009641843885E-2</v>
      </c>
      <c r="CH182" s="44" t="str">
        <f t="shared" si="143"/>
        <v/>
      </c>
      <c r="CI182" s="44" t="str">
        <f t="shared" si="144"/>
        <v/>
      </c>
      <c r="CJ182" s="48">
        <f t="shared" si="145"/>
        <v>1.0195408347626371E-4</v>
      </c>
      <c r="CK182" s="48" t="str">
        <f t="shared" si="146"/>
        <v/>
      </c>
      <c r="CL182" s="48" t="str">
        <f t="shared" si="147"/>
        <v/>
      </c>
      <c r="CM182" s="48">
        <f t="shared" si="148"/>
        <v>6.745931097170792E-4</v>
      </c>
      <c r="CN182" s="48">
        <f t="shared" si="149"/>
        <v>-2.114227872488389E-3</v>
      </c>
      <c r="CO182" s="48">
        <f t="shared" si="150"/>
        <v>-5.9682359902923964E-4</v>
      </c>
      <c r="CP182" s="48">
        <f t="shared" si="151"/>
        <v>6.3472139150465488E-5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5.6281639964819751E-4</v>
      </c>
      <c r="CV182" s="48" t="str">
        <f t="shared" si="157"/>
        <v/>
      </c>
      <c r="CW182" s="48">
        <f t="shared" si="158"/>
        <v>4.6482886327089525E-3</v>
      </c>
      <c r="CX182" s="48" t="str">
        <f t="shared" si="159"/>
        <v/>
      </c>
      <c r="CY182" s="48" t="str">
        <f t="shared" si="160"/>
        <v/>
      </c>
      <c r="CZ182" s="48">
        <f t="shared" si="161"/>
        <v>1.3722313785770289E-3</v>
      </c>
      <c r="DA182" s="48">
        <f t="shared" si="162"/>
        <v>3.8401716192472653E-3</v>
      </c>
      <c r="DB182" s="48">
        <f t="shared" si="163"/>
        <v>-3.4055961295678146E-4</v>
      </c>
      <c r="DC182" s="48">
        <f t="shared" si="164"/>
        <v>2.1239253875809426E-3</v>
      </c>
      <c r="DD182" s="48">
        <f t="shared" si="165"/>
        <v>4.0029173628348871E-3</v>
      </c>
      <c r="DE182" s="48">
        <f t="shared" si="166"/>
        <v>2.5692868457811817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7.6898663852863745E-4</v>
      </c>
      <c r="DJ182" s="48" t="str">
        <f t="shared" si="171"/>
        <v/>
      </c>
      <c r="DK182" s="48" t="str">
        <f t="shared" si="172"/>
        <v/>
      </c>
      <c r="DL182" s="37">
        <f t="shared" si="173"/>
        <v>1.767703251277649E-2</v>
      </c>
      <c r="DM182" s="39">
        <f t="shared" si="174"/>
        <v>1.0176770325127764</v>
      </c>
      <c r="DN182" s="39"/>
      <c r="DO182" s="36">
        <f>DL182-'1M RF rate'!C42</f>
        <v>1.4748095573666374E-2</v>
      </c>
      <c r="DP182" s="39">
        <f t="shared" si="175"/>
        <v>1.0147480955736663</v>
      </c>
      <c r="DQ182" s="39"/>
      <c r="DR182" s="36">
        <f>DL182-'DJUA Monthly (PR)'!C42</f>
        <v>1.5909047524078256E-2</v>
      </c>
      <c r="DS182" s="39">
        <f t="shared" si="176"/>
        <v>1.0159090475240782</v>
      </c>
      <c r="DT182" s="39"/>
      <c r="DU182" s="100">
        <f>PRODUCT(DM648:DM650)-1</f>
        <v>2.6873600934040676E-2</v>
      </c>
      <c r="DV182" s="100">
        <f>PRODUCT(DM639:DM650)-1</f>
        <v>6.9244660494257788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PM (TR)'!D$2,'Memb Hist (Org)'!$A$1:$A$29,0),MATCH('Mthly PM (TR)'!$A183,'Memb Hist (Org)'!$A$1:$BS$1,0))&lt;&gt;1,"",'Mthly Returns (TR)'!D182),"")</f>
        <v>2.8249999999999998E-3</v>
      </c>
      <c r="E183" s="46" t="str">
        <f>IFERROR(IF(INDEX('Memb Hist (Org)'!$A$1:$BS$29,MATCH('Mthly PM (TR)'!E$2,'Memb Hist (Org)'!$A$1:$A$29,0),MATCH('Mthly PM (TR)'!$A183,'Memb Hist (Org)'!$A$1:$BS$1,0))&lt;&gt;1,"",'Mthly Returns (TR)'!E182),"")</f>
        <v/>
      </c>
      <c r="F183" s="46" t="str">
        <f>IFERROR(IF(INDEX('Memb Hist (Org)'!$A$1:$BS$29,MATCH('Mthly PM (TR)'!F$2,'Memb Hist (Org)'!$A$1:$A$29,0),MATCH('Mthly PM (TR)'!$A183,'Memb Hist (Org)'!$A$1:$BS$1,0))&lt;&gt;1,"",'Mthly Returns (TR)'!F182),"")</f>
        <v/>
      </c>
      <c r="G183" s="46">
        <f>IFERROR(IF(INDEX('Memb Hist (Org)'!$A$1:$BS$29,MATCH('Mthly PM (TR)'!G$2,'Memb Hist (Org)'!$A$1:$A$29,0),MATCH('Mthly PM (TR)'!$A183,'Memb Hist (Org)'!$A$1:$BS$1,0))&lt;&gt;1,"",'Mthly Returns (TR)'!G182),"")</f>
        <v>7.1429000000000006E-2</v>
      </c>
      <c r="H183" s="46">
        <f>IFERROR(IF(INDEX('Memb Hist (Org)'!$A$1:$BS$29,MATCH('Mthly PM (TR)'!H$2,'Memb Hist (Org)'!$A$1:$A$29,0),MATCH('Mthly PM (TR)'!$A183,'Memb Hist (Org)'!$A$1:$BS$1,0))&lt;&gt;1,"",'Mthly Returns (TR)'!H182),"")</f>
        <v>1.0455000000000001E-2</v>
      </c>
      <c r="I183" s="46">
        <f>IFERROR(IF(INDEX('Memb Hist (Org)'!$A$1:$BS$29,MATCH('Mthly PM (TR)'!I$2,'Memb Hist (Org)'!$A$1:$A$29,0),MATCH('Mthly PM (TR)'!$A183,'Memb Hist (Org)'!$A$1:$BS$1,0))&lt;&gt;1,"",'Mthly Returns (TR)'!I182),"")</f>
        <v>5.0340000000000003E-2</v>
      </c>
      <c r="J183" s="46">
        <f>IFERROR(IF(INDEX('Memb Hist (Org)'!$A$1:$BS$29,MATCH('Mthly PM (TR)'!J$2,'Memb Hist (Org)'!$A$1:$A$29,0),MATCH('Mthly PM (TR)'!$A183,'Memb Hist (Org)'!$A$1:$BS$1,0))&lt;&gt;1,"",'Mthly Returns (TR)'!J182),"")</f>
        <v>1.0545000000000001E-2</v>
      </c>
      <c r="K183" s="46">
        <f>IFERROR(IF(INDEX('Memb Hist (Org)'!$A$1:$BS$29,MATCH('Mthly PM (TR)'!K$2,'Memb Hist (Org)'!$A$1:$A$29,0),MATCH('Mthly PM (TR)'!$A183,'Memb Hist (Org)'!$A$1:$BS$1,0))&lt;&gt;1,"",'Mthly Returns (TR)'!K182),"")</f>
        <v>5.4980000000000003E-3</v>
      </c>
      <c r="L183" s="46" t="str">
        <f>IFERROR(IF(INDEX('Memb Hist (Org)'!$A$1:$BS$29,MATCH('Mthly PM (TR)'!L$2,'Memb Hist (Org)'!$A$1:$A$29,0),MATCH('Mthly PM (TR)'!$A183,'Memb Hist (Org)'!$A$1:$BS$1,0))&lt;&gt;1,"",'Mthly Returns (TR)'!L182),"")</f>
        <v/>
      </c>
      <c r="M183" s="46" t="str">
        <f>IFERROR(IF(INDEX('Memb Hist (Org)'!$A$1:$BS$29,MATCH('Mthly PM (TR)'!M$2,'Memb Hist (Org)'!$A$1:$A$29,0),MATCH('Mthly PM (TR)'!$A183,'Memb Hist (Org)'!$A$1:$BS$1,0))&lt;&gt;1,"",'Mthly Returns (TR)'!M182),"")</f>
        <v/>
      </c>
      <c r="N183" s="46" t="str">
        <f>IFERROR(IF(INDEX('Memb Hist (Org)'!$A$1:$BS$29,MATCH('Mthly PM (TR)'!N$2,'Memb Hist (Org)'!$A$1:$A$29,0),MATCH('Mthly PM (TR)'!$A183,'Memb Hist (Org)'!$A$1:$BS$1,0))&lt;&gt;1,"",'Mthly Returns (TR)'!N182),"")</f>
        <v/>
      </c>
      <c r="O183" s="46">
        <f>IFERROR(IF(INDEX('Memb Hist (Org)'!$A$1:$BS$29,MATCH('Mthly PM (TR)'!O$2,'Memb Hist (Org)'!$A$1:$A$29,0),MATCH('Mthly PM (TR)'!$A183,'Memb Hist (Org)'!$A$1:$BS$1,0))&lt;&gt;1,"",'Mthly Returns (TR)'!O182),"")</f>
        <v>2.2005E-2</v>
      </c>
      <c r="P183" s="46" t="str">
        <f>IFERROR(IF(INDEX('Memb Hist (Org)'!$A$1:$BS$29,MATCH('Mthly PM (TR)'!P$2,'Memb Hist (Org)'!$A$1:$A$29,0),MATCH('Mthly PM (TR)'!$A183,'Memb Hist (Org)'!$A$1:$BS$1,0))&lt;&gt;1,"",'Mthly Returns (TR)'!P182),"")</f>
        <v/>
      </c>
      <c r="Q183" s="46">
        <f>IFERROR(IF(INDEX('Memb Hist (Org)'!$A$1:$BS$29,MATCH('Mthly PM (TR)'!Q$2,'Memb Hist (Org)'!$A$1:$A$29,0),MATCH('Mthly PM (TR)'!$A183,'Memb Hist (Org)'!$A$1:$BS$1,0))&lt;&gt;1,"",'Mthly Returns (TR)'!Q182),"")</f>
        <v>-4.5045000000000002E-2</v>
      </c>
      <c r="R183" s="46" t="str">
        <f>IFERROR(IF(INDEX('Memb Hist (Org)'!$A$1:$BS$29,MATCH('Mthly PM (TR)'!R$2,'Memb Hist (Org)'!$A$1:$A$29,0),MATCH('Mthly PM (TR)'!$A183,'Memb Hist (Org)'!$A$1:$BS$1,0))&lt;&gt;1,"",'Mthly Returns (TR)'!R182),"")</f>
        <v/>
      </c>
      <c r="S183" s="46" t="str">
        <f>IFERROR(IF(INDEX('Memb Hist (Org)'!$A$1:$BS$29,MATCH('Mthly PM (TR)'!S$2,'Memb Hist (Org)'!$A$1:$A$29,0),MATCH('Mthly PM (TR)'!$A183,'Memb Hist (Org)'!$A$1:$BS$1,0))&lt;&gt;1,"",'Mthly Returns (TR)'!S182),"")</f>
        <v/>
      </c>
      <c r="T183" s="46">
        <f>IFERROR(IF(INDEX('Memb Hist (Org)'!$A$1:$BS$29,MATCH('Mthly PM (TR)'!T$2,'Memb Hist (Org)'!$A$1:$A$29,0),MATCH('Mthly PM (TR)'!$A183,'Memb Hist (Org)'!$A$1:$BS$1,0))&lt;&gt;1,"",'Mthly Returns (TR)'!T182),"")</f>
        <v>4.3639999999999998E-3</v>
      </c>
      <c r="U183" s="46">
        <f>IFERROR(IF(INDEX('Memb Hist (Org)'!$A$1:$BS$29,MATCH('Mthly PM (TR)'!U$2,'Memb Hist (Org)'!$A$1:$A$29,0),MATCH('Mthly PM (TR)'!$A183,'Memb Hist (Org)'!$A$1:$BS$1,0))&lt;&gt;1,"",'Mthly Returns (TR)'!U182),"")</f>
        <v>-1.2500000000000001E-2</v>
      </c>
      <c r="V183" s="46">
        <f>IFERROR(IF(INDEX('Memb Hist (Org)'!$A$1:$BS$29,MATCH('Mthly PM (TR)'!V$2,'Memb Hist (Org)'!$A$1:$A$29,0),MATCH('Mthly PM (TR)'!$A183,'Memb Hist (Org)'!$A$1:$BS$1,0))&lt;&gt;1,"",'Mthly Returns (TR)'!V182),"")</f>
        <v>8.6020000000000003E-3</v>
      </c>
      <c r="W183" s="46">
        <f>IFERROR(IF(INDEX('Memb Hist (Org)'!$A$1:$BS$29,MATCH('Mthly PM (TR)'!W$2,'Memb Hist (Org)'!$A$1:$A$29,0),MATCH('Mthly PM (TR)'!$A183,'Memb Hist (Org)'!$A$1:$BS$1,0))&lt;&gt;1,"",'Mthly Returns (TR)'!W182),"")</f>
        <v>-2.7303999999999998E-2</v>
      </c>
      <c r="X183" s="46">
        <f>IFERROR(IF(INDEX('Memb Hist (Org)'!$A$1:$BS$29,MATCH('Mthly PM (TR)'!X$2,'Memb Hist (Org)'!$A$1:$A$29,0),MATCH('Mthly PM (TR)'!$A183,'Memb Hist (Org)'!$A$1:$BS$1,0))&lt;&gt;1,"",'Mthly Returns (TR)'!X182),"")</f>
        <v>3.2258000000000002E-2</v>
      </c>
      <c r="Y183" s="46">
        <f>IFERROR(IF(INDEX('Memb Hist (Org)'!$A$1:$BS$29,MATCH('Mthly PM (TR)'!Y$2,'Memb Hist (Org)'!$A$1:$A$29,0),MATCH('Mthly PM (TR)'!$A183,'Memb Hist (Org)'!$A$1:$BS$1,0))&lt;&gt;1,"",'Mthly Returns (TR)'!Y182),"")</f>
        <v>-8.6090000000000003E-3</v>
      </c>
      <c r="Z183" s="46" t="str">
        <f>IFERROR(IF(INDEX('Memb Hist (Org)'!$A$1:$BS$29,MATCH('Mthly PM (TR)'!Z$2,'Memb Hist (Org)'!$A$1:$A$29,0),MATCH('Mthly PM (TR)'!$A183,'Memb Hist (Org)'!$A$1:$BS$1,0))&lt;&gt;1,"",'Mthly Returns (TR)'!Z182),"")</f>
        <v/>
      </c>
      <c r="AA183" s="46" t="str">
        <f>IFERROR(IF(INDEX('Memb Hist (Org)'!$A$1:$BS$29,MATCH('Mthly PM (TR)'!AA$2,'Memb Hist (Org)'!$A$1:$A$29,0),MATCH('Mthly PM (TR)'!$A183,'Memb Hist (Org)'!$A$1:$BS$1,0))&lt;&gt;1,"",'Mthly Returns (TR)'!AA182),"")</f>
        <v/>
      </c>
      <c r="AB183" s="46" t="str">
        <f>IFERROR(IF(INDEX('Memb Hist (Org)'!$A$1:$BS$29,MATCH('Mthly PM (TR)'!AB$2,'Memb Hist (Org)'!$A$1:$A$29,0),MATCH('Mthly PM (TR)'!$A183,'Memb Hist (Org)'!$A$1:$BS$1,0))&lt;&gt;1,"",'Mthly Returns (TR)'!AB182),"")</f>
        <v/>
      </c>
      <c r="AC183" s="46">
        <f>IFERROR(IF(INDEX('Memb Hist (Org)'!$A$1:$BS$29,MATCH('Mthly PM (TR)'!AC$2,'Memb Hist (Org)'!$A$1:$A$29,0),MATCH('Mthly PM (TR)'!$A183,'Memb Hist (Org)'!$A$1:$BS$1,0))&lt;&gt;1,"",'Mthly Returns (TR)'!AC182),"")</f>
        <v>2.589E-2</v>
      </c>
      <c r="AD183" s="46" t="str">
        <f>IFERROR(IF(INDEX('Memb Hist (Org)'!$A$1:$BS$29,MATCH('Mthly PM (TR)'!AD$2,'Memb Hist (Org)'!$A$1:$A$29,0),MATCH('Mthly PM (TR)'!$A183,'Memb Hist (Org)'!$A$1:$BS$1,0))&lt;&gt;1,"",'Mthly Returns (TR)'!AD182),"")</f>
        <v/>
      </c>
      <c r="AE183" s="46" t="str">
        <f>IFERROR(IF(INDEX('Memb Hist (Org)'!$A$1:$BS$29,MATCH('Mthly PM (TR)'!AE$2,'Memb Hist (Org)'!$A$1:$A$29,0),MATCH('Mthly PM (TR)'!$A183,'Memb Hist (Org)'!$A$1:$BS$1,0))&lt;&gt;1,"",'Mthly Returns (TR)'!AE182),"")</f>
        <v/>
      </c>
      <c r="AF183" s="42">
        <f>IFERROR(IF($C183=7,INDEX('Profit Margin'!$A$32:$BS$60,MATCH('Mthly PM (TR)'!AF$2,'Profit Margin'!$A$32:$A$60,0),MATCH('Mthly PM (TR)'!$A183,'Profit Margin'!$A$32:$BS$32,0)),AF182*(1+D182)),"")</f>
        <v>8.2134133324413564E-2</v>
      </c>
      <c r="AG183" s="42" t="str">
        <f>IFERROR(IF($C183=7,INDEX('Profit Margin'!$A$32:$BS$60,MATCH('Mthly PM (TR)'!AG$2,'Profit Margin'!$A$32:$A$60,0),MATCH('Mthly PM (TR)'!$A183,'Profit Margin'!$A$32:$BS$32,0)),AG182*(1+E182)),"")</f>
        <v/>
      </c>
      <c r="AH183" s="42" t="str">
        <f>IFERROR(IF($C183=7,INDEX('Profit Margin'!$A$32:$BS$60,MATCH('Mthly PM (TR)'!AH$2,'Profit Margin'!$A$32:$A$60,0),MATCH('Mthly PM (TR)'!$A183,'Profit Margin'!$A$32:$BS$32,0)),AH182*(1+F182)),"")</f>
        <v/>
      </c>
      <c r="AI183" s="42">
        <f>IFERROR(IF($C183=7,INDEX('Profit Margin'!$A$32:$BS$60,MATCH('Mthly PM (TR)'!AI$2,'Profit Margin'!$A$32:$A$60,0),MATCH('Mthly PM (TR)'!$A183,'Profit Margin'!$A$32:$BS$32,0)),AI182*(1+G182)),"")</f>
        <v>4.3529452538954877E-2</v>
      </c>
      <c r="AJ183" s="42">
        <f>IFERROR(IF($C183=7,INDEX('Profit Margin'!$A$32:$BS$60,MATCH('Mthly PM (TR)'!AJ$2,'Profit Margin'!$A$32:$A$60,0),MATCH('Mthly PM (TR)'!$A183,'Profit Margin'!$A$32:$BS$32,0)),AJ182*(1+H182)),"")</f>
        <v>8.4070113450667117E-2</v>
      </c>
      <c r="AK183" s="42">
        <f>IFERROR(IF($C183=7,INDEX('Profit Margin'!$A$32:$BS$60,MATCH('Mthly PM (TR)'!AK$2,'Profit Margin'!$A$32:$A$60,0),MATCH('Mthly PM (TR)'!$A183,'Profit Margin'!$A$32:$BS$32,0)),AK182*(1+I182)),"")</f>
        <v>5.7142644313112778E-2</v>
      </c>
      <c r="AL183" s="42">
        <f>IFERROR(IF($C183=7,INDEX('Profit Margin'!$A$32:$BS$60,MATCH('Mthly PM (TR)'!AL$2,'Profit Margin'!$A$32:$A$60,0),MATCH('Mthly PM (TR)'!$A183,'Profit Margin'!$A$32:$BS$32,0)),AL182*(1+J182)),"")</f>
        <v>3.9157216353603544E-2</v>
      </c>
      <c r="AM183" s="42">
        <f>IFERROR(IF($C183=7,INDEX('Profit Margin'!$A$32:$BS$60,MATCH('Mthly PM (TR)'!AM$2,'Profit Margin'!$A$32:$A$60,0),MATCH('Mthly PM (TR)'!$A183,'Profit Margin'!$A$32:$BS$32,0)),AM182*(1+K182)),"")</f>
        <v>0</v>
      </c>
      <c r="AN183" s="42" t="str">
        <f>IFERROR(IF($C183=7,INDEX('Profit Margin'!$A$32:$BS$60,MATCH('Mthly PM (TR)'!AN$2,'Profit Margin'!$A$32:$A$60,0),MATCH('Mthly PM (TR)'!$A183,'Profit Margin'!$A$32:$BS$32,0)),AN182*(1+L182)),"")</f>
        <v/>
      </c>
      <c r="AO183" s="42" t="str">
        <f>IFERROR(IF($C183=7,INDEX('Profit Margin'!$A$32:$BS$60,MATCH('Mthly PM (TR)'!AO$2,'Profit Margin'!$A$32:$A$60,0),MATCH('Mthly PM (TR)'!$A183,'Profit Margin'!$A$32:$BS$32,0)),AO182*(1+M182)),"")</f>
        <v/>
      </c>
      <c r="AP183" s="42" t="str">
        <f>IFERROR(IF($C183=7,INDEX('Profit Margin'!$A$32:$BS$60,MATCH('Mthly PM (TR)'!AP$2,'Profit Margin'!$A$32:$A$60,0),MATCH('Mthly PM (TR)'!$A183,'Profit Margin'!$A$32:$BS$32,0)),AP182*(1+N182)),"")</f>
        <v/>
      </c>
      <c r="AQ183" s="42">
        <f>IFERROR(IF($C183=7,INDEX('Profit Margin'!$A$32:$BS$60,MATCH('Mthly PM (TR)'!AQ$2,'Profit Margin'!$A$32:$A$60,0),MATCH('Mthly PM (TR)'!$A183,'Profit Margin'!$A$32:$BS$32,0)),AQ182*(1+O182)),"")</f>
        <v>9.3526556417892939E-2</v>
      </c>
      <c r="AR183" s="42" t="str">
        <f>IFERROR(IF($C183=7,INDEX('Profit Margin'!$A$32:$BS$60,MATCH('Mthly PM (TR)'!AR$2,'Profit Margin'!$A$32:$A$60,0),MATCH('Mthly PM (TR)'!$A183,'Profit Margin'!$A$32:$BS$32,0)),AR182*(1+P182)),"")</f>
        <v/>
      </c>
      <c r="AS183" s="42">
        <f>IFERROR(IF($C183=7,INDEX('Profit Margin'!$A$32:$BS$60,MATCH('Mthly PM (TR)'!AS$2,'Profit Margin'!$A$32:$A$60,0),MATCH('Mthly PM (TR)'!$A183,'Profit Margin'!$A$32:$BS$32,0)),AS182*(1+Q182)),"")</f>
        <v>0.19071332391562923</v>
      </c>
      <c r="AT183" s="42" t="str">
        <f>IFERROR(IF($C183=7,INDEX('Profit Margin'!$A$32:$BS$60,MATCH('Mthly PM (TR)'!AT$2,'Profit Margin'!$A$32:$A$60,0),MATCH('Mthly PM (TR)'!$A183,'Profit Margin'!$A$32:$BS$32,0)),AT182*(1+R182)),"")</f>
        <v/>
      </c>
      <c r="AU183" s="42" t="str">
        <f>IFERROR(IF($C183=7,INDEX('Profit Margin'!$A$32:$BS$60,MATCH('Mthly PM (TR)'!AU$2,'Profit Margin'!$A$32:$A$60,0),MATCH('Mthly PM (TR)'!$A183,'Profit Margin'!$A$32:$BS$32,0)),AU182*(1+S182)),"")</f>
        <v/>
      </c>
      <c r="AV183" s="42">
        <f>IFERROR(IF($C183=7,INDEX('Profit Margin'!$A$32:$BS$60,MATCH('Mthly PM (TR)'!AV$2,'Profit Margin'!$A$32:$A$60,0),MATCH('Mthly PM (TR)'!$A183,'Profit Margin'!$A$32:$BS$32,0)),AV182*(1+T182)),"")</f>
        <v>8.1847017950339648E-2</v>
      </c>
      <c r="AW183" s="42">
        <f>IFERROR(IF($C183=7,INDEX('Profit Margin'!$A$32:$BS$60,MATCH('Mthly PM (TR)'!AW$2,'Profit Margin'!$A$32:$A$60,0),MATCH('Mthly PM (TR)'!$A183,'Profit Margin'!$A$32:$BS$32,0)),AW182*(1+U182)),"")</f>
        <v>5.9940416421530335E-2</v>
      </c>
      <c r="AX183" s="42">
        <f>IFERROR(IF($C183=7,INDEX('Profit Margin'!$A$32:$BS$60,MATCH('Mthly PM (TR)'!AX$2,'Profit Margin'!$A$32:$A$60,0),MATCH('Mthly PM (TR)'!$A183,'Profit Margin'!$A$32:$BS$32,0)),AX182*(1+V182)),"")</f>
        <v>5.7248780174871707E-2</v>
      </c>
      <c r="AY183" s="42">
        <f>IFERROR(IF($C183=7,INDEX('Profit Margin'!$A$32:$BS$60,MATCH('Mthly PM (TR)'!AY$2,'Profit Margin'!$A$32:$A$60,0),MATCH('Mthly PM (TR)'!$A183,'Profit Margin'!$A$32:$BS$32,0)),AY182*(1+W182)),"")</f>
        <v>7.8814483028388324E-2</v>
      </c>
      <c r="AZ183" s="42">
        <f>IFERROR(IF($C183=7,INDEX('Profit Margin'!$A$32:$BS$60,MATCH('Mthly PM (TR)'!AZ$2,'Profit Margin'!$A$32:$A$60,0),MATCH('Mthly PM (TR)'!$A183,'Profit Margin'!$A$32:$BS$32,0)),AZ182*(1+X182)),"")</f>
        <v>6.548863336303716E-2</v>
      </c>
      <c r="BA183" s="42">
        <f>IFERROR(IF($C183=7,INDEX('Profit Margin'!$A$32:$BS$60,MATCH('Mthly PM (TR)'!BA$2,'Profit Margin'!$A$32:$A$60,0),MATCH('Mthly PM (TR)'!$A183,'Profit Margin'!$A$32:$BS$32,0)),BA182*(1+Y182)),"")</f>
        <v>8.4146923220045008E-2</v>
      </c>
      <c r="BB183" s="42" t="str">
        <f>IFERROR(IF($C183=7,INDEX('Profit Margin'!$A$32:$BS$60,MATCH('Mthly PM (TR)'!BB$2,'Profit Margin'!$A$32:$A$60,0),MATCH('Mthly PM (TR)'!$A183,'Profit Margin'!$A$32:$BS$32,0)),BB182*(1+Z182)),"")</f>
        <v/>
      </c>
      <c r="BC183" s="42" t="str">
        <f>IFERROR(IF($C183=7,INDEX('Profit Margin'!$A$32:$BS$60,MATCH('Mthly PM (TR)'!BC$2,'Profit Margin'!$A$32:$A$60,0),MATCH('Mthly PM (TR)'!$A183,'Profit Margin'!$A$32:$BS$32,0)),BC182*(1+AA182)),"")</f>
        <v/>
      </c>
      <c r="BD183" s="42" t="str">
        <f>IFERROR(IF($C183=7,INDEX('Profit Margin'!$A$32:$BS$60,MATCH('Mthly PM (TR)'!BD$2,'Profit Margin'!$A$32:$A$60,0),MATCH('Mthly PM (TR)'!$A183,'Profit Margin'!$A$32:$BS$32,0)),BD182*(1+AB182)),"")</f>
        <v/>
      </c>
      <c r="BE183" s="42">
        <f>IFERROR(IF($C183=7,INDEX('Profit Margin'!$A$32:$BS$60,MATCH('Mthly PM (TR)'!BE$2,'Profit Margin'!$A$32:$A$60,0),MATCH('Mthly PM (TR)'!$A183,'Profit Margin'!$A$32:$BS$32,0)),BE182*(1+AC182)),"")</f>
        <v>8.5896701982331208E-2</v>
      </c>
      <c r="BF183" s="42" t="str">
        <f>IFERROR(IF($C183=7,INDEX('Profit Margin'!$A$32:$BS$60,MATCH('Mthly PM (TR)'!BF$2,'Profit Margin'!$A$32:$A$60,0),MATCH('Mthly PM (TR)'!$A183,'Profit Margin'!$A$32:$BS$32,0)),BF182*(1+AD182)),"")</f>
        <v/>
      </c>
      <c r="BG183" s="42" t="str">
        <f>IFERROR(IF($C183=7,INDEX('Profit Margin'!$A$32:$BS$60,MATCH('Mthly PM (TR)'!BG$2,'Profit Margin'!$A$32:$A$60,0),MATCH('Mthly PM (TR)'!$A183,'Profit Margin'!$A$32:$BS$32,0)),BG182*(1+AE182)),"")</f>
        <v/>
      </c>
      <c r="BH183" s="44">
        <f t="shared" si="117"/>
        <v>7.4420022017945217E-2</v>
      </c>
      <c r="BI183" s="44" t="str">
        <f t="shared" si="118"/>
        <v/>
      </c>
      <c r="BJ183" s="44" t="str">
        <f t="shared" si="119"/>
        <v/>
      </c>
      <c r="BK183" s="44">
        <f t="shared" si="120"/>
        <v>3.9441127400503352E-2</v>
      </c>
      <c r="BL183" s="44">
        <f t="shared" si="121"/>
        <v>7.6174173158166339E-2</v>
      </c>
      <c r="BM183" s="44">
        <f t="shared" si="122"/>
        <v>5.1775756020322354E-2</v>
      </c>
      <c r="BN183" s="44">
        <f t="shared" si="123"/>
        <v>3.5479535550543617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8.4742458539016713E-2</v>
      </c>
      <c r="BT183" s="44" t="str">
        <f t="shared" si="129"/>
        <v/>
      </c>
      <c r="BU183" s="44">
        <f t="shared" si="130"/>
        <v>0.17280135785761006</v>
      </c>
      <c r="BV183" s="44" t="str">
        <f t="shared" si="131"/>
        <v/>
      </c>
      <c r="BW183" s="44" t="str">
        <f t="shared" si="132"/>
        <v/>
      </c>
      <c r="BX183" s="44">
        <f t="shared" si="133"/>
        <v>7.4159872776753663E-2</v>
      </c>
      <c r="BY183" s="44">
        <f t="shared" si="134"/>
        <v>5.4310758868495582E-2</v>
      </c>
      <c r="BZ183" s="44">
        <f t="shared" si="135"/>
        <v>5.187192350696028E-2</v>
      </c>
      <c r="CA183" s="44">
        <f t="shared" si="136"/>
        <v>7.1412156248591027E-2</v>
      </c>
      <c r="CB183" s="44">
        <f t="shared" si="137"/>
        <v>5.9337882309567366E-2</v>
      </c>
      <c r="CC183" s="44">
        <f t="shared" si="138"/>
        <v>7.6243768885264573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7.7829206860260111E-2</v>
      </c>
      <c r="CH183" s="44" t="str">
        <f t="shared" si="143"/>
        <v/>
      </c>
      <c r="CI183" s="44" t="str">
        <f t="shared" si="144"/>
        <v/>
      </c>
      <c r="CJ183" s="48">
        <f t="shared" si="145"/>
        <v>2.1023656220069522E-4</v>
      </c>
      <c r="CK183" s="48" t="str">
        <f t="shared" si="146"/>
        <v/>
      </c>
      <c r="CL183" s="48" t="str">
        <f t="shared" si="147"/>
        <v/>
      </c>
      <c r="CM183" s="48">
        <f t="shared" si="148"/>
        <v>2.8172402890905544E-3</v>
      </c>
      <c r="CN183" s="48">
        <f t="shared" si="149"/>
        <v>7.9640098036862911E-4</v>
      </c>
      <c r="CO183" s="48">
        <f t="shared" si="150"/>
        <v>2.6063915580630276E-3</v>
      </c>
      <c r="CP183" s="48">
        <f t="shared" si="151"/>
        <v>3.7413170238048248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1.8647578001510627E-3</v>
      </c>
      <c r="CV183" s="48" t="str">
        <f t="shared" si="157"/>
        <v/>
      </c>
      <c r="CW183" s="48">
        <f t="shared" si="158"/>
        <v>-7.783837164696045E-3</v>
      </c>
      <c r="CX183" s="48" t="str">
        <f t="shared" si="159"/>
        <v/>
      </c>
      <c r="CY183" s="48" t="str">
        <f t="shared" si="160"/>
        <v/>
      </c>
      <c r="CZ183" s="48">
        <f t="shared" si="161"/>
        <v>3.2363368479775299E-4</v>
      </c>
      <c r="DA183" s="48">
        <f t="shared" si="162"/>
        <v>-6.7888448585619484E-4</v>
      </c>
      <c r="DB183" s="48">
        <f t="shared" si="163"/>
        <v>4.4620228600687235E-4</v>
      </c>
      <c r="DC183" s="48">
        <f t="shared" si="164"/>
        <v>-1.9498375142115293E-3</v>
      </c>
      <c r="DD183" s="48">
        <f t="shared" si="165"/>
        <v>1.9141214075420242E-3</v>
      </c>
      <c r="DE183" s="48">
        <f t="shared" si="166"/>
        <v>-6.5638260633324279E-4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0149981656121343E-3</v>
      </c>
      <c r="DJ183" s="48" t="str">
        <f t="shared" si="171"/>
        <v/>
      </c>
      <c r="DK183" s="48" t="str">
        <f t="shared" si="172"/>
        <v/>
      </c>
      <c r="DL183" s="37">
        <f t="shared" si="173"/>
        <v>2.2991726651162242E-3</v>
      </c>
      <c r="DM183" s="39">
        <f t="shared" si="174"/>
        <v>1.0022991726651163</v>
      </c>
      <c r="DN183" s="39"/>
      <c r="DO183" s="36">
        <f>DL183-'1M RF rate'!C43</f>
        <v>-6.8736235332015174E-4</v>
      </c>
      <c r="DP183" s="39">
        <f t="shared" si="175"/>
        <v>0.99931263764667988</v>
      </c>
      <c r="DQ183" s="39"/>
      <c r="DR183" s="36">
        <f>DL183-'DJUA Monthly (PR)'!C43</f>
        <v>-8.6827076063409649E-3</v>
      </c>
      <c r="DS183" s="39">
        <f t="shared" si="176"/>
        <v>0.99131729239365907</v>
      </c>
      <c r="DT183" s="39"/>
      <c r="DU183" s="100">
        <f>PRODUCT(DM649:DM651)-1</f>
        <v>4.3926615679040326E-2</v>
      </c>
      <c r="DV183" s="100">
        <f>PRODUCT(DM640:DM651)-1</f>
        <v>2.4979406244972133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PM (TR)'!D$2,'Memb Hist (Org)'!$A$1:$A$29,0),MATCH('Mthly PM (TR)'!$A184,'Memb Hist (Org)'!$A$1:$BS$1,0))&lt;&gt;1,"",'Mthly Returns (TR)'!D183),"")</f>
        <v>6.1971999999999999E-2</v>
      </c>
      <c r="E184" s="46" t="str">
        <f>IFERROR(IF(INDEX('Memb Hist (Org)'!$A$1:$BS$29,MATCH('Mthly PM (TR)'!E$2,'Memb Hist (Org)'!$A$1:$A$29,0),MATCH('Mthly PM (TR)'!$A184,'Memb Hist (Org)'!$A$1:$BS$1,0))&lt;&gt;1,"",'Mthly Returns (TR)'!E183),"")</f>
        <v/>
      </c>
      <c r="F184" s="46" t="str">
        <f>IFERROR(IF(INDEX('Memb Hist (Org)'!$A$1:$BS$29,MATCH('Mthly PM (TR)'!F$2,'Memb Hist (Org)'!$A$1:$A$29,0),MATCH('Mthly PM (TR)'!$A184,'Memb Hist (Org)'!$A$1:$BS$1,0))&lt;&gt;1,"",'Mthly Returns (TR)'!F183),"")</f>
        <v/>
      </c>
      <c r="G184" s="46">
        <f>IFERROR(IF(INDEX('Memb Hist (Org)'!$A$1:$BS$29,MATCH('Mthly PM (TR)'!G$2,'Memb Hist (Org)'!$A$1:$A$29,0),MATCH('Mthly PM (TR)'!$A184,'Memb Hist (Org)'!$A$1:$BS$1,0))&lt;&gt;1,"",'Mthly Returns (TR)'!G183),"")</f>
        <v>5.3176000000000001E-2</v>
      </c>
      <c r="H184" s="46">
        <f>IFERROR(IF(INDEX('Memb Hist (Org)'!$A$1:$BS$29,MATCH('Mthly PM (TR)'!H$2,'Memb Hist (Org)'!$A$1:$A$29,0),MATCH('Mthly PM (TR)'!$A184,'Memb Hist (Org)'!$A$1:$BS$1,0))&lt;&gt;1,"",'Mthly Returns (TR)'!H183),"")</f>
        <v>-2.2680000000000001E-3</v>
      </c>
      <c r="I184" s="46">
        <f>IFERROR(IF(INDEX('Memb Hist (Org)'!$A$1:$BS$29,MATCH('Mthly PM (TR)'!I$2,'Memb Hist (Org)'!$A$1:$A$29,0),MATCH('Mthly PM (TR)'!$A184,'Memb Hist (Org)'!$A$1:$BS$1,0))&lt;&gt;1,"",'Mthly Returns (TR)'!I183),"")</f>
        <v>1.4249E-2</v>
      </c>
      <c r="J184" s="46">
        <f>IFERROR(IF(INDEX('Memb Hist (Org)'!$A$1:$BS$29,MATCH('Mthly PM (TR)'!J$2,'Memb Hist (Org)'!$A$1:$A$29,0),MATCH('Mthly PM (TR)'!$A184,'Memb Hist (Org)'!$A$1:$BS$1,0))&lt;&gt;1,"",'Mthly Returns (TR)'!J183),"")</f>
        <v>6.5391000000000005E-2</v>
      </c>
      <c r="K184" s="46">
        <f>IFERROR(IF(INDEX('Memb Hist (Org)'!$A$1:$BS$29,MATCH('Mthly PM (TR)'!K$2,'Memb Hist (Org)'!$A$1:$A$29,0),MATCH('Mthly PM (TR)'!$A184,'Memb Hist (Org)'!$A$1:$BS$1,0))&lt;&gt;1,"",'Mthly Returns (TR)'!K183),"")</f>
        <v>2.7585999999999999E-2</v>
      </c>
      <c r="L184" s="46" t="str">
        <f>IFERROR(IF(INDEX('Memb Hist (Org)'!$A$1:$BS$29,MATCH('Mthly PM (TR)'!L$2,'Memb Hist (Org)'!$A$1:$A$29,0),MATCH('Mthly PM (TR)'!$A184,'Memb Hist (Org)'!$A$1:$BS$1,0))&lt;&gt;1,"",'Mthly Returns (TR)'!L183),"")</f>
        <v/>
      </c>
      <c r="M184" s="46" t="str">
        <f>IFERROR(IF(INDEX('Memb Hist (Org)'!$A$1:$BS$29,MATCH('Mthly PM (TR)'!M$2,'Memb Hist (Org)'!$A$1:$A$29,0),MATCH('Mthly PM (TR)'!$A184,'Memb Hist (Org)'!$A$1:$BS$1,0))&lt;&gt;1,"",'Mthly Returns (TR)'!M183),"")</f>
        <v/>
      </c>
      <c r="N184" s="46" t="str">
        <f>IFERROR(IF(INDEX('Memb Hist (Org)'!$A$1:$BS$29,MATCH('Mthly PM (TR)'!N$2,'Memb Hist (Org)'!$A$1:$A$29,0),MATCH('Mthly PM (TR)'!$A184,'Memb Hist (Org)'!$A$1:$BS$1,0))&lt;&gt;1,"",'Mthly Returns (TR)'!N183),"")</f>
        <v/>
      </c>
      <c r="O184" s="46">
        <f>IFERROR(IF(INDEX('Memb Hist (Org)'!$A$1:$BS$29,MATCH('Mthly PM (TR)'!O$2,'Memb Hist (Org)'!$A$1:$A$29,0),MATCH('Mthly PM (TR)'!$A184,'Memb Hist (Org)'!$A$1:$BS$1,0))&lt;&gt;1,"",'Mthly Returns (TR)'!O183),"")</f>
        <v>7.177E-2</v>
      </c>
      <c r="P184" s="46" t="str">
        <f>IFERROR(IF(INDEX('Memb Hist (Org)'!$A$1:$BS$29,MATCH('Mthly PM (TR)'!P$2,'Memb Hist (Org)'!$A$1:$A$29,0),MATCH('Mthly PM (TR)'!$A184,'Memb Hist (Org)'!$A$1:$BS$1,0))&lt;&gt;1,"",'Mthly Returns (TR)'!P183),"")</f>
        <v/>
      </c>
      <c r="Q184" s="46">
        <f>IFERROR(IF(INDEX('Memb Hist (Org)'!$A$1:$BS$29,MATCH('Mthly PM (TR)'!Q$2,'Memb Hist (Org)'!$A$1:$A$29,0),MATCH('Mthly PM (TR)'!$A184,'Memb Hist (Org)'!$A$1:$BS$1,0))&lt;&gt;1,"",'Mthly Returns (TR)'!Q183),"")</f>
        <v>2.3584999999999998E-2</v>
      </c>
      <c r="R184" s="46" t="str">
        <f>IFERROR(IF(INDEX('Memb Hist (Org)'!$A$1:$BS$29,MATCH('Mthly PM (TR)'!R$2,'Memb Hist (Org)'!$A$1:$A$29,0),MATCH('Mthly PM (TR)'!$A184,'Memb Hist (Org)'!$A$1:$BS$1,0))&lt;&gt;1,"",'Mthly Returns (TR)'!R183),"")</f>
        <v/>
      </c>
      <c r="S184" s="46" t="str">
        <f>IFERROR(IF(INDEX('Memb Hist (Org)'!$A$1:$BS$29,MATCH('Mthly PM (TR)'!S$2,'Memb Hist (Org)'!$A$1:$A$29,0),MATCH('Mthly PM (TR)'!$A184,'Memb Hist (Org)'!$A$1:$BS$1,0))&lt;&gt;1,"",'Mthly Returns (TR)'!S183),"")</f>
        <v/>
      </c>
      <c r="T184" s="46">
        <f>IFERROR(IF(INDEX('Memb Hist (Org)'!$A$1:$BS$29,MATCH('Mthly PM (TR)'!T$2,'Memb Hist (Org)'!$A$1:$A$29,0),MATCH('Mthly PM (TR)'!$A184,'Memb Hist (Org)'!$A$1:$BS$1,0))&lt;&gt;1,"",'Mthly Returns (TR)'!T183),"")</f>
        <v>2.1898000000000001E-2</v>
      </c>
      <c r="U184" s="46">
        <f>IFERROR(IF(INDEX('Memb Hist (Org)'!$A$1:$BS$29,MATCH('Mthly PM (TR)'!U$2,'Memb Hist (Org)'!$A$1:$A$29,0),MATCH('Mthly PM (TR)'!$A184,'Memb Hist (Org)'!$A$1:$BS$1,0))&lt;&gt;1,"",'Mthly Returns (TR)'!U183),"")</f>
        <v>3.9557000000000002E-2</v>
      </c>
      <c r="V184" s="46">
        <f>IFERROR(IF(INDEX('Memb Hist (Org)'!$A$1:$BS$29,MATCH('Mthly PM (TR)'!V$2,'Memb Hist (Org)'!$A$1:$A$29,0),MATCH('Mthly PM (TR)'!$A184,'Memb Hist (Org)'!$A$1:$BS$1,0))&lt;&gt;1,"",'Mthly Returns (TR)'!V183),"")</f>
        <v>3.2258000000000002E-2</v>
      </c>
      <c r="W184" s="46">
        <f>IFERROR(IF(INDEX('Memb Hist (Org)'!$A$1:$BS$29,MATCH('Mthly PM (TR)'!W$2,'Memb Hist (Org)'!$A$1:$A$29,0),MATCH('Mthly PM (TR)'!$A184,'Memb Hist (Org)'!$A$1:$BS$1,0))&lt;&gt;1,"",'Mthly Returns (TR)'!W183),"")</f>
        <v>5.6140000000000002E-2</v>
      </c>
      <c r="X184" s="46">
        <f>IFERROR(IF(INDEX('Memb Hist (Org)'!$A$1:$BS$29,MATCH('Mthly PM (TR)'!X$2,'Memb Hist (Org)'!$A$1:$A$29,0),MATCH('Mthly PM (TR)'!$A184,'Memb Hist (Org)'!$A$1:$BS$1,0))&lt;&gt;1,"",'Mthly Returns (TR)'!X183),"")</f>
        <v>7.4999999999999997E-2</v>
      </c>
      <c r="Y184" s="46">
        <f>IFERROR(IF(INDEX('Memb Hist (Org)'!$A$1:$BS$29,MATCH('Mthly PM (TR)'!Y$2,'Memb Hist (Org)'!$A$1:$A$29,0),MATCH('Mthly PM (TR)'!$A184,'Memb Hist (Org)'!$A$1:$BS$1,0))&lt;&gt;1,"",'Mthly Returns (TR)'!Y183),"")</f>
        <v>1.3468000000000001E-2</v>
      </c>
      <c r="Z184" s="46" t="str">
        <f>IFERROR(IF(INDEX('Memb Hist (Org)'!$A$1:$BS$29,MATCH('Mthly PM (TR)'!Z$2,'Memb Hist (Org)'!$A$1:$A$29,0),MATCH('Mthly PM (TR)'!$A184,'Memb Hist (Org)'!$A$1:$BS$1,0))&lt;&gt;1,"",'Mthly Returns (TR)'!Z183),"")</f>
        <v/>
      </c>
      <c r="AA184" s="46" t="str">
        <f>IFERROR(IF(INDEX('Memb Hist (Org)'!$A$1:$BS$29,MATCH('Mthly PM (TR)'!AA$2,'Memb Hist (Org)'!$A$1:$A$29,0),MATCH('Mthly PM (TR)'!$A184,'Memb Hist (Org)'!$A$1:$BS$1,0))&lt;&gt;1,"",'Mthly Returns (TR)'!AA183),"")</f>
        <v/>
      </c>
      <c r="AB184" s="46" t="str">
        <f>IFERROR(IF(INDEX('Memb Hist (Org)'!$A$1:$BS$29,MATCH('Mthly PM (TR)'!AB$2,'Memb Hist (Org)'!$A$1:$A$29,0),MATCH('Mthly PM (TR)'!$A184,'Memb Hist (Org)'!$A$1:$BS$1,0))&lt;&gt;1,"",'Mthly Returns (TR)'!AB183),"")</f>
        <v/>
      </c>
      <c r="AC184" s="46">
        <f>IFERROR(IF(INDEX('Memb Hist (Org)'!$A$1:$BS$29,MATCH('Mthly PM (TR)'!AC$2,'Memb Hist (Org)'!$A$1:$A$29,0),MATCH('Mthly PM (TR)'!$A184,'Memb Hist (Org)'!$A$1:$BS$1,0))&lt;&gt;1,"",'Mthly Returns (TR)'!AC183),"")</f>
        <v>1.7035000000000002E-2</v>
      </c>
      <c r="AD184" s="46" t="str">
        <f>IFERROR(IF(INDEX('Memb Hist (Org)'!$A$1:$BS$29,MATCH('Mthly PM (TR)'!AD$2,'Memb Hist (Org)'!$A$1:$A$29,0),MATCH('Mthly PM (TR)'!$A184,'Memb Hist (Org)'!$A$1:$BS$1,0))&lt;&gt;1,"",'Mthly Returns (TR)'!AD183),"")</f>
        <v/>
      </c>
      <c r="AE184" s="46" t="str">
        <f>IFERROR(IF(INDEX('Memb Hist (Org)'!$A$1:$BS$29,MATCH('Mthly PM (TR)'!AE$2,'Memb Hist (Org)'!$A$1:$A$29,0),MATCH('Mthly PM (TR)'!$A184,'Memb Hist (Org)'!$A$1:$BS$1,0))&lt;&gt;1,"",'Mthly Returns (TR)'!AE183),"")</f>
        <v/>
      </c>
      <c r="AF184" s="42">
        <f>IFERROR(IF($C184=7,INDEX('Profit Margin'!$A$32:$BS$60,MATCH('Mthly PM (TR)'!AF$2,'Profit Margin'!$A$32:$A$60,0),MATCH('Mthly PM (TR)'!$A184,'Profit Margin'!$A$32:$BS$32,0)),AF183*(1+D183)),"")</f>
        <v>8.2366162251055045E-2</v>
      </c>
      <c r="AG184" s="42" t="str">
        <f>IFERROR(IF($C184=7,INDEX('Profit Margin'!$A$32:$BS$60,MATCH('Mthly PM (TR)'!AG$2,'Profit Margin'!$A$32:$A$60,0),MATCH('Mthly PM (TR)'!$A184,'Profit Margin'!$A$32:$BS$32,0)),AG183*(1+E183)),"")</f>
        <v/>
      </c>
      <c r="AH184" s="42" t="str">
        <f>IFERROR(IF($C184=7,INDEX('Profit Margin'!$A$32:$BS$60,MATCH('Mthly PM (TR)'!AH$2,'Profit Margin'!$A$32:$A$60,0),MATCH('Mthly PM (TR)'!$A184,'Profit Margin'!$A$32:$BS$32,0)),AH183*(1+F183)),"")</f>
        <v/>
      </c>
      <c r="AI184" s="42">
        <f>IFERROR(IF($C184=7,INDEX('Profit Margin'!$A$32:$BS$60,MATCH('Mthly PM (TR)'!AI$2,'Profit Margin'!$A$32:$A$60,0),MATCH('Mthly PM (TR)'!$A184,'Profit Margin'!$A$32:$BS$32,0)),AI183*(1+G183)),"")</f>
        <v>4.663871780435988E-2</v>
      </c>
      <c r="AJ184" s="42">
        <f>IFERROR(IF($C184=7,INDEX('Profit Margin'!$A$32:$BS$60,MATCH('Mthly PM (TR)'!AJ$2,'Profit Margin'!$A$32:$A$60,0),MATCH('Mthly PM (TR)'!$A184,'Profit Margin'!$A$32:$BS$32,0)),AJ183*(1+H183)),"")</f>
        <v>8.4949066486793845E-2</v>
      </c>
      <c r="AK184" s="42">
        <f>IFERROR(IF($C184=7,INDEX('Profit Margin'!$A$32:$BS$60,MATCH('Mthly PM (TR)'!AK$2,'Profit Margin'!$A$32:$A$60,0),MATCH('Mthly PM (TR)'!$A184,'Profit Margin'!$A$32:$BS$32,0)),AK183*(1+I183)),"")</f>
        <v>6.0019205027834879E-2</v>
      </c>
      <c r="AL184" s="42">
        <f>IFERROR(IF($C184=7,INDEX('Profit Margin'!$A$32:$BS$60,MATCH('Mthly PM (TR)'!AL$2,'Profit Margin'!$A$32:$A$60,0),MATCH('Mthly PM (TR)'!$A184,'Profit Margin'!$A$32:$BS$32,0)),AL183*(1+J183)),"")</f>
        <v>3.9570129200052297E-2</v>
      </c>
      <c r="AM184" s="42">
        <f>IFERROR(IF($C184=7,INDEX('Profit Margin'!$A$32:$BS$60,MATCH('Mthly PM (TR)'!AM$2,'Profit Margin'!$A$32:$A$60,0),MATCH('Mthly PM (TR)'!$A184,'Profit Margin'!$A$32:$BS$32,0)),AM183*(1+K183)),"")</f>
        <v>0</v>
      </c>
      <c r="AN184" s="42" t="str">
        <f>IFERROR(IF($C184=7,INDEX('Profit Margin'!$A$32:$BS$60,MATCH('Mthly PM (TR)'!AN$2,'Profit Margin'!$A$32:$A$60,0),MATCH('Mthly PM (TR)'!$A184,'Profit Margin'!$A$32:$BS$32,0)),AN183*(1+L183)),"")</f>
        <v/>
      </c>
      <c r="AO184" s="42" t="str">
        <f>IFERROR(IF($C184=7,INDEX('Profit Margin'!$A$32:$BS$60,MATCH('Mthly PM (TR)'!AO$2,'Profit Margin'!$A$32:$A$60,0),MATCH('Mthly PM (TR)'!$A184,'Profit Margin'!$A$32:$BS$32,0)),AO183*(1+M183)),"")</f>
        <v/>
      </c>
      <c r="AP184" s="42" t="str">
        <f>IFERROR(IF($C184=7,INDEX('Profit Margin'!$A$32:$BS$60,MATCH('Mthly PM (TR)'!AP$2,'Profit Margin'!$A$32:$A$60,0),MATCH('Mthly PM (TR)'!$A184,'Profit Margin'!$A$32:$BS$32,0)),AP183*(1+N183)),"")</f>
        <v/>
      </c>
      <c r="AQ184" s="42">
        <f>IFERROR(IF($C184=7,INDEX('Profit Margin'!$A$32:$BS$60,MATCH('Mthly PM (TR)'!AQ$2,'Profit Margin'!$A$32:$A$60,0),MATCH('Mthly PM (TR)'!$A184,'Profit Margin'!$A$32:$BS$32,0)),AQ183*(1+O183)),"")</f>
        <v>9.5584608291868683E-2</v>
      </c>
      <c r="AR184" s="42" t="str">
        <f>IFERROR(IF($C184=7,INDEX('Profit Margin'!$A$32:$BS$60,MATCH('Mthly PM (TR)'!AR$2,'Profit Margin'!$A$32:$A$60,0),MATCH('Mthly PM (TR)'!$A184,'Profit Margin'!$A$32:$BS$32,0)),AR183*(1+P183)),"")</f>
        <v/>
      </c>
      <c r="AS184" s="42">
        <f>IFERROR(IF($C184=7,INDEX('Profit Margin'!$A$32:$BS$60,MATCH('Mthly PM (TR)'!AS$2,'Profit Margin'!$A$32:$A$60,0),MATCH('Mthly PM (TR)'!$A184,'Profit Margin'!$A$32:$BS$32,0)),AS183*(1+Q183)),"")</f>
        <v>0.1821226422398497</v>
      </c>
      <c r="AT184" s="42" t="str">
        <f>IFERROR(IF($C184=7,INDEX('Profit Margin'!$A$32:$BS$60,MATCH('Mthly PM (TR)'!AT$2,'Profit Margin'!$A$32:$A$60,0),MATCH('Mthly PM (TR)'!$A184,'Profit Margin'!$A$32:$BS$32,0)),AT183*(1+R183)),"")</f>
        <v/>
      </c>
      <c r="AU184" s="42" t="str">
        <f>IFERROR(IF($C184=7,INDEX('Profit Margin'!$A$32:$BS$60,MATCH('Mthly PM (TR)'!AU$2,'Profit Margin'!$A$32:$A$60,0),MATCH('Mthly PM (TR)'!$A184,'Profit Margin'!$A$32:$BS$32,0)),AU183*(1+S183)),"")</f>
        <v/>
      </c>
      <c r="AV184" s="42">
        <f>IFERROR(IF($C184=7,INDEX('Profit Margin'!$A$32:$BS$60,MATCH('Mthly PM (TR)'!AV$2,'Profit Margin'!$A$32:$A$60,0),MATCH('Mthly PM (TR)'!$A184,'Profit Margin'!$A$32:$BS$32,0)),AV183*(1+T183)),"")</f>
        <v>8.220419833667493E-2</v>
      </c>
      <c r="AW184" s="42">
        <f>IFERROR(IF($C184=7,INDEX('Profit Margin'!$A$32:$BS$60,MATCH('Mthly PM (TR)'!AW$2,'Profit Margin'!$A$32:$A$60,0),MATCH('Mthly PM (TR)'!$A184,'Profit Margin'!$A$32:$BS$32,0)),AW183*(1+U183)),"")</f>
        <v>5.9191161216261209E-2</v>
      </c>
      <c r="AX184" s="42">
        <f>IFERROR(IF($C184=7,INDEX('Profit Margin'!$A$32:$BS$60,MATCH('Mthly PM (TR)'!AX$2,'Profit Margin'!$A$32:$A$60,0),MATCH('Mthly PM (TR)'!$A184,'Profit Margin'!$A$32:$BS$32,0)),AX183*(1+V183)),"")</f>
        <v>5.7741234181935955E-2</v>
      </c>
      <c r="AY184" s="42">
        <f>IFERROR(IF($C184=7,INDEX('Profit Margin'!$A$32:$BS$60,MATCH('Mthly PM (TR)'!AY$2,'Profit Margin'!$A$32:$A$60,0),MATCH('Mthly PM (TR)'!$A184,'Profit Margin'!$A$32:$BS$32,0)),AY183*(1+W183)),"")</f>
        <v>7.6662532383781207E-2</v>
      </c>
      <c r="AZ184" s="42">
        <f>IFERROR(IF($C184=7,INDEX('Profit Margin'!$A$32:$BS$60,MATCH('Mthly PM (TR)'!AZ$2,'Profit Margin'!$A$32:$A$60,0),MATCH('Mthly PM (TR)'!$A184,'Profit Margin'!$A$32:$BS$32,0)),AZ183*(1+X183)),"")</f>
        <v>6.7601165698062002E-2</v>
      </c>
      <c r="BA184" s="42">
        <f>IFERROR(IF($C184=7,INDEX('Profit Margin'!$A$32:$BS$60,MATCH('Mthly PM (TR)'!BA$2,'Profit Margin'!$A$32:$A$60,0),MATCH('Mthly PM (TR)'!$A184,'Profit Margin'!$A$32:$BS$32,0)),BA183*(1+Y183)),"")</f>
        <v>8.3422502358043646E-2</v>
      </c>
      <c r="BB184" s="42" t="str">
        <f>IFERROR(IF($C184=7,INDEX('Profit Margin'!$A$32:$BS$60,MATCH('Mthly PM (TR)'!BB$2,'Profit Margin'!$A$32:$A$60,0),MATCH('Mthly PM (TR)'!$A184,'Profit Margin'!$A$32:$BS$32,0)),BB183*(1+Z183)),"")</f>
        <v/>
      </c>
      <c r="BC184" s="42" t="str">
        <f>IFERROR(IF($C184=7,INDEX('Profit Margin'!$A$32:$BS$60,MATCH('Mthly PM (TR)'!BC$2,'Profit Margin'!$A$32:$A$60,0),MATCH('Mthly PM (TR)'!$A184,'Profit Margin'!$A$32:$BS$32,0)),BC183*(1+AA183)),"")</f>
        <v/>
      </c>
      <c r="BD184" s="42" t="str">
        <f>IFERROR(IF($C184=7,INDEX('Profit Margin'!$A$32:$BS$60,MATCH('Mthly PM (TR)'!BD$2,'Profit Margin'!$A$32:$A$60,0),MATCH('Mthly PM (TR)'!$A184,'Profit Margin'!$A$32:$BS$32,0)),BD183*(1+AB183)),"")</f>
        <v/>
      </c>
      <c r="BE184" s="42">
        <f>IFERROR(IF($C184=7,INDEX('Profit Margin'!$A$32:$BS$60,MATCH('Mthly PM (TR)'!BE$2,'Profit Margin'!$A$32:$A$60,0),MATCH('Mthly PM (TR)'!$A184,'Profit Margin'!$A$32:$BS$32,0)),BE183*(1+AC183)),"")</f>
        <v>8.8120567596653765E-2</v>
      </c>
      <c r="BF184" s="42" t="str">
        <f>IFERROR(IF($C184=7,INDEX('Profit Margin'!$A$32:$BS$60,MATCH('Mthly PM (TR)'!BF$2,'Profit Margin'!$A$32:$A$60,0),MATCH('Mthly PM (TR)'!$A184,'Profit Margin'!$A$32:$BS$32,0)),BF183*(1+AD183)),"")</f>
        <v/>
      </c>
      <c r="BG184" s="42" t="str">
        <f>IFERROR(IF($C184=7,INDEX('Profit Margin'!$A$32:$BS$60,MATCH('Mthly PM (TR)'!BG$2,'Profit Margin'!$A$32:$A$60,0),MATCH('Mthly PM (TR)'!$A184,'Profit Margin'!$A$32:$BS$32,0)),BG183*(1+AE183)),"")</f>
        <v/>
      </c>
      <c r="BH184" s="44">
        <f t="shared" si="117"/>
        <v>7.4459064334757283E-2</v>
      </c>
      <c r="BI184" s="44" t="str">
        <f t="shared" si="118"/>
        <v/>
      </c>
      <c r="BJ184" s="44" t="str">
        <f t="shared" si="119"/>
        <v/>
      </c>
      <c r="BK184" s="44">
        <f t="shared" si="120"/>
        <v>4.2161431279274401E-2</v>
      </c>
      <c r="BL184" s="44">
        <f t="shared" si="121"/>
        <v>7.6794011446572358E-2</v>
      </c>
      <c r="BM184" s="44">
        <f t="shared" si="122"/>
        <v>5.4257400446398742E-2</v>
      </c>
      <c r="BN184" s="44">
        <f t="shared" si="123"/>
        <v>3.5771422575945157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8.6408548167189375E-2</v>
      </c>
      <c r="BT184" s="44" t="str">
        <f t="shared" si="129"/>
        <v/>
      </c>
      <c r="BU184" s="44">
        <f t="shared" si="130"/>
        <v>0.16463898723385345</v>
      </c>
      <c r="BV184" s="44" t="str">
        <f t="shared" si="131"/>
        <v/>
      </c>
      <c r="BW184" s="44" t="str">
        <f t="shared" si="132"/>
        <v/>
      </c>
      <c r="BX184" s="44">
        <f t="shared" si="133"/>
        <v>7.4312648850641622E-2</v>
      </c>
      <c r="BY184" s="44">
        <f t="shared" si="134"/>
        <v>5.3508848301283211E-2</v>
      </c>
      <c r="BZ184" s="44">
        <f t="shared" si="135"/>
        <v>5.2198113317656544E-2</v>
      </c>
      <c r="CA184" s="44">
        <f t="shared" si="136"/>
        <v>6.9302979218948152E-2</v>
      </c>
      <c r="CB184" s="44">
        <f t="shared" si="137"/>
        <v>6.1111497831770244E-2</v>
      </c>
      <c r="CC184" s="44">
        <f t="shared" si="138"/>
        <v>7.5413996479658102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7.9661050516051268E-2</v>
      </c>
      <c r="CH184" s="44" t="str">
        <f t="shared" si="143"/>
        <v/>
      </c>
      <c r="CI184" s="44" t="str">
        <f t="shared" si="144"/>
        <v/>
      </c>
      <c r="CJ184" s="48">
        <f t="shared" si="145"/>
        <v>4.6143771349535781E-3</v>
      </c>
      <c r="CK184" s="48" t="str">
        <f t="shared" si="146"/>
        <v/>
      </c>
      <c r="CL184" s="48" t="str">
        <f t="shared" si="147"/>
        <v/>
      </c>
      <c r="CM184" s="48">
        <f t="shared" si="148"/>
        <v>2.2419762697066955E-3</v>
      </c>
      <c r="CN184" s="48">
        <f t="shared" si="149"/>
        <v>-1.7416881796082612E-4</v>
      </c>
      <c r="CO184" s="48">
        <f t="shared" si="150"/>
        <v>7.7311369896073561E-4</v>
      </c>
      <c r="CP184" s="48">
        <f t="shared" si="151"/>
        <v>2.3391290936636299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6.2015415019591813E-3</v>
      </c>
      <c r="CV184" s="48" t="str">
        <f t="shared" si="157"/>
        <v/>
      </c>
      <c r="CW184" s="48">
        <f t="shared" si="158"/>
        <v>3.8830105139104334E-3</v>
      </c>
      <c r="CX184" s="48" t="str">
        <f t="shared" si="159"/>
        <v/>
      </c>
      <c r="CY184" s="48" t="str">
        <f t="shared" si="160"/>
        <v/>
      </c>
      <c r="CZ184" s="48">
        <f t="shared" si="161"/>
        <v>1.6272983845313502E-3</v>
      </c>
      <c r="DA184" s="48">
        <f t="shared" si="162"/>
        <v>2.11664951225386E-3</v>
      </c>
      <c r="DB184" s="48">
        <f t="shared" si="163"/>
        <v>1.6838067394009649E-3</v>
      </c>
      <c r="DC184" s="48">
        <f t="shared" si="164"/>
        <v>3.8906692533517495E-3</v>
      </c>
      <c r="DD184" s="48">
        <f t="shared" si="165"/>
        <v>4.5833623373827681E-3</v>
      </c>
      <c r="DE184" s="48">
        <f t="shared" si="166"/>
        <v>1.0156757045880354E-3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1.3570259955409335E-3</v>
      </c>
      <c r="DJ184" s="48" t="str">
        <f t="shared" si="171"/>
        <v/>
      </c>
      <c r="DK184" s="48" t="str">
        <f t="shared" si="172"/>
        <v/>
      </c>
      <c r="DL184" s="37">
        <f t="shared" si="173"/>
        <v>3.6153467322243081E-2</v>
      </c>
      <c r="DM184" s="39">
        <f t="shared" si="174"/>
        <v>1.036153467322243</v>
      </c>
      <c r="DN184" s="39"/>
      <c r="DO184" s="36">
        <f>DL184-'1M RF rate'!C44</f>
        <v>3.3012468456695553E-2</v>
      </c>
      <c r="DP184" s="39">
        <f t="shared" si="175"/>
        <v>1.0330124684566955</v>
      </c>
      <c r="DQ184" s="39"/>
      <c r="DR184" s="36">
        <f>DL184-'DJUA Monthly (PR)'!C44</f>
        <v>-6.7794101397284159E-3</v>
      </c>
      <c r="DS184" s="39">
        <f t="shared" si="176"/>
        <v>0.99322058986027162</v>
      </c>
      <c r="DT184" s="39"/>
      <c r="DU184" s="100">
        <f>PRODUCT(DM650:DM652)-1</f>
        <v>6.5341788828799707E-2</v>
      </c>
      <c r="DV184" s="100">
        <f>PRODUCT(DM641:DM652)-1</f>
        <v>2.1142959902952074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PM (TR)'!D$2,'Memb Hist (Org)'!$A$1:$A$29,0),MATCH('Mthly PM (TR)'!$A185,'Memb Hist (Org)'!$A$1:$BS$1,0))&lt;&gt;1,"",'Mthly Returns (TR)'!D184),"")</f>
        <v>-3.8515000000000001E-2</v>
      </c>
      <c r="E185" s="46" t="str">
        <f>IFERROR(IF(INDEX('Memb Hist (Org)'!$A$1:$BS$29,MATCH('Mthly PM (TR)'!E$2,'Memb Hist (Org)'!$A$1:$A$29,0),MATCH('Mthly PM (TR)'!$A185,'Memb Hist (Org)'!$A$1:$BS$1,0))&lt;&gt;1,"",'Mthly Returns (TR)'!E184),"")</f>
        <v/>
      </c>
      <c r="F185" s="46" t="str">
        <f>IFERROR(IF(INDEX('Memb Hist (Org)'!$A$1:$BS$29,MATCH('Mthly PM (TR)'!F$2,'Memb Hist (Org)'!$A$1:$A$29,0),MATCH('Mthly PM (TR)'!$A185,'Memb Hist (Org)'!$A$1:$BS$1,0))&lt;&gt;1,"",'Mthly Returns (TR)'!F184),"")</f>
        <v/>
      </c>
      <c r="G185" s="46">
        <f>IFERROR(IF(INDEX('Memb Hist (Org)'!$A$1:$BS$29,MATCH('Mthly PM (TR)'!G$2,'Memb Hist (Org)'!$A$1:$A$29,0),MATCH('Mthly PM (TR)'!$A185,'Memb Hist (Org)'!$A$1:$BS$1,0))&lt;&gt;1,"",'Mthly Returns (TR)'!G184),"")</f>
        <v>-2.2556E-2</v>
      </c>
      <c r="H185" s="46">
        <f>IFERROR(IF(INDEX('Memb Hist (Org)'!$A$1:$BS$29,MATCH('Mthly PM (TR)'!H$2,'Memb Hist (Org)'!$A$1:$A$29,0),MATCH('Mthly PM (TR)'!$A185,'Memb Hist (Org)'!$A$1:$BS$1,0))&lt;&gt;1,"",'Mthly Returns (TR)'!H184),"")</f>
        <v>3.4091000000000003E-2</v>
      </c>
      <c r="I185" s="46">
        <f>IFERROR(IF(INDEX('Memb Hist (Org)'!$A$1:$BS$29,MATCH('Mthly PM (TR)'!I$2,'Memb Hist (Org)'!$A$1:$A$29,0),MATCH('Mthly PM (TR)'!$A185,'Memb Hist (Org)'!$A$1:$BS$1,0))&lt;&gt;1,"",'Mthly Returns (TR)'!I184),"")</f>
        <v>-5.5691999999999998E-2</v>
      </c>
      <c r="J185" s="46">
        <f>IFERROR(IF(INDEX('Memb Hist (Org)'!$A$1:$BS$29,MATCH('Mthly PM (TR)'!J$2,'Memb Hist (Org)'!$A$1:$A$29,0),MATCH('Mthly PM (TR)'!$A185,'Memb Hist (Org)'!$A$1:$BS$1,0))&lt;&gt;1,"",'Mthly Returns (TR)'!J184),"")</f>
        <v>-9.868E-3</v>
      </c>
      <c r="K185" s="46">
        <f>IFERROR(IF(INDEX('Memb Hist (Org)'!$A$1:$BS$29,MATCH('Mthly PM (TR)'!K$2,'Memb Hist (Org)'!$A$1:$A$29,0),MATCH('Mthly PM (TR)'!$A185,'Memb Hist (Org)'!$A$1:$BS$1,0))&lt;&gt;1,"",'Mthly Returns (TR)'!K184),"")</f>
        <v>6.711E-3</v>
      </c>
      <c r="L185" s="46" t="str">
        <f>IFERROR(IF(INDEX('Memb Hist (Org)'!$A$1:$BS$29,MATCH('Mthly PM (TR)'!L$2,'Memb Hist (Org)'!$A$1:$A$29,0),MATCH('Mthly PM (TR)'!$A185,'Memb Hist (Org)'!$A$1:$BS$1,0))&lt;&gt;1,"",'Mthly Returns (TR)'!L184),"")</f>
        <v/>
      </c>
      <c r="M185" s="46" t="str">
        <f>IFERROR(IF(INDEX('Memb Hist (Org)'!$A$1:$BS$29,MATCH('Mthly PM (TR)'!M$2,'Memb Hist (Org)'!$A$1:$A$29,0),MATCH('Mthly PM (TR)'!$A185,'Memb Hist (Org)'!$A$1:$BS$1,0))&lt;&gt;1,"",'Mthly Returns (TR)'!M184),"")</f>
        <v/>
      </c>
      <c r="N185" s="46" t="str">
        <f>IFERROR(IF(INDEX('Memb Hist (Org)'!$A$1:$BS$29,MATCH('Mthly PM (TR)'!N$2,'Memb Hist (Org)'!$A$1:$A$29,0),MATCH('Mthly PM (TR)'!$A185,'Memb Hist (Org)'!$A$1:$BS$1,0))&lt;&gt;1,"",'Mthly Returns (TR)'!N184),"")</f>
        <v/>
      </c>
      <c r="O185" s="46">
        <f>IFERROR(IF(INDEX('Memb Hist (Org)'!$A$1:$BS$29,MATCH('Mthly PM (TR)'!O$2,'Memb Hist (Org)'!$A$1:$A$29,0),MATCH('Mthly PM (TR)'!$A185,'Memb Hist (Org)'!$A$1:$BS$1,0))&lt;&gt;1,"",'Mthly Returns (TR)'!O184),"")</f>
        <v>-3.4195999999999997E-2</v>
      </c>
      <c r="P185" s="46" t="str">
        <f>IFERROR(IF(INDEX('Memb Hist (Org)'!$A$1:$BS$29,MATCH('Mthly PM (TR)'!P$2,'Memb Hist (Org)'!$A$1:$A$29,0),MATCH('Mthly PM (TR)'!$A185,'Memb Hist (Org)'!$A$1:$BS$1,0))&lt;&gt;1,"",'Mthly Returns (TR)'!P184),"")</f>
        <v/>
      </c>
      <c r="Q185" s="46">
        <f>IFERROR(IF(INDEX('Memb Hist (Org)'!$A$1:$BS$29,MATCH('Mthly PM (TR)'!Q$2,'Memb Hist (Org)'!$A$1:$A$29,0),MATCH('Mthly PM (TR)'!$A185,'Memb Hist (Org)'!$A$1:$BS$1,0))&lt;&gt;1,"",'Mthly Returns (TR)'!Q184),"")</f>
        <v>5.5300000000000002E-2</v>
      </c>
      <c r="R185" s="46" t="str">
        <f>IFERROR(IF(INDEX('Memb Hist (Org)'!$A$1:$BS$29,MATCH('Mthly PM (TR)'!R$2,'Memb Hist (Org)'!$A$1:$A$29,0),MATCH('Mthly PM (TR)'!$A185,'Memb Hist (Org)'!$A$1:$BS$1,0))&lt;&gt;1,"",'Mthly Returns (TR)'!R184),"")</f>
        <v/>
      </c>
      <c r="S185" s="46" t="str">
        <f>IFERROR(IF(INDEX('Memb Hist (Org)'!$A$1:$BS$29,MATCH('Mthly PM (TR)'!S$2,'Memb Hist (Org)'!$A$1:$A$29,0),MATCH('Mthly PM (TR)'!$A185,'Memb Hist (Org)'!$A$1:$BS$1,0))&lt;&gt;1,"",'Mthly Returns (TR)'!S184),"")</f>
        <v/>
      </c>
      <c r="T185" s="46">
        <f>IFERROR(IF(INDEX('Memb Hist (Org)'!$A$1:$BS$29,MATCH('Mthly PM (TR)'!T$2,'Memb Hist (Org)'!$A$1:$A$29,0),MATCH('Mthly PM (TR)'!$A185,'Memb Hist (Org)'!$A$1:$BS$1,0))&lt;&gt;1,"",'Mthly Returns (TR)'!T184),"")</f>
        <v>1.0714E-2</v>
      </c>
      <c r="U185" s="46">
        <f>IFERROR(IF(INDEX('Memb Hist (Org)'!$A$1:$BS$29,MATCH('Mthly PM (TR)'!U$2,'Memb Hist (Org)'!$A$1:$A$29,0),MATCH('Mthly PM (TR)'!$A185,'Memb Hist (Org)'!$A$1:$BS$1,0))&lt;&gt;1,"",'Mthly Returns (TR)'!U184),"")</f>
        <v>5.8143E-2</v>
      </c>
      <c r="V185" s="46">
        <f>IFERROR(IF(INDEX('Memb Hist (Org)'!$A$1:$BS$29,MATCH('Mthly PM (TR)'!V$2,'Memb Hist (Org)'!$A$1:$A$29,0),MATCH('Mthly PM (TR)'!$A185,'Memb Hist (Org)'!$A$1:$BS$1,0))&lt;&gt;1,"",'Mthly Returns (TR)'!V184),"")</f>
        <v>3.6457999999999997E-2</v>
      </c>
      <c r="W185" s="46">
        <f>IFERROR(IF(INDEX('Memb Hist (Org)'!$A$1:$BS$29,MATCH('Mthly PM (TR)'!W$2,'Memb Hist (Org)'!$A$1:$A$29,0),MATCH('Mthly PM (TR)'!$A185,'Memb Hist (Org)'!$A$1:$BS$1,0))&lt;&gt;1,"",'Mthly Returns (TR)'!W184),"")</f>
        <v>9.9670000000000002E-3</v>
      </c>
      <c r="X185" s="46">
        <f>IFERROR(IF(INDEX('Memb Hist (Org)'!$A$1:$BS$29,MATCH('Mthly PM (TR)'!X$2,'Memb Hist (Org)'!$A$1:$A$29,0),MATCH('Mthly PM (TR)'!$A185,'Memb Hist (Org)'!$A$1:$BS$1,0))&lt;&gt;1,"",'Mthly Returns (TR)'!X184),"")</f>
        <v>-5.9768000000000002E-2</v>
      </c>
      <c r="Y185" s="46">
        <f>IFERROR(IF(INDEX('Memb Hist (Org)'!$A$1:$BS$29,MATCH('Mthly PM (TR)'!Y$2,'Memb Hist (Org)'!$A$1:$A$29,0),MATCH('Mthly PM (TR)'!$A185,'Memb Hist (Org)'!$A$1:$BS$1,0))&lt;&gt;1,"",'Mthly Returns (TR)'!Y184),"")</f>
        <v>4.3188999999999998E-2</v>
      </c>
      <c r="Z185" s="46" t="str">
        <f>IFERROR(IF(INDEX('Memb Hist (Org)'!$A$1:$BS$29,MATCH('Mthly PM (TR)'!Z$2,'Memb Hist (Org)'!$A$1:$A$29,0),MATCH('Mthly PM (TR)'!$A185,'Memb Hist (Org)'!$A$1:$BS$1,0))&lt;&gt;1,"",'Mthly Returns (TR)'!Z184),"")</f>
        <v/>
      </c>
      <c r="AA185" s="46" t="str">
        <f>IFERROR(IF(INDEX('Memb Hist (Org)'!$A$1:$BS$29,MATCH('Mthly PM (TR)'!AA$2,'Memb Hist (Org)'!$A$1:$A$29,0),MATCH('Mthly PM (TR)'!$A185,'Memb Hist (Org)'!$A$1:$BS$1,0))&lt;&gt;1,"",'Mthly Returns (TR)'!AA184),"")</f>
        <v/>
      </c>
      <c r="AB185" s="46" t="str">
        <f>IFERROR(IF(INDEX('Memb Hist (Org)'!$A$1:$BS$29,MATCH('Mthly PM (TR)'!AB$2,'Memb Hist (Org)'!$A$1:$A$29,0),MATCH('Mthly PM (TR)'!$A185,'Memb Hist (Org)'!$A$1:$BS$1,0))&lt;&gt;1,"",'Mthly Returns (TR)'!AB184),"")</f>
        <v/>
      </c>
      <c r="AC185" s="46">
        <f>IFERROR(IF(INDEX('Memb Hist (Org)'!$A$1:$BS$29,MATCH('Mthly PM (TR)'!AC$2,'Memb Hist (Org)'!$A$1:$A$29,0),MATCH('Mthly PM (TR)'!$A185,'Memb Hist (Org)'!$A$1:$BS$1,0))&lt;&gt;1,"",'Mthly Returns (TR)'!AC184),"")</f>
        <v>6.2500000000000003E-3</v>
      </c>
      <c r="AD185" s="46" t="str">
        <f>IFERROR(IF(INDEX('Memb Hist (Org)'!$A$1:$BS$29,MATCH('Mthly PM (TR)'!AD$2,'Memb Hist (Org)'!$A$1:$A$29,0),MATCH('Mthly PM (TR)'!$A185,'Memb Hist (Org)'!$A$1:$BS$1,0))&lt;&gt;1,"",'Mthly Returns (TR)'!AD184),"")</f>
        <v/>
      </c>
      <c r="AE185" s="46" t="str">
        <f>IFERROR(IF(INDEX('Memb Hist (Org)'!$A$1:$BS$29,MATCH('Mthly PM (TR)'!AE$2,'Memb Hist (Org)'!$A$1:$A$29,0),MATCH('Mthly PM (TR)'!$A185,'Memb Hist (Org)'!$A$1:$BS$1,0))&lt;&gt;1,"",'Mthly Returns (TR)'!AE184),"")</f>
        <v/>
      </c>
      <c r="AF185" s="42">
        <f>IFERROR(IF($C185=7,INDEX('Profit Margin'!$A$32:$BS$60,MATCH('Mthly PM (TR)'!AF$2,'Profit Margin'!$A$32:$A$60,0),MATCH('Mthly PM (TR)'!$A185,'Profit Margin'!$A$32:$BS$32,0)),AF184*(1+D184)),"")</f>
        <v>8.7470558058077422E-2</v>
      </c>
      <c r="AG185" s="42" t="str">
        <f>IFERROR(IF($C185=7,INDEX('Profit Margin'!$A$32:$BS$60,MATCH('Mthly PM (TR)'!AG$2,'Profit Margin'!$A$32:$A$60,0),MATCH('Mthly PM (TR)'!$A185,'Profit Margin'!$A$32:$BS$32,0)),AG184*(1+E184)),"")</f>
        <v/>
      </c>
      <c r="AH185" s="42" t="str">
        <f>IFERROR(IF($C185=7,INDEX('Profit Margin'!$A$32:$BS$60,MATCH('Mthly PM (TR)'!AH$2,'Profit Margin'!$A$32:$A$60,0),MATCH('Mthly PM (TR)'!$A185,'Profit Margin'!$A$32:$BS$32,0)),AH184*(1+F184)),"")</f>
        <v/>
      </c>
      <c r="AI185" s="42">
        <f>IFERROR(IF($C185=7,INDEX('Profit Margin'!$A$32:$BS$60,MATCH('Mthly PM (TR)'!AI$2,'Profit Margin'!$A$32:$A$60,0),MATCH('Mthly PM (TR)'!$A185,'Profit Margin'!$A$32:$BS$32,0)),AI184*(1+G184)),"")</f>
        <v>4.9118778262324525E-2</v>
      </c>
      <c r="AJ185" s="42">
        <f>IFERROR(IF($C185=7,INDEX('Profit Margin'!$A$32:$BS$60,MATCH('Mthly PM (TR)'!AJ$2,'Profit Margin'!$A$32:$A$60,0),MATCH('Mthly PM (TR)'!$A185,'Profit Margin'!$A$32:$BS$32,0)),AJ184*(1+H184)),"")</f>
        <v>8.4756402004001793E-2</v>
      </c>
      <c r="AK185" s="42">
        <f>IFERROR(IF($C185=7,INDEX('Profit Margin'!$A$32:$BS$60,MATCH('Mthly PM (TR)'!AK$2,'Profit Margin'!$A$32:$A$60,0),MATCH('Mthly PM (TR)'!$A185,'Profit Margin'!$A$32:$BS$32,0)),AK184*(1+I184)),"")</f>
        <v>6.0874418680276494E-2</v>
      </c>
      <c r="AL185" s="42">
        <f>IFERROR(IF($C185=7,INDEX('Profit Margin'!$A$32:$BS$60,MATCH('Mthly PM (TR)'!AL$2,'Profit Margin'!$A$32:$A$60,0),MATCH('Mthly PM (TR)'!$A185,'Profit Margin'!$A$32:$BS$32,0)),AL184*(1+J184)),"")</f>
        <v>4.2157659518572914E-2</v>
      </c>
      <c r="AM185" s="42">
        <f>IFERROR(IF($C185=7,INDEX('Profit Margin'!$A$32:$BS$60,MATCH('Mthly PM (TR)'!AM$2,'Profit Margin'!$A$32:$A$60,0),MATCH('Mthly PM (TR)'!$A185,'Profit Margin'!$A$32:$BS$32,0)),AM184*(1+K184)),"")</f>
        <v>0</v>
      </c>
      <c r="AN185" s="42" t="str">
        <f>IFERROR(IF($C185=7,INDEX('Profit Margin'!$A$32:$BS$60,MATCH('Mthly PM (TR)'!AN$2,'Profit Margin'!$A$32:$A$60,0),MATCH('Mthly PM (TR)'!$A185,'Profit Margin'!$A$32:$BS$32,0)),AN184*(1+L184)),"")</f>
        <v/>
      </c>
      <c r="AO185" s="42" t="str">
        <f>IFERROR(IF($C185=7,INDEX('Profit Margin'!$A$32:$BS$60,MATCH('Mthly PM (TR)'!AO$2,'Profit Margin'!$A$32:$A$60,0),MATCH('Mthly PM (TR)'!$A185,'Profit Margin'!$A$32:$BS$32,0)),AO184*(1+M184)),"")</f>
        <v/>
      </c>
      <c r="AP185" s="42" t="str">
        <f>IFERROR(IF($C185=7,INDEX('Profit Margin'!$A$32:$BS$60,MATCH('Mthly PM (TR)'!AP$2,'Profit Margin'!$A$32:$A$60,0),MATCH('Mthly PM (TR)'!$A185,'Profit Margin'!$A$32:$BS$32,0)),AP184*(1+N184)),"")</f>
        <v/>
      </c>
      <c r="AQ185" s="42">
        <f>IFERROR(IF($C185=7,INDEX('Profit Margin'!$A$32:$BS$60,MATCH('Mthly PM (TR)'!AQ$2,'Profit Margin'!$A$32:$A$60,0),MATCH('Mthly PM (TR)'!$A185,'Profit Margin'!$A$32:$BS$32,0)),AQ184*(1+O184)),"")</f>
        <v>0.10244471562897609</v>
      </c>
      <c r="AR185" s="42" t="str">
        <f>IFERROR(IF($C185=7,INDEX('Profit Margin'!$A$32:$BS$60,MATCH('Mthly PM (TR)'!AR$2,'Profit Margin'!$A$32:$A$60,0),MATCH('Mthly PM (TR)'!$A185,'Profit Margin'!$A$32:$BS$32,0)),AR184*(1+P184)),"")</f>
        <v/>
      </c>
      <c r="AS185" s="42">
        <f>IFERROR(IF($C185=7,INDEX('Profit Margin'!$A$32:$BS$60,MATCH('Mthly PM (TR)'!AS$2,'Profit Margin'!$A$32:$A$60,0),MATCH('Mthly PM (TR)'!$A185,'Profit Margin'!$A$32:$BS$32,0)),AS184*(1+Q184)),"")</f>
        <v>0.18641800475707654</v>
      </c>
      <c r="AT185" s="42" t="str">
        <f>IFERROR(IF($C185=7,INDEX('Profit Margin'!$A$32:$BS$60,MATCH('Mthly PM (TR)'!AT$2,'Profit Margin'!$A$32:$A$60,0),MATCH('Mthly PM (TR)'!$A185,'Profit Margin'!$A$32:$BS$32,0)),AT184*(1+R184)),"")</f>
        <v/>
      </c>
      <c r="AU185" s="42" t="str">
        <f>IFERROR(IF($C185=7,INDEX('Profit Margin'!$A$32:$BS$60,MATCH('Mthly PM (TR)'!AU$2,'Profit Margin'!$A$32:$A$60,0),MATCH('Mthly PM (TR)'!$A185,'Profit Margin'!$A$32:$BS$32,0)),AU184*(1+S184)),"")</f>
        <v/>
      </c>
      <c r="AV185" s="42">
        <f>IFERROR(IF($C185=7,INDEX('Profit Margin'!$A$32:$BS$60,MATCH('Mthly PM (TR)'!AV$2,'Profit Margin'!$A$32:$A$60,0),MATCH('Mthly PM (TR)'!$A185,'Profit Margin'!$A$32:$BS$32,0)),AV184*(1+T184)),"")</f>
        <v>8.400430587185144E-2</v>
      </c>
      <c r="AW185" s="42">
        <f>IFERROR(IF($C185=7,INDEX('Profit Margin'!$A$32:$BS$60,MATCH('Mthly PM (TR)'!AW$2,'Profit Margin'!$A$32:$A$60,0),MATCH('Mthly PM (TR)'!$A185,'Profit Margin'!$A$32:$BS$32,0)),AW184*(1+U184)),"")</f>
        <v>6.1532585980492861E-2</v>
      </c>
      <c r="AX185" s="42">
        <f>IFERROR(IF($C185=7,INDEX('Profit Margin'!$A$32:$BS$60,MATCH('Mthly PM (TR)'!AX$2,'Profit Margin'!$A$32:$A$60,0),MATCH('Mthly PM (TR)'!$A185,'Profit Margin'!$A$32:$BS$32,0)),AX184*(1+V184)),"")</f>
        <v>5.9603850914176838E-2</v>
      </c>
      <c r="AY185" s="42">
        <f>IFERROR(IF($C185=7,INDEX('Profit Margin'!$A$32:$BS$60,MATCH('Mthly PM (TR)'!AY$2,'Profit Margin'!$A$32:$A$60,0),MATCH('Mthly PM (TR)'!$A185,'Profit Margin'!$A$32:$BS$32,0)),AY184*(1+W184)),"")</f>
        <v>8.0966366951806687E-2</v>
      </c>
      <c r="AZ185" s="42">
        <f>IFERROR(IF($C185=7,INDEX('Profit Margin'!$A$32:$BS$60,MATCH('Mthly PM (TR)'!AZ$2,'Profit Margin'!$A$32:$A$60,0),MATCH('Mthly PM (TR)'!$A185,'Profit Margin'!$A$32:$BS$32,0)),AZ184*(1+X184)),"")</f>
        <v>7.2671253125416654E-2</v>
      </c>
      <c r="BA185" s="42">
        <f>IFERROR(IF($C185=7,INDEX('Profit Margin'!$A$32:$BS$60,MATCH('Mthly PM (TR)'!BA$2,'Profit Margin'!$A$32:$A$60,0),MATCH('Mthly PM (TR)'!$A185,'Profit Margin'!$A$32:$BS$32,0)),BA184*(1+Y184)),"")</f>
        <v>8.4546036619801784E-2</v>
      </c>
      <c r="BB185" s="42" t="str">
        <f>IFERROR(IF($C185=7,INDEX('Profit Margin'!$A$32:$BS$60,MATCH('Mthly PM (TR)'!BB$2,'Profit Margin'!$A$32:$A$60,0),MATCH('Mthly PM (TR)'!$A185,'Profit Margin'!$A$32:$BS$32,0)),BB184*(1+Z184)),"")</f>
        <v/>
      </c>
      <c r="BC185" s="42" t="str">
        <f>IFERROR(IF($C185=7,INDEX('Profit Margin'!$A$32:$BS$60,MATCH('Mthly PM (TR)'!BC$2,'Profit Margin'!$A$32:$A$60,0),MATCH('Mthly PM (TR)'!$A185,'Profit Margin'!$A$32:$BS$32,0)),BC184*(1+AA184)),"")</f>
        <v/>
      </c>
      <c r="BD185" s="42" t="str">
        <f>IFERROR(IF($C185=7,INDEX('Profit Margin'!$A$32:$BS$60,MATCH('Mthly PM (TR)'!BD$2,'Profit Margin'!$A$32:$A$60,0),MATCH('Mthly PM (TR)'!$A185,'Profit Margin'!$A$32:$BS$32,0)),BD184*(1+AB184)),"")</f>
        <v/>
      </c>
      <c r="BE185" s="42">
        <f>IFERROR(IF($C185=7,INDEX('Profit Margin'!$A$32:$BS$60,MATCH('Mthly PM (TR)'!BE$2,'Profit Margin'!$A$32:$A$60,0),MATCH('Mthly PM (TR)'!$A185,'Profit Margin'!$A$32:$BS$32,0)),BE184*(1+AC184)),"")</f>
        <v>8.9621701465662756E-2</v>
      </c>
      <c r="BF185" s="42" t="str">
        <f>IFERROR(IF($C185=7,INDEX('Profit Margin'!$A$32:$BS$60,MATCH('Mthly PM (TR)'!BF$2,'Profit Margin'!$A$32:$A$60,0),MATCH('Mthly PM (TR)'!$A185,'Profit Margin'!$A$32:$BS$32,0)),BF184*(1+AD184)),"")</f>
        <v/>
      </c>
      <c r="BG185" s="42" t="str">
        <f>IFERROR(IF($C185=7,INDEX('Profit Margin'!$A$32:$BS$60,MATCH('Mthly PM (TR)'!BG$2,'Profit Margin'!$A$32:$A$60,0),MATCH('Mthly PM (TR)'!$A185,'Profit Margin'!$A$32:$BS$32,0)),BG184*(1+AE184)),"")</f>
        <v/>
      </c>
      <c r="BH185" s="44">
        <f t="shared" si="117"/>
        <v>7.6314410908706706E-2</v>
      </c>
      <c r="BI185" s="44" t="str">
        <f t="shared" si="118"/>
        <v/>
      </c>
      <c r="BJ185" s="44" t="str">
        <f t="shared" si="119"/>
        <v/>
      </c>
      <c r="BK185" s="44">
        <f t="shared" si="120"/>
        <v>4.2854083829622192E-2</v>
      </c>
      <c r="BL185" s="44">
        <f t="shared" si="121"/>
        <v>7.3946423039650766E-2</v>
      </c>
      <c r="BM185" s="44">
        <f t="shared" si="122"/>
        <v>5.3110389417096865E-2</v>
      </c>
      <c r="BN185" s="44">
        <f t="shared" si="123"/>
        <v>3.6780798280875153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8.937873837210919E-2</v>
      </c>
      <c r="BT185" s="44" t="str">
        <f t="shared" si="129"/>
        <v/>
      </c>
      <c r="BU185" s="44">
        <f t="shared" si="130"/>
        <v>0.16264192811445147</v>
      </c>
      <c r="BV185" s="44" t="str">
        <f t="shared" si="131"/>
        <v/>
      </c>
      <c r="BW185" s="44" t="str">
        <f t="shared" si="132"/>
        <v/>
      </c>
      <c r="BX185" s="44">
        <f t="shared" si="133"/>
        <v>7.329025055663467E-2</v>
      </c>
      <c r="BY185" s="44">
        <f t="shared" si="134"/>
        <v>5.3684612914814078E-2</v>
      </c>
      <c r="BZ185" s="44">
        <f t="shared" si="135"/>
        <v>5.2001872074323004E-2</v>
      </c>
      <c r="CA185" s="44">
        <f t="shared" si="136"/>
        <v>7.0639775651628184E-2</v>
      </c>
      <c r="CB185" s="44">
        <f t="shared" si="137"/>
        <v>6.3402635073865898E-2</v>
      </c>
      <c r="CC185" s="44">
        <f t="shared" si="138"/>
        <v>7.3762888022529366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7.8191193743692447E-2</v>
      </c>
      <c r="CH185" s="44" t="str">
        <f t="shared" si="143"/>
        <v/>
      </c>
      <c r="CI185" s="44" t="str">
        <f t="shared" si="144"/>
        <v/>
      </c>
      <c r="CJ185" s="48">
        <f t="shared" si="145"/>
        <v>-2.939249536148839E-3</v>
      </c>
      <c r="CK185" s="48" t="str">
        <f t="shared" si="146"/>
        <v/>
      </c>
      <c r="CL185" s="48" t="str">
        <f t="shared" si="147"/>
        <v/>
      </c>
      <c r="CM185" s="48">
        <f t="shared" si="148"/>
        <v>-9.6661671486095808E-4</v>
      </c>
      <c r="CN185" s="48">
        <f t="shared" si="149"/>
        <v>2.5209075078447343E-3</v>
      </c>
      <c r="CO185" s="48">
        <f t="shared" si="150"/>
        <v>-2.9578238074169584E-3</v>
      </c>
      <c r="CP185" s="48">
        <f t="shared" si="151"/>
        <v>-3.6295291743567603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0563953373726458E-3</v>
      </c>
      <c r="CV185" s="48" t="str">
        <f t="shared" si="157"/>
        <v/>
      </c>
      <c r="CW185" s="48">
        <f t="shared" si="158"/>
        <v>8.9940986247291667E-3</v>
      </c>
      <c r="CX185" s="48" t="str">
        <f t="shared" si="159"/>
        <v/>
      </c>
      <c r="CY185" s="48" t="str">
        <f t="shared" si="160"/>
        <v/>
      </c>
      <c r="CZ185" s="48">
        <f t="shared" si="161"/>
        <v>7.8523174446378386E-4</v>
      </c>
      <c r="DA185" s="48">
        <f t="shared" si="162"/>
        <v>3.1213844487060351E-3</v>
      </c>
      <c r="DB185" s="48">
        <f t="shared" si="163"/>
        <v>1.8958842520856679E-3</v>
      </c>
      <c r="DC185" s="48">
        <f t="shared" si="164"/>
        <v>7.0406664391977811E-4</v>
      </c>
      <c r="DD185" s="48">
        <f t="shared" si="165"/>
        <v>-3.7894486930948172E-3</v>
      </c>
      <c r="DE185" s="48">
        <f t="shared" si="166"/>
        <v>3.1857453708050206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4.8869496089807782E-4</v>
      </c>
      <c r="DJ185" s="48" t="str">
        <f t="shared" si="171"/>
        <v/>
      </c>
      <c r="DK185" s="48" t="str">
        <f t="shared" si="172"/>
        <v/>
      </c>
      <c r="DL185" s="37">
        <f t="shared" si="173"/>
        <v>7.6235265471223702E-3</v>
      </c>
      <c r="DM185" s="39">
        <f t="shared" si="174"/>
        <v>1.0076235265471223</v>
      </c>
      <c r="DN185" s="39"/>
      <c r="DO185" s="36">
        <f>DL185-'1M RF rate'!C45</f>
        <v>4.5050726006409005E-3</v>
      </c>
      <c r="DP185" s="39">
        <f t="shared" si="175"/>
        <v>1.0045050726006408</v>
      </c>
      <c r="DQ185" s="39"/>
      <c r="DR185" s="36">
        <f>DL185-'DJUA Monthly (PR)'!C45</f>
        <v>4.5857708689652533E-3</v>
      </c>
      <c r="DS185" s="39">
        <f t="shared" si="176"/>
        <v>1.0045857708689652</v>
      </c>
      <c r="DT185" s="39"/>
      <c r="DU185" s="100">
        <f>PRODUCT(DM651:DM653)-1</f>
        <v>0.12788012439675822</v>
      </c>
      <c r="DV185" s="100">
        <f>PRODUCT(DM642:DM653)-1</f>
        <v>6.7268229131671617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PM (TR)'!D$2,'Memb Hist (Org)'!$A$1:$A$29,0),MATCH('Mthly PM (TR)'!$A186,'Memb Hist (Org)'!$A$1:$BS$1,0))&lt;&gt;1,"",'Mthly Returns (TR)'!D185),"")</f>
        <v>2.5000000000000001E-2</v>
      </c>
      <c r="E186" s="46" t="str">
        <f>IFERROR(IF(INDEX('Memb Hist (Org)'!$A$1:$BS$29,MATCH('Mthly PM (TR)'!E$2,'Memb Hist (Org)'!$A$1:$A$29,0),MATCH('Mthly PM (TR)'!$A186,'Memb Hist (Org)'!$A$1:$BS$1,0))&lt;&gt;1,"",'Mthly Returns (TR)'!E185),"")</f>
        <v/>
      </c>
      <c r="F186" s="46" t="str">
        <f>IFERROR(IF(INDEX('Memb Hist (Org)'!$A$1:$BS$29,MATCH('Mthly PM (TR)'!F$2,'Memb Hist (Org)'!$A$1:$A$29,0),MATCH('Mthly PM (TR)'!$A186,'Memb Hist (Org)'!$A$1:$BS$1,0))&lt;&gt;1,"",'Mthly Returns (TR)'!F185),"")</f>
        <v/>
      </c>
      <c r="G186" s="46">
        <f>IFERROR(IF(INDEX('Memb Hist (Org)'!$A$1:$BS$29,MATCH('Mthly PM (TR)'!G$2,'Memb Hist (Org)'!$A$1:$A$29,0),MATCH('Mthly PM (TR)'!$A186,'Memb Hist (Org)'!$A$1:$BS$1,0))&lt;&gt;1,"",'Mthly Returns (TR)'!G185),"")</f>
        <v>7.6920000000000001E-3</v>
      </c>
      <c r="H186" s="46">
        <f>IFERROR(IF(INDEX('Memb Hist (Org)'!$A$1:$BS$29,MATCH('Mthly PM (TR)'!H$2,'Memb Hist (Org)'!$A$1:$A$29,0),MATCH('Mthly PM (TR)'!$A186,'Memb Hist (Org)'!$A$1:$BS$1,0))&lt;&gt;1,"",'Mthly Returns (TR)'!H185),"")</f>
        <v>1.2307999999999999E-2</v>
      </c>
      <c r="I186" s="46">
        <f>IFERROR(IF(INDEX('Memb Hist (Org)'!$A$1:$BS$29,MATCH('Mthly PM (TR)'!I$2,'Memb Hist (Org)'!$A$1:$A$29,0),MATCH('Mthly PM (TR)'!$A186,'Memb Hist (Org)'!$A$1:$BS$1,0))&lt;&gt;1,"",'Mthly Returns (TR)'!I185),"")</f>
        <v>-1.061E-2</v>
      </c>
      <c r="J186" s="46">
        <f>IFERROR(IF(INDEX('Memb Hist (Org)'!$A$1:$BS$29,MATCH('Mthly PM (TR)'!J$2,'Memb Hist (Org)'!$A$1:$A$29,0),MATCH('Mthly PM (TR)'!$A186,'Memb Hist (Org)'!$A$1:$BS$1,0))&lt;&gt;1,"",'Mthly Returns (TR)'!J185),"")</f>
        <v>2.6578000000000001E-2</v>
      </c>
      <c r="K186" s="46">
        <f>IFERROR(IF(INDEX('Memb Hist (Org)'!$A$1:$BS$29,MATCH('Mthly PM (TR)'!K$2,'Memb Hist (Org)'!$A$1:$A$29,0),MATCH('Mthly PM (TR)'!$A186,'Memb Hist (Org)'!$A$1:$BS$1,0))&lt;&gt;1,"",'Mthly Returns (TR)'!K185),"")</f>
        <v>-4.6670000000000001E-3</v>
      </c>
      <c r="L186" s="46" t="str">
        <f>IFERROR(IF(INDEX('Memb Hist (Org)'!$A$1:$BS$29,MATCH('Mthly PM (TR)'!L$2,'Memb Hist (Org)'!$A$1:$A$29,0),MATCH('Mthly PM (TR)'!$A186,'Memb Hist (Org)'!$A$1:$BS$1,0))&lt;&gt;1,"",'Mthly Returns (TR)'!L185),"")</f>
        <v/>
      </c>
      <c r="M186" s="46" t="str">
        <f>IFERROR(IF(INDEX('Memb Hist (Org)'!$A$1:$BS$29,MATCH('Mthly PM (TR)'!M$2,'Memb Hist (Org)'!$A$1:$A$29,0),MATCH('Mthly PM (TR)'!$A186,'Memb Hist (Org)'!$A$1:$BS$1,0))&lt;&gt;1,"",'Mthly Returns (TR)'!M185),"")</f>
        <v/>
      </c>
      <c r="N186" s="46" t="str">
        <f>IFERROR(IF(INDEX('Memb Hist (Org)'!$A$1:$BS$29,MATCH('Mthly PM (TR)'!N$2,'Memb Hist (Org)'!$A$1:$A$29,0),MATCH('Mthly PM (TR)'!$A186,'Memb Hist (Org)'!$A$1:$BS$1,0))&lt;&gt;1,"",'Mthly Returns (TR)'!N185),"")</f>
        <v/>
      </c>
      <c r="O186" s="46">
        <f>IFERROR(IF(INDEX('Memb Hist (Org)'!$A$1:$BS$29,MATCH('Mthly PM (TR)'!O$2,'Memb Hist (Org)'!$A$1:$A$29,0),MATCH('Mthly PM (TR)'!$A186,'Memb Hist (Org)'!$A$1:$BS$1,0))&lt;&gt;1,"",'Mthly Returns (TR)'!O185),"")</f>
        <v>-3.7123000000000003E-2</v>
      </c>
      <c r="P186" s="46" t="str">
        <f>IFERROR(IF(INDEX('Memb Hist (Org)'!$A$1:$BS$29,MATCH('Mthly PM (TR)'!P$2,'Memb Hist (Org)'!$A$1:$A$29,0),MATCH('Mthly PM (TR)'!$A186,'Memb Hist (Org)'!$A$1:$BS$1,0))&lt;&gt;1,"",'Mthly Returns (TR)'!P185),"")</f>
        <v/>
      </c>
      <c r="Q186" s="46">
        <f>IFERROR(IF(INDEX('Memb Hist (Org)'!$A$1:$BS$29,MATCH('Mthly PM (TR)'!Q$2,'Memb Hist (Org)'!$A$1:$A$29,0),MATCH('Mthly PM (TR)'!$A186,'Memb Hist (Org)'!$A$1:$BS$1,0))&lt;&gt;1,"",'Mthly Returns (TR)'!Q185),"")</f>
        <v>7.4235999999999996E-2</v>
      </c>
      <c r="R186" s="46" t="str">
        <f>IFERROR(IF(INDEX('Memb Hist (Org)'!$A$1:$BS$29,MATCH('Mthly PM (TR)'!R$2,'Memb Hist (Org)'!$A$1:$A$29,0),MATCH('Mthly PM (TR)'!$A186,'Memb Hist (Org)'!$A$1:$BS$1,0))&lt;&gt;1,"",'Mthly Returns (TR)'!R185),"")</f>
        <v/>
      </c>
      <c r="S186" s="46" t="str">
        <f>IFERROR(IF(INDEX('Memb Hist (Org)'!$A$1:$BS$29,MATCH('Mthly PM (TR)'!S$2,'Memb Hist (Org)'!$A$1:$A$29,0),MATCH('Mthly PM (TR)'!$A186,'Memb Hist (Org)'!$A$1:$BS$1,0))&lt;&gt;1,"",'Mthly Returns (TR)'!S185),"")</f>
        <v/>
      </c>
      <c r="T186" s="46">
        <f>IFERROR(IF(INDEX('Memb Hist (Org)'!$A$1:$BS$29,MATCH('Mthly PM (TR)'!T$2,'Memb Hist (Org)'!$A$1:$A$29,0),MATCH('Mthly PM (TR)'!$A186,'Memb Hist (Org)'!$A$1:$BS$1,0))&lt;&gt;1,"",'Mthly Returns (TR)'!T185),"")</f>
        <v>1.9081000000000001E-2</v>
      </c>
      <c r="U186" s="46">
        <f>IFERROR(IF(INDEX('Memb Hist (Org)'!$A$1:$BS$29,MATCH('Mthly PM (TR)'!U$2,'Memb Hist (Org)'!$A$1:$A$29,0),MATCH('Mthly PM (TR)'!$A186,'Memb Hist (Org)'!$A$1:$BS$1,0))&lt;&gt;1,"",'Mthly Returns (TR)'!U185),"")</f>
        <v>8.6960000000000006E-3</v>
      </c>
      <c r="V186" s="46">
        <f>IFERROR(IF(INDEX('Memb Hist (Org)'!$A$1:$BS$29,MATCH('Mthly PM (TR)'!V$2,'Memb Hist (Org)'!$A$1:$A$29,0),MATCH('Mthly PM (TR)'!$A186,'Memb Hist (Org)'!$A$1:$BS$1,0))&lt;&gt;1,"",'Mthly Returns (TR)'!V185),"")</f>
        <v>8.0400000000000003E-3</v>
      </c>
      <c r="W186" s="46">
        <f>IFERROR(IF(INDEX('Memb Hist (Org)'!$A$1:$BS$29,MATCH('Mthly PM (TR)'!W$2,'Memb Hist (Org)'!$A$1:$A$29,0),MATCH('Mthly PM (TR)'!$A186,'Memb Hist (Org)'!$A$1:$BS$1,0))&lt;&gt;1,"",'Mthly Returns (TR)'!W185),"")</f>
        <v>4.8157999999999999E-2</v>
      </c>
      <c r="X186" s="46">
        <f>IFERROR(IF(INDEX('Memb Hist (Org)'!$A$1:$BS$29,MATCH('Mthly PM (TR)'!X$2,'Memb Hist (Org)'!$A$1:$A$29,0),MATCH('Mthly PM (TR)'!$A186,'Memb Hist (Org)'!$A$1:$BS$1,0))&lt;&gt;1,"",'Mthly Returns (TR)'!X185),"")</f>
        <v>-2.4169E-2</v>
      </c>
      <c r="Y186" s="46">
        <f>IFERROR(IF(INDEX('Memb Hist (Org)'!$A$1:$BS$29,MATCH('Mthly PM (TR)'!Y$2,'Memb Hist (Org)'!$A$1:$A$29,0),MATCH('Mthly PM (TR)'!$A186,'Memb Hist (Org)'!$A$1:$BS$1,0))&lt;&gt;1,"",'Mthly Returns (TR)'!Y185),"")</f>
        <v>2.6752000000000001E-2</v>
      </c>
      <c r="Z186" s="46" t="str">
        <f>IFERROR(IF(INDEX('Memb Hist (Org)'!$A$1:$BS$29,MATCH('Mthly PM (TR)'!Z$2,'Memb Hist (Org)'!$A$1:$A$29,0),MATCH('Mthly PM (TR)'!$A186,'Memb Hist (Org)'!$A$1:$BS$1,0))&lt;&gt;1,"",'Mthly Returns (TR)'!Z185),"")</f>
        <v/>
      </c>
      <c r="AA186" s="46" t="str">
        <f>IFERROR(IF(INDEX('Memb Hist (Org)'!$A$1:$BS$29,MATCH('Mthly PM (TR)'!AA$2,'Memb Hist (Org)'!$A$1:$A$29,0),MATCH('Mthly PM (TR)'!$A186,'Memb Hist (Org)'!$A$1:$BS$1,0))&lt;&gt;1,"",'Mthly Returns (TR)'!AA185),"")</f>
        <v/>
      </c>
      <c r="AB186" s="46" t="str">
        <f>IFERROR(IF(INDEX('Memb Hist (Org)'!$A$1:$BS$29,MATCH('Mthly PM (TR)'!AB$2,'Memb Hist (Org)'!$A$1:$A$29,0),MATCH('Mthly PM (TR)'!$A186,'Memb Hist (Org)'!$A$1:$BS$1,0))&lt;&gt;1,"",'Mthly Returns (TR)'!AB185),"")</f>
        <v/>
      </c>
      <c r="AC186" s="46">
        <f>IFERROR(IF(INDEX('Memb Hist (Org)'!$A$1:$BS$29,MATCH('Mthly PM (TR)'!AC$2,'Memb Hist (Org)'!$A$1:$A$29,0),MATCH('Mthly PM (TR)'!$A186,'Memb Hist (Org)'!$A$1:$BS$1,0))&lt;&gt;1,"",'Mthly Returns (TR)'!AC185),"")</f>
        <v>1.5528E-2</v>
      </c>
      <c r="AD186" s="46" t="str">
        <f>IFERROR(IF(INDEX('Memb Hist (Org)'!$A$1:$BS$29,MATCH('Mthly PM (TR)'!AD$2,'Memb Hist (Org)'!$A$1:$A$29,0),MATCH('Mthly PM (TR)'!$A186,'Memb Hist (Org)'!$A$1:$BS$1,0))&lt;&gt;1,"",'Mthly Returns (TR)'!AD185),"")</f>
        <v/>
      </c>
      <c r="AE186" s="46" t="str">
        <f>IFERROR(IF(INDEX('Memb Hist (Org)'!$A$1:$BS$29,MATCH('Mthly PM (TR)'!AE$2,'Memb Hist (Org)'!$A$1:$A$29,0),MATCH('Mthly PM (TR)'!$A186,'Memb Hist (Org)'!$A$1:$BS$1,0))&lt;&gt;1,"",'Mthly Returns (TR)'!AE185),"")</f>
        <v/>
      </c>
      <c r="AF186" s="42">
        <f>IFERROR(IF($C186=7,INDEX('Profit Margin'!$A$32:$BS$60,MATCH('Mthly PM (TR)'!AF$2,'Profit Margin'!$A$32:$A$60,0),MATCH('Mthly PM (TR)'!$A186,'Profit Margin'!$A$32:$BS$32,0)),AF185*(1+D185)),"")</f>
        <v>8.4101629514470574E-2</v>
      </c>
      <c r="AG186" s="42" t="str">
        <f>IFERROR(IF($C186=7,INDEX('Profit Margin'!$A$32:$BS$60,MATCH('Mthly PM (TR)'!AG$2,'Profit Margin'!$A$32:$A$60,0),MATCH('Mthly PM (TR)'!$A186,'Profit Margin'!$A$32:$BS$32,0)),AG185*(1+E185)),"")</f>
        <v/>
      </c>
      <c r="AH186" s="42" t="str">
        <f>IFERROR(IF($C186=7,INDEX('Profit Margin'!$A$32:$BS$60,MATCH('Mthly PM (TR)'!AH$2,'Profit Margin'!$A$32:$A$60,0),MATCH('Mthly PM (TR)'!$A186,'Profit Margin'!$A$32:$BS$32,0)),AH185*(1+F185)),"")</f>
        <v/>
      </c>
      <c r="AI186" s="42">
        <f>IFERROR(IF($C186=7,INDEX('Profit Margin'!$A$32:$BS$60,MATCH('Mthly PM (TR)'!AI$2,'Profit Margin'!$A$32:$A$60,0),MATCH('Mthly PM (TR)'!$A186,'Profit Margin'!$A$32:$BS$32,0)),AI185*(1+G185)),"")</f>
        <v>4.8010855099839531E-2</v>
      </c>
      <c r="AJ186" s="42">
        <f>IFERROR(IF($C186=7,INDEX('Profit Margin'!$A$32:$BS$60,MATCH('Mthly PM (TR)'!AJ$2,'Profit Margin'!$A$32:$A$60,0),MATCH('Mthly PM (TR)'!$A186,'Profit Margin'!$A$32:$BS$32,0)),AJ185*(1+H185)),"")</f>
        <v>8.7645832504720231E-2</v>
      </c>
      <c r="AK186" s="42">
        <f>IFERROR(IF($C186=7,INDEX('Profit Margin'!$A$32:$BS$60,MATCH('Mthly PM (TR)'!AK$2,'Profit Margin'!$A$32:$A$60,0),MATCH('Mthly PM (TR)'!$A186,'Profit Margin'!$A$32:$BS$32,0)),AK185*(1+I185)),"")</f>
        <v>5.7484200555134535E-2</v>
      </c>
      <c r="AL186" s="42">
        <f>IFERROR(IF($C186=7,INDEX('Profit Margin'!$A$32:$BS$60,MATCH('Mthly PM (TR)'!AL$2,'Profit Margin'!$A$32:$A$60,0),MATCH('Mthly PM (TR)'!$A186,'Profit Margin'!$A$32:$BS$32,0)),AL185*(1+J185)),"")</f>
        <v>4.1741647734443638E-2</v>
      </c>
      <c r="AM186" s="42">
        <f>IFERROR(IF($C186=7,INDEX('Profit Margin'!$A$32:$BS$60,MATCH('Mthly PM (TR)'!AM$2,'Profit Margin'!$A$32:$A$60,0),MATCH('Mthly PM (TR)'!$A186,'Profit Margin'!$A$32:$BS$32,0)),AM185*(1+K185)),"")</f>
        <v>0</v>
      </c>
      <c r="AN186" s="42" t="str">
        <f>IFERROR(IF($C186=7,INDEX('Profit Margin'!$A$32:$BS$60,MATCH('Mthly PM (TR)'!AN$2,'Profit Margin'!$A$32:$A$60,0),MATCH('Mthly PM (TR)'!$A186,'Profit Margin'!$A$32:$BS$32,0)),AN185*(1+L185)),"")</f>
        <v/>
      </c>
      <c r="AO186" s="42" t="str">
        <f>IFERROR(IF($C186=7,INDEX('Profit Margin'!$A$32:$BS$60,MATCH('Mthly PM (TR)'!AO$2,'Profit Margin'!$A$32:$A$60,0),MATCH('Mthly PM (TR)'!$A186,'Profit Margin'!$A$32:$BS$32,0)),AO185*(1+M185)),"")</f>
        <v/>
      </c>
      <c r="AP186" s="42" t="str">
        <f>IFERROR(IF($C186=7,INDEX('Profit Margin'!$A$32:$BS$60,MATCH('Mthly PM (TR)'!AP$2,'Profit Margin'!$A$32:$A$60,0),MATCH('Mthly PM (TR)'!$A186,'Profit Margin'!$A$32:$BS$32,0)),AP185*(1+N185)),"")</f>
        <v/>
      </c>
      <c r="AQ186" s="42">
        <f>IFERROR(IF($C186=7,INDEX('Profit Margin'!$A$32:$BS$60,MATCH('Mthly PM (TR)'!AQ$2,'Profit Margin'!$A$32:$A$60,0),MATCH('Mthly PM (TR)'!$A186,'Profit Margin'!$A$32:$BS$32,0)),AQ185*(1+O185)),"")</f>
        <v>9.894151613332762E-2</v>
      </c>
      <c r="AR186" s="42" t="str">
        <f>IFERROR(IF($C186=7,INDEX('Profit Margin'!$A$32:$BS$60,MATCH('Mthly PM (TR)'!AR$2,'Profit Margin'!$A$32:$A$60,0),MATCH('Mthly PM (TR)'!$A186,'Profit Margin'!$A$32:$BS$32,0)),AR185*(1+P185)),"")</f>
        <v/>
      </c>
      <c r="AS186" s="42">
        <f>IFERROR(IF($C186=7,INDEX('Profit Margin'!$A$32:$BS$60,MATCH('Mthly PM (TR)'!AS$2,'Profit Margin'!$A$32:$A$60,0),MATCH('Mthly PM (TR)'!$A186,'Profit Margin'!$A$32:$BS$32,0)),AS185*(1+Q185)),"")</f>
        <v>0.19672692042014286</v>
      </c>
      <c r="AT186" s="42" t="str">
        <f>IFERROR(IF($C186=7,INDEX('Profit Margin'!$A$32:$BS$60,MATCH('Mthly PM (TR)'!AT$2,'Profit Margin'!$A$32:$A$60,0),MATCH('Mthly PM (TR)'!$A186,'Profit Margin'!$A$32:$BS$32,0)),AT185*(1+R185)),"")</f>
        <v/>
      </c>
      <c r="AU186" s="42" t="str">
        <f>IFERROR(IF($C186=7,INDEX('Profit Margin'!$A$32:$BS$60,MATCH('Mthly PM (TR)'!AU$2,'Profit Margin'!$A$32:$A$60,0),MATCH('Mthly PM (TR)'!$A186,'Profit Margin'!$A$32:$BS$32,0)),AU185*(1+S185)),"")</f>
        <v/>
      </c>
      <c r="AV186" s="42">
        <f>IFERROR(IF($C186=7,INDEX('Profit Margin'!$A$32:$BS$60,MATCH('Mthly PM (TR)'!AV$2,'Profit Margin'!$A$32:$A$60,0),MATCH('Mthly PM (TR)'!$A186,'Profit Margin'!$A$32:$BS$32,0)),AV185*(1+T185)),"")</f>
        <v>8.4904328004962448E-2</v>
      </c>
      <c r="AW186" s="42">
        <f>IFERROR(IF($C186=7,INDEX('Profit Margin'!$A$32:$BS$60,MATCH('Mthly PM (TR)'!AW$2,'Profit Margin'!$A$32:$A$60,0),MATCH('Mthly PM (TR)'!$A186,'Profit Margin'!$A$32:$BS$32,0)),AW185*(1+U185)),"")</f>
        <v>6.5110275127156655E-2</v>
      </c>
      <c r="AX186" s="42">
        <f>IFERROR(IF($C186=7,INDEX('Profit Margin'!$A$32:$BS$60,MATCH('Mthly PM (TR)'!AX$2,'Profit Margin'!$A$32:$A$60,0),MATCH('Mthly PM (TR)'!$A186,'Profit Margin'!$A$32:$BS$32,0)),AX185*(1+V185)),"")</f>
        <v>6.1776888110805901E-2</v>
      </c>
      <c r="AY186" s="42">
        <f>IFERROR(IF($C186=7,INDEX('Profit Margin'!$A$32:$BS$60,MATCH('Mthly PM (TR)'!AY$2,'Profit Margin'!$A$32:$A$60,0),MATCH('Mthly PM (TR)'!$A186,'Profit Margin'!$A$32:$BS$32,0)),AY185*(1+W185)),"")</f>
        <v>8.1773358731215343E-2</v>
      </c>
      <c r="AZ186" s="42">
        <f>IFERROR(IF($C186=7,INDEX('Profit Margin'!$A$32:$BS$60,MATCH('Mthly PM (TR)'!AZ$2,'Profit Margin'!$A$32:$A$60,0),MATCH('Mthly PM (TR)'!$A186,'Profit Margin'!$A$32:$BS$32,0)),AZ185*(1+X185)),"")</f>
        <v>6.8327837668616748E-2</v>
      </c>
      <c r="BA186" s="42">
        <f>IFERROR(IF($C186=7,INDEX('Profit Margin'!$A$32:$BS$60,MATCH('Mthly PM (TR)'!BA$2,'Profit Margin'!$A$32:$A$60,0),MATCH('Mthly PM (TR)'!$A186,'Profit Margin'!$A$32:$BS$32,0)),BA185*(1+Y185)),"")</f>
        <v>8.8197495395374401E-2</v>
      </c>
      <c r="BB186" s="42" t="str">
        <f>IFERROR(IF($C186=7,INDEX('Profit Margin'!$A$32:$BS$60,MATCH('Mthly PM (TR)'!BB$2,'Profit Margin'!$A$32:$A$60,0),MATCH('Mthly PM (TR)'!$A186,'Profit Margin'!$A$32:$BS$32,0)),BB185*(1+Z185)),"")</f>
        <v/>
      </c>
      <c r="BC186" s="42" t="str">
        <f>IFERROR(IF($C186=7,INDEX('Profit Margin'!$A$32:$BS$60,MATCH('Mthly PM (TR)'!BC$2,'Profit Margin'!$A$32:$A$60,0),MATCH('Mthly PM (TR)'!$A186,'Profit Margin'!$A$32:$BS$32,0)),BC185*(1+AA185)),"")</f>
        <v/>
      </c>
      <c r="BD186" s="42" t="str">
        <f>IFERROR(IF($C186=7,INDEX('Profit Margin'!$A$32:$BS$60,MATCH('Mthly PM (TR)'!BD$2,'Profit Margin'!$A$32:$A$60,0),MATCH('Mthly PM (TR)'!$A186,'Profit Margin'!$A$32:$BS$32,0)),BD185*(1+AB185)),"")</f>
        <v/>
      </c>
      <c r="BE186" s="42">
        <f>IFERROR(IF($C186=7,INDEX('Profit Margin'!$A$32:$BS$60,MATCH('Mthly PM (TR)'!BE$2,'Profit Margin'!$A$32:$A$60,0),MATCH('Mthly PM (TR)'!$A186,'Profit Margin'!$A$32:$BS$32,0)),BE185*(1+AC185)),"")</f>
        <v>9.0181837099823151E-2</v>
      </c>
      <c r="BF186" s="42" t="str">
        <f>IFERROR(IF($C186=7,INDEX('Profit Margin'!$A$32:$BS$60,MATCH('Mthly PM (TR)'!BF$2,'Profit Margin'!$A$32:$A$60,0),MATCH('Mthly PM (TR)'!$A186,'Profit Margin'!$A$32:$BS$32,0)),BF185*(1+AD185)),"")</f>
        <v/>
      </c>
      <c r="BG186" s="42" t="str">
        <f>IFERROR(IF($C186=7,INDEX('Profit Margin'!$A$32:$BS$60,MATCH('Mthly PM (TR)'!BG$2,'Profit Margin'!$A$32:$A$60,0),MATCH('Mthly PM (TR)'!$A186,'Profit Margin'!$A$32:$BS$32,0)),BG185*(1+AE185)),"")</f>
        <v/>
      </c>
      <c r="BH186" s="44">
        <f t="shared" si="117"/>
        <v>7.2820016047061231E-2</v>
      </c>
      <c r="BI186" s="44" t="str">
        <f t="shared" si="118"/>
        <v/>
      </c>
      <c r="BJ186" s="44" t="str">
        <f t="shared" si="119"/>
        <v/>
      </c>
      <c r="BK186" s="44">
        <f t="shared" si="120"/>
        <v>4.1570552901140832E-2</v>
      </c>
      <c r="BL186" s="44">
        <f t="shared" si="121"/>
        <v>7.5888790339711715E-2</v>
      </c>
      <c r="BM186" s="44">
        <f t="shared" si="122"/>
        <v>4.9773118916288508E-2</v>
      </c>
      <c r="BN186" s="44">
        <f t="shared" si="123"/>
        <v>3.6142313477171839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8.5669241299418608E-2</v>
      </c>
      <c r="BT186" s="44" t="str">
        <f t="shared" si="129"/>
        <v/>
      </c>
      <c r="BU186" s="44">
        <f t="shared" si="130"/>
        <v>0.17033745463182567</v>
      </c>
      <c r="BV186" s="44" t="str">
        <f t="shared" si="131"/>
        <v/>
      </c>
      <c r="BW186" s="44" t="str">
        <f t="shared" si="132"/>
        <v/>
      </c>
      <c r="BX186" s="44">
        <f t="shared" si="133"/>
        <v>7.3515038453832948E-2</v>
      </c>
      <c r="BY186" s="44">
        <f t="shared" si="134"/>
        <v>5.6376211816113783E-2</v>
      </c>
      <c r="BZ186" s="44">
        <f t="shared" si="135"/>
        <v>5.3489974088936784E-2</v>
      </c>
      <c r="CA186" s="44">
        <f t="shared" si="136"/>
        <v>7.0804065621637213E-2</v>
      </c>
      <c r="CB186" s="44">
        <f t="shared" si="137"/>
        <v>5.9162162067663102E-2</v>
      </c>
      <c r="CC186" s="44">
        <f t="shared" si="138"/>
        <v>7.6366451721327305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7.8084608617870532E-2</v>
      </c>
      <c r="CH186" s="44" t="str">
        <f t="shared" si="143"/>
        <v/>
      </c>
      <c r="CI186" s="44" t="str">
        <f t="shared" si="144"/>
        <v/>
      </c>
      <c r="CJ186" s="48">
        <f t="shared" si="145"/>
        <v>1.8205004011765309E-3</v>
      </c>
      <c r="CK186" s="48" t="str">
        <f t="shared" si="146"/>
        <v/>
      </c>
      <c r="CL186" s="48" t="str">
        <f t="shared" si="147"/>
        <v/>
      </c>
      <c r="CM186" s="48">
        <f t="shared" si="148"/>
        <v>3.1976069291557527E-4</v>
      </c>
      <c r="CN186" s="48">
        <f t="shared" si="149"/>
        <v>9.3403923150117175E-4</v>
      </c>
      <c r="CO186" s="48">
        <f t="shared" si="150"/>
        <v>-5.2809279170182104E-4</v>
      </c>
      <c r="CP186" s="48">
        <f t="shared" si="151"/>
        <v>9.6059040759627313E-4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3.1802992447583171E-3</v>
      </c>
      <c r="CV186" s="48" t="str">
        <f t="shared" si="157"/>
        <v/>
      </c>
      <c r="CW186" s="48">
        <f t="shared" si="158"/>
        <v>1.264517128204821E-2</v>
      </c>
      <c r="CX186" s="48" t="str">
        <f t="shared" si="159"/>
        <v/>
      </c>
      <c r="CY186" s="48" t="str">
        <f t="shared" si="160"/>
        <v/>
      </c>
      <c r="CZ186" s="48">
        <f t="shared" si="161"/>
        <v>1.4027404487375866E-3</v>
      </c>
      <c r="DA186" s="48">
        <f t="shared" si="162"/>
        <v>4.9024753795292545E-4</v>
      </c>
      <c r="DB186" s="48">
        <f t="shared" si="163"/>
        <v>4.3005939167505176E-4</v>
      </c>
      <c r="DC186" s="48">
        <f t="shared" si="164"/>
        <v>3.4097821922068048E-3</v>
      </c>
      <c r="DD186" s="48">
        <f t="shared" si="165"/>
        <v>-1.4298902950133495E-3</v>
      </c>
      <c r="DE186" s="48">
        <f t="shared" si="166"/>
        <v>2.0429553164489482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2124978026182935E-3</v>
      </c>
      <c r="DJ186" s="48" t="str">
        <f t="shared" si="171"/>
        <v/>
      </c>
      <c r="DK186" s="48" t="str">
        <f t="shared" si="172"/>
        <v/>
      </c>
      <c r="DL186" s="37">
        <f t="shared" si="173"/>
        <v>2.0530062373403886E-2</v>
      </c>
      <c r="DM186" s="39">
        <f t="shared" si="174"/>
        <v>1.0205300623734039</v>
      </c>
      <c r="DN186" s="39"/>
      <c r="DO186" s="36">
        <f>DL186-'1M RF rate'!C46</f>
        <v>1.7312130685802792E-2</v>
      </c>
      <c r="DP186" s="39">
        <f t="shared" si="175"/>
        <v>1.0173121306858028</v>
      </c>
      <c r="DQ186" s="39"/>
      <c r="DR186" s="36">
        <f>DL186-'DJUA Monthly (PR)'!C46</f>
        <v>2.0406414429368254E-2</v>
      </c>
      <c r="DS186" s="39">
        <f t="shared" si="176"/>
        <v>1.0204064144293683</v>
      </c>
      <c r="DT186" s="39"/>
      <c r="DU186" s="100">
        <f>PRODUCT(DM652:DM654)-1</f>
        <v>0.1106156870612589</v>
      </c>
      <c r="DV186" s="100">
        <f>PRODUCT(DM643:DM654)-1</f>
        <v>1.8511444440793325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PM (TR)'!D$2,'Memb Hist (Org)'!$A$1:$A$29,0),MATCH('Mthly PM (TR)'!$A187,'Memb Hist (Org)'!$A$1:$BS$1,0))&lt;&gt;1,"",'Mthly Returns (TR)'!D186),"")</f>
        <v>-3.7940000000000002E-2</v>
      </c>
      <c r="E187" s="46" t="str">
        <f>IFERROR(IF(INDEX('Memb Hist (Org)'!$A$1:$BS$29,MATCH('Mthly PM (TR)'!E$2,'Memb Hist (Org)'!$A$1:$A$29,0),MATCH('Mthly PM (TR)'!$A187,'Memb Hist (Org)'!$A$1:$BS$1,0))&lt;&gt;1,"",'Mthly Returns (TR)'!E186),"")</f>
        <v/>
      </c>
      <c r="F187" s="46" t="str">
        <f>IFERROR(IF(INDEX('Memb Hist (Org)'!$A$1:$BS$29,MATCH('Mthly PM (TR)'!F$2,'Memb Hist (Org)'!$A$1:$A$29,0),MATCH('Mthly PM (TR)'!$A187,'Memb Hist (Org)'!$A$1:$BS$1,0))&lt;&gt;1,"",'Mthly Returns (TR)'!F186),"")</f>
        <v/>
      </c>
      <c r="G187" s="46">
        <f>IFERROR(IF(INDEX('Memb Hist (Org)'!$A$1:$BS$29,MATCH('Mthly PM (TR)'!G$2,'Memb Hist (Org)'!$A$1:$A$29,0),MATCH('Mthly PM (TR)'!$A187,'Memb Hist (Org)'!$A$1:$BS$1,0))&lt;&gt;1,"",'Mthly Returns (TR)'!G186),"")</f>
        <v>2.137E-3</v>
      </c>
      <c r="H187" s="46">
        <f>IFERROR(IF(INDEX('Memb Hist (Org)'!$A$1:$BS$29,MATCH('Mthly PM (TR)'!H$2,'Memb Hist (Org)'!$A$1:$A$29,0),MATCH('Mthly PM (TR)'!$A187,'Memb Hist (Org)'!$A$1:$BS$1,0))&lt;&gt;1,"",'Mthly Returns (TR)'!H186),"")</f>
        <v>-1.9694E-2</v>
      </c>
      <c r="I187" s="46">
        <f>IFERROR(IF(INDEX('Memb Hist (Org)'!$A$1:$BS$29,MATCH('Mthly PM (TR)'!I$2,'Memb Hist (Org)'!$A$1:$A$29,0),MATCH('Mthly PM (TR)'!$A187,'Memb Hist (Org)'!$A$1:$BS$1,0))&lt;&gt;1,"",'Mthly Returns (TR)'!I186),"")</f>
        <v>0</v>
      </c>
      <c r="J187" s="46">
        <f>IFERROR(IF(INDEX('Memb Hist (Org)'!$A$1:$BS$29,MATCH('Mthly PM (TR)'!J$2,'Memb Hist (Org)'!$A$1:$A$29,0),MATCH('Mthly PM (TR)'!$A187,'Memb Hist (Org)'!$A$1:$BS$1,0))&lt;&gt;1,"",'Mthly Returns (TR)'!J186),"")</f>
        <v>4.2069999999999998E-3</v>
      </c>
      <c r="K187" s="46">
        <f>IFERROR(IF(INDEX('Memb Hist (Org)'!$A$1:$BS$29,MATCH('Mthly PM (TR)'!K$2,'Memb Hist (Org)'!$A$1:$A$29,0),MATCH('Mthly PM (TR)'!$A187,'Memb Hist (Org)'!$A$1:$BS$1,0))&lt;&gt;1,"",'Mthly Returns (TR)'!K186),"")</f>
        <v>1.0135E-2</v>
      </c>
      <c r="L187" s="46" t="str">
        <f>IFERROR(IF(INDEX('Memb Hist (Org)'!$A$1:$BS$29,MATCH('Mthly PM (TR)'!L$2,'Memb Hist (Org)'!$A$1:$A$29,0),MATCH('Mthly PM (TR)'!$A187,'Memb Hist (Org)'!$A$1:$BS$1,0))&lt;&gt;1,"",'Mthly Returns (TR)'!L186),"")</f>
        <v/>
      </c>
      <c r="M187" s="46" t="str">
        <f>IFERROR(IF(INDEX('Memb Hist (Org)'!$A$1:$BS$29,MATCH('Mthly PM (TR)'!M$2,'Memb Hist (Org)'!$A$1:$A$29,0),MATCH('Mthly PM (TR)'!$A187,'Memb Hist (Org)'!$A$1:$BS$1,0))&lt;&gt;1,"",'Mthly Returns (TR)'!M186),"")</f>
        <v/>
      </c>
      <c r="N187" s="46" t="str">
        <f>IFERROR(IF(INDEX('Memb Hist (Org)'!$A$1:$BS$29,MATCH('Mthly PM (TR)'!N$2,'Memb Hist (Org)'!$A$1:$A$29,0),MATCH('Mthly PM (TR)'!$A187,'Memb Hist (Org)'!$A$1:$BS$1,0))&lt;&gt;1,"",'Mthly Returns (TR)'!N186),"")</f>
        <v/>
      </c>
      <c r="O187" s="46">
        <f>IFERROR(IF(INDEX('Memb Hist (Org)'!$A$1:$BS$29,MATCH('Mthly PM (TR)'!O$2,'Memb Hist (Org)'!$A$1:$A$29,0),MATCH('Mthly PM (TR)'!$A187,'Memb Hist (Org)'!$A$1:$BS$1,0))&lt;&gt;1,"",'Mthly Returns (TR)'!O186),"")</f>
        <v>2.4099999999999998E-3</v>
      </c>
      <c r="P187" s="46" t="str">
        <f>IFERROR(IF(INDEX('Memb Hist (Org)'!$A$1:$BS$29,MATCH('Mthly PM (TR)'!P$2,'Memb Hist (Org)'!$A$1:$A$29,0),MATCH('Mthly PM (TR)'!$A187,'Memb Hist (Org)'!$A$1:$BS$1,0))&lt;&gt;1,"",'Mthly Returns (TR)'!P186),"")</f>
        <v/>
      </c>
      <c r="Q187" s="46">
        <f>IFERROR(IF(INDEX('Memb Hist (Org)'!$A$1:$BS$29,MATCH('Mthly PM (TR)'!Q$2,'Memb Hist (Org)'!$A$1:$A$29,0),MATCH('Mthly PM (TR)'!$A187,'Memb Hist (Org)'!$A$1:$BS$1,0))&lt;&gt;1,"",'Mthly Returns (TR)'!Q186),"")</f>
        <v>-2.1229999999999999E-3</v>
      </c>
      <c r="R187" s="46" t="str">
        <f>IFERROR(IF(INDEX('Memb Hist (Org)'!$A$1:$BS$29,MATCH('Mthly PM (TR)'!R$2,'Memb Hist (Org)'!$A$1:$A$29,0),MATCH('Mthly PM (TR)'!$A187,'Memb Hist (Org)'!$A$1:$BS$1,0))&lt;&gt;1,"",'Mthly Returns (TR)'!R186),"")</f>
        <v/>
      </c>
      <c r="S187" s="46" t="str">
        <f>IFERROR(IF(INDEX('Memb Hist (Org)'!$A$1:$BS$29,MATCH('Mthly PM (TR)'!S$2,'Memb Hist (Org)'!$A$1:$A$29,0),MATCH('Mthly PM (TR)'!$A187,'Memb Hist (Org)'!$A$1:$BS$1,0))&lt;&gt;1,"",'Mthly Returns (TR)'!S186),"")</f>
        <v/>
      </c>
      <c r="T187" s="46">
        <f>IFERROR(IF(INDEX('Memb Hist (Org)'!$A$1:$BS$29,MATCH('Mthly PM (TR)'!T$2,'Memb Hist (Org)'!$A$1:$A$29,0),MATCH('Mthly PM (TR)'!$A187,'Memb Hist (Org)'!$A$1:$BS$1,0))&lt;&gt;1,"",'Mthly Returns (TR)'!T186),"")</f>
        <v>9.4406000000000004E-2</v>
      </c>
      <c r="U187" s="46">
        <f>IFERROR(IF(INDEX('Memb Hist (Org)'!$A$1:$BS$29,MATCH('Mthly PM (TR)'!U$2,'Memb Hist (Org)'!$A$1:$A$29,0),MATCH('Mthly PM (TR)'!$A187,'Memb Hist (Org)'!$A$1:$BS$1,0))&lt;&gt;1,"",'Mthly Returns (TR)'!U186),"")</f>
        <v>-3.4483E-2</v>
      </c>
      <c r="V187" s="46">
        <f>IFERROR(IF(INDEX('Memb Hist (Org)'!$A$1:$BS$29,MATCH('Mthly PM (TR)'!V$2,'Memb Hist (Org)'!$A$1:$A$29,0),MATCH('Mthly PM (TR)'!$A187,'Memb Hist (Org)'!$A$1:$BS$1,0))&lt;&gt;1,"",'Mthly Returns (TR)'!V186),"")</f>
        <v>-1.5075E-2</v>
      </c>
      <c r="W187" s="46">
        <f>IFERROR(IF(INDEX('Memb Hist (Org)'!$A$1:$BS$29,MATCH('Mthly PM (TR)'!W$2,'Memb Hist (Org)'!$A$1:$A$29,0),MATCH('Mthly PM (TR)'!$A187,'Memb Hist (Org)'!$A$1:$BS$1,0))&lt;&gt;1,"",'Mthly Returns (TR)'!W186),"")</f>
        <v>-1.2658000000000001E-2</v>
      </c>
      <c r="X187" s="46">
        <f>IFERROR(IF(INDEX('Memb Hist (Org)'!$A$1:$BS$29,MATCH('Mthly PM (TR)'!X$2,'Memb Hist (Org)'!$A$1:$A$29,0),MATCH('Mthly PM (TR)'!$A187,'Memb Hist (Org)'!$A$1:$BS$1,0))&lt;&gt;1,"",'Mthly Returns (TR)'!X186),"")</f>
        <v>3.0959999999999998E-3</v>
      </c>
      <c r="Y187" s="46">
        <f>IFERROR(IF(INDEX('Memb Hist (Org)'!$A$1:$BS$29,MATCH('Mthly PM (TR)'!Y$2,'Memb Hist (Org)'!$A$1:$A$29,0),MATCH('Mthly PM (TR)'!$A187,'Memb Hist (Org)'!$A$1:$BS$1,0))&lt;&gt;1,"",'Mthly Returns (TR)'!Y186),"")</f>
        <v>2.8125000000000001E-2</v>
      </c>
      <c r="Z187" s="46" t="str">
        <f>IFERROR(IF(INDEX('Memb Hist (Org)'!$A$1:$BS$29,MATCH('Mthly PM (TR)'!Z$2,'Memb Hist (Org)'!$A$1:$A$29,0),MATCH('Mthly PM (TR)'!$A187,'Memb Hist (Org)'!$A$1:$BS$1,0))&lt;&gt;1,"",'Mthly Returns (TR)'!Z186),"")</f>
        <v/>
      </c>
      <c r="AA187" s="46" t="str">
        <f>IFERROR(IF(INDEX('Memb Hist (Org)'!$A$1:$BS$29,MATCH('Mthly PM (TR)'!AA$2,'Memb Hist (Org)'!$A$1:$A$29,0),MATCH('Mthly PM (TR)'!$A187,'Memb Hist (Org)'!$A$1:$BS$1,0))&lt;&gt;1,"",'Mthly Returns (TR)'!AA186),"")</f>
        <v/>
      </c>
      <c r="AB187" s="46" t="str">
        <f>IFERROR(IF(INDEX('Memb Hist (Org)'!$A$1:$BS$29,MATCH('Mthly PM (TR)'!AB$2,'Memb Hist (Org)'!$A$1:$A$29,0),MATCH('Mthly PM (TR)'!$A187,'Memb Hist (Org)'!$A$1:$BS$1,0))&lt;&gt;1,"",'Mthly Returns (TR)'!AB186),"")</f>
        <v/>
      </c>
      <c r="AC187" s="46">
        <f>IFERROR(IF(INDEX('Memb Hist (Org)'!$A$1:$BS$29,MATCH('Mthly PM (TR)'!AC$2,'Memb Hist (Org)'!$A$1:$A$29,0),MATCH('Mthly PM (TR)'!$A187,'Memb Hist (Org)'!$A$1:$BS$1,0))&lt;&gt;1,"",'Mthly Returns (TR)'!AC186),"")</f>
        <v>4.2810000000000001E-3</v>
      </c>
      <c r="AD187" s="46" t="str">
        <f>IFERROR(IF(INDEX('Memb Hist (Org)'!$A$1:$BS$29,MATCH('Mthly PM (TR)'!AD$2,'Memb Hist (Org)'!$A$1:$A$29,0),MATCH('Mthly PM (TR)'!$A187,'Memb Hist (Org)'!$A$1:$BS$1,0))&lt;&gt;1,"",'Mthly Returns (TR)'!AD186),"")</f>
        <v/>
      </c>
      <c r="AE187" s="46" t="str">
        <f>IFERROR(IF(INDEX('Memb Hist (Org)'!$A$1:$BS$29,MATCH('Mthly PM (TR)'!AE$2,'Memb Hist (Org)'!$A$1:$A$29,0),MATCH('Mthly PM (TR)'!$A187,'Memb Hist (Org)'!$A$1:$BS$1,0))&lt;&gt;1,"",'Mthly Returns (TR)'!AE186),"")</f>
        <v/>
      </c>
      <c r="AF187" s="42">
        <f>IFERROR(IF($C187=7,INDEX('Profit Margin'!$A$32:$BS$60,MATCH('Mthly PM (TR)'!AF$2,'Profit Margin'!$A$32:$A$60,0),MATCH('Mthly PM (TR)'!$A187,'Profit Margin'!$A$32:$BS$32,0)),AF186*(1+D186)),"")</f>
        <v>8.6204170252332332E-2</v>
      </c>
      <c r="AG187" s="42" t="str">
        <f>IFERROR(IF($C187=7,INDEX('Profit Margin'!$A$32:$BS$60,MATCH('Mthly PM (TR)'!AG$2,'Profit Margin'!$A$32:$A$60,0),MATCH('Mthly PM (TR)'!$A187,'Profit Margin'!$A$32:$BS$32,0)),AG186*(1+E186)),"")</f>
        <v/>
      </c>
      <c r="AH187" s="42" t="str">
        <f>IFERROR(IF($C187=7,INDEX('Profit Margin'!$A$32:$BS$60,MATCH('Mthly PM (TR)'!AH$2,'Profit Margin'!$A$32:$A$60,0),MATCH('Mthly PM (TR)'!$A187,'Profit Margin'!$A$32:$BS$32,0)),AH186*(1+F186)),"")</f>
        <v/>
      </c>
      <c r="AI187" s="42">
        <f>IFERROR(IF($C187=7,INDEX('Profit Margin'!$A$32:$BS$60,MATCH('Mthly PM (TR)'!AI$2,'Profit Margin'!$A$32:$A$60,0),MATCH('Mthly PM (TR)'!$A187,'Profit Margin'!$A$32:$BS$32,0)),AI186*(1+G186)),"")</f>
        <v>4.8380154597267501E-2</v>
      </c>
      <c r="AJ187" s="42">
        <f>IFERROR(IF($C187=7,INDEX('Profit Margin'!$A$32:$BS$60,MATCH('Mthly PM (TR)'!AJ$2,'Profit Margin'!$A$32:$A$60,0),MATCH('Mthly PM (TR)'!$A187,'Profit Margin'!$A$32:$BS$32,0)),AJ186*(1+H186)),"")</f>
        <v>8.8724577411188332E-2</v>
      </c>
      <c r="AK187" s="42">
        <f>IFERROR(IF($C187=7,INDEX('Profit Margin'!$A$32:$BS$60,MATCH('Mthly PM (TR)'!AK$2,'Profit Margin'!$A$32:$A$60,0),MATCH('Mthly PM (TR)'!$A187,'Profit Margin'!$A$32:$BS$32,0)),AK186*(1+I186)),"")</f>
        <v>5.687429318724456E-2</v>
      </c>
      <c r="AL187" s="42">
        <f>IFERROR(IF($C187=7,INDEX('Profit Margin'!$A$32:$BS$60,MATCH('Mthly PM (TR)'!AL$2,'Profit Margin'!$A$32:$A$60,0),MATCH('Mthly PM (TR)'!$A187,'Profit Margin'!$A$32:$BS$32,0)),AL186*(1+J186)),"")</f>
        <v>4.2851057247929682E-2</v>
      </c>
      <c r="AM187" s="42">
        <f>IFERROR(IF($C187=7,INDEX('Profit Margin'!$A$32:$BS$60,MATCH('Mthly PM (TR)'!AM$2,'Profit Margin'!$A$32:$A$60,0),MATCH('Mthly PM (TR)'!$A187,'Profit Margin'!$A$32:$BS$32,0)),AM186*(1+K186)),"")</f>
        <v>0</v>
      </c>
      <c r="AN187" s="42" t="str">
        <f>IFERROR(IF($C187=7,INDEX('Profit Margin'!$A$32:$BS$60,MATCH('Mthly PM (TR)'!AN$2,'Profit Margin'!$A$32:$A$60,0),MATCH('Mthly PM (TR)'!$A187,'Profit Margin'!$A$32:$BS$32,0)),AN186*(1+L186)),"")</f>
        <v/>
      </c>
      <c r="AO187" s="42" t="str">
        <f>IFERROR(IF($C187=7,INDEX('Profit Margin'!$A$32:$BS$60,MATCH('Mthly PM (TR)'!AO$2,'Profit Margin'!$A$32:$A$60,0),MATCH('Mthly PM (TR)'!$A187,'Profit Margin'!$A$32:$BS$32,0)),AO186*(1+M186)),"")</f>
        <v/>
      </c>
      <c r="AP187" s="42" t="str">
        <f>IFERROR(IF($C187=7,INDEX('Profit Margin'!$A$32:$BS$60,MATCH('Mthly PM (TR)'!AP$2,'Profit Margin'!$A$32:$A$60,0),MATCH('Mthly PM (TR)'!$A187,'Profit Margin'!$A$32:$BS$32,0)),AP186*(1+N186)),"")</f>
        <v/>
      </c>
      <c r="AQ187" s="42">
        <f>IFERROR(IF($C187=7,INDEX('Profit Margin'!$A$32:$BS$60,MATCH('Mthly PM (TR)'!AQ$2,'Profit Margin'!$A$32:$A$60,0),MATCH('Mthly PM (TR)'!$A187,'Profit Margin'!$A$32:$BS$32,0)),AQ186*(1+O186)),"")</f>
        <v>9.5268510229910092E-2</v>
      </c>
      <c r="AR187" s="42" t="str">
        <f>IFERROR(IF($C187=7,INDEX('Profit Margin'!$A$32:$BS$60,MATCH('Mthly PM (TR)'!AR$2,'Profit Margin'!$A$32:$A$60,0),MATCH('Mthly PM (TR)'!$A187,'Profit Margin'!$A$32:$BS$32,0)),AR186*(1+P186)),"")</f>
        <v/>
      </c>
      <c r="AS187" s="42">
        <f>IFERROR(IF($C187=7,INDEX('Profit Margin'!$A$32:$BS$60,MATCH('Mthly PM (TR)'!AS$2,'Profit Margin'!$A$32:$A$60,0),MATCH('Mthly PM (TR)'!$A187,'Profit Margin'!$A$32:$BS$32,0)),AS186*(1+Q186)),"")</f>
        <v>0.21133114008445258</v>
      </c>
      <c r="AT187" s="42" t="str">
        <f>IFERROR(IF($C187=7,INDEX('Profit Margin'!$A$32:$BS$60,MATCH('Mthly PM (TR)'!AT$2,'Profit Margin'!$A$32:$A$60,0),MATCH('Mthly PM (TR)'!$A187,'Profit Margin'!$A$32:$BS$32,0)),AT186*(1+R186)),"")</f>
        <v/>
      </c>
      <c r="AU187" s="42" t="str">
        <f>IFERROR(IF($C187=7,INDEX('Profit Margin'!$A$32:$BS$60,MATCH('Mthly PM (TR)'!AU$2,'Profit Margin'!$A$32:$A$60,0),MATCH('Mthly PM (TR)'!$A187,'Profit Margin'!$A$32:$BS$32,0)),AU186*(1+S186)),"")</f>
        <v/>
      </c>
      <c r="AV187" s="42">
        <f>IFERROR(IF($C187=7,INDEX('Profit Margin'!$A$32:$BS$60,MATCH('Mthly PM (TR)'!AV$2,'Profit Margin'!$A$32:$A$60,0),MATCH('Mthly PM (TR)'!$A187,'Profit Margin'!$A$32:$BS$32,0)),AV186*(1+T186)),"")</f>
        <v>8.6524387487625129E-2</v>
      </c>
      <c r="AW187" s="42">
        <f>IFERROR(IF($C187=7,INDEX('Profit Margin'!$A$32:$BS$60,MATCH('Mthly PM (TR)'!AW$2,'Profit Margin'!$A$32:$A$60,0),MATCH('Mthly PM (TR)'!$A187,'Profit Margin'!$A$32:$BS$32,0)),AW186*(1+U186)),"")</f>
        <v>6.5676474079662414E-2</v>
      </c>
      <c r="AX187" s="42">
        <f>IFERROR(IF($C187=7,INDEX('Profit Margin'!$A$32:$BS$60,MATCH('Mthly PM (TR)'!AX$2,'Profit Margin'!$A$32:$A$60,0),MATCH('Mthly PM (TR)'!$A187,'Profit Margin'!$A$32:$BS$32,0)),AX186*(1+V186)),"")</f>
        <v>6.2273574291216785E-2</v>
      </c>
      <c r="AY187" s="42">
        <f>IFERROR(IF($C187=7,INDEX('Profit Margin'!$A$32:$BS$60,MATCH('Mthly PM (TR)'!AY$2,'Profit Margin'!$A$32:$A$60,0),MATCH('Mthly PM (TR)'!$A187,'Profit Margin'!$A$32:$BS$32,0)),AY186*(1+W186)),"")</f>
        <v>8.571140014099321E-2</v>
      </c>
      <c r="AZ187" s="42">
        <f>IFERROR(IF($C187=7,INDEX('Profit Margin'!$A$32:$BS$60,MATCH('Mthly PM (TR)'!AZ$2,'Profit Margin'!$A$32:$A$60,0),MATCH('Mthly PM (TR)'!$A187,'Profit Margin'!$A$32:$BS$32,0)),AZ186*(1+X186)),"")</f>
        <v>6.6676422160003954E-2</v>
      </c>
      <c r="BA187" s="42">
        <f>IFERROR(IF($C187=7,INDEX('Profit Margin'!$A$32:$BS$60,MATCH('Mthly PM (TR)'!BA$2,'Profit Margin'!$A$32:$A$60,0),MATCH('Mthly PM (TR)'!$A187,'Profit Margin'!$A$32:$BS$32,0)),BA186*(1+Y186)),"")</f>
        <v>9.055695479219146E-2</v>
      </c>
      <c r="BB187" s="42" t="str">
        <f>IFERROR(IF($C187=7,INDEX('Profit Margin'!$A$32:$BS$60,MATCH('Mthly PM (TR)'!BB$2,'Profit Margin'!$A$32:$A$60,0),MATCH('Mthly PM (TR)'!$A187,'Profit Margin'!$A$32:$BS$32,0)),BB186*(1+Z186)),"")</f>
        <v/>
      </c>
      <c r="BC187" s="42" t="str">
        <f>IFERROR(IF($C187=7,INDEX('Profit Margin'!$A$32:$BS$60,MATCH('Mthly PM (TR)'!BC$2,'Profit Margin'!$A$32:$A$60,0),MATCH('Mthly PM (TR)'!$A187,'Profit Margin'!$A$32:$BS$32,0)),BC186*(1+AA186)),"")</f>
        <v/>
      </c>
      <c r="BD187" s="42" t="str">
        <f>IFERROR(IF($C187=7,INDEX('Profit Margin'!$A$32:$BS$60,MATCH('Mthly PM (TR)'!BD$2,'Profit Margin'!$A$32:$A$60,0),MATCH('Mthly PM (TR)'!$A187,'Profit Margin'!$A$32:$BS$32,0)),BD186*(1+AB186)),"")</f>
        <v/>
      </c>
      <c r="BE187" s="42">
        <f>IFERROR(IF($C187=7,INDEX('Profit Margin'!$A$32:$BS$60,MATCH('Mthly PM (TR)'!BE$2,'Profit Margin'!$A$32:$A$60,0),MATCH('Mthly PM (TR)'!$A187,'Profit Margin'!$A$32:$BS$32,0)),BE186*(1+AC186)),"")</f>
        <v>9.1582180666309201E-2</v>
      </c>
      <c r="BF187" s="42" t="str">
        <f>IFERROR(IF($C187=7,INDEX('Profit Margin'!$A$32:$BS$60,MATCH('Mthly PM (TR)'!BF$2,'Profit Margin'!$A$32:$A$60,0),MATCH('Mthly PM (TR)'!$A187,'Profit Margin'!$A$32:$BS$32,0)),BF186*(1+AD186)),"")</f>
        <v/>
      </c>
      <c r="BG187" s="42" t="str">
        <f>IFERROR(IF($C187=7,INDEX('Profit Margin'!$A$32:$BS$60,MATCH('Mthly PM (TR)'!BG$2,'Profit Margin'!$A$32:$A$60,0),MATCH('Mthly PM (TR)'!$A187,'Profit Margin'!$A$32:$BS$32,0)),BG186*(1+AE186)),"")</f>
        <v/>
      </c>
      <c r="BH187" s="44">
        <f t="shared" si="117"/>
        <v>7.3138968855703701E-2</v>
      </c>
      <c r="BI187" s="44" t="str">
        <f t="shared" si="118"/>
        <v/>
      </c>
      <c r="BJ187" s="44" t="str">
        <f t="shared" si="119"/>
        <v/>
      </c>
      <c r="BK187" s="44">
        <f t="shared" si="120"/>
        <v>4.1047603729216821E-2</v>
      </c>
      <c r="BL187" s="44">
        <f t="shared" si="121"/>
        <v>7.5277380259185359E-2</v>
      </c>
      <c r="BM187" s="44">
        <f t="shared" si="122"/>
        <v>4.8254361081788801E-2</v>
      </c>
      <c r="BN187" s="44">
        <f t="shared" si="123"/>
        <v>3.6356502618334875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8.0829507229624578E-2</v>
      </c>
      <c r="BT187" s="44" t="str">
        <f t="shared" si="129"/>
        <v/>
      </c>
      <c r="BU187" s="44">
        <f t="shared" si="130"/>
        <v>0.17930155383009377</v>
      </c>
      <c r="BV187" s="44" t="str">
        <f t="shared" si="131"/>
        <v/>
      </c>
      <c r="BW187" s="44" t="str">
        <f t="shared" si="132"/>
        <v/>
      </c>
      <c r="BX187" s="44">
        <f t="shared" si="133"/>
        <v>7.3410653605183743E-2</v>
      </c>
      <c r="BY187" s="44">
        <f t="shared" si="134"/>
        <v>5.5722473497561424E-2</v>
      </c>
      <c r="BZ187" s="44">
        <f t="shared" si="135"/>
        <v>5.2835321044058491E-2</v>
      </c>
      <c r="CA187" s="44">
        <f t="shared" si="136"/>
        <v>7.2720883538940517E-2</v>
      </c>
      <c r="CB187" s="44">
        <f t="shared" si="137"/>
        <v>5.6570868317572368E-2</v>
      </c>
      <c r="CC187" s="44">
        <f t="shared" si="138"/>
        <v>7.6832040454960032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7.7701881937775413E-2</v>
      </c>
      <c r="CH187" s="44" t="str">
        <f t="shared" si="143"/>
        <v/>
      </c>
      <c r="CI187" s="44" t="str">
        <f t="shared" si="144"/>
        <v/>
      </c>
      <c r="CJ187" s="48">
        <f t="shared" si="145"/>
        <v>-2.7748924783853987E-3</v>
      </c>
      <c r="CK187" s="48" t="str">
        <f t="shared" si="146"/>
        <v/>
      </c>
      <c r="CL187" s="48" t="str">
        <f t="shared" si="147"/>
        <v/>
      </c>
      <c r="CM187" s="48">
        <f t="shared" si="148"/>
        <v>8.771872916933635E-5</v>
      </c>
      <c r="CN187" s="48">
        <f t="shared" si="149"/>
        <v>-1.4825127268243965E-3</v>
      </c>
      <c r="CO187" s="48">
        <f t="shared" si="150"/>
        <v>0</v>
      </c>
      <c r="CP187" s="48">
        <f t="shared" si="151"/>
        <v>1.5295180651533482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1.9479911242339522E-4</v>
      </c>
      <c r="CV187" s="48" t="str">
        <f t="shared" si="157"/>
        <v/>
      </c>
      <c r="CW187" s="48">
        <f t="shared" si="158"/>
        <v>-3.8065719878128908E-4</v>
      </c>
      <c r="CX187" s="48" t="str">
        <f t="shared" si="159"/>
        <v/>
      </c>
      <c r="CY187" s="48" t="str">
        <f t="shared" si="160"/>
        <v/>
      </c>
      <c r="CZ187" s="48">
        <f t="shared" si="161"/>
        <v>6.9304061642509766E-3</v>
      </c>
      <c r="DA187" s="48">
        <f t="shared" si="162"/>
        <v>-1.9214780536164105E-3</v>
      </c>
      <c r="DB187" s="48">
        <f t="shared" si="163"/>
        <v>-7.964924647391817E-4</v>
      </c>
      <c r="DC187" s="48">
        <f t="shared" si="164"/>
        <v>-9.2050094383590915E-4</v>
      </c>
      <c r="DD187" s="48">
        <f t="shared" si="165"/>
        <v>1.7514340831120405E-4</v>
      </c>
      <c r="DE187" s="48">
        <f t="shared" si="166"/>
        <v>2.1609011377957512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3.3264175657561656E-4</v>
      </c>
      <c r="DJ187" s="48" t="str">
        <f t="shared" si="171"/>
        <v/>
      </c>
      <c r="DK187" s="48" t="str">
        <f t="shared" si="172"/>
        <v/>
      </c>
      <c r="DL187" s="37">
        <f t="shared" si="173"/>
        <v>1.7580282488590298E-3</v>
      </c>
      <c r="DM187" s="39">
        <f t="shared" si="174"/>
        <v>1.001758028248859</v>
      </c>
      <c r="DN187" s="39"/>
      <c r="DO187" s="36">
        <f>DL187-'1M RF rate'!C47</f>
        <v>-1.4590990378919129E-3</v>
      </c>
      <c r="DP187" s="39">
        <f t="shared" si="175"/>
        <v>0.99854090096210812</v>
      </c>
      <c r="DQ187" s="39"/>
      <c r="DR187" s="36">
        <f>DL187-'DJUA Monthly (PR)'!C47</f>
        <v>1.8816609059708238E-3</v>
      </c>
      <c r="DS187" s="39">
        <f t="shared" si="176"/>
        <v>1.0018816609059709</v>
      </c>
      <c r="DT187" s="39"/>
      <c r="DU187" s="100">
        <f>PRODUCT(DM653:DM655)-1</f>
        <v>6.2982921493776711E-2</v>
      </c>
      <c r="DV187" s="100">
        <f>PRODUCT(DM644:DM655)-1</f>
        <v>0.22270393929636834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PM (TR)'!D$2,'Memb Hist (Org)'!$A$1:$A$29,0),MATCH('Mthly PM (TR)'!$A188,'Memb Hist (Org)'!$A$1:$BS$1,0))&lt;&gt;1,"",'Mthly Returns (TR)'!D187),"")</f>
        <v>1.5436999999999999E-2</v>
      </c>
      <c r="E188" s="46" t="str">
        <f>IFERROR(IF(INDEX('Memb Hist (Org)'!$A$1:$BS$29,MATCH('Mthly PM (TR)'!E$2,'Memb Hist (Org)'!$A$1:$A$29,0),MATCH('Mthly PM (TR)'!$A188,'Memb Hist (Org)'!$A$1:$BS$1,0))&lt;&gt;1,"",'Mthly Returns (TR)'!E187),"")</f>
        <v/>
      </c>
      <c r="F188" s="46" t="str">
        <f>IFERROR(IF(INDEX('Memb Hist (Org)'!$A$1:$BS$29,MATCH('Mthly PM (TR)'!F$2,'Memb Hist (Org)'!$A$1:$A$29,0),MATCH('Mthly PM (TR)'!$A188,'Memb Hist (Org)'!$A$1:$BS$1,0))&lt;&gt;1,"",'Mthly Returns (TR)'!F187),"")</f>
        <v/>
      </c>
      <c r="G188" s="46">
        <f>IFERROR(IF(INDEX('Memb Hist (Org)'!$A$1:$BS$29,MATCH('Mthly PM (TR)'!G$2,'Memb Hist (Org)'!$A$1:$A$29,0),MATCH('Mthly PM (TR)'!$A188,'Memb Hist (Org)'!$A$1:$BS$1,0))&lt;&gt;1,"",'Mthly Returns (TR)'!G187),"")</f>
        <v>-1.5384999999999999E-2</v>
      </c>
      <c r="H188" s="46">
        <f>IFERROR(IF(INDEX('Memb Hist (Org)'!$A$1:$BS$29,MATCH('Mthly PM (TR)'!H$2,'Memb Hist (Org)'!$A$1:$A$29,0),MATCH('Mthly PM (TR)'!$A188,'Memb Hist (Org)'!$A$1:$BS$1,0))&lt;&gt;1,"",'Mthly Returns (TR)'!H187),"")</f>
        <v>3.125E-2</v>
      </c>
      <c r="I188" s="46">
        <f>IFERROR(IF(INDEX('Memb Hist (Org)'!$A$1:$BS$29,MATCH('Mthly PM (TR)'!I$2,'Memb Hist (Org)'!$A$1:$A$29,0),MATCH('Mthly PM (TR)'!$A188,'Memb Hist (Org)'!$A$1:$BS$1,0))&lt;&gt;1,"",'Mthly Returns (TR)'!I187),"")</f>
        <v>-3.4315999999999999E-2</v>
      </c>
      <c r="J188" s="46">
        <f>IFERROR(IF(INDEX('Memb Hist (Org)'!$A$1:$BS$29,MATCH('Mthly PM (TR)'!J$2,'Memb Hist (Org)'!$A$1:$A$29,0),MATCH('Mthly PM (TR)'!$A188,'Memb Hist (Org)'!$A$1:$BS$1,0))&lt;&gt;1,"",'Mthly Returns (TR)'!J187),"")</f>
        <v>-1.6230000000000001E-3</v>
      </c>
      <c r="K188" s="46">
        <f>IFERROR(IF(INDEX('Memb Hist (Org)'!$A$1:$BS$29,MATCH('Mthly PM (TR)'!K$2,'Memb Hist (Org)'!$A$1:$A$29,0),MATCH('Mthly PM (TR)'!$A188,'Memb Hist (Org)'!$A$1:$BS$1,0))&lt;&gt;1,"",'Mthly Returns (TR)'!K187),"")</f>
        <v>-1.0033E-2</v>
      </c>
      <c r="L188" s="46" t="str">
        <f>IFERROR(IF(INDEX('Memb Hist (Org)'!$A$1:$BS$29,MATCH('Mthly PM (TR)'!L$2,'Memb Hist (Org)'!$A$1:$A$29,0),MATCH('Mthly PM (TR)'!$A188,'Memb Hist (Org)'!$A$1:$BS$1,0))&lt;&gt;1,"",'Mthly Returns (TR)'!L187),"")</f>
        <v/>
      </c>
      <c r="M188" s="46" t="str">
        <f>IFERROR(IF(INDEX('Memb Hist (Org)'!$A$1:$BS$29,MATCH('Mthly PM (TR)'!M$2,'Memb Hist (Org)'!$A$1:$A$29,0),MATCH('Mthly PM (TR)'!$A188,'Memb Hist (Org)'!$A$1:$BS$1,0))&lt;&gt;1,"",'Mthly Returns (TR)'!M187),"")</f>
        <v/>
      </c>
      <c r="N188" s="46" t="str">
        <f>IFERROR(IF(INDEX('Memb Hist (Org)'!$A$1:$BS$29,MATCH('Mthly PM (TR)'!N$2,'Memb Hist (Org)'!$A$1:$A$29,0),MATCH('Mthly PM (TR)'!$A188,'Memb Hist (Org)'!$A$1:$BS$1,0))&lt;&gt;1,"",'Mthly Returns (TR)'!N187),"")</f>
        <v/>
      </c>
      <c r="O188" s="46">
        <f>IFERROR(IF(INDEX('Memb Hist (Org)'!$A$1:$BS$29,MATCH('Mthly PM (TR)'!O$2,'Memb Hist (Org)'!$A$1:$A$29,0),MATCH('Mthly PM (TR)'!$A188,'Memb Hist (Org)'!$A$1:$BS$1,0))&lt;&gt;1,"",'Mthly Returns (TR)'!O187),"")</f>
        <v>3.5288E-2</v>
      </c>
      <c r="P188" s="46" t="str">
        <f>IFERROR(IF(INDEX('Memb Hist (Org)'!$A$1:$BS$29,MATCH('Mthly PM (TR)'!P$2,'Memb Hist (Org)'!$A$1:$A$29,0),MATCH('Mthly PM (TR)'!$A188,'Memb Hist (Org)'!$A$1:$BS$1,0))&lt;&gt;1,"",'Mthly Returns (TR)'!P187),"")</f>
        <v/>
      </c>
      <c r="Q188" s="46">
        <f>IFERROR(IF(INDEX('Memb Hist (Org)'!$A$1:$BS$29,MATCH('Mthly PM (TR)'!Q$2,'Memb Hist (Org)'!$A$1:$A$29,0),MATCH('Mthly PM (TR)'!$A188,'Memb Hist (Org)'!$A$1:$BS$1,0))&lt;&gt;1,"",'Mthly Returns (TR)'!Q187),"")</f>
        <v>-2.5531999999999999E-2</v>
      </c>
      <c r="R188" s="46" t="str">
        <f>IFERROR(IF(INDEX('Memb Hist (Org)'!$A$1:$BS$29,MATCH('Mthly PM (TR)'!R$2,'Memb Hist (Org)'!$A$1:$A$29,0),MATCH('Mthly PM (TR)'!$A188,'Memb Hist (Org)'!$A$1:$BS$1,0))&lt;&gt;1,"",'Mthly Returns (TR)'!R187),"")</f>
        <v/>
      </c>
      <c r="S188" s="46" t="str">
        <f>IFERROR(IF(INDEX('Memb Hist (Org)'!$A$1:$BS$29,MATCH('Mthly PM (TR)'!S$2,'Memb Hist (Org)'!$A$1:$A$29,0),MATCH('Mthly PM (TR)'!$A188,'Memb Hist (Org)'!$A$1:$BS$1,0))&lt;&gt;1,"",'Mthly Returns (TR)'!S187),"")</f>
        <v/>
      </c>
      <c r="T188" s="46">
        <f>IFERROR(IF(INDEX('Memb Hist (Org)'!$A$1:$BS$29,MATCH('Mthly PM (TR)'!T$2,'Memb Hist (Org)'!$A$1:$A$29,0),MATCH('Mthly PM (TR)'!$A188,'Memb Hist (Org)'!$A$1:$BS$1,0))&lt;&gt;1,"",'Mthly Returns (TR)'!T187),"")</f>
        <v>-5.1117999999999997E-2</v>
      </c>
      <c r="U188" s="46">
        <f>IFERROR(IF(INDEX('Memb Hist (Org)'!$A$1:$BS$29,MATCH('Mthly PM (TR)'!U$2,'Memb Hist (Org)'!$A$1:$A$29,0),MATCH('Mthly PM (TR)'!$A188,'Memb Hist (Org)'!$A$1:$BS$1,0))&lt;&gt;1,"",'Mthly Returns (TR)'!U187),"")</f>
        <v>-7.8572000000000003E-2</v>
      </c>
      <c r="V188" s="46">
        <f>IFERROR(IF(INDEX('Memb Hist (Org)'!$A$1:$BS$29,MATCH('Mthly PM (TR)'!V$2,'Memb Hist (Org)'!$A$1:$A$29,0),MATCH('Mthly PM (TR)'!$A188,'Memb Hist (Org)'!$A$1:$BS$1,0))&lt;&gt;1,"",'Mthly Returns (TR)'!V187),"")</f>
        <v>-4.5918E-2</v>
      </c>
      <c r="W188" s="46">
        <f>IFERROR(IF(INDEX('Memb Hist (Org)'!$A$1:$BS$29,MATCH('Mthly PM (TR)'!W$2,'Memb Hist (Org)'!$A$1:$A$29,0),MATCH('Mthly PM (TR)'!$A188,'Memb Hist (Org)'!$A$1:$BS$1,0))&lt;&gt;1,"",'Mthly Returns (TR)'!W187),"")</f>
        <v>-3.333E-3</v>
      </c>
      <c r="X188" s="46">
        <f>IFERROR(IF(INDEX('Memb Hist (Org)'!$A$1:$BS$29,MATCH('Mthly PM (TR)'!X$2,'Memb Hist (Org)'!$A$1:$A$29,0),MATCH('Mthly PM (TR)'!$A188,'Memb Hist (Org)'!$A$1:$BS$1,0))&lt;&gt;1,"",'Mthly Returns (TR)'!X187),"")</f>
        <v>7.2345999999999994E-2</v>
      </c>
      <c r="Y188" s="46">
        <f>IFERROR(IF(INDEX('Memb Hist (Org)'!$A$1:$BS$29,MATCH('Mthly PM (TR)'!Y$2,'Memb Hist (Org)'!$A$1:$A$29,0),MATCH('Mthly PM (TR)'!$A188,'Memb Hist (Org)'!$A$1:$BS$1,0))&lt;&gt;1,"",'Mthly Returns (TR)'!Y187),"")</f>
        <v>-2.7355999999999998E-2</v>
      </c>
      <c r="Z188" s="46" t="str">
        <f>IFERROR(IF(INDEX('Memb Hist (Org)'!$A$1:$BS$29,MATCH('Mthly PM (TR)'!Z$2,'Memb Hist (Org)'!$A$1:$A$29,0),MATCH('Mthly PM (TR)'!$A188,'Memb Hist (Org)'!$A$1:$BS$1,0))&lt;&gt;1,"",'Mthly Returns (TR)'!Z187),"")</f>
        <v/>
      </c>
      <c r="AA188" s="46" t="str">
        <f>IFERROR(IF(INDEX('Memb Hist (Org)'!$A$1:$BS$29,MATCH('Mthly PM (TR)'!AA$2,'Memb Hist (Org)'!$A$1:$A$29,0),MATCH('Mthly PM (TR)'!$A188,'Memb Hist (Org)'!$A$1:$BS$1,0))&lt;&gt;1,"",'Mthly Returns (TR)'!AA187),"")</f>
        <v/>
      </c>
      <c r="AB188" s="46" t="str">
        <f>IFERROR(IF(INDEX('Memb Hist (Org)'!$A$1:$BS$29,MATCH('Mthly PM (TR)'!AB$2,'Memb Hist (Org)'!$A$1:$A$29,0),MATCH('Mthly PM (TR)'!$A188,'Memb Hist (Org)'!$A$1:$BS$1,0))&lt;&gt;1,"",'Mthly Returns (TR)'!AB187),"")</f>
        <v/>
      </c>
      <c r="AC188" s="46">
        <f>IFERROR(IF(INDEX('Memb Hist (Org)'!$A$1:$BS$29,MATCH('Mthly PM (TR)'!AC$2,'Memb Hist (Org)'!$A$1:$A$29,0),MATCH('Mthly PM (TR)'!$A188,'Memb Hist (Org)'!$A$1:$BS$1,0))&lt;&gt;1,"",'Mthly Returns (TR)'!AC187),"")</f>
        <v>-3.0669999999999998E-3</v>
      </c>
      <c r="AD188" s="46" t="str">
        <f>IFERROR(IF(INDEX('Memb Hist (Org)'!$A$1:$BS$29,MATCH('Mthly PM (TR)'!AD$2,'Memb Hist (Org)'!$A$1:$A$29,0),MATCH('Mthly PM (TR)'!$A188,'Memb Hist (Org)'!$A$1:$BS$1,0))&lt;&gt;1,"",'Mthly Returns (TR)'!AD187),"")</f>
        <v/>
      </c>
      <c r="AE188" s="46" t="str">
        <f>IFERROR(IF(INDEX('Memb Hist (Org)'!$A$1:$BS$29,MATCH('Mthly PM (TR)'!AE$2,'Memb Hist (Org)'!$A$1:$A$29,0),MATCH('Mthly PM (TR)'!$A188,'Memb Hist (Org)'!$A$1:$BS$1,0))&lt;&gt;1,"",'Mthly Returns (TR)'!AE187),"")</f>
        <v/>
      </c>
      <c r="AF188" s="42">
        <f>IFERROR(IF($C188=7,INDEX('Profit Margin'!$A$32:$BS$60,MATCH('Mthly PM (TR)'!AF$2,'Profit Margin'!$A$32:$A$60,0),MATCH('Mthly PM (TR)'!$A188,'Profit Margin'!$A$32:$BS$32,0)),AF187*(1+D187)),"")</f>
        <v>8.2933584032958849E-2</v>
      </c>
      <c r="AG188" s="42" t="str">
        <f>IFERROR(IF($C188=7,INDEX('Profit Margin'!$A$32:$BS$60,MATCH('Mthly PM (TR)'!AG$2,'Profit Margin'!$A$32:$A$60,0),MATCH('Mthly PM (TR)'!$A188,'Profit Margin'!$A$32:$BS$32,0)),AG187*(1+E187)),"")</f>
        <v/>
      </c>
      <c r="AH188" s="42" t="str">
        <f>IFERROR(IF($C188=7,INDEX('Profit Margin'!$A$32:$BS$60,MATCH('Mthly PM (TR)'!AH$2,'Profit Margin'!$A$32:$A$60,0),MATCH('Mthly PM (TR)'!$A188,'Profit Margin'!$A$32:$BS$32,0)),AH187*(1+F187)),"")</f>
        <v/>
      </c>
      <c r="AI188" s="42">
        <f>IFERROR(IF($C188=7,INDEX('Profit Margin'!$A$32:$BS$60,MATCH('Mthly PM (TR)'!AI$2,'Profit Margin'!$A$32:$A$60,0),MATCH('Mthly PM (TR)'!$A188,'Profit Margin'!$A$32:$BS$32,0)),AI187*(1+G187)),"")</f>
        <v>4.8483542987641862E-2</v>
      </c>
      <c r="AJ188" s="42">
        <f>IFERROR(IF($C188=7,INDEX('Profit Margin'!$A$32:$BS$60,MATCH('Mthly PM (TR)'!AJ$2,'Profit Margin'!$A$32:$A$60,0),MATCH('Mthly PM (TR)'!$A188,'Profit Margin'!$A$32:$BS$32,0)),AJ187*(1+H187)),"")</f>
        <v>8.697723558365239E-2</v>
      </c>
      <c r="AK188" s="42">
        <f>IFERROR(IF($C188=7,INDEX('Profit Margin'!$A$32:$BS$60,MATCH('Mthly PM (TR)'!AK$2,'Profit Margin'!$A$32:$A$60,0),MATCH('Mthly PM (TR)'!$A188,'Profit Margin'!$A$32:$BS$32,0)),AK187*(1+I187)),"")</f>
        <v>5.687429318724456E-2</v>
      </c>
      <c r="AL188" s="42">
        <f>IFERROR(IF($C188=7,INDEX('Profit Margin'!$A$32:$BS$60,MATCH('Mthly PM (TR)'!AL$2,'Profit Margin'!$A$32:$A$60,0),MATCH('Mthly PM (TR)'!$A188,'Profit Margin'!$A$32:$BS$32,0)),AL187*(1+J187)),"")</f>
        <v>4.3031331645771727E-2</v>
      </c>
      <c r="AM188" s="42">
        <f>IFERROR(IF($C188=7,INDEX('Profit Margin'!$A$32:$BS$60,MATCH('Mthly PM (TR)'!AM$2,'Profit Margin'!$A$32:$A$60,0),MATCH('Mthly PM (TR)'!$A188,'Profit Margin'!$A$32:$BS$32,0)),AM187*(1+K187)),"")</f>
        <v>0</v>
      </c>
      <c r="AN188" s="42" t="str">
        <f>IFERROR(IF($C188=7,INDEX('Profit Margin'!$A$32:$BS$60,MATCH('Mthly PM (TR)'!AN$2,'Profit Margin'!$A$32:$A$60,0),MATCH('Mthly PM (TR)'!$A188,'Profit Margin'!$A$32:$BS$32,0)),AN187*(1+L187)),"")</f>
        <v/>
      </c>
      <c r="AO188" s="42" t="str">
        <f>IFERROR(IF($C188=7,INDEX('Profit Margin'!$A$32:$BS$60,MATCH('Mthly PM (TR)'!AO$2,'Profit Margin'!$A$32:$A$60,0),MATCH('Mthly PM (TR)'!$A188,'Profit Margin'!$A$32:$BS$32,0)),AO187*(1+M187)),"")</f>
        <v/>
      </c>
      <c r="AP188" s="42" t="str">
        <f>IFERROR(IF($C188=7,INDEX('Profit Margin'!$A$32:$BS$60,MATCH('Mthly PM (TR)'!AP$2,'Profit Margin'!$A$32:$A$60,0),MATCH('Mthly PM (TR)'!$A188,'Profit Margin'!$A$32:$BS$32,0)),AP187*(1+N187)),"")</f>
        <v/>
      </c>
      <c r="AQ188" s="42">
        <f>IFERROR(IF($C188=7,INDEX('Profit Margin'!$A$32:$BS$60,MATCH('Mthly PM (TR)'!AQ$2,'Profit Margin'!$A$32:$A$60,0),MATCH('Mthly PM (TR)'!$A188,'Profit Margin'!$A$32:$BS$32,0)),AQ187*(1+O187)),"")</f>
        <v>9.5498107339564181E-2</v>
      </c>
      <c r="AR188" s="42" t="str">
        <f>IFERROR(IF($C188=7,INDEX('Profit Margin'!$A$32:$BS$60,MATCH('Mthly PM (TR)'!AR$2,'Profit Margin'!$A$32:$A$60,0),MATCH('Mthly PM (TR)'!$A188,'Profit Margin'!$A$32:$BS$32,0)),AR187*(1+P187)),"")</f>
        <v/>
      </c>
      <c r="AS188" s="42">
        <f>IFERROR(IF($C188=7,INDEX('Profit Margin'!$A$32:$BS$60,MATCH('Mthly PM (TR)'!AS$2,'Profit Margin'!$A$32:$A$60,0),MATCH('Mthly PM (TR)'!$A188,'Profit Margin'!$A$32:$BS$32,0)),AS187*(1+Q187)),"")</f>
        <v>0.2108824840740533</v>
      </c>
      <c r="AT188" s="42" t="str">
        <f>IFERROR(IF($C188=7,INDEX('Profit Margin'!$A$32:$BS$60,MATCH('Mthly PM (TR)'!AT$2,'Profit Margin'!$A$32:$A$60,0),MATCH('Mthly PM (TR)'!$A188,'Profit Margin'!$A$32:$BS$32,0)),AT187*(1+R187)),"")</f>
        <v/>
      </c>
      <c r="AU188" s="42" t="str">
        <f>IFERROR(IF($C188=7,INDEX('Profit Margin'!$A$32:$BS$60,MATCH('Mthly PM (TR)'!AU$2,'Profit Margin'!$A$32:$A$60,0),MATCH('Mthly PM (TR)'!$A188,'Profit Margin'!$A$32:$BS$32,0)),AU187*(1+S187)),"")</f>
        <v/>
      </c>
      <c r="AV188" s="42">
        <f>IFERROR(IF($C188=7,INDEX('Profit Margin'!$A$32:$BS$60,MATCH('Mthly PM (TR)'!AV$2,'Profit Margin'!$A$32:$A$60,0),MATCH('Mthly PM (TR)'!$A188,'Profit Margin'!$A$32:$BS$32,0)),AV187*(1+T187)),"")</f>
        <v>9.4692808812781873E-2</v>
      </c>
      <c r="AW188" s="42">
        <f>IFERROR(IF($C188=7,INDEX('Profit Margin'!$A$32:$BS$60,MATCH('Mthly PM (TR)'!AW$2,'Profit Margin'!$A$32:$A$60,0),MATCH('Mthly PM (TR)'!$A188,'Profit Margin'!$A$32:$BS$32,0)),AW187*(1+U187)),"")</f>
        <v>6.3411752223973411E-2</v>
      </c>
      <c r="AX188" s="42">
        <f>IFERROR(IF($C188=7,INDEX('Profit Margin'!$A$32:$BS$60,MATCH('Mthly PM (TR)'!AX$2,'Profit Margin'!$A$32:$A$60,0),MATCH('Mthly PM (TR)'!$A188,'Profit Margin'!$A$32:$BS$32,0)),AX187*(1+V187)),"")</f>
        <v>6.1334800158776695E-2</v>
      </c>
      <c r="AY188" s="42">
        <f>IFERROR(IF($C188=7,INDEX('Profit Margin'!$A$32:$BS$60,MATCH('Mthly PM (TR)'!AY$2,'Profit Margin'!$A$32:$A$60,0),MATCH('Mthly PM (TR)'!$A188,'Profit Margin'!$A$32:$BS$32,0)),AY187*(1+W187)),"")</f>
        <v>8.4626465238008527E-2</v>
      </c>
      <c r="AZ188" s="42">
        <f>IFERROR(IF($C188=7,INDEX('Profit Margin'!$A$32:$BS$60,MATCH('Mthly PM (TR)'!AZ$2,'Profit Margin'!$A$32:$A$60,0),MATCH('Mthly PM (TR)'!$A188,'Profit Margin'!$A$32:$BS$32,0)),AZ187*(1+X187)),"")</f>
        <v>6.6882852363011322E-2</v>
      </c>
      <c r="BA188" s="42">
        <f>IFERROR(IF($C188=7,INDEX('Profit Margin'!$A$32:$BS$60,MATCH('Mthly PM (TR)'!BA$2,'Profit Margin'!$A$32:$A$60,0),MATCH('Mthly PM (TR)'!$A188,'Profit Margin'!$A$32:$BS$32,0)),BA187*(1+Y187)),"")</f>
        <v>9.3103869145721843E-2</v>
      </c>
      <c r="BB188" s="42" t="str">
        <f>IFERROR(IF($C188=7,INDEX('Profit Margin'!$A$32:$BS$60,MATCH('Mthly PM (TR)'!BB$2,'Profit Margin'!$A$32:$A$60,0),MATCH('Mthly PM (TR)'!$A188,'Profit Margin'!$A$32:$BS$32,0)),BB187*(1+Z187)),"")</f>
        <v/>
      </c>
      <c r="BC188" s="42" t="str">
        <f>IFERROR(IF($C188=7,INDEX('Profit Margin'!$A$32:$BS$60,MATCH('Mthly PM (TR)'!BC$2,'Profit Margin'!$A$32:$A$60,0),MATCH('Mthly PM (TR)'!$A188,'Profit Margin'!$A$32:$BS$32,0)),BC187*(1+AA187)),"")</f>
        <v/>
      </c>
      <c r="BD188" s="42" t="str">
        <f>IFERROR(IF($C188=7,INDEX('Profit Margin'!$A$32:$BS$60,MATCH('Mthly PM (TR)'!BD$2,'Profit Margin'!$A$32:$A$60,0),MATCH('Mthly PM (TR)'!$A188,'Profit Margin'!$A$32:$BS$32,0)),BD187*(1+AB187)),"")</f>
        <v/>
      </c>
      <c r="BE188" s="42">
        <f>IFERROR(IF($C188=7,INDEX('Profit Margin'!$A$32:$BS$60,MATCH('Mthly PM (TR)'!BE$2,'Profit Margin'!$A$32:$A$60,0),MATCH('Mthly PM (TR)'!$A188,'Profit Margin'!$A$32:$BS$32,0)),BE187*(1+AC187)),"")</f>
        <v>9.1974243981741671E-2</v>
      </c>
      <c r="BF188" s="42" t="str">
        <f>IFERROR(IF($C188=7,INDEX('Profit Margin'!$A$32:$BS$60,MATCH('Mthly PM (TR)'!BF$2,'Profit Margin'!$A$32:$A$60,0),MATCH('Mthly PM (TR)'!$A188,'Profit Margin'!$A$32:$BS$32,0)),BF187*(1+AD187)),"")</f>
        <v/>
      </c>
      <c r="BG188" s="42" t="str">
        <f>IFERROR(IF($C188=7,INDEX('Profit Margin'!$A$32:$BS$60,MATCH('Mthly PM (TR)'!BG$2,'Profit Margin'!$A$32:$A$60,0),MATCH('Mthly PM (TR)'!$A188,'Profit Margin'!$A$32:$BS$32,0)),BG187*(1+AE187)),"")</f>
        <v/>
      </c>
      <c r="BH188" s="44">
        <f t="shared" si="117"/>
        <v>7.0240591433361893E-2</v>
      </c>
      <c r="BI188" s="44" t="str">
        <f t="shared" si="118"/>
        <v/>
      </c>
      <c r="BJ188" s="44" t="str">
        <f t="shared" si="119"/>
        <v/>
      </c>
      <c r="BK188" s="44">
        <f t="shared" si="120"/>
        <v>4.1063132311795383E-2</v>
      </c>
      <c r="BL188" s="44">
        <f t="shared" si="121"/>
        <v>7.3665361745450048E-2</v>
      </c>
      <c r="BM188" s="44">
        <f t="shared" si="122"/>
        <v>4.8169677428131719E-2</v>
      </c>
      <c r="BN188" s="44">
        <f t="shared" si="123"/>
        <v>3.6445382413027638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8.0882113302035583E-2</v>
      </c>
      <c r="BT188" s="44" t="str">
        <f t="shared" si="129"/>
        <v/>
      </c>
      <c r="BU188" s="44">
        <f t="shared" si="130"/>
        <v>0.1786069006545207</v>
      </c>
      <c r="BV188" s="44" t="str">
        <f t="shared" si="131"/>
        <v/>
      </c>
      <c r="BW188" s="44" t="str">
        <f t="shared" si="132"/>
        <v/>
      </c>
      <c r="BX188" s="44">
        <f t="shared" si="133"/>
        <v>8.0200065788218686E-2</v>
      </c>
      <c r="BY188" s="44">
        <f t="shared" si="134"/>
        <v>5.3706577763087952E-2</v>
      </c>
      <c r="BZ188" s="44">
        <f t="shared" si="135"/>
        <v>5.1947503400882861E-2</v>
      </c>
      <c r="CA188" s="44">
        <f t="shared" si="136"/>
        <v>7.1674377015591845E-2</v>
      </c>
      <c r="CB188" s="44">
        <f t="shared" si="137"/>
        <v>5.6646425709289745E-2</v>
      </c>
      <c r="CC188" s="44">
        <f t="shared" si="138"/>
        <v>7.8854313482109847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7.7897577552496058E-2</v>
      </c>
      <c r="CH188" s="44" t="str">
        <f t="shared" si="143"/>
        <v/>
      </c>
      <c r="CI188" s="44" t="str">
        <f t="shared" si="144"/>
        <v/>
      </c>
      <c r="CJ188" s="48">
        <f t="shared" si="145"/>
        <v>1.0843040099568074E-3</v>
      </c>
      <c r="CK188" s="48" t="str">
        <f t="shared" si="146"/>
        <v/>
      </c>
      <c r="CL188" s="48" t="str">
        <f t="shared" si="147"/>
        <v/>
      </c>
      <c r="CM188" s="48">
        <f t="shared" si="148"/>
        <v>-6.3175629061697192E-4</v>
      </c>
      <c r="CN188" s="48">
        <f t="shared" si="149"/>
        <v>2.302042554545314E-3</v>
      </c>
      <c r="CO188" s="48">
        <f t="shared" si="150"/>
        <v>-1.652990650623768E-3</v>
      </c>
      <c r="CP188" s="48">
        <f t="shared" si="151"/>
        <v>-5.9150855656343862E-5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2.8541680142022316E-3</v>
      </c>
      <c r="CV188" s="48" t="str">
        <f t="shared" si="157"/>
        <v/>
      </c>
      <c r="CW188" s="48">
        <f t="shared" si="158"/>
        <v>-4.5601913875112227E-3</v>
      </c>
      <c r="CX188" s="48" t="str">
        <f t="shared" si="159"/>
        <v/>
      </c>
      <c r="CY188" s="48" t="str">
        <f t="shared" si="160"/>
        <v/>
      </c>
      <c r="CZ188" s="48">
        <f t="shared" si="161"/>
        <v>-4.0996669629621623E-3</v>
      </c>
      <c r="DA188" s="48">
        <f t="shared" si="162"/>
        <v>-4.2198332280013471E-3</v>
      </c>
      <c r="DB188" s="48">
        <f t="shared" si="163"/>
        <v>-2.3853254611617392E-3</v>
      </c>
      <c r="DC188" s="48">
        <f t="shared" si="164"/>
        <v>-2.3889069859296761E-4</v>
      </c>
      <c r="DD188" s="48">
        <f t="shared" si="165"/>
        <v>4.0981423143642759E-3</v>
      </c>
      <c r="DE188" s="48">
        <f t="shared" si="166"/>
        <v>-2.1571385996165967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2.389118703535054E-4</v>
      </c>
      <c r="DJ188" s="48" t="str">
        <f t="shared" si="171"/>
        <v/>
      </c>
      <c r="DK188" s="48" t="str">
        <f t="shared" si="172"/>
        <v/>
      </c>
      <c r="DL188" s="37">
        <f t="shared" si="173"/>
        <v>-9.9051991120279962E-3</v>
      </c>
      <c r="DM188" s="39">
        <f t="shared" si="174"/>
        <v>0.99009480088797197</v>
      </c>
      <c r="DN188" s="39"/>
      <c r="DO188" s="36">
        <f>DL188-'1M RF rate'!C48</f>
        <v>-1.3119993596191615E-2</v>
      </c>
      <c r="DP188" s="39">
        <f t="shared" si="175"/>
        <v>0.98688000640380835</v>
      </c>
      <c r="DQ188" s="39"/>
      <c r="DR188" s="36">
        <f>DL188-'DJUA Monthly (PR)'!C48</f>
        <v>6.0223072635515705E-4</v>
      </c>
      <c r="DS188" s="39">
        <f t="shared" si="176"/>
        <v>1.0006022307263551</v>
      </c>
      <c r="DT188" s="39"/>
      <c r="DU188" s="100">
        <f>PRODUCT(DM654:DM656)-1</f>
        <v>6.3630716508433771E-3</v>
      </c>
      <c r="DV188" s="100">
        <f>PRODUCT(DM645:DM656)-1</f>
        <v>-0.11608897599069312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PM (TR)'!D$2,'Memb Hist (Org)'!$A$1:$A$29,0),MATCH('Mthly PM (TR)'!$A189,'Memb Hist (Org)'!$A$1:$BS$1,0))&lt;&gt;1,"",'Mthly Returns (TR)'!D188),"")</f>
        <v>-4.7486E-2</v>
      </c>
      <c r="E189" s="46" t="str">
        <f>IFERROR(IF(INDEX('Memb Hist (Org)'!$A$1:$BS$29,MATCH('Mthly PM (TR)'!E$2,'Memb Hist (Org)'!$A$1:$A$29,0),MATCH('Mthly PM (TR)'!$A189,'Memb Hist (Org)'!$A$1:$BS$1,0))&lt;&gt;1,"",'Mthly Returns (TR)'!E188),"")</f>
        <v/>
      </c>
      <c r="F189" s="46" t="str">
        <f>IFERROR(IF(INDEX('Memb Hist (Org)'!$A$1:$BS$29,MATCH('Mthly PM (TR)'!F$2,'Memb Hist (Org)'!$A$1:$A$29,0),MATCH('Mthly PM (TR)'!$A189,'Memb Hist (Org)'!$A$1:$BS$1,0))&lt;&gt;1,"",'Mthly Returns (TR)'!F188),"")</f>
        <v/>
      </c>
      <c r="G189" s="46">
        <f>IFERROR(IF(INDEX('Memb Hist (Org)'!$A$1:$BS$29,MATCH('Mthly PM (TR)'!G$2,'Memb Hist (Org)'!$A$1:$A$29,0),MATCH('Mthly PM (TR)'!$A189,'Memb Hist (Org)'!$A$1:$BS$1,0))&lt;&gt;1,"",'Mthly Returns (TR)'!G188),"")</f>
        <v>-4.6875E-2</v>
      </c>
      <c r="H189" s="46">
        <f>IFERROR(IF(INDEX('Memb Hist (Org)'!$A$1:$BS$29,MATCH('Mthly PM (TR)'!H$2,'Memb Hist (Org)'!$A$1:$A$29,0),MATCH('Mthly PM (TR)'!$A189,'Memb Hist (Org)'!$A$1:$BS$1,0))&lt;&gt;1,"",'Mthly Returns (TR)'!H188),"")</f>
        <v>-5.7142999999999999E-2</v>
      </c>
      <c r="I189" s="46">
        <f>IFERROR(IF(INDEX('Memb Hist (Org)'!$A$1:$BS$29,MATCH('Mthly PM (TR)'!I$2,'Memb Hist (Org)'!$A$1:$A$29,0),MATCH('Mthly PM (TR)'!$A189,'Memb Hist (Org)'!$A$1:$BS$1,0))&lt;&gt;1,"",'Mthly Returns (TR)'!I188),"")</f>
        <v>-2.2039E-2</v>
      </c>
      <c r="J189" s="46">
        <f>IFERROR(IF(INDEX('Memb Hist (Org)'!$A$1:$BS$29,MATCH('Mthly PM (TR)'!J$2,'Memb Hist (Org)'!$A$1:$A$29,0),MATCH('Mthly PM (TR)'!$A189,'Memb Hist (Org)'!$A$1:$BS$1,0))&lt;&gt;1,"",'Mthly Returns (TR)'!J188),"")</f>
        <v>-6.0163000000000001E-2</v>
      </c>
      <c r="K189" s="46">
        <f>IFERROR(IF(INDEX('Memb Hist (Org)'!$A$1:$BS$29,MATCH('Mthly PM (TR)'!K$2,'Memb Hist (Org)'!$A$1:$A$29,0),MATCH('Mthly PM (TR)'!$A189,'Memb Hist (Org)'!$A$1:$BS$1,0))&lt;&gt;1,"",'Mthly Returns (TR)'!K188),"")</f>
        <v>-3.1757000000000001E-2</v>
      </c>
      <c r="L189" s="46" t="str">
        <f>IFERROR(IF(INDEX('Memb Hist (Org)'!$A$1:$BS$29,MATCH('Mthly PM (TR)'!L$2,'Memb Hist (Org)'!$A$1:$A$29,0),MATCH('Mthly PM (TR)'!$A189,'Memb Hist (Org)'!$A$1:$BS$1,0))&lt;&gt;1,"",'Mthly Returns (TR)'!L188),"")</f>
        <v/>
      </c>
      <c r="M189" s="46" t="str">
        <f>IFERROR(IF(INDEX('Memb Hist (Org)'!$A$1:$BS$29,MATCH('Mthly PM (TR)'!M$2,'Memb Hist (Org)'!$A$1:$A$29,0),MATCH('Mthly PM (TR)'!$A189,'Memb Hist (Org)'!$A$1:$BS$1,0))&lt;&gt;1,"",'Mthly Returns (TR)'!M188),"")</f>
        <v/>
      </c>
      <c r="N189" s="46" t="str">
        <f>IFERROR(IF(INDEX('Memb Hist (Org)'!$A$1:$BS$29,MATCH('Mthly PM (TR)'!N$2,'Memb Hist (Org)'!$A$1:$A$29,0),MATCH('Mthly PM (TR)'!$A189,'Memb Hist (Org)'!$A$1:$BS$1,0))&lt;&gt;1,"",'Mthly Returns (TR)'!N188),"")</f>
        <v/>
      </c>
      <c r="O189" s="46">
        <f>IFERROR(IF(INDEX('Memb Hist (Org)'!$A$1:$BS$29,MATCH('Mthly PM (TR)'!O$2,'Memb Hist (Org)'!$A$1:$A$29,0),MATCH('Mthly PM (TR)'!$A189,'Memb Hist (Org)'!$A$1:$BS$1,0))&lt;&gt;1,"",'Mthly Returns (TR)'!O188),"")</f>
        <v>2.3310000000000002E-3</v>
      </c>
      <c r="P189" s="46" t="str">
        <f>IFERROR(IF(INDEX('Memb Hist (Org)'!$A$1:$BS$29,MATCH('Mthly PM (TR)'!P$2,'Memb Hist (Org)'!$A$1:$A$29,0),MATCH('Mthly PM (TR)'!$A189,'Memb Hist (Org)'!$A$1:$BS$1,0))&lt;&gt;1,"",'Mthly Returns (TR)'!P188),"")</f>
        <v/>
      </c>
      <c r="Q189" s="46">
        <f>IFERROR(IF(INDEX('Memb Hist (Org)'!$A$1:$BS$29,MATCH('Mthly PM (TR)'!Q$2,'Memb Hist (Org)'!$A$1:$A$29,0),MATCH('Mthly PM (TR)'!$A189,'Memb Hist (Org)'!$A$1:$BS$1,0))&lt;&gt;1,"",'Mthly Returns (TR)'!Q188),"")</f>
        <v>-0.167685</v>
      </c>
      <c r="R189" s="46" t="str">
        <f>IFERROR(IF(INDEX('Memb Hist (Org)'!$A$1:$BS$29,MATCH('Mthly PM (TR)'!R$2,'Memb Hist (Org)'!$A$1:$A$29,0),MATCH('Mthly PM (TR)'!$A189,'Memb Hist (Org)'!$A$1:$BS$1,0))&lt;&gt;1,"",'Mthly Returns (TR)'!R188),"")</f>
        <v/>
      </c>
      <c r="S189" s="46" t="str">
        <f>IFERROR(IF(INDEX('Memb Hist (Org)'!$A$1:$BS$29,MATCH('Mthly PM (TR)'!S$2,'Memb Hist (Org)'!$A$1:$A$29,0),MATCH('Mthly PM (TR)'!$A189,'Memb Hist (Org)'!$A$1:$BS$1,0))&lt;&gt;1,"",'Mthly Returns (TR)'!S188),"")</f>
        <v/>
      </c>
      <c r="T189" s="46">
        <f>IFERROR(IF(INDEX('Memb Hist (Org)'!$A$1:$BS$29,MATCH('Mthly PM (TR)'!T$2,'Memb Hist (Org)'!$A$1:$A$29,0),MATCH('Mthly PM (TR)'!$A189,'Memb Hist (Org)'!$A$1:$BS$1,0))&lt;&gt;1,"",'Mthly Returns (TR)'!T188),"")</f>
        <v>-2.2221999999999999E-2</v>
      </c>
      <c r="U189" s="46">
        <f>IFERROR(IF(INDEX('Memb Hist (Org)'!$A$1:$BS$29,MATCH('Mthly PM (TR)'!U$2,'Memb Hist (Org)'!$A$1:$A$29,0),MATCH('Mthly PM (TR)'!$A189,'Memb Hist (Org)'!$A$1:$BS$1,0))&lt;&gt;1,"",'Mthly Returns (TR)'!U188),"")</f>
        <v>-3.125E-2</v>
      </c>
      <c r="V189" s="46">
        <f>IFERROR(IF(INDEX('Memb Hist (Org)'!$A$1:$BS$29,MATCH('Mthly PM (TR)'!V$2,'Memb Hist (Org)'!$A$1:$A$29,0),MATCH('Mthly PM (TR)'!$A189,'Memb Hist (Org)'!$A$1:$BS$1,0))&lt;&gt;1,"",'Mthly Returns (TR)'!V188),"")</f>
        <v>8.5559999999999994E-3</v>
      </c>
      <c r="W189" s="46">
        <f>IFERROR(IF(INDEX('Memb Hist (Org)'!$A$1:$BS$29,MATCH('Mthly PM (TR)'!W$2,'Memb Hist (Org)'!$A$1:$A$29,0),MATCH('Mthly PM (TR)'!$A189,'Memb Hist (Org)'!$A$1:$BS$1,0))&lt;&gt;1,"",'Mthly Returns (TR)'!W188),"")</f>
        <v>-4.5455000000000002E-2</v>
      </c>
      <c r="X189" s="46">
        <f>IFERROR(IF(INDEX('Memb Hist (Org)'!$A$1:$BS$29,MATCH('Mthly PM (TR)'!X$2,'Memb Hist (Org)'!$A$1:$A$29,0),MATCH('Mthly PM (TR)'!$A189,'Memb Hist (Org)'!$A$1:$BS$1,0))&lt;&gt;1,"",'Mthly Returns (TR)'!X188),"")</f>
        <v>-5.7056999999999997E-2</v>
      </c>
      <c r="Y189" s="46">
        <f>IFERROR(IF(INDEX('Memb Hist (Org)'!$A$1:$BS$29,MATCH('Mthly PM (TR)'!Y$2,'Memb Hist (Org)'!$A$1:$A$29,0),MATCH('Mthly PM (TR)'!$A189,'Memb Hist (Org)'!$A$1:$BS$1,0))&lt;&gt;1,"",'Mthly Returns (TR)'!Y188),"")</f>
        <v>-2.375E-2</v>
      </c>
      <c r="Z189" s="46" t="str">
        <f>IFERROR(IF(INDEX('Memb Hist (Org)'!$A$1:$BS$29,MATCH('Mthly PM (TR)'!Z$2,'Memb Hist (Org)'!$A$1:$A$29,0),MATCH('Mthly PM (TR)'!$A189,'Memb Hist (Org)'!$A$1:$BS$1,0))&lt;&gt;1,"",'Mthly Returns (TR)'!Z188),"")</f>
        <v/>
      </c>
      <c r="AA189" s="46" t="str">
        <f>IFERROR(IF(INDEX('Memb Hist (Org)'!$A$1:$BS$29,MATCH('Mthly PM (TR)'!AA$2,'Memb Hist (Org)'!$A$1:$A$29,0),MATCH('Mthly PM (TR)'!$A189,'Memb Hist (Org)'!$A$1:$BS$1,0))&lt;&gt;1,"",'Mthly Returns (TR)'!AA188),"")</f>
        <v/>
      </c>
      <c r="AB189" s="46" t="str">
        <f>IFERROR(IF(INDEX('Memb Hist (Org)'!$A$1:$BS$29,MATCH('Mthly PM (TR)'!AB$2,'Memb Hist (Org)'!$A$1:$A$29,0),MATCH('Mthly PM (TR)'!$A189,'Memb Hist (Org)'!$A$1:$BS$1,0))&lt;&gt;1,"",'Mthly Returns (TR)'!AB188),"")</f>
        <v/>
      </c>
      <c r="AC189" s="46">
        <f>IFERROR(IF(INDEX('Memb Hist (Org)'!$A$1:$BS$29,MATCH('Mthly PM (TR)'!AC$2,'Memb Hist (Org)'!$A$1:$A$29,0),MATCH('Mthly PM (TR)'!$A189,'Memb Hist (Org)'!$A$1:$BS$1,0))&lt;&gt;1,"",'Mthly Returns (TR)'!AC188),"")</f>
        <v>-1.8461999999999999E-2</v>
      </c>
      <c r="AD189" s="46" t="str">
        <f>IFERROR(IF(INDEX('Memb Hist (Org)'!$A$1:$BS$29,MATCH('Mthly PM (TR)'!AD$2,'Memb Hist (Org)'!$A$1:$A$29,0),MATCH('Mthly PM (TR)'!$A189,'Memb Hist (Org)'!$A$1:$BS$1,0))&lt;&gt;1,"",'Mthly Returns (TR)'!AD188),"")</f>
        <v/>
      </c>
      <c r="AE189" s="46" t="str">
        <f>IFERROR(IF(INDEX('Memb Hist (Org)'!$A$1:$BS$29,MATCH('Mthly PM (TR)'!AE$2,'Memb Hist (Org)'!$A$1:$A$29,0),MATCH('Mthly PM (TR)'!$A189,'Memb Hist (Org)'!$A$1:$BS$1,0))&lt;&gt;1,"",'Mthly Returns (TR)'!AE188),"")</f>
        <v/>
      </c>
      <c r="AF189" s="42">
        <f>IFERROR(IF($C189=7,INDEX('Profit Margin'!$A$32:$BS$60,MATCH('Mthly PM (TR)'!AF$2,'Profit Margin'!$A$32:$A$60,0),MATCH('Mthly PM (TR)'!$A189,'Profit Margin'!$A$32:$BS$32,0)),AF188*(1+D188)),"")</f>
        <v>8.4213829769675633E-2</v>
      </c>
      <c r="AG189" s="42" t="str">
        <f>IFERROR(IF($C189=7,INDEX('Profit Margin'!$A$32:$BS$60,MATCH('Mthly PM (TR)'!AG$2,'Profit Margin'!$A$32:$A$60,0),MATCH('Mthly PM (TR)'!$A189,'Profit Margin'!$A$32:$BS$32,0)),AG188*(1+E188)),"")</f>
        <v/>
      </c>
      <c r="AH189" s="42" t="str">
        <f>IFERROR(IF($C189=7,INDEX('Profit Margin'!$A$32:$BS$60,MATCH('Mthly PM (TR)'!AH$2,'Profit Margin'!$A$32:$A$60,0),MATCH('Mthly PM (TR)'!$A189,'Profit Margin'!$A$32:$BS$32,0)),AH188*(1+F188)),"")</f>
        <v/>
      </c>
      <c r="AI189" s="42">
        <f>IFERROR(IF($C189=7,INDEX('Profit Margin'!$A$32:$BS$60,MATCH('Mthly PM (TR)'!AI$2,'Profit Margin'!$A$32:$A$60,0),MATCH('Mthly PM (TR)'!$A189,'Profit Margin'!$A$32:$BS$32,0)),AI188*(1+G188)),"")</f>
        <v>4.7737623678776993E-2</v>
      </c>
      <c r="AJ189" s="42">
        <f>IFERROR(IF($C189=7,INDEX('Profit Margin'!$A$32:$BS$60,MATCH('Mthly PM (TR)'!AJ$2,'Profit Margin'!$A$32:$A$60,0),MATCH('Mthly PM (TR)'!$A189,'Profit Margin'!$A$32:$BS$32,0)),AJ188*(1+H188)),"")</f>
        <v>8.9695274195641522E-2</v>
      </c>
      <c r="AK189" s="42">
        <f>IFERROR(IF($C189=7,INDEX('Profit Margin'!$A$32:$BS$60,MATCH('Mthly PM (TR)'!AK$2,'Profit Margin'!$A$32:$A$60,0),MATCH('Mthly PM (TR)'!$A189,'Profit Margin'!$A$32:$BS$32,0)),AK188*(1+I188)),"")</f>
        <v>5.4922594942231076E-2</v>
      </c>
      <c r="AL189" s="42">
        <f>IFERROR(IF($C189=7,INDEX('Profit Margin'!$A$32:$BS$60,MATCH('Mthly PM (TR)'!AL$2,'Profit Margin'!$A$32:$A$60,0),MATCH('Mthly PM (TR)'!$A189,'Profit Margin'!$A$32:$BS$32,0)),AL188*(1+J188)),"")</f>
        <v>4.2961491794510635E-2</v>
      </c>
      <c r="AM189" s="42">
        <f>IFERROR(IF($C189=7,INDEX('Profit Margin'!$A$32:$BS$60,MATCH('Mthly PM (TR)'!AM$2,'Profit Margin'!$A$32:$A$60,0),MATCH('Mthly PM (TR)'!$A189,'Profit Margin'!$A$32:$BS$32,0)),AM188*(1+K188)),"")</f>
        <v>0</v>
      </c>
      <c r="AN189" s="42" t="str">
        <f>IFERROR(IF($C189=7,INDEX('Profit Margin'!$A$32:$BS$60,MATCH('Mthly PM (TR)'!AN$2,'Profit Margin'!$A$32:$A$60,0),MATCH('Mthly PM (TR)'!$A189,'Profit Margin'!$A$32:$BS$32,0)),AN188*(1+L188)),"")</f>
        <v/>
      </c>
      <c r="AO189" s="42" t="str">
        <f>IFERROR(IF($C189=7,INDEX('Profit Margin'!$A$32:$BS$60,MATCH('Mthly PM (TR)'!AO$2,'Profit Margin'!$A$32:$A$60,0),MATCH('Mthly PM (TR)'!$A189,'Profit Margin'!$A$32:$BS$32,0)),AO188*(1+M188)),"")</f>
        <v/>
      </c>
      <c r="AP189" s="42" t="str">
        <f>IFERROR(IF($C189=7,INDEX('Profit Margin'!$A$32:$BS$60,MATCH('Mthly PM (TR)'!AP$2,'Profit Margin'!$A$32:$A$60,0),MATCH('Mthly PM (TR)'!$A189,'Profit Margin'!$A$32:$BS$32,0)),AP188*(1+N188)),"")</f>
        <v/>
      </c>
      <c r="AQ189" s="42">
        <f>IFERROR(IF($C189=7,INDEX('Profit Margin'!$A$32:$BS$60,MATCH('Mthly PM (TR)'!AQ$2,'Profit Margin'!$A$32:$A$60,0),MATCH('Mthly PM (TR)'!$A189,'Profit Margin'!$A$32:$BS$32,0)),AQ188*(1+O188)),"")</f>
        <v>9.8868044551362722E-2</v>
      </c>
      <c r="AR189" s="42" t="str">
        <f>IFERROR(IF($C189=7,INDEX('Profit Margin'!$A$32:$BS$60,MATCH('Mthly PM (TR)'!AR$2,'Profit Margin'!$A$32:$A$60,0),MATCH('Mthly PM (TR)'!$A189,'Profit Margin'!$A$32:$BS$32,0)),AR188*(1+P188)),"")</f>
        <v/>
      </c>
      <c r="AS189" s="42">
        <f>IFERROR(IF($C189=7,INDEX('Profit Margin'!$A$32:$BS$60,MATCH('Mthly PM (TR)'!AS$2,'Profit Margin'!$A$32:$A$60,0),MATCH('Mthly PM (TR)'!$A189,'Profit Margin'!$A$32:$BS$32,0)),AS188*(1+Q188)),"")</f>
        <v>0.20549823249067456</v>
      </c>
      <c r="AT189" s="42" t="str">
        <f>IFERROR(IF($C189=7,INDEX('Profit Margin'!$A$32:$BS$60,MATCH('Mthly PM (TR)'!AT$2,'Profit Margin'!$A$32:$A$60,0),MATCH('Mthly PM (TR)'!$A189,'Profit Margin'!$A$32:$BS$32,0)),AT188*(1+R188)),"")</f>
        <v/>
      </c>
      <c r="AU189" s="42" t="str">
        <f>IFERROR(IF($C189=7,INDEX('Profit Margin'!$A$32:$BS$60,MATCH('Mthly PM (TR)'!AU$2,'Profit Margin'!$A$32:$A$60,0),MATCH('Mthly PM (TR)'!$A189,'Profit Margin'!$A$32:$BS$32,0)),AU188*(1+S188)),"")</f>
        <v/>
      </c>
      <c r="AV189" s="42">
        <f>IFERROR(IF($C189=7,INDEX('Profit Margin'!$A$32:$BS$60,MATCH('Mthly PM (TR)'!AV$2,'Profit Margin'!$A$32:$A$60,0),MATCH('Mthly PM (TR)'!$A189,'Profit Margin'!$A$32:$BS$32,0)),AV188*(1+T188)),"")</f>
        <v>8.9852301811890092E-2</v>
      </c>
      <c r="AW189" s="42">
        <f>IFERROR(IF($C189=7,INDEX('Profit Margin'!$A$32:$BS$60,MATCH('Mthly PM (TR)'!AW$2,'Profit Margin'!$A$32:$A$60,0),MATCH('Mthly PM (TR)'!$A189,'Profit Margin'!$A$32:$BS$32,0)),AW188*(1+U188)),"")</f>
        <v>5.8429364028231373E-2</v>
      </c>
      <c r="AX189" s="42">
        <f>IFERROR(IF($C189=7,INDEX('Profit Margin'!$A$32:$BS$60,MATCH('Mthly PM (TR)'!AX$2,'Profit Margin'!$A$32:$A$60,0),MATCH('Mthly PM (TR)'!$A189,'Profit Margin'!$A$32:$BS$32,0)),AX188*(1+V188)),"")</f>
        <v>5.8518428805085988E-2</v>
      </c>
      <c r="AY189" s="42">
        <f>IFERROR(IF($C189=7,INDEX('Profit Margin'!$A$32:$BS$60,MATCH('Mthly PM (TR)'!AY$2,'Profit Margin'!$A$32:$A$60,0),MATCH('Mthly PM (TR)'!$A189,'Profit Margin'!$A$32:$BS$32,0)),AY188*(1+W188)),"")</f>
        <v>8.4344405229370242E-2</v>
      </c>
      <c r="AZ189" s="42">
        <f>IFERROR(IF($C189=7,INDEX('Profit Margin'!$A$32:$BS$60,MATCH('Mthly PM (TR)'!AZ$2,'Profit Margin'!$A$32:$A$60,0),MATCH('Mthly PM (TR)'!$A189,'Profit Margin'!$A$32:$BS$32,0)),AZ188*(1+X188)),"")</f>
        <v>7.1721559200065746E-2</v>
      </c>
      <c r="BA189" s="42">
        <f>IFERROR(IF($C189=7,INDEX('Profit Margin'!$A$32:$BS$60,MATCH('Mthly PM (TR)'!BA$2,'Profit Margin'!$A$32:$A$60,0),MATCH('Mthly PM (TR)'!$A189,'Profit Margin'!$A$32:$BS$32,0)),BA188*(1+Y188)),"")</f>
        <v>9.0556919701371474E-2</v>
      </c>
      <c r="BB189" s="42" t="str">
        <f>IFERROR(IF($C189=7,INDEX('Profit Margin'!$A$32:$BS$60,MATCH('Mthly PM (TR)'!BB$2,'Profit Margin'!$A$32:$A$60,0),MATCH('Mthly PM (TR)'!$A189,'Profit Margin'!$A$32:$BS$32,0)),BB188*(1+Z188)),"")</f>
        <v/>
      </c>
      <c r="BC189" s="42" t="str">
        <f>IFERROR(IF($C189=7,INDEX('Profit Margin'!$A$32:$BS$60,MATCH('Mthly PM (TR)'!BC$2,'Profit Margin'!$A$32:$A$60,0),MATCH('Mthly PM (TR)'!$A189,'Profit Margin'!$A$32:$BS$32,0)),BC188*(1+AA188)),"")</f>
        <v/>
      </c>
      <c r="BD189" s="42" t="str">
        <f>IFERROR(IF($C189=7,INDEX('Profit Margin'!$A$32:$BS$60,MATCH('Mthly PM (TR)'!BD$2,'Profit Margin'!$A$32:$A$60,0),MATCH('Mthly PM (TR)'!$A189,'Profit Margin'!$A$32:$BS$32,0)),BD188*(1+AB188)),"")</f>
        <v/>
      </c>
      <c r="BE189" s="42">
        <f>IFERROR(IF($C189=7,INDEX('Profit Margin'!$A$32:$BS$60,MATCH('Mthly PM (TR)'!BE$2,'Profit Margin'!$A$32:$A$60,0),MATCH('Mthly PM (TR)'!$A189,'Profit Margin'!$A$32:$BS$32,0)),BE188*(1+AC188)),"")</f>
        <v>9.1692158975449661E-2</v>
      </c>
      <c r="BF189" s="42" t="str">
        <f>IFERROR(IF($C189=7,INDEX('Profit Margin'!$A$32:$BS$60,MATCH('Mthly PM (TR)'!BF$2,'Profit Margin'!$A$32:$A$60,0),MATCH('Mthly PM (TR)'!$A189,'Profit Margin'!$A$32:$BS$32,0)),BF188*(1+AD188)),"")</f>
        <v/>
      </c>
      <c r="BG189" s="42" t="str">
        <f>IFERROR(IF($C189=7,INDEX('Profit Margin'!$A$32:$BS$60,MATCH('Mthly PM (TR)'!BG$2,'Profit Margin'!$A$32:$A$60,0),MATCH('Mthly PM (TR)'!$A189,'Profit Margin'!$A$32:$BS$32,0)),BG188*(1+AE188)),"")</f>
        <v/>
      </c>
      <c r="BH189" s="44">
        <f t="shared" si="117"/>
        <v>7.2038450640636215E-2</v>
      </c>
      <c r="BI189" s="44" t="str">
        <f t="shared" si="118"/>
        <v/>
      </c>
      <c r="BJ189" s="44" t="str">
        <f t="shared" si="119"/>
        <v/>
      </c>
      <c r="BK189" s="44">
        <f t="shared" si="120"/>
        <v>4.083586337885757E-2</v>
      </c>
      <c r="BL189" s="44">
        <f t="shared" si="121"/>
        <v>7.6727404519106229E-2</v>
      </c>
      <c r="BM189" s="44">
        <f t="shared" si="122"/>
        <v>4.6982053370838037E-2</v>
      </c>
      <c r="BN189" s="44">
        <f t="shared" si="123"/>
        <v>3.6750250102048916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8.4574003662213432E-2</v>
      </c>
      <c r="BT189" s="44" t="str">
        <f t="shared" si="129"/>
        <v/>
      </c>
      <c r="BU189" s="44">
        <f t="shared" si="130"/>
        <v>0.17578792365227525</v>
      </c>
      <c r="BV189" s="44" t="str">
        <f t="shared" si="131"/>
        <v/>
      </c>
      <c r="BW189" s="44" t="str">
        <f t="shared" si="132"/>
        <v/>
      </c>
      <c r="BX189" s="44">
        <f t="shared" si="133"/>
        <v>7.6861729560649614E-2</v>
      </c>
      <c r="BY189" s="44">
        <f t="shared" si="134"/>
        <v>4.9981824458328793E-2</v>
      </c>
      <c r="BZ189" s="44">
        <f t="shared" si="135"/>
        <v>5.005801252089296E-2</v>
      </c>
      <c r="CA189" s="44">
        <f t="shared" si="136"/>
        <v>7.2150147897889746E-2</v>
      </c>
      <c r="CB189" s="44">
        <f t="shared" si="137"/>
        <v>6.1352274518737933E-2</v>
      </c>
      <c r="CC189" s="44">
        <f t="shared" si="138"/>
        <v>7.7464475940795738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7.8435585776729613E-2</v>
      </c>
      <c r="CH189" s="44" t="str">
        <f t="shared" si="143"/>
        <v/>
      </c>
      <c r="CI189" s="44" t="str">
        <f t="shared" si="144"/>
        <v/>
      </c>
      <c r="CJ189" s="48">
        <f t="shared" si="145"/>
        <v>-3.4208178671212511E-3</v>
      </c>
      <c r="CK189" s="48" t="str">
        <f t="shared" si="146"/>
        <v/>
      </c>
      <c r="CL189" s="48" t="str">
        <f t="shared" si="147"/>
        <v/>
      </c>
      <c r="CM189" s="48">
        <f t="shared" si="148"/>
        <v>-1.9141810958839486E-3</v>
      </c>
      <c r="CN189" s="48">
        <f t="shared" si="149"/>
        <v>-4.3844340764352873E-3</v>
      </c>
      <c r="CO189" s="48">
        <f t="shared" si="150"/>
        <v>-1.0354374742398995E-3</v>
      </c>
      <c r="CP189" s="48">
        <f t="shared" si="151"/>
        <v>-2.2110052968895692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1.9714200253661952E-4</v>
      </c>
      <c r="CV189" s="48" t="str">
        <f t="shared" si="157"/>
        <v/>
      </c>
      <c r="CW189" s="48">
        <f t="shared" si="158"/>
        <v>-2.9476997977631775E-2</v>
      </c>
      <c r="CX189" s="48" t="str">
        <f t="shared" si="159"/>
        <v/>
      </c>
      <c r="CY189" s="48" t="str">
        <f t="shared" si="160"/>
        <v/>
      </c>
      <c r="CZ189" s="48">
        <f t="shared" si="161"/>
        <v>-1.7080213542967557E-3</v>
      </c>
      <c r="DA189" s="48">
        <f t="shared" si="162"/>
        <v>-1.5619320143227748E-3</v>
      </c>
      <c r="DB189" s="48">
        <f t="shared" si="163"/>
        <v>4.2829635512876011E-4</v>
      </c>
      <c r="DC189" s="48">
        <f t="shared" si="164"/>
        <v>-3.2795849726985787E-3</v>
      </c>
      <c r="DD189" s="48">
        <f t="shared" si="165"/>
        <v>-3.5005767272156302E-3</v>
      </c>
      <c r="DE189" s="48">
        <f t="shared" si="166"/>
        <v>-1.8397813035938987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4480777846099821E-3</v>
      </c>
      <c r="DJ189" s="48" t="str">
        <f t="shared" si="171"/>
        <v/>
      </c>
      <c r="DK189" s="48" t="str">
        <f t="shared" si="172"/>
        <v/>
      </c>
      <c r="DL189" s="37">
        <f t="shared" si="173"/>
        <v>-5.5155409587273968E-2</v>
      </c>
      <c r="DM189" s="39">
        <f t="shared" si="174"/>
        <v>0.94484459041272606</v>
      </c>
      <c r="DN189" s="39"/>
      <c r="DO189" s="36">
        <f>DL189-'1M RF rate'!C49</f>
        <v>-5.8340676895554361E-2</v>
      </c>
      <c r="DP189" s="39">
        <f t="shared" si="175"/>
        <v>0.94165932310444567</v>
      </c>
      <c r="DQ189" s="39"/>
      <c r="DR189" s="36">
        <f>DL189-'DJUA Monthly (PR)'!C49</f>
        <v>-1.8988296434244628E-2</v>
      </c>
      <c r="DS189" s="39">
        <f t="shared" si="176"/>
        <v>0.9810117035657554</v>
      </c>
      <c r="DT189" s="39"/>
      <c r="DU189" s="100">
        <f>PRODUCT(DM655:DM657)-1</f>
        <v>-1.2949850092662252E-2</v>
      </c>
      <c r="DV189" s="100">
        <f>PRODUCT(DM646:DM657)-1</f>
        <v>0.16302705670552431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PM (TR)'!D$2,'Memb Hist (Org)'!$A$1:$A$29,0),MATCH('Mthly PM (TR)'!$A190,'Memb Hist (Org)'!$A$1:$BS$1,0))&lt;&gt;1,"",'Mthly Returns (TR)'!D189),"")</f>
        <v>-1.1730000000000001E-2</v>
      </c>
      <c r="E190" s="46" t="str">
        <f>IFERROR(IF(INDEX('Memb Hist (Org)'!$A$1:$BS$29,MATCH('Mthly PM (TR)'!E$2,'Memb Hist (Org)'!$A$1:$A$29,0),MATCH('Mthly PM (TR)'!$A190,'Memb Hist (Org)'!$A$1:$BS$1,0))&lt;&gt;1,"",'Mthly Returns (TR)'!E189),"")</f>
        <v/>
      </c>
      <c r="F190" s="46" t="str">
        <f>IFERROR(IF(INDEX('Memb Hist (Org)'!$A$1:$BS$29,MATCH('Mthly PM (TR)'!F$2,'Memb Hist (Org)'!$A$1:$A$29,0),MATCH('Mthly PM (TR)'!$A190,'Memb Hist (Org)'!$A$1:$BS$1,0))&lt;&gt;1,"",'Mthly Returns (TR)'!F189),"")</f>
        <v/>
      </c>
      <c r="G190" s="46">
        <f>IFERROR(IF(INDEX('Memb Hist (Org)'!$A$1:$BS$29,MATCH('Mthly PM (TR)'!G$2,'Memb Hist (Org)'!$A$1:$A$29,0),MATCH('Mthly PM (TR)'!$A190,'Memb Hist (Org)'!$A$1:$BS$1,0))&lt;&gt;1,"",'Mthly Returns (TR)'!G189),"")</f>
        <v>4.3278999999999998E-2</v>
      </c>
      <c r="H190" s="46">
        <f>IFERROR(IF(INDEX('Memb Hist (Org)'!$A$1:$BS$29,MATCH('Mthly PM (TR)'!H$2,'Memb Hist (Org)'!$A$1:$A$29,0),MATCH('Mthly PM (TR)'!$A190,'Memb Hist (Org)'!$A$1:$BS$1,0))&lt;&gt;1,"",'Mthly Returns (TR)'!H189),"")</f>
        <v>-1.3889E-2</v>
      </c>
      <c r="I190" s="46">
        <f>IFERROR(IF(INDEX('Memb Hist (Org)'!$A$1:$BS$29,MATCH('Mthly PM (TR)'!I$2,'Memb Hist (Org)'!$A$1:$A$29,0),MATCH('Mthly PM (TR)'!$A190,'Memb Hist (Org)'!$A$1:$BS$1,0))&lt;&gt;1,"",'Mthly Returns (TR)'!I189),"")</f>
        <v>-1.1268E-2</v>
      </c>
      <c r="J190" s="46">
        <f>IFERROR(IF(INDEX('Memb Hist (Org)'!$A$1:$BS$29,MATCH('Mthly PM (TR)'!J$2,'Memb Hist (Org)'!$A$1:$A$29,0),MATCH('Mthly PM (TR)'!$A190,'Memb Hist (Org)'!$A$1:$BS$1,0))&lt;&gt;1,"",'Mthly Returns (TR)'!J189),"")</f>
        <v>2.7680000000000001E-3</v>
      </c>
      <c r="K190" s="46">
        <f>IFERROR(IF(INDEX('Memb Hist (Org)'!$A$1:$BS$29,MATCH('Mthly PM (TR)'!K$2,'Memb Hist (Org)'!$A$1:$A$29,0),MATCH('Mthly PM (TR)'!$A190,'Memb Hist (Org)'!$A$1:$BS$1,0))&lt;&gt;1,"",'Mthly Returns (TR)'!K189),"")</f>
        <v>1.0562999999999999E-2</v>
      </c>
      <c r="L190" s="46" t="str">
        <f>IFERROR(IF(INDEX('Memb Hist (Org)'!$A$1:$BS$29,MATCH('Mthly PM (TR)'!L$2,'Memb Hist (Org)'!$A$1:$A$29,0),MATCH('Mthly PM (TR)'!$A190,'Memb Hist (Org)'!$A$1:$BS$1,0))&lt;&gt;1,"",'Mthly Returns (TR)'!L189),"")</f>
        <v/>
      </c>
      <c r="M190" s="46" t="str">
        <f>IFERROR(IF(INDEX('Memb Hist (Org)'!$A$1:$BS$29,MATCH('Mthly PM (TR)'!M$2,'Memb Hist (Org)'!$A$1:$A$29,0),MATCH('Mthly PM (TR)'!$A190,'Memb Hist (Org)'!$A$1:$BS$1,0))&lt;&gt;1,"",'Mthly Returns (TR)'!M189),"")</f>
        <v/>
      </c>
      <c r="N190" s="46" t="str">
        <f>IFERROR(IF(INDEX('Memb Hist (Org)'!$A$1:$BS$29,MATCH('Mthly PM (TR)'!N$2,'Memb Hist (Org)'!$A$1:$A$29,0),MATCH('Mthly PM (TR)'!$A190,'Memb Hist (Org)'!$A$1:$BS$1,0))&lt;&gt;1,"",'Mthly Returns (TR)'!N189),"")</f>
        <v/>
      </c>
      <c r="O190" s="46">
        <f>IFERROR(IF(INDEX('Memb Hist (Org)'!$A$1:$BS$29,MATCH('Mthly PM (TR)'!O$2,'Memb Hist (Org)'!$A$1:$A$29,0),MATCH('Mthly PM (TR)'!$A190,'Memb Hist (Org)'!$A$1:$BS$1,0))&lt;&gt;1,"",'Mthly Returns (TR)'!O189),"")</f>
        <v>2.3259999999999999E-3</v>
      </c>
      <c r="P190" s="46" t="str">
        <f>IFERROR(IF(INDEX('Memb Hist (Org)'!$A$1:$BS$29,MATCH('Mthly PM (TR)'!P$2,'Memb Hist (Org)'!$A$1:$A$29,0),MATCH('Mthly PM (TR)'!$A190,'Memb Hist (Org)'!$A$1:$BS$1,0))&lt;&gt;1,"",'Mthly Returns (TR)'!P189),"")</f>
        <v/>
      </c>
      <c r="Q190" s="46">
        <f>IFERROR(IF(INDEX('Memb Hist (Org)'!$A$1:$BS$29,MATCH('Mthly PM (TR)'!Q$2,'Memb Hist (Org)'!$A$1:$A$29,0),MATCH('Mthly PM (TR)'!$A190,'Memb Hist (Org)'!$A$1:$BS$1,0))&lt;&gt;1,"",'Mthly Returns (TR)'!Q189),"")</f>
        <v>5.6075E-2</v>
      </c>
      <c r="R190" s="46" t="str">
        <f>IFERROR(IF(INDEX('Memb Hist (Org)'!$A$1:$BS$29,MATCH('Mthly PM (TR)'!R$2,'Memb Hist (Org)'!$A$1:$A$29,0),MATCH('Mthly PM (TR)'!$A190,'Memb Hist (Org)'!$A$1:$BS$1,0))&lt;&gt;1,"",'Mthly Returns (TR)'!R189),"")</f>
        <v/>
      </c>
      <c r="S190" s="46" t="str">
        <f>IFERROR(IF(INDEX('Memb Hist (Org)'!$A$1:$BS$29,MATCH('Mthly PM (TR)'!S$2,'Memb Hist (Org)'!$A$1:$A$29,0),MATCH('Mthly PM (TR)'!$A190,'Memb Hist (Org)'!$A$1:$BS$1,0))&lt;&gt;1,"",'Mthly Returns (TR)'!S189),"")</f>
        <v/>
      </c>
      <c r="T190" s="46">
        <f>IFERROR(IF(INDEX('Memb Hist (Org)'!$A$1:$BS$29,MATCH('Mthly PM (TR)'!T$2,'Memb Hist (Org)'!$A$1:$A$29,0),MATCH('Mthly PM (TR)'!$A190,'Memb Hist (Org)'!$A$1:$BS$1,0))&lt;&gt;1,"",'Mthly Returns (TR)'!T189),"")</f>
        <v>1.3889E-2</v>
      </c>
      <c r="U190" s="46">
        <f>IFERROR(IF(INDEX('Memb Hist (Org)'!$A$1:$BS$29,MATCH('Mthly PM (TR)'!U$2,'Memb Hist (Org)'!$A$1:$A$29,0),MATCH('Mthly PM (TR)'!$A190,'Memb Hist (Org)'!$A$1:$BS$1,0))&lt;&gt;1,"",'Mthly Returns (TR)'!U189),"")</f>
        <v>2.5805999999999999E-2</v>
      </c>
      <c r="V190" s="46">
        <f>IFERROR(IF(INDEX('Memb Hist (Org)'!$A$1:$BS$29,MATCH('Mthly PM (TR)'!V$2,'Memb Hist (Org)'!$A$1:$A$29,0),MATCH('Mthly PM (TR)'!$A190,'Memb Hist (Org)'!$A$1:$BS$1,0))&lt;&gt;1,"",'Mthly Returns (TR)'!V189),"")</f>
        <v>-2.4063999999999999E-2</v>
      </c>
      <c r="W190" s="46">
        <f>IFERROR(IF(INDEX('Memb Hist (Org)'!$A$1:$BS$29,MATCH('Mthly PM (TR)'!W$2,'Memb Hist (Org)'!$A$1:$A$29,0),MATCH('Mthly PM (TR)'!$A190,'Memb Hist (Org)'!$A$1:$BS$1,0))&lt;&gt;1,"",'Mthly Returns (TR)'!W189),"")</f>
        <v>2.7210999999999999E-2</v>
      </c>
      <c r="X190" s="46">
        <f>IFERROR(IF(INDEX('Memb Hist (Org)'!$A$1:$BS$29,MATCH('Mthly PM (TR)'!X$2,'Memb Hist (Org)'!$A$1:$A$29,0),MATCH('Mthly PM (TR)'!$A190,'Memb Hist (Org)'!$A$1:$BS$1,0))&lt;&gt;1,"",'Mthly Returns (TR)'!X189),"")</f>
        <v>2.5478000000000001E-2</v>
      </c>
      <c r="Y190" s="46">
        <f>IFERROR(IF(INDEX('Memb Hist (Org)'!$A$1:$BS$29,MATCH('Mthly PM (TR)'!Y$2,'Memb Hist (Org)'!$A$1:$A$29,0),MATCH('Mthly PM (TR)'!$A190,'Memb Hist (Org)'!$A$1:$BS$1,0))&lt;&gt;1,"",'Mthly Returns (TR)'!Y189),"")</f>
        <v>9.6769999999999998E-3</v>
      </c>
      <c r="Z190" s="46" t="str">
        <f>IFERROR(IF(INDEX('Memb Hist (Org)'!$A$1:$BS$29,MATCH('Mthly PM (TR)'!Z$2,'Memb Hist (Org)'!$A$1:$A$29,0),MATCH('Mthly PM (TR)'!$A190,'Memb Hist (Org)'!$A$1:$BS$1,0))&lt;&gt;1,"",'Mthly Returns (TR)'!Z189),"")</f>
        <v/>
      </c>
      <c r="AA190" s="46" t="str">
        <f>IFERROR(IF(INDEX('Memb Hist (Org)'!$A$1:$BS$29,MATCH('Mthly PM (TR)'!AA$2,'Memb Hist (Org)'!$A$1:$A$29,0),MATCH('Mthly PM (TR)'!$A190,'Memb Hist (Org)'!$A$1:$BS$1,0))&lt;&gt;1,"",'Mthly Returns (TR)'!AA189),"")</f>
        <v/>
      </c>
      <c r="AB190" s="46" t="str">
        <f>IFERROR(IF(INDEX('Memb Hist (Org)'!$A$1:$BS$29,MATCH('Mthly PM (TR)'!AB$2,'Memb Hist (Org)'!$A$1:$A$29,0),MATCH('Mthly PM (TR)'!$A190,'Memb Hist (Org)'!$A$1:$BS$1,0))&lt;&gt;1,"",'Mthly Returns (TR)'!AB189),"")</f>
        <v/>
      </c>
      <c r="AC190" s="46">
        <f>IFERROR(IF(INDEX('Memb Hist (Org)'!$A$1:$BS$29,MATCH('Mthly PM (TR)'!AC$2,'Memb Hist (Org)'!$A$1:$A$29,0),MATCH('Mthly PM (TR)'!$A190,'Memb Hist (Org)'!$A$1:$BS$1,0))&lt;&gt;1,"",'Mthly Returns (TR)'!AC189),"")</f>
        <v>4.3511000000000001E-2</v>
      </c>
      <c r="AD190" s="46" t="str">
        <f>IFERROR(IF(INDEX('Memb Hist (Org)'!$A$1:$BS$29,MATCH('Mthly PM (TR)'!AD$2,'Memb Hist (Org)'!$A$1:$A$29,0),MATCH('Mthly PM (TR)'!$A190,'Memb Hist (Org)'!$A$1:$BS$1,0))&lt;&gt;1,"",'Mthly Returns (TR)'!AD189),"")</f>
        <v/>
      </c>
      <c r="AE190" s="46" t="str">
        <f>IFERROR(IF(INDEX('Memb Hist (Org)'!$A$1:$BS$29,MATCH('Mthly PM (TR)'!AE$2,'Memb Hist (Org)'!$A$1:$A$29,0),MATCH('Mthly PM (TR)'!$A190,'Memb Hist (Org)'!$A$1:$BS$1,0))&lt;&gt;1,"",'Mthly Returns (TR)'!AE189),"")</f>
        <v/>
      </c>
      <c r="AF190" s="42">
        <f>IFERROR(IF($C190=7,INDEX('Profit Margin'!$A$32:$BS$60,MATCH('Mthly PM (TR)'!AF$2,'Profit Margin'!$A$32:$A$60,0),MATCH('Mthly PM (TR)'!$A190,'Profit Margin'!$A$32:$BS$32,0)),AF189*(1+D189)),"")</f>
        <v>9.3451972104006478E-2</v>
      </c>
      <c r="AG190" s="42" t="str">
        <f>IFERROR(IF($C190=7,INDEX('Profit Margin'!$A$32:$BS$60,MATCH('Mthly PM (TR)'!AG$2,'Profit Margin'!$A$32:$A$60,0),MATCH('Mthly PM (TR)'!$A190,'Profit Margin'!$A$32:$BS$32,0)),AG189*(1+E189)),"")</f>
        <v/>
      </c>
      <c r="AH190" s="42" t="str">
        <f>IFERROR(IF($C190=7,INDEX('Profit Margin'!$A$32:$BS$60,MATCH('Mthly PM (TR)'!AH$2,'Profit Margin'!$A$32:$A$60,0),MATCH('Mthly PM (TR)'!$A190,'Profit Margin'!$A$32:$BS$32,0)),AH189*(1+F189)),"")</f>
        <v/>
      </c>
      <c r="AI190" s="42">
        <f>IFERROR(IF($C190=7,INDEX('Profit Margin'!$A$32:$BS$60,MATCH('Mthly PM (TR)'!AI$2,'Profit Margin'!$A$32:$A$60,0),MATCH('Mthly PM (TR)'!$A190,'Profit Margin'!$A$32:$BS$32,0)),AI189*(1+G189)),"")</f>
        <v>4.8360384814793815E-2</v>
      </c>
      <c r="AJ190" s="42">
        <f>IFERROR(IF($C190=7,INDEX('Profit Margin'!$A$32:$BS$60,MATCH('Mthly PM (TR)'!AJ$2,'Profit Margin'!$A$32:$A$60,0),MATCH('Mthly PM (TR)'!$A190,'Profit Margin'!$A$32:$BS$32,0)),AJ189*(1+H189)),"")</f>
        <v>9.0491440812543192E-2</v>
      </c>
      <c r="AK190" s="42">
        <f>IFERROR(IF($C190=7,INDEX('Profit Margin'!$A$32:$BS$60,MATCH('Mthly PM (TR)'!AK$2,'Profit Margin'!$A$32:$A$60,0),MATCH('Mthly PM (TR)'!$A190,'Profit Margin'!$A$32:$BS$32,0)),AK189*(1+I189)),"")</f>
        <v>6.5539421669862735E-2</v>
      </c>
      <c r="AL190" s="42">
        <f>IFERROR(IF($C190=7,INDEX('Profit Margin'!$A$32:$BS$60,MATCH('Mthly PM (TR)'!AL$2,'Profit Margin'!$A$32:$A$60,0),MATCH('Mthly PM (TR)'!$A190,'Profit Margin'!$A$32:$BS$32,0)),AL189*(1+J189)),"")</f>
        <v>4.9719365962648192E-2</v>
      </c>
      <c r="AM190" s="42">
        <f>IFERROR(IF($C190=7,INDEX('Profit Margin'!$A$32:$BS$60,MATCH('Mthly PM (TR)'!AM$2,'Profit Margin'!$A$32:$A$60,0),MATCH('Mthly PM (TR)'!$A190,'Profit Margin'!$A$32:$BS$32,0)),AM189*(1+K189)),"")</f>
        <v>0</v>
      </c>
      <c r="AN190" s="42" t="str">
        <f>IFERROR(IF($C190=7,INDEX('Profit Margin'!$A$32:$BS$60,MATCH('Mthly PM (TR)'!AN$2,'Profit Margin'!$A$32:$A$60,0),MATCH('Mthly PM (TR)'!$A190,'Profit Margin'!$A$32:$BS$32,0)),AN189*(1+L189)),"")</f>
        <v/>
      </c>
      <c r="AO190" s="42" t="str">
        <f>IFERROR(IF($C190=7,INDEX('Profit Margin'!$A$32:$BS$60,MATCH('Mthly PM (TR)'!AO$2,'Profit Margin'!$A$32:$A$60,0),MATCH('Mthly PM (TR)'!$A190,'Profit Margin'!$A$32:$BS$32,0)),AO189*(1+M189)),"")</f>
        <v/>
      </c>
      <c r="AP190" s="42" t="str">
        <f>IFERROR(IF($C190=7,INDEX('Profit Margin'!$A$32:$BS$60,MATCH('Mthly PM (TR)'!AP$2,'Profit Margin'!$A$32:$A$60,0),MATCH('Mthly PM (TR)'!$A190,'Profit Margin'!$A$32:$BS$32,0)),AP189*(1+N189)),"")</f>
        <v/>
      </c>
      <c r="AQ190" s="42">
        <f>IFERROR(IF($C190=7,INDEX('Profit Margin'!$A$32:$BS$60,MATCH('Mthly PM (TR)'!AQ$2,'Profit Margin'!$A$32:$A$60,0),MATCH('Mthly PM (TR)'!$A190,'Profit Margin'!$A$32:$BS$32,0)),AQ189*(1+O189)),"")</f>
        <v>0.11134625003950191</v>
      </c>
      <c r="AR190" s="42" t="str">
        <f>IFERROR(IF($C190=7,INDEX('Profit Margin'!$A$32:$BS$60,MATCH('Mthly PM (TR)'!AR$2,'Profit Margin'!$A$32:$A$60,0),MATCH('Mthly PM (TR)'!$A190,'Profit Margin'!$A$32:$BS$32,0)),AR189*(1+P189)),"")</f>
        <v/>
      </c>
      <c r="AS190" s="42">
        <f>IFERROR(IF($C190=7,INDEX('Profit Margin'!$A$32:$BS$60,MATCH('Mthly PM (TR)'!AS$2,'Profit Margin'!$A$32:$A$60,0),MATCH('Mthly PM (TR)'!$A190,'Profit Margin'!$A$32:$BS$32,0)),AS189*(1+Q189)),"")</f>
        <v>6.3077988660638809E-2</v>
      </c>
      <c r="AT190" s="42" t="str">
        <f>IFERROR(IF($C190=7,INDEX('Profit Margin'!$A$32:$BS$60,MATCH('Mthly PM (TR)'!AT$2,'Profit Margin'!$A$32:$A$60,0),MATCH('Mthly PM (TR)'!$A190,'Profit Margin'!$A$32:$BS$32,0)),AT189*(1+R189)),"")</f>
        <v/>
      </c>
      <c r="AU190" s="42" t="str">
        <f>IFERROR(IF($C190=7,INDEX('Profit Margin'!$A$32:$BS$60,MATCH('Mthly PM (TR)'!AU$2,'Profit Margin'!$A$32:$A$60,0),MATCH('Mthly PM (TR)'!$A190,'Profit Margin'!$A$32:$BS$32,0)),AU189*(1+S189)),"")</f>
        <v/>
      </c>
      <c r="AV190" s="42">
        <f>IFERROR(IF($C190=7,INDEX('Profit Margin'!$A$32:$BS$60,MATCH('Mthly PM (TR)'!AV$2,'Profit Margin'!$A$32:$A$60,0),MATCH('Mthly PM (TR)'!$A190,'Profit Margin'!$A$32:$BS$32,0)),AV189*(1+T189)),"")</f>
        <v>8.1169217901137625E-2</v>
      </c>
      <c r="AW190" s="42">
        <f>IFERROR(IF($C190=7,INDEX('Profit Margin'!$A$32:$BS$60,MATCH('Mthly PM (TR)'!AW$2,'Profit Margin'!$A$32:$A$60,0),MATCH('Mthly PM (TR)'!$A190,'Profit Margin'!$A$32:$BS$32,0)),AW189*(1+U189)),"")</f>
        <v>6.5754160868977674E-2</v>
      </c>
      <c r="AX190" s="42">
        <f>IFERROR(IF($C190=7,INDEX('Profit Margin'!$A$32:$BS$60,MATCH('Mthly PM (TR)'!AX$2,'Profit Margin'!$A$32:$A$60,0),MATCH('Mthly PM (TR)'!$A190,'Profit Margin'!$A$32:$BS$32,0)),AX189*(1+V189)),"")</f>
        <v>0</v>
      </c>
      <c r="AY190" s="42">
        <f>IFERROR(IF($C190=7,INDEX('Profit Margin'!$A$32:$BS$60,MATCH('Mthly PM (TR)'!AY$2,'Profit Margin'!$A$32:$A$60,0),MATCH('Mthly PM (TR)'!$A190,'Profit Margin'!$A$32:$BS$32,0)),AY189*(1+W189)),"")</f>
        <v>8.1662415117471576E-2</v>
      </c>
      <c r="AZ190" s="42">
        <f>IFERROR(IF($C190=7,INDEX('Profit Margin'!$A$32:$BS$60,MATCH('Mthly PM (TR)'!AZ$2,'Profit Margin'!$A$32:$A$60,0),MATCH('Mthly PM (TR)'!$A190,'Profit Margin'!$A$32:$BS$32,0)),AZ189*(1+X189)),"")</f>
        <v>7.1482397902943709E-2</v>
      </c>
      <c r="BA190" s="42">
        <f>IFERROR(IF($C190=7,INDEX('Profit Margin'!$A$32:$BS$60,MATCH('Mthly PM (TR)'!BA$2,'Profit Margin'!$A$32:$A$60,0),MATCH('Mthly PM (TR)'!$A190,'Profit Margin'!$A$32:$BS$32,0)),BA189*(1+Y189)),"")</f>
        <v>8.7416500834926442E-2</v>
      </c>
      <c r="BB190" s="42" t="str">
        <f>IFERROR(IF($C190=7,INDEX('Profit Margin'!$A$32:$BS$60,MATCH('Mthly PM (TR)'!BB$2,'Profit Margin'!$A$32:$A$60,0),MATCH('Mthly PM (TR)'!$A190,'Profit Margin'!$A$32:$BS$32,0)),BB189*(1+Z189)),"")</f>
        <v/>
      </c>
      <c r="BC190" s="42" t="str">
        <f>IFERROR(IF($C190=7,INDEX('Profit Margin'!$A$32:$BS$60,MATCH('Mthly PM (TR)'!BC$2,'Profit Margin'!$A$32:$A$60,0),MATCH('Mthly PM (TR)'!$A190,'Profit Margin'!$A$32:$BS$32,0)),BC189*(1+AA189)),"")</f>
        <v/>
      </c>
      <c r="BD190" s="42" t="str">
        <f>IFERROR(IF($C190=7,INDEX('Profit Margin'!$A$32:$BS$60,MATCH('Mthly PM (TR)'!BD$2,'Profit Margin'!$A$32:$A$60,0),MATCH('Mthly PM (TR)'!$A190,'Profit Margin'!$A$32:$BS$32,0)),BD189*(1+AB189)),"")</f>
        <v/>
      </c>
      <c r="BE190" s="42">
        <f>IFERROR(IF($C190=7,INDEX('Profit Margin'!$A$32:$BS$60,MATCH('Mthly PM (TR)'!BE$2,'Profit Margin'!$A$32:$A$60,0),MATCH('Mthly PM (TR)'!$A190,'Profit Margin'!$A$32:$BS$32,0)),BE189*(1+AC189)),"")</f>
        <v>9.0528483310547747E-2</v>
      </c>
      <c r="BF190" s="42" t="str">
        <f>IFERROR(IF($C190=7,INDEX('Profit Margin'!$A$32:$BS$60,MATCH('Mthly PM (TR)'!BF$2,'Profit Margin'!$A$32:$A$60,0),MATCH('Mthly PM (TR)'!$A190,'Profit Margin'!$A$32:$BS$32,0)),BF189*(1+AD189)),"")</f>
        <v/>
      </c>
      <c r="BG190" s="42" t="str">
        <f>IFERROR(IF($C190=7,INDEX('Profit Margin'!$A$32:$BS$60,MATCH('Mthly PM (TR)'!BG$2,'Profit Margin'!$A$32:$A$60,0),MATCH('Mthly PM (TR)'!$A190,'Profit Margin'!$A$32:$BS$32,0)),BG189*(1+AE189)),"")</f>
        <v/>
      </c>
      <c r="BH190" s="44">
        <f t="shared" si="117"/>
        <v>9.3451972104006492E-2</v>
      </c>
      <c r="BI190" s="44" t="str">
        <f t="shared" si="118"/>
        <v/>
      </c>
      <c r="BJ190" s="44" t="str">
        <f t="shared" si="119"/>
        <v/>
      </c>
      <c r="BK190" s="44">
        <f t="shared" si="120"/>
        <v>4.8360384814793822E-2</v>
      </c>
      <c r="BL190" s="44">
        <f t="shared" si="121"/>
        <v>9.0491440812543206E-2</v>
      </c>
      <c r="BM190" s="44">
        <f t="shared" si="122"/>
        <v>6.5539421669862749E-2</v>
      </c>
      <c r="BN190" s="44">
        <f t="shared" si="123"/>
        <v>4.9719365962648199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0.11134625003950192</v>
      </c>
      <c r="BT190" s="44" t="str">
        <f t="shared" si="129"/>
        <v/>
      </c>
      <c r="BU190" s="44">
        <f t="shared" si="130"/>
        <v>6.3077988660638823E-2</v>
      </c>
      <c r="BV190" s="44" t="str">
        <f t="shared" si="131"/>
        <v/>
      </c>
      <c r="BW190" s="44" t="str">
        <f t="shared" si="132"/>
        <v/>
      </c>
      <c r="BX190" s="44">
        <f t="shared" si="133"/>
        <v>8.1169217901137639E-2</v>
      </c>
      <c r="BY190" s="44">
        <f t="shared" si="134"/>
        <v>6.5754160868977687E-2</v>
      </c>
      <c r="BZ190" s="44">
        <f t="shared" si="135"/>
        <v>0</v>
      </c>
      <c r="CA190" s="44">
        <f t="shared" si="136"/>
        <v>8.166241511747159E-2</v>
      </c>
      <c r="CB190" s="44">
        <f t="shared" si="137"/>
        <v>7.1482397902943723E-2</v>
      </c>
      <c r="CC190" s="44">
        <f t="shared" si="138"/>
        <v>8.7416500834926456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9.0528483310547761E-2</v>
      </c>
      <c r="CH190" s="44" t="str">
        <f t="shared" si="143"/>
        <v/>
      </c>
      <c r="CI190" s="44" t="str">
        <f t="shared" si="144"/>
        <v/>
      </c>
      <c r="CJ190" s="48">
        <f t="shared" si="145"/>
        <v>-1.0961916327799962E-3</v>
      </c>
      <c r="CK190" s="48" t="str">
        <f t="shared" si="146"/>
        <v/>
      </c>
      <c r="CL190" s="48" t="str">
        <f t="shared" si="147"/>
        <v/>
      </c>
      <c r="CM190" s="48">
        <f t="shared" si="148"/>
        <v>2.0929890943994617E-3</v>
      </c>
      <c r="CN190" s="48">
        <f t="shared" si="149"/>
        <v>-1.2568356214454127E-3</v>
      </c>
      <c r="CO190" s="48">
        <f t="shared" si="150"/>
        <v>-7.3849820337601349E-4</v>
      </c>
      <c r="CP190" s="48">
        <f t="shared" si="151"/>
        <v>1.3762320498461023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5899137759188146E-4</v>
      </c>
      <c r="CV190" s="48" t="str">
        <f t="shared" si="157"/>
        <v/>
      </c>
      <c r="CW190" s="48">
        <f t="shared" si="158"/>
        <v>3.5370982141453219E-3</v>
      </c>
      <c r="CX190" s="48" t="str">
        <f t="shared" si="159"/>
        <v/>
      </c>
      <c r="CY190" s="48" t="str">
        <f t="shared" si="160"/>
        <v/>
      </c>
      <c r="CZ190" s="48">
        <f t="shared" si="161"/>
        <v>1.1273592674289007E-3</v>
      </c>
      <c r="DA190" s="48">
        <f t="shared" si="162"/>
        <v>1.6968518753848381E-3</v>
      </c>
      <c r="DB190" s="48">
        <f t="shared" si="163"/>
        <v>0</v>
      </c>
      <c r="DC190" s="48">
        <f t="shared" si="164"/>
        <v>2.2221159777615195E-3</v>
      </c>
      <c r="DD190" s="48">
        <f t="shared" si="165"/>
        <v>1.8212285337712002E-3</v>
      </c>
      <c r="DE190" s="48">
        <f t="shared" si="166"/>
        <v>8.4592947857958334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3.9389848373252434E-3</v>
      </c>
      <c r="DJ190" s="48" t="str">
        <f t="shared" si="171"/>
        <v/>
      </c>
      <c r="DK190" s="48" t="str">
        <f t="shared" si="172"/>
        <v/>
      </c>
      <c r="DL190" s="37">
        <f t="shared" si="173"/>
        <v>1.4587646403771137E-2</v>
      </c>
      <c r="DM190" s="39">
        <f t="shared" si="174"/>
        <v>1.0145876464037711</v>
      </c>
      <c r="DN190" s="39"/>
      <c r="DO190" s="36">
        <f>DL190-'1M RF rate'!C50</f>
        <v>1.1471205667555495E-2</v>
      </c>
      <c r="DP190" s="39">
        <f t="shared" si="175"/>
        <v>1.0114712056675554</v>
      </c>
      <c r="DQ190" s="39"/>
      <c r="DR190" s="36">
        <f>DL190-'DJUA Monthly (PR)'!C50</f>
        <v>8.6900185210290748E-3</v>
      </c>
      <c r="DS190" s="39">
        <f t="shared" si="176"/>
        <v>1.008690018521029</v>
      </c>
      <c r="DT190" s="39"/>
      <c r="DU190" s="100">
        <f>PRODUCT(DM656:DM658)-1</f>
        <v>4.5263178360492207E-2</v>
      </c>
      <c r="DV190" s="100">
        <f>PRODUCT(DM647:DM658)-1</f>
        <v>0.23504671075786221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PM (TR)'!D$2,'Memb Hist (Org)'!$A$1:$A$29,0),MATCH('Mthly PM (TR)'!$A191,'Memb Hist (Org)'!$A$1:$BS$1,0))&lt;&gt;1,"",'Mthly Returns (TR)'!D190),"")</f>
        <v>-4.5100000000000001E-3</v>
      </c>
      <c r="E191" s="46" t="str">
        <f>IFERROR(IF(INDEX('Memb Hist (Org)'!$A$1:$BS$29,MATCH('Mthly PM (TR)'!E$2,'Memb Hist (Org)'!$A$1:$A$29,0),MATCH('Mthly PM (TR)'!$A191,'Memb Hist (Org)'!$A$1:$BS$1,0))&lt;&gt;1,"",'Mthly Returns (TR)'!E190),"")</f>
        <v/>
      </c>
      <c r="F191" s="46" t="str">
        <f>IFERROR(IF(INDEX('Memb Hist (Org)'!$A$1:$BS$29,MATCH('Mthly PM (TR)'!F$2,'Memb Hist (Org)'!$A$1:$A$29,0),MATCH('Mthly PM (TR)'!$A191,'Memb Hist (Org)'!$A$1:$BS$1,0))&lt;&gt;1,"",'Mthly Returns (TR)'!F190),"")</f>
        <v/>
      </c>
      <c r="G191" s="46">
        <f>IFERROR(IF(INDEX('Memb Hist (Org)'!$A$1:$BS$29,MATCH('Mthly PM (TR)'!G$2,'Memb Hist (Org)'!$A$1:$A$29,0),MATCH('Mthly PM (TR)'!$A191,'Memb Hist (Org)'!$A$1:$BS$1,0))&lt;&gt;1,"",'Mthly Returns (TR)'!G190),"")</f>
        <v>-1.1905000000000001E-2</v>
      </c>
      <c r="H191" s="46">
        <f>IFERROR(IF(INDEX('Memb Hist (Org)'!$A$1:$BS$29,MATCH('Mthly PM (TR)'!H$2,'Memb Hist (Org)'!$A$1:$A$29,0),MATCH('Mthly PM (TR)'!$A191,'Memb Hist (Org)'!$A$1:$BS$1,0))&lt;&gt;1,"",'Mthly Returns (TR)'!H190),"")</f>
        <v>0</v>
      </c>
      <c r="I191" s="46">
        <f>IFERROR(IF(INDEX('Memb Hist (Org)'!$A$1:$BS$29,MATCH('Mthly PM (TR)'!I$2,'Memb Hist (Org)'!$A$1:$A$29,0),MATCH('Mthly PM (TR)'!$A191,'Memb Hist (Org)'!$A$1:$BS$1,0))&lt;&gt;1,"",'Mthly Returns (TR)'!I190),"")</f>
        <v>6.0398E-2</v>
      </c>
      <c r="J191" s="46">
        <f>IFERROR(IF(INDEX('Memb Hist (Org)'!$A$1:$BS$29,MATCH('Mthly PM (TR)'!J$2,'Memb Hist (Org)'!$A$1:$A$29,0),MATCH('Mthly PM (TR)'!$A191,'Memb Hist (Org)'!$A$1:$BS$1,0))&lt;&gt;1,"",'Mthly Returns (TR)'!J190),"")</f>
        <v>2.7826E-2</v>
      </c>
      <c r="K191" s="46">
        <f>IFERROR(IF(INDEX('Memb Hist (Org)'!$A$1:$BS$29,MATCH('Mthly PM (TR)'!K$2,'Memb Hist (Org)'!$A$1:$A$29,0),MATCH('Mthly PM (TR)'!$A191,'Memb Hist (Org)'!$A$1:$BS$1,0))&lt;&gt;1,"",'Mthly Returns (TR)'!K190),"")</f>
        <v>-3.4840000000000001E-3</v>
      </c>
      <c r="L191" s="46" t="str">
        <f>IFERROR(IF(INDEX('Memb Hist (Org)'!$A$1:$BS$29,MATCH('Mthly PM (TR)'!L$2,'Memb Hist (Org)'!$A$1:$A$29,0),MATCH('Mthly PM (TR)'!$A191,'Memb Hist (Org)'!$A$1:$BS$1,0))&lt;&gt;1,"",'Mthly Returns (TR)'!L190),"")</f>
        <v/>
      </c>
      <c r="M191" s="46" t="str">
        <f>IFERROR(IF(INDEX('Memb Hist (Org)'!$A$1:$BS$29,MATCH('Mthly PM (TR)'!M$2,'Memb Hist (Org)'!$A$1:$A$29,0),MATCH('Mthly PM (TR)'!$A191,'Memb Hist (Org)'!$A$1:$BS$1,0))&lt;&gt;1,"",'Mthly Returns (TR)'!M190),"")</f>
        <v/>
      </c>
      <c r="N191" s="46" t="str">
        <f>IFERROR(IF(INDEX('Memb Hist (Org)'!$A$1:$BS$29,MATCH('Mthly PM (TR)'!N$2,'Memb Hist (Org)'!$A$1:$A$29,0),MATCH('Mthly PM (TR)'!$A191,'Memb Hist (Org)'!$A$1:$BS$1,0))&lt;&gt;1,"",'Mthly Returns (TR)'!N190),"")</f>
        <v/>
      </c>
      <c r="O191" s="46">
        <f>IFERROR(IF(INDEX('Memb Hist (Org)'!$A$1:$BS$29,MATCH('Mthly PM (TR)'!O$2,'Memb Hist (Org)'!$A$1:$A$29,0),MATCH('Mthly PM (TR)'!$A191,'Memb Hist (Org)'!$A$1:$BS$1,0))&lt;&gt;1,"",'Mthly Returns (TR)'!O190),"")</f>
        <v>-1.6240999999999998E-2</v>
      </c>
      <c r="P191" s="46" t="str">
        <f>IFERROR(IF(INDEX('Memb Hist (Org)'!$A$1:$BS$29,MATCH('Mthly PM (TR)'!P$2,'Memb Hist (Org)'!$A$1:$A$29,0),MATCH('Mthly PM (TR)'!$A191,'Memb Hist (Org)'!$A$1:$BS$1,0))&lt;&gt;1,"",'Mthly Returns (TR)'!P190),"")</f>
        <v/>
      </c>
      <c r="Q191" s="46">
        <f>IFERROR(IF(INDEX('Memb Hist (Org)'!$A$1:$BS$29,MATCH('Mthly PM (TR)'!Q$2,'Memb Hist (Org)'!$A$1:$A$29,0),MATCH('Mthly PM (TR)'!$A191,'Memb Hist (Org)'!$A$1:$BS$1,0))&lt;&gt;1,"",'Mthly Returns (TR)'!Q190),"")</f>
        <v>-1.7698999999999999E-2</v>
      </c>
      <c r="R191" s="46" t="str">
        <f>IFERROR(IF(INDEX('Memb Hist (Org)'!$A$1:$BS$29,MATCH('Mthly PM (TR)'!R$2,'Memb Hist (Org)'!$A$1:$A$29,0),MATCH('Mthly PM (TR)'!$A191,'Memb Hist (Org)'!$A$1:$BS$1,0))&lt;&gt;1,"",'Mthly Returns (TR)'!R190),"")</f>
        <v/>
      </c>
      <c r="S191" s="46" t="str">
        <f>IFERROR(IF(INDEX('Memb Hist (Org)'!$A$1:$BS$29,MATCH('Mthly PM (TR)'!S$2,'Memb Hist (Org)'!$A$1:$A$29,0),MATCH('Mthly PM (TR)'!$A191,'Memb Hist (Org)'!$A$1:$BS$1,0))&lt;&gt;1,"",'Mthly Returns (TR)'!S190),"")</f>
        <v/>
      </c>
      <c r="T191" s="46">
        <f>IFERROR(IF(INDEX('Memb Hist (Org)'!$A$1:$BS$29,MATCH('Mthly PM (TR)'!T$2,'Memb Hist (Org)'!$A$1:$A$29,0),MATCH('Mthly PM (TR)'!$A191,'Memb Hist (Org)'!$A$1:$BS$1,0))&lt;&gt;1,"",'Mthly Returns (TR)'!T190),"")</f>
        <v>-1.7122999999999999E-2</v>
      </c>
      <c r="U191" s="46">
        <f>IFERROR(IF(INDEX('Memb Hist (Org)'!$A$1:$BS$29,MATCH('Mthly PM (TR)'!U$2,'Memb Hist (Org)'!$A$1:$A$29,0),MATCH('Mthly PM (TR)'!$A191,'Memb Hist (Org)'!$A$1:$BS$1,0))&lt;&gt;1,"",'Mthly Returns (TR)'!U190),"")</f>
        <v>5.6600000000000001E-3</v>
      </c>
      <c r="V191" s="46">
        <f>IFERROR(IF(INDEX('Memb Hist (Org)'!$A$1:$BS$29,MATCH('Mthly PM (TR)'!V$2,'Memb Hist (Org)'!$A$1:$A$29,0),MATCH('Mthly PM (TR)'!$A191,'Memb Hist (Org)'!$A$1:$BS$1,0))&lt;&gt;1,"",'Mthly Returns (TR)'!V190),"")</f>
        <v>1.9178000000000001E-2</v>
      </c>
      <c r="W191" s="46">
        <f>IFERROR(IF(INDEX('Memb Hist (Org)'!$A$1:$BS$29,MATCH('Mthly PM (TR)'!W$2,'Memb Hist (Org)'!$A$1:$A$29,0),MATCH('Mthly PM (TR)'!$A191,'Memb Hist (Org)'!$A$1:$BS$1,0))&lt;&gt;1,"",'Mthly Returns (TR)'!W190),"")</f>
        <v>2.9669000000000001E-2</v>
      </c>
      <c r="X191" s="46">
        <f>IFERROR(IF(INDEX('Memb Hist (Org)'!$A$1:$BS$29,MATCH('Mthly PM (TR)'!X$2,'Memb Hist (Org)'!$A$1:$A$29,0),MATCH('Mthly PM (TR)'!$A191,'Memb Hist (Org)'!$A$1:$BS$1,0))&lt;&gt;1,"",'Mthly Returns (TR)'!X190),"")</f>
        <v>1.6893999999999999E-2</v>
      </c>
      <c r="Y191" s="46">
        <f>IFERROR(IF(INDEX('Memb Hist (Org)'!$A$1:$BS$29,MATCH('Mthly PM (TR)'!Y$2,'Memb Hist (Org)'!$A$1:$A$29,0),MATCH('Mthly PM (TR)'!$A191,'Memb Hist (Org)'!$A$1:$BS$1,0))&lt;&gt;1,"",'Mthly Returns (TR)'!Y190),"")</f>
        <v>-6.3899999999999998E-3</v>
      </c>
      <c r="Z191" s="46" t="str">
        <f>IFERROR(IF(INDEX('Memb Hist (Org)'!$A$1:$BS$29,MATCH('Mthly PM (TR)'!Z$2,'Memb Hist (Org)'!$A$1:$A$29,0),MATCH('Mthly PM (TR)'!$A191,'Memb Hist (Org)'!$A$1:$BS$1,0))&lt;&gt;1,"",'Mthly Returns (TR)'!Z190),"")</f>
        <v/>
      </c>
      <c r="AA191" s="46" t="str">
        <f>IFERROR(IF(INDEX('Memb Hist (Org)'!$A$1:$BS$29,MATCH('Mthly PM (TR)'!AA$2,'Memb Hist (Org)'!$A$1:$A$29,0),MATCH('Mthly PM (TR)'!$A191,'Memb Hist (Org)'!$A$1:$BS$1,0))&lt;&gt;1,"",'Mthly Returns (TR)'!AA190),"")</f>
        <v/>
      </c>
      <c r="AB191" s="46" t="str">
        <f>IFERROR(IF(INDEX('Memb Hist (Org)'!$A$1:$BS$29,MATCH('Mthly PM (TR)'!AB$2,'Memb Hist (Org)'!$A$1:$A$29,0),MATCH('Mthly PM (TR)'!$A191,'Memb Hist (Org)'!$A$1:$BS$1,0))&lt;&gt;1,"",'Mthly Returns (TR)'!AB190),"")</f>
        <v/>
      </c>
      <c r="AC191" s="46">
        <f>IFERROR(IF(INDEX('Memb Hist (Org)'!$A$1:$BS$29,MATCH('Mthly PM (TR)'!AC$2,'Memb Hist (Org)'!$A$1:$A$29,0),MATCH('Mthly PM (TR)'!$A191,'Memb Hist (Org)'!$A$1:$BS$1,0))&lt;&gt;1,"",'Mthly Returns (TR)'!AC190),"")</f>
        <v>-3.3333000000000002E-2</v>
      </c>
      <c r="AD191" s="46" t="str">
        <f>IFERROR(IF(INDEX('Memb Hist (Org)'!$A$1:$BS$29,MATCH('Mthly PM (TR)'!AD$2,'Memb Hist (Org)'!$A$1:$A$29,0),MATCH('Mthly PM (TR)'!$A191,'Memb Hist (Org)'!$A$1:$BS$1,0))&lt;&gt;1,"",'Mthly Returns (TR)'!AD190),"")</f>
        <v/>
      </c>
      <c r="AE191" s="46" t="str">
        <f>IFERROR(IF(INDEX('Memb Hist (Org)'!$A$1:$BS$29,MATCH('Mthly PM (TR)'!AE$2,'Memb Hist (Org)'!$A$1:$A$29,0),MATCH('Mthly PM (TR)'!$A191,'Memb Hist (Org)'!$A$1:$BS$1,0))&lt;&gt;1,"",'Mthly Returns (TR)'!AE190),"")</f>
        <v/>
      </c>
      <c r="AF191" s="42">
        <f>IFERROR(IF($C191=7,INDEX('Profit Margin'!$A$32:$BS$60,MATCH('Mthly PM (TR)'!AF$2,'Profit Margin'!$A$32:$A$60,0),MATCH('Mthly PM (TR)'!$A191,'Profit Margin'!$A$32:$BS$32,0)),AF190*(1+D190)),"")</f>
        <v>9.2355780471226487E-2</v>
      </c>
      <c r="AG191" s="42" t="str">
        <f>IFERROR(IF($C191=7,INDEX('Profit Margin'!$A$32:$BS$60,MATCH('Mthly PM (TR)'!AG$2,'Profit Margin'!$A$32:$A$60,0),MATCH('Mthly PM (TR)'!$A191,'Profit Margin'!$A$32:$BS$32,0)),AG190*(1+E190)),"")</f>
        <v/>
      </c>
      <c r="AH191" s="42" t="str">
        <f>IFERROR(IF($C191=7,INDEX('Profit Margin'!$A$32:$BS$60,MATCH('Mthly PM (TR)'!AH$2,'Profit Margin'!$A$32:$A$60,0),MATCH('Mthly PM (TR)'!$A191,'Profit Margin'!$A$32:$BS$32,0)),AH190*(1+F190)),"")</f>
        <v/>
      </c>
      <c r="AI191" s="42">
        <f>IFERROR(IF($C191=7,INDEX('Profit Margin'!$A$32:$BS$60,MATCH('Mthly PM (TR)'!AI$2,'Profit Margin'!$A$32:$A$60,0),MATCH('Mthly PM (TR)'!$A191,'Profit Margin'!$A$32:$BS$32,0)),AI190*(1+G190)),"")</f>
        <v>5.0453373909193279E-2</v>
      </c>
      <c r="AJ191" s="42">
        <f>IFERROR(IF($C191=7,INDEX('Profit Margin'!$A$32:$BS$60,MATCH('Mthly PM (TR)'!AJ$2,'Profit Margin'!$A$32:$A$60,0),MATCH('Mthly PM (TR)'!$A191,'Profit Margin'!$A$32:$BS$32,0)),AJ190*(1+H190)),"")</f>
        <v>8.9234605191097771E-2</v>
      </c>
      <c r="AK191" s="42">
        <f>IFERROR(IF($C191=7,INDEX('Profit Margin'!$A$32:$BS$60,MATCH('Mthly PM (TR)'!AK$2,'Profit Margin'!$A$32:$A$60,0),MATCH('Mthly PM (TR)'!$A191,'Profit Margin'!$A$32:$BS$32,0)),AK190*(1+I190)),"")</f>
        <v>6.4800923466486721E-2</v>
      </c>
      <c r="AL191" s="42">
        <f>IFERROR(IF($C191=7,INDEX('Profit Margin'!$A$32:$BS$60,MATCH('Mthly PM (TR)'!AL$2,'Profit Margin'!$A$32:$A$60,0),MATCH('Mthly PM (TR)'!$A191,'Profit Margin'!$A$32:$BS$32,0)),AL190*(1+J190)),"")</f>
        <v>4.9856989167632808E-2</v>
      </c>
      <c r="AM191" s="42">
        <f>IFERROR(IF($C191=7,INDEX('Profit Margin'!$A$32:$BS$60,MATCH('Mthly PM (TR)'!AM$2,'Profit Margin'!$A$32:$A$60,0),MATCH('Mthly PM (TR)'!$A191,'Profit Margin'!$A$32:$BS$32,0)),AM190*(1+K190)),"")</f>
        <v>0</v>
      </c>
      <c r="AN191" s="42" t="str">
        <f>IFERROR(IF($C191=7,INDEX('Profit Margin'!$A$32:$BS$60,MATCH('Mthly PM (TR)'!AN$2,'Profit Margin'!$A$32:$A$60,0),MATCH('Mthly PM (TR)'!$A191,'Profit Margin'!$A$32:$BS$32,0)),AN190*(1+L190)),"")</f>
        <v/>
      </c>
      <c r="AO191" s="42" t="str">
        <f>IFERROR(IF($C191=7,INDEX('Profit Margin'!$A$32:$BS$60,MATCH('Mthly PM (TR)'!AO$2,'Profit Margin'!$A$32:$A$60,0),MATCH('Mthly PM (TR)'!$A191,'Profit Margin'!$A$32:$BS$32,0)),AO190*(1+M190)),"")</f>
        <v/>
      </c>
      <c r="AP191" s="42" t="str">
        <f>IFERROR(IF($C191=7,INDEX('Profit Margin'!$A$32:$BS$60,MATCH('Mthly PM (TR)'!AP$2,'Profit Margin'!$A$32:$A$60,0),MATCH('Mthly PM (TR)'!$A191,'Profit Margin'!$A$32:$BS$32,0)),AP190*(1+N190)),"")</f>
        <v/>
      </c>
      <c r="AQ191" s="42">
        <f>IFERROR(IF($C191=7,INDEX('Profit Margin'!$A$32:$BS$60,MATCH('Mthly PM (TR)'!AQ$2,'Profit Margin'!$A$32:$A$60,0),MATCH('Mthly PM (TR)'!$A191,'Profit Margin'!$A$32:$BS$32,0)),AQ190*(1+O190)),"")</f>
        <v>0.1116052414170938</v>
      </c>
      <c r="AR191" s="42" t="str">
        <f>IFERROR(IF($C191=7,INDEX('Profit Margin'!$A$32:$BS$60,MATCH('Mthly PM (TR)'!AR$2,'Profit Margin'!$A$32:$A$60,0),MATCH('Mthly PM (TR)'!$A191,'Profit Margin'!$A$32:$BS$32,0)),AR190*(1+P190)),"")</f>
        <v/>
      </c>
      <c r="AS191" s="42">
        <f>IFERROR(IF($C191=7,INDEX('Profit Margin'!$A$32:$BS$60,MATCH('Mthly PM (TR)'!AS$2,'Profit Margin'!$A$32:$A$60,0),MATCH('Mthly PM (TR)'!$A191,'Profit Margin'!$A$32:$BS$32,0)),AS190*(1+Q190)),"")</f>
        <v>6.6615086874784138E-2</v>
      </c>
      <c r="AT191" s="42" t="str">
        <f>IFERROR(IF($C191=7,INDEX('Profit Margin'!$A$32:$BS$60,MATCH('Mthly PM (TR)'!AT$2,'Profit Margin'!$A$32:$A$60,0),MATCH('Mthly PM (TR)'!$A191,'Profit Margin'!$A$32:$BS$32,0)),AT190*(1+R190)),"")</f>
        <v/>
      </c>
      <c r="AU191" s="42" t="str">
        <f>IFERROR(IF($C191=7,INDEX('Profit Margin'!$A$32:$BS$60,MATCH('Mthly PM (TR)'!AU$2,'Profit Margin'!$A$32:$A$60,0),MATCH('Mthly PM (TR)'!$A191,'Profit Margin'!$A$32:$BS$32,0)),AU190*(1+S190)),"")</f>
        <v/>
      </c>
      <c r="AV191" s="42">
        <f>IFERROR(IF($C191=7,INDEX('Profit Margin'!$A$32:$BS$60,MATCH('Mthly PM (TR)'!AV$2,'Profit Margin'!$A$32:$A$60,0),MATCH('Mthly PM (TR)'!$A191,'Profit Margin'!$A$32:$BS$32,0)),AV190*(1+T190)),"")</f>
        <v>8.2296577168566531E-2</v>
      </c>
      <c r="AW191" s="42">
        <f>IFERROR(IF($C191=7,INDEX('Profit Margin'!$A$32:$BS$60,MATCH('Mthly PM (TR)'!AW$2,'Profit Margin'!$A$32:$A$60,0),MATCH('Mthly PM (TR)'!$A191,'Profit Margin'!$A$32:$BS$32,0)),AW190*(1+U190)),"")</f>
        <v>6.7451012744362507E-2</v>
      </c>
      <c r="AX191" s="42">
        <f>IFERROR(IF($C191=7,INDEX('Profit Margin'!$A$32:$BS$60,MATCH('Mthly PM (TR)'!AX$2,'Profit Margin'!$A$32:$A$60,0),MATCH('Mthly PM (TR)'!$A191,'Profit Margin'!$A$32:$BS$32,0)),AX190*(1+V190)),"")</f>
        <v>0</v>
      </c>
      <c r="AY191" s="42">
        <f>IFERROR(IF($C191=7,INDEX('Profit Margin'!$A$32:$BS$60,MATCH('Mthly PM (TR)'!AY$2,'Profit Margin'!$A$32:$A$60,0),MATCH('Mthly PM (TR)'!$A191,'Profit Margin'!$A$32:$BS$32,0)),AY190*(1+W190)),"")</f>
        <v>8.3884531095233097E-2</v>
      </c>
      <c r="AZ191" s="42">
        <f>IFERROR(IF($C191=7,INDEX('Profit Margin'!$A$32:$BS$60,MATCH('Mthly PM (TR)'!AZ$2,'Profit Margin'!$A$32:$A$60,0),MATCH('Mthly PM (TR)'!$A191,'Profit Margin'!$A$32:$BS$32,0)),AZ190*(1+X190)),"")</f>
        <v>7.3303626436714911E-2</v>
      </c>
      <c r="BA191" s="42">
        <f>IFERROR(IF($C191=7,INDEX('Profit Margin'!$A$32:$BS$60,MATCH('Mthly PM (TR)'!BA$2,'Profit Margin'!$A$32:$A$60,0),MATCH('Mthly PM (TR)'!$A191,'Profit Margin'!$A$32:$BS$32,0)),BA190*(1+Y190)),"")</f>
        <v>8.8262430313506016E-2</v>
      </c>
      <c r="BB191" s="42" t="str">
        <f>IFERROR(IF($C191=7,INDEX('Profit Margin'!$A$32:$BS$60,MATCH('Mthly PM (TR)'!BB$2,'Profit Margin'!$A$32:$A$60,0),MATCH('Mthly PM (TR)'!$A191,'Profit Margin'!$A$32:$BS$32,0)),BB190*(1+Z190)),"")</f>
        <v/>
      </c>
      <c r="BC191" s="42" t="str">
        <f>IFERROR(IF($C191=7,INDEX('Profit Margin'!$A$32:$BS$60,MATCH('Mthly PM (TR)'!BC$2,'Profit Margin'!$A$32:$A$60,0),MATCH('Mthly PM (TR)'!$A191,'Profit Margin'!$A$32:$BS$32,0)),BC190*(1+AA190)),"")</f>
        <v/>
      </c>
      <c r="BD191" s="42" t="str">
        <f>IFERROR(IF($C191=7,INDEX('Profit Margin'!$A$32:$BS$60,MATCH('Mthly PM (TR)'!BD$2,'Profit Margin'!$A$32:$A$60,0),MATCH('Mthly PM (TR)'!$A191,'Profit Margin'!$A$32:$BS$32,0)),BD190*(1+AB190)),"")</f>
        <v/>
      </c>
      <c r="BE191" s="42">
        <f>IFERROR(IF($C191=7,INDEX('Profit Margin'!$A$32:$BS$60,MATCH('Mthly PM (TR)'!BE$2,'Profit Margin'!$A$32:$A$60,0),MATCH('Mthly PM (TR)'!$A191,'Profit Margin'!$A$32:$BS$32,0)),BE190*(1+AC190)),"")</f>
        <v>9.4467468147872991E-2</v>
      </c>
      <c r="BF191" s="42" t="str">
        <f>IFERROR(IF($C191=7,INDEX('Profit Margin'!$A$32:$BS$60,MATCH('Mthly PM (TR)'!BF$2,'Profit Margin'!$A$32:$A$60,0),MATCH('Mthly PM (TR)'!$A191,'Profit Margin'!$A$32:$BS$32,0)),BF190*(1+AD190)),"")</f>
        <v/>
      </c>
      <c r="BG191" s="42" t="str">
        <f>IFERROR(IF($C191=7,INDEX('Profit Margin'!$A$32:$BS$60,MATCH('Mthly PM (TR)'!BG$2,'Profit Margin'!$A$32:$A$60,0),MATCH('Mthly PM (TR)'!$A191,'Profit Margin'!$A$32:$BS$32,0)),BG190*(1+AE190)),"")</f>
        <v/>
      </c>
      <c r="BH191" s="44">
        <f t="shared" si="117"/>
        <v>9.1027897686891457E-2</v>
      </c>
      <c r="BI191" s="44" t="str">
        <f t="shared" si="118"/>
        <v/>
      </c>
      <c r="BJ191" s="44" t="str">
        <f t="shared" si="119"/>
        <v/>
      </c>
      <c r="BK191" s="44">
        <f t="shared" si="120"/>
        <v>4.9727960012155091E-2</v>
      </c>
      <c r="BL191" s="44">
        <f t="shared" si="121"/>
        <v>8.7951598373380416E-2</v>
      </c>
      <c r="BM191" s="44">
        <f t="shared" si="122"/>
        <v>6.3869221842169144E-2</v>
      </c>
      <c r="BN191" s="44">
        <f t="shared" si="123"/>
        <v>4.914015003469837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0.11000059168143936</v>
      </c>
      <c r="BT191" s="44" t="str">
        <f t="shared" si="129"/>
        <v/>
      </c>
      <c r="BU191" s="44">
        <f t="shared" si="130"/>
        <v>6.5657301378449481E-2</v>
      </c>
      <c r="BV191" s="44" t="str">
        <f t="shared" si="131"/>
        <v/>
      </c>
      <c r="BW191" s="44" t="str">
        <f t="shared" si="132"/>
        <v/>
      </c>
      <c r="BX191" s="44">
        <f t="shared" si="133"/>
        <v>8.1113324669651377E-2</v>
      </c>
      <c r="BY191" s="44">
        <f t="shared" si="134"/>
        <v>6.6481208383961848E-2</v>
      </c>
      <c r="BZ191" s="44">
        <f t="shared" si="135"/>
        <v>0</v>
      </c>
      <c r="CA191" s="44">
        <f t="shared" si="136"/>
        <v>8.2678447143096731E-2</v>
      </c>
      <c r="CB191" s="44">
        <f t="shared" si="137"/>
        <v>7.2249673743358972E-2</v>
      </c>
      <c r="CC191" s="44">
        <f t="shared" si="138"/>
        <v>8.6993401335364373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9.3109223715383355E-2</v>
      </c>
      <c r="CH191" s="44" t="str">
        <f t="shared" si="143"/>
        <v/>
      </c>
      <c r="CI191" s="44" t="str">
        <f t="shared" si="144"/>
        <v/>
      </c>
      <c r="CJ191" s="48">
        <f t="shared" si="145"/>
        <v>-4.1053581856788048E-4</v>
      </c>
      <c r="CK191" s="48" t="str">
        <f t="shared" si="146"/>
        <v/>
      </c>
      <c r="CL191" s="48" t="str">
        <f t="shared" si="147"/>
        <v/>
      </c>
      <c r="CM191" s="48">
        <f t="shared" si="148"/>
        <v>-5.9201136394470644E-4</v>
      </c>
      <c r="CN191" s="48">
        <f t="shared" si="149"/>
        <v>0</v>
      </c>
      <c r="CO191" s="48">
        <f t="shared" si="150"/>
        <v>3.8575732608233321E-3</v>
      </c>
      <c r="CP191" s="48">
        <f t="shared" si="151"/>
        <v>1.3673738148655169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1.7865196094982564E-3</v>
      </c>
      <c r="CV191" s="48" t="str">
        <f t="shared" si="157"/>
        <v/>
      </c>
      <c r="CW191" s="48">
        <f t="shared" si="158"/>
        <v>-1.1620685770971774E-3</v>
      </c>
      <c r="CX191" s="48" t="str">
        <f t="shared" si="159"/>
        <v/>
      </c>
      <c r="CY191" s="48" t="str">
        <f t="shared" si="160"/>
        <v/>
      </c>
      <c r="CZ191" s="48">
        <f t="shared" si="161"/>
        <v>-1.3889034583184404E-3</v>
      </c>
      <c r="DA191" s="48">
        <f t="shared" si="162"/>
        <v>3.7628363945322408E-4</v>
      </c>
      <c r="DB191" s="48">
        <f t="shared" si="163"/>
        <v>0</v>
      </c>
      <c r="DC191" s="48">
        <f t="shared" si="164"/>
        <v>2.452986848288537E-3</v>
      </c>
      <c r="DD191" s="48">
        <f t="shared" si="165"/>
        <v>1.2205859882203065E-3</v>
      </c>
      <c r="DE191" s="48">
        <f t="shared" si="166"/>
        <v>-5.5588783453297834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3.1036097541048734E-3</v>
      </c>
      <c r="DJ191" s="48" t="str">
        <f t="shared" si="171"/>
        <v/>
      </c>
      <c r="DK191" s="48" t="str">
        <f t="shared" si="172"/>
        <v/>
      </c>
      <c r="DL191" s="37">
        <f t="shared" si="173"/>
        <v>2.7526713558660319E-4</v>
      </c>
      <c r="DM191" s="39">
        <f t="shared" si="174"/>
        <v>1.0002752671355866</v>
      </c>
      <c r="DN191" s="39"/>
      <c r="DO191" s="36">
        <f>DL191-'1M RF rate'!C51</f>
        <v>-2.8658927450510752E-3</v>
      </c>
      <c r="DP191" s="39">
        <f t="shared" si="175"/>
        <v>0.99713410725494889</v>
      </c>
      <c r="DQ191" s="39"/>
      <c r="DR191" s="36">
        <f>DL191-'DJUA Monthly (PR)'!C51</f>
        <v>-1.112865484164849E-4</v>
      </c>
      <c r="DS191" s="39">
        <f t="shared" si="176"/>
        <v>0.99988871345158348</v>
      </c>
      <c r="DT191" s="39"/>
      <c r="DU191" s="100">
        <f>PRODUCT(DM657:DM659)-1</f>
        <v>8.2944287558489371E-2</v>
      </c>
      <c r="DV191" s="100">
        <f>PRODUCT(DM648:DM659)-1</f>
        <v>0.26223651433218009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PM (TR)'!D$2,'Memb Hist (Org)'!$A$1:$A$29,0),MATCH('Mthly PM (TR)'!$A192,'Memb Hist (Org)'!$A$1:$BS$1,0))&lt;&gt;1,"",'Mthly Returns (TR)'!D191),"")</f>
        <v>3.3033E-2</v>
      </c>
      <c r="E192" s="46" t="str">
        <f>IFERROR(IF(INDEX('Memb Hist (Org)'!$A$1:$BS$29,MATCH('Mthly PM (TR)'!E$2,'Memb Hist (Org)'!$A$1:$A$29,0),MATCH('Mthly PM (TR)'!$A192,'Memb Hist (Org)'!$A$1:$BS$1,0))&lt;&gt;1,"",'Mthly Returns (TR)'!E191),"")</f>
        <v/>
      </c>
      <c r="F192" s="46" t="str">
        <f>IFERROR(IF(INDEX('Memb Hist (Org)'!$A$1:$BS$29,MATCH('Mthly PM (TR)'!F$2,'Memb Hist (Org)'!$A$1:$A$29,0),MATCH('Mthly PM (TR)'!$A192,'Memb Hist (Org)'!$A$1:$BS$1,0))&lt;&gt;1,"",'Mthly Returns (TR)'!F191),"")</f>
        <v/>
      </c>
      <c r="G192" s="46">
        <f>IFERROR(IF(INDEX('Memb Hist (Org)'!$A$1:$BS$29,MATCH('Mthly PM (TR)'!G$2,'Memb Hist (Org)'!$A$1:$A$29,0),MATCH('Mthly PM (TR)'!$A192,'Memb Hist (Org)'!$A$1:$BS$1,0))&lt;&gt;1,"",'Mthly Returns (TR)'!G191),"")</f>
        <v>-3.2128999999999998E-2</v>
      </c>
      <c r="H192" s="46">
        <f>IFERROR(IF(INDEX('Memb Hist (Org)'!$A$1:$BS$29,MATCH('Mthly PM (TR)'!H$2,'Memb Hist (Org)'!$A$1:$A$29,0),MATCH('Mthly PM (TR)'!$A192,'Memb Hist (Org)'!$A$1:$BS$1,0))&lt;&gt;1,"",'Mthly Returns (TR)'!H191),"")</f>
        <v>4.1314999999999998E-2</v>
      </c>
      <c r="I192" s="46">
        <f>IFERROR(IF(INDEX('Memb Hist (Org)'!$A$1:$BS$29,MATCH('Mthly PM (TR)'!I$2,'Memb Hist (Org)'!$A$1:$A$29,0),MATCH('Mthly PM (TR)'!$A192,'Memb Hist (Org)'!$A$1:$BS$1,0))&lt;&gt;1,"",'Mthly Returns (TR)'!I191),"")</f>
        <v>-1.6760000000000001E-2</v>
      </c>
      <c r="J192" s="46">
        <f>IFERROR(IF(INDEX('Memb Hist (Org)'!$A$1:$BS$29,MATCH('Mthly PM (TR)'!J$2,'Memb Hist (Org)'!$A$1:$A$29,0),MATCH('Mthly PM (TR)'!$A192,'Memb Hist (Org)'!$A$1:$BS$1,0))&lt;&gt;1,"",'Mthly Returns (TR)'!J191),"")</f>
        <v>4.3992999999999997E-2</v>
      </c>
      <c r="K192" s="46">
        <f>IFERROR(IF(INDEX('Memb Hist (Org)'!$A$1:$BS$29,MATCH('Mthly PM (TR)'!K$2,'Memb Hist (Org)'!$A$1:$A$29,0),MATCH('Mthly PM (TR)'!$A192,'Memb Hist (Org)'!$A$1:$BS$1,0))&lt;&gt;1,"",'Mthly Returns (TR)'!K191),"")</f>
        <v>4.4055999999999998E-2</v>
      </c>
      <c r="L192" s="46" t="str">
        <f>IFERROR(IF(INDEX('Memb Hist (Org)'!$A$1:$BS$29,MATCH('Mthly PM (TR)'!L$2,'Memb Hist (Org)'!$A$1:$A$29,0),MATCH('Mthly PM (TR)'!$A192,'Memb Hist (Org)'!$A$1:$BS$1,0))&lt;&gt;1,"",'Mthly Returns (TR)'!L191),"")</f>
        <v/>
      </c>
      <c r="M192" s="46" t="str">
        <f>IFERROR(IF(INDEX('Memb Hist (Org)'!$A$1:$BS$29,MATCH('Mthly PM (TR)'!M$2,'Memb Hist (Org)'!$A$1:$A$29,0),MATCH('Mthly PM (TR)'!$A192,'Memb Hist (Org)'!$A$1:$BS$1,0))&lt;&gt;1,"",'Mthly Returns (TR)'!M191),"")</f>
        <v/>
      </c>
      <c r="N192" s="46" t="str">
        <f>IFERROR(IF(INDEX('Memb Hist (Org)'!$A$1:$BS$29,MATCH('Mthly PM (TR)'!N$2,'Memb Hist (Org)'!$A$1:$A$29,0),MATCH('Mthly PM (TR)'!$A192,'Memb Hist (Org)'!$A$1:$BS$1,0))&lt;&gt;1,"",'Mthly Returns (TR)'!N191),"")</f>
        <v/>
      </c>
      <c r="O192" s="46">
        <f>IFERROR(IF(INDEX('Memb Hist (Org)'!$A$1:$BS$29,MATCH('Mthly PM (TR)'!O$2,'Memb Hist (Org)'!$A$1:$A$29,0),MATCH('Mthly PM (TR)'!$A192,'Memb Hist (Org)'!$A$1:$BS$1,0))&lt;&gt;1,"",'Mthly Returns (TR)'!O191),"")</f>
        <v>3.7914999999999997E-2</v>
      </c>
      <c r="P192" s="46" t="str">
        <f>IFERROR(IF(INDEX('Memb Hist (Org)'!$A$1:$BS$29,MATCH('Mthly PM (TR)'!P$2,'Memb Hist (Org)'!$A$1:$A$29,0),MATCH('Mthly PM (TR)'!$A192,'Memb Hist (Org)'!$A$1:$BS$1,0))&lt;&gt;1,"",'Mthly Returns (TR)'!P191),"")</f>
        <v/>
      </c>
      <c r="Q192" s="46">
        <f>IFERROR(IF(INDEX('Memb Hist (Org)'!$A$1:$BS$29,MATCH('Mthly PM (TR)'!Q$2,'Memb Hist (Org)'!$A$1:$A$29,0),MATCH('Mthly PM (TR)'!$A192,'Memb Hist (Org)'!$A$1:$BS$1,0))&lt;&gt;1,"",'Mthly Returns (TR)'!Q191),"")</f>
        <v>-2.5225999999999998E-2</v>
      </c>
      <c r="R192" s="46" t="str">
        <f>IFERROR(IF(INDEX('Memb Hist (Org)'!$A$1:$BS$29,MATCH('Mthly PM (TR)'!R$2,'Memb Hist (Org)'!$A$1:$A$29,0),MATCH('Mthly PM (TR)'!$A192,'Memb Hist (Org)'!$A$1:$BS$1,0))&lt;&gt;1,"",'Mthly Returns (TR)'!R191),"")</f>
        <v/>
      </c>
      <c r="S192" s="46" t="str">
        <f>IFERROR(IF(INDEX('Memb Hist (Org)'!$A$1:$BS$29,MATCH('Mthly PM (TR)'!S$2,'Memb Hist (Org)'!$A$1:$A$29,0),MATCH('Mthly PM (TR)'!$A192,'Memb Hist (Org)'!$A$1:$BS$1,0))&lt;&gt;1,"",'Mthly Returns (TR)'!S191),"")</f>
        <v/>
      </c>
      <c r="T192" s="46">
        <f>IFERROR(IF(INDEX('Memb Hist (Org)'!$A$1:$BS$29,MATCH('Mthly PM (TR)'!T$2,'Memb Hist (Org)'!$A$1:$A$29,0),MATCH('Mthly PM (TR)'!$A192,'Memb Hist (Org)'!$A$1:$BS$1,0))&lt;&gt;1,"",'Mthly Returns (TR)'!T191),"")</f>
        <v>2.5784000000000001E-2</v>
      </c>
      <c r="U192" s="46">
        <f>IFERROR(IF(INDEX('Memb Hist (Org)'!$A$1:$BS$29,MATCH('Mthly PM (TR)'!U$2,'Memb Hist (Org)'!$A$1:$A$29,0),MATCH('Mthly PM (TR)'!$A192,'Memb Hist (Org)'!$A$1:$BS$1,0))&lt;&gt;1,"",'Mthly Returns (TR)'!U191),"")</f>
        <v>-2.2082000000000001E-2</v>
      </c>
      <c r="V192" s="46">
        <f>IFERROR(IF(INDEX('Memb Hist (Org)'!$A$1:$BS$29,MATCH('Mthly PM (TR)'!V$2,'Memb Hist (Org)'!$A$1:$A$29,0),MATCH('Mthly PM (TR)'!$A192,'Memb Hist (Org)'!$A$1:$BS$1,0))&lt;&gt;1,"",'Mthly Returns (TR)'!V191),"")</f>
        <v>9.247E-3</v>
      </c>
      <c r="W192" s="46">
        <f>IFERROR(IF(INDEX('Memb Hist (Org)'!$A$1:$BS$29,MATCH('Mthly PM (TR)'!W$2,'Memb Hist (Org)'!$A$1:$A$29,0),MATCH('Mthly PM (TR)'!$A192,'Memb Hist (Org)'!$A$1:$BS$1,0))&lt;&gt;1,"",'Mthly Returns (TR)'!W191),"")</f>
        <v>-2.9221E-2</v>
      </c>
      <c r="X192" s="46">
        <f>IFERROR(IF(INDEX('Memb Hist (Org)'!$A$1:$BS$29,MATCH('Mthly PM (TR)'!X$2,'Memb Hist (Org)'!$A$1:$A$29,0),MATCH('Mthly PM (TR)'!$A192,'Memb Hist (Org)'!$A$1:$BS$1,0))&lt;&gt;1,"",'Mthly Returns (TR)'!X191),"")</f>
        <v>-6.2110000000000004E-3</v>
      </c>
      <c r="Y192" s="46">
        <f>IFERROR(IF(INDEX('Memb Hist (Org)'!$A$1:$BS$29,MATCH('Mthly PM (TR)'!Y$2,'Memb Hist (Org)'!$A$1:$A$29,0),MATCH('Mthly PM (TR)'!$A192,'Memb Hist (Org)'!$A$1:$BS$1,0))&lt;&gt;1,"",'Mthly Returns (TR)'!Y191),"")</f>
        <v>2.4115999999999999E-2</v>
      </c>
      <c r="Z192" s="46" t="str">
        <f>IFERROR(IF(INDEX('Memb Hist (Org)'!$A$1:$BS$29,MATCH('Mthly PM (TR)'!Z$2,'Memb Hist (Org)'!$A$1:$A$29,0),MATCH('Mthly PM (TR)'!$A192,'Memb Hist (Org)'!$A$1:$BS$1,0))&lt;&gt;1,"",'Mthly Returns (TR)'!Z191),"")</f>
        <v/>
      </c>
      <c r="AA192" s="46" t="str">
        <f>IFERROR(IF(INDEX('Memb Hist (Org)'!$A$1:$BS$29,MATCH('Mthly PM (TR)'!AA$2,'Memb Hist (Org)'!$A$1:$A$29,0),MATCH('Mthly PM (TR)'!$A192,'Memb Hist (Org)'!$A$1:$BS$1,0))&lt;&gt;1,"",'Mthly Returns (TR)'!AA191),"")</f>
        <v/>
      </c>
      <c r="AB192" s="46" t="str">
        <f>IFERROR(IF(INDEX('Memb Hist (Org)'!$A$1:$BS$29,MATCH('Mthly PM (TR)'!AB$2,'Memb Hist (Org)'!$A$1:$A$29,0),MATCH('Mthly PM (TR)'!$A192,'Memb Hist (Org)'!$A$1:$BS$1,0))&lt;&gt;1,"",'Mthly Returns (TR)'!AB191),"")</f>
        <v/>
      </c>
      <c r="AC192" s="46">
        <f>IFERROR(IF(INDEX('Memb Hist (Org)'!$A$1:$BS$29,MATCH('Mthly PM (TR)'!AC$2,'Memb Hist (Org)'!$A$1:$A$29,0),MATCH('Mthly PM (TR)'!$A192,'Memb Hist (Org)'!$A$1:$BS$1,0))&lt;&gt;1,"",'Mthly Returns (TR)'!AC191),"")</f>
        <v>8.7774000000000005E-2</v>
      </c>
      <c r="AD192" s="46" t="str">
        <f>IFERROR(IF(INDEX('Memb Hist (Org)'!$A$1:$BS$29,MATCH('Mthly PM (TR)'!AD$2,'Memb Hist (Org)'!$A$1:$A$29,0),MATCH('Mthly PM (TR)'!$A192,'Memb Hist (Org)'!$A$1:$BS$1,0))&lt;&gt;1,"",'Mthly Returns (TR)'!AD191),"")</f>
        <v/>
      </c>
      <c r="AE192" s="46" t="str">
        <f>IFERROR(IF(INDEX('Memb Hist (Org)'!$A$1:$BS$29,MATCH('Mthly PM (TR)'!AE$2,'Memb Hist (Org)'!$A$1:$A$29,0),MATCH('Mthly PM (TR)'!$A192,'Memb Hist (Org)'!$A$1:$BS$1,0))&lt;&gt;1,"",'Mthly Returns (TR)'!AE191),"")</f>
        <v/>
      </c>
      <c r="AF192" s="42">
        <f>IFERROR(IF($C192=7,INDEX('Profit Margin'!$A$32:$BS$60,MATCH('Mthly PM (TR)'!AF$2,'Profit Margin'!$A$32:$A$60,0),MATCH('Mthly PM (TR)'!$A192,'Profit Margin'!$A$32:$BS$32,0)),AF191*(1+D191)),"")</f>
        <v>9.1939255901301253E-2</v>
      </c>
      <c r="AG192" s="42" t="str">
        <f>IFERROR(IF($C192=7,INDEX('Profit Margin'!$A$32:$BS$60,MATCH('Mthly PM (TR)'!AG$2,'Profit Margin'!$A$32:$A$60,0),MATCH('Mthly PM (TR)'!$A192,'Profit Margin'!$A$32:$BS$32,0)),AG191*(1+E191)),"")</f>
        <v/>
      </c>
      <c r="AH192" s="42" t="str">
        <f>IFERROR(IF($C192=7,INDEX('Profit Margin'!$A$32:$BS$60,MATCH('Mthly PM (TR)'!AH$2,'Profit Margin'!$A$32:$A$60,0),MATCH('Mthly PM (TR)'!$A192,'Profit Margin'!$A$32:$BS$32,0)),AH191*(1+F191)),"")</f>
        <v/>
      </c>
      <c r="AI192" s="42">
        <f>IFERROR(IF($C192=7,INDEX('Profit Margin'!$A$32:$BS$60,MATCH('Mthly PM (TR)'!AI$2,'Profit Margin'!$A$32:$A$60,0),MATCH('Mthly PM (TR)'!$A192,'Profit Margin'!$A$32:$BS$32,0)),AI191*(1+G191)),"")</f>
        <v>4.9852726492804332E-2</v>
      </c>
      <c r="AJ192" s="42">
        <f>IFERROR(IF($C192=7,INDEX('Profit Margin'!$A$32:$BS$60,MATCH('Mthly PM (TR)'!AJ$2,'Profit Margin'!$A$32:$A$60,0),MATCH('Mthly PM (TR)'!$A192,'Profit Margin'!$A$32:$BS$32,0)),AJ191*(1+H191)),"")</f>
        <v>8.9234605191097771E-2</v>
      </c>
      <c r="AK192" s="42">
        <f>IFERROR(IF($C192=7,INDEX('Profit Margin'!$A$32:$BS$60,MATCH('Mthly PM (TR)'!AK$2,'Profit Margin'!$A$32:$A$60,0),MATCH('Mthly PM (TR)'!$A192,'Profit Margin'!$A$32:$BS$32,0)),AK191*(1+I191)),"")</f>
        <v>6.8714769642015588E-2</v>
      </c>
      <c r="AL192" s="42">
        <f>IFERROR(IF($C192=7,INDEX('Profit Margin'!$A$32:$BS$60,MATCH('Mthly PM (TR)'!AL$2,'Profit Margin'!$A$32:$A$60,0),MATCH('Mthly PM (TR)'!$A192,'Profit Margin'!$A$32:$BS$32,0)),AL191*(1+J191)),"")</f>
        <v>5.1244309748211356E-2</v>
      </c>
      <c r="AM192" s="42">
        <f>IFERROR(IF($C192=7,INDEX('Profit Margin'!$A$32:$BS$60,MATCH('Mthly PM (TR)'!AM$2,'Profit Margin'!$A$32:$A$60,0),MATCH('Mthly PM (TR)'!$A192,'Profit Margin'!$A$32:$BS$32,0)),AM191*(1+K191)),"")</f>
        <v>0</v>
      </c>
      <c r="AN192" s="42" t="str">
        <f>IFERROR(IF($C192=7,INDEX('Profit Margin'!$A$32:$BS$60,MATCH('Mthly PM (TR)'!AN$2,'Profit Margin'!$A$32:$A$60,0),MATCH('Mthly PM (TR)'!$A192,'Profit Margin'!$A$32:$BS$32,0)),AN191*(1+L191)),"")</f>
        <v/>
      </c>
      <c r="AO192" s="42" t="str">
        <f>IFERROR(IF($C192=7,INDEX('Profit Margin'!$A$32:$BS$60,MATCH('Mthly PM (TR)'!AO$2,'Profit Margin'!$A$32:$A$60,0),MATCH('Mthly PM (TR)'!$A192,'Profit Margin'!$A$32:$BS$32,0)),AO191*(1+M191)),"")</f>
        <v/>
      </c>
      <c r="AP192" s="42" t="str">
        <f>IFERROR(IF($C192=7,INDEX('Profit Margin'!$A$32:$BS$60,MATCH('Mthly PM (TR)'!AP$2,'Profit Margin'!$A$32:$A$60,0),MATCH('Mthly PM (TR)'!$A192,'Profit Margin'!$A$32:$BS$32,0)),AP191*(1+N191)),"")</f>
        <v/>
      </c>
      <c r="AQ192" s="42">
        <f>IFERROR(IF($C192=7,INDEX('Profit Margin'!$A$32:$BS$60,MATCH('Mthly PM (TR)'!AQ$2,'Profit Margin'!$A$32:$A$60,0),MATCH('Mthly PM (TR)'!$A192,'Profit Margin'!$A$32:$BS$32,0)),AQ191*(1+O191)),"")</f>
        <v>0.10979266069123879</v>
      </c>
      <c r="AR192" s="42" t="str">
        <f>IFERROR(IF($C192=7,INDEX('Profit Margin'!$A$32:$BS$60,MATCH('Mthly PM (TR)'!AR$2,'Profit Margin'!$A$32:$A$60,0),MATCH('Mthly PM (TR)'!$A192,'Profit Margin'!$A$32:$BS$32,0)),AR191*(1+P191)),"")</f>
        <v/>
      </c>
      <c r="AS192" s="42">
        <f>IFERROR(IF($C192=7,INDEX('Profit Margin'!$A$32:$BS$60,MATCH('Mthly PM (TR)'!AS$2,'Profit Margin'!$A$32:$A$60,0),MATCH('Mthly PM (TR)'!$A192,'Profit Margin'!$A$32:$BS$32,0)),AS191*(1+Q191)),"")</f>
        <v>6.543606645218733E-2</v>
      </c>
      <c r="AT192" s="42" t="str">
        <f>IFERROR(IF($C192=7,INDEX('Profit Margin'!$A$32:$BS$60,MATCH('Mthly PM (TR)'!AT$2,'Profit Margin'!$A$32:$A$60,0),MATCH('Mthly PM (TR)'!$A192,'Profit Margin'!$A$32:$BS$32,0)),AT191*(1+R191)),"")</f>
        <v/>
      </c>
      <c r="AU192" s="42" t="str">
        <f>IFERROR(IF($C192=7,INDEX('Profit Margin'!$A$32:$BS$60,MATCH('Mthly PM (TR)'!AU$2,'Profit Margin'!$A$32:$A$60,0),MATCH('Mthly PM (TR)'!$A192,'Profit Margin'!$A$32:$BS$32,0)),AU191*(1+S191)),"")</f>
        <v/>
      </c>
      <c r="AV192" s="42">
        <f>IFERROR(IF($C192=7,INDEX('Profit Margin'!$A$32:$BS$60,MATCH('Mthly PM (TR)'!AV$2,'Profit Margin'!$A$32:$A$60,0),MATCH('Mthly PM (TR)'!$A192,'Profit Margin'!$A$32:$BS$32,0)),AV191*(1+T191)),"")</f>
        <v>8.0887412877709161E-2</v>
      </c>
      <c r="AW192" s="42">
        <f>IFERROR(IF($C192=7,INDEX('Profit Margin'!$A$32:$BS$60,MATCH('Mthly PM (TR)'!AW$2,'Profit Margin'!$A$32:$A$60,0),MATCH('Mthly PM (TR)'!$A192,'Profit Margin'!$A$32:$BS$32,0)),AW191*(1+U191)),"")</f>
        <v>6.78327854764956E-2</v>
      </c>
      <c r="AX192" s="42">
        <f>IFERROR(IF($C192=7,INDEX('Profit Margin'!$A$32:$BS$60,MATCH('Mthly PM (TR)'!AX$2,'Profit Margin'!$A$32:$A$60,0),MATCH('Mthly PM (TR)'!$A192,'Profit Margin'!$A$32:$BS$32,0)),AX191*(1+V191)),"")</f>
        <v>0</v>
      </c>
      <c r="AY192" s="42">
        <f>IFERROR(IF($C192=7,INDEX('Profit Margin'!$A$32:$BS$60,MATCH('Mthly PM (TR)'!AY$2,'Profit Margin'!$A$32:$A$60,0),MATCH('Mthly PM (TR)'!$A192,'Profit Margin'!$A$32:$BS$32,0)),AY191*(1+W191)),"")</f>
        <v>8.6373301248297563E-2</v>
      </c>
      <c r="AZ192" s="42">
        <f>IFERROR(IF($C192=7,INDEX('Profit Margin'!$A$32:$BS$60,MATCH('Mthly PM (TR)'!AZ$2,'Profit Margin'!$A$32:$A$60,0),MATCH('Mthly PM (TR)'!$A192,'Profit Margin'!$A$32:$BS$32,0)),AZ191*(1+X191)),"")</f>
        <v>7.4542017901736771E-2</v>
      </c>
      <c r="BA192" s="42">
        <f>IFERROR(IF($C192=7,INDEX('Profit Margin'!$A$32:$BS$60,MATCH('Mthly PM (TR)'!BA$2,'Profit Margin'!$A$32:$A$60,0),MATCH('Mthly PM (TR)'!$A192,'Profit Margin'!$A$32:$BS$32,0)),BA191*(1+Y191)),"")</f>
        <v>8.7698433383802718E-2</v>
      </c>
      <c r="BB192" s="42" t="str">
        <f>IFERROR(IF($C192=7,INDEX('Profit Margin'!$A$32:$BS$60,MATCH('Mthly PM (TR)'!BB$2,'Profit Margin'!$A$32:$A$60,0),MATCH('Mthly PM (TR)'!$A192,'Profit Margin'!$A$32:$BS$32,0)),BB191*(1+Z191)),"")</f>
        <v/>
      </c>
      <c r="BC192" s="42" t="str">
        <f>IFERROR(IF($C192=7,INDEX('Profit Margin'!$A$32:$BS$60,MATCH('Mthly PM (TR)'!BC$2,'Profit Margin'!$A$32:$A$60,0),MATCH('Mthly PM (TR)'!$A192,'Profit Margin'!$A$32:$BS$32,0)),BC191*(1+AA191)),"")</f>
        <v/>
      </c>
      <c r="BD192" s="42" t="str">
        <f>IFERROR(IF($C192=7,INDEX('Profit Margin'!$A$32:$BS$60,MATCH('Mthly PM (TR)'!BD$2,'Profit Margin'!$A$32:$A$60,0),MATCH('Mthly PM (TR)'!$A192,'Profit Margin'!$A$32:$BS$32,0)),BD191*(1+AB191)),"")</f>
        <v/>
      </c>
      <c r="BE192" s="42">
        <f>IFERROR(IF($C192=7,INDEX('Profit Margin'!$A$32:$BS$60,MATCH('Mthly PM (TR)'!BE$2,'Profit Margin'!$A$32:$A$60,0),MATCH('Mthly PM (TR)'!$A192,'Profit Margin'!$A$32:$BS$32,0)),BE191*(1+AC191)),"")</f>
        <v>9.1318584032099928E-2</v>
      </c>
      <c r="BF192" s="42" t="str">
        <f>IFERROR(IF($C192=7,INDEX('Profit Margin'!$A$32:$BS$60,MATCH('Mthly PM (TR)'!BF$2,'Profit Margin'!$A$32:$A$60,0),MATCH('Mthly PM (TR)'!$A192,'Profit Margin'!$A$32:$BS$32,0)),BF191*(1+AD191)),"")</f>
        <v/>
      </c>
      <c r="BG192" s="42" t="str">
        <f>IFERROR(IF($C192=7,INDEX('Profit Margin'!$A$32:$BS$60,MATCH('Mthly PM (TR)'!BG$2,'Profit Margin'!$A$32:$A$60,0),MATCH('Mthly PM (TR)'!$A192,'Profit Margin'!$A$32:$BS$32,0)),BG191*(1+AE191)),"")</f>
        <v/>
      </c>
      <c r="BH192" s="44">
        <f t="shared" si="117"/>
        <v>9.0592424751056513E-2</v>
      </c>
      <c r="BI192" s="44" t="str">
        <f t="shared" si="118"/>
        <v/>
      </c>
      <c r="BJ192" s="44" t="str">
        <f t="shared" si="119"/>
        <v/>
      </c>
      <c r="BK192" s="44">
        <f t="shared" si="120"/>
        <v>4.9122426858475988E-2</v>
      </c>
      <c r="BL192" s="44">
        <f t="shared" si="121"/>
        <v>8.792739485126011E-2</v>
      </c>
      <c r="BM192" s="44">
        <f t="shared" si="122"/>
        <v>6.7708157272484235E-2</v>
      </c>
      <c r="BN192" s="44">
        <f t="shared" si="123"/>
        <v>5.049362461415096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0.10818429249163147</v>
      </c>
      <c r="BT192" s="44" t="str">
        <f t="shared" si="129"/>
        <v/>
      </c>
      <c r="BU192" s="44">
        <f t="shared" si="130"/>
        <v>6.4477484268947755E-2</v>
      </c>
      <c r="BV192" s="44" t="str">
        <f t="shared" si="131"/>
        <v/>
      </c>
      <c r="BW192" s="44" t="str">
        <f t="shared" si="132"/>
        <v/>
      </c>
      <c r="BX192" s="44">
        <f t="shared" si="133"/>
        <v>7.9702481737485911E-2</v>
      </c>
      <c r="BY192" s="44">
        <f t="shared" si="134"/>
        <v>6.6839093417624798E-2</v>
      </c>
      <c r="BZ192" s="44">
        <f t="shared" si="135"/>
        <v>0</v>
      </c>
      <c r="CA192" s="44">
        <f t="shared" si="136"/>
        <v>8.5108006554205598E-2</v>
      </c>
      <c r="CB192" s="44">
        <f t="shared" si="137"/>
        <v>7.3450041349088391E-2</v>
      </c>
      <c r="CC192" s="44">
        <f t="shared" si="138"/>
        <v>8.6413726641823341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8.9980845191764872E-2</v>
      </c>
      <c r="CH192" s="44" t="str">
        <f t="shared" si="143"/>
        <v/>
      </c>
      <c r="CI192" s="44" t="str">
        <f t="shared" si="144"/>
        <v/>
      </c>
      <c r="CJ192" s="48">
        <f t="shared" si="145"/>
        <v>2.9925395668016497E-3</v>
      </c>
      <c r="CK192" s="48" t="str">
        <f t="shared" si="146"/>
        <v/>
      </c>
      <c r="CL192" s="48" t="str">
        <f t="shared" si="147"/>
        <v/>
      </c>
      <c r="CM192" s="48">
        <f t="shared" si="148"/>
        <v>-1.5782544525359749E-3</v>
      </c>
      <c r="CN192" s="48">
        <f t="shared" si="149"/>
        <v>3.6327203182798112E-3</v>
      </c>
      <c r="CO192" s="48">
        <f t="shared" si="150"/>
        <v>-1.1347887158868358E-3</v>
      </c>
      <c r="CP192" s="48">
        <f t="shared" si="151"/>
        <v>2.2213660276503432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4.101807449820207E-3</v>
      </c>
      <c r="CV192" s="48" t="str">
        <f t="shared" si="157"/>
        <v/>
      </c>
      <c r="CW192" s="48">
        <f t="shared" si="158"/>
        <v>-1.626509018168476E-3</v>
      </c>
      <c r="CX192" s="48" t="str">
        <f t="shared" si="159"/>
        <v/>
      </c>
      <c r="CY192" s="48" t="str">
        <f t="shared" si="160"/>
        <v/>
      </c>
      <c r="CZ192" s="48">
        <f t="shared" si="161"/>
        <v>2.055048789119337E-3</v>
      </c>
      <c r="DA192" s="48">
        <f t="shared" si="162"/>
        <v>-1.4759408608479908E-3</v>
      </c>
      <c r="DB192" s="48">
        <f t="shared" si="163"/>
        <v>0</v>
      </c>
      <c r="DC192" s="48">
        <f t="shared" si="164"/>
        <v>-2.4869410595204419E-3</v>
      </c>
      <c r="DD192" s="48">
        <f t="shared" si="165"/>
        <v>-4.5619820681918802E-4</v>
      </c>
      <c r="DE192" s="48">
        <f t="shared" si="166"/>
        <v>2.0839534316942116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7.8979787058619695E-3</v>
      </c>
      <c r="DJ192" s="48" t="str">
        <f t="shared" si="171"/>
        <v/>
      </c>
      <c r="DK192" s="48" t="str">
        <f t="shared" si="172"/>
        <v/>
      </c>
      <c r="DL192" s="37">
        <f t="shared" si="173"/>
        <v>1.622678197544862E-2</v>
      </c>
      <c r="DM192" s="39">
        <f t="shared" si="174"/>
        <v>1.0162267819754487</v>
      </c>
      <c r="DN192" s="39"/>
      <c r="DO192" s="36">
        <f>DL192-'1M RF rate'!C52</f>
        <v>1.3079584234142613E-2</v>
      </c>
      <c r="DP192" s="39">
        <f t="shared" si="175"/>
        <v>1.0130795842341427</v>
      </c>
      <c r="DQ192" s="39"/>
      <c r="DR192" s="36">
        <f>DL192-'DJUA Monthly (PR)'!C52</f>
        <v>1.2206511067972964E-3</v>
      </c>
      <c r="DS192" s="39">
        <f t="shared" si="176"/>
        <v>1.0012206511067974</v>
      </c>
      <c r="DT192" s="39"/>
      <c r="DU192" s="100">
        <f>PRODUCT(DM658:DM660)-1</f>
        <v>8.3032438864975688E-2</v>
      </c>
      <c r="DV192" s="100">
        <f>PRODUCT(DM649:DM660)-1</f>
        <v>0.23940846325301424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PM (TR)'!D$2,'Memb Hist (Org)'!$A$1:$A$29,0),MATCH('Mthly PM (TR)'!$A193,'Memb Hist (Org)'!$A$1:$BS$1,0))&lt;&gt;1,"",'Mthly Returns (TR)'!D192),"")</f>
        <v>2.3255999999999999E-2</v>
      </c>
      <c r="E193" s="46" t="str">
        <f>IFERROR(IF(INDEX('Memb Hist (Org)'!$A$1:$BS$29,MATCH('Mthly PM (TR)'!E$2,'Memb Hist (Org)'!$A$1:$A$29,0),MATCH('Mthly PM (TR)'!$A193,'Memb Hist (Org)'!$A$1:$BS$1,0))&lt;&gt;1,"",'Mthly Returns (TR)'!E192),"")</f>
        <v/>
      </c>
      <c r="F193" s="46" t="str">
        <f>IFERROR(IF(INDEX('Memb Hist (Org)'!$A$1:$BS$29,MATCH('Mthly PM (TR)'!F$2,'Memb Hist (Org)'!$A$1:$A$29,0),MATCH('Mthly PM (TR)'!$A193,'Memb Hist (Org)'!$A$1:$BS$1,0))&lt;&gt;1,"",'Mthly Returns (TR)'!F192),"")</f>
        <v/>
      </c>
      <c r="G193" s="46">
        <f>IFERROR(IF(INDEX('Memb Hist (Org)'!$A$1:$BS$29,MATCH('Mthly PM (TR)'!G$2,'Memb Hist (Org)'!$A$1:$A$29,0),MATCH('Mthly PM (TR)'!$A193,'Memb Hist (Org)'!$A$1:$BS$1,0))&lt;&gt;1,"",'Mthly Returns (TR)'!G192),"")</f>
        <v>-5.9750000000000003E-3</v>
      </c>
      <c r="H193" s="46">
        <f>IFERROR(IF(INDEX('Memb Hist (Org)'!$A$1:$BS$29,MATCH('Mthly PM (TR)'!H$2,'Memb Hist (Org)'!$A$1:$A$29,0),MATCH('Mthly PM (TR)'!$A193,'Memb Hist (Org)'!$A$1:$BS$1,0))&lt;&gt;1,"",'Mthly Returns (TR)'!H192),"")</f>
        <v>9.0910000000000001E-3</v>
      </c>
      <c r="I193" s="46">
        <f>IFERROR(IF(INDEX('Memb Hist (Org)'!$A$1:$BS$29,MATCH('Mthly PM (TR)'!I$2,'Memb Hist (Org)'!$A$1:$A$29,0),MATCH('Mthly PM (TR)'!$A193,'Memb Hist (Org)'!$A$1:$BS$1,0))&lt;&gt;1,"",'Mthly Returns (TR)'!I192),"")</f>
        <v>3.9773000000000003E-2</v>
      </c>
      <c r="J193" s="46">
        <f>IFERROR(IF(INDEX('Memb Hist (Org)'!$A$1:$BS$29,MATCH('Mthly PM (TR)'!J$2,'Memb Hist (Org)'!$A$1:$A$29,0),MATCH('Mthly PM (TR)'!$A193,'Memb Hist (Org)'!$A$1:$BS$1,0))&lt;&gt;1,"",'Mthly Returns (TR)'!J192),"")</f>
        <v>-3.4684E-2</v>
      </c>
      <c r="K193" s="46">
        <f>IFERROR(IF(INDEX('Memb Hist (Org)'!$A$1:$BS$29,MATCH('Mthly PM (TR)'!K$2,'Memb Hist (Org)'!$A$1:$A$29,0),MATCH('Mthly PM (TR)'!$A193,'Memb Hist (Org)'!$A$1:$BS$1,0))&lt;&gt;1,"",'Mthly Returns (TR)'!K192),"")</f>
        <v>2.3649E-2</v>
      </c>
      <c r="L193" s="46" t="str">
        <f>IFERROR(IF(INDEX('Memb Hist (Org)'!$A$1:$BS$29,MATCH('Mthly PM (TR)'!L$2,'Memb Hist (Org)'!$A$1:$A$29,0),MATCH('Mthly PM (TR)'!$A193,'Memb Hist (Org)'!$A$1:$BS$1,0))&lt;&gt;1,"",'Mthly Returns (TR)'!L192),"")</f>
        <v/>
      </c>
      <c r="M193" s="46" t="str">
        <f>IFERROR(IF(INDEX('Memb Hist (Org)'!$A$1:$BS$29,MATCH('Mthly PM (TR)'!M$2,'Memb Hist (Org)'!$A$1:$A$29,0),MATCH('Mthly PM (TR)'!$A193,'Memb Hist (Org)'!$A$1:$BS$1,0))&lt;&gt;1,"",'Mthly Returns (TR)'!M192),"")</f>
        <v/>
      </c>
      <c r="N193" s="46" t="str">
        <f>IFERROR(IF(INDEX('Memb Hist (Org)'!$A$1:$BS$29,MATCH('Mthly PM (TR)'!N$2,'Memb Hist (Org)'!$A$1:$A$29,0),MATCH('Mthly PM (TR)'!$A193,'Memb Hist (Org)'!$A$1:$BS$1,0))&lt;&gt;1,"",'Mthly Returns (TR)'!N192),"")</f>
        <v/>
      </c>
      <c r="O193" s="46">
        <f>IFERROR(IF(INDEX('Memb Hist (Org)'!$A$1:$BS$29,MATCH('Mthly PM (TR)'!O$2,'Memb Hist (Org)'!$A$1:$A$29,0),MATCH('Mthly PM (TR)'!$A193,'Memb Hist (Org)'!$A$1:$BS$1,0))&lt;&gt;1,"",'Mthly Returns (TR)'!O192),"")</f>
        <v>6.8490000000000001E-3</v>
      </c>
      <c r="P193" s="46" t="str">
        <f>IFERROR(IF(INDEX('Memb Hist (Org)'!$A$1:$BS$29,MATCH('Mthly PM (TR)'!P$2,'Memb Hist (Org)'!$A$1:$A$29,0),MATCH('Mthly PM (TR)'!$A193,'Memb Hist (Org)'!$A$1:$BS$1,0))&lt;&gt;1,"",'Mthly Returns (TR)'!P192),"")</f>
        <v/>
      </c>
      <c r="Q193" s="46">
        <f>IFERROR(IF(INDEX('Memb Hist (Org)'!$A$1:$BS$29,MATCH('Mthly PM (TR)'!Q$2,'Memb Hist (Org)'!$A$1:$A$29,0),MATCH('Mthly PM (TR)'!$A193,'Memb Hist (Org)'!$A$1:$BS$1,0))&lt;&gt;1,"",'Mthly Returns (TR)'!Q192),"")</f>
        <v>-1.3825E-2</v>
      </c>
      <c r="R193" s="46" t="str">
        <f>IFERROR(IF(INDEX('Memb Hist (Org)'!$A$1:$BS$29,MATCH('Mthly PM (TR)'!R$2,'Memb Hist (Org)'!$A$1:$A$29,0),MATCH('Mthly PM (TR)'!$A193,'Memb Hist (Org)'!$A$1:$BS$1,0))&lt;&gt;1,"",'Mthly Returns (TR)'!R192),"")</f>
        <v/>
      </c>
      <c r="S193" s="46" t="str">
        <f>IFERROR(IF(INDEX('Memb Hist (Org)'!$A$1:$BS$29,MATCH('Mthly PM (TR)'!S$2,'Memb Hist (Org)'!$A$1:$A$29,0),MATCH('Mthly PM (TR)'!$A193,'Memb Hist (Org)'!$A$1:$BS$1,0))&lt;&gt;1,"",'Mthly Returns (TR)'!S192),"")</f>
        <v/>
      </c>
      <c r="T193" s="46">
        <f>IFERROR(IF(INDEX('Memb Hist (Org)'!$A$1:$BS$29,MATCH('Mthly PM (TR)'!T$2,'Memb Hist (Org)'!$A$1:$A$29,0),MATCH('Mthly PM (TR)'!$A193,'Memb Hist (Org)'!$A$1:$BS$1,0))&lt;&gt;1,"",'Mthly Returns (TR)'!T192),"")</f>
        <v>1.0274E-2</v>
      </c>
      <c r="U193" s="46">
        <f>IFERROR(IF(INDEX('Memb Hist (Org)'!$A$1:$BS$29,MATCH('Mthly PM (TR)'!U$2,'Memb Hist (Org)'!$A$1:$A$29,0),MATCH('Mthly PM (TR)'!$A193,'Memb Hist (Org)'!$A$1:$BS$1,0))&lt;&gt;1,"",'Mthly Returns (TR)'!U192),"")</f>
        <v>4.5161E-2</v>
      </c>
      <c r="V193" s="46">
        <f>IFERROR(IF(INDEX('Memb Hist (Org)'!$A$1:$BS$29,MATCH('Mthly PM (TR)'!V$2,'Memb Hist (Org)'!$A$1:$A$29,0),MATCH('Mthly PM (TR)'!$A193,'Memb Hist (Org)'!$A$1:$BS$1,0))&lt;&gt;1,"",'Mthly Returns (TR)'!V192),"")</f>
        <v>-3.7634000000000001E-2</v>
      </c>
      <c r="W193" s="46">
        <f>IFERROR(IF(INDEX('Memb Hist (Org)'!$A$1:$BS$29,MATCH('Mthly PM (TR)'!W$2,'Memb Hist (Org)'!$A$1:$A$29,0),MATCH('Mthly PM (TR)'!$A193,'Memb Hist (Org)'!$A$1:$BS$1,0))&lt;&gt;1,"",'Mthly Returns (TR)'!W192),"")</f>
        <v>0</v>
      </c>
      <c r="X193" s="46">
        <f>IFERROR(IF(INDEX('Memb Hist (Org)'!$A$1:$BS$29,MATCH('Mthly PM (TR)'!X$2,'Memb Hist (Org)'!$A$1:$A$29,0),MATCH('Mthly PM (TR)'!$A193,'Memb Hist (Org)'!$A$1:$BS$1,0))&lt;&gt;1,"",'Mthly Returns (TR)'!X192),"")</f>
        <v>1.2500000000000001E-2</v>
      </c>
      <c r="Y193" s="46">
        <f>IFERROR(IF(INDEX('Memb Hist (Org)'!$A$1:$BS$29,MATCH('Mthly PM (TR)'!Y$2,'Memb Hist (Org)'!$A$1:$A$29,0),MATCH('Mthly PM (TR)'!$A193,'Memb Hist (Org)'!$A$1:$BS$1,0))&lt;&gt;1,"",'Mthly Returns (TR)'!Y192),"")</f>
        <v>1.5823E-2</v>
      </c>
      <c r="Z193" s="46" t="str">
        <f>IFERROR(IF(INDEX('Memb Hist (Org)'!$A$1:$BS$29,MATCH('Mthly PM (TR)'!Z$2,'Memb Hist (Org)'!$A$1:$A$29,0),MATCH('Mthly PM (TR)'!$A193,'Memb Hist (Org)'!$A$1:$BS$1,0))&lt;&gt;1,"",'Mthly Returns (TR)'!Z192),"")</f>
        <v/>
      </c>
      <c r="AA193" s="46" t="str">
        <f>IFERROR(IF(INDEX('Memb Hist (Org)'!$A$1:$BS$29,MATCH('Mthly PM (TR)'!AA$2,'Memb Hist (Org)'!$A$1:$A$29,0),MATCH('Mthly PM (TR)'!$A193,'Memb Hist (Org)'!$A$1:$BS$1,0))&lt;&gt;1,"",'Mthly Returns (TR)'!AA192),"")</f>
        <v/>
      </c>
      <c r="AB193" s="46" t="str">
        <f>IFERROR(IF(INDEX('Memb Hist (Org)'!$A$1:$BS$29,MATCH('Mthly PM (TR)'!AB$2,'Memb Hist (Org)'!$A$1:$A$29,0),MATCH('Mthly PM (TR)'!$A193,'Memb Hist (Org)'!$A$1:$BS$1,0))&lt;&gt;1,"",'Mthly Returns (TR)'!AB192),"")</f>
        <v/>
      </c>
      <c r="AC193" s="46">
        <f>IFERROR(IF(INDEX('Memb Hist (Org)'!$A$1:$BS$29,MATCH('Mthly PM (TR)'!AC$2,'Memb Hist (Org)'!$A$1:$A$29,0),MATCH('Mthly PM (TR)'!$A193,'Memb Hist (Org)'!$A$1:$BS$1,0))&lt;&gt;1,"",'Mthly Returns (TR)'!AC192),"")</f>
        <v>-3.4600000000000001E-4</v>
      </c>
      <c r="AD193" s="46" t="str">
        <f>IFERROR(IF(INDEX('Memb Hist (Org)'!$A$1:$BS$29,MATCH('Mthly PM (TR)'!AD$2,'Memb Hist (Org)'!$A$1:$A$29,0),MATCH('Mthly PM (TR)'!$A193,'Memb Hist (Org)'!$A$1:$BS$1,0))&lt;&gt;1,"",'Mthly Returns (TR)'!AD192),"")</f>
        <v/>
      </c>
      <c r="AE193" s="46" t="str">
        <f>IFERROR(IF(INDEX('Memb Hist (Org)'!$A$1:$BS$29,MATCH('Mthly PM (TR)'!AE$2,'Memb Hist (Org)'!$A$1:$A$29,0),MATCH('Mthly PM (TR)'!$A193,'Memb Hist (Org)'!$A$1:$BS$1,0))&lt;&gt;1,"",'Mthly Returns (TR)'!AE192),"")</f>
        <v/>
      </c>
      <c r="AF193" s="42">
        <f>IFERROR(IF($C193=7,INDEX('Profit Margin'!$A$32:$BS$60,MATCH('Mthly PM (TR)'!AF$2,'Profit Margin'!$A$32:$A$60,0),MATCH('Mthly PM (TR)'!$A193,'Profit Margin'!$A$32:$BS$32,0)),AF192*(1+D192)),"")</f>
        <v>9.4976285341488942E-2</v>
      </c>
      <c r="AG193" s="42" t="str">
        <f>IFERROR(IF($C193=7,INDEX('Profit Margin'!$A$32:$BS$60,MATCH('Mthly PM (TR)'!AG$2,'Profit Margin'!$A$32:$A$60,0),MATCH('Mthly PM (TR)'!$A193,'Profit Margin'!$A$32:$BS$32,0)),AG192*(1+E192)),"")</f>
        <v/>
      </c>
      <c r="AH193" s="42" t="str">
        <f>IFERROR(IF($C193=7,INDEX('Profit Margin'!$A$32:$BS$60,MATCH('Mthly PM (TR)'!AH$2,'Profit Margin'!$A$32:$A$60,0),MATCH('Mthly PM (TR)'!$A193,'Profit Margin'!$A$32:$BS$32,0)),AH192*(1+F192)),"")</f>
        <v/>
      </c>
      <c r="AI193" s="42">
        <f>IFERROR(IF($C193=7,INDEX('Profit Margin'!$A$32:$BS$60,MATCH('Mthly PM (TR)'!AI$2,'Profit Margin'!$A$32:$A$60,0),MATCH('Mthly PM (TR)'!$A193,'Profit Margin'!$A$32:$BS$32,0)),AI192*(1+G192)),"")</f>
        <v>4.8251008243317024E-2</v>
      </c>
      <c r="AJ193" s="42">
        <f>IFERROR(IF($C193=7,INDEX('Profit Margin'!$A$32:$BS$60,MATCH('Mthly PM (TR)'!AJ$2,'Profit Margin'!$A$32:$A$60,0),MATCH('Mthly PM (TR)'!$A193,'Profit Margin'!$A$32:$BS$32,0)),AJ192*(1+H192)),"")</f>
        <v>9.2921332904567971E-2</v>
      </c>
      <c r="AK193" s="42">
        <f>IFERROR(IF($C193=7,INDEX('Profit Margin'!$A$32:$BS$60,MATCH('Mthly PM (TR)'!AK$2,'Profit Margin'!$A$32:$A$60,0),MATCH('Mthly PM (TR)'!$A193,'Profit Margin'!$A$32:$BS$32,0)),AK192*(1+I192)),"")</f>
        <v>6.7563110102815405E-2</v>
      </c>
      <c r="AL193" s="42">
        <f>IFERROR(IF($C193=7,INDEX('Profit Margin'!$A$32:$BS$60,MATCH('Mthly PM (TR)'!AL$2,'Profit Margin'!$A$32:$A$60,0),MATCH('Mthly PM (TR)'!$A193,'Profit Margin'!$A$32:$BS$32,0)),AL192*(1+J192)),"")</f>
        <v>5.3498700666964417E-2</v>
      </c>
      <c r="AM193" s="42">
        <f>IFERROR(IF($C193=7,INDEX('Profit Margin'!$A$32:$BS$60,MATCH('Mthly PM (TR)'!AM$2,'Profit Margin'!$A$32:$A$60,0),MATCH('Mthly PM (TR)'!$A193,'Profit Margin'!$A$32:$BS$32,0)),AM192*(1+K192)),"")</f>
        <v>0</v>
      </c>
      <c r="AN193" s="42" t="str">
        <f>IFERROR(IF($C193=7,INDEX('Profit Margin'!$A$32:$BS$60,MATCH('Mthly PM (TR)'!AN$2,'Profit Margin'!$A$32:$A$60,0),MATCH('Mthly PM (TR)'!$A193,'Profit Margin'!$A$32:$BS$32,0)),AN192*(1+L192)),"")</f>
        <v/>
      </c>
      <c r="AO193" s="42" t="str">
        <f>IFERROR(IF($C193=7,INDEX('Profit Margin'!$A$32:$BS$60,MATCH('Mthly PM (TR)'!AO$2,'Profit Margin'!$A$32:$A$60,0),MATCH('Mthly PM (TR)'!$A193,'Profit Margin'!$A$32:$BS$32,0)),AO192*(1+M192)),"")</f>
        <v/>
      </c>
      <c r="AP193" s="42" t="str">
        <f>IFERROR(IF($C193=7,INDEX('Profit Margin'!$A$32:$BS$60,MATCH('Mthly PM (TR)'!AP$2,'Profit Margin'!$A$32:$A$60,0),MATCH('Mthly PM (TR)'!$A193,'Profit Margin'!$A$32:$BS$32,0)),AP192*(1+N192)),"")</f>
        <v/>
      </c>
      <c r="AQ193" s="42">
        <f>IFERROR(IF($C193=7,INDEX('Profit Margin'!$A$32:$BS$60,MATCH('Mthly PM (TR)'!AQ$2,'Profit Margin'!$A$32:$A$60,0),MATCH('Mthly PM (TR)'!$A193,'Profit Margin'!$A$32:$BS$32,0)),AQ192*(1+O192)),"")</f>
        <v>0.1139554494213471</v>
      </c>
      <c r="AR193" s="42" t="str">
        <f>IFERROR(IF($C193=7,INDEX('Profit Margin'!$A$32:$BS$60,MATCH('Mthly PM (TR)'!AR$2,'Profit Margin'!$A$32:$A$60,0),MATCH('Mthly PM (TR)'!$A193,'Profit Margin'!$A$32:$BS$32,0)),AR192*(1+P192)),"")</f>
        <v/>
      </c>
      <c r="AS193" s="42">
        <f>IFERROR(IF($C193=7,INDEX('Profit Margin'!$A$32:$BS$60,MATCH('Mthly PM (TR)'!AS$2,'Profit Margin'!$A$32:$A$60,0),MATCH('Mthly PM (TR)'!$A193,'Profit Margin'!$A$32:$BS$32,0)),AS192*(1+Q192)),"")</f>
        <v>6.3785376239864452E-2</v>
      </c>
      <c r="AT193" s="42" t="str">
        <f>IFERROR(IF($C193=7,INDEX('Profit Margin'!$A$32:$BS$60,MATCH('Mthly PM (TR)'!AT$2,'Profit Margin'!$A$32:$A$60,0),MATCH('Mthly PM (TR)'!$A193,'Profit Margin'!$A$32:$BS$32,0)),AT192*(1+R192)),"")</f>
        <v/>
      </c>
      <c r="AU193" s="42" t="str">
        <f>IFERROR(IF($C193=7,INDEX('Profit Margin'!$A$32:$BS$60,MATCH('Mthly PM (TR)'!AU$2,'Profit Margin'!$A$32:$A$60,0),MATCH('Mthly PM (TR)'!$A193,'Profit Margin'!$A$32:$BS$32,0)),AU192*(1+S192)),"")</f>
        <v/>
      </c>
      <c r="AV193" s="42">
        <f>IFERROR(IF($C193=7,INDEX('Profit Margin'!$A$32:$BS$60,MATCH('Mthly PM (TR)'!AV$2,'Profit Margin'!$A$32:$A$60,0),MATCH('Mthly PM (TR)'!$A193,'Profit Margin'!$A$32:$BS$32,0)),AV192*(1+T192)),"")</f>
        <v>8.2973013931348011E-2</v>
      </c>
      <c r="AW193" s="42">
        <f>IFERROR(IF($C193=7,INDEX('Profit Margin'!$A$32:$BS$60,MATCH('Mthly PM (TR)'!AW$2,'Profit Margin'!$A$32:$A$60,0),MATCH('Mthly PM (TR)'!$A193,'Profit Margin'!$A$32:$BS$32,0)),AW192*(1+U192)),"")</f>
        <v>6.6334901907603619E-2</v>
      </c>
      <c r="AX193" s="42">
        <f>IFERROR(IF($C193=7,INDEX('Profit Margin'!$A$32:$BS$60,MATCH('Mthly PM (TR)'!AX$2,'Profit Margin'!$A$32:$A$60,0),MATCH('Mthly PM (TR)'!$A193,'Profit Margin'!$A$32:$BS$32,0)),AX192*(1+V192)),"")</f>
        <v>0</v>
      </c>
      <c r="AY193" s="42">
        <f>IFERROR(IF($C193=7,INDEX('Profit Margin'!$A$32:$BS$60,MATCH('Mthly PM (TR)'!AY$2,'Profit Margin'!$A$32:$A$60,0),MATCH('Mthly PM (TR)'!$A193,'Profit Margin'!$A$32:$BS$32,0)),AY192*(1+W192)),"")</f>
        <v>8.3849387012521051E-2</v>
      </c>
      <c r="AZ193" s="42">
        <f>IFERROR(IF($C193=7,INDEX('Profit Margin'!$A$32:$BS$60,MATCH('Mthly PM (TR)'!AZ$2,'Profit Margin'!$A$32:$A$60,0),MATCH('Mthly PM (TR)'!$A193,'Profit Margin'!$A$32:$BS$32,0)),AZ192*(1+X192)),"")</f>
        <v>7.4079037428549085E-2</v>
      </c>
      <c r="BA193" s="42">
        <f>IFERROR(IF($C193=7,INDEX('Profit Margin'!$A$32:$BS$60,MATCH('Mthly PM (TR)'!BA$2,'Profit Margin'!$A$32:$A$60,0),MATCH('Mthly PM (TR)'!$A193,'Profit Margin'!$A$32:$BS$32,0)),BA192*(1+Y192)),"")</f>
        <v>8.9813368803286511E-2</v>
      </c>
      <c r="BB193" s="42" t="str">
        <f>IFERROR(IF($C193=7,INDEX('Profit Margin'!$A$32:$BS$60,MATCH('Mthly PM (TR)'!BB$2,'Profit Margin'!$A$32:$A$60,0),MATCH('Mthly PM (TR)'!$A193,'Profit Margin'!$A$32:$BS$32,0)),BB192*(1+Z192)),"")</f>
        <v/>
      </c>
      <c r="BC193" s="42" t="str">
        <f>IFERROR(IF($C193=7,INDEX('Profit Margin'!$A$32:$BS$60,MATCH('Mthly PM (TR)'!BC$2,'Profit Margin'!$A$32:$A$60,0),MATCH('Mthly PM (TR)'!$A193,'Profit Margin'!$A$32:$BS$32,0)),BC192*(1+AA192)),"")</f>
        <v/>
      </c>
      <c r="BD193" s="42" t="str">
        <f>IFERROR(IF($C193=7,INDEX('Profit Margin'!$A$32:$BS$60,MATCH('Mthly PM (TR)'!BD$2,'Profit Margin'!$A$32:$A$60,0),MATCH('Mthly PM (TR)'!$A193,'Profit Margin'!$A$32:$BS$32,0)),BD192*(1+AB192)),"")</f>
        <v/>
      </c>
      <c r="BE193" s="42">
        <f>IFERROR(IF($C193=7,INDEX('Profit Margin'!$A$32:$BS$60,MATCH('Mthly PM (TR)'!BE$2,'Profit Margin'!$A$32:$A$60,0),MATCH('Mthly PM (TR)'!$A193,'Profit Margin'!$A$32:$BS$32,0)),BE192*(1+AC192)),"")</f>
        <v>9.9333981426933463E-2</v>
      </c>
      <c r="BF193" s="42" t="str">
        <f>IFERROR(IF($C193=7,INDEX('Profit Margin'!$A$32:$BS$60,MATCH('Mthly PM (TR)'!BF$2,'Profit Margin'!$A$32:$A$60,0),MATCH('Mthly PM (TR)'!$A193,'Profit Margin'!$A$32:$BS$32,0)),BF192*(1+AD192)),"")</f>
        <v/>
      </c>
      <c r="BG193" s="42" t="str">
        <f>IFERROR(IF($C193=7,INDEX('Profit Margin'!$A$32:$BS$60,MATCH('Mthly PM (TR)'!BG$2,'Profit Margin'!$A$32:$A$60,0),MATCH('Mthly PM (TR)'!$A193,'Profit Margin'!$A$32:$BS$32,0)),BG192*(1+AE192)),"")</f>
        <v/>
      </c>
      <c r="BH193" s="44">
        <f t="shared" si="117"/>
        <v>9.2090629746972283E-2</v>
      </c>
      <c r="BI193" s="44" t="str">
        <f t="shared" si="118"/>
        <v/>
      </c>
      <c r="BJ193" s="44" t="str">
        <f t="shared" si="119"/>
        <v/>
      </c>
      <c r="BK193" s="44">
        <f t="shared" si="120"/>
        <v>4.6785002372717092E-2</v>
      </c>
      <c r="BL193" s="44">
        <f t="shared" si="121"/>
        <v>9.0098112737745137E-2</v>
      </c>
      <c r="BM193" s="44">
        <f t="shared" si="122"/>
        <v>6.5510346447655188E-2</v>
      </c>
      <c r="BN193" s="44">
        <f t="shared" si="123"/>
        <v>5.1873254648266948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0.11049315165968972</v>
      </c>
      <c r="BT193" s="44" t="str">
        <f t="shared" si="129"/>
        <v/>
      </c>
      <c r="BU193" s="44">
        <f t="shared" si="130"/>
        <v>6.1847391119335529E-2</v>
      </c>
      <c r="BV193" s="44" t="str">
        <f t="shared" si="131"/>
        <v/>
      </c>
      <c r="BW193" s="44" t="str">
        <f t="shared" si="132"/>
        <v/>
      </c>
      <c r="BX193" s="44">
        <f t="shared" si="133"/>
        <v>8.0452052609434624E-2</v>
      </c>
      <c r="BY193" s="44">
        <f t="shared" si="134"/>
        <v>6.4319454787165747E-2</v>
      </c>
      <c r="BZ193" s="44">
        <f t="shared" si="135"/>
        <v>0</v>
      </c>
      <c r="CA193" s="44">
        <f t="shared" si="136"/>
        <v>8.1301798929248464E-2</v>
      </c>
      <c r="CB193" s="44">
        <f t="shared" si="137"/>
        <v>7.1828300962877678E-2</v>
      </c>
      <c r="CC193" s="44">
        <f t="shared" si="138"/>
        <v>8.7084577619068904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9.631592635982264E-2</v>
      </c>
      <c r="CH193" s="44" t="str">
        <f t="shared" si="143"/>
        <v/>
      </c>
      <c r="CI193" s="44" t="str">
        <f t="shared" si="144"/>
        <v/>
      </c>
      <c r="CJ193" s="48">
        <f t="shared" si="145"/>
        <v>2.1416596853955873E-3</v>
      </c>
      <c r="CK193" s="48" t="str">
        <f t="shared" si="146"/>
        <v/>
      </c>
      <c r="CL193" s="48" t="str">
        <f t="shared" si="147"/>
        <v/>
      </c>
      <c r="CM193" s="48">
        <f t="shared" si="148"/>
        <v>-2.7954038917698464E-4</v>
      </c>
      <c r="CN193" s="48">
        <f t="shared" si="149"/>
        <v>8.1908194289884108E-4</v>
      </c>
      <c r="CO193" s="48">
        <f t="shared" si="150"/>
        <v>2.6055430092625899E-3</v>
      </c>
      <c r="CP193" s="48">
        <f t="shared" si="151"/>
        <v>-1.7991719642204908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7.5676759571721491E-4</v>
      </c>
      <c r="CV193" s="48" t="str">
        <f t="shared" si="157"/>
        <v/>
      </c>
      <c r="CW193" s="48">
        <f t="shared" si="158"/>
        <v>-8.5504018222481374E-4</v>
      </c>
      <c r="CX193" s="48" t="str">
        <f t="shared" si="159"/>
        <v/>
      </c>
      <c r="CY193" s="48" t="str">
        <f t="shared" si="160"/>
        <v/>
      </c>
      <c r="CZ193" s="48">
        <f t="shared" si="161"/>
        <v>8.2656438850933138E-4</v>
      </c>
      <c r="DA193" s="48">
        <f t="shared" si="162"/>
        <v>2.9047308976431923E-3</v>
      </c>
      <c r="DB193" s="48">
        <f t="shared" si="163"/>
        <v>0</v>
      </c>
      <c r="DC193" s="48">
        <f t="shared" si="164"/>
        <v>0</v>
      </c>
      <c r="DD193" s="48">
        <f t="shared" si="165"/>
        <v>8.97853762035971E-4</v>
      </c>
      <c r="DE193" s="48">
        <f t="shared" si="166"/>
        <v>1.3779392716665273E-3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3.3325310520498634E-5</v>
      </c>
      <c r="DJ193" s="48" t="str">
        <f t="shared" si="171"/>
        <v/>
      </c>
      <c r="DK193" s="48" t="str">
        <f t="shared" si="172"/>
        <v/>
      </c>
      <c r="DL193" s="37">
        <f t="shared" si="173"/>
        <v>9.3630627069864678E-3</v>
      </c>
      <c r="DM193" s="39">
        <f t="shared" si="174"/>
        <v>1.0093630627069865</v>
      </c>
      <c r="DN193" s="39"/>
      <c r="DO193" s="36">
        <f>DL193-'1M RF rate'!C53</f>
        <v>6.1506010850817736E-3</v>
      </c>
      <c r="DP193" s="39">
        <f t="shared" si="175"/>
        <v>1.0061506010850818</v>
      </c>
      <c r="DQ193" s="39"/>
      <c r="DR193" s="36">
        <f>DL193-'DJUA Monthly (PR)'!C53</f>
        <v>7.0787924893826668E-3</v>
      </c>
      <c r="DS193" s="39">
        <f t="shared" si="176"/>
        <v>1.0070787924893827</v>
      </c>
      <c r="DT193" s="39"/>
      <c r="DU193" s="100">
        <f>PRODUCT(DM659:DM661)-1</f>
        <v>0.10774123543284464</v>
      </c>
      <c r="DV193" s="100">
        <f>PRODUCT(DM650:DM661)-1</f>
        <v>0.31123104782681366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PM (TR)'!D$2,'Memb Hist (Org)'!$A$1:$A$29,0),MATCH('Mthly PM (TR)'!$A194,'Memb Hist (Org)'!$A$1:$BS$1,0))&lt;&gt;1,"",'Mthly Returns (TR)'!D193),"")</f>
        <v>-2.6591E-2</v>
      </c>
      <c r="E194" s="46" t="str">
        <f>IFERROR(IF(INDEX('Memb Hist (Org)'!$A$1:$BS$29,MATCH('Mthly PM (TR)'!E$2,'Memb Hist (Org)'!$A$1:$A$29,0),MATCH('Mthly PM (TR)'!$A194,'Memb Hist (Org)'!$A$1:$BS$1,0))&lt;&gt;1,"",'Mthly Returns (TR)'!E193),"")</f>
        <v/>
      </c>
      <c r="F194" s="46" t="str">
        <f>IFERROR(IF(INDEX('Memb Hist (Org)'!$A$1:$BS$29,MATCH('Mthly PM (TR)'!F$2,'Memb Hist (Org)'!$A$1:$A$29,0),MATCH('Mthly PM (TR)'!$A194,'Memb Hist (Org)'!$A$1:$BS$1,0))&lt;&gt;1,"",'Mthly Returns (TR)'!F193),"")</f>
        <v/>
      </c>
      <c r="G194" s="46">
        <f>IFERROR(IF(INDEX('Memb Hist (Org)'!$A$1:$BS$29,MATCH('Mthly PM (TR)'!G$2,'Memb Hist (Org)'!$A$1:$A$29,0),MATCH('Mthly PM (TR)'!$A194,'Memb Hist (Org)'!$A$1:$BS$1,0))&lt;&gt;1,"",'Mthly Returns (TR)'!G193),"")</f>
        <v>4.2189999999999997E-3</v>
      </c>
      <c r="H194" s="46">
        <f>IFERROR(IF(INDEX('Memb Hist (Org)'!$A$1:$BS$29,MATCH('Mthly PM (TR)'!H$2,'Memb Hist (Org)'!$A$1:$A$29,0),MATCH('Mthly PM (TR)'!$A194,'Memb Hist (Org)'!$A$1:$BS$1,0))&lt;&gt;1,"",'Mthly Returns (TR)'!H193),"")</f>
        <v>-4.5045000000000002E-2</v>
      </c>
      <c r="I194" s="46">
        <f>IFERROR(IF(INDEX('Memb Hist (Org)'!$A$1:$BS$29,MATCH('Mthly PM (TR)'!I$2,'Memb Hist (Org)'!$A$1:$A$29,0),MATCH('Mthly PM (TR)'!$A194,'Memb Hist (Org)'!$A$1:$BS$1,0))&lt;&gt;1,"",'Mthly Returns (TR)'!I193),"")</f>
        <v>-0.155192</v>
      </c>
      <c r="J194" s="46">
        <f>IFERROR(IF(INDEX('Memb Hist (Org)'!$A$1:$BS$29,MATCH('Mthly PM (TR)'!J$2,'Memb Hist (Org)'!$A$1:$A$29,0),MATCH('Mthly PM (TR)'!$A194,'Memb Hist (Org)'!$A$1:$BS$1,0))&lt;&gt;1,"",'Mthly Returns (TR)'!J193),"")</f>
        <v>-3.2148999999999997E-2</v>
      </c>
      <c r="K194" s="46">
        <f>IFERROR(IF(INDEX('Memb Hist (Org)'!$A$1:$BS$29,MATCH('Mthly PM (TR)'!K$2,'Memb Hist (Org)'!$A$1:$A$29,0),MATCH('Mthly PM (TR)'!$A194,'Memb Hist (Org)'!$A$1:$BS$1,0))&lt;&gt;1,"",'Mthly Returns (TR)'!K193),"")</f>
        <v>-9.9010000000000001E-3</v>
      </c>
      <c r="L194" s="46" t="str">
        <f>IFERROR(IF(INDEX('Memb Hist (Org)'!$A$1:$BS$29,MATCH('Mthly PM (TR)'!L$2,'Memb Hist (Org)'!$A$1:$A$29,0),MATCH('Mthly PM (TR)'!$A194,'Memb Hist (Org)'!$A$1:$BS$1,0))&lt;&gt;1,"",'Mthly Returns (TR)'!L193),"")</f>
        <v/>
      </c>
      <c r="M194" s="46" t="str">
        <f>IFERROR(IF(INDEX('Memb Hist (Org)'!$A$1:$BS$29,MATCH('Mthly PM (TR)'!M$2,'Memb Hist (Org)'!$A$1:$A$29,0),MATCH('Mthly PM (TR)'!$A194,'Memb Hist (Org)'!$A$1:$BS$1,0))&lt;&gt;1,"",'Mthly Returns (TR)'!M193),"")</f>
        <v/>
      </c>
      <c r="N194" s="46" t="str">
        <f>IFERROR(IF(INDEX('Memb Hist (Org)'!$A$1:$BS$29,MATCH('Mthly PM (TR)'!N$2,'Memb Hist (Org)'!$A$1:$A$29,0),MATCH('Mthly PM (TR)'!$A194,'Memb Hist (Org)'!$A$1:$BS$1,0))&lt;&gt;1,"",'Mthly Returns (TR)'!N193),"")</f>
        <v/>
      </c>
      <c r="O194" s="46">
        <f>IFERROR(IF(INDEX('Memb Hist (Org)'!$A$1:$BS$29,MATCH('Mthly PM (TR)'!O$2,'Memb Hist (Org)'!$A$1:$A$29,0),MATCH('Mthly PM (TR)'!$A194,'Memb Hist (Org)'!$A$1:$BS$1,0))&lt;&gt;1,"",'Mthly Returns (TR)'!O193),"")</f>
        <v>2.2680000000000001E-3</v>
      </c>
      <c r="P194" s="46" t="str">
        <f>IFERROR(IF(INDEX('Memb Hist (Org)'!$A$1:$BS$29,MATCH('Mthly PM (TR)'!P$2,'Memb Hist (Org)'!$A$1:$A$29,0),MATCH('Mthly PM (TR)'!$A194,'Memb Hist (Org)'!$A$1:$BS$1,0))&lt;&gt;1,"",'Mthly Returns (TR)'!P193),"")</f>
        <v/>
      </c>
      <c r="Q194" s="46">
        <f>IFERROR(IF(INDEX('Memb Hist (Org)'!$A$1:$BS$29,MATCH('Mthly PM (TR)'!Q$2,'Memb Hist (Org)'!$A$1:$A$29,0),MATCH('Mthly PM (TR)'!$A194,'Memb Hist (Org)'!$A$1:$BS$1,0))&lt;&gt;1,"",'Mthly Returns (TR)'!Q193),"")</f>
        <v>-2.6168E-2</v>
      </c>
      <c r="R194" s="46" t="str">
        <f>IFERROR(IF(INDEX('Memb Hist (Org)'!$A$1:$BS$29,MATCH('Mthly PM (TR)'!R$2,'Memb Hist (Org)'!$A$1:$A$29,0),MATCH('Mthly PM (TR)'!$A194,'Memb Hist (Org)'!$A$1:$BS$1,0))&lt;&gt;1,"",'Mthly Returns (TR)'!R193),"")</f>
        <v/>
      </c>
      <c r="S194" s="46" t="str">
        <f>IFERROR(IF(INDEX('Memb Hist (Org)'!$A$1:$BS$29,MATCH('Mthly PM (TR)'!S$2,'Memb Hist (Org)'!$A$1:$A$29,0),MATCH('Mthly PM (TR)'!$A194,'Memb Hist (Org)'!$A$1:$BS$1,0))&lt;&gt;1,"",'Mthly Returns (TR)'!S193),"")</f>
        <v/>
      </c>
      <c r="T194" s="46">
        <f>IFERROR(IF(INDEX('Memb Hist (Org)'!$A$1:$BS$29,MATCH('Mthly PM (TR)'!T$2,'Memb Hist (Org)'!$A$1:$A$29,0),MATCH('Mthly PM (TR)'!$A194,'Memb Hist (Org)'!$A$1:$BS$1,0))&lt;&gt;1,"",'Mthly Returns (TR)'!T193),"")</f>
        <v>6.7799999999999996E-3</v>
      </c>
      <c r="U194" s="46">
        <f>IFERROR(IF(INDEX('Memb Hist (Org)'!$A$1:$BS$29,MATCH('Mthly PM (TR)'!U$2,'Memb Hist (Org)'!$A$1:$A$29,0),MATCH('Mthly PM (TR)'!$A194,'Memb Hist (Org)'!$A$1:$BS$1,0))&lt;&gt;1,"",'Mthly Returns (TR)'!U193),"")</f>
        <v>-4.3826999999999998E-2</v>
      </c>
      <c r="V194" s="46">
        <f>IFERROR(IF(INDEX('Memb Hist (Org)'!$A$1:$BS$29,MATCH('Mthly PM (TR)'!V$2,'Memb Hist (Org)'!$A$1:$A$29,0),MATCH('Mthly PM (TR)'!$A194,'Memb Hist (Org)'!$A$1:$BS$1,0))&lt;&gt;1,"",'Mthly Returns (TR)'!V193),"")</f>
        <v>-2.7932999999999999E-2</v>
      </c>
      <c r="W194" s="46">
        <f>IFERROR(IF(INDEX('Memb Hist (Org)'!$A$1:$BS$29,MATCH('Mthly PM (TR)'!W$2,'Memb Hist (Org)'!$A$1:$A$29,0),MATCH('Mthly PM (TR)'!$A194,'Memb Hist (Org)'!$A$1:$BS$1,0))&lt;&gt;1,"",'Mthly Returns (TR)'!W193),"")</f>
        <v>-3.4780000000000002E-3</v>
      </c>
      <c r="X194" s="46">
        <f>IFERROR(IF(INDEX('Memb Hist (Org)'!$A$1:$BS$29,MATCH('Mthly PM (TR)'!X$2,'Memb Hist (Org)'!$A$1:$A$29,0),MATCH('Mthly PM (TR)'!$A194,'Memb Hist (Org)'!$A$1:$BS$1,0))&lt;&gt;1,"",'Mthly Returns (TR)'!X193),"")</f>
        <v>-1.2840000000000001E-2</v>
      </c>
      <c r="Y194" s="46">
        <f>IFERROR(IF(INDEX('Memb Hist (Org)'!$A$1:$BS$29,MATCH('Mthly PM (TR)'!Y$2,'Memb Hist (Org)'!$A$1:$A$29,0),MATCH('Mthly PM (TR)'!$A194,'Memb Hist (Org)'!$A$1:$BS$1,0))&lt;&gt;1,"",'Mthly Returns (TR)'!Y193),"")</f>
        <v>1.5576E-2</v>
      </c>
      <c r="Z194" s="46" t="str">
        <f>IFERROR(IF(INDEX('Memb Hist (Org)'!$A$1:$BS$29,MATCH('Mthly PM (TR)'!Z$2,'Memb Hist (Org)'!$A$1:$A$29,0),MATCH('Mthly PM (TR)'!$A194,'Memb Hist (Org)'!$A$1:$BS$1,0))&lt;&gt;1,"",'Mthly Returns (TR)'!Z193),"")</f>
        <v/>
      </c>
      <c r="AA194" s="46" t="str">
        <f>IFERROR(IF(INDEX('Memb Hist (Org)'!$A$1:$BS$29,MATCH('Mthly PM (TR)'!AA$2,'Memb Hist (Org)'!$A$1:$A$29,0),MATCH('Mthly PM (TR)'!$A194,'Memb Hist (Org)'!$A$1:$BS$1,0))&lt;&gt;1,"",'Mthly Returns (TR)'!AA193),"")</f>
        <v/>
      </c>
      <c r="AB194" s="46" t="str">
        <f>IFERROR(IF(INDEX('Memb Hist (Org)'!$A$1:$BS$29,MATCH('Mthly PM (TR)'!AB$2,'Memb Hist (Org)'!$A$1:$A$29,0),MATCH('Mthly PM (TR)'!$A194,'Memb Hist (Org)'!$A$1:$BS$1,0))&lt;&gt;1,"",'Mthly Returns (TR)'!AB193),"")</f>
        <v/>
      </c>
      <c r="AC194" s="46">
        <f>IFERROR(IF(INDEX('Memb Hist (Org)'!$A$1:$BS$29,MATCH('Mthly PM (TR)'!AC$2,'Memb Hist (Org)'!$A$1:$A$29,0),MATCH('Mthly PM (TR)'!$A194,'Memb Hist (Org)'!$A$1:$BS$1,0))&lt;&gt;1,"",'Mthly Returns (TR)'!AC193),"")</f>
        <v>-4.0697999999999998E-2</v>
      </c>
      <c r="AD194" s="46" t="str">
        <f>IFERROR(IF(INDEX('Memb Hist (Org)'!$A$1:$BS$29,MATCH('Mthly PM (TR)'!AD$2,'Memb Hist (Org)'!$A$1:$A$29,0),MATCH('Mthly PM (TR)'!$A194,'Memb Hist (Org)'!$A$1:$BS$1,0))&lt;&gt;1,"",'Mthly Returns (TR)'!AD193),"")</f>
        <v/>
      </c>
      <c r="AE194" s="46" t="str">
        <f>IFERROR(IF(INDEX('Memb Hist (Org)'!$A$1:$BS$29,MATCH('Mthly PM (TR)'!AE$2,'Memb Hist (Org)'!$A$1:$A$29,0),MATCH('Mthly PM (TR)'!$A194,'Memb Hist (Org)'!$A$1:$BS$1,0))&lt;&gt;1,"",'Mthly Returns (TR)'!AE193),"")</f>
        <v/>
      </c>
      <c r="AF194" s="42">
        <f>IFERROR(IF($C194=7,INDEX('Profit Margin'!$A$32:$BS$60,MATCH('Mthly PM (TR)'!AF$2,'Profit Margin'!$A$32:$A$60,0),MATCH('Mthly PM (TR)'!$A194,'Profit Margin'!$A$32:$BS$32,0)),AF193*(1+D193)),"")</f>
        <v>9.71850538333906E-2</v>
      </c>
      <c r="AG194" s="42" t="str">
        <f>IFERROR(IF($C194=7,INDEX('Profit Margin'!$A$32:$BS$60,MATCH('Mthly PM (TR)'!AG$2,'Profit Margin'!$A$32:$A$60,0),MATCH('Mthly PM (TR)'!$A194,'Profit Margin'!$A$32:$BS$32,0)),AG193*(1+E193)),"")</f>
        <v/>
      </c>
      <c r="AH194" s="42" t="str">
        <f>IFERROR(IF($C194=7,INDEX('Profit Margin'!$A$32:$BS$60,MATCH('Mthly PM (TR)'!AH$2,'Profit Margin'!$A$32:$A$60,0),MATCH('Mthly PM (TR)'!$A194,'Profit Margin'!$A$32:$BS$32,0)),AH193*(1+F193)),"")</f>
        <v/>
      </c>
      <c r="AI194" s="42">
        <f>IFERROR(IF($C194=7,INDEX('Profit Margin'!$A$32:$BS$60,MATCH('Mthly PM (TR)'!AI$2,'Profit Margin'!$A$32:$A$60,0),MATCH('Mthly PM (TR)'!$A194,'Profit Margin'!$A$32:$BS$32,0)),AI193*(1+G193)),"")</f>
        <v>4.7962708469063205E-2</v>
      </c>
      <c r="AJ194" s="42">
        <f>IFERROR(IF($C194=7,INDEX('Profit Margin'!$A$32:$BS$60,MATCH('Mthly PM (TR)'!AJ$2,'Profit Margin'!$A$32:$A$60,0),MATCH('Mthly PM (TR)'!$A194,'Profit Margin'!$A$32:$BS$32,0)),AJ193*(1+H193)),"")</f>
        <v>9.3766080742003391E-2</v>
      </c>
      <c r="AK194" s="42">
        <f>IFERROR(IF($C194=7,INDEX('Profit Margin'!$A$32:$BS$60,MATCH('Mthly PM (TR)'!AK$2,'Profit Margin'!$A$32:$A$60,0),MATCH('Mthly PM (TR)'!$A194,'Profit Margin'!$A$32:$BS$32,0)),AK193*(1+I193)),"")</f>
        <v>7.0250297680934687E-2</v>
      </c>
      <c r="AL194" s="42">
        <f>IFERROR(IF($C194=7,INDEX('Profit Margin'!$A$32:$BS$60,MATCH('Mthly PM (TR)'!AL$2,'Profit Margin'!$A$32:$A$60,0),MATCH('Mthly PM (TR)'!$A194,'Profit Margin'!$A$32:$BS$32,0)),AL193*(1+J193)),"")</f>
        <v>5.1643151733031419E-2</v>
      </c>
      <c r="AM194" s="42">
        <f>IFERROR(IF($C194=7,INDEX('Profit Margin'!$A$32:$BS$60,MATCH('Mthly PM (TR)'!AM$2,'Profit Margin'!$A$32:$A$60,0),MATCH('Mthly PM (TR)'!$A194,'Profit Margin'!$A$32:$BS$32,0)),AM193*(1+K193)),"")</f>
        <v>0</v>
      </c>
      <c r="AN194" s="42" t="str">
        <f>IFERROR(IF($C194=7,INDEX('Profit Margin'!$A$32:$BS$60,MATCH('Mthly PM (TR)'!AN$2,'Profit Margin'!$A$32:$A$60,0),MATCH('Mthly PM (TR)'!$A194,'Profit Margin'!$A$32:$BS$32,0)),AN193*(1+L193)),"")</f>
        <v/>
      </c>
      <c r="AO194" s="42" t="str">
        <f>IFERROR(IF($C194=7,INDEX('Profit Margin'!$A$32:$BS$60,MATCH('Mthly PM (TR)'!AO$2,'Profit Margin'!$A$32:$A$60,0),MATCH('Mthly PM (TR)'!$A194,'Profit Margin'!$A$32:$BS$32,0)),AO193*(1+M193)),"")</f>
        <v/>
      </c>
      <c r="AP194" s="42" t="str">
        <f>IFERROR(IF($C194=7,INDEX('Profit Margin'!$A$32:$BS$60,MATCH('Mthly PM (TR)'!AP$2,'Profit Margin'!$A$32:$A$60,0),MATCH('Mthly PM (TR)'!$A194,'Profit Margin'!$A$32:$BS$32,0)),AP193*(1+N193)),"")</f>
        <v/>
      </c>
      <c r="AQ194" s="42">
        <f>IFERROR(IF($C194=7,INDEX('Profit Margin'!$A$32:$BS$60,MATCH('Mthly PM (TR)'!AQ$2,'Profit Margin'!$A$32:$A$60,0),MATCH('Mthly PM (TR)'!$A194,'Profit Margin'!$A$32:$BS$32,0)),AQ193*(1+O193)),"")</f>
        <v>0.11473593029443392</v>
      </c>
      <c r="AR194" s="42" t="str">
        <f>IFERROR(IF($C194=7,INDEX('Profit Margin'!$A$32:$BS$60,MATCH('Mthly PM (TR)'!AR$2,'Profit Margin'!$A$32:$A$60,0),MATCH('Mthly PM (TR)'!$A194,'Profit Margin'!$A$32:$BS$32,0)),AR193*(1+P193)),"")</f>
        <v/>
      </c>
      <c r="AS194" s="42">
        <f>IFERROR(IF($C194=7,INDEX('Profit Margin'!$A$32:$BS$60,MATCH('Mthly PM (TR)'!AS$2,'Profit Margin'!$A$32:$A$60,0),MATCH('Mthly PM (TR)'!$A194,'Profit Margin'!$A$32:$BS$32,0)),AS193*(1+Q193)),"")</f>
        <v>6.2903543413348334E-2</v>
      </c>
      <c r="AT194" s="42" t="str">
        <f>IFERROR(IF($C194=7,INDEX('Profit Margin'!$A$32:$BS$60,MATCH('Mthly PM (TR)'!AT$2,'Profit Margin'!$A$32:$A$60,0),MATCH('Mthly PM (TR)'!$A194,'Profit Margin'!$A$32:$BS$32,0)),AT193*(1+R193)),"")</f>
        <v/>
      </c>
      <c r="AU194" s="42" t="str">
        <f>IFERROR(IF($C194=7,INDEX('Profit Margin'!$A$32:$BS$60,MATCH('Mthly PM (TR)'!AU$2,'Profit Margin'!$A$32:$A$60,0),MATCH('Mthly PM (TR)'!$A194,'Profit Margin'!$A$32:$BS$32,0)),AU193*(1+S193)),"")</f>
        <v/>
      </c>
      <c r="AV194" s="42">
        <f>IFERROR(IF($C194=7,INDEX('Profit Margin'!$A$32:$BS$60,MATCH('Mthly PM (TR)'!AV$2,'Profit Margin'!$A$32:$A$60,0),MATCH('Mthly PM (TR)'!$A194,'Profit Margin'!$A$32:$BS$32,0)),AV193*(1+T193)),"")</f>
        <v>8.3825478676478674E-2</v>
      </c>
      <c r="AW194" s="42">
        <f>IFERROR(IF($C194=7,INDEX('Profit Margin'!$A$32:$BS$60,MATCH('Mthly PM (TR)'!AW$2,'Profit Margin'!$A$32:$A$60,0),MATCH('Mthly PM (TR)'!$A194,'Profit Margin'!$A$32:$BS$32,0)),AW193*(1+U193)),"")</f>
        <v>6.9330652412652904E-2</v>
      </c>
      <c r="AX194" s="42">
        <f>IFERROR(IF($C194=7,INDEX('Profit Margin'!$A$32:$BS$60,MATCH('Mthly PM (TR)'!AX$2,'Profit Margin'!$A$32:$A$60,0),MATCH('Mthly PM (TR)'!$A194,'Profit Margin'!$A$32:$BS$32,0)),AX193*(1+V193)),"")</f>
        <v>0</v>
      </c>
      <c r="AY194" s="42">
        <f>IFERROR(IF($C194=7,INDEX('Profit Margin'!$A$32:$BS$60,MATCH('Mthly PM (TR)'!AY$2,'Profit Margin'!$A$32:$A$60,0),MATCH('Mthly PM (TR)'!$A194,'Profit Margin'!$A$32:$BS$32,0)),AY193*(1+W193)),"")</f>
        <v>8.3849387012521051E-2</v>
      </c>
      <c r="AZ194" s="42">
        <f>IFERROR(IF($C194=7,INDEX('Profit Margin'!$A$32:$BS$60,MATCH('Mthly PM (TR)'!AZ$2,'Profit Margin'!$A$32:$A$60,0),MATCH('Mthly PM (TR)'!$A194,'Profit Margin'!$A$32:$BS$32,0)),AZ193*(1+X193)),"")</f>
        <v>7.5005025396405953E-2</v>
      </c>
      <c r="BA194" s="42">
        <f>IFERROR(IF($C194=7,INDEX('Profit Margin'!$A$32:$BS$60,MATCH('Mthly PM (TR)'!BA$2,'Profit Margin'!$A$32:$A$60,0),MATCH('Mthly PM (TR)'!$A194,'Profit Margin'!$A$32:$BS$32,0)),BA193*(1+Y193)),"")</f>
        <v>9.1234485737860901E-2</v>
      </c>
      <c r="BB194" s="42" t="str">
        <f>IFERROR(IF($C194=7,INDEX('Profit Margin'!$A$32:$BS$60,MATCH('Mthly PM (TR)'!BB$2,'Profit Margin'!$A$32:$A$60,0),MATCH('Mthly PM (TR)'!$A194,'Profit Margin'!$A$32:$BS$32,0)),BB193*(1+Z193)),"")</f>
        <v/>
      </c>
      <c r="BC194" s="42" t="str">
        <f>IFERROR(IF($C194=7,INDEX('Profit Margin'!$A$32:$BS$60,MATCH('Mthly PM (TR)'!BC$2,'Profit Margin'!$A$32:$A$60,0),MATCH('Mthly PM (TR)'!$A194,'Profit Margin'!$A$32:$BS$32,0)),BC193*(1+AA193)),"")</f>
        <v/>
      </c>
      <c r="BD194" s="42" t="str">
        <f>IFERROR(IF($C194=7,INDEX('Profit Margin'!$A$32:$BS$60,MATCH('Mthly PM (TR)'!BD$2,'Profit Margin'!$A$32:$A$60,0),MATCH('Mthly PM (TR)'!$A194,'Profit Margin'!$A$32:$BS$32,0)),BD193*(1+AB193)),"")</f>
        <v/>
      </c>
      <c r="BE194" s="42">
        <f>IFERROR(IF($C194=7,INDEX('Profit Margin'!$A$32:$BS$60,MATCH('Mthly PM (TR)'!BE$2,'Profit Margin'!$A$32:$A$60,0),MATCH('Mthly PM (TR)'!$A194,'Profit Margin'!$A$32:$BS$32,0)),BE193*(1+AC193)),"")</f>
        <v>9.9299611869359747E-2</v>
      </c>
      <c r="BF194" s="42" t="str">
        <f>IFERROR(IF($C194=7,INDEX('Profit Margin'!$A$32:$BS$60,MATCH('Mthly PM (TR)'!BF$2,'Profit Margin'!$A$32:$A$60,0),MATCH('Mthly PM (TR)'!$A194,'Profit Margin'!$A$32:$BS$32,0)),BF193*(1+AD193)),"")</f>
        <v/>
      </c>
      <c r="BG194" s="42" t="str">
        <f>IFERROR(IF($C194=7,INDEX('Profit Margin'!$A$32:$BS$60,MATCH('Mthly PM (TR)'!BG$2,'Profit Margin'!$A$32:$A$60,0),MATCH('Mthly PM (TR)'!$A194,'Profit Margin'!$A$32:$BS$32,0)),BG193*(1+AE193)),"")</f>
        <v/>
      </c>
      <c r="BH194" s="44">
        <f t="shared" si="117"/>
        <v>9.3358171022871167E-2</v>
      </c>
      <c r="BI194" s="44" t="str">
        <f t="shared" si="118"/>
        <v/>
      </c>
      <c r="BJ194" s="44" t="str">
        <f t="shared" si="119"/>
        <v/>
      </c>
      <c r="BK194" s="44">
        <f t="shared" si="120"/>
        <v>4.6074067599440612E-2</v>
      </c>
      <c r="BL194" s="44">
        <f t="shared" si="121"/>
        <v>9.0073827782854804E-2</v>
      </c>
      <c r="BM194" s="44">
        <f t="shared" si="122"/>
        <v>6.7484032231414762E-2</v>
      </c>
      <c r="BN194" s="44">
        <f t="shared" si="123"/>
        <v>4.9609585028556509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1021794175531693</v>
      </c>
      <c r="BT194" s="44" t="str">
        <f t="shared" si="129"/>
        <v/>
      </c>
      <c r="BU194" s="44">
        <f t="shared" si="130"/>
        <v>6.0426573143598908E-2</v>
      </c>
      <c r="BV194" s="44" t="str">
        <f t="shared" si="131"/>
        <v/>
      </c>
      <c r="BW194" s="44" t="str">
        <f t="shared" si="132"/>
        <v/>
      </c>
      <c r="BX194" s="44">
        <f t="shared" si="133"/>
        <v>8.0524659561015427E-2</v>
      </c>
      <c r="BY194" s="44">
        <f t="shared" si="134"/>
        <v>6.6600600089844794E-2</v>
      </c>
      <c r="BZ194" s="44">
        <f t="shared" si="135"/>
        <v>0</v>
      </c>
      <c r="CA194" s="44">
        <f t="shared" si="136"/>
        <v>8.05476264518806E-2</v>
      </c>
      <c r="CB194" s="44">
        <f t="shared" si="137"/>
        <v>7.2051531715328618E-2</v>
      </c>
      <c r="CC194" s="44">
        <f t="shared" si="138"/>
        <v>8.764192009710553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9.5389463520771364E-2</v>
      </c>
      <c r="CH194" s="44" t="str">
        <f t="shared" si="143"/>
        <v/>
      </c>
      <c r="CI194" s="44" t="str">
        <f t="shared" si="144"/>
        <v/>
      </c>
      <c r="CJ194" s="48">
        <f t="shared" si="145"/>
        <v>-2.4824871256691671E-3</v>
      </c>
      <c r="CK194" s="48" t="str">
        <f t="shared" si="146"/>
        <v/>
      </c>
      <c r="CL194" s="48" t="str">
        <f t="shared" si="147"/>
        <v/>
      </c>
      <c r="CM194" s="48">
        <f t="shared" si="148"/>
        <v>1.9438649120203993E-4</v>
      </c>
      <c r="CN194" s="48">
        <f t="shared" si="149"/>
        <v>-4.0573755724786949E-3</v>
      </c>
      <c r="CO194" s="48">
        <f t="shared" si="150"/>
        <v>-1.0472981930057719E-2</v>
      </c>
      <c r="CP194" s="48">
        <f t="shared" si="151"/>
        <v>-1.5948985490830631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2.499742919010588E-4</v>
      </c>
      <c r="CV194" s="48" t="str">
        <f t="shared" si="157"/>
        <v/>
      </c>
      <c r="CW194" s="48">
        <f t="shared" si="158"/>
        <v>-1.5812425660216962E-3</v>
      </c>
      <c r="CX194" s="48" t="str">
        <f t="shared" si="159"/>
        <v/>
      </c>
      <c r="CY194" s="48" t="str">
        <f t="shared" si="160"/>
        <v/>
      </c>
      <c r="CZ194" s="48">
        <f t="shared" si="161"/>
        <v>5.4595719182368456E-4</v>
      </c>
      <c r="DA194" s="48">
        <f t="shared" si="162"/>
        <v>-2.9189045001376279E-3</v>
      </c>
      <c r="DB194" s="48">
        <f t="shared" si="163"/>
        <v>0</v>
      </c>
      <c r="DC194" s="48">
        <f t="shared" si="164"/>
        <v>-2.8014464479964073E-4</v>
      </c>
      <c r="DD194" s="48">
        <f t="shared" si="165"/>
        <v>-9.2514166722481954E-4</v>
      </c>
      <c r="DE194" s="48">
        <f t="shared" si="166"/>
        <v>1.3651105474325157E-3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3.8821603863683526E-3</v>
      </c>
      <c r="DJ194" s="48" t="str">
        <f t="shared" si="171"/>
        <v/>
      </c>
      <c r="DK194" s="48" t="str">
        <f t="shared" si="172"/>
        <v/>
      </c>
      <c r="DL194" s="37">
        <f t="shared" si="173"/>
        <v>-2.5839908419481483E-2</v>
      </c>
      <c r="DM194" s="39">
        <f t="shared" si="174"/>
        <v>0.97416009158051853</v>
      </c>
      <c r="DN194" s="39"/>
      <c r="DO194" s="36">
        <f>DL194-'1M RF rate'!C54</f>
        <v>-2.9134547343340544E-2</v>
      </c>
      <c r="DP194" s="39">
        <f t="shared" si="175"/>
        <v>0.97086545265665947</v>
      </c>
      <c r="DQ194" s="39"/>
      <c r="DR194" s="36">
        <f>DL194-'DJUA Monthly (PR)'!C54</f>
        <v>4.0410854449971396E-3</v>
      </c>
      <c r="DS194" s="39">
        <f t="shared" si="176"/>
        <v>1.004041085444997</v>
      </c>
      <c r="DT194" s="39"/>
      <c r="DU194" s="100">
        <f>PRODUCT(DM660:DM662)-1</f>
        <v>0.10791590304701981</v>
      </c>
      <c r="DV194" s="100">
        <f>PRODUCT(DM651:DM662)-1</f>
        <v>0.36185398705666727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PM (TR)'!D$2,'Memb Hist (Org)'!$A$1:$A$29,0),MATCH('Mthly PM (TR)'!$A195,'Memb Hist (Org)'!$A$1:$BS$1,0))&lt;&gt;1,"",'Mthly Returns (TR)'!D194),"")</f>
        <v>2.9412000000000001E-2</v>
      </c>
      <c r="E195" s="46" t="str">
        <f>IFERROR(IF(INDEX('Memb Hist (Org)'!$A$1:$BS$29,MATCH('Mthly PM (TR)'!E$2,'Memb Hist (Org)'!$A$1:$A$29,0),MATCH('Mthly PM (TR)'!$A195,'Memb Hist (Org)'!$A$1:$BS$1,0))&lt;&gt;1,"",'Mthly Returns (TR)'!E194),"")</f>
        <v/>
      </c>
      <c r="F195" s="46" t="str">
        <f>IFERROR(IF(INDEX('Memb Hist (Org)'!$A$1:$BS$29,MATCH('Mthly PM (TR)'!F$2,'Memb Hist (Org)'!$A$1:$A$29,0),MATCH('Mthly PM (TR)'!$A195,'Memb Hist (Org)'!$A$1:$BS$1,0))&lt;&gt;1,"",'Mthly Returns (TR)'!F194),"")</f>
        <v/>
      </c>
      <c r="G195" s="46">
        <f>IFERROR(IF(INDEX('Memb Hist (Org)'!$A$1:$BS$29,MATCH('Mthly PM (TR)'!G$2,'Memb Hist (Org)'!$A$1:$A$29,0),MATCH('Mthly PM (TR)'!$A195,'Memb Hist (Org)'!$A$1:$BS$1,0))&lt;&gt;1,"",'Mthly Returns (TR)'!G194),"")</f>
        <v>-2.9412000000000001E-2</v>
      </c>
      <c r="H195" s="46">
        <f>IFERROR(IF(INDEX('Memb Hist (Org)'!$A$1:$BS$29,MATCH('Mthly PM (TR)'!H$2,'Memb Hist (Org)'!$A$1:$A$29,0),MATCH('Mthly PM (TR)'!$A195,'Memb Hist (Org)'!$A$1:$BS$1,0))&lt;&gt;1,"",'Mthly Returns (TR)'!H194),"")</f>
        <v>1.8867999999999999E-2</v>
      </c>
      <c r="I195" s="46">
        <f>IFERROR(IF(INDEX('Memb Hist (Org)'!$A$1:$BS$29,MATCH('Mthly PM (TR)'!I$2,'Memb Hist (Org)'!$A$1:$A$29,0),MATCH('Mthly PM (TR)'!$A195,'Memb Hist (Org)'!$A$1:$BS$1,0))&lt;&gt;1,"",'Mthly Returns (TR)'!I194),"")</f>
        <v>1.1976000000000001E-2</v>
      </c>
      <c r="J195" s="46">
        <f>IFERROR(IF(INDEX('Memb Hist (Org)'!$A$1:$BS$29,MATCH('Mthly PM (TR)'!J$2,'Memb Hist (Org)'!$A$1:$A$29,0),MATCH('Mthly PM (TR)'!$A195,'Memb Hist (Org)'!$A$1:$BS$1,0))&lt;&gt;1,"",'Mthly Returns (TR)'!J194),"")</f>
        <v>-1.0489999999999999E-2</v>
      </c>
      <c r="K195" s="46">
        <f>IFERROR(IF(INDEX('Memb Hist (Org)'!$A$1:$BS$29,MATCH('Mthly PM (TR)'!K$2,'Memb Hist (Org)'!$A$1:$A$29,0),MATCH('Mthly PM (TR)'!$A195,'Memb Hist (Org)'!$A$1:$BS$1,0))&lt;&gt;1,"",'Mthly Returns (TR)'!K194),"")</f>
        <v>2.6670000000000001E-3</v>
      </c>
      <c r="L195" s="46" t="str">
        <f>IFERROR(IF(INDEX('Memb Hist (Org)'!$A$1:$BS$29,MATCH('Mthly PM (TR)'!L$2,'Memb Hist (Org)'!$A$1:$A$29,0),MATCH('Mthly PM (TR)'!$A195,'Memb Hist (Org)'!$A$1:$BS$1,0))&lt;&gt;1,"",'Mthly Returns (TR)'!L194),"")</f>
        <v/>
      </c>
      <c r="M195" s="46" t="str">
        <f>IFERROR(IF(INDEX('Memb Hist (Org)'!$A$1:$BS$29,MATCH('Mthly PM (TR)'!M$2,'Memb Hist (Org)'!$A$1:$A$29,0),MATCH('Mthly PM (TR)'!$A195,'Memb Hist (Org)'!$A$1:$BS$1,0))&lt;&gt;1,"",'Mthly Returns (TR)'!M194),"")</f>
        <v/>
      </c>
      <c r="N195" s="46" t="str">
        <f>IFERROR(IF(INDEX('Memb Hist (Org)'!$A$1:$BS$29,MATCH('Mthly PM (TR)'!N$2,'Memb Hist (Org)'!$A$1:$A$29,0),MATCH('Mthly PM (TR)'!$A195,'Memb Hist (Org)'!$A$1:$BS$1,0))&lt;&gt;1,"",'Mthly Returns (TR)'!N194),"")</f>
        <v/>
      </c>
      <c r="O195" s="46">
        <f>IFERROR(IF(INDEX('Memb Hist (Org)'!$A$1:$BS$29,MATCH('Mthly PM (TR)'!O$2,'Memb Hist (Org)'!$A$1:$A$29,0),MATCH('Mthly PM (TR)'!$A195,'Memb Hist (Org)'!$A$1:$BS$1,0))&lt;&gt;1,"",'Mthly Returns (TR)'!O194),"")</f>
        <v>-4.0909000000000001E-2</v>
      </c>
      <c r="P195" s="46" t="str">
        <f>IFERROR(IF(INDEX('Memb Hist (Org)'!$A$1:$BS$29,MATCH('Mthly PM (TR)'!P$2,'Memb Hist (Org)'!$A$1:$A$29,0),MATCH('Mthly PM (TR)'!$A195,'Memb Hist (Org)'!$A$1:$BS$1,0))&lt;&gt;1,"",'Mthly Returns (TR)'!P194),"")</f>
        <v/>
      </c>
      <c r="Q195" s="46">
        <f>IFERROR(IF(INDEX('Memb Hist (Org)'!$A$1:$BS$29,MATCH('Mthly PM (TR)'!Q$2,'Memb Hist (Org)'!$A$1:$A$29,0),MATCH('Mthly PM (TR)'!$A195,'Memb Hist (Org)'!$A$1:$BS$1,0))&lt;&gt;1,"",'Mthly Returns (TR)'!Q194),"")</f>
        <v>1.9139E-2</v>
      </c>
      <c r="R195" s="46" t="str">
        <f>IFERROR(IF(INDEX('Memb Hist (Org)'!$A$1:$BS$29,MATCH('Mthly PM (TR)'!R$2,'Memb Hist (Org)'!$A$1:$A$29,0),MATCH('Mthly PM (TR)'!$A195,'Memb Hist (Org)'!$A$1:$BS$1,0))&lt;&gt;1,"",'Mthly Returns (TR)'!R194),"")</f>
        <v/>
      </c>
      <c r="S195" s="46" t="str">
        <f>IFERROR(IF(INDEX('Memb Hist (Org)'!$A$1:$BS$29,MATCH('Mthly PM (TR)'!S$2,'Memb Hist (Org)'!$A$1:$A$29,0),MATCH('Mthly PM (TR)'!$A195,'Memb Hist (Org)'!$A$1:$BS$1,0))&lt;&gt;1,"",'Mthly Returns (TR)'!S194),"")</f>
        <v/>
      </c>
      <c r="T195" s="46">
        <f>IFERROR(IF(INDEX('Memb Hist (Org)'!$A$1:$BS$29,MATCH('Mthly PM (TR)'!T$2,'Memb Hist (Org)'!$A$1:$A$29,0),MATCH('Mthly PM (TR)'!$A195,'Memb Hist (Org)'!$A$1:$BS$1,0))&lt;&gt;1,"",'Mthly Returns (TR)'!T194),"")</f>
        <v>-8.7539999999999996E-3</v>
      </c>
      <c r="U195" s="46">
        <f>IFERROR(IF(INDEX('Memb Hist (Org)'!$A$1:$BS$29,MATCH('Mthly PM (TR)'!U$2,'Memb Hist (Org)'!$A$1:$A$29,0),MATCH('Mthly PM (TR)'!$A195,'Memb Hist (Org)'!$A$1:$BS$1,0))&lt;&gt;1,"",'Mthly Returns (TR)'!U194),"")</f>
        <v>9.7719999999999994E-3</v>
      </c>
      <c r="V195" s="46">
        <f>IFERROR(IF(INDEX('Memb Hist (Org)'!$A$1:$BS$29,MATCH('Mthly PM (TR)'!V$2,'Memb Hist (Org)'!$A$1:$A$29,0),MATCH('Mthly PM (TR)'!$A195,'Memb Hist (Org)'!$A$1:$BS$1,0))&lt;&gt;1,"",'Mthly Returns (TR)'!V194),"")</f>
        <v>-1.023E-2</v>
      </c>
      <c r="W195" s="46">
        <f>IFERROR(IF(INDEX('Memb Hist (Org)'!$A$1:$BS$29,MATCH('Mthly PM (TR)'!W$2,'Memb Hist (Org)'!$A$1:$A$29,0),MATCH('Mthly PM (TR)'!$A195,'Memb Hist (Org)'!$A$1:$BS$1,0))&lt;&gt;1,"",'Mthly Returns (TR)'!W194),"")</f>
        <v>0</v>
      </c>
      <c r="X195" s="46">
        <f>IFERROR(IF(INDEX('Memb Hist (Org)'!$A$1:$BS$29,MATCH('Mthly PM (TR)'!X$2,'Memb Hist (Org)'!$A$1:$A$29,0),MATCH('Mthly PM (TR)'!$A195,'Memb Hist (Org)'!$A$1:$BS$1,0))&lt;&gt;1,"",'Mthly Returns (TR)'!X194),"")</f>
        <v>-1.5674E-2</v>
      </c>
      <c r="Y195" s="46">
        <f>IFERROR(IF(INDEX('Memb Hist (Org)'!$A$1:$BS$29,MATCH('Mthly PM (TR)'!Y$2,'Memb Hist (Org)'!$A$1:$A$29,0),MATCH('Mthly PM (TR)'!$A195,'Memb Hist (Org)'!$A$1:$BS$1,0))&lt;&gt;1,"",'Mthly Returns (TR)'!Y194),"")</f>
        <v>-2.6074E-2</v>
      </c>
      <c r="Z195" s="46" t="str">
        <f>IFERROR(IF(INDEX('Memb Hist (Org)'!$A$1:$BS$29,MATCH('Mthly PM (TR)'!Z$2,'Memb Hist (Org)'!$A$1:$A$29,0),MATCH('Mthly PM (TR)'!$A195,'Memb Hist (Org)'!$A$1:$BS$1,0))&lt;&gt;1,"",'Mthly Returns (TR)'!Z194),"")</f>
        <v/>
      </c>
      <c r="AA195" s="46" t="str">
        <f>IFERROR(IF(INDEX('Memb Hist (Org)'!$A$1:$BS$29,MATCH('Mthly PM (TR)'!AA$2,'Memb Hist (Org)'!$A$1:$A$29,0),MATCH('Mthly PM (TR)'!$A195,'Memb Hist (Org)'!$A$1:$BS$1,0))&lt;&gt;1,"",'Mthly Returns (TR)'!AA194),"")</f>
        <v/>
      </c>
      <c r="AB195" s="46" t="str">
        <f>IFERROR(IF(INDEX('Memb Hist (Org)'!$A$1:$BS$29,MATCH('Mthly PM (TR)'!AB$2,'Memb Hist (Org)'!$A$1:$A$29,0),MATCH('Mthly PM (TR)'!$A195,'Memb Hist (Org)'!$A$1:$BS$1,0))&lt;&gt;1,"",'Mthly Returns (TR)'!AB194),"")</f>
        <v/>
      </c>
      <c r="AC195" s="46">
        <f>IFERROR(IF(INDEX('Memb Hist (Org)'!$A$1:$BS$29,MATCH('Mthly PM (TR)'!AC$2,'Memb Hist (Org)'!$A$1:$A$29,0),MATCH('Mthly PM (TR)'!$A195,'Memb Hist (Org)'!$A$1:$BS$1,0))&lt;&gt;1,"",'Mthly Returns (TR)'!AC194),"")</f>
        <v>-1.8182E-2</v>
      </c>
      <c r="AD195" s="46" t="str">
        <f>IFERROR(IF(INDEX('Memb Hist (Org)'!$A$1:$BS$29,MATCH('Mthly PM (TR)'!AD$2,'Memb Hist (Org)'!$A$1:$A$29,0),MATCH('Mthly PM (TR)'!$A195,'Memb Hist (Org)'!$A$1:$BS$1,0))&lt;&gt;1,"",'Mthly Returns (TR)'!AD194),"")</f>
        <v/>
      </c>
      <c r="AE195" s="46" t="str">
        <f>IFERROR(IF(INDEX('Memb Hist (Org)'!$A$1:$BS$29,MATCH('Mthly PM (TR)'!AE$2,'Memb Hist (Org)'!$A$1:$A$29,0),MATCH('Mthly PM (TR)'!$A195,'Memb Hist (Org)'!$A$1:$BS$1,0))&lt;&gt;1,"",'Mthly Returns (TR)'!AE194),"")</f>
        <v/>
      </c>
      <c r="AF195" s="42">
        <f>IFERROR(IF($C195=7,INDEX('Profit Margin'!$A$32:$BS$60,MATCH('Mthly PM (TR)'!AF$2,'Profit Margin'!$A$32:$A$60,0),MATCH('Mthly PM (TR)'!$A195,'Profit Margin'!$A$32:$BS$32,0)),AF194*(1+D194)),"")</f>
        <v>9.4600806066906906E-2</v>
      </c>
      <c r="AG195" s="42" t="str">
        <f>IFERROR(IF($C195=7,INDEX('Profit Margin'!$A$32:$BS$60,MATCH('Mthly PM (TR)'!AG$2,'Profit Margin'!$A$32:$A$60,0),MATCH('Mthly PM (TR)'!$A195,'Profit Margin'!$A$32:$BS$32,0)),AG194*(1+E194)),"")</f>
        <v/>
      </c>
      <c r="AH195" s="42" t="str">
        <f>IFERROR(IF($C195=7,INDEX('Profit Margin'!$A$32:$BS$60,MATCH('Mthly PM (TR)'!AH$2,'Profit Margin'!$A$32:$A$60,0),MATCH('Mthly PM (TR)'!$A195,'Profit Margin'!$A$32:$BS$32,0)),AH194*(1+F194)),"")</f>
        <v/>
      </c>
      <c r="AI195" s="42">
        <f>IFERROR(IF($C195=7,INDEX('Profit Margin'!$A$32:$BS$60,MATCH('Mthly PM (TR)'!AI$2,'Profit Margin'!$A$32:$A$60,0),MATCH('Mthly PM (TR)'!$A195,'Profit Margin'!$A$32:$BS$32,0)),AI194*(1+G194)),"")</f>
        <v>4.8165063136094179E-2</v>
      </c>
      <c r="AJ195" s="42">
        <f>IFERROR(IF($C195=7,INDEX('Profit Margin'!$A$32:$BS$60,MATCH('Mthly PM (TR)'!AJ$2,'Profit Margin'!$A$32:$A$60,0),MATCH('Mthly PM (TR)'!$A195,'Profit Margin'!$A$32:$BS$32,0)),AJ194*(1+H194)),"")</f>
        <v>8.9542387634979848E-2</v>
      </c>
      <c r="AK195" s="42">
        <f>IFERROR(IF($C195=7,INDEX('Profit Margin'!$A$32:$BS$60,MATCH('Mthly PM (TR)'!AK$2,'Profit Margin'!$A$32:$A$60,0),MATCH('Mthly PM (TR)'!$A195,'Profit Margin'!$A$32:$BS$32,0)),AK194*(1+I194)),"")</f>
        <v>5.9348013483235068E-2</v>
      </c>
      <c r="AL195" s="42">
        <f>IFERROR(IF($C195=7,INDEX('Profit Margin'!$A$32:$BS$60,MATCH('Mthly PM (TR)'!AL$2,'Profit Margin'!$A$32:$A$60,0),MATCH('Mthly PM (TR)'!$A195,'Profit Margin'!$A$32:$BS$32,0)),AL194*(1+J194)),"")</f>
        <v>4.9982876047966189E-2</v>
      </c>
      <c r="AM195" s="42">
        <f>IFERROR(IF($C195=7,INDEX('Profit Margin'!$A$32:$BS$60,MATCH('Mthly PM (TR)'!AM$2,'Profit Margin'!$A$32:$A$60,0),MATCH('Mthly PM (TR)'!$A195,'Profit Margin'!$A$32:$BS$32,0)),AM194*(1+K194)),"")</f>
        <v>0</v>
      </c>
      <c r="AN195" s="42" t="str">
        <f>IFERROR(IF($C195=7,INDEX('Profit Margin'!$A$32:$BS$60,MATCH('Mthly PM (TR)'!AN$2,'Profit Margin'!$A$32:$A$60,0),MATCH('Mthly PM (TR)'!$A195,'Profit Margin'!$A$32:$BS$32,0)),AN194*(1+L194)),"")</f>
        <v/>
      </c>
      <c r="AO195" s="42" t="str">
        <f>IFERROR(IF($C195=7,INDEX('Profit Margin'!$A$32:$BS$60,MATCH('Mthly PM (TR)'!AO$2,'Profit Margin'!$A$32:$A$60,0),MATCH('Mthly PM (TR)'!$A195,'Profit Margin'!$A$32:$BS$32,0)),AO194*(1+M194)),"")</f>
        <v/>
      </c>
      <c r="AP195" s="42" t="str">
        <f>IFERROR(IF($C195=7,INDEX('Profit Margin'!$A$32:$BS$60,MATCH('Mthly PM (TR)'!AP$2,'Profit Margin'!$A$32:$A$60,0),MATCH('Mthly PM (TR)'!$A195,'Profit Margin'!$A$32:$BS$32,0)),AP194*(1+N194)),"")</f>
        <v/>
      </c>
      <c r="AQ195" s="42">
        <f>IFERROR(IF($C195=7,INDEX('Profit Margin'!$A$32:$BS$60,MATCH('Mthly PM (TR)'!AQ$2,'Profit Margin'!$A$32:$A$60,0),MATCH('Mthly PM (TR)'!$A195,'Profit Margin'!$A$32:$BS$32,0)),AQ194*(1+O194)),"")</f>
        <v>0.11499615138434169</v>
      </c>
      <c r="AR195" s="42" t="str">
        <f>IFERROR(IF($C195=7,INDEX('Profit Margin'!$A$32:$BS$60,MATCH('Mthly PM (TR)'!AR$2,'Profit Margin'!$A$32:$A$60,0),MATCH('Mthly PM (TR)'!$A195,'Profit Margin'!$A$32:$BS$32,0)),AR194*(1+P194)),"")</f>
        <v/>
      </c>
      <c r="AS195" s="42">
        <f>IFERROR(IF($C195=7,INDEX('Profit Margin'!$A$32:$BS$60,MATCH('Mthly PM (TR)'!AS$2,'Profit Margin'!$A$32:$A$60,0),MATCH('Mthly PM (TR)'!$A195,'Profit Margin'!$A$32:$BS$32,0)),AS194*(1+Q194)),"")</f>
        <v>6.1257483489307839E-2</v>
      </c>
      <c r="AT195" s="42" t="str">
        <f>IFERROR(IF($C195=7,INDEX('Profit Margin'!$A$32:$BS$60,MATCH('Mthly PM (TR)'!AT$2,'Profit Margin'!$A$32:$A$60,0),MATCH('Mthly PM (TR)'!$A195,'Profit Margin'!$A$32:$BS$32,0)),AT194*(1+R194)),"")</f>
        <v/>
      </c>
      <c r="AU195" s="42" t="str">
        <f>IFERROR(IF($C195=7,INDEX('Profit Margin'!$A$32:$BS$60,MATCH('Mthly PM (TR)'!AU$2,'Profit Margin'!$A$32:$A$60,0),MATCH('Mthly PM (TR)'!$A195,'Profit Margin'!$A$32:$BS$32,0)),AU194*(1+S194)),"")</f>
        <v/>
      </c>
      <c r="AV195" s="42">
        <f>IFERROR(IF($C195=7,INDEX('Profit Margin'!$A$32:$BS$60,MATCH('Mthly PM (TR)'!AV$2,'Profit Margin'!$A$32:$A$60,0),MATCH('Mthly PM (TR)'!$A195,'Profit Margin'!$A$32:$BS$32,0)),AV194*(1+T194)),"")</f>
        <v>8.4393815421905202E-2</v>
      </c>
      <c r="AW195" s="42">
        <f>IFERROR(IF($C195=7,INDEX('Profit Margin'!$A$32:$BS$60,MATCH('Mthly PM (TR)'!AW$2,'Profit Margin'!$A$32:$A$60,0),MATCH('Mthly PM (TR)'!$A195,'Profit Margin'!$A$32:$BS$32,0)),AW194*(1+U194)),"")</f>
        <v>6.6292097909363565E-2</v>
      </c>
      <c r="AX195" s="42">
        <f>IFERROR(IF($C195=7,INDEX('Profit Margin'!$A$32:$BS$60,MATCH('Mthly PM (TR)'!AX$2,'Profit Margin'!$A$32:$A$60,0),MATCH('Mthly PM (TR)'!$A195,'Profit Margin'!$A$32:$BS$32,0)),AX194*(1+V194)),"")</f>
        <v>0</v>
      </c>
      <c r="AY195" s="42">
        <f>IFERROR(IF($C195=7,INDEX('Profit Margin'!$A$32:$BS$60,MATCH('Mthly PM (TR)'!AY$2,'Profit Margin'!$A$32:$A$60,0),MATCH('Mthly PM (TR)'!$A195,'Profit Margin'!$A$32:$BS$32,0)),AY194*(1+W194)),"")</f>
        <v>8.35577588444915E-2</v>
      </c>
      <c r="AZ195" s="42">
        <f>IFERROR(IF($C195=7,INDEX('Profit Margin'!$A$32:$BS$60,MATCH('Mthly PM (TR)'!AZ$2,'Profit Margin'!$A$32:$A$60,0),MATCH('Mthly PM (TR)'!$A195,'Profit Margin'!$A$32:$BS$32,0)),AZ194*(1+X194)),"")</f>
        <v>7.4041960870316101E-2</v>
      </c>
      <c r="BA195" s="42">
        <f>IFERROR(IF($C195=7,INDEX('Profit Margin'!$A$32:$BS$60,MATCH('Mthly PM (TR)'!BA$2,'Profit Margin'!$A$32:$A$60,0),MATCH('Mthly PM (TR)'!$A195,'Profit Margin'!$A$32:$BS$32,0)),BA194*(1+Y194)),"")</f>
        <v>9.2655554087713823E-2</v>
      </c>
      <c r="BB195" s="42" t="str">
        <f>IFERROR(IF($C195=7,INDEX('Profit Margin'!$A$32:$BS$60,MATCH('Mthly PM (TR)'!BB$2,'Profit Margin'!$A$32:$A$60,0),MATCH('Mthly PM (TR)'!$A195,'Profit Margin'!$A$32:$BS$32,0)),BB194*(1+Z194)),"")</f>
        <v/>
      </c>
      <c r="BC195" s="42" t="str">
        <f>IFERROR(IF($C195=7,INDEX('Profit Margin'!$A$32:$BS$60,MATCH('Mthly PM (TR)'!BC$2,'Profit Margin'!$A$32:$A$60,0),MATCH('Mthly PM (TR)'!$A195,'Profit Margin'!$A$32:$BS$32,0)),BC194*(1+AA194)),"")</f>
        <v/>
      </c>
      <c r="BD195" s="42" t="str">
        <f>IFERROR(IF($C195=7,INDEX('Profit Margin'!$A$32:$BS$60,MATCH('Mthly PM (TR)'!BD$2,'Profit Margin'!$A$32:$A$60,0),MATCH('Mthly PM (TR)'!$A195,'Profit Margin'!$A$32:$BS$32,0)),BD194*(1+AB194)),"")</f>
        <v/>
      </c>
      <c r="BE195" s="42">
        <f>IFERROR(IF($C195=7,INDEX('Profit Margin'!$A$32:$BS$60,MATCH('Mthly PM (TR)'!BE$2,'Profit Margin'!$A$32:$A$60,0),MATCH('Mthly PM (TR)'!$A195,'Profit Margin'!$A$32:$BS$32,0)),BE194*(1+AC194)),"")</f>
        <v>9.5258316265500548E-2</v>
      </c>
      <c r="BF195" s="42" t="str">
        <f>IFERROR(IF($C195=7,INDEX('Profit Margin'!$A$32:$BS$60,MATCH('Mthly PM (TR)'!BF$2,'Profit Margin'!$A$32:$A$60,0),MATCH('Mthly PM (TR)'!$A195,'Profit Margin'!$A$32:$BS$32,0)),BF194*(1+AD194)),"")</f>
        <v/>
      </c>
      <c r="BG195" s="42" t="str">
        <f>IFERROR(IF($C195=7,INDEX('Profit Margin'!$A$32:$BS$60,MATCH('Mthly PM (TR)'!BG$2,'Profit Margin'!$A$32:$A$60,0),MATCH('Mthly PM (TR)'!$A195,'Profit Margin'!$A$32:$BS$32,0)),BG194*(1+AE194)),"")</f>
        <v/>
      </c>
      <c r="BH195" s="44">
        <f t="shared" si="117"/>
        <v>9.3286190516962617E-2</v>
      </c>
      <c r="BI195" s="44" t="str">
        <f t="shared" si="118"/>
        <v/>
      </c>
      <c r="BJ195" s="44" t="str">
        <f t="shared" si="119"/>
        <v/>
      </c>
      <c r="BK195" s="44">
        <f t="shared" si="120"/>
        <v>4.7495739653607406E-2</v>
      </c>
      <c r="BL195" s="44">
        <f t="shared" si="121"/>
        <v>8.8298066153397234E-2</v>
      </c>
      <c r="BM195" s="44">
        <f t="shared" si="122"/>
        <v>5.8523286669298791E-2</v>
      </c>
      <c r="BN195" s="44">
        <f t="shared" si="123"/>
        <v>4.928829141581071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1339811289948265</v>
      </c>
      <c r="BT195" s="44" t="str">
        <f t="shared" si="129"/>
        <v/>
      </c>
      <c r="BU195" s="44">
        <f t="shared" si="130"/>
        <v>6.0406221817303221E-2</v>
      </c>
      <c r="BV195" s="44" t="str">
        <f t="shared" si="131"/>
        <v/>
      </c>
      <c r="BW195" s="44" t="str">
        <f t="shared" si="132"/>
        <v/>
      </c>
      <c r="BX195" s="44">
        <f t="shared" si="133"/>
        <v>8.322104082636636E-2</v>
      </c>
      <c r="BY195" s="44">
        <f t="shared" si="134"/>
        <v>6.5370872960302959E-2</v>
      </c>
      <c r="BZ195" s="44">
        <f t="shared" si="135"/>
        <v>0</v>
      </c>
      <c r="CA195" s="44">
        <f t="shared" si="136"/>
        <v>8.239660246895518E-2</v>
      </c>
      <c r="CB195" s="44">
        <f t="shared" si="137"/>
        <v>7.3013040323490722E-2</v>
      </c>
      <c r="CC195" s="44">
        <f t="shared" si="138"/>
        <v>9.1367970638305748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9.3934563656716541E-2</v>
      </c>
      <c r="CH195" s="44" t="str">
        <f t="shared" si="143"/>
        <v/>
      </c>
      <c r="CI195" s="44" t="str">
        <f t="shared" si="144"/>
        <v/>
      </c>
      <c r="CJ195" s="48">
        <f t="shared" si="145"/>
        <v>2.7437334354849046E-3</v>
      </c>
      <c r="CK195" s="48" t="str">
        <f t="shared" si="146"/>
        <v/>
      </c>
      <c r="CL195" s="48" t="str">
        <f t="shared" si="147"/>
        <v/>
      </c>
      <c r="CM195" s="48">
        <f t="shared" si="148"/>
        <v>-1.396944694691901E-3</v>
      </c>
      <c r="CN195" s="48">
        <f t="shared" si="149"/>
        <v>1.666007912182299E-3</v>
      </c>
      <c r="CO195" s="48">
        <f t="shared" si="150"/>
        <v>7.0087488115152239E-4</v>
      </c>
      <c r="CP195" s="48">
        <f t="shared" si="151"/>
        <v>-5.170341769518543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4.6390034006049356E-3</v>
      </c>
      <c r="CV195" s="48" t="str">
        <f t="shared" si="157"/>
        <v/>
      </c>
      <c r="CW195" s="48">
        <f t="shared" si="158"/>
        <v>1.1561146793613664E-3</v>
      </c>
      <c r="CX195" s="48" t="str">
        <f t="shared" si="159"/>
        <v/>
      </c>
      <c r="CY195" s="48" t="str">
        <f t="shared" si="160"/>
        <v/>
      </c>
      <c r="CZ195" s="48">
        <f t="shared" si="161"/>
        <v>-7.2851699139401106E-4</v>
      </c>
      <c r="DA195" s="48">
        <f t="shared" si="162"/>
        <v>6.3880417056808047E-4</v>
      </c>
      <c r="DB195" s="48">
        <f t="shared" si="163"/>
        <v>0</v>
      </c>
      <c r="DC195" s="48">
        <f t="shared" si="164"/>
        <v>0</v>
      </c>
      <c r="DD195" s="48">
        <f t="shared" si="165"/>
        <v>-1.1444063940303935E-3</v>
      </c>
      <c r="DE195" s="48">
        <f t="shared" si="166"/>
        <v>-2.3823284664231839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7079182364064202E-3</v>
      </c>
      <c r="DJ195" s="48" t="str">
        <f t="shared" si="171"/>
        <v/>
      </c>
      <c r="DK195" s="48" t="str">
        <f t="shared" si="172"/>
        <v/>
      </c>
      <c r="DL195" s="37">
        <f t="shared" si="173"/>
        <v>-5.610617281754526E-3</v>
      </c>
      <c r="DM195" s="39">
        <f t="shared" si="174"/>
        <v>0.99438938271824551</v>
      </c>
      <c r="DN195" s="39"/>
      <c r="DO195" s="36">
        <f>DL195-'1M RF rate'!C55</f>
        <v>-8.954992975815956E-3</v>
      </c>
      <c r="DP195" s="39">
        <f t="shared" si="175"/>
        <v>0.99104500702418408</v>
      </c>
      <c r="DQ195" s="39"/>
      <c r="DR195" s="36">
        <f>DL195-'DJUA Monthly (PR)'!C55</f>
        <v>3.3296721681186029E-3</v>
      </c>
      <c r="DS195" s="39">
        <f t="shared" si="176"/>
        <v>1.0033296721681186</v>
      </c>
      <c r="DT195" s="39"/>
      <c r="DU195" s="100">
        <f>PRODUCT(DM661:DM663)-1</f>
        <v>0.11602323051730745</v>
      </c>
      <c r="DV195" s="100">
        <f>PRODUCT(DM652:DM663)-1</f>
        <v>0.32500562426065627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PM (TR)'!D$2,'Memb Hist (Org)'!$A$1:$A$29,0),MATCH('Mthly PM (TR)'!$A196,'Memb Hist (Org)'!$A$1:$BS$1,0))&lt;&gt;1,"",'Mthly Returns (TR)'!D195),"")</f>
        <v>-8.5713999999999999E-2</v>
      </c>
      <c r="E196" s="46" t="str">
        <f>IFERROR(IF(INDEX('Memb Hist (Org)'!$A$1:$BS$29,MATCH('Mthly PM (TR)'!E$2,'Memb Hist (Org)'!$A$1:$A$29,0),MATCH('Mthly PM (TR)'!$A196,'Memb Hist (Org)'!$A$1:$BS$1,0))&lt;&gt;1,"",'Mthly Returns (TR)'!E195),"")</f>
        <v/>
      </c>
      <c r="F196" s="46" t="str">
        <f>IFERROR(IF(INDEX('Memb Hist (Org)'!$A$1:$BS$29,MATCH('Mthly PM (TR)'!F$2,'Memb Hist (Org)'!$A$1:$A$29,0),MATCH('Mthly PM (TR)'!$A196,'Memb Hist (Org)'!$A$1:$BS$1,0))&lt;&gt;1,"",'Mthly Returns (TR)'!F195),"")</f>
        <v/>
      </c>
      <c r="G196" s="46">
        <f>IFERROR(IF(INDEX('Memb Hist (Org)'!$A$1:$BS$29,MATCH('Mthly PM (TR)'!G$2,'Memb Hist (Org)'!$A$1:$A$29,0),MATCH('Mthly PM (TR)'!$A196,'Memb Hist (Org)'!$A$1:$BS$1,0))&lt;&gt;1,"",'Mthly Returns (TR)'!G195),"")</f>
        <v>1.6104E-2</v>
      </c>
      <c r="H196" s="46">
        <f>IFERROR(IF(INDEX('Memb Hist (Org)'!$A$1:$BS$29,MATCH('Mthly PM (TR)'!H$2,'Memb Hist (Org)'!$A$1:$A$29,0),MATCH('Mthly PM (TR)'!$A196,'Memb Hist (Org)'!$A$1:$BS$1,0))&lt;&gt;1,"",'Mthly Returns (TR)'!H195),"")</f>
        <v>-1.1682E-2</v>
      </c>
      <c r="I196" s="46">
        <f>IFERROR(IF(INDEX('Memb Hist (Org)'!$A$1:$BS$29,MATCH('Mthly PM (TR)'!I$2,'Memb Hist (Org)'!$A$1:$A$29,0),MATCH('Mthly PM (TR)'!$A196,'Memb Hist (Org)'!$A$1:$BS$1,0))&lt;&gt;1,"",'Mthly Returns (TR)'!I195),"")</f>
        <v>-1.7750999999999999E-2</v>
      </c>
      <c r="J196" s="46">
        <f>IFERROR(IF(INDEX('Memb Hist (Org)'!$A$1:$BS$29,MATCH('Mthly PM (TR)'!J$2,'Memb Hist (Org)'!$A$1:$A$29,0),MATCH('Mthly PM (TR)'!$A196,'Memb Hist (Org)'!$A$1:$BS$1,0))&lt;&gt;1,"",'Mthly Returns (TR)'!J195),"")</f>
        <v>-7.7739999999999997E-3</v>
      </c>
      <c r="K196" s="46">
        <f>IFERROR(IF(INDEX('Memb Hist (Org)'!$A$1:$BS$29,MATCH('Mthly PM (TR)'!K$2,'Memb Hist (Org)'!$A$1:$A$29,0),MATCH('Mthly PM (TR)'!$A196,'Memb Hist (Org)'!$A$1:$BS$1,0))&lt;&gt;1,"",'Mthly Returns (TR)'!K195),"")</f>
        <v>-5.7047E-2</v>
      </c>
      <c r="L196" s="46" t="str">
        <f>IFERROR(IF(INDEX('Memb Hist (Org)'!$A$1:$BS$29,MATCH('Mthly PM (TR)'!L$2,'Memb Hist (Org)'!$A$1:$A$29,0),MATCH('Mthly PM (TR)'!$A196,'Memb Hist (Org)'!$A$1:$BS$1,0))&lt;&gt;1,"",'Mthly Returns (TR)'!L195),"")</f>
        <v/>
      </c>
      <c r="M196" s="46" t="str">
        <f>IFERROR(IF(INDEX('Memb Hist (Org)'!$A$1:$BS$29,MATCH('Mthly PM (TR)'!M$2,'Memb Hist (Org)'!$A$1:$A$29,0),MATCH('Mthly PM (TR)'!$A196,'Memb Hist (Org)'!$A$1:$BS$1,0))&lt;&gt;1,"",'Mthly Returns (TR)'!M195),"")</f>
        <v/>
      </c>
      <c r="N196" s="46" t="str">
        <f>IFERROR(IF(INDEX('Memb Hist (Org)'!$A$1:$BS$29,MATCH('Mthly PM (TR)'!N$2,'Memb Hist (Org)'!$A$1:$A$29,0),MATCH('Mthly PM (TR)'!$A196,'Memb Hist (Org)'!$A$1:$BS$1,0))&lt;&gt;1,"",'Mthly Returns (TR)'!N195),"")</f>
        <v/>
      </c>
      <c r="O196" s="46">
        <f>IFERROR(IF(INDEX('Memb Hist (Org)'!$A$1:$BS$29,MATCH('Mthly PM (TR)'!O$2,'Memb Hist (Org)'!$A$1:$A$29,0),MATCH('Mthly PM (TR)'!$A196,'Memb Hist (Org)'!$A$1:$BS$1,0))&lt;&gt;1,"",'Mthly Returns (TR)'!O195),"")</f>
        <v>-9.4789999999999996E-3</v>
      </c>
      <c r="P196" s="46" t="str">
        <f>IFERROR(IF(INDEX('Memb Hist (Org)'!$A$1:$BS$29,MATCH('Mthly PM (TR)'!P$2,'Memb Hist (Org)'!$A$1:$A$29,0),MATCH('Mthly PM (TR)'!$A196,'Memb Hist (Org)'!$A$1:$BS$1,0))&lt;&gt;1,"",'Mthly Returns (TR)'!P195),"")</f>
        <v/>
      </c>
      <c r="Q196" s="46">
        <f>IFERROR(IF(INDEX('Memb Hist (Org)'!$A$1:$BS$29,MATCH('Mthly PM (TR)'!Q$2,'Memb Hist (Org)'!$A$1:$A$29,0),MATCH('Mthly PM (TR)'!$A196,'Memb Hist (Org)'!$A$1:$BS$1,0))&lt;&gt;1,"",'Mthly Returns (TR)'!Q195),"")</f>
        <v>-2.8169E-2</v>
      </c>
      <c r="R196" s="46" t="str">
        <f>IFERROR(IF(INDEX('Memb Hist (Org)'!$A$1:$BS$29,MATCH('Mthly PM (TR)'!R$2,'Memb Hist (Org)'!$A$1:$A$29,0),MATCH('Mthly PM (TR)'!$A196,'Memb Hist (Org)'!$A$1:$BS$1,0))&lt;&gt;1,"",'Mthly Returns (TR)'!R195),"")</f>
        <v/>
      </c>
      <c r="S196" s="46" t="str">
        <f>IFERROR(IF(INDEX('Memb Hist (Org)'!$A$1:$BS$29,MATCH('Mthly PM (TR)'!S$2,'Memb Hist (Org)'!$A$1:$A$29,0),MATCH('Mthly PM (TR)'!$A196,'Memb Hist (Org)'!$A$1:$BS$1,0))&lt;&gt;1,"",'Mthly Returns (TR)'!S195),"")</f>
        <v/>
      </c>
      <c r="T196" s="46">
        <f>IFERROR(IF(INDEX('Memb Hist (Org)'!$A$1:$BS$29,MATCH('Mthly PM (TR)'!T$2,'Memb Hist (Org)'!$A$1:$A$29,0),MATCH('Mthly PM (TR)'!$A196,'Memb Hist (Org)'!$A$1:$BS$1,0))&lt;&gt;1,"",'Mthly Returns (TR)'!T195),"")</f>
        <v>-6.1643999999999997E-2</v>
      </c>
      <c r="U196" s="46">
        <f>IFERROR(IF(INDEX('Memb Hist (Org)'!$A$1:$BS$29,MATCH('Mthly PM (TR)'!U$2,'Memb Hist (Org)'!$A$1:$A$29,0),MATCH('Mthly PM (TR)'!$A196,'Memb Hist (Org)'!$A$1:$BS$1,0))&lt;&gt;1,"",'Mthly Returns (TR)'!U195),"")</f>
        <v>4.1935E-2</v>
      </c>
      <c r="V196" s="46">
        <f>IFERROR(IF(INDEX('Memb Hist (Org)'!$A$1:$BS$29,MATCH('Mthly PM (TR)'!V$2,'Memb Hist (Org)'!$A$1:$A$29,0),MATCH('Mthly PM (TR)'!$A196,'Memb Hist (Org)'!$A$1:$BS$1,0))&lt;&gt;1,"",'Mthly Returns (TR)'!V195),"")</f>
        <v>-3.2258000000000002E-2</v>
      </c>
      <c r="W196" s="46">
        <f>IFERROR(IF(INDEX('Memb Hist (Org)'!$A$1:$BS$29,MATCH('Mthly PM (TR)'!W$2,'Memb Hist (Org)'!$A$1:$A$29,0),MATCH('Mthly PM (TR)'!$A196,'Memb Hist (Org)'!$A$1:$BS$1,0))&lt;&gt;1,"",'Mthly Returns (TR)'!W195),"")</f>
        <v>-3.7288000000000002E-2</v>
      </c>
      <c r="X196" s="46">
        <f>IFERROR(IF(INDEX('Memb Hist (Org)'!$A$1:$BS$29,MATCH('Mthly PM (TR)'!X$2,'Memb Hist (Org)'!$A$1:$A$29,0),MATCH('Mthly PM (TR)'!$A196,'Memb Hist (Org)'!$A$1:$BS$1,0))&lt;&gt;1,"",'Mthly Returns (TR)'!X195),"")</f>
        <v>-4.4586000000000001E-2</v>
      </c>
      <c r="Y196" s="46">
        <f>IFERROR(IF(INDEX('Memb Hist (Org)'!$A$1:$BS$29,MATCH('Mthly PM (TR)'!Y$2,'Memb Hist (Org)'!$A$1:$A$29,0),MATCH('Mthly PM (TR)'!$A196,'Memb Hist (Org)'!$A$1:$BS$1,0))&lt;&gt;1,"",'Mthly Returns (TR)'!Y195),"")</f>
        <v>-5.3968000000000002E-2</v>
      </c>
      <c r="Z196" s="46" t="str">
        <f>IFERROR(IF(INDEX('Memb Hist (Org)'!$A$1:$BS$29,MATCH('Mthly PM (TR)'!Z$2,'Memb Hist (Org)'!$A$1:$A$29,0),MATCH('Mthly PM (TR)'!$A196,'Memb Hist (Org)'!$A$1:$BS$1,0))&lt;&gt;1,"",'Mthly Returns (TR)'!Z195),"")</f>
        <v/>
      </c>
      <c r="AA196" s="46" t="str">
        <f>IFERROR(IF(INDEX('Memb Hist (Org)'!$A$1:$BS$29,MATCH('Mthly PM (TR)'!AA$2,'Memb Hist (Org)'!$A$1:$A$29,0),MATCH('Mthly PM (TR)'!$A196,'Memb Hist (Org)'!$A$1:$BS$1,0))&lt;&gt;1,"",'Mthly Returns (TR)'!AA195),"")</f>
        <v/>
      </c>
      <c r="AB196" s="46" t="str">
        <f>IFERROR(IF(INDEX('Memb Hist (Org)'!$A$1:$BS$29,MATCH('Mthly PM (TR)'!AB$2,'Memb Hist (Org)'!$A$1:$A$29,0),MATCH('Mthly PM (TR)'!$A196,'Memb Hist (Org)'!$A$1:$BS$1,0))&lt;&gt;1,"",'Mthly Returns (TR)'!AB195),"")</f>
        <v/>
      </c>
      <c r="AC196" s="46">
        <f>IFERROR(IF(INDEX('Memb Hist (Org)'!$A$1:$BS$29,MATCH('Mthly PM (TR)'!AC$2,'Memb Hist (Org)'!$A$1:$A$29,0),MATCH('Mthly PM (TR)'!$A196,'Memb Hist (Org)'!$A$1:$BS$1,0))&lt;&gt;1,"",'Mthly Returns (TR)'!AC195),"")</f>
        <v>2.8147999999999999E-2</v>
      </c>
      <c r="AD196" s="46" t="str">
        <f>IFERROR(IF(INDEX('Memb Hist (Org)'!$A$1:$BS$29,MATCH('Mthly PM (TR)'!AD$2,'Memb Hist (Org)'!$A$1:$A$29,0),MATCH('Mthly PM (TR)'!$A196,'Memb Hist (Org)'!$A$1:$BS$1,0))&lt;&gt;1,"",'Mthly Returns (TR)'!AD195),"")</f>
        <v/>
      </c>
      <c r="AE196" s="46" t="str">
        <f>IFERROR(IF(INDEX('Memb Hist (Org)'!$A$1:$BS$29,MATCH('Mthly PM (TR)'!AE$2,'Memb Hist (Org)'!$A$1:$A$29,0),MATCH('Mthly PM (TR)'!$A196,'Memb Hist (Org)'!$A$1:$BS$1,0))&lt;&gt;1,"",'Mthly Returns (TR)'!AE195),"")</f>
        <v/>
      </c>
      <c r="AF196" s="42">
        <f>IFERROR(IF($C196=7,INDEX('Profit Margin'!$A$32:$BS$60,MATCH('Mthly PM (TR)'!AF$2,'Profit Margin'!$A$32:$A$60,0),MATCH('Mthly PM (TR)'!$A196,'Profit Margin'!$A$32:$BS$32,0)),AF195*(1+D195)),"")</f>
        <v>9.7383204974946777E-2</v>
      </c>
      <c r="AG196" s="42" t="str">
        <f>IFERROR(IF($C196=7,INDEX('Profit Margin'!$A$32:$BS$60,MATCH('Mthly PM (TR)'!AG$2,'Profit Margin'!$A$32:$A$60,0),MATCH('Mthly PM (TR)'!$A196,'Profit Margin'!$A$32:$BS$32,0)),AG195*(1+E195)),"")</f>
        <v/>
      </c>
      <c r="AH196" s="42" t="str">
        <f>IFERROR(IF($C196=7,INDEX('Profit Margin'!$A$32:$BS$60,MATCH('Mthly PM (TR)'!AH$2,'Profit Margin'!$A$32:$A$60,0),MATCH('Mthly PM (TR)'!$A196,'Profit Margin'!$A$32:$BS$32,0)),AH195*(1+F195)),"")</f>
        <v/>
      </c>
      <c r="AI196" s="42">
        <f>IFERROR(IF($C196=7,INDEX('Profit Margin'!$A$32:$BS$60,MATCH('Mthly PM (TR)'!AI$2,'Profit Margin'!$A$32:$A$60,0),MATCH('Mthly PM (TR)'!$A196,'Profit Margin'!$A$32:$BS$32,0)),AI195*(1+G195)),"")</f>
        <v>4.6748432299135376E-2</v>
      </c>
      <c r="AJ196" s="42">
        <f>IFERROR(IF($C196=7,INDEX('Profit Margin'!$A$32:$BS$60,MATCH('Mthly PM (TR)'!AJ$2,'Profit Margin'!$A$32:$A$60,0),MATCH('Mthly PM (TR)'!$A196,'Profit Margin'!$A$32:$BS$32,0)),AJ195*(1+H195)),"")</f>
        <v>9.1231873404876651E-2</v>
      </c>
      <c r="AK196" s="42">
        <f>IFERROR(IF($C196=7,INDEX('Profit Margin'!$A$32:$BS$60,MATCH('Mthly PM (TR)'!AK$2,'Profit Margin'!$A$32:$A$60,0),MATCH('Mthly PM (TR)'!$A196,'Profit Margin'!$A$32:$BS$32,0)),AK195*(1+I195)),"")</f>
        <v>6.0058765292710294E-2</v>
      </c>
      <c r="AL196" s="42">
        <f>IFERROR(IF($C196=7,INDEX('Profit Margin'!$A$32:$BS$60,MATCH('Mthly PM (TR)'!AL$2,'Profit Margin'!$A$32:$A$60,0),MATCH('Mthly PM (TR)'!$A196,'Profit Margin'!$A$32:$BS$32,0)),AL195*(1+J195)),"")</f>
        <v>4.9458555678223021E-2</v>
      </c>
      <c r="AM196" s="42">
        <f>IFERROR(IF($C196=7,INDEX('Profit Margin'!$A$32:$BS$60,MATCH('Mthly PM (TR)'!AM$2,'Profit Margin'!$A$32:$A$60,0),MATCH('Mthly PM (TR)'!$A196,'Profit Margin'!$A$32:$BS$32,0)),AM195*(1+K195)),"")</f>
        <v>0</v>
      </c>
      <c r="AN196" s="42" t="str">
        <f>IFERROR(IF($C196=7,INDEX('Profit Margin'!$A$32:$BS$60,MATCH('Mthly PM (TR)'!AN$2,'Profit Margin'!$A$32:$A$60,0),MATCH('Mthly PM (TR)'!$A196,'Profit Margin'!$A$32:$BS$32,0)),AN195*(1+L195)),"")</f>
        <v/>
      </c>
      <c r="AO196" s="42" t="str">
        <f>IFERROR(IF($C196=7,INDEX('Profit Margin'!$A$32:$BS$60,MATCH('Mthly PM (TR)'!AO$2,'Profit Margin'!$A$32:$A$60,0),MATCH('Mthly PM (TR)'!$A196,'Profit Margin'!$A$32:$BS$32,0)),AO195*(1+M195)),"")</f>
        <v/>
      </c>
      <c r="AP196" s="42" t="str">
        <f>IFERROR(IF($C196=7,INDEX('Profit Margin'!$A$32:$BS$60,MATCH('Mthly PM (TR)'!AP$2,'Profit Margin'!$A$32:$A$60,0),MATCH('Mthly PM (TR)'!$A196,'Profit Margin'!$A$32:$BS$32,0)),AP195*(1+N195)),"")</f>
        <v/>
      </c>
      <c r="AQ196" s="42">
        <f>IFERROR(IF($C196=7,INDEX('Profit Margin'!$A$32:$BS$60,MATCH('Mthly PM (TR)'!AQ$2,'Profit Margin'!$A$32:$A$60,0),MATCH('Mthly PM (TR)'!$A196,'Profit Margin'!$A$32:$BS$32,0)),AQ195*(1+O195)),"")</f>
        <v>0.11029177382735966</v>
      </c>
      <c r="AR196" s="42" t="str">
        <f>IFERROR(IF($C196=7,INDEX('Profit Margin'!$A$32:$BS$60,MATCH('Mthly PM (TR)'!AR$2,'Profit Margin'!$A$32:$A$60,0),MATCH('Mthly PM (TR)'!$A196,'Profit Margin'!$A$32:$BS$32,0)),AR195*(1+P195)),"")</f>
        <v/>
      </c>
      <c r="AS196" s="42">
        <f>IFERROR(IF($C196=7,INDEX('Profit Margin'!$A$32:$BS$60,MATCH('Mthly PM (TR)'!AS$2,'Profit Margin'!$A$32:$A$60,0),MATCH('Mthly PM (TR)'!$A196,'Profit Margin'!$A$32:$BS$32,0)),AS195*(1+Q195)),"")</f>
        <v>6.2429890465809705E-2</v>
      </c>
      <c r="AT196" s="42" t="str">
        <f>IFERROR(IF($C196=7,INDEX('Profit Margin'!$A$32:$BS$60,MATCH('Mthly PM (TR)'!AT$2,'Profit Margin'!$A$32:$A$60,0),MATCH('Mthly PM (TR)'!$A196,'Profit Margin'!$A$32:$BS$32,0)),AT195*(1+R195)),"")</f>
        <v/>
      </c>
      <c r="AU196" s="42" t="str">
        <f>IFERROR(IF($C196=7,INDEX('Profit Margin'!$A$32:$BS$60,MATCH('Mthly PM (TR)'!AU$2,'Profit Margin'!$A$32:$A$60,0),MATCH('Mthly PM (TR)'!$A196,'Profit Margin'!$A$32:$BS$32,0)),AU195*(1+S195)),"")</f>
        <v/>
      </c>
      <c r="AV196" s="42">
        <f>IFERROR(IF($C196=7,INDEX('Profit Margin'!$A$32:$BS$60,MATCH('Mthly PM (TR)'!AV$2,'Profit Margin'!$A$32:$A$60,0),MATCH('Mthly PM (TR)'!$A196,'Profit Margin'!$A$32:$BS$32,0)),AV195*(1+T195)),"")</f>
        <v>8.3655031961701834E-2</v>
      </c>
      <c r="AW196" s="42">
        <f>IFERROR(IF($C196=7,INDEX('Profit Margin'!$A$32:$BS$60,MATCH('Mthly PM (TR)'!AW$2,'Profit Margin'!$A$32:$A$60,0),MATCH('Mthly PM (TR)'!$A196,'Profit Margin'!$A$32:$BS$32,0)),AW195*(1+U195)),"")</f>
        <v>6.6939904290133856E-2</v>
      </c>
      <c r="AX196" s="42">
        <f>IFERROR(IF($C196=7,INDEX('Profit Margin'!$A$32:$BS$60,MATCH('Mthly PM (TR)'!AX$2,'Profit Margin'!$A$32:$A$60,0),MATCH('Mthly PM (TR)'!$A196,'Profit Margin'!$A$32:$BS$32,0)),AX195*(1+V195)),"")</f>
        <v>0</v>
      </c>
      <c r="AY196" s="42">
        <f>IFERROR(IF($C196=7,INDEX('Profit Margin'!$A$32:$BS$60,MATCH('Mthly PM (TR)'!AY$2,'Profit Margin'!$A$32:$A$60,0),MATCH('Mthly PM (TR)'!$A196,'Profit Margin'!$A$32:$BS$32,0)),AY195*(1+W195)),"")</f>
        <v>8.35577588444915E-2</v>
      </c>
      <c r="AZ196" s="42">
        <f>IFERROR(IF($C196=7,INDEX('Profit Margin'!$A$32:$BS$60,MATCH('Mthly PM (TR)'!AZ$2,'Profit Margin'!$A$32:$A$60,0),MATCH('Mthly PM (TR)'!$A196,'Profit Margin'!$A$32:$BS$32,0)),AZ195*(1+X195)),"")</f>
        <v>7.2881427175634769E-2</v>
      </c>
      <c r="BA196" s="42">
        <f>IFERROR(IF($C196=7,INDEX('Profit Margin'!$A$32:$BS$60,MATCH('Mthly PM (TR)'!BA$2,'Profit Margin'!$A$32:$A$60,0),MATCH('Mthly PM (TR)'!$A196,'Profit Margin'!$A$32:$BS$32,0)),BA195*(1+Y195)),"")</f>
        <v>9.023965317043077E-2</v>
      </c>
      <c r="BB196" s="42" t="str">
        <f>IFERROR(IF($C196=7,INDEX('Profit Margin'!$A$32:$BS$60,MATCH('Mthly PM (TR)'!BB$2,'Profit Margin'!$A$32:$A$60,0),MATCH('Mthly PM (TR)'!$A196,'Profit Margin'!$A$32:$BS$32,0)),BB195*(1+Z195)),"")</f>
        <v/>
      </c>
      <c r="BC196" s="42" t="str">
        <f>IFERROR(IF($C196=7,INDEX('Profit Margin'!$A$32:$BS$60,MATCH('Mthly PM (TR)'!BC$2,'Profit Margin'!$A$32:$A$60,0),MATCH('Mthly PM (TR)'!$A196,'Profit Margin'!$A$32:$BS$32,0)),BC195*(1+AA195)),"")</f>
        <v/>
      </c>
      <c r="BD196" s="42" t="str">
        <f>IFERROR(IF($C196=7,INDEX('Profit Margin'!$A$32:$BS$60,MATCH('Mthly PM (TR)'!BD$2,'Profit Margin'!$A$32:$A$60,0),MATCH('Mthly PM (TR)'!$A196,'Profit Margin'!$A$32:$BS$32,0)),BD195*(1+AB195)),"")</f>
        <v/>
      </c>
      <c r="BE196" s="42">
        <f>IFERROR(IF($C196=7,INDEX('Profit Margin'!$A$32:$BS$60,MATCH('Mthly PM (TR)'!BE$2,'Profit Margin'!$A$32:$A$60,0),MATCH('Mthly PM (TR)'!$A196,'Profit Margin'!$A$32:$BS$32,0)),BE195*(1+AC195)),"")</f>
        <v>9.3526329559161209E-2</v>
      </c>
      <c r="BF196" s="42" t="str">
        <f>IFERROR(IF($C196=7,INDEX('Profit Margin'!$A$32:$BS$60,MATCH('Mthly PM (TR)'!BF$2,'Profit Margin'!$A$32:$A$60,0),MATCH('Mthly PM (TR)'!$A196,'Profit Margin'!$A$32:$BS$32,0)),BF195*(1+AD195)),"")</f>
        <v/>
      </c>
      <c r="BG196" s="42" t="str">
        <f>IFERROR(IF($C196=7,INDEX('Profit Margin'!$A$32:$BS$60,MATCH('Mthly PM (TR)'!BG$2,'Profit Margin'!$A$32:$A$60,0),MATCH('Mthly PM (TR)'!$A196,'Profit Margin'!$A$32:$BS$32,0)),BG195*(1+AE195)),"")</f>
        <v/>
      </c>
      <c r="BH196" s="44">
        <f t="shared" si="117"/>
        <v>9.6571751088031316E-2</v>
      </c>
      <c r="BI196" s="44" t="str">
        <f t="shared" si="118"/>
        <v/>
      </c>
      <c r="BJ196" s="44" t="str">
        <f t="shared" si="119"/>
        <v/>
      </c>
      <c r="BK196" s="44">
        <f t="shared" si="120"/>
        <v>4.6358896987516739E-2</v>
      </c>
      <c r="BL196" s="44">
        <f t="shared" si="121"/>
        <v>9.0471676014535971E-2</v>
      </c>
      <c r="BM196" s="44">
        <f t="shared" si="122"/>
        <v>5.9558320492678805E-2</v>
      </c>
      <c r="BN196" s="44">
        <f t="shared" si="123"/>
        <v>4.9046438031687935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0.10937275818610986</v>
      </c>
      <c r="BT196" s="44" t="str">
        <f t="shared" si="129"/>
        <v/>
      </c>
      <c r="BU196" s="44">
        <f t="shared" si="130"/>
        <v>6.1909688062415605E-2</v>
      </c>
      <c r="BV196" s="44" t="str">
        <f t="shared" si="131"/>
        <v/>
      </c>
      <c r="BW196" s="44" t="str">
        <f t="shared" si="132"/>
        <v/>
      </c>
      <c r="BX196" s="44">
        <f t="shared" si="133"/>
        <v>8.2957969250910757E-2</v>
      </c>
      <c r="BY196" s="44">
        <f t="shared" si="134"/>
        <v>6.6382121810701675E-2</v>
      </c>
      <c r="BZ196" s="44">
        <f t="shared" si="135"/>
        <v>0</v>
      </c>
      <c r="CA196" s="44">
        <f t="shared" si="136"/>
        <v>8.2861506670271617E-2</v>
      </c>
      <c r="CB196" s="44">
        <f t="shared" si="137"/>
        <v>7.2274136448441828E-2</v>
      </c>
      <c r="CC196" s="44">
        <f t="shared" si="138"/>
        <v>8.9487723540081401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9.2747013416616494E-2</v>
      </c>
      <c r="CH196" s="44" t="str">
        <f t="shared" si="143"/>
        <v/>
      </c>
      <c r="CI196" s="44" t="str">
        <f t="shared" si="144"/>
        <v/>
      </c>
      <c r="CJ196" s="48">
        <f t="shared" si="145"/>
        <v>-8.2775510727595165E-3</v>
      </c>
      <c r="CK196" s="48" t="str">
        <f t="shared" si="146"/>
        <v/>
      </c>
      <c r="CL196" s="48" t="str">
        <f t="shared" si="147"/>
        <v/>
      </c>
      <c r="CM196" s="48">
        <f t="shared" si="148"/>
        <v>7.4656367708696961E-4</v>
      </c>
      <c r="CN196" s="48">
        <f t="shared" si="149"/>
        <v>-1.0568901192018092E-3</v>
      </c>
      <c r="CO196" s="48">
        <f t="shared" si="150"/>
        <v>-1.0572197470655415E-3</v>
      </c>
      <c r="CP196" s="48">
        <f t="shared" si="151"/>
        <v>-3.8128700925834199E-4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1.0367443748461353E-3</v>
      </c>
      <c r="CV196" s="48" t="str">
        <f t="shared" si="157"/>
        <v/>
      </c>
      <c r="CW196" s="48">
        <f t="shared" si="158"/>
        <v>-1.7439340030301852E-3</v>
      </c>
      <c r="CX196" s="48" t="str">
        <f t="shared" si="159"/>
        <v/>
      </c>
      <c r="CY196" s="48" t="str">
        <f t="shared" si="160"/>
        <v/>
      </c>
      <c r="CZ196" s="48">
        <f t="shared" si="161"/>
        <v>-5.1138610565031424E-3</v>
      </c>
      <c r="DA196" s="48">
        <f t="shared" si="162"/>
        <v>2.7837342781317749E-3</v>
      </c>
      <c r="DB196" s="48">
        <f t="shared" si="163"/>
        <v>0</v>
      </c>
      <c r="DC196" s="48">
        <f t="shared" si="164"/>
        <v>-3.0897398607210884E-3</v>
      </c>
      <c r="DD196" s="48">
        <f t="shared" si="165"/>
        <v>-3.2224146476902272E-3</v>
      </c>
      <c r="DE196" s="48">
        <f t="shared" si="166"/>
        <v>-4.8294734640111133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2.6106429336509212E-3</v>
      </c>
      <c r="DJ196" s="48" t="str">
        <f t="shared" si="171"/>
        <v/>
      </c>
      <c r="DK196" s="48" t="str">
        <f t="shared" si="172"/>
        <v/>
      </c>
      <c r="DL196" s="37">
        <f t="shared" si="173"/>
        <v>-2.3668174466217436E-2</v>
      </c>
      <c r="DM196" s="39">
        <f t="shared" si="174"/>
        <v>0.97633182553378262</v>
      </c>
      <c r="DN196" s="39"/>
      <c r="DO196" s="36">
        <f>DL196-'1M RF rate'!C56</f>
        <v>-2.7249051116937147E-2</v>
      </c>
      <c r="DP196" s="39">
        <f t="shared" si="175"/>
        <v>0.9727509488830629</v>
      </c>
      <c r="DQ196" s="39"/>
      <c r="DR196" s="36">
        <f>DL196-'DJUA Monthly (PR)'!C56</f>
        <v>-7.5386542182714553E-4</v>
      </c>
      <c r="DS196" s="39">
        <f t="shared" si="176"/>
        <v>0.99924613457817291</v>
      </c>
      <c r="DT196" s="39"/>
      <c r="DU196" s="100">
        <f>PRODUCT(DM662:DM664)-1</f>
        <v>9.5918613486565274E-2</v>
      </c>
      <c r="DV196" s="100">
        <f>PRODUCT(DM653:DM664)-1</f>
        <v>0.34886524396521557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PM (TR)'!D$2,'Memb Hist (Org)'!$A$1:$A$29,0),MATCH('Mthly PM (TR)'!$A197,'Memb Hist (Org)'!$A$1:$BS$1,0))&lt;&gt;1,"",'Mthly Returns (TR)'!D196),"")</f>
        <v>-7.2999999999999995E-2</v>
      </c>
      <c r="E197" s="46" t="str">
        <f>IFERROR(IF(INDEX('Memb Hist (Org)'!$A$1:$BS$29,MATCH('Mthly PM (TR)'!E$2,'Memb Hist (Org)'!$A$1:$A$29,0),MATCH('Mthly PM (TR)'!$A197,'Memb Hist (Org)'!$A$1:$BS$1,0))&lt;&gt;1,"",'Mthly Returns (TR)'!E196),"")</f>
        <v/>
      </c>
      <c r="F197" s="46" t="str">
        <f>IFERROR(IF(INDEX('Memb Hist (Org)'!$A$1:$BS$29,MATCH('Mthly PM (TR)'!F$2,'Memb Hist (Org)'!$A$1:$A$29,0),MATCH('Mthly PM (TR)'!$A197,'Memb Hist (Org)'!$A$1:$BS$1,0))&lt;&gt;1,"",'Mthly Returns (TR)'!F196),"")</f>
        <v/>
      </c>
      <c r="G197" s="46">
        <f>IFERROR(IF(INDEX('Memb Hist (Org)'!$A$1:$BS$29,MATCH('Mthly PM (TR)'!G$2,'Memb Hist (Org)'!$A$1:$A$29,0),MATCH('Mthly PM (TR)'!$A197,'Memb Hist (Org)'!$A$1:$BS$1,0))&lt;&gt;1,"",'Mthly Returns (TR)'!G196),"")</f>
        <v>-2.5862E-2</v>
      </c>
      <c r="H197" s="46">
        <f>IFERROR(IF(INDEX('Memb Hist (Org)'!$A$1:$BS$29,MATCH('Mthly PM (TR)'!H$2,'Memb Hist (Org)'!$A$1:$A$29,0),MATCH('Mthly PM (TR)'!$A197,'Memb Hist (Org)'!$A$1:$BS$1,0))&lt;&gt;1,"",'Mthly Returns (TR)'!H196),"")</f>
        <v>-4.9645000000000002E-2</v>
      </c>
      <c r="I197" s="46">
        <f>IFERROR(IF(INDEX('Memb Hist (Org)'!$A$1:$BS$29,MATCH('Mthly PM (TR)'!I$2,'Memb Hist (Org)'!$A$1:$A$29,0),MATCH('Mthly PM (TR)'!$A197,'Memb Hist (Org)'!$A$1:$BS$1,0))&lt;&gt;1,"",'Mthly Returns (TR)'!I196),"")</f>
        <v>-2.2289E-2</v>
      </c>
      <c r="J197" s="46">
        <f>IFERROR(IF(INDEX('Memb Hist (Org)'!$A$1:$BS$29,MATCH('Mthly PM (TR)'!J$2,'Memb Hist (Org)'!$A$1:$A$29,0),MATCH('Mthly PM (TR)'!$A197,'Memb Hist (Org)'!$A$1:$BS$1,0))&lt;&gt;1,"",'Mthly Returns (TR)'!J196),"")</f>
        <v>-5.0269000000000001E-2</v>
      </c>
      <c r="K197" s="46">
        <f>IFERROR(IF(INDEX('Memb Hist (Org)'!$A$1:$BS$29,MATCH('Mthly PM (TR)'!K$2,'Memb Hist (Org)'!$A$1:$A$29,0),MATCH('Mthly PM (TR)'!$A197,'Memb Hist (Org)'!$A$1:$BS$1,0))&lt;&gt;1,"",'Mthly Returns (TR)'!K196),"")</f>
        <v>-2.8469999999999999E-2</v>
      </c>
      <c r="L197" s="46" t="str">
        <f>IFERROR(IF(INDEX('Memb Hist (Org)'!$A$1:$BS$29,MATCH('Mthly PM (TR)'!L$2,'Memb Hist (Org)'!$A$1:$A$29,0),MATCH('Mthly PM (TR)'!$A197,'Memb Hist (Org)'!$A$1:$BS$1,0))&lt;&gt;1,"",'Mthly Returns (TR)'!L196),"")</f>
        <v/>
      </c>
      <c r="M197" s="46" t="str">
        <f>IFERROR(IF(INDEX('Memb Hist (Org)'!$A$1:$BS$29,MATCH('Mthly PM (TR)'!M$2,'Memb Hist (Org)'!$A$1:$A$29,0),MATCH('Mthly PM (TR)'!$A197,'Memb Hist (Org)'!$A$1:$BS$1,0))&lt;&gt;1,"",'Mthly Returns (TR)'!M196),"")</f>
        <v/>
      </c>
      <c r="N197" s="46" t="str">
        <f>IFERROR(IF(INDEX('Memb Hist (Org)'!$A$1:$BS$29,MATCH('Mthly PM (TR)'!N$2,'Memb Hist (Org)'!$A$1:$A$29,0),MATCH('Mthly PM (TR)'!$A197,'Memb Hist (Org)'!$A$1:$BS$1,0))&lt;&gt;1,"",'Mthly Returns (TR)'!N196),"")</f>
        <v/>
      </c>
      <c r="O197" s="46">
        <f>IFERROR(IF(INDEX('Memb Hist (Org)'!$A$1:$BS$29,MATCH('Mthly PM (TR)'!O$2,'Memb Hist (Org)'!$A$1:$A$29,0),MATCH('Mthly PM (TR)'!$A197,'Memb Hist (Org)'!$A$1:$BS$1,0))&lt;&gt;1,"",'Mthly Returns (TR)'!O196),"")</f>
        <v>-1.9139E-2</v>
      </c>
      <c r="P197" s="46" t="str">
        <f>IFERROR(IF(INDEX('Memb Hist (Org)'!$A$1:$BS$29,MATCH('Mthly PM (TR)'!P$2,'Memb Hist (Org)'!$A$1:$A$29,0),MATCH('Mthly PM (TR)'!$A197,'Memb Hist (Org)'!$A$1:$BS$1,0))&lt;&gt;1,"",'Mthly Returns (TR)'!P196),"")</f>
        <v/>
      </c>
      <c r="Q197" s="46">
        <f>IFERROR(IF(INDEX('Memb Hist (Org)'!$A$1:$BS$29,MATCH('Mthly PM (TR)'!Q$2,'Memb Hist (Org)'!$A$1:$A$29,0),MATCH('Mthly PM (TR)'!$A197,'Memb Hist (Org)'!$A$1:$BS$1,0))&lt;&gt;1,"",'Mthly Returns (TR)'!Q196),"")</f>
        <v>-1.4493000000000001E-2</v>
      </c>
      <c r="R197" s="46" t="str">
        <f>IFERROR(IF(INDEX('Memb Hist (Org)'!$A$1:$BS$29,MATCH('Mthly PM (TR)'!R$2,'Memb Hist (Org)'!$A$1:$A$29,0),MATCH('Mthly PM (TR)'!$A197,'Memb Hist (Org)'!$A$1:$BS$1,0))&lt;&gt;1,"",'Mthly Returns (TR)'!R196),"")</f>
        <v/>
      </c>
      <c r="S197" s="46" t="str">
        <f>IFERROR(IF(INDEX('Memb Hist (Org)'!$A$1:$BS$29,MATCH('Mthly PM (TR)'!S$2,'Memb Hist (Org)'!$A$1:$A$29,0),MATCH('Mthly PM (TR)'!$A197,'Memb Hist (Org)'!$A$1:$BS$1,0))&lt;&gt;1,"",'Mthly Returns (TR)'!S196),"")</f>
        <v/>
      </c>
      <c r="T197" s="46">
        <f>IFERROR(IF(INDEX('Memb Hist (Org)'!$A$1:$BS$29,MATCH('Mthly PM (TR)'!T$2,'Memb Hist (Org)'!$A$1:$A$29,0),MATCH('Mthly PM (TR)'!$A197,'Memb Hist (Org)'!$A$1:$BS$1,0))&lt;&gt;1,"",'Mthly Returns (TR)'!T196),"")</f>
        <v>-5.4745000000000002E-2</v>
      </c>
      <c r="U197" s="46">
        <f>IFERROR(IF(INDEX('Memb Hist (Org)'!$A$1:$BS$29,MATCH('Mthly PM (TR)'!U$2,'Memb Hist (Org)'!$A$1:$A$29,0),MATCH('Mthly PM (TR)'!$A197,'Memb Hist (Org)'!$A$1:$BS$1,0))&lt;&gt;1,"",'Mthly Returns (TR)'!U196),"")</f>
        <v>-0.124458</v>
      </c>
      <c r="V197" s="46">
        <f>IFERROR(IF(INDEX('Memb Hist (Org)'!$A$1:$BS$29,MATCH('Mthly PM (TR)'!V$2,'Memb Hist (Org)'!$A$1:$A$29,0),MATCH('Mthly PM (TR)'!$A197,'Memb Hist (Org)'!$A$1:$BS$1,0))&lt;&gt;1,"",'Mthly Returns (TR)'!V196),"")</f>
        <v>-2.7272999999999999E-2</v>
      </c>
      <c r="W197" s="46">
        <f>IFERROR(IF(INDEX('Memb Hist (Org)'!$A$1:$BS$29,MATCH('Mthly PM (TR)'!W$2,'Memb Hist (Org)'!$A$1:$A$29,0),MATCH('Mthly PM (TR)'!$A197,'Memb Hist (Org)'!$A$1:$BS$1,0))&lt;&gt;1,"",'Mthly Returns (TR)'!W196),"")</f>
        <v>-4.2254E-2</v>
      </c>
      <c r="X197" s="46">
        <f>IFERROR(IF(INDEX('Memb Hist (Org)'!$A$1:$BS$29,MATCH('Mthly PM (TR)'!X$2,'Memb Hist (Org)'!$A$1:$A$29,0),MATCH('Mthly PM (TR)'!$A197,'Memb Hist (Org)'!$A$1:$BS$1,0))&lt;&gt;1,"",'Mthly Returns (TR)'!X196),"")</f>
        <v>-3.3866E-2</v>
      </c>
      <c r="Y197" s="46">
        <f>IFERROR(IF(INDEX('Memb Hist (Org)'!$A$1:$BS$29,MATCH('Mthly PM (TR)'!Y$2,'Memb Hist (Org)'!$A$1:$A$29,0),MATCH('Mthly PM (TR)'!$A197,'Memb Hist (Org)'!$A$1:$BS$1,0))&lt;&gt;1,"",'Mthly Returns (TR)'!Y196),"")</f>
        <v>-5.0335999999999999E-2</v>
      </c>
      <c r="Z197" s="46" t="str">
        <f>IFERROR(IF(INDEX('Memb Hist (Org)'!$A$1:$BS$29,MATCH('Mthly PM (TR)'!Z$2,'Memb Hist (Org)'!$A$1:$A$29,0),MATCH('Mthly PM (TR)'!$A197,'Memb Hist (Org)'!$A$1:$BS$1,0))&lt;&gt;1,"",'Mthly Returns (TR)'!Z196),"")</f>
        <v/>
      </c>
      <c r="AA197" s="46" t="str">
        <f>IFERROR(IF(INDEX('Memb Hist (Org)'!$A$1:$BS$29,MATCH('Mthly PM (TR)'!AA$2,'Memb Hist (Org)'!$A$1:$A$29,0),MATCH('Mthly PM (TR)'!$A197,'Memb Hist (Org)'!$A$1:$BS$1,0))&lt;&gt;1,"",'Mthly Returns (TR)'!AA196),"")</f>
        <v/>
      </c>
      <c r="AB197" s="46" t="str">
        <f>IFERROR(IF(INDEX('Memb Hist (Org)'!$A$1:$BS$29,MATCH('Mthly PM (TR)'!AB$2,'Memb Hist (Org)'!$A$1:$A$29,0),MATCH('Mthly PM (TR)'!$A197,'Memb Hist (Org)'!$A$1:$BS$1,0))&lt;&gt;1,"",'Mthly Returns (TR)'!AB196),"")</f>
        <v/>
      </c>
      <c r="AC197" s="46">
        <f>IFERROR(IF(INDEX('Memb Hist (Org)'!$A$1:$BS$29,MATCH('Mthly PM (TR)'!AC$2,'Memb Hist (Org)'!$A$1:$A$29,0),MATCH('Mthly PM (TR)'!$A197,'Memb Hist (Org)'!$A$1:$BS$1,0))&lt;&gt;1,"",'Mthly Returns (TR)'!AC196),"")</f>
        <v>-4.8485E-2</v>
      </c>
      <c r="AD197" s="46" t="str">
        <f>IFERROR(IF(INDEX('Memb Hist (Org)'!$A$1:$BS$29,MATCH('Mthly PM (TR)'!AD$2,'Memb Hist (Org)'!$A$1:$A$29,0),MATCH('Mthly PM (TR)'!$A197,'Memb Hist (Org)'!$A$1:$BS$1,0))&lt;&gt;1,"",'Mthly Returns (TR)'!AD196),"")</f>
        <v/>
      </c>
      <c r="AE197" s="46" t="str">
        <f>IFERROR(IF(INDEX('Memb Hist (Org)'!$A$1:$BS$29,MATCH('Mthly PM (TR)'!AE$2,'Memb Hist (Org)'!$A$1:$A$29,0),MATCH('Mthly PM (TR)'!$A197,'Memb Hist (Org)'!$A$1:$BS$1,0))&lt;&gt;1,"",'Mthly Returns (TR)'!AE196),"")</f>
        <v/>
      </c>
      <c r="AF197" s="42">
        <f>IFERROR(IF($C197=7,INDEX('Profit Margin'!$A$32:$BS$60,MATCH('Mthly PM (TR)'!AF$2,'Profit Margin'!$A$32:$A$60,0),MATCH('Mthly PM (TR)'!$A197,'Profit Margin'!$A$32:$BS$32,0)),AF196*(1+D196)),"")</f>
        <v>8.9036100943724189E-2</v>
      </c>
      <c r="AG197" s="42" t="str">
        <f>IFERROR(IF($C197=7,INDEX('Profit Margin'!$A$32:$BS$60,MATCH('Mthly PM (TR)'!AG$2,'Profit Margin'!$A$32:$A$60,0),MATCH('Mthly PM (TR)'!$A197,'Profit Margin'!$A$32:$BS$32,0)),AG196*(1+E196)),"")</f>
        <v/>
      </c>
      <c r="AH197" s="42" t="str">
        <f>IFERROR(IF($C197=7,INDEX('Profit Margin'!$A$32:$BS$60,MATCH('Mthly PM (TR)'!AH$2,'Profit Margin'!$A$32:$A$60,0),MATCH('Mthly PM (TR)'!$A197,'Profit Margin'!$A$32:$BS$32,0)),AH196*(1+F196)),"")</f>
        <v/>
      </c>
      <c r="AI197" s="42">
        <f>IFERROR(IF($C197=7,INDEX('Profit Margin'!$A$32:$BS$60,MATCH('Mthly PM (TR)'!AI$2,'Profit Margin'!$A$32:$A$60,0),MATCH('Mthly PM (TR)'!$A197,'Profit Margin'!$A$32:$BS$32,0)),AI196*(1+G196)),"")</f>
        <v>4.750126905288065E-2</v>
      </c>
      <c r="AJ197" s="42">
        <f>IFERROR(IF($C197=7,INDEX('Profit Margin'!$A$32:$BS$60,MATCH('Mthly PM (TR)'!AJ$2,'Profit Margin'!$A$32:$A$60,0),MATCH('Mthly PM (TR)'!$A197,'Profit Margin'!$A$32:$BS$32,0)),AJ196*(1+H196)),"")</f>
        <v>9.0166102659760883E-2</v>
      </c>
      <c r="AK197" s="42">
        <f>IFERROR(IF($C197=7,INDEX('Profit Margin'!$A$32:$BS$60,MATCH('Mthly PM (TR)'!AK$2,'Profit Margin'!$A$32:$A$60,0),MATCH('Mthly PM (TR)'!$A197,'Profit Margin'!$A$32:$BS$32,0)),AK196*(1+I196)),"")</f>
        <v>5.8992662149999396E-2</v>
      </c>
      <c r="AL197" s="42">
        <f>IFERROR(IF($C197=7,INDEX('Profit Margin'!$A$32:$BS$60,MATCH('Mthly PM (TR)'!AL$2,'Profit Margin'!$A$32:$A$60,0),MATCH('Mthly PM (TR)'!$A197,'Profit Margin'!$A$32:$BS$32,0)),AL196*(1+J196)),"")</f>
        <v>4.9074064866380517E-2</v>
      </c>
      <c r="AM197" s="42">
        <f>IFERROR(IF($C197=7,INDEX('Profit Margin'!$A$32:$BS$60,MATCH('Mthly PM (TR)'!AM$2,'Profit Margin'!$A$32:$A$60,0),MATCH('Mthly PM (TR)'!$A197,'Profit Margin'!$A$32:$BS$32,0)),AM196*(1+K196)),"")</f>
        <v>0</v>
      </c>
      <c r="AN197" s="42" t="str">
        <f>IFERROR(IF($C197=7,INDEX('Profit Margin'!$A$32:$BS$60,MATCH('Mthly PM (TR)'!AN$2,'Profit Margin'!$A$32:$A$60,0),MATCH('Mthly PM (TR)'!$A197,'Profit Margin'!$A$32:$BS$32,0)),AN196*(1+L196)),"")</f>
        <v/>
      </c>
      <c r="AO197" s="42" t="str">
        <f>IFERROR(IF($C197=7,INDEX('Profit Margin'!$A$32:$BS$60,MATCH('Mthly PM (TR)'!AO$2,'Profit Margin'!$A$32:$A$60,0),MATCH('Mthly PM (TR)'!$A197,'Profit Margin'!$A$32:$BS$32,0)),AO196*(1+M196)),"")</f>
        <v/>
      </c>
      <c r="AP197" s="42" t="str">
        <f>IFERROR(IF($C197=7,INDEX('Profit Margin'!$A$32:$BS$60,MATCH('Mthly PM (TR)'!AP$2,'Profit Margin'!$A$32:$A$60,0),MATCH('Mthly PM (TR)'!$A197,'Profit Margin'!$A$32:$BS$32,0)),AP196*(1+N196)),"")</f>
        <v/>
      </c>
      <c r="AQ197" s="42">
        <f>IFERROR(IF($C197=7,INDEX('Profit Margin'!$A$32:$BS$60,MATCH('Mthly PM (TR)'!AQ$2,'Profit Margin'!$A$32:$A$60,0),MATCH('Mthly PM (TR)'!$A197,'Profit Margin'!$A$32:$BS$32,0)),AQ196*(1+O196)),"")</f>
        <v>0.10924631810325011</v>
      </c>
      <c r="AR197" s="42" t="str">
        <f>IFERROR(IF($C197=7,INDEX('Profit Margin'!$A$32:$BS$60,MATCH('Mthly PM (TR)'!AR$2,'Profit Margin'!$A$32:$A$60,0),MATCH('Mthly PM (TR)'!$A197,'Profit Margin'!$A$32:$BS$32,0)),AR196*(1+P196)),"")</f>
        <v/>
      </c>
      <c r="AS197" s="42">
        <f>IFERROR(IF($C197=7,INDEX('Profit Margin'!$A$32:$BS$60,MATCH('Mthly PM (TR)'!AS$2,'Profit Margin'!$A$32:$A$60,0),MATCH('Mthly PM (TR)'!$A197,'Profit Margin'!$A$32:$BS$32,0)),AS196*(1+Q196)),"")</f>
        <v>6.0671302881278311E-2</v>
      </c>
      <c r="AT197" s="42" t="str">
        <f>IFERROR(IF($C197=7,INDEX('Profit Margin'!$A$32:$BS$60,MATCH('Mthly PM (TR)'!AT$2,'Profit Margin'!$A$32:$A$60,0),MATCH('Mthly PM (TR)'!$A197,'Profit Margin'!$A$32:$BS$32,0)),AT196*(1+R196)),"")</f>
        <v/>
      </c>
      <c r="AU197" s="42" t="str">
        <f>IFERROR(IF($C197=7,INDEX('Profit Margin'!$A$32:$BS$60,MATCH('Mthly PM (TR)'!AU$2,'Profit Margin'!$A$32:$A$60,0),MATCH('Mthly PM (TR)'!$A197,'Profit Margin'!$A$32:$BS$32,0)),AU196*(1+S196)),"")</f>
        <v/>
      </c>
      <c r="AV197" s="42">
        <f>IFERROR(IF($C197=7,INDEX('Profit Margin'!$A$32:$BS$60,MATCH('Mthly PM (TR)'!AV$2,'Profit Margin'!$A$32:$A$60,0),MATCH('Mthly PM (TR)'!$A197,'Profit Margin'!$A$32:$BS$32,0)),AV196*(1+T196)),"")</f>
        <v>7.8498201171454687E-2</v>
      </c>
      <c r="AW197" s="42">
        <f>IFERROR(IF($C197=7,INDEX('Profit Margin'!$A$32:$BS$60,MATCH('Mthly PM (TR)'!AW$2,'Profit Margin'!$A$32:$A$60,0),MATCH('Mthly PM (TR)'!$A197,'Profit Margin'!$A$32:$BS$32,0)),AW196*(1+U196)),"")</f>
        <v>6.9747029176540618E-2</v>
      </c>
      <c r="AX197" s="42">
        <f>IFERROR(IF($C197=7,INDEX('Profit Margin'!$A$32:$BS$60,MATCH('Mthly PM (TR)'!AX$2,'Profit Margin'!$A$32:$A$60,0),MATCH('Mthly PM (TR)'!$A197,'Profit Margin'!$A$32:$BS$32,0)),AX196*(1+V196)),"")</f>
        <v>0</v>
      </c>
      <c r="AY197" s="42">
        <f>IFERROR(IF($C197=7,INDEX('Profit Margin'!$A$32:$BS$60,MATCH('Mthly PM (TR)'!AY$2,'Profit Margin'!$A$32:$A$60,0),MATCH('Mthly PM (TR)'!$A197,'Profit Margin'!$A$32:$BS$32,0)),AY196*(1+W196)),"")</f>
        <v>8.04420571326981E-2</v>
      </c>
      <c r="AZ197" s="42">
        <f>IFERROR(IF($C197=7,INDEX('Profit Margin'!$A$32:$BS$60,MATCH('Mthly PM (TR)'!AZ$2,'Profit Margin'!$A$32:$A$60,0),MATCH('Mthly PM (TR)'!$A197,'Profit Margin'!$A$32:$BS$32,0)),AZ196*(1+X196)),"")</f>
        <v>6.963193586358192E-2</v>
      </c>
      <c r="BA197" s="42">
        <f>IFERROR(IF($C197=7,INDEX('Profit Margin'!$A$32:$BS$60,MATCH('Mthly PM (TR)'!BA$2,'Profit Margin'!$A$32:$A$60,0),MATCH('Mthly PM (TR)'!$A197,'Profit Margin'!$A$32:$BS$32,0)),BA196*(1+Y196)),"")</f>
        <v>8.5369599568128965E-2</v>
      </c>
      <c r="BB197" s="42" t="str">
        <f>IFERROR(IF($C197=7,INDEX('Profit Margin'!$A$32:$BS$60,MATCH('Mthly PM (TR)'!BB$2,'Profit Margin'!$A$32:$A$60,0),MATCH('Mthly PM (TR)'!$A197,'Profit Margin'!$A$32:$BS$32,0)),BB196*(1+Z196)),"")</f>
        <v/>
      </c>
      <c r="BC197" s="42" t="str">
        <f>IFERROR(IF($C197=7,INDEX('Profit Margin'!$A$32:$BS$60,MATCH('Mthly PM (TR)'!BC$2,'Profit Margin'!$A$32:$A$60,0),MATCH('Mthly PM (TR)'!$A197,'Profit Margin'!$A$32:$BS$32,0)),BC196*(1+AA196)),"")</f>
        <v/>
      </c>
      <c r="BD197" s="42" t="str">
        <f>IFERROR(IF($C197=7,INDEX('Profit Margin'!$A$32:$BS$60,MATCH('Mthly PM (TR)'!BD$2,'Profit Margin'!$A$32:$A$60,0),MATCH('Mthly PM (TR)'!$A197,'Profit Margin'!$A$32:$BS$32,0)),BD196*(1+AB196)),"")</f>
        <v/>
      </c>
      <c r="BE197" s="42">
        <f>IFERROR(IF($C197=7,INDEX('Profit Margin'!$A$32:$BS$60,MATCH('Mthly PM (TR)'!BE$2,'Profit Margin'!$A$32:$A$60,0),MATCH('Mthly PM (TR)'!$A197,'Profit Margin'!$A$32:$BS$32,0)),BE196*(1+AC196)),"")</f>
        <v>9.6158908683592489E-2</v>
      </c>
      <c r="BF197" s="42" t="str">
        <f>IFERROR(IF($C197=7,INDEX('Profit Margin'!$A$32:$BS$60,MATCH('Mthly PM (TR)'!BF$2,'Profit Margin'!$A$32:$A$60,0),MATCH('Mthly PM (TR)'!$A197,'Profit Margin'!$A$32:$BS$32,0)),BF196*(1+AD196)),"")</f>
        <v/>
      </c>
      <c r="BG197" s="42" t="str">
        <f>IFERROR(IF($C197=7,INDEX('Profit Margin'!$A$32:$BS$60,MATCH('Mthly PM (TR)'!BG$2,'Profit Margin'!$A$32:$A$60,0),MATCH('Mthly PM (TR)'!$A197,'Profit Margin'!$A$32:$BS$32,0)),BG196*(1+AE196)),"")</f>
        <v/>
      </c>
      <c r="BH197" s="44">
        <f t="shared" ref="BH197:BH260" si="178">IFERROR(AF197/SUM($AF197:$BG197),"")</f>
        <v>9.0434622436894735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4.8247388267662061E-2</v>
      </c>
      <c r="BL197" s="44">
        <f t="shared" ref="BL197:BL260" si="182">IFERROR(AJ197/SUM($AF197:$BG197),"")</f>
        <v>9.1582373489104571E-2</v>
      </c>
      <c r="BM197" s="44">
        <f t="shared" ref="BM197:BM260" si="183">IFERROR(AK197/SUM($AF197:$BG197),"")</f>
        <v>5.9919280735962283E-2</v>
      </c>
      <c r="BN197" s="44">
        <f t="shared" ref="BN197:BN260" si="184">IFERROR(AL197/SUM($AF197:$BG197),"")</f>
        <v>4.9844888540659077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1096228861743186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6.1624288470255952E-2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7.9731200149957715E-2</v>
      </c>
      <c r="BY197" s="44">
        <f t="shared" ref="BY197:BY260" si="195">IFERROR(AW197/SUM($AF197:$BG197),"")</f>
        <v>7.0842570404809777E-2</v>
      </c>
      <c r="BZ197" s="44">
        <f t="shared" ref="BZ197:BZ260" si="196">IFERROR(AX197/SUM($AF197:$BG197),"")</f>
        <v>0</v>
      </c>
      <c r="CA197" s="44">
        <f t="shared" ref="CA197:CA260" si="197">IFERROR(AY197/SUM($AF197:$BG197),"")</f>
        <v>8.1705588943531068E-2</v>
      </c>
      <c r="CB197" s="44">
        <f t="shared" ref="CB197:CB260" si="198">IFERROR(AZ197/SUM($AF197:$BG197),"")</f>
        <v>7.0725669280523012E-2</v>
      </c>
      <c r="CC197" s="44">
        <f t="shared" ref="CC197:CC260" si="199">IFERROR(BA197/SUM($AF197:$BG197),"")</f>
        <v>8.6710530028851332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9.7669310634356563E-2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6.6017274378933153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2477739553782763E-3</v>
      </c>
      <c r="CN197" s="48">
        <f t="shared" ref="CN197:CN260" si="210">IFERROR(BL197*H197,"")</f>
        <v>-4.5466069318665968E-3</v>
      </c>
      <c r="CO197" s="48">
        <f t="shared" ref="CO197:CO260" si="211">IFERROR(BM197*I197,"")</f>
        <v>-1.3355408483238633E-3</v>
      </c>
      <c r="CP197" s="48">
        <f t="shared" ref="CP197:CP260" si="212">IFERROR(BN197*J197,"")</f>
        <v>-2.5056527020503911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1237072418490285E-3</v>
      </c>
      <c r="CV197" s="48" t="str">
        <f t="shared" ref="CV197:CV260" si="218">IFERROR(BT197*P197,"")</f>
        <v/>
      </c>
      <c r="CW197" s="48">
        <f t="shared" ref="CW197:CW260" si="219">IFERROR(BU197*Q197,"")</f>
        <v>-8.9312081279941953E-4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4.3648845522094356E-3</v>
      </c>
      <c r="DA197" s="48">
        <f t="shared" ref="DA197:DA260" si="223">IFERROR(BY197*U197,"")</f>
        <v>-8.8169246274418158E-3</v>
      </c>
      <c r="DB197" s="48">
        <f t="shared" ref="DB197:DB260" si="224">IFERROR(BZ197*V197,"")</f>
        <v>0</v>
      </c>
      <c r="DC197" s="48">
        <f t="shared" ref="DC197:DC260" si="225">IFERROR(CA197*W197,"")</f>
        <v>-3.4523879552199616E-3</v>
      </c>
      <c r="DD197" s="48">
        <f t="shared" ref="DD197:DD260" si="226">IFERROR(CB197*X197,"")</f>
        <v>-2.3951955158541924E-3</v>
      </c>
      <c r="DE197" s="48">
        <f t="shared" ref="DE197:DE260" si="227">IFERROR(CC197*Y197,"")</f>
        <v>-4.3646612395322609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4.7354965261067776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4.7383680346525334E-2</v>
      </c>
      <c r="DM197" s="39">
        <f t="shared" si="174"/>
        <v>0.95261631965347471</v>
      </c>
      <c r="DN197" s="39"/>
      <c r="DO197" s="36">
        <f>DL197-'1M RF rate'!C57</f>
        <v>-5.1127856201136176E-2</v>
      </c>
      <c r="DP197" s="39">
        <f t="shared" si="175"/>
        <v>0.94887214379886387</v>
      </c>
      <c r="DQ197" s="39"/>
      <c r="DR197" s="36">
        <f>DL197-'DJUA Monthly (PR)'!C57</f>
        <v>6.9326283960872842E-3</v>
      </c>
      <c r="DS197" s="39">
        <f t="shared" si="176"/>
        <v>1.0069326283960873</v>
      </c>
      <c r="DT197" s="39"/>
      <c r="DU197" s="100">
        <f>PRODUCT(DM663:DM665)-1</f>
        <v>5.597220517773005E-2</v>
      </c>
      <c r="DV197" s="100">
        <f>PRODUCT(DM654:DM665)-1</f>
        <v>0.27502908042773067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PM (TR)'!D$2,'Memb Hist (Org)'!$A$1:$A$29,0),MATCH('Mthly PM (TR)'!$A198,'Memb Hist (Org)'!$A$1:$BS$1,0))&lt;&gt;1,"",'Mthly Returns (TR)'!D197),"")</f>
        <v>4.7619000000000002E-2</v>
      </c>
      <c r="E198" s="46" t="str">
        <f>IFERROR(IF(INDEX('Memb Hist (Org)'!$A$1:$BS$29,MATCH('Mthly PM (TR)'!E$2,'Memb Hist (Org)'!$A$1:$A$29,0),MATCH('Mthly PM (TR)'!$A198,'Memb Hist (Org)'!$A$1:$BS$1,0))&lt;&gt;1,"",'Mthly Returns (TR)'!E197),"")</f>
        <v/>
      </c>
      <c r="F198" s="46" t="str">
        <f>IFERROR(IF(INDEX('Memb Hist (Org)'!$A$1:$BS$29,MATCH('Mthly PM (TR)'!F$2,'Memb Hist (Org)'!$A$1:$A$29,0),MATCH('Mthly PM (TR)'!$A198,'Memb Hist (Org)'!$A$1:$BS$1,0))&lt;&gt;1,"",'Mthly Returns (TR)'!F197),"")</f>
        <v/>
      </c>
      <c r="G198" s="46">
        <f>IFERROR(IF(INDEX('Memb Hist (Org)'!$A$1:$BS$29,MATCH('Mthly PM (TR)'!G$2,'Memb Hist (Org)'!$A$1:$A$29,0),MATCH('Mthly PM (TR)'!$A198,'Memb Hist (Org)'!$A$1:$BS$1,0))&lt;&gt;1,"",'Mthly Returns (TR)'!G197),"")</f>
        <v>2.2124000000000001E-2</v>
      </c>
      <c r="H198" s="46">
        <f>IFERROR(IF(INDEX('Memb Hist (Org)'!$A$1:$BS$29,MATCH('Mthly PM (TR)'!H$2,'Memb Hist (Org)'!$A$1:$A$29,0),MATCH('Mthly PM (TR)'!$A198,'Memb Hist (Org)'!$A$1:$BS$1,0))&lt;&gt;1,"",'Mthly Returns (TR)'!H197),"")</f>
        <v>4.9750000000000003E-3</v>
      </c>
      <c r="I198" s="46">
        <f>IFERROR(IF(INDEX('Memb Hist (Org)'!$A$1:$BS$29,MATCH('Mthly PM (TR)'!I$2,'Memb Hist (Org)'!$A$1:$A$29,0),MATCH('Mthly PM (TR)'!$A198,'Memb Hist (Org)'!$A$1:$BS$1,0))&lt;&gt;1,"",'Mthly Returns (TR)'!I197),"")</f>
        <v>-3.1153E-2</v>
      </c>
      <c r="J198" s="46">
        <f>IFERROR(IF(INDEX('Memb Hist (Org)'!$A$1:$BS$29,MATCH('Mthly PM (TR)'!J$2,'Memb Hist (Org)'!$A$1:$A$29,0),MATCH('Mthly PM (TR)'!$A198,'Memb Hist (Org)'!$A$1:$BS$1,0))&lt;&gt;1,"",'Mthly Returns (TR)'!J197),"")</f>
        <v>-9.4520000000000003E-3</v>
      </c>
      <c r="K198" s="46">
        <f>IFERROR(IF(INDEX('Memb Hist (Org)'!$A$1:$BS$29,MATCH('Mthly PM (TR)'!K$2,'Memb Hist (Org)'!$A$1:$A$29,0),MATCH('Mthly PM (TR)'!$A198,'Memb Hist (Org)'!$A$1:$BS$1,0))&lt;&gt;1,"",'Mthly Returns (TR)'!K197),"")</f>
        <v>-4.4689E-2</v>
      </c>
      <c r="L198" s="46" t="str">
        <f>IFERROR(IF(INDEX('Memb Hist (Org)'!$A$1:$BS$29,MATCH('Mthly PM (TR)'!L$2,'Memb Hist (Org)'!$A$1:$A$29,0),MATCH('Mthly PM (TR)'!$A198,'Memb Hist (Org)'!$A$1:$BS$1,0))&lt;&gt;1,"",'Mthly Returns (TR)'!L197),"")</f>
        <v/>
      </c>
      <c r="M198" s="46" t="str">
        <f>IFERROR(IF(INDEX('Memb Hist (Org)'!$A$1:$BS$29,MATCH('Mthly PM (TR)'!M$2,'Memb Hist (Org)'!$A$1:$A$29,0),MATCH('Mthly PM (TR)'!$A198,'Memb Hist (Org)'!$A$1:$BS$1,0))&lt;&gt;1,"",'Mthly Returns (TR)'!M197),"")</f>
        <v/>
      </c>
      <c r="N198" s="46" t="str">
        <f>IFERROR(IF(INDEX('Memb Hist (Org)'!$A$1:$BS$29,MATCH('Mthly PM (TR)'!N$2,'Memb Hist (Org)'!$A$1:$A$29,0),MATCH('Mthly PM (TR)'!$A198,'Memb Hist (Org)'!$A$1:$BS$1,0))&lt;&gt;1,"",'Mthly Returns (TR)'!N197),"")</f>
        <v/>
      </c>
      <c r="O198" s="46">
        <f>IFERROR(IF(INDEX('Memb Hist (Org)'!$A$1:$BS$29,MATCH('Mthly PM (TR)'!O$2,'Memb Hist (Org)'!$A$1:$A$29,0),MATCH('Mthly PM (TR)'!$A198,'Memb Hist (Org)'!$A$1:$BS$1,0))&lt;&gt;1,"",'Mthly Returns (TR)'!O197),"")</f>
        <v>-2.4510000000000001E-3</v>
      </c>
      <c r="P198" s="46" t="str">
        <f>IFERROR(IF(INDEX('Memb Hist (Org)'!$A$1:$BS$29,MATCH('Mthly PM (TR)'!P$2,'Memb Hist (Org)'!$A$1:$A$29,0),MATCH('Mthly PM (TR)'!$A198,'Memb Hist (Org)'!$A$1:$BS$1,0))&lt;&gt;1,"",'Mthly Returns (TR)'!P197),"")</f>
        <v/>
      </c>
      <c r="Q198" s="46">
        <f>IFERROR(IF(INDEX('Memb Hist (Org)'!$A$1:$BS$29,MATCH('Mthly PM (TR)'!Q$2,'Memb Hist (Org)'!$A$1:$A$29,0),MATCH('Mthly PM (TR)'!$A198,'Memb Hist (Org)'!$A$1:$BS$1,0))&lt;&gt;1,"",'Mthly Returns (TR)'!Q197),"")</f>
        <v>-0.105882</v>
      </c>
      <c r="R198" s="46" t="str">
        <f>IFERROR(IF(INDEX('Memb Hist (Org)'!$A$1:$BS$29,MATCH('Mthly PM (TR)'!R$2,'Memb Hist (Org)'!$A$1:$A$29,0),MATCH('Mthly PM (TR)'!$A198,'Memb Hist (Org)'!$A$1:$BS$1,0))&lt;&gt;1,"",'Mthly Returns (TR)'!R197),"")</f>
        <v/>
      </c>
      <c r="S198" s="46" t="str">
        <f>IFERROR(IF(INDEX('Memb Hist (Org)'!$A$1:$BS$29,MATCH('Mthly PM (TR)'!S$2,'Memb Hist (Org)'!$A$1:$A$29,0),MATCH('Mthly PM (TR)'!$A198,'Memb Hist (Org)'!$A$1:$BS$1,0))&lt;&gt;1,"",'Mthly Returns (TR)'!S197),"")</f>
        <v/>
      </c>
      <c r="T198" s="46">
        <f>IFERROR(IF(INDEX('Memb Hist (Org)'!$A$1:$BS$29,MATCH('Mthly PM (TR)'!T$2,'Memb Hist (Org)'!$A$1:$A$29,0),MATCH('Mthly PM (TR)'!$A198,'Memb Hist (Org)'!$A$1:$BS$1,0))&lt;&gt;1,"",'Mthly Returns (TR)'!T197),"")</f>
        <v>-1.544E-3</v>
      </c>
      <c r="U198" s="46">
        <f>IFERROR(IF(INDEX('Memb Hist (Org)'!$A$1:$BS$29,MATCH('Mthly PM (TR)'!U$2,'Memb Hist (Org)'!$A$1:$A$29,0),MATCH('Mthly PM (TR)'!$A198,'Memb Hist (Org)'!$A$1:$BS$1,0))&lt;&gt;1,"",'Mthly Returns (TR)'!U197),"")</f>
        <v>2.1429E-2</v>
      </c>
      <c r="V198" s="46">
        <f>IFERROR(IF(INDEX('Memb Hist (Org)'!$A$1:$BS$29,MATCH('Mthly PM (TR)'!V$2,'Memb Hist (Org)'!$A$1:$A$29,0),MATCH('Mthly PM (TR)'!$A198,'Memb Hist (Org)'!$A$1:$BS$1,0))&lt;&gt;1,"",'Mthly Returns (TR)'!V197),"")</f>
        <v>-4.8599999999999997E-3</v>
      </c>
      <c r="W198" s="46">
        <f>IFERROR(IF(INDEX('Memb Hist (Org)'!$A$1:$BS$29,MATCH('Mthly PM (TR)'!W$2,'Memb Hist (Org)'!$A$1:$A$29,0),MATCH('Mthly PM (TR)'!$A198,'Memb Hist (Org)'!$A$1:$BS$1,0))&lt;&gt;1,"",'Mthly Returns (TR)'!W197),"")</f>
        <v>-1.8529E-2</v>
      </c>
      <c r="X198" s="46">
        <f>IFERROR(IF(INDEX('Memb Hist (Org)'!$A$1:$BS$29,MATCH('Mthly PM (TR)'!X$2,'Memb Hist (Org)'!$A$1:$A$29,0),MATCH('Mthly PM (TR)'!$A198,'Memb Hist (Org)'!$A$1:$BS$1,0))&lt;&gt;1,"",'Mthly Returns (TR)'!X197),"")</f>
        <v>0</v>
      </c>
      <c r="Y198" s="46">
        <f>IFERROR(IF(INDEX('Memb Hist (Org)'!$A$1:$BS$29,MATCH('Mthly PM (TR)'!Y$2,'Memb Hist (Org)'!$A$1:$A$29,0),MATCH('Mthly PM (TR)'!$A198,'Memb Hist (Org)'!$A$1:$BS$1,0))&lt;&gt;1,"",'Mthly Returns (TR)'!Y197),"")</f>
        <v>5.1236999999999998E-2</v>
      </c>
      <c r="Z198" s="46" t="str">
        <f>IFERROR(IF(INDEX('Memb Hist (Org)'!$A$1:$BS$29,MATCH('Mthly PM (TR)'!Z$2,'Memb Hist (Org)'!$A$1:$A$29,0),MATCH('Mthly PM (TR)'!$A198,'Memb Hist (Org)'!$A$1:$BS$1,0))&lt;&gt;1,"",'Mthly Returns (TR)'!Z197),"")</f>
        <v/>
      </c>
      <c r="AA198" s="46" t="str">
        <f>IFERROR(IF(INDEX('Memb Hist (Org)'!$A$1:$BS$29,MATCH('Mthly PM (TR)'!AA$2,'Memb Hist (Org)'!$A$1:$A$29,0),MATCH('Mthly PM (TR)'!$A198,'Memb Hist (Org)'!$A$1:$BS$1,0))&lt;&gt;1,"",'Mthly Returns (TR)'!AA197),"")</f>
        <v/>
      </c>
      <c r="AB198" s="46" t="str">
        <f>IFERROR(IF(INDEX('Memb Hist (Org)'!$A$1:$BS$29,MATCH('Mthly PM (TR)'!AB$2,'Memb Hist (Org)'!$A$1:$A$29,0),MATCH('Mthly PM (TR)'!$A198,'Memb Hist (Org)'!$A$1:$BS$1,0))&lt;&gt;1,"",'Mthly Returns (TR)'!AB197),"")</f>
        <v/>
      </c>
      <c r="AC198" s="46">
        <f>IFERROR(IF(INDEX('Memb Hist (Org)'!$A$1:$BS$29,MATCH('Mthly PM (TR)'!AC$2,'Memb Hist (Org)'!$A$1:$A$29,0),MATCH('Mthly PM (TR)'!$A198,'Memb Hist (Org)'!$A$1:$BS$1,0))&lt;&gt;1,"",'Mthly Returns (TR)'!AC197),"")</f>
        <v>2.5478000000000001E-2</v>
      </c>
      <c r="AD198" s="46" t="str">
        <f>IFERROR(IF(INDEX('Memb Hist (Org)'!$A$1:$BS$29,MATCH('Mthly PM (TR)'!AD$2,'Memb Hist (Org)'!$A$1:$A$29,0),MATCH('Mthly PM (TR)'!$A198,'Memb Hist (Org)'!$A$1:$BS$1,0))&lt;&gt;1,"",'Mthly Returns (TR)'!AD197),"")</f>
        <v/>
      </c>
      <c r="AE198" s="46" t="str">
        <f>IFERROR(IF(INDEX('Memb Hist (Org)'!$A$1:$BS$29,MATCH('Mthly PM (TR)'!AE$2,'Memb Hist (Org)'!$A$1:$A$29,0),MATCH('Mthly PM (TR)'!$A198,'Memb Hist (Org)'!$A$1:$BS$1,0))&lt;&gt;1,"",'Mthly Returns (TR)'!AE197),"")</f>
        <v/>
      </c>
      <c r="AF198" s="42">
        <f>IFERROR(IF($C198=7,INDEX('Profit Margin'!$A$32:$BS$60,MATCH('Mthly PM (TR)'!AF$2,'Profit Margin'!$A$32:$A$60,0),MATCH('Mthly PM (TR)'!$A198,'Profit Margin'!$A$32:$BS$32,0)),AF197*(1+D197)),"")</f>
        <v>8.2536465574832324E-2</v>
      </c>
      <c r="AG198" s="42" t="str">
        <f>IFERROR(IF($C198=7,INDEX('Profit Margin'!$A$32:$BS$60,MATCH('Mthly PM (TR)'!AG$2,'Profit Margin'!$A$32:$A$60,0),MATCH('Mthly PM (TR)'!$A198,'Profit Margin'!$A$32:$BS$32,0)),AG197*(1+E197)),"")</f>
        <v/>
      </c>
      <c r="AH198" s="42" t="str">
        <f>IFERROR(IF($C198=7,INDEX('Profit Margin'!$A$32:$BS$60,MATCH('Mthly PM (TR)'!AH$2,'Profit Margin'!$A$32:$A$60,0),MATCH('Mthly PM (TR)'!$A198,'Profit Margin'!$A$32:$BS$32,0)),AH197*(1+F197)),"")</f>
        <v/>
      </c>
      <c r="AI198" s="42">
        <f>IFERROR(IF($C198=7,INDEX('Profit Margin'!$A$32:$BS$60,MATCH('Mthly PM (TR)'!AI$2,'Profit Margin'!$A$32:$A$60,0),MATCH('Mthly PM (TR)'!$A198,'Profit Margin'!$A$32:$BS$32,0)),AI197*(1+G197)),"")</f>
        <v>4.6272791232635051E-2</v>
      </c>
      <c r="AJ198" s="42">
        <f>IFERROR(IF($C198=7,INDEX('Profit Margin'!$A$32:$BS$60,MATCH('Mthly PM (TR)'!AJ$2,'Profit Margin'!$A$32:$A$60,0),MATCH('Mthly PM (TR)'!$A198,'Profit Margin'!$A$32:$BS$32,0)),AJ197*(1+H197)),"")</f>
        <v>8.5689806493217044E-2</v>
      </c>
      <c r="AK198" s="42">
        <f>IFERROR(IF($C198=7,INDEX('Profit Margin'!$A$32:$BS$60,MATCH('Mthly PM (TR)'!AK$2,'Profit Margin'!$A$32:$A$60,0),MATCH('Mthly PM (TR)'!$A198,'Profit Margin'!$A$32:$BS$32,0)),AK197*(1+I197)),"")</f>
        <v>5.7677774703338063E-2</v>
      </c>
      <c r="AL198" s="42">
        <f>IFERROR(IF($C198=7,INDEX('Profit Margin'!$A$32:$BS$60,MATCH('Mthly PM (TR)'!AL$2,'Profit Margin'!$A$32:$A$60,0),MATCH('Mthly PM (TR)'!$A198,'Profit Margin'!$A$32:$BS$32,0)),AL197*(1+J197)),"")</f>
        <v>4.6607160699612432E-2</v>
      </c>
      <c r="AM198" s="42">
        <f>IFERROR(IF($C198=7,INDEX('Profit Margin'!$A$32:$BS$60,MATCH('Mthly PM (TR)'!AM$2,'Profit Margin'!$A$32:$A$60,0),MATCH('Mthly PM (TR)'!$A198,'Profit Margin'!$A$32:$BS$32,0)),AM197*(1+K197)),"")</f>
        <v>0</v>
      </c>
      <c r="AN198" s="42" t="str">
        <f>IFERROR(IF($C198=7,INDEX('Profit Margin'!$A$32:$BS$60,MATCH('Mthly PM (TR)'!AN$2,'Profit Margin'!$A$32:$A$60,0),MATCH('Mthly PM (TR)'!$A198,'Profit Margin'!$A$32:$BS$32,0)),AN197*(1+L197)),"")</f>
        <v/>
      </c>
      <c r="AO198" s="42" t="str">
        <f>IFERROR(IF($C198=7,INDEX('Profit Margin'!$A$32:$BS$60,MATCH('Mthly PM (TR)'!AO$2,'Profit Margin'!$A$32:$A$60,0),MATCH('Mthly PM (TR)'!$A198,'Profit Margin'!$A$32:$BS$32,0)),AO197*(1+M197)),"")</f>
        <v/>
      </c>
      <c r="AP198" s="42" t="str">
        <f>IFERROR(IF($C198=7,INDEX('Profit Margin'!$A$32:$BS$60,MATCH('Mthly PM (TR)'!AP$2,'Profit Margin'!$A$32:$A$60,0),MATCH('Mthly PM (TR)'!$A198,'Profit Margin'!$A$32:$BS$32,0)),AP197*(1+N197)),"")</f>
        <v/>
      </c>
      <c r="AQ198" s="42">
        <f>IFERROR(IF($C198=7,INDEX('Profit Margin'!$A$32:$BS$60,MATCH('Mthly PM (TR)'!AQ$2,'Profit Margin'!$A$32:$A$60,0),MATCH('Mthly PM (TR)'!$A198,'Profit Margin'!$A$32:$BS$32,0)),AQ197*(1+O197)),"")</f>
        <v>0.107155452821072</v>
      </c>
      <c r="AR198" s="42" t="str">
        <f>IFERROR(IF($C198=7,INDEX('Profit Margin'!$A$32:$BS$60,MATCH('Mthly PM (TR)'!AR$2,'Profit Margin'!$A$32:$A$60,0),MATCH('Mthly PM (TR)'!$A198,'Profit Margin'!$A$32:$BS$32,0)),AR197*(1+P197)),"")</f>
        <v/>
      </c>
      <c r="AS198" s="42">
        <f>IFERROR(IF($C198=7,INDEX('Profit Margin'!$A$32:$BS$60,MATCH('Mthly PM (TR)'!AS$2,'Profit Margin'!$A$32:$A$60,0),MATCH('Mthly PM (TR)'!$A198,'Profit Margin'!$A$32:$BS$32,0)),AS197*(1+Q197)),"")</f>
        <v>5.9791993688619947E-2</v>
      </c>
      <c r="AT198" s="42" t="str">
        <f>IFERROR(IF($C198=7,INDEX('Profit Margin'!$A$32:$BS$60,MATCH('Mthly PM (TR)'!AT$2,'Profit Margin'!$A$32:$A$60,0),MATCH('Mthly PM (TR)'!$A198,'Profit Margin'!$A$32:$BS$32,0)),AT197*(1+R197)),"")</f>
        <v/>
      </c>
      <c r="AU198" s="42" t="str">
        <f>IFERROR(IF($C198=7,INDEX('Profit Margin'!$A$32:$BS$60,MATCH('Mthly PM (TR)'!AU$2,'Profit Margin'!$A$32:$A$60,0),MATCH('Mthly PM (TR)'!$A198,'Profit Margin'!$A$32:$BS$32,0)),AU197*(1+S197)),"")</f>
        <v/>
      </c>
      <c r="AV198" s="42">
        <f>IFERROR(IF($C198=7,INDEX('Profit Margin'!$A$32:$BS$60,MATCH('Mthly PM (TR)'!AV$2,'Profit Margin'!$A$32:$A$60,0),MATCH('Mthly PM (TR)'!$A198,'Profit Margin'!$A$32:$BS$32,0)),AV197*(1+T197)),"")</f>
        <v>7.4200817148323397E-2</v>
      </c>
      <c r="AW198" s="42">
        <f>IFERROR(IF($C198=7,INDEX('Profit Margin'!$A$32:$BS$60,MATCH('Mthly PM (TR)'!AW$2,'Profit Margin'!$A$32:$A$60,0),MATCH('Mthly PM (TR)'!$A198,'Profit Margin'!$A$32:$BS$32,0)),AW197*(1+U197)),"")</f>
        <v>6.106645341928673E-2</v>
      </c>
      <c r="AX198" s="42">
        <f>IFERROR(IF($C198=7,INDEX('Profit Margin'!$A$32:$BS$60,MATCH('Mthly PM (TR)'!AX$2,'Profit Margin'!$A$32:$A$60,0),MATCH('Mthly PM (TR)'!$A198,'Profit Margin'!$A$32:$BS$32,0)),AX197*(1+V197)),"")</f>
        <v>0</v>
      </c>
      <c r="AY198" s="42">
        <f>IFERROR(IF($C198=7,INDEX('Profit Margin'!$A$32:$BS$60,MATCH('Mthly PM (TR)'!AY$2,'Profit Margin'!$A$32:$A$60,0),MATCH('Mthly PM (TR)'!$A198,'Profit Margin'!$A$32:$BS$32,0)),AY197*(1+W197)),"")</f>
        <v>7.7043058450613072E-2</v>
      </c>
      <c r="AZ198" s="42">
        <f>IFERROR(IF($C198=7,INDEX('Profit Margin'!$A$32:$BS$60,MATCH('Mthly PM (TR)'!AZ$2,'Profit Margin'!$A$32:$A$60,0),MATCH('Mthly PM (TR)'!$A198,'Profit Margin'!$A$32:$BS$32,0)),AZ197*(1+X197)),"")</f>
        <v>6.7273780723625859E-2</v>
      </c>
      <c r="BA198" s="42">
        <f>IFERROR(IF($C198=7,INDEX('Profit Margin'!$A$32:$BS$60,MATCH('Mthly PM (TR)'!BA$2,'Profit Margin'!$A$32:$A$60,0),MATCH('Mthly PM (TR)'!$A198,'Profit Margin'!$A$32:$BS$32,0)),BA197*(1+Y197)),"")</f>
        <v>8.1072435404267618E-2</v>
      </c>
      <c r="BB198" s="42" t="str">
        <f>IFERROR(IF($C198=7,INDEX('Profit Margin'!$A$32:$BS$60,MATCH('Mthly PM (TR)'!BB$2,'Profit Margin'!$A$32:$A$60,0),MATCH('Mthly PM (TR)'!$A198,'Profit Margin'!$A$32:$BS$32,0)),BB197*(1+Z197)),"")</f>
        <v/>
      </c>
      <c r="BC198" s="42" t="str">
        <f>IFERROR(IF($C198=7,INDEX('Profit Margin'!$A$32:$BS$60,MATCH('Mthly PM (TR)'!BC$2,'Profit Margin'!$A$32:$A$60,0),MATCH('Mthly PM (TR)'!$A198,'Profit Margin'!$A$32:$BS$32,0)),BC197*(1+AA197)),"")</f>
        <v/>
      </c>
      <c r="BD198" s="42" t="str">
        <f>IFERROR(IF($C198=7,INDEX('Profit Margin'!$A$32:$BS$60,MATCH('Mthly PM (TR)'!BD$2,'Profit Margin'!$A$32:$A$60,0),MATCH('Mthly PM (TR)'!$A198,'Profit Margin'!$A$32:$BS$32,0)),BD197*(1+AB197)),"")</f>
        <v/>
      </c>
      <c r="BE198" s="42">
        <f>IFERROR(IF($C198=7,INDEX('Profit Margin'!$A$32:$BS$60,MATCH('Mthly PM (TR)'!BE$2,'Profit Margin'!$A$32:$A$60,0),MATCH('Mthly PM (TR)'!$A198,'Profit Margin'!$A$32:$BS$32,0)),BE197*(1+AC197)),"")</f>
        <v>9.1496643996068508E-2</v>
      </c>
      <c r="BF198" s="42" t="str">
        <f>IFERROR(IF($C198=7,INDEX('Profit Margin'!$A$32:$BS$60,MATCH('Mthly PM (TR)'!BF$2,'Profit Margin'!$A$32:$A$60,0),MATCH('Mthly PM (TR)'!$A198,'Profit Margin'!$A$32:$BS$32,0)),BF197*(1+AD197)),"")</f>
        <v/>
      </c>
      <c r="BG198" s="42" t="str">
        <f>IFERROR(IF($C198=7,INDEX('Profit Margin'!$A$32:$BS$60,MATCH('Mthly PM (TR)'!BG$2,'Profit Margin'!$A$32:$A$60,0),MATCH('Mthly PM (TR)'!$A198,'Profit Margin'!$A$32:$BS$32,0)),BG197*(1+AE197)),"")</f>
        <v/>
      </c>
      <c r="BH198" s="44">
        <f t="shared" si="178"/>
        <v>8.8002791123184418E-2</v>
      </c>
      <c r="BI198" s="44" t="str">
        <f t="shared" si="179"/>
        <v/>
      </c>
      <c r="BJ198" s="44" t="str">
        <f t="shared" si="180"/>
        <v/>
      </c>
      <c r="BK198" s="44">
        <f t="shared" si="181"/>
        <v>4.9337401997669374E-2</v>
      </c>
      <c r="BL198" s="44">
        <f t="shared" si="182"/>
        <v>9.1364975343796589E-2</v>
      </c>
      <c r="BM198" s="44">
        <f t="shared" si="183"/>
        <v>6.1497728601740666E-2</v>
      </c>
      <c r="BN198" s="44">
        <f t="shared" si="184"/>
        <v>4.9693916492873948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1425227463578845</v>
      </c>
      <c r="BT198" s="44" t="str">
        <f t="shared" si="190"/>
        <v/>
      </c>
      <c r="BU198" s="44">
        <f t="shared" si="191"/>
        <v>6.3751970656505452E-2</v>
      </c>
      <c r="BV198" s="44" t="str">
        <f t="shared" si="192"/>
        <v/>
      </c>
      <c r="BW198" s="44" t="str">
        <f t="shared" si="193"/>
        <v/>
      </c>
      <c r="BX198" s="44">
        <f t="shared" si="194"/>
        <v>7.9115079222203177E-2</v>
      </c>
      <c r="BY198" s="44">
        <f t="shared" si="195"/>
        <v>6.5110836858149279E-2</v>
      </c>
      <c r="BZ198" s="44">
        <f t="shared" si="196"/>
        <v>0</v>
      </c>
      <c r="CA198" s="44">
        <f t="shared" si="197"/>
        <v>8.2145559942513505E-2</v>
      </c>
      <c r="CB198" s="44">
        <f t="shared" si="198"/>
        <v>7.1729270593983568E-2</v>
      </c>
      <c r="CC198" s="44">
        <f t="shared" si="199"/>
        <v>8.6441799379705489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9.7556395151886063E-2</v>
      </c>
      <c r="CH198" s="44" t="str">
        <f t="shared" si="204"/>
        <v/>
      </c>
      <c r="CI198" s="44" t="str">
        <f t="shared" si="205"/>
        <v/>
      </c>
      <c r="CJ198" s="48">
        <f t="shared" si="206"/>
        <v>4.1906049104949187E-3</v>
      </c>
      <c r="CK198" s="48" t="str">
        <f t="shared" si="207"/>
        <v/>
      </c>
      <c r="CL198" s="48" t="str">
        <f t="shared" si="208"/>
        <v/>
      </c>
      <c r="CM198" s="48">
        <f t="shared" si="209"/>
        <v>1.0915406817964372E-3</v>
      </c>
      <c r="CN198" s="48">
        <f t="shared" si="210"/>
        <v>4.5454075233538807E-4</v>
      </c>
      <c r="CO198" s="48">
        <f t="shared" si="211"/>
        <v>-1.9158387391300269E-3</v>
      </c>
      <c r="CP198" s="48">
        <f t="shared" si="212"/>
        <v>-4.6970689869064454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2.8003232513231749E-4</v>
      </c>
      <c r="CV198" s="48" t="str">
        <f t="shared" si="218"/>
        <v/>
      </c>
      <c r="CW198" s="48">
        <f t="shared" si="219"/>
        <v>-6.7501861570521109E-3</v>
      </c>
      <c r="CX198" s="48" t="str">
        <f t="shared" si="220"/>
        <v/>
      </c>
      <c r="CY198" s="48" t="str">
        <f t="shared" si="221"/>
        <v/>
      </c>
      <c r="CZ198" s="48">
        <f t="shared" si="222"/>
        <v>-1.221536823190817E-4</v>
      </c>
      <c r="DA198" s="48">
        <f t="shared" si="223"/>
        <v>1.395260123033281E-3</v>
      </c>
      <c r="DB198" s="48">
        <f t="shared" si="224"/>
        <v>0</v>
      </c>
      <c r="DC198" s="48">
        <f t="shared" si="225"/>
        <v>-1.5220750801748328E-3</v>
      </c>
      <c r="DD198" s="48">
        <f t="shared" si="226"/>
        <v>0</v>
      </c>
      <c r="DE198" s="48">
        <f t="shared" si="227"/>
        <v>4.4290184748179704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4855418356797532E-3</v>
      </c>
      <c r="DJ198" s="48" t="str">
        <f t="shared" si="232"/>
        <v/>
      </c>
      <c r="DK198" s="48" t="str">
        <f t="shared" si="233"/>
        <v/>
      </c>
      <c r="DL198" s="37">
        <f t="shared" si="173"/>
        <v>2.9865138956587348E-3</v>
      </c>
      <c r="DM198" s="39">
        <f t="shared" si="174"/>
        <v>1.0029865138956586</v>
      </c>
      <c r="DN198" s="39"/>
      <c r="DO198" s="36">
        <f>DL198-'1M RF rate'!C58</f>
        <v>-8.0955230194790532E-4</v>
      </c>
      <c r="DP198" s="39">
        <f t="shared" si="175"/>
        <v>0.9991904476980521</v>
      </c>
      <c r="DQ198" s="39"/>
      <c r="DR198" s="36">
        <f>DL198-'DJUA Monthly (PR)'!C58</f>
        <v>-3.2844544465208156E-3</v>
      </c>
      <c r="DS198" s="39">
        <f t="shared" si="176"/>
        <v>0.99671554555347919</v>
      </c>
      <c r="DT198" s="39"/>
      <c r="DU198" s="100">
        <f>PRODUCT(DM664:DM666)-1</f>
        <v>3.454623671807755E-2</v>
      </c>
      <c r="DV198" s="100">
        <f>PRODUCT(DM655:DM666)-1</f>
        <v>0.23425195427978851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PM (TR)'!D$2,'Memb Hist (Org)'!$A$1:$A$29,0),MATCH('Mthly PM (TR)'!$A199,'Memb Hist (Org)'!$A$1:$BS$1,0))&lt;&gt;1,"",'Mthly Returns (TR)'!D198),"")</f>
        <v>2.2727000000000001E-2</v>
      </c>
      <c r="E199" s="46" t="str">
        <f>IFERROR(IF(INDEX('Memb Hist (Org)'!$A$1:$BS$29,MATCH('Mthly PM (TR)'!E$2,'Memb Hist (Org)'!$A$1:$A$29,0),MATCH('Mthly PM (TR)'!$A199,'Memb Hist (Org)'!$A$1:$BS$1,0))&lt;&gt;1,"",'Mthly Returns (TR)'!E198),"")</f>
        <v/>
      </c>
      <c r="F199" s="46" t="str">
        <f>IFERROR(IF(INDEX('Memb Hist (Org)'!$A$1:$BS$29,MATCH('Mthly PM (TR)'!F$2,'Memb Hist (Org)'!$A$1:$A$29,0),MATCH('Mthly PM (TR)'!$A199,'Memb Hist (Org)'!$A$1:$BS$1,0))&lt;&gt;1,"",'Mthly Returns (TR)'!F198),"")</f>
        <v/>
      </c>
      <c r="G199" s="46">
        <f>IFERROR(IF(INDEX('Memb Hist (Org)'!$A$1:$BS$29,MATCH('Mthly PM (TR)'!G$2,'Memb Hist (Org)'!$A$1:$A$29,0),MATCH('Mthly PM (TR)'!$A199,'Memb Hist (Org)'!$A$1:$BS$1,0))&lt;&gt;1,"",'Mthly Returns (TR)'!G198),"")</f>
        <v>-2.7185999999999998E-2</v>
      </c>
      <c r="H199" s="46">
        <f>IFERROR(IF(INDEX('Memb Hist (Org)'!$A$1:$BS$29,MATCH('Mthly PM (TR)'!H$2,'Memb Hist (Org)'!$A$1:$A$29,0),MATCH('Mthly PM (TR)'!$A199,'Memb Hist (Org)'!$A$1:$BS$1,0))&lt;&gt;1,"",'Mthly Returns (TR)'!H198),"")</f>
        <v>0.01</v>
      </c>
      <c r="I199" s="46">
        <f>IFERROR(IF(INDEX('Memb Hist (Org)'!$A$1:$BS$29,MATCH('Mthly PM (TR)'!I$2,'Memb Hist (Org)'!$A$1:$A$29,0),MATCH('Mthly PM (TR)'!$A199,'Memb Hist (Org)'!$A$1:$BS$1,0))&lt;&gt;1,"",'Mthly Returns (TR)'!I198),"")</f>
        <v>-1.2862E-2</v>
      </c>
      <c r="J199" s="46">
        <f>IFERROR(IF(INDEX('Memb Hist (Org)'!$A$1:$BS$29,MATCH('Mthly PM (TR)'!J$2,'Memb Hist (Org)'!$A$1:$A$29,0),MATCH('Mthly PM (TR)'!$A199,'Memb Hist (Org)'!$A$1:$BS$1,0))&lt;&gt;1,"",'Mthly Returns (TR)'!J198),"")</f>
        <v>-5.6488999999999998E-2</v>
      </c>
      <c r="K199" s="46">
        <f>IFERROR(IF(INDEX('Memb Hist (Org)'!$A$1:$BS$29,MATCH('Mthly PM (TR)'!K$2,'Memb Hist (Org)'!$A$1:$A$29,0),MATCH('Mthly PM (TR)'!$A199,'Memb Hist (Org)'!$A$1:$BS$1,0))&lt;&gt;1,"",'Mthly Returns (TR)'!K198),"")</f>
        <v>-3.8760000000000001E-3</v>
      </c>
      <c r="L199" s="46" t="str">
        <f>IFERROR(IF(INDEX('Memb Hist (Org)'!$A$1:$BS$29,MATCH('Mthly PM (TR)'!L$2,'Memb Hist (Org)'!$A$1:$A$29,0),MATCH('Mthly PM (TR)'!$A199,'Memb Hist (Org)'!$A$1:$BS$1,0))&lt;&gt;1,"",'Mthly Returns (TR)'!L198),"")</f>
        <v/>
      </c>
      <c r="M199" s="46" t="str">
        <f>IFERROR(IF(INDEX('Memb Hist (Org)'!$A$1:$BS$29,MATCH('Mthly PM (TR)'!M$2,'Memb Hist (Org)'!$A$1:$A$29,0),MATCH('Mthly PM (TR)'!$A199,'Memb Hist (Org)'!$A$1:$BS$1,0))&lt;&gt;1,"",'Mthly Returns (TR)'!M198),"")</f>
        <v/>
      </c>
      <c r="N199" s="46" t="str">
        <f>IFERROR(IF(INDEX('Memb Hist (Org)'!$A$1:$BS$29,MATCH('Mthly PM (TR)'!N$2,'Memb Hist (Org)'!$A$1:$A$29,0),MATCH('Mthly PM (TR)'!$A199,'Memb Hist (Org)'!$A$1:$BS$1,0))&lt;&gt;1,"",'Mthly Returns (TR)'!N198),"")</f>
        <v/>
      </c>
      <c r="O199" s="46">
        <f>IFERROR(IF(INDEX('Memb Hist (Org)'!$A$1:$BS$29,MATCH('Mthly PM (TR)'!O$2,'Memb Hist (Org)'!$A$1:$A$29,0),MATCH('Mthly PM (TR)'!$A199,'Memb Hist (Org)'!$A$1:$BS$1,0))&lt;&gt;1,"",'Mthly Returns (TR)'!O198),"")</f>
        <v>2.7026999999999999E-2</v>
      </c>
      <c r="P199" s="46" t="str">
        <f>IFERROR(IF(INDEX('Memb Hist (Org)'!$A$1:$BS$29,MATCH('Mthly PM (TR)'!P$2,'Memb Hist (Org)'!$A$1:$A$29,0),MATCH('Mthly PM (TR)'!$A199,'Memb Hist (Org)'!$A$1:$BS$1,0))&lt;&gt;1,"",'Mthly Returns (TR)'!P198),"")</f>
        <v/>
      </c>
      <c r="Q199" s="46">
        <f>IFERROR(IF(INDEX('Memb Hist (Org)'!$A$1:$BS$29,MATCH('Mthly PM (TR)'!Q$2,'Memb Hist (Org)'!$A$1:$A$29,0),MATCH('Mthly PM (TR)'!$A199,'Memb Hist (Org)'!$A$1:$BS$1,0))&lt;&gt;1,"",'Mthly Returns (TR)'!Q198),"")</f>
        <v>-3.6649000000000001E-2</v>
      </c>
      <c r="R199" s="46" t="str">
        <f>IFERROR(IF(INDEX('Memb Hist (Org)'!$A$1:$BS$29,MATCH('Mthly PM (TR)'!R$2,'Memb Hist (Org)'!$A$1:$A$29,0),MATCH('Mthly PM (TR)'!$A199,'Memb Hist (Org)'!$A$1:$BS$1,0))&lt;&gt;1,"",'Mthly Returns (TR)'!R198),"")</f>
        <v/>
      </c>
      <c r="S199" s="46" t="str">
        <f>IFERROR(IF(INDEX('Memb Hist (Org)'!$A$1:$BS$29,MATCH('Mthly PM (TR)'!S$2,'Memb Hist (Org)'!$A$1:$A$29,0),MATCH('Mthly PM (TR)'!$A199,'Memb Hist (Org)'!$A$1:$BS$1,0))&lt;&gt;1,"",'Mthly Returns (TR)'!S198),"")</f>
        <v/>
      </c>
      <c r="T199" s="46">
        <f>IFERROR(IF(INDEX('Memb Hist (Org)'!$A$1:$BS$29,MATCH('Mthly PM (TR)'!T$2,'Memb Hist (Org)'!$A$1:$A$29,0),MATCH('Mthly PM (TR)'!$A199,'Memb Hist (Org)'!$A$1:$BS$1,0))&lt;&gt;1,"",'Mthly Returns (TR)'!T198),"")</f>
        <v>1.9531E-2</v>
      </c>
      <c r="U199" s="46">
        <f>IFERROR(IF(INDEX('Memb Hist (Org)'!$A$1:$BS$29,MATCH('Mthly PM (TR)'!U$2,'Memb Hist (Org)'!$A$1:$A$29,0),MATCH('Mthly PM (TR)'!$A199,'Memb Hist (Org)'!$A$1:$BS$1,0))&lt;&gt;1,"",'Mthly Returns (TR)'!U198),"")</f>
        <v>-4.1958000000000002E-2</v>
      </c>
      <c r="V199" s="46">
        <f>IFERROR(IF(INDEX('Memb Hist (Org)'!$A$1:$BS$29,MATCH('Mthly PM (TR)'!V$2,'Memb Hist (Org)'!$A$1:$A$29,0),MATCH('Mthly PM (TR)'!$A199,'Memb Hist (Org)'!$A$1:$BS$1,0))&lt;&gt;1,"",'Mthly Returns (TR)'!V198),"")</f>
        <v>-2.2152000000000002E-2</v>
      </c>
      <c r="W199" s="46">
        <f>IFERROR(IF(INDEX('Memb Hist (Org)'!$A$1:$BS$29,MATCH('Mthly PM (TR)'!W$2,'Memb Hist (Org)'!$A$1:$A$29,0),MATCH('Mthly PM (TR)'!$A199,'Memb Hist (Org)'!$A$1:$BS$1,0))&lt;&gt;1,"",'Mthly Returns (TR)'!W198),"")</f>
        <v>-3.7880000000000001E-3</v>
      </c>
      <c r="X199" s="46">
        <f>IFERROR(IF(INDEX('Memb Hist (Org)'!$A$1:$BS$29,MATCH('Mthly PM (TR)'!X$2,'Memb Hist (Org)'!$A$1:$A$29,0),MATCH('Mthly PM (TR)'!$A199,'Memb Hist (Org)'!$A$1:$BS$1,0))&lt;&gt;1,"",'Mthly Returns (TR)'!X198),"")</f>
        <v>-6.8490000000000001E-3</v>
      </c>
      <c r="Y199" s="46">
        <f>IFERROR(IF(INDEX('Memb Hist (Org)'!$A$1:$BS$29,MATCH('Mthly PM (TR)'!Y$2,'Memb Hist (Org)'!$A$1:$A$29,0),MATCH('Mthly PM (TR)'!$A199,'Memb Hist (Org)'!$A$1:$BS$1,0))&lt;&gt;1,"",'Mthly Returns (TR)'!Y198),"")</f>
        <v>3.3897999999999998E-2</v>
      </c>
      <c r="Z199" s="46" t="str">
        <f>IFERROR(IF(INDEX('Memb Hist (Org)'!$A$1:$BS$29,MATCH('Mthly PM (TR)'!Z$2,'Memb Hist (Org)'!$A$1:$A$29,0),MATCH('Mthly PM (TR)'!$A199,'Memb Hist (Org)'!$A$1:$BS$1,0))&lt;&gt;1,"",'Mthly Returns (TR)'!Z198),"")</f>
        <v/>
      </c>
      <c r="AA199" s="46" t="str">
        <f>IFERROR(IF(INDEX('Memb Hist (Org)'!$A$1:$BS$29,MATCH('Mthly PM (TR)'!AA$2,'Memb Hist (Org)'!$A$1:$A$29,0),MATCH('Mthly PM (TR)'!$A199,'Memb Hist (Org)'!$A$1:$BS$1,0))&lt;&gt;1,"",'Mthly Returns (TR)'!AA198),"")</f>
        <v/>
      </c>
      <c r="AB199" s="46" t="str">
        <f>IFERROR(IF(INDEX('Memb Hist (Org)'!$A$1:$BS$29,MATCH('Mthly PM (TR)'!AB$2,'Memb Hist (Org)'!$A$1:$A$29,0),MATCH('Mthly PM (TR)'!$A199,'Memb Hist (Org)'!$A$1:$BS$1,0))&lt;&gt;1,"",'Mthly Returns (TR)'!AB198),"")</f>
        <v/>
      </c>
      <c r="AC199" s="46">
        <f>IFERROR(IF(INDEX('Memb Hist (Org)'!$A$1:$BS$29,MATCH('Mthly PM (TR)'!AC$2,'Memb Hist (Org)'!$A$1:$A$29,0),MATCH('Mthly PM (TR)'!$A199,'Memb Hist (Org)'!$A$1:$BS$1,0))&lt;&gt;1,"",'Mthly Returns (TR)'!AC198),"")</f>
        <v>3.1428999999999999E-2</v>
      </c>
      <c r="AD199" s="46" t="str">
        <f>IFERROR(IF(INDEX('Memb Hist (Org)'!$A$1:$BS$29,MATCH('Mthly PM (TR)'!AD$2,'Memb Hist (Org)'!$A$1:$A$29,0),MATCH('Mthly PM (TR)'!$A199,'Memb Hist (Org)'!$A$1:$BS$1,0))&lt;&gt;1,"",'Mthly Returns (TR)'!AD198),"")</f>
        <v/>
      </c>
      <c r="AE199" s="46" t="str">
        <f>IFERROR(IF(INDEX('Memb Hist (Org)'!$A$1:$BS$29,MATCH('Mthly PM (TR)'!AE$2,'Memb Hist (Org)'!$A$1:$A$29,0),MATCH('Mthly PM (TR)'!$A199,'Memb Hist (Org)'!$A$1:$BS$1,0))&lt;&gt;1,"",'Mthly Returns (TR)'!AE198),"")</f>
        <v/>
      </c>
      <c r="AF199" s="42">
        <f>IFERROR(IF($C199=7,INDEX('Profit Margin'!$A$32:$BS$60,MATCH('Mthly PM (TR)'!AF$2,'Profit Margin'!$A$32:$A$60,0),MATCH('Mthly PM (TR)'!$A199,'Profit Margin'!$A$32:$BS$32,0)),AF198*(1+D198)),"")</f>
        <v>8.6466769529040269E-2</v>
      </c>
      <c r="AG199" s="42" t="str">
        <f>IFERROR(IF($C199=7,INDEX('Profit Margin'!$A$32:$BS$60,MATCH('Mthly PM (TR)'!AG$2,'Profit Margin'!$A$32:$A$60,0),MATCH('Mthly PM (TR)'!$A199,'Profit Margin'!$A$32:$BS$32,0)),AG198*(1+E198)),"")</f>
        <v/>
      </c>
      <c r="AH199" s="42" t="str">
        <f>IFERROR(IF($C199=7,INDEX('Profit Margin'!$A$32:$BS$60,MATCH('Mthly PM (TR)'!AH$2,'Profit Margin'!$A$32:$A$60,0),MATCH('Mthly PM (TR)'!$A199,'Profit Margin'!$A$32:$BS$32,0)),AH198*(1+F198)),"")</f>
        <v/>
      </c>
      <c r="AI199" s="42">
        <f>IFERROR(IF($C199=7,INDEX('Profit Margin'!$A$32:$BS$60,MATCH('Mthly PM (TR)'!AI$2,'Profit Margin'!$A$32:$A$60,0),MATCH('Mthly PM (TR)'!$A199,'Profit Margin'!$A$32:$BS$32,0)),AI198*(1+G198)),"")</f>
        <v>4.729653046586587E-2</v>
      </c>
      <c r="AJ199" s="42">
        <f>IFERROR(IF($C199=7,INDEX('Profit Margin'!$A$32:$BS$60,MATCH('Mthly PM (TR)'!AJ$2,'Profit Margin'!$A$32:$A$60,0),MATCH('Mthly PM (TR)'!$A199,'Profit Margin'!$A$32:$BS$32,0)),AJ198*(1+H198)),"")</f>
        <v>8.6116113280520795E-2</v>
      </c>
      <c r="AK199" s="42">
        <f>IFERROR(IF($C199=7,INDEX('Profit Margin'!$A$32:$BS$60,MATCH('Mthly PM (TR)'!AK$2,'Profit Margin'!$A$32:$A$60,0),MATCH('Mthly PM (TR)'!$A199,'Profit Margin'!$A$32:$BS$32,0)),AK198*(1+I198)),"")</f>
        <v>5.5880938988004974E-2</v>
      </c>
      <c r="AL199" s="42">
        <f>IFERROR(IF($C199=7,INDEX('Profit Margin'!$A$32:$BS$60,MATCH('Mthly PM (TR)'!AL$2,'Profit Margin'!$A$32:$A$60,0),MATCH('Mthly PM (TR)'!$A199,'Profit Margin'!$A$32:$BS$32,0)),AL198*(1+J198)),"")</f>
        <v>4.6166629816679697E-2</v>
      </c>
      <c r="AM199" s="42">
        <f>IFERROR(IF($C199=7,INDEX('Profit Margin'!$A$32:$BS$60,MATCH('Mthly PM (TR)'!AM$2,'Profit Margin'!$A$32:$A$60,0),MATCH('Mthly PM (TR)'!$A199,'Profit Margin'!$A$32:$BS$32,0)),AM198*(1+K198)),"")</f>
        <v>0</v>
      </c>
      <c r="AN199" s="42" t="str">
        <f>IFERROR(IF($C199=7,INDEX('Profit Margin'!$A$32:$BS$60,MATCH('Mthly PM (TR)'!AN$2,'Profit Margin'!$A$32:$A$60,0),MATCH('Mthly PM (TR)'!$A199,'Profit Margin'!$A$32:$BS$32,0)),AN198*(1+L198)),"")</f>
        <v/>
      </c>
      <c r="AO199" s="42" t="str">
        <f>IFERROR(IF($C199=7,INDEX('Profit Margin'!$A$32:$BS$60,MATCH('Mthly PM (TR)'!AO$2,'Profit Margin'!$A$32:$A$60,0),MATCH('Mthly PM (TR)'!$A199,'Profit Margin'!$A$32:$BS$32,0)),AO198*(1+M198)),"")</f>
        <v/>
      </c>
      <c r="AP199" s="42" t="str">
        <f>IFERROR(IF($C199=7,INDEX('Profit Margin'!$A$32:$BS$60,MATCH('Mthly PM (TR)'!AP$2,'Profit Margin'!$A$32:$A$60,0),MATCH('Mthly PM (TR)'!$A199,'Profit Margin'!$A$32:$BS$32,0)),AP198*(1+N198)),"")</f>
        <v/>
      </c>
      <c r="AQ199" s="42">
        <f>IFERROR(IF($C199=7,INDEX('Profit Margin'!$A$32:$BS$60,MATCH('Mthly PM (TR)'!AQ$2,'Profit Margin'!$A$32:$A$60,0),MATCH('Mthly PM (TR)'!$A199,'Profit Margin'!$A$32:$BS$32,0)),AQ198*(1+O198)),"")</f>
        <v>0.10689281480620756</v>
      </c>
      <c r="AR199" s="42" t="str">
        <f>IFERROR(IF($C199=7,INDEX('Profit Margin'!$A$32:$BS$60,MATCH('Mthly PM (TR)'!AR$2,'Profit Margin'!$A$32:$A$60,0),MATCH('Mthly PM (TR)'!$A199,'Profit Margin'!$A$32:$BS$32,0)),AR198*(1+P198)),"")</f>
        <v/>
      </c>
      <c r="AS199" s="42">
        <f>IFERROR(IF($C199=7,INDEX('Profit Margin'!$A$32:$BS$60,MATCH('Mthly PM (TR)'!AS$2,'Profit Margin'!$A$32:$A$60,0),MATCH('Mthly PM (TR)'!$A199,'Profit Margin'!$A$32:$BS$32,0)),AS198*(1+Q198)),"")</f>
        <v>5.346109781288149E-2</v>
      </c>
      <c r="AT199" s="42" t="str">
        <f>IFERROR(IF($C199=7,INDEX('Profit Margin'!$A$32:$BS$60,MATCH('Mthly PM (TR)'!AT$2,'Profit Margin'!$A$32:$A$60,0),MATCH('Mthly PM (TR)'!$A199,'Profit Margin'!$A$32:$BS$32,0)),AT198*(1+R198)),"")</f>
        <v/>
      </c>
      <c r="AU199" s="42" t="str">
        <f>IFERROR(IF($C199=7,INDEX('Profit Margin'!$A$32:$BS$60,MATCH('Mthly PM (TR)'!AU$2,'Profit Margin'!$A$32:$A$60,0),MATCH('Mthly PM (TR)'!$A199,'Profit Margin'!$A$32:$BS$32,0)),AU198*(1+S198)),"")</f>
        <v/>
      </c>
      <c r="AV199" s="42">
        <f>IFERROR(IF($C199=7,INDEX('Profit Margin'!$A$32:$BS$60,MATCH('Mthly PM (TR)'!AV$2,'Profit Margin'!$A$32:$A$60,0),MATCH('Mthly PM (TR)'!$A199,'Profit Margin'!$A$32:$BS$32,0)),AV198*(1+T198)),"")</f>
        <v>7.408625108664639E-2</v>
      </c>
      <c r="AW199" s="42">
        <f>IFERROR(IF($C199=7,INDEX('Profit Margin'!$A$32:$BS$60,MATCH('Mthly PM (TR)'!AW$2,'Profit Margin'!$A$32:$A$60,0),MATCH('Mthly PM (TR)'!$A199,'Profit Margin'!$A$32:$BS$32,0)),AW198*(1+U198)),"")</f>
        <v>6.2375046449608618E-2</v>
      </c>
      <c r="AX199" s="42">
        <f>IFERROR(IF($C199=7,INDEX('Profit Margin'!$A$32:$BS$60,MATCH('Mthly PM (TR)'!AX$2,'Profit Margin'!$A$32:$A$60,0),MATCH('Mthly PM (TR)'!$A199,'Profit Margin'!$A$32:$BS$32,0)),AX198*(1+V198)),"")</f>
        <v>0</v>
      </c>
      <c r="AY199" s="42">
        <f>IFERROR(IF($C199=7,INDEX('Profit Margin'!$A$32:$BS$60,MATCH('Mthly PM (TR)'!AY$2,'Profit Margin'!$A$32:$A$60,0),MATCH('Mthly PM (TR)'!$A199,'Profit Margin'!$A$32:$BS$32,0)),AY198*(1+W198)),"")</f>
        <v>7.5615527620581657E-2</v>
      </c>
      <c r="AZ199" s="42">
        <f>IFERROR(IF($C199=7,INDEX('Profit Margin'!$A$32:$BS$60,MATCH('Mthly PM (TR)'!AZ$2,'Profit Margin'!$A$32:$A$60,0),MATCH('Mthly PM (TR)'!$A199,'Profit Margin'!$A$32:$BS$32,0)),AZ198*(1+X198)),"")</f>
        <v>6.7273780723625859E-2</v>
      </c>
      <c r="BA199" s="42">
        <f>IFERROR(IF($C199=7,INDEX('Profit Margin'!$A$32:$BS$60,MATCH('Mthly PM (TR)'!BA$2,'Profit Margin'!$A$32:$A$60,0),MATCH('Mthly PM (TR)'!$A199,'Profit Margin'!$A$32:$BS$32,0)),BA198*(1+Y198)),"")</f>
        <v>8.522634377707608E-2</v>
      </c>
      <c r="BB199" s="42" t="str">
        <f>IFERROR(IF($C199=7,INDEX('Profit Margin'!$A$32:$BS$60,MATCH('Mthly PM (TR)'!BB$2,'Profit Margin'!$A$32:$A$60,0),MATCH('Mthly PM (TR)'!$A199,'Profit Margin'!$A$32:$BS$32,0)),BB198*(1+Z198)),"")</f>
        <v/>
      </c>
      <c r="BC199" s="42" t="str">
        <f>IFERROR(IF($C199=7,INDEX('Profit Margin'!$A$32:$BS$60,MATCH('Mthly PM (TR)'!BC$2,'Profit Margin'!$A$32:$A$60,0),MATCH('Mthly PM (TR)'!$A199,'Profit Margin'!$A$32:$BS$32,0)),BC198*(1+AA198)),"")</f>
        <v/>
      </c>
      <c r="BD199" s="42" t="str">
        <f>IFERROR(IF($C199=7,INDEX('Profit Margin'!$A$32:$BS$60,MATCH('Mthly PM (TR)'!BD$2,'Profit Margin'!$A$32:$A$60,0),MATCH('Mthly PM (TR)'!$A199,'Profit Margin'!$A$32:$BS$32,0)),BD198*(1+AB198)),"")</f>
        <v/>
      </c>
      <c r="BE199" s="42">
        <f>IFERROR(IF($C199=7,INDEX('Profit Margin'!$A$32:$BS$60,MATCH('Mthly PM (TR)'!BE$2,'Profit Margin'!$A$32:$A$60,0),MATCH('Mthly PM (TR)'!$A199,'Profit Margin'!$A$32:$BS$32,0)),BE198*(1+AC198)),"")</f>
        <v>9.3827795491800356E-2</v>
      </c>
      <c r="BF199" s="42" t="str">
        <f>IFERROR(IF($C199=7,INDEX('Profit Margin'!$A$32:$BS$60,MATCH('Mthly PM (TR)'!BF$2,'Profit Margin'!$A$32:$A$60,0),MATCH('Mthly PM (TR)'!$A199,'Profit Margin'!$A$32:$BS$32,0)),BF198*(1+AD198)),"")</f>
        <v/>
      </c>
      <c r="BG199" s="42" t="str">
        <f>IFERROR(IF($C199=7,INDEX('Profit Margin'!$A$32:$BS$60,MATCH('Mthly PM (TR)'!BG$2,'Profit Margin'!$A$32:$A$60,0),MATCH('Mthly PM (TR)'!$A199,'Profit Margin'!$A$32:$BS$32,0)),BG198*(1+AE198)),"")</f>
        <v/>
      </c>
      <c r="BH199" s="44">
        <f t="shared" si="178"/>
        <v>9.1918879024200192E-2</v>
      </c>
      <c r="BI199" s="44" t="str">
        <f t="shared" si="179"/>
        <v/>
      </c>
      <c r="BJ199" s="44" t="str">
        <f t="shared" si="180"/>
        <v/>
      </c>
      <c r="BK199" s="44">
        <f t="shared" si="181"/>
        <v>5.0278784391224594E-2</v>
      </c>
      <c r="BL199" s="44">
        <f t="shared" si="182"/>
        <v>9.1546112359476864E-2</v>
      </c>
      <c r="BM199" s="44">
        <f t="shared" si="183"/>
        <v>5.9404477564898729E-2</v>
      </c>
      <c r="BN199" s="44">
        <f t="shared" si="184"/>
        <v>4.9077638544703428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1363287614703935</v>
      </c>
      <c r="BT199" s="44" t="str">
        <f t="shared" si="190"/>
        <v/>
      </c>
      <c r="BU199" s="44">
        <f t="shared" si="191"/>
        <v>5.6832054778139587E-2</v>
      </c>
      <c r="BV199" s="44" t="str">
        <f t="shared" si="192"/>
        <v/>
      </c>
      <c r="BW199" s="44" t="str">
        <f t="shared" si="193"/>
        <v/>
      </c>
      <c r="BX199" s="44">
        <f t="shared" si="194"/>
        <v>7.875771453104681E-2</v>
      </c>
      <c r="BY199" s="44">
        <f t="shared" si="195"/>
        <v>6.6308067017640096E-2</v>
      </c>
      <c r="BZ199" s="44">
        <f t="shared" si="196"/>
        <v>0</v>
      </c>
      <c r="CA199" s="44">
        <f t="shared" si="197"/>
        <v>8.0383418665513559E-2</v>
      </c>
      <c r="CB199" s="44">
        <f t="shared" si="198"/>
        <v>7.1515687998019883E-2</v>
      </c>
      <c r="CC199" s="44">
        <f t="shared" si="199"/>
        <v>9.0600238981854167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9.974404999624277E-2</v>
      </c>
      <c r="CH199" s="44" t="str">
        <f t="shared" si="204"/>
        <v/>
      </c>
      <c r="CI199" s="44" t="str">
        <f t="shared" si="205"/>
        <v/>
      </c>
      <c r="CJ199" s="48">
        <f t="shared" si="206"/>
        <v>2.0890403635829978E-3</v>
      </c>
      <c r="CK199" s="48" t="str">
        <f t="shared" si="207"/>
        <v/>
      </c>
      <c r="CL199" s="48" t="str">
        <f t="shared" si="208"/>
        <v/>
      </c>
      <c r="CM199" s="48">
        <f t="shared" si="209"/>
        <v>-1.3668790324598318E-3</v>
      </c>
      <c r="CN199" s="48">
        <f t="shared" si="210"/>
        <v>9.1546112359476865E-4</v>
      </c>
      <c r="CO199" s="48">
        <f t="shared" si="211"/>
        <v>-7.6406039043972742E-4</v>
      </c>
      <c r="CP199" s="48">
        <f t="shared" si="212"/>
        <v>-2.7723467237517519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3.0711557436260322E-3</v>
      </c>
      <c r="CV199" s="48" t="str">
        <f t="shared" si="218"/>
        <v/>
      </c>
      <c r="CW199" s="48">
        <f t="shared" si="219"/>
        <v>-2.0828379755640377E-3</v>
      </c>
      <c r="CX199" s="48" t="str">
        <f t="shared" si="220"/>
        <v/>
      </c>
      <c r="CY199" s="48" t="str">
        <f t="shared" si="221"/>
        <v/>
      </c>
      <c r="CZ199" s="48">
        <f t="shared" si="222"/>
        <v>1.5382169225058753E-3</v>
      </c>
      <c r="DA199" s="48">
        <f t="shared" si="223"/>
        <v>-2.7821538759261431E-3</v>
      </c>
      <c r="DB199" s="48">
        <f t="shared" si="224"/>
        <v>0</v>
      </c>
      <c r="DC199" s="48">
        <f t="shared" si="225"/>
        <v>-3.0449238990496537E-4</v>
      </c>
      <c r="DD199" s="48">
        <f t="shared" si="226"/>
        <v>-4.8981094709843822E-4</v>
      </c>
      <c r="DE199" s="48">
        <f t="shared" si="227"/>
        <v>3.0711669010068925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3.134855747331914E-3</v>
      </c>
      <c r="DJ199" s="48" t="str">
        <f t="shared" si="232"/>
        <v/>
      </c>
      <c r="DK199" s="48" t="str">
        <f t="shared" si="233"/>
        <v/>
      </c>
      <c r="DL199" s="37">
        <f t="shared" si="173"/>
        <v>3.2573154665035851E-3</v>
      </c>
      <c r="DM199" s="39">
        <f t="shared" si="174"/>
        <v>1.0032573154665037</v>
      </c>
      <c r="DN199" s="39"/>
      <c r="DO199" s="36">
        <f>DL199-'1M RF rate'!C59</f>
        <v>-4.8670043388494583E-4</v>
      </c>
      <c r="DP199" s="39">
        <f t="shared" si="175"/>
        <v>0.99951329956611501</v>
      </c>
      <c r="DQ199" s="39"/>
      <c r="DR199" s="36">
        <f>DL199-'DJUA Monthly (PR)'!C59</f>
        <v>9.0643260135677035E-3</v>
      </c>
      <c r="DS199" s="39">
        <f t="shared" si="176"/>
        <v>1.0090643260135677</v>
      </c>
      <c r="DT199" s="39"/>
      <c r="DU199" s="100">
        <f>PRODUCT(DM665:DM667)-1</f>
        <v>4.1587577878309023E-2</v>
      </c>
      <c r="DV199" s="100">
        <f>PRODUCT(DM656:DM667)-1</f>
        <v>0.32171576225478304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PM (TR)'!D$2,'Memb Hist (Org)'!$A$1:$A$29,0),MATCH('Mthly PM (TR)'!$A200,'Memb Hist (Org)'!$A$1:$BS$1,0))&lt;&gt;1,"",'Mthly Returns (TR)'!D199),"")</f>
        <v>-5.1936999999999997E-2</v>
      </c>
      <c r="E200" s="46" t="str">
        <f>IFERROR(IF(INDEX('Memb Hist (Org)'!$A$1:$BS$29,MATCH('Mthly PM (TR)'!E$2,'Memb Hist (Org)'!$A$1:$A$29,0),MATCH('Mthly PM (TR)'!$A200,'Memb Hist (Org)'!$A$1:$BS$1,0))&lt;&gt;1,"",'Mthly Returns (TR)'!E199),"")</f>
        <v/>
      </c>
      <c r="F200" s="46" t="str">
        <f>IFERROR(IF(INDEX('Memb Hist (Org)'!$A$1:$BS$29,MATCH('Mthly PM (TR)'!F$2,'Memb Hist (Org)'!$A$1:$A$29,0),MATCH('Mthly PM (TR)'!$A200,'Memb Hist (Org)'!$A$1:$BS$1,0))&lt;&gt;1,"",'Mthly Returns (TR)'!F199),"")</f>
        <v/>
      </c>
      <c r="G200" s="46">
        <f>IFERROR(IF(INDEX('Memb Hist (Org)'!$A$1:$BS$29,MATCH('Mthly PM (TR)'!G$2,'Memb Hist (Org)'!$A$1:$A$29,0),MATCH('Mthly PM (TR)'!$A200,'Memb Hist (Org)'!$A$1:$BS$1,0))&lt;&gt;1,"",'Mthly Returns (TR)'!G199),"")</f>
        <v>-3.6035999999999999E-2</v>
      </c>
      <c r="H200" s="46">
        <f>IFERROR(IF(INDEX('Memb Hist (Org)'!$A$1:$BS$29,MATCH('Mthly PM (TR)'!H$2,'Memb Hist (Org)'!$A$1:$A$29,0),MATCH('Mthly PM (TR)'!$A200,'Memb Hist (Org)'!$A$1:$BS$1,0))&lt;&gt;1,"",'Mthly Returns (TR)'!H199),"")</f>
        <v>-4.4554000000000003E-2</v>
      </c>
      <c r="I200" s="46">
        <f>IFERROR(IF(INDEX('Memb Hist (Org)'!$A$1:$BS$29,MATCH('Mthly PM (TR)'!I$2,'Memb Hist (Org)'!$A$1:$A$29,0),MATCH('Mthly PM (TR)'!$A200,'Memb Hist (Org)'!$A$1:$BS$1,0))&lt;&gt;1,"",'Mthly Returns (TR)'!I199),"")</f>
        <v>-4.3647999999999999E-2</v>
      </c>
      <c r="J200" s="46">
        <f>IFERROR(IF(INDEX('Memb Hist (Org)'!$A$1:$BS$29,MATCH('Mthly PM (TR)'!J$2,'Memb Hist (Org)'!$A$1:$A$29,0),MATCH('Mthly PM (TR)'!$A200,'Memb Hist (Org)'!$A$1:$BS$1,0))&lt;&gt;1,"",'Mthly Returns (TR)'!J199),"")</f>
        <v>-2.0449999999999999E-2</v>
      </c>
      <c r="K200" s="46">
        <f>IFERROR(IF(INDEX('Memb Hist (Org)'!$A$1:$BS$29,MATCH('Mthly PM (TR)'!K$2,'Memb Hist (Org)'!$A$1:$A$29,0),MATCH('Mthly PM (TR)'!$A200,'Memb Hist (Org)'!$A$1:$BS$1,0))&lt;&gt;1,"",'Mthly Returns (TR)'!K199),"")</f>
        <v>0</v>
      </c>
      <c r="L200" s="46" t="str">
        <f>IFERROR(IF(INDEX('Memb Hist (Org)'!$A$1:$BS$29,MATCH('Mthly PM (TR)'!L$2,'Memb Hist (Org)'!$A$1:$A$29,0),MATCH('Mthly PM (TR)'!$A200,'Memb Hist (Org)'!$A$1:$BS$1,0))&lt;&gt;1,"",'Mthly Returns (TR)'!L199),"")</f>
        <v/>
      </c>
      <c r="M200" s="46" t="str">
        <f>IFERROR(IF(INDEX('Memb Hist (Org)'!$A$1:$BS$29,MATCH('Mthly PM (TR)'!M$2,'Memb Hist (Org)'!$A$1:$A$29,0),MATCH('Mthly PM (TR)'!$A200,'Memb Hist (Org)'!$A$1:$BS$1,0))&lt;&gt;1,"",'Mthly Returns (TR)'!M199),"")</f>
        <v/>
      </c>
      <c r="N200" s="46" t="str">
        <f>IFERROR(IF(INDEX('Memb Hist (Org)'!$A$1:$BS$29,MATCH('Mthly PM (TR)'!N$2,'Memb Hist (Org)'!$A$1:$A$29,0),MATCH('Mthly PM (TR)'!$A200,'Memb Hist (Org)'!$A$1:$BS$1,0))&lt;&gt;1,"",'Mthly Returns (TR)'!N199),"")</f>
        <v/>
      </c>
      <c r="O200" s="46">
        <f>IFERROR(IF(INDEX('Memb Hist (Org)'!$A$1:$BS$29,MATCH('Mthly PM (TR)'!O$2,'Memb Hist (Org)'!$A$1:$A$29,0),MATCH('Mthly PM (TR)'!$A200,'Memb Hist (Org)'!$A$1:$BS$1,0))&lt;&gt;1,"",'Mthly Returns (TR)'!O199),"")</f>
        <v>-4.7847000000000001E-2</v>
      </c>
      <c r="P200" s="46" t="str">
        <f>IFERROR(IF(INDEX('Memb Hist (Org)'!$A$1:$BS$29,MATCH('Mthly PM (TR)'!P$2,'Memb Hist (Org)'!$A$1:$A$29,0),MATCH('Mthly PM (TR)'!$A200,'Memb Hist (Org)'!$A$1:$BS$1,0))&lt;&gt;1,"",'Mthly Returns (TR)'!P199),"")</f>
        <v/>
      </c>
      <c r="Q200" s="46">
        <f>IFERROR(IF(INDEX('Memb Hist (Org)'!$A$1:$BS$29,MATCH('Mthly PM (TR)'!Q$2,'Memb Hist (Org)'!$A$1:$A$29,0),MATCH('Mthly PM (TR)'!$A200,'Memb Hist (Org)'!$A$1:$BS$1,0))&lt;&gt;1,"",'Mthly Returns (TR)'!Q199),"")</f>
        <v>0</v>
      </c>
      <c r="R200" s="46" t="str">
        <f>IFERROR(IF(INDEX('Memb Hist (Org)'!$A$1:$BS$29,MATCH('Mthly PM (TR)'!R$2,'Memb Hist (Org)'!$A$1:$A$29,0),MATCH('Mthly PM (TR)'!$A200,'Memb Hist (Org)'!$A$1:$BS$1,0))&lt;&gt;1,"",'Mthly Returns (TR)'!R199),"")</f>
        <v/>
      </c>
      <c r="S200" s="46" t="str">
        <f>IFERROR(IF(INDEX('Memb Hist (Org)'!$A$1:$BS$29,MATCH('Mthly PM (TR)'!S$2,'Memb Hist (Org)'!$A$1:$A$29,0),MATCH('Mthly PM (TR)'!$A200,'Memb Hist (Org)'!$A$1:$BS$1,0))&lt;&gt;1,"",'Mthly Returns (TR)'!S199),"")</f>
        <v/>
      </c>
      <c r="T200" s="46">
        <f>IFERROR(IF(INDEX('Memb Hist (Org)'!$A$1:$BS$29,MATCH('Mthly PM (TR)'!T$2,'Memb Hist (Org)'!$A$1:$A$29,0),MATCH('Mthly PM (TR)'!$A200,'Memb Hist (Org)'!$A$1:$BS$1,0))&lt;&gt;1,"",'Mthly Returns (TR)'!T199),"")</f>
        <v>-2.682E-2</v>
      </c>
      <c r="U200" s="46">
        <f>IFERROR(IF(INDEX('Memb Hist (Org)'!$A$1:$BS$29,MATCH('Mthly PM (TR)'!U$2,'Memb Hist (Org)'!$A$1:$A$29,0),MATCH('Mthly PM (TR)'!$A200,'Memb Hist (Org)'!$A$1:$BS$1,0))&lt;&gt;1,"",'Mthly Returns (TR)'!U199),"")</f>
        <v>8.6860999999999994E-2</v>
      </c>
      <c r="V200" s="46">
        <f>IFERROR(IF(INDEX('Memb Hist (Org)'!$A$1:$BS$29,MATCH('Mthly PM (TR)'!V$2,'Memb Hist (Org)'!$A$1:$A$29,0),MATCH('Mthly PM (TR)'!$A200,'Memb Hist (Org)'!$A$1:$BS$1,0))&lt;&gt;1,"",'Mthly Returns (TR)'!V199),"")</f>
        <v>-4.8543999999999997E-2</v>
      </c>
      <c r="W200" s="46">
        <f>IFERROR(IF(INDEX('Memb Hist (Org)'!$A$1:$BS$29,MATCH('Mthly PM (TR)'!W$2,'Memb Hist (Org)'!$A$1:$A$29,0),MATCH('Mthly PM (TR)'!$A200,'Memb Hist (Org)'!$A$1:$BS$1,0))&lt;&gt;1,"",'Mthly Returns (TR)'!W199),"")</f>
        <v>-1.5361E-2</v>
      </c>
      <c r="X200" s="46">
        <f>IFERROR(IF(INDEX('Memb Hist (Org)'!$A$1:$BS$29,MATCH('Mthly PM (TR)'!X$2,'Memb Hist (Org)'!$A$1:$A$29,0),MATCH('Mthly PM (TR)'!$A200,'Memb Hist (Org)'!$A$1:$BS$1,0))&lt;&gt;1,"",'Mthly Returns (TR)'!X199),"")</f>
        <v>-0.13158600000000001</v>
      </c>
      <c r="Y200" s="46">
        <f>IFERROR(IF(INDEX('Memb Hist (Org)'!$A$1:$BS$29,MATCH('Mthly PM (TR)'!Y$2,'Memb Hist (Org)'!$A$1:$A$29,0),MATCH('Mthly PM (TR)'!$A200,'Memb Hist (Org)'!$A$1:$BS$1,0))&lt;&gt;1,"",'Mthly Returns (TR)'!Y199),"")</f>
        <v>-4.5901999999999998E-2</v>
      </c>
      <c r="Z200" s="46" t="str">
        <f>IFERROR(IF(INDEX('Memb Hist (Org)'!$A$1:$BS$29,MATCH('Mthly PM (TR)'!Z$2,'Memb Hist (Org)'!$A$1:$A$29,0),MATCH('Mthly PM (TR)'!$A200,'Memb Hist (Org)'!$A$1:$BS$1,0))&lt;&gt;1,"",'Mthly Returns (TR)'!Z199),"")</f>
        <v/>
      </c>
      <c r="AA200" s="46" t="str">
        <f>IFERROR(IF(INDEX('Memb Hist (Org)'!$A$1:$BS$29,MATCH('Mthly PM (TR)'!AA$2,'Memb Hist (Org)'!$A$1:$A$29,0),MATCH('Mthly PM (TR)'!$A200,'Memb Hist (Org)'!$A$1:$BS$1,0))&lt;&gt;1,"",'Mthly Returns (TR)'!AA199),"")</f>
        <v/>
      </c>
      <c r="AB200" s="46" t="str">
        <f>IFERROR(IF(INDEX('Memb Hist (Org)'!$A$1:$BS$29,MATCH('Mthly PM (TR)'!AB$2,'Memb Hist (Org)'!$A$1:$A$29,0),MATCH('Mthly PM (TR)'!$A200,'Memb Hist (Org)'!$A$1:$BS$1,0))&lt;&gt;1,"",'Mthly Returns (TR)'!AB199),"")</f>
        <v/>
      </c>
      <c r="AC200" s="46">
        <f>IFERROR(IF(INDEX('Memb Hist (Org)'!$A$1:$BS$29,MATCH('Mthly PM (TR)'!AC$2,'Memb Hist (Org)'!$A$1:$A$29,0),MATCH('Mthly PM (TR)'!$A200,'Memb Hist (Org)'!$A$1:$BS$1,0))&lt;&gt;1,"",'Mthly Returns (TR)'!AC199),"")</f>
        <v>-4.2553000000000001E-2</v>
      </c>
      <c r="AD200" s="46" t="str">
        <f>IFERROR(IF(INDEX('Memb Hist (Org)'!$A$1:$BS$29,MATCH('Mthly PM (TR)'!AD$2,'Memb Hist (Org)'!$A$1:$A$29,0),MATCH('Mthly PM (TR)'!$A200,'Memb Hist (Org)'!$A$1:$BS$1,0))&lt;&gt;1,"",'Mthly Returns (TR)'!AD199),"")</f>
        <v/>
      </c>
      <c r="AE200" s="46" t="str">
        <f>IFERROR(IF(INDEX('Memb Hist (Org)'!$A$1:$BS$29,MATCH('Mthly PM (TR)'!AE$2,'Memb Hist (Org)'!$A$1:$A$29,0),MATCH('Mthly PM (TR)'!$A200,'Memb Hist (Org)'!$A$1:$BS$1,0))&lt;&gt;1,"",'Mthly Returns (TR)'!AE199),"")</f>
        <v/>
      </c>
      <c r="AF200" s="42">
        <f>IFERROR(IF($C200=7,INDEX('Profit Margin'!$A$32:$BS$60,MATCH('Mthly PM (TR)'!AF$2,'Profit Margin'!$A$32:$A$60,0),MATCH('Mthly PM (TR)'!$A200,'Profit Margin'!$A$32:$BS$32,0)),AF199*(1+D199)),"")</f>
        <v>8.8431899800126765E-2</v>
      </c>
      <c r="AG200" s="42" t="str">
        <f>IFERROR(IF($C200=7,INDEX('Profit Margin'!$A$32:$BS$60,MATCH('Mthly PM (TR)'!AG$2,'Profit Margin'!$A$32:$A$60,0),MATCH('Mthly PM (TR)'!$A200,'Profit Margin'!$A$32:$BS$32,0)),AG199*(1+E199)),"")</f>
        <v/>
      </c>
      <c r="AH200" s="42" t="str">
        <f>IFERROR(IF($C200=7,INDEX('Profit Margin'!$A$32:$BS$60,MATCH('Mthly PM (TR)'!AH$2,'Profit Margin'!$A$32:$A$60,0),MATCH('Mthly PM (TR)'!$A200,'Profit Margin'!$A$32:$BS$32,0)),AH199*(1+F199)),"")</f>
        <v/>
      </c>
      <c r="AI200" s="42">
        <f>IFERROR(IF($C200=7,INDEX('Profit Margin'!$A$32:$BS$60,MATCH('Mthly PM (TR)'!AI$2,'Profit Margin'!$A$32:$A$60,0),MATCH('Mthly PM (TR)'!$A200,'Profit Margin'!$A$32:$BS$32,0)),AI199*(1+G199)),"")</f>
        <v>4.601072698862084E-2</v>
      </c>
      <c r="AJ200" s="42">
        <f>IFERROR(IF($C200=7,INDEX('Profit Margin'!$A$32:$BS$60,MATCH('Mthly PM (TR)'!AJ$2,'Profit Margin'!$A$32:$A$60,0),MATCH('Mthly PM (TR)'!$A200,'Profit Margin'!$A$32:$BS$32,0)),AJ199*(1+H199)),"")</f>
        <v>8.6977274413326006E-2</v>
      </c>
      <c r="AK200" s="42">
        <f>IFERROR(IF($C200=7,INDEX('Profit Margin'!$A$32:$BS$60,MATCH('Mthly PM (TR)'!AK$2,'Profit Margin'!$A$32:$A$60,0),MATCH('Mthly PM (TR)'!$A200,'Profit Margin'!$A$32:$BS$32,0)),AK199*(1+I199)),"")</f>
        <v>5.5162198350741251E-2</v>
      </c>
      <c r="AL200" s="42">
        <f>IFERROR(IF($C200=7,INDEX('Profit Margin'!$A$32:$BS$60,MATCH('Mthly PM (TR)'!AL$2,'Profit Margin'!$A$32:$A$60,0),MATCH('Mthly PM (TR)'!$A200,'Profit Margin'!$A$32:$BS$32,0)),AL199*(1+J199)),"")</f>
        <v>4.3558723064965277E-2</v>
      </c>
      <c r="AM200" s="42">
        <f>IFERROR(IF($C200=7,INDEX('Profit Margin'!$A$32:$BS$60,MATCH('Mthly PM (TR)'!AM$2,'Profit Margin'!$A$32:$A$60,0),MATCH('Mthly PM (TR)'!$A200,'Profit Margin'!$A$32:$BS$32,0)),AM199*(1+K199)),"")</f>
        <v>0</v>
      </c>
      <c r="AN200" s="42" t="str">
        <f>IFERROR(IF($C200=7,INDEX('Profit Margin'!$A$32:$BS$60,MATCH('Mthly PM (TR)'!AN$2,'Profit Margin'!$A$32:$A$60,0),MATCH('Mthly PM (TR)'!$A200,'Profit Margin'!$A$32:$BS$32,0)),AN199*(1+L199)),"")</f>
        <v/>
      </c>
      <c r="AO200" s="42" t="str">
        <f>IFERROR(IF($C200=7,INDEX('Profit Margin'!$A$32:$BS$60,MATCH('Mthly PM (TR)'!AO$2,'Profit Margin'!$A$32:$A$60,0),MATCH('Mthly PM (TR)'!$A200,'Profit Margin'!$A$32:$BS$32,0)),AO199*(1+M199)),"")</f>
        <v/>
      </c>
      <c r="AP200" s="42" t="str">
        <f>IFERROR(IF($C200=7,INDEX('Profit Margin'!$A$32:$BS$60,MATCH('Mthly PM (TR)'!AP$2,'Profit Margin'!$A$32:$A$60,0),MATCH('Mthly PM (TR)'!$A200,'Profit Margin'!$A$32:$BS$32,0)),AP199*(1+N199)),"")</f>
        <v/>
      </c>
      <c r="AQ200" s="42">
        <f>IFERROR(IF($C200=7,INDEX('Profit Margin'!$A$32:$BS$60,MATCH('Mthly PM (TR)'!AQ$2,'Profit Margin'!$A$32:$A$60,0),MATCH('Mthly PM (TR)'!$A200,'Profit Margin'!$A$32:$BS$32,0)),AQ199*(1+O199)),"")</f>
        <v>0.10978180691197492</v>
      </c>
      <c r="AR200" s="42" t="str">
        <f>IFERROR(IF($C200=7,INDEX('Profit Margin'!$A$32:$BS$60,MATCH('Mthly PM (TR)'!AR$2,'Profit Margin'!$A$32:$A$60,0),MATCH('Mthly PM (TR)'!$A200,'Profit Margin'!$A$32:$BS$32,0)),AR199*(1+P199)),"")</f>
        <v/>
      </c>
      <c r="AS200" s="42">
        <f>IFERROR(IF($C200=7,INDEX('Profit Margin'!$A$32:$BS$60,MATCH('Mthly PM (TR)'!AS$2,'Profit Margin'!$A$32:$A$60,0),MATCH('Mthly PM (TR)'!$A200,'Profit Margin'!$A$32:$BS$32,0)),AS199*(1+Q199)),"")</f>
        <v>5.1501802039137193E-2</v>
      </c>
      <c r="AT200" s="42" t="str">
        <f>IFERROR(IF($C200=7,INDEX('Profit Margin'!$A$32:$BS$60,MATCH('Mthly PM (TR)'!AT$2,'Profit Margin'!$A$32:$A$60,0),MATCH('Mthly PM (TR)'!$A200,'Profit Margin'!$A$32:$BS$32,0)),AT199*(1+R199)),"")</f>
        <v/>
      </c>
      <c r="AU200" s="42" t="str">
        <f>IFERROR(IF($C200=7,INDEX('Profit Margin'!$A$32:$BS$60,MATCH('Mthly PM (TR)'!AU$2,'Profit Margin'!$A$32:$A$60,0),MATCH('Mthly PM (TR)'!$A200,'Profit Margin'!$A$32:$BS$32,0)),AU199*(1+S199)),"")</f>
        <v/>
      </c>
      <c r="AV200" s="42">
        <f>IFERROR(IF($C200=7,INDEX('Profit Margin'!$A$32:$BS$60,MATCH('Mthly PM (TR)'!AV$2,'Profit Margin'!$A$32:$A$60,0),MATCH('Mthly PM (TR)'!$A200,'Profit Margin'!$A$32:$BS$32,0)),AV199*(1+T199)),"")</f>
        <v>7.5533229656619683E-2</v>
      </c>
      <c r="AW200" s="42">
        <f>IFERROR(IF($C200=7,INDEX('Profit Margin'!$A$32:$BS$60,MATCH('Mthly PM (TR)'!AW$2,'Profit Margin'!$A$32:$A$60,0),MATCH('Mthly PM (TR)'!$A200,'Profit Margin'!$A$32:$BS$32,0)),AW199*(1+U199)),"")</f>
        <v>5.9757914250675934E-2</v>
      </c>
      <c r="AX200" s="42">
        <f>IFERROR(IF($C200=7,INDEX('Profit Margin'!$A$32:$BS$60,MATCH('Mthly PM (TR)'!AX$2,'Profit Margin'!$A$32:$A$60,0),MATCH('Mthly PM (TR)'!$A200,'Profit Margin'!$A$32:$BS$32,0)),AX199*(1+V199)),"")</f>
        <v>0</v>
      </c>
      <c r="AY200" s="42">
        <f>IFERROR(IF($C200=7,INDEX('Profit Margin'!$A$32:$BS$60,MATCH('Mthly PM (TR)'!AY$2,'Profit Margin'!$A$32:$A$60,0),MATCH('Mthly PM (TR)'!$A200,'Profit Margin'!$A$32:$BS$32,0)),AY199*(1+W199)),"")</f>
        <v>7.5329096001954893E-2</v>
      </c>
      <c r="AZ200" s="42">
        <f>IFERROR(IF($C200=7,INDEX('Profit Margin'!$A$32:$BS$60,MATCH('Mthly PM (TR)'!AZ$2,'Profit Margin'!$A$32:$A$60,0),MATCH('Mthly PM (TR)'!$A200,'Profit Margin'!$A$32:$BS$32,0)),AZ199*(1+X199)),"")</f>
        <v>6.681302259944974E-2</v>
      </c>
      <c r="BA200" s="42">
        <f>IFERROR(IF($C200=7,INDEX('Profit Margin'!$A$32:$BS$60,MATCH('Mthly PM (TR)'!BA$2,'Profit Margin'!$A$32:$A$60,0),MATCH('Mthly PM (TR)'!$A200,'Profit Margin'!$A$32:$BS$32,0)),BA199*(1+Y199)),"")</f>
        <v>8.8115346378431408E-2</v>
      </c>
      <c r="BB200" s="42" t="str">
        <f>IFERROR(IF($C200=7,INDEX('Profit Margin'!$A$32:$BS$60,MATCH('Mthly PM (TR)'!BB$2,'Profit Margin'!$A$32:$A$60,0),MATCH('Mthly PM (TR)'!$A200,'Profit Margin'!$A$32:$BS$32,0)),BB199*(1+Z199)),"")</f>
        <v/>
      </c>
      <c r="BC200" s="42" t="str">
        <f>IFERROR(IF($C200=7,INDEX('Profit Margin'!$A$32:$BS$60,MATCH('Mthly PM (TR)'!BC$2,'Profit Margin'!$A$32:$A$60,0),MATCH('Mthly PM (TR)'!$A200,'Profit Margin'!$A$32:$BS$32,0)),BC199*(1+AA199)),"")</f>
        <v/>
      </c>
      <c r="BD200" s="42" t="str">
        <f>IFERROR(IF($C200=7,INDEX('Profit Margin'!$A$32:$BS$60,MATCH('Mthly PM (TR)'!BD$2,'Profit Margin'!$A$32:$A$60,0),MATCH('Mthly PM (TR)'!$A200,'Profit Margin'!$A$32:$BS$32,0)),BD199*(1+AB199)),"")</f>
        <v/>
      </c>
      <c r="BE200" s="42">
        <f>IFERROR(IF($C200=7,INDEX('Profit Margin'!$A$32:$BS$60,MATCH('Mthly PM (TR)'!BE$2,'Profit Margin'!$A$32:$A$60,0),MATCH('Mthly PM (TR)'!$A200,'Profit Margin'!$A$32:$BS$32,0)),BE199*(1+AC199)),"")</f>
        <v>9.6776709276312142E-2</v>
      </c>
      <c r="BF200" s="42" t="str">
        <f>IFERROR(IF($C200=7,INDEX('Profit Margin'!$A$32:$BS$60,MATCH('Mthly PM (TR)'!BF$2,'Profit Margin'!$A$32:$A$60,0),MATCH('Mthly PM (TR)'!$A200,'Profit Margin'!$A$32:$BS$32,0)),BF199*(1+AD199)),"")</f>
        <v/>
      </c>
      <c r="BG200" s="42" t="str">
        <f>IFERROR(IF($C200=7,INDEX('Profit Margin'!$A$32:$BS$60,MATCH('Mthly PM (TR)'!BG$2,'Profit Margin'!$A$32:$A$60,0),MATCH('Mthly PM (TR)'!$A200,'Profit Margin'!$A$32:$BS$32,0)),BG199*(1+AE199)),"")</f>
        <v/>
      </c>
      <c r="BH200" s="44">
        <f t="shared" si="178"/>
        <v>9.3702700133385566E-2</v>
      </c>
      <c r="BI200" s="44" t="str">
        <f t="shared" si="179"/>
        <v/>
      </c>
      <c r="BJ200" s="44" t="str">
        <f t="shared" si="180"/>
        <v/>
      </c>
      <c r="BK200" s="44">
        <f t="shared" si="181"/>
        <v>4.8753101128419143E-2</v>
      </c>
      <c r="BL200" s="44">
        <f t="shared" si="182"/>
        <v>9.2161374811483954E-2</v>
      </c>
      <c r="BM200" s="44">
        <f t="shared" si="183"/>
        <v>5.8450026997502479E-2</v>
      </c>
      <c r="BN200" s="44">
        <f t="shared" si="184"/>
        <v>4.6154950586550399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1632512426425645</v>
      </c>
      <c r="BT200" s="44" t="str">
        <f t="shared" si="190"/>
        <v/>
      </c>
      <c r="BU200" s="44">
        <f t="shared" si="191"/>
        <v>5.4571460340777846E-2</v>
      </c>
      <c r="BV200" s="44" t="str">
        <f t="shared" si="192"/>
        <v/>
      </c>
      <c r="BW200" s="44" t="str">
        <f t="shared" si="193"/>
        <v/>
      </c>
      <c r="BX200" s="44">
        <f t="shared" si="194"/>
        <v>8.0035231456264996E-2</v>
      </c>
      <c r="BY200" s="44">
        <f t="shared" si="195"/>
        <v>6.3319661030505514E-2</v>
      </c>
      <c r="BZ200" s="44">
        <f t="shared" si="196"/>
        <v>0</v>
      </c>
      <c r="CA200" s="44">
        <f t="shared" si="197"/>
        <v>7.9818930837671262E-2</v>
      </c>
      <c r="CB200" s="44">
        <f t="shared" si="198"/>
        <v>7.0795274508310149E-2</v>
      </c>
      <c r="CC200" s="44">
        <f t="shared" si="199"/>
        <v>9.3367279200256698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0.10254488470461551</v>
      </c>
      <c r="CH200" s="44" t="str">
        <f t="shared" si="204"/>
        <v/>
      </c>
      <c r="CI200" s="44" t="str">
        <f t="shared" si="205"/>
        <v/>
      </c>
      <c r="CJ200" s="48">
        <f t="shared" si="206"/>
        <v>-4.8666371368276456E-3</v>
      </c>
      <c r="CK200" s="48" t="str">
        <f t="shared" si="207"/>
        <v/>
      </c>
      <c r="CL200" s="48" t="str">
        <f t="shared" si="208"/>
        <v/>
      </c>
      <c r="CM200" s="48">
        <f t="shared" si="209"/>
        <v>-1.7568667522637122E-3</v>
      </c>
      <c r="CN200" s="48">
        <f t="shared" si="210"/>
        <v>-4.106157893350856E-3</v>
      </c>
      <c r="CO200" s="48">
        <f t="shared" si="211"/>
        <v>-2.5512267783869883E-3</v>
      </c>
      <c r="CP200" s="48">
        <f t="shared" si="212"/>
        <v>-9.4386873949495566E-4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5.5658082206718786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2.146544907657027E-3</v>
      </c>
      <c r="DA200" s="48">
        <f t="shared" si="223"/>
        <v>5.5000090767707392E-3</v>
      </c>
      <c r="DB200" s="48">
        <f t="shared" si="224"/>
        <v>0</v>
      </c>
      <c r="DC200" s="48">
        <f t="shared" si="225"/>
        <v>-1.2260985965974682E-3</v>
      </c>
      <c r="DD200" s="48">
        <f t="shared" si="226"/>
        <v>-9.3156669914505E-3</v>
      </c>
      <c r="DE200" s="48">
        <f t="shared" si="227"/>
        <v>-4.2857448498501826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4.3635924788355037E-3</v>
      </c>
      <c r="DJ200" s="48" t="str">
        <f t="shared" si="232"/>
        <v/>
      </c>
      <c r="DK200" s="48" t="str">
        <f t="shared" si="233"/>
        <v/>
      </c>
      <c r="DL200" s="37">
        <f t="shared" si="173"/>
        <v>-3.562820426861598E-2</v>
      </c>
      <c r="DM200" s="39">
        <f t="shared" si="174"/>
        <v>0.96437179573138399</v>
      </c>
      <c r="DN200" s="39"/>
      <c r="DO200" s="36">
        <f>DL200-'1M RF rate'!C60</f>
        <v>-3.93974095040572E-2</v>
      </c>
      <c r="DP200" s="39">
        <f t="shared" si="175"/>
        <v>0.96060259049594277</v>
      </c>
      <c r="DQ200" s="39"/>
      <c r="DR200" s="36">
        <f>DL200-'DJUA Monthly (PR)'!C60</f>
        <v>1.0552777221488965E-3</v>
      </c>
      <c r="DS200" s="39">
        <f t="shared" si="176"/>
        <v>1.0010552777221489</v>
      </c>
      <c r="DT200" s="39"/>
      <c r="DU200" s="100">
        <f>PRODUCT(DM666:DM668)-1</f>
        <v>4.2197069140899712E-2</v>
      </c>
      <c r="DV200" s="100">
        <f>PRODUCT(DM657:DM668)-1</f>
        <v>0.32042958264692167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PM (TR)'!D$2,'Memb Hist (Org)'!$A$1:$A$29,0),MATCH('Mthly PM (TR)'!$A201,'Memb Hist (Org)'!$A$1:$BS$1,0))&lt;&gt;1,"",'Mthly Returns (TR)'!D200),"")</f>
        <v>4.3919E-2</v>
      </c>
      <c r="E201" s="46" t="str">
        <f>IFERROR(IF(INDEX('Memb Hist (Org)'!$A$1:$BS$29,MATCH('Mthly PM (TR)'!E$2,'Memb Hist (Org)'!$A$1:$A$29,0),MATCH('Mthly PM (TR)'!$A201,'Memb Hist (Org)'!$A$1:$BS$1,0))&lt;&gt;1,"",'Mthly Returns (TR)'!E200),"")</f>
        <v/>
      </c>
      <c r="F201" s="46" t="str">
        <f>IFERROR(IF(INDEX('Memb Hist (Org)'!$A$1:$BS$29,MATCH('Mthly PM (TR)'!F$2,'Memb Hist (Org)'!$A$1:$A$29,0),MATCH('Mthly PM (TR)'!$A201,'Memb Hist (Org)'!$A$1:$BS$1,0))&lt;&gt;1,"",'Mthly Returns (TR)'!F200),"")</f>
        <v/>
      </c>
      <c r="G201" s="46">
        <f>IFERROR(IF(INDEX('Memb Hist (Org)'!$A$1:$BS$29,MATCH('Mthly PM (TR)'!G$2,'Memb Hist (Org)'!$A$1:$A$29,0),MATCH('Mthly PM (TR)'!$A201,'Memb Hist (Org)'!$A$1:$BS$1,0))&lt;&gt;1,"",'Mthly Returns (TR)'!G200),"")</f>
        <v>-3.2710000000000003E-2</v>
      </c>
      <c r="H201" s="46">
        <f>IFERROR(IF(INDEX('Memb Hist (Org)'!$A$1:$BS$29,MATCH('Mthly PM (TR)'!H$2,'Memb Hist (Org)'!$A$1:$A$29,0),MATCH('Mthly PM (TR)'!$A201,'Memb Hist (Org)'!$A$1:$BS$1,0))&lt;&gt;1,"",'Mthly Returns (TR)'!H200),"")</f>
        <v>0</v>
      </c>
      <c r="I201" s="46">
        <f>IFERROR(IF(INDEX('Memb Hist (Org)'!$A$1:$BS$29,MATCH('Mthly PM (TR)'!I$2,'Memb Hist (Org)'!$A$1:$A$29,0),MATCH('Mthly PM (TR)'!$A201,'Memb Hist (Org)'!$A$1:$BS$1,0))&lt;&gt;1,"",'Mthly Returns (TR)'!I200),"")</f>
        <v>-1.0345E-2</v>
      </c>
      <c r="J201" s="46">
        <f>IFERROR(IF(INDEX('Memb Hist (Org)'!$A$1:$BS$29,MATCH('Mthly PM (TR)'!J$2,'Memb Hist (Org)'!$A$1:$A$29,0),MATCH('Mthly PM (TR)'!$A201,'Memb Hist (Org)'!$A$1:$BS$1,0))&lt;&gt;1,"",'Mthly Returns (TR)'!J200),"")</f>
        <v>-2.7140000000000001E-2</v>
      </c>
      <c r="K201" s="46">
        <f>IFERROR(IF(INDEX('Memb Hist (Org)'!$A$1:$BS$29,MATCH('Mthly PM (TR)'!K$2,'Memb Hist (Org)'!$A$1:$A$29,0),MATCH('Mthly PM (TR)'!$A201,'Memb Hist (Org)'!$A$1:$BS$1,0))&lt;&gt;1,"",'Mthly Returns (TR)'!K200),"")</f>
        <v>-3.9689000000000002E-2</v>
      </c>
      <c r="L201" s="46" t="str">
        <f>IFERROR(IF(INDEX('Memb Hist (Org)'!$A$1:$BS$29,MATCH('Mthly PM (TR)'!L$2,'Memb Hist (Org)'!$A$1:$A$29,0),MATCH('Mthly PM (TR)'!$A201,'Memb Hist (Org)'!$A$1:$BS$1,0))&lt;&gt;1,"",'Mthly Returns (TR)'!L200),"")</f>
        <v/>
      </c>
      <c r="M201" s="46" t="str">
        <f>IFERROR(IF(INDEX('Memb Hist (Org)'!$A$1:$BS$29,MATCH('Mthly PM (TR)'!M$2,'Memb Hist (Org)'!$A$1:$A$29,0),MATCH('Mthly PM (TR)'!$A201,'Memb Hist (Org)'!$A$1:$BS$1,0))&lt;&gt;1,"",'Mthly Returns (TR)'!M200),"")</f>
        <v/>
      </c>
      <c r="N201" s="46" t="str">
        <f>IFERROR(IF(INDEX('Memb Hist (Org)'!$A$1:$BS$29,MATCH('Mthly PM (TR)'!N$2,'Memb Hist (Org)'!$A$1:$A$29,0),MATCH('Mthly PM (TR)'!$A201,'Memb Hist (Org)'!$A$1:$BS$1,0))&lt;&gt;1,"",'Mthly Returns (TR)'!N200),"")</f>
        <v/>
      </c>
      <c r="O201" s="46">
        <f>IFERROR(IF(INDEX('Memb Hist (Org)'!$A$1:$BS$29,MATCH('Mthly PM (TR)'!O$2,'Memb Hist (Org)'!$A$1:$A$29,0),MATCH('Mthly PM (TR)'!$A201,'Memb Hist (Org)'!$A$1:$BS$1,0))&lt;&gt;1,"",'Mthly Returns (TR)'!O200),"")</f>
        <v>-7.5758000000000006E-2</v>
      </c>
      <c r="P201" s="46" t="str">
        <f>IFERROR(IF(INDEX('Memb Hist (Org)'!$A$1:$BS$29,MATCH('Mthly PM (TR)'!P$2,'Memb Hist (Org)'!$A$1:$A$29,0),MATCH('Mthly PM (TR)'!$A201,'Memb Hist (Org)'!$A$1:$BS$1,0))&lt;&gt;1,"",'Mthly Returns (TR)'!P200),"")</f>
        <v/>
      </c>
      <c r="Q201" s="46">
        <f>IFERROR(IF(INDEX('Memb Hist (Org)'!$A$1:$BS$29,MATCH('Mthly PM (TR)'!Q$2,'Memb Hist (Org)'!$A$1:$A$29,0),MATCH('Mthly PM (TR)'!$A201,'Memb Hist (Org)'!$A$1:$BS$1,0))&lt;&gt;1,"",'Mthly Returns (TR)'!Q200),"")</f>
        <v>-8.6960000000000006E-3</v>
      </c>
      <c r="R201" s="46" t="str">
        <f>IFERROR(IF(INDEX('Memb Hist (Org)'!$A$1:$BS$29,MATCH('Mthly PM (TR)'!R$2,'Memb Hist (Org)'!$A$1:$A$29,0),MATCH('Mthly PM (TR)'!$A201,'Memb Hist (Org)'!$A$1:$BS$1,0))&lt;&gt;1,"",'Mthly Returns (TR)'!R200),"")</f>
        <v/>
      </c>
      <c r="S201" s="46" t="str">
        <f>IFERROR(IF(INDEX('Memb Hist (Org)'!$A$1:$BS$29,MATCH('Mthly PM (TR)'!S$2,'Memb Hist (Org)'!$A$1:$A$29,0),MATCH('Mthly PM (TR)'!$A201,'Memb Hist (Org)'!$A$1:$BS$1,0))&lt;&gt;1,"",'Mthly Returns (TR)'!S200),"")</f>
        <v/>
      </c>
      <c r="T201" s="46">
        <f>IFERROR(IF(INDEX('Memb Hist (Org)'!$A$1:$BS$29,MATCH('Mthly PM (TR)'!T$2,'Memb Hist (Org)'!$A$1:$A$29,0),MATCH('Mthly PM (TR)'!$A201,'Memb Hist (Org)'!$A$1:$BS$1,0))&lt;&gt;1,"",'Mthly Returns (TR)'!T200),"")</f>
        <v>-2.9134E-2</v>
      </c>
      <c r="U201" s="46">
        <f>IFERROR(IF(INDEX('Memb Hist (Org)'!$A$1:$BS$29,MATCH('Mthly PM (TR)'!U$2,'Memb Hist (Org)'!$A$1:$A$29,0),MATCH('Mthly PM (TR)'!$A201,'Memb Hist (Org)'!$A$1:$BS$1,0))&lt;&gt;1,"",'Mthly Returns (TR)'!U200),"")</f>
        <v>-0.105085</v>
      </c>
      <c r="V201" s="46">
        <f>IFERROR(IF(INDEX('Memb Hist (Org)'!$A$1:$BS$29,MATCH('Mthly PM (TR)'!V$2,'Memb Hist (Org)'!$A$1:$A$29,0),MATCH('Mthly PM (TR)'!$A201,'Memb Hist (Org)'!$A$1:$BS$1,0))&lt;&gt;1,"",'Mthly Returns (TR)'!V200),"")</f>
        <v>-2.2313E-2</v>
      </c>
      <c r="W201" s="46">
        <f>IFERROR(IF(INDEX('Memb Hist (Org)'!$A$1:$BS$29,MATCH('Mthly PM (TR)'!W$2,'Memb Hist (Org)'!$A$1:$A$29,0),MATCH('Mthly PM (TR)'!$A201,'Memb Hist (Org)'!$A$1:$BS$1,0))&lt;&gt;1,"",'Mthly Returns (TR)'!W200),"")</f>
        <v>-1.9531E-2</v>
      </c>
      <c r="X201" s="46">
        <f>IFERROR(IF(INDEX('Memb Hist (Org)'!$A$1:$BS$29,MATCH('Mthly PM (TR)'!X$2,'Memb Hist (Org)'!$A$1:$A$29,0),MATCH('Mthly PM (TR)'!$A201,'Memb Hist (Org)'!$A$1:$BS$1,0))&lt;&gt;1,"",'Mthly Returns (TR)'!X200),"")</f>
        <v>-2.6119E-2</v>
      </c>
      <c r="Y201" s="46">
        <f>IFERROR(IF(INDEX('Memb Hist (Org)'!$A$1:$BS$29,MATCH('Mthly PM (TR)'!Y$2,'Memb Hist (Org)'!$A$1:$A$29,0),MATCH('Mthly PM (TR)'!$A201,'Memb Hist (Org)'!$A$1:$BS$1,0))&lt;&gt;1,"",'Mthly Returns (TR)'!Y200),"")</f>
        <v>-1.89E-2</v>
      </c>
      <c r="Z201" s="46" t="str">
        <f>IFERROR(IF(INDEX('Memb Hist (Org)'!$A$1:$BS$29,MATCH('Mthly PM (TR)'!Z$2,'Memb Hist (Org)'!$A$1:$A$29,0),MATCH('Mthly PM (TR)'!$A201,'Memb Hist (Org)'!$A$1:$BS$1,0))&lt;&gt;1,"",'Mthly Returns (TR)'!Z200),"")</f>
        <v/>
      </c>
      <c r="AA201" s="46" t="str">
        <f>IFERROR(IF(INDEX('Memb Hist (Org)'!$A$1:$BS$29,MATCH('Mthly PM (TR)'!AA$2,'Memb Hist (Org)'!$A$1:$A$29,0),MATCH('Mthly PM (TR)'!$A201,'Memb Hist (Org)'!$A$1:$BS$1,0))&lt;&gt;1,"",'Mthly Returns (TR)'!AA200),"")</f>
        <v/>
      </c>
      <c r="AB201" s="46" t="str">
        <f>IFERROR(IF(INDEX('Memb Hist (Org)'!$A$1:$BS$29,MATCH('Mthly PM (TR)'!AB$2,'Memb Hist (Org)'!$A$1:$A$29,0),MATCH('Mthly PM (TR)'!$A201,'Memb Hist (Org)'!$A$1:$BS$1,0))&lt;&gt;1,"",'Mthly Returns (TR)'!AB200),"")</f>
        <v/>
      </c>
      <c r="AC201" s="46">
        <f>IFERROR(IF(INDEX('Memb Hist (Org)'!$A$1:$BS$29,MATCH('Mthly PM (TR)'!AC$2,'Memb Hist (Org)'!$A$1:$A$29,0),MATCH('Mthly PM (TR)'!$A201,'Memb Hist (Org)'!$A$1:$BS$1,0))&lt;&gt;1,"",'Mthly Returns (TR)'!AC200),"")</f>
        <v>-3.1749999999999999E-3</v>
      </c>
      <c r="AD201" s="46" t="str">
        <f>IFERROR(IF(INDEX('Memb Hist (Org)'!$A$1:$BS$29,MATCH('Mthly PM (TR)'!AD$2,'Memb Hist (Org)'!$A$1:$A$29,0),MATCH('Mthly PM (TR)'!$A201,'Memb Hist (Org)'!$A$1:$BS$1,0))&lt;&gt;1,"",'Mthly Returns (TR)'!AD200),"")</f>
        <v/>
      </c>
      <c r="AE201" s="46" t="str">
        <f>IFERROR(IF(INDEX('Memb Hist (Org)'!$A$1:$BS$29,MATCH('Mthly PM (TR)'!AE$2,'Memb Hist (Org)'!$A$1:$A$29,0),MATCH('Mthly PM (TR)'!$A201,'Memb Hist (Org)'!$A$1:$BS$1,0))&lt;&gt;1,"",'Mthly Returns (TR)'!AE200),"")</f>
        <v/>
      </c>
      <c r="AF201" s="42">
        <f>IFERROR(IF($C201=7,INDEX('Profit Margin'!$A$32:$BS$60,MATCH('Mthly PM (TR)'!AF$2,'Profit Margin'!$A$32:$A$60,0),MATCH('Mthly PM (TR)'!$A201,'Profit Margin'!$A$32:$BS$32,0)),AF200*(1+D200)),"")</f>
        <v>8.3839012220207579E-2</v>
      </c>
      <c r="AG201" s="42" t="str">
        <f>IFERROR(IF($C201=7,INDEX('Profit Margin'!$A$32:$BS$60,MATCH('Mthly PM (TR)'!AG$2,'Profit Margin'!$A$32:$A$60,0),MATCH('Mthly PM (TR)'!$A201,'Profit Margin'!$A$32:$BS$32,0)),AG200*(1+E200)),"")</f>
        <v/>
      </c>
      <c r="AH201" s="42" t="str">
        <f>IFERROR(IF($C201=7,INDEX('Profit Margin'!$A$32:$BS$60,MATCH('Mthly PM (TR)'!AH$2,'Profit Margin'!$A$32:$A$60,0),MATCH('Mthly PM (TR)'!$A201,'Profit Margin'!$A$32:$BS$32,0)),AH200*(1+F200)),"")</f>
        <v/>
      </c>
      <c r="AI201" s="42">
        <f>IFERROR(IF($C201=7,INDEX('Profit Margin'!$A$32:$BS$60,MATCH('Mthly PM (TR)'!AI$2,'Profit Margin'!$A$32:$A$60,0),MATCH('Mthly PM (TR)'!$A201,'Profit Margin'!$A$32:$BS$32,0)),AI200*(1+G200)),"")</f>
        <v>4.43526844308589E-2</v>
      </c>
      <c r="AJ201" s="42">
        <f>IFERROR(IF($C201=7,INDEX('Profit Margin'!$A$32:$BS$60,MATCH('Mthly PM (TR)'!AJ$2,'Profit Margin'!$A$32:$A$60,0),MATCH('Mthly PM (TR)'!$A201,'Profit Margin'!$A$32:$BS$32,0)),AJ200*(1+H200)),"")</f>
        <v>8.3102088929114679E-2</v>
      </c>
      <c r="AK201" s="42">
        <f>IFERROR(IF($C201=7,INDEX('Profit Margin'!$A$32:$BS$60,MATCH('Mthly PM (TR)'!AK$2,'Profit Margin'!$A$32:$A$60,0),MATCH('Mthly PM (TR)'!$A201,'Profit Margin'!$A$32:$BS$32,0)),AK200*(1+I200)),"")</f>
        <v>5.2754478717128094E-2</v>
      </c>
      <c r="AL201" s="42">
        <f>IFERROR(IF($C201=7,INDEX('Profit Margin'!$A$32:$BS$60,MATCH('Mthly PM (TR)'!AL$2,'Profit Margin'!$A$32:$A$60,0),MATCH('Mthly PM (TR)'!$A201,'Profit Margin'!$A$32:$BS$32,0)),AL200*(1+J200)),"")</f>
        <v>4.2667947178286737E-2</v>
      </c>
      <c r="AM201" s="42">
        <f>IFERROR(IF($C201=7,INDEX('Profit Margin'!$A$32:$BS$60,MATCH('Mthly PM (TR)'!AM$2,'Profit Margin'!$A$32:$A$60,0),MATCH('Mthly PM (TR)'!$A201,'Profit Margin'!$A$32:$BS$32,0)),AM200*(1+K200)),"")</f>
        <v>0</v>
      </c>
      <c r="AN201" s="42" t="str">
        <f>IFERROR(IF($C201=7,INDEX('Profit Margin'!$A$32:$BS$60,MATCH('Mthly PM (TR)'!AN$2,'Profit Margin'!$A$32:$A$60,0),MATCH('Mthly PM (TR)'!$A201,'Profit Margin'!$A$32:$BS$32,0)),AN200*(1+L200)),"")</f>
        <v/>
      </c>
      <c r="AO201" s="42" t="str">
        <f>IFERROR(IF($C201=7,INDEX('Profit Margin'!$A$32:$BS$60,MATCH('Mthly PM (TR)'!AO$2,'Profit Margin'!$A$32:$A$60,0),MATCH('Mthly PM (TR)'!$A201,'Profit Margin'!$A$32:$BS$32,0)),AO200*(1+M200)),"")</f>
        <v/>
      </c>
      <c r="AP201" s="42" t="str">
        <f>IFERROR(IF($C201=7,INDEX('Profit Margin'!$A$32:$BS$60,MATCH('Mthly PM (TR)'!AP$2,'Profit Margin'!$A$32:$A$60,0),MATCH('Mthly PM (TR)'!$A201,'Profit Margin'!$A$32:$BS$32,0)),AP200*(1+N200)),"")</f>
        <v/>
      </c>
      <c r="AQ201" s="42">
        <f>IFERROR(IF($C201=7,INDEX('Profit Margin'!$A$32:$BS$60,MATCH('Mthly PM (TR)'!AQ$2,'Profit Margin'!$A$32:$A$60,0),MATCH('Mthly PM (TR)'!$A201,'Profit Margin'!$A$32:$BS$32,0)),AQ200*(1+O200)),"")</f>
        <v>0.10452907679665766</v>
      </c>
      <c r="AR201" s="42" t="str">
        <f>IFERROR(IF($C201=7,INDEX('Profit Margin'!$A$32:$BS$60,MATCH('Mthly PM (TR)'!AR$2,'Profit Margin'!$A$32:$A$60,0),MATCH('Mthly PM (TR)'!$A201,'Profit Margin'!$A$32:$BS$32,0)),AR200*(1+P200)),"")</f>
        <v/>
      </c>
      <c r="AS201" s="42">
        <f>IFERROR(IF($C201=7,INDEX('Profit Margin'!$A$32:$BS$60,MATCH('Mthly PM (TR)'!AS$2,'Profit Margin'!$A$32:$A$60,0),MATCH('Mthly PM (TR)'!$A201,'Profit Margin'!$A$32:$BS$32,0)),AS200*(1+Q200)),"")</f>
        <v>5.1501802039137193E-2</v>
      </c>
      <c r="AT201" s="42" t="str">
        <f>IFERROR(IF($C201=7,INDEX('Profit Margin'!$A$32:$BS$60,MATCH('Mthly PM (TR)'!AT$2,'Profit Margin'!$A$32:$A$60,0),MATCH('Mthly PM (TR)'!$A201,'Profit Margin'!$A$32:$BS$32,0)),AT200*(1+R200)),"")</f>
        <v/>
      </c>
      <c r="AU201" s="42" t="str">
        <f>IFERROR(IF($C201=7,INDEX('Profit Margin'!$A$32:$BS$60,MATCH('Mthly PM (TR)'!AU$2,'Profit Margin'!$A$32:$A$60,0),MATCH('Mthly PM (TR)'!$A201,'Profit Margin'!$A$32:$BS$32,0)),AU200*(1+S200)),"")</f>
        <v/>
      </c>
      <c r="AV201" s="42">
        <f>IFERROR(IF($C201=7,INDEX('Profit Margin'!$A$32:$BS$60,MATCH('Mthly PM (TR)'!AV$2,'Profit Margin'!$A$32:$A$60,0),MATCH('Mthly PM (TR)'!$A201,'Profit Margin'!$A$32:$BS$32,0)),AV200*(1+T200)),"")</f>
        <v>7.3507428437229141E-2</v>
      </c>
      <c r="AW201" s="42">
        <f>IFERROR(IF($C201=7,INDEX('Profit Margin'!$A$32:$BS$60,MATCH('Mthly PM (TR)'!AW$2,'Profit Margin'!$A$32:$A$60,0),MATCH('Mthly PM (TR)'!$A201,'Profit Margin'!$A$32:$BS$32,0)),AW200*(1+U200)),"")</f>
        <v>6.4948546440403904E-2</v>
      </c>
      <c r="AX201" s="42">
        <f>IFERROR(IF($C201=7,INDEX('Profit Margin'!$A$32:$BS$60,MATCH('Mthly PM (TR)'!AX$2,'Profit Margin'!$A$32:$A$60,0),MATCH('Mthly PM (TR)'!$A201,'Profit Margin'!$A$32:$BS$32,0)),AX200*(1+V200)),"")</f>
        <v>0</v>
      </c>
      <c r="AY201" s="42">
        <f>IFERROR(IF($C201=7,INDEX('Profit Margin'!$A$32:$BS$60,MATCH('Mthly PM (TR)'!AY$2,'Profit Margin'!$A$32:$A$60,0),MATCH('Mthly PM (TR)'!$A201,'Profit Margin'!$A$32:$BS$32,0)),AY200*(1+W200)),"")</f>
        <v>7.4171965758268871E-2</v>
      </c>
      <c r="AZ201" s="42">
        <f>IFERROR(IF($C201=7,INDEX('Profit Margin'!$A$32:$BS$60,MATCH('Mthly PM (TR)'!AZ$2,'Profit Margin'!$A$32:$A$60,0),MATCH('Mthly PM (TR)'!$A201,'Profit Margin'!$A$32:$BS$32,0)),AZ200*(1+X200)),"")</f>
        <v>5.8021364207678547E-2</v>
      </c>
      <c r="BA201" s="42">
        <f>IFERROR(IF($C201=7,INDEX('Profit Margin'!$A$32:$BS$60,MATCH('Mthly PM (TR)'!BA$2,'Profit Margin'!$A$32:$A$60,0),MATCH('Mthly PM (TR)'!$A201,'Profit Margin'!$A$32:$BS$32,0)),BA200*(1+Y200)),"")</f>
        <v>8.4070675748968648E-2</v>
      </c>
      <c r="BB201" s="42" t="str">
        <f>IFERROR(IF($C201=7,INDEX('Profit Margin'!$A$32:$BS$60,MATCH('Mthly PM (TR)'!BB$2,'Profit Margin'!$A$32:$A$60,0),MATCH('Mthly PM (TR)'!$A201,'Profit Margin'!$A$32:$BS$32,0)),BB200*(1+Z200)),"")</f>
        <v/>
      </c>
      <c r="BC201" s="42" t="str">
        <f>IFERROR(IF($C201=7,INDEX('Profit Margin'!$A$32:$BS$60,MATCH('Mthly PM (TR)'!BC$2,'Profit Margin'!$A$32:$A$60,0),MATCH('Mthly PM (TR)'!$A201,'Profit Margin'!$A$32:$BS$32,0)),BC200*(1+AA200)),"")</f>
        <v/>
      </c>
      <c r="BD201" s="42" t="str">
        <f>IFERROR(IF($C201=7,INDEX('Profit Margin'!$A$32:$BS$60,MATCH('Mthly PM (TR)'!BD$2,'Profit Margin'!$A$32:$A$60,0),MATCH('Mthly PM (TR)'!$A201,'Profit Margin'!$A$32:$BS$32,0)),BD200*(1+AB200)),"")</f>
        <v/>
      </c>
      <c r="BE201" s="42">
        <f>IFERROR(IF($C201=7,INDEX('Profit Margin'!$A$32:$BS$60,MATCH('Mthly PM (TR)'!BE$2,'Profit Margin'!$A$32:$A$60,0),MATCH('Mthly PM (TR)'!$A201,'Profit Margin'!$A$32:$BS$32,0)),BE200*(1+AC200)),"")</f>
        <v>9.2658569966477242E-2</v>
      </c>
      <c r="BF201" s="42" t="str">
        <f>IFERROR(IF($C201=7,INDEX('Profit Margin'!$A$32:$BS$60,MATCH('Mthly PM (TR)'!BF$2,'Profit Margin'!$A$32:$A$60,0),MATCH('Mthly PM (TR)'!$A201,'Profit Margin'!$A$32:$BS$32,0)),BF200*(1+AD200)),"")</f>
        <v/>
      </c>
      <c r="BG201" s="42" t="str">
        <f>IFERROR(IF($C201=7,INDEX('Profit Margin'!$A$32:$BS$60,MATCH('Mthly PM (TR)'!BG$2,'Profit Margin'!$A$32:$A$60,0),MATCH('Mthly PM (TR)'!$A201,'Profit Margin'!$A$32:$BS$32,0)),BG200*(1+AE200)),"")</f>
        <v/>
      </c>
      <c r="BH201" s="44">
        <f t="shared" si="178"/>
        <v>9.2118064204878822E-2</v>
      </c>
      <c r="BI201" s="44" t="str">
        <f t="shared" si="179"/>
        <v/>
      </c>
      <c r="BJ201" s="44" t="str">
        <f t="shared" si="180"/>
        <v/>
      </c>
      <c r="BK201" s="44">
        <f t="shared" si="181"/>
        <v>4.8732485317567041E-2</v>
      </c>
      <c r="BL201" s="44">
        <f t="shared" si="182"/>
        <v>9.1308370182427004E-2</v>
      </c>
      <c r="BM201" s="44">
        <f t="shared" si="183"/>
        <v>5.7963951731626051E-2</v>
      </c>
      <c r="BN201" s="44">
        <f t="shared" si="184"/>
        <v>4.6881381275535074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1485126020259043</v>
      </c>
      <c r="BT201" s="44" t="str">
        <f t="shared" si="190"/>
        <v/>
      </c>
      <c r="BU201" s="44">
        <f t="shared" si="191"/>
        <v>5.6587573985809686E-2</v>
      </c>
      <c r="BV201" s="44" t="str">
        <f t="shared" si="192"/>
        <v/>
      </c>
      <c r="BW201" s="44" t="str">
        <f t="shared" si="193"/>
        <v/>
      </c>
      <c r="BX201" s="44">
        <f t="shared" si="194"/>
        <v>8.0766242743066569E-2</v>
      </c>
      <c r="BY201" s="44">
        <f t="shared" si="195"/>
        <v>7.1362176301602742E-2</v>
      </c>
      <c r="BZ201" s="44">
        <f t="shared" si="196"/>
        <v>0</v>
      </c>
      <c r="CA201" s="44">
        <f t="shared" si="197"/>
        <v>8.1496402724499664E-2</v>
      </c>
      <c r="CB201" s="44">
        <f t="shared" si="198"/>
        <v>6.3750938993641176E-2</v>
      </c>
      <c r="CC201" s="44">
        <f t="shared" si="199"/>
        <v>9.2372604367640873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0.10180854796911482</v>
      </c>
      <c r="CH201" s="44" t="str">
        <f t="shared" si="204"/>
        <v/>
      </c>
      <c r="CI201" s="44" t="str">
        <f t="shared" si="205"/>
        <v/>
      </c>
      <c r="CJ201" s="48">
        <f t="shared" si="206"/>
        <v>4.0457332618140732E-3</v>
      </c>
      <c r="CK201" s="48" t="str">
        <f t="shared" si="207"/>
        <v/>
      </c>
      <c r="CL201" s="48" t="str">
        <f t="shared" si="208"/>
        <v/>
      </c>
      <c r="CM201" s="48">
        <f t="shared" si="209"/>
        <v>-1.5940395947376181E-3</v>
      </c>
      <c r="CN201" s="48">
        <f t="shared" si="210"/>
        <v>0</v>
      </c>
      <c r="CO201" s="48">
        <f t="shared" si="211"/>
        <v>-5.9963708066367147E-4</v>
      </c>
      <c r="CP201" s="48">
        <f t="shared" si="212"/>
        <v>-1.2723606878180219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8.700901770427847E-3</v>
      </c>
      <c r="CV201" s="48" t="str">
        <f t="shared" si="218"/>
        <v/>
      </c>
      <c r="CW201" s="48">
        <f t="shared" si="219"/>
        <v>-4.9208554338060111E-4</v>
      </c>
      <c r="CX201" s="48" t="str">
        <f t="shared" si="220"/>
        <v/>
      </c>
      <c r="CY201" s="48" t="str">
        <f t="shared" si="221"/>
        <v/>
      </c>
      <c r="CZ201" s="48">
        <f t="shared" si="222"/>
        <v>-2.3530437160765015E-3</v>
      </c>
      <c r="DA201" s="48">
        <f t="shared" si="223"/>
        <v>-7.4990942966539241E-3</v>
      </c>
      <c r="DB201" s="48">
        <f t="shared" si="224"/>
        <v>0</v>
      </c>
      <c r="DC201" s="48">
        <f t="shared" si="225"/>
        <v>-1.5917062416122029E-3</v>
      </c>
      <c r="DD201" s="48">
        <f t="shared" si="226"/>
        <v>-1.6651107755749138E-3</v>
      </c>
      <c r="DE201" s="48">
        <f t="shared" si="227"/>
        <v>-1.7458422225484125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3.2324213980193951E-4</v>
      </c>
      <c r="DJ201" s="48" t="str">
        <f t="shared" si="232"/>
        <v/>
      </c>
      <c r="DK201" s="48" t="str">
        <f t="shared" si="233"/>
        <v/>
      </c>
      <c r="DL201" s="37">
        <f t="shared" si="173"/>
        <v>-2.3791330807481578E-2</v>
      </c>
      <c r="DM201" s="39">
        <f t="shared" si="174"/>
        <v>0.97620866919251847</v>
      </c>
      <c r="DN201" s="39"/>
      <c r="DO201" s="36">
        <f>DL201-'1M RF rate'!C61</f>
        <v>-2.7575806190621995E-2</v>
      </c>
      <c r="DP201" s="39">
        <f t="shared" si="175"/>
        <v>0.97242419380937806</v>
      </c>
      <c r="DQ201" s="39"/>
      <c r="DR201" s="36">
        <f>DL201-'DJUA Monthly (PR)'!C61</f>
        <v>2.6801337565725593E-3</v>
      </c>
      <c r="DS201" s="39">
        <f t="shared" si="176"/>
        <v>1.0026801337565725</v>
      </c>
      <c r="DT201" s="39"/>
      <c r="DU201" s="100">
        <f>PRODUCT(DM667:DM669)-1</f>
        <v>0.10695437798496754</v>
      </c>
      <c r="DV201" s="100">
        <f>PRODUCT(DM658:DM669)-1</f>
        <v>0.38418560035148719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PM (TR)'!D$2,'Memb Hist (Org)'!$A$1:$A$29,0),MATCH('Mthly PM (TR)'!$A202,'Memb Hist (Org)'!$A$1:$BS$1,0))&lt;&gt;1,"",'Mthly Returns (TR)'!D201),"")</f>
        <v>-3.2362000000000002E-2</v>
      </c>
      <c r="E202" s="46" t="str">
        <f>IFERROR(IF(INDEX('Memb Hist (Org)'!$A$1:$BS$29,MATCH('Mthly PM (TR)'!E$2,'Memb Hist (Org)'!$A$1:$A$29,0),MATCH('Mthly PM (TR)'!$A202,'Memb Hist (Org)'!$A$1:$BS$1,0))&lt;&gt;1,"",'Mthly Returns (TR)'!E201),"")</f>
        <v/>
      </c>
      <c r="F202" s="46" t="str">
        <f>IFERROR(IF(INDEX('Memb Hist (Org)'!$A$1:$BS$29,MATCH('Mthly PM (TR)'!F$2,'Memb Hist (Org)'!$A$1:$A$29,0),MATCH('Mthly PM (TR)'!$A202,'Memb Hist (Org)'!$A$1:$BS$1,0))&lt;&gt;1,"",'Mthly Returns (TR)'!F201),"")</f>
        <v/>
      </c>
      <c r="G202" s="46">
        <f>IFERROR(IF(INDEX('Memb Hist (Org)'!$A$1:$BS$29,MATCH('Mthly PM (TR)'!G$2,'Memb Hist (Org)'!$A$1:$A$29,0),MATCH('Mthly PM (TR)'!$A202,'Memb Hist (Org)'!$A$1:$BS$1,0))&lt;&gt;1,"",'Mthly Returns (TR)'!G201),"")</f>
        <v>-1.353E-3</v>
      </c>
      <c r="H202" s="46">
        <f>IFERROR(IF(INDEX('Memb Hist (Org)'!$A$1:$BS$29,MATCH('Mthly PM (TR)'!H$2,'Memb Hist (Org)'!$A$1:$A$29,0),MATCH('Mthly PM (TR)'!$A202,'Memb Hist (Org)'!$A$1:$BS$1,0))&lt;&gt;1,"",'Mthly Returns (TR)'!H201),"")</f>
        <v>2.8795999999999999E-2</v>
      </c>
      <c r="I202" s="46">
        <f>IFERROR(IF(INDEX('Memb Hist (Org)'!$A$1:$BS$29,MATCH('Mthly PM (TR)'!I$2,'Memb Hist (Org)'!$A$1:$A$29,0),MATCH('Mthly PM (TR)'!$A202,'Memb Hist (Org)'!$A$1:$BS$1,0))&lt;&gt;1,"",'Mthly Returns (TR)'!I201),"")</f>
        <v>-3.4840000000000001E-3</v>
      </c>
      <c r="J202" s="46">
        <f>IFERROR(IF(INDEX('Memb Hist (Org)'!$A$1:$BS$29,MATCH('Mthly PM (TR)'!J$2,'Memb Hist (Org)'!$A$1:$A$29,0),MATCH('Mthly PM (TR)'!$A202,'Memb Hist (Org)'!$A$1:$BS$1,0))&lt;&gt;1,"",'Mthly Returns (TR)'!J201),"")</f>
        <v>-3.7768000000000003E-2</v>
      </c>
      <c r="K202" s="46">
        <f>IFERROR(IF(INDEX('Memb Hist (Org)'!$A$1:$BS$29,MATCH('Mthly PM (TR)'!K$2,'Memb Hist (Org)'!$A$1:$A$29,0),MATCH('Mthly PM (TR)'!$A202,'Memb Hist (Org)'!$A$1:$BS$1,0))&lt;&gt;1,"",'Mthly Returns (TR)'!K201),"")</f>
        <v>4.0980000000000001E-3</v>
      </c>
      <c r="L202" s="46" t="str">
        <f>IFERROR(IF(INDEX('Memb Hist (Org)'!$A$1:$BS$29,MATCH('Mthly PM (TR)'!L$2,'Memb Hist (Org)'!$A$1:$A$29,0),MATCH('Mthly PM (TR)'!$A202,'Memb Hist (Org)'!$A$1:$BS$1,0))&lt;&gt;1,"",'Mthly Returns (TR)'!L201),"")</f>
        <v/>
      </c>
      <c r="M202" s="46" t="str">
        <f>IFERROR(IF(INDEX('Memb Hist (Org)'!$A$1:$BS$29,MATCH('Mthly PM (TR)'!M$2,'Memb Hist (Org)'!$A$1:$A$29,0),MATCH('Mthly PM (TR)'!$A202,'Memb Hist (Org)'!$A$1:$BS$1,0))&lt;&gt;1,"",'Mthly Returns (TR)'!M201),"")</f>
        <v/>
      </c>
      <c r="N202" s="46" t="str">
        <f>IFERROR(IF(INDEX('Memb Hist (Org)'!$A$1:$BS$29,MATCH('Mthly PM (TR)'!N$2,'Memb Hist (Org)'!$A$1:$A$29,0),MATCH('Mthly PM (TR)'!$A202,'Memb Hist (Org)'!$A$1:$BS$1,0))&lt;&gt;1,"",'Mthly Returns (TR)'!N201),"")</f>
        <v/>
      </c>
      <c r="O202" s="46">
        <f>IFERROR(IF(INDEX('Memb Hist (Org)'!$A$1:$BS$29,MATCH('Mthly PM (TR)'!O$2,'Memb Hist (Org)'!$A$1:$A$29,0),MATCH('Mthly PM (TR)'!$A202,'Memb Hist (Org)'!$A$1:$BS$1,0))&lt;&gt;1,"",'Mthly Returns (TR)'!O201),"")</f>
        <v>-2.7320000000000001E-3</v>
      </c>
      <c r="P202" s="46" t="str">
        <f>IFERROR(IF(INDEX('Memb Hist (Org)'!$A$1:$BS$29,MATCH('Mthly PM (TR)'!P$2,'Memb Hist (Org)'!$A$1:$A$29,0),MATCH('Mthly PM (TR)'!$A202,'Memb Hist (Org)'!$A$1:$BS$1,0))&lt;&gt;1,"",'Mthly Returns (TR)'!P201),"")</f>
        <v/>
      </c>
      <c r="Q202" s="46">
        <f>IFERROR(IF(INDEX('Memb Hist (Org)'!$A$1:$BS$29,MATCH('Mthly PM (TR)'!Q$2,'Memb Hist (Org)'!$A$1:$A$29,0),MATCH('Mthly PM (TR)'!$A202,'Memb Hist (Org)'!$A$1:$BS$1,0))&lt;&gt;1,"",'Mthly Returns (TR)'!Q201),"")</f>
        <v>1.6574999999999999E-2</v>
      </c>
      <c r="R202" s="46" t="str">
        <f>IFERROR(IF(INDEX('Memb Hist (Org)'!$A$1:$BS$29,MATCH('Mthly PM (TR)'!R$2,'Memb Hist (Org)'!$A$1:$A$29,0),MATCH('Mthly PM (TR)'!$A202,'Memb Hist (Org)'!$A$1:$BS$1,0))&lt;&gt;1,"",'Mthly Returns (TR)'!R201),"")</f>
        <v/>
      </c>
      <c r="S202" s="46" t="str">
        <f>IFERROR(IF(INDEX('Memb Hist (Org)'!$A$1:$BS$29,MATCH('Mthly PM (TR)'!S$2,'Memb Hist (Org)'!$A$1:$A$29,0),MATCH('Mthly PM (TR)'!$A202,'Memb Hist (Org)'!$A$1:$BS$1,0))&lt;&gt;1,"",'Mthly Returns (TR)'!S201),"")</f>
        <v/>
      </c>
      <c r="T202" s="46">
        <f>IFERROR(IF(INDEX('Memb Hist (Org)'!$A$1:$BS$29,MATCH('Mthly PM (TR)'!T$2,'Memb Hist (Org)'!$A$1:$A$29,0),MATCH('Mthly PM (TR)'!$A202,'Memb Hist (Org)'!$A$1:$BS$1,0))&lt;&gt;1,"",'Mthly Returns (TR)'!T201),"")</f>
        <v>2.8688999999999999E-2</v>
      </c>
      <c r="U202" s="46">
        <f>IFERROR(IF(INDEX('Memb Hist (Org)'!$A$1:$BS$29,MATCH('Mthly PM (TR)'!U$2,'Memb Hist (Org)'!$A$1:$A$29,0),MATCH('Mthly PM (TR)'!$A202,'Memb Hist (Org)'!$A$1:$BS$1,0))&lt;&gt;1,"",'Mthly Returns (TR)'!U201),"")</f>
        <v>5.6818E-2</v>
      </c>
      <c r="V202" s="46">
        <f>IFERROR(IF(INDEX('Memb Hist (Org)'!$A$1:$BS$29,MATCH('Mthly PM (TR)'!V$2,'Memb Hist (Org)'!$A$1:$A$29,0),MATCH('Mthly PM (TR)'!$A202,'Memb Hist (Org)'!$A$1:$BS$1,0))&lt;&gt;1,"",'Mthly Returns (TR)'!V201),"")</f>
        <v>1.7606E-2</v>
      </c>
      <c r="W202" s="46">
        <f>IFERROR(IF(INDEX('Memb Hist (Org)'!$A$1:$BS$29,MATCH('Mthly PM (TR)'!W$2,'Memb Hist (Org)'!$A$1:$A$29,0),MATCH('Mthly PM (TR)'!$A202,'Memb Hist (Org)'!$A$1:$BS$1,0))&lt;&gt;1,"",'Mthly Returns (TR)'!W201),"")</f>
        <v>1.5935999999999999E-2</v>
      </c>
      <c r="X202" s="46">
        <f>IFERROR(IF(INDEX('Memb Hist (Org)'!$A$1:$BS$29,MATCH('Mthly PM (TR)'!X$2,'Memb Hist (Org)'!$A$1:$A$29,0),MATCH('Mthly PM (TR)'!$A202,'Memb Hist (Org)'!$A$1:$BS$1,0))&lt;&gt;1,"",'Mthly Returns (TR)'!X201),"")</f>
        <v>5.7471000000000001E-2</v>
      </c>
      <c r="Y202" s="46">
        <f>IFERROR(IF(INDEX('Memb Hist (Org)'!$A$1:$BS$29,MATCH('Mthly PM (TR)'!Y$2,'Memb Hist (Org)'!$A$1:$A$29,0),MATCH('Mthly PM (TR)'!$A202,'Memb Hist (Org)'!$A$1:$BS$1,0))&lt;&gt;1,"",'Mthly Returns (TR)'!Y201),"")</f>
        <v>1.4134000000000001E-2</v>
      </c>
      <c r="Z202" s="46" t="str">
        <f>IFERROR(IF(INDEX('Memb Hist (Org)'!$A$1:$BS$29,MATCH('Mthly PM (TR)'!Z$2,'Memb Hist (Org)'!$A$1:$A$29,0),MATCH('Mthly PM (TR)'!$A202,'Memb Hist (Org)'!$A$1:$BS$1,0))&lt;&gt;1,"",'Mthly Returns (TR)'!Z201),"")</f>
        <v/>
      </c>
      <c r="AA202" s="46" t="str">
        <f>IFERROR(IF(INDEX('Memb Hist (Org)'!$A$1:$BS$29,MATCH('Mthly PM (TR)'!AA$2,'Memb Hist (Org)'!$A$1:$A$29,0),MATCH('Mthly PM (TR)'!$A202,'Memb Hist (Org)'!$A$1:$BS$1,0))&lt;&gt;1,"",'Mthly Returns (TR)'!AA201),"")</f>
        <v/>
      </c>
      <c r="AB202" s="46" t="str">
        <f>IFERROR(IF(INDEX('Memb Hist (Org)'!$A$1:$BS$29,MATCH('Mthly PM (TR)'!AB$2,'Memb Hist (Org)'!$A$1:$A$29,0),MATCH('Mthly PM (TR)'!$A202,'Memb Hist (Org)'!$A$1:$BS$1,0))&lt;&gt;1,"",'Mthly Returns (TR)'!AB201),"")</f>
        <v/>
      </c>
      <c r="AC202" s="46">
        <f>IFERROR(IF(INDEX('Memb Hist (Org)'!$A$1:$BS$29,MATCH('Mthly PM (TR)'!AC$2,'Memb Hist (Org)'!$A$1:$A$29,0),MATCH('Mthly PM (TR)'!$A202,'Memb Hist (Org)'!$A$1:$BS$1,0))&lt;&gt;1,"",'Mthly Returns (TR)'!AC201),"")</f>
        <v>1.0701E-2</v>
      </c>
      <c r="AD202" s="46" t="str">
        <f>IFERROR(IF(INDEX('Memb Hist (Org)'!$A$1:$BS$29,MATCH('Mthly PM (TR)'!AD$2,'Memb Hist (Org)'!$A$1:$A$29,0),MATCH('Mthly PM (TR)'!$A202,'Memb Hist (Org)'!$A$1:$BS$1,0))&lt;&gt;1,"",'Mthly Returns (TR)'!AD201),"")</f>
        <v/>
      </c>
      <c r="AE202" s="46" t="str">
        <f>IFERROR(IF(INDEX('Memb Hist (Org)'!$A$1:$BS$29,MATCH('Mthly PM (TR)'!AE$2,'Memb Hist (Org)'!$A$1:$A$29,0),MATCH('Mthly PM (TR)'!$A202,'Memb Hist (Org)'!$A$1:$BS$1,0))&lt;&gt;1,"",'Mthly Returns (TR)'!AE201),"")</f>
        <v/>
      </c>
      <c r="AF202" s="42">
        <f>IFERROR(IF($C202=7,INDEX('Profit Margin'!$A$32:$BS$60,MATCH('Mthly PM (TR)'!AF$2,'Profit Margin'!$A$32:$A$60,0),MATCH('Mthly PM (TR)'!$A202,'Profit Margin'!$A$32:$BS$32,0)),AF201*(1+D201)),"")</f>
        <v>8.853693271591806E-2</v>
      </c>
      <c r="AG202" s="42" t="str">
        <f>IFERROR(IF($C202=7,INDEX('Profit Margin'!$A$32:$BS$60,MATCH('Mthly PM (TR)'!AG$2,'Profit Margin'!$A$32:$A$60,0),MATCH('Mthly PM (TR)'!$A202,'Profit Margin'!$A$32:$BS$32,0)),AG201*(1+E201)),"")</f>
        <v/>
      </c>
      <c r="AH202" s="42" t="str">
        <f>IFERROR(IF($C202=7,INDEX('Profit Margin'!$A$32:$BS$60,MATCH('Mthly PM (TR)'!AH$2,'Profit Margin'!$A$32:$A$60,0),MATCH('Mthly PM (TR)'!$A202,'Profit Margin'!$A$32:$BS$32,0)),AH201*(1+F201)),"")</f>
        <v/>
      </c>
      <c r="AI202" s="42">
        <f>IFERROR(IF($C202=7,INDEX('Profit Margin'!$A$32:$BS$60,MATCH('Mthly PM (TR)'!AI$2,'Profit Margin'!$A$32:$A$60,0),MATCH('Mthly PM (TR)'!$A202,'Profit Margin'!$A$32:$BS$32,0)),AI201*(1+G201)),"")</f>
        <v>4.6586917857129088E-2</v>
      </c>
      <c r="AJ202" s="42">
        <f>IFERROR(IF($C202=7,INDEX('Profit Margin'!$A$32:$BS$60,MATCH('Mthly PM (TR)'!AJ$2,'Profit Margin'!$A$32:$A$60,0),MATCH('Mthly PM (TR)'!$A202,'Profit Margin'!$A$32:$BS$32,0)),AJ201*(1+H201)),"")</f>
        <v>8.6368321498511771E-2</v>
      </c>
      <c r="AK202" s="42">
        <f>IFERROR(IF($C202=7,INDEX('Profit Margin'!$A$32:$BS$60,MATCH('Mthly PM (TR)'!AK$2,'Profit Margin'!$A$32:$A$60,0),MATCH('Mthly PM (TR)'!$A202,'Profit Margin'!$A$32:$BS$32,0)),AK201*(1+I201)),"")</f>
        <v>5.9578675150474061E-2</v>
      </c>
      <c r="AL202" s="42">
        <f>IFERROR(IF($C202=7,INDEX('Profit Margin'!$A$32:$BS$60,MATCH('Mthly PM (TR)'!AL$2,'Profit Margin'!$A$32:$A$60,0),MATCH('Mthly PM (TR)'!$A202,'Profit Margin'!$A$32:$BS$32,0)),AL201*(1+J201)),"")</f>
        <v>4.590732790916973E-2</v>
      </c>
      <c r="AM202" s="42">
        <f>IFERROR(IF($C202=7,INDEX('Profit Margin'!$A$32:$BS$60,MATCH('Mthly PM (TR)'!AM$2,'Profit Margin'!$A$32:$A$60,0),MATCH('Mthly PM (TR)'!$A202,'Profit Margin'!$A$32:$BS$32,0)),AM201*(1+K201)),"")</f>
        <v>0</v>
      </c>
      <c r="AN202" s="42" t="str">
        <f>IFERROR(IF($C202=7,INDEX('Profit Margin'!$A$32:$BS$60,MATCH('Mthly PM (TR)'!AN$2,'Profit Margin'!$A$32:$A$60,0),MATCH('Mthly PM (TR)'!$A202,'Profit Margin'!$A$32:$BS$32,0)),AN201*(1+L201)),"")</f>
        <v/>
      </c>
      <c r="AO202" s="42" t="str">
        <f>IFERROR(IF($C202=7,INDEX('Profit Margin'!$A$32:$BS$60,MATCH('Mthly PM (TR)'!AO$2,'Profit Margin'!$A$32:$A$60,0),MATCH('Mthly PM (TR)'!$A202,'Profit Margin'!$A$32:$BS$32,0)),AO201*(1+M201)),"")</f>
        <v/>
      </c>
      <c r="AP202" s="42" t="str">
        <f>IFERROR(IF($C202=7,INDEX('Profit Margin'!$A$32:$BS$60,MATCH('Mthly PM (TR)'!AP$2,'Profit Margin'!$A$32:$A$60,0),MATCH('Mthly PM (TR)'!$A202,'Profit Margin'!$A$32:$BS$32,0)),AP201*(1+N201)),"")</f>
        <v/>
      </c>
      <c r="AQ202" s="42">
        <f>IFERROR(IF($C202=7,INDEX('Profit Margin'!$A$32:$BS$60,MATCH('Mthly PM (TR)'!AQ$2,'Profit Margin'!$A$32:$A$60,0),MATCH('Mthly PM (TR)'!$A202,'Profit Margin'!$A$32:$BS$32,0)),AQ201*(1+O201)),"")</f>
        <v>0.10108696826718679</v>
      </c>
      <c r="AR202" s="42" t="str">
        <f>IFERROR(IF($C202=7,INDEX('Profit Margin'!$A$32:$BS$60,MATCH('Mthly PM (TR)'!AR$2,'Profit Margin'!$A$32:$A$60,0),MATCH('Mthly PM (TR)'!$A202,'Profit Margin'!$A$32:$BS$32,0)),AR201*(1+P201)),"")</f>
        <v/>
      </c>
      <c r="AS202" s="42">
        <f>IFERROR(IF($C202=7,INDEX('Profit Margin'!$A$32:$BS$60,MATCH('Mthly PM (TR)'!AS$2,'Profit Margin'!$A$32:$A$60,0),MATCH('Mthly PM (TR)'!$A202,'Profit Margin'!$A$32:$BS$32,0)),AS201*(1+Q201)),"")</f>
        <v>6.0046574706747999E-2</v>
      </c>
      <c r="AT202" s="42" t="str">
        <f>IFERROR(IF($C202=7,INDEX('Profit Margin'!$A$32:$BS$60,MATCH('Mthly PM (TR)'!AT$2,'Profit Margin'!$A$32:$A$60,0),MATCH('Mthly PM (TR)'!$A202,'Profit Margin'!$A$32:$BS$32,0)),AT201*(1+R201)),"")</f>
        <v/>
      </c>
      <c r="AU202" s="42" t="str">
        <f>IFERROR(IF($C202=7,INDEX('Profit Margin'!$A$32:$BS$60,MATCH('Mthly PM (TR)'!AU$2,'Profit Margin'!$A$32:$A$60,0),MATCH('Mthly PM (TR)'!$A202,'Profit Margin'!$A$32:$BS$32,0)),AU201*(1+S201)),"")</f>
        <v/>
      </c>
      <c r="AV202" s="42">
        <f>IFERROR(IF($C202=7,INDEX('Profit Margin'!$A$32:$BS$60,MATCH('Mthly PM (TR)'!AV$2,'Profit Margin'!$A$32:$A$60,0),MATCH('Mthly PM (TR)'!$A202,'Profit Margin'!$A$32:$BS$32,0)),AV201*(1+T201)),"")</f>
        <v>7.6245182808468814E-2</v>
      </c>
      <c r="AW202" s="42">
        <f>IFERROR(IF($C202=7,INDEX('Profit Margin'!$A$32:$BS$60,MATCH('Mthly PM (TR)'!AW$2,'Profit Margin'!$A$32:$A$60,0),MATCH('Mthly PM (TR)'!$A202,'Profit Margin'!$A$32:$BS$32,0)),AW201*(1+U201)),"")</f>
        <v>6.0624575970584467E-2</v>
      </c>
      <c r="AX202" s="42">
        <f>IFERROR(IF($C202=7,INDEX('Profit Margin'!$A$32:$BS$60,MATCH('Mthly PM (TR)'!AX$2,'Profit Margin'!$A$32:$A$60,0),MATCH('Mthly PM (TR)'!$A202,'Profit Margin'!$A$32:$BS$32,0)),AX201*(1+V201)),"")</f>
        <v>5.8597609156143884E-2</v>
      </c>
      <c r="AY202" s="42">
        <f>IFERROR(IF($C202=7,INDEX('Profit Margin'!$A$32:$BS$60,MATCH('Mthly PM (TR)'!AY$2,'Profit Margin'!$A$32:$A$60,0),MATCH('Mthly PM (TR)'!$A202,'Profit Margin'!$A$32:$BS$32,0)),AY201*(1+W201)),"")</f>
        <v>7.9925955814128091E-2</v>
      </c>
      <c r="AZ202" s="42">
        <f>IFERROR(IF($C202=7,INDEX('Profit Margin'!$A$32:$BS$60,MATCH('Mthly PM (TR)'!AZ$2,'Profit Margin'!$A$32:$A$60,0),MATCH('Mthly PM (TR)'!$A202,'Profit Margin'!$A$32:$BS$32,0)),AZ201*(1+X201)),"")</f>
        <v>6.8279153752983573E-2</v>
      </c>
      <c r="BA202" s="42">
        <f>IFERROR(IF($C202=7,INDEX('Profit Margin'!$A$32:$BS$60,MATCH('Mthly PM (TR)'!BA$2,'Profit Margin'!$A$32:$A$60,0),MATCH('Mthly PM (TR)'!$A202,'Profit Margin'!$A$32:$BS$32,0)),BA201*(1+Y201)),"")</f>
        <v>8.2096311370444264E-2</v>
      </c>
      <c r="BB202" s="42" t="str">
        <f>IFERROR(IF($C202=7,INDEX('Profit Margin'!$A$32:$BS$60,MATCH('Mthly PM (TR)'!BB$2,'Profit Margin'!$A$32:$A$60,0),MATCH('Mthly PM (TR)'!$A202,'Profit Margin'!$A$32:$BS$32,0)),BB201*(1+Z201)),"")</f>
        <v/>
      </c>
      <c r="BC202" s="42" t="str">
        <f>IFERROR(IF($C202=7,INDEX('Profit Margin'!$A$32:$BS$60,MATCH('Mthly PM (TR)'!BC$2,'Profit Margin'!$A$32:$A$60,0),MATCH('Mthly PM (TR)'!$A202,'Profit Margin'!$A$32:$BS$32,0)),BC201*(1+AA201)),"")</f>
        <v/>
      </c>
      <c r="BD202" s="42" t="str">
        <f>IFERROR(IF($C202=7,INDEX('Profit Margin'!$A$32:$BS$60,MATCH('Mthly PM (TR)'!BD$2,'Profit Margin'!$A$32:$A$60,0),MATCH('Mthly PM (TR)'!$A202,'Profit Margin'!$A$32:$BS$32,0)),BD201*(1+AB201)),"")</f>
        <v/>
      </c>
      <c r="BE202" s="42">
        <f>IFERROR(IF($C202=7,INDEX('Profit Margin'!$A$32:$BS$60,MATCH('Mthly PM (TR)'!BE$2,'Profit Margin'!$A$32:$A$60,0),MATCH('Mthly PM (TR)'!$A202,'Profit Margin'!$A$32:$BS$32,0)),BE201*(1+AC201)),"")</f>
        <v>8.6119493022109403E-2</v>
      </c>
      <c r="BF202" s="42" t="str">
        <f>IFERROR(IF($C202=7,INDEX('Profit Margin'!$A$32:$BS$60,MATCH('Mthly PM (TR)'!BF$2,'Profit Margin'!$A$32:$A$60,0),MATCH('Mthly PM (TR)'!$A202,'Profit Margin'!$A$32:$BS$32,0)),BF201*(1+AD201)),"")</f>
        <v/>
      </c>
      <c r="BG202" s="42" t="str">
        <f>IFERROR(IF($C202=7,INDEX('Profit Margin'!$A$32:$BS$60,MATCH('Mthly PM (TR)'!BG$2,'Profit Margin'!$A$32:$A$60,0),MATCH('Mthly PM (TR)'!$A202,'Profit Margin'!$A$32:$BS$32,0)),BG201*(1+AE201)),"")</f>
        <v/>
      </c>
      <c r="BH202" s="44">
        <f t="shared" si="178"/>
        <v>8.8536932715918074E-2</v>
      </c>
      <c r="BI202" s="44" t="str">
        <f t="shared" si="179"/>
        <v/>
      </c>
      <c r="BJ202" s="44" t="str">
        <f t="shared" si="180"/>
        <v/>
      </c>
      <c r="BK202" s="44">
        <f t="shared" si="181"/>
        <v>4.6586917857129095E-2</v>
      </c>
      <c r="BL202" s="44">
        <f t="shared" si="182"/>
        <v>8.6368321498511785E-2</v>
      </c>
      <c r="BM202" s="44">
        <f t="shared" si="183"/>
        <v>5.9578675150474068E-2</v>
      </c>
      <c r="BN202" s="44">
        <f t="shared" si="184"/>
        <v>4.5907327909169737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0.1010869682671868</v>
      </c>
      <c r="BT202" s="44" t="str">
        <f t="shared" si="190"/>
        <v/>
      </c>
      <c r="BU202" s="44">
        <f t="shared" si="191"/>
        <v>6.0046574706748006E-2</v>
      </c>
      <c r="BV202" s="44" t="str">
        <f t="shared" si="192"/>
        <v/>
      </c>
      <c r="BW202" s="44" t="str">
        <f t="shared" si="193"/>
        <v/>
      </c>
      <c r="BX202" s="44">
        <f t="shared" si="194"/>
        <v>7.6245182808468828E-2</v>
      </c>
      <c r="BY202" s="44">
        <f t="shared" si="195"/>
        <v>6.0624575970584474E-2</v>
      </c>
      <c r="BZ202" s="44">
        <f t="shared" si="196"/>
        <v>5.8597609156143891E-2</v>
      </c>
      <c r="CA202" s="44">
        <f t="shared" si="197"/>
        <v>7.9925955814128105E-2</v>
      </c>
      <c r="CB202" s="44">
        <f t="shared" si="198"/>
        <v>6.8279153752983587E-2</v>
      </c>
      <c r="CC202" s="44">
        <f t="shared" si="199"/>
        <v>8.2096311370444278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8.6119493022109417E-2</v>
      </c>
      <c r="CH202" s="44" t="str">
        <f t="shared" si="204"/>
        <v/>
      </c>
      <c r="CI202" s="44" t="str">
        <f t="shared" si="205"/>
        <v/>
      </c>
      <c r="CJ202" s="48">
        <f t="shared" si="206"/>
        <v>-2.8652322165525408E-3</v>
      </c>
      <c r="CK202" s="48" t="str">
        <f t="shared" si="207"/>
        <v/>
      </c>
      <c r="CL202" s="48" t="str">
        <f t="shared" si="208"/>
        <v/>
      </c>
      <c r="CM202" s="48">
        <f t="shared" si="209"/>
        <v>-6.303209986069567E-5</v>
      </c>
      <c r="CN202" s="48">
        <f t="shared" si="210"/>
        <v>2.4870621858711453E-3</v>
      </c>
      <c r="CO202" s="48">
        <f t="shared" si="211"/>
        <v>-2.0757210422425165E-4</v>
      </c>
      <c r="CP202" s="48">
        <f t="shared" si="212"/>
        <v>-1.7338279604735228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2.7616959730595436E-4</v>
      </c>
      <c r="CV202" s="48" t="str">
        <f t="shared" si="218"/>
        <v/>
      </c>
      <c r="CW202" s="48">
        <f t="shared" si="219"/>
        <v>9.9527197576434806E-4</v>
      </c>
      <c r="CX202" s="48" t="str">
        <f t="shared" si="220"/>
        <v/>
      </c>
      <c r="CY202" s="48" t="str">
        <f t="shared" si="221"/>
        <v/>
      </c>
      <c r="CZ202" s="48">
        <f t="shared" si="222"/>
        <v>2.1873980495921621E-3</v>
      </c>
      <c r="DA202" s="48">
        <f t="shared" si="223"/>
        <v>3.4445671574966689E-3</v>
      </c>
      <c r="DB202" s="48">
        <f t="shared" si="224"/>
        <v>1.0316695068030694E-3</v>
      </c>
      <c r="DC202" s="48">
        <f t="shared" si="225"/>
        <v>1.2737000318539455E-3</v>
      </c>
      <c r="DD202" s="48">
        <f t="shared" si="226"/>
        <v>3.9240712453377201E-3</v>
      </c>
      <c r="DE202" s="48">
        <f t="shared" si="227"/>
        <v>1.1603492649098594E-3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9.2156469482959288E-4</v>
      </c>
      <c r="DJ202" s="48" t="str">
        <f t="shared" si="232"/>
        <v/>
      </c>
      <c r="DK202" s="48" t="str">
        <f t="shared" si="233"/>
        <v/>
      </c>
      <c r="DL202" s="37">
        <f t="shared" si="173"/>
        <v>1.2279820134041546E-2</v>
      </c>
      <c r="DM202" s="39">
        <f t="shared" si="174"/>
        <v>1.0122798201340415</v>
      </c>
      <c r="DN202" s="39"/>
      <c r="DO202" s="36">
        <f>DL202-'1M RF rate'!C62</f>
        <v>8.6054109238003426E-3</v>
      </c>
      <c r="DP202" s="39">
        <f t="shared" si="175"/>
        <v>1.0086054109238003</v>
      </c>
      <c r="DQ202" s="39"/>
      <c r="DR202" s="36">
        <f>DL202-'DJUA Monthly (PR)'!C62</f>
        <v>1.6153509823432714E-2</v>
      </c>
      <c r="DS202" s="39">
        <f t="shared" si="176"/>
        <v>1.0161535098234327</v>
      </c>
      <c r="DT202" s="39"/>
      <c r="DU202" s="100">
        <f>PRODUCT(DM668:DM670)-1</f>
        <v>9.4685199524644714E-2</v>
      </c>
      <c r="DV202" s="100">
        <f>PRODUCT(DM659:DM670)-1</f>
        <v>0.38420898475364496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PM (TR)'!D$2,'Memb Hist (Org)'!$A$1:$A$29,0),MATCH('Mthly PM (TR)'!$A203,'Memb Hist (Org)'!$A$1:$BS$1,0))&lt;&gt;1,"",'Mthly Returns (TR)'!D202),"")</f>
        <v>-0.104883</v>
      </c>
      <c r="E203" s="46" t="str">
        <f>IFERROR(IF(INDEX('Memb Hist (Org)'!$A$1:$BS$29,MATCH('Mthly PM (TR)'!E$2,'Memb Hist (Org)'!$A$1:$A$29,0),MATCH('Mthly PM (TR)'!$A203,'Memb Hist (Org)'!$A$1:$BS$1,0))&lt;&gt;1,"",'Mthly Returns (TR)'!E202),"")</f>
        <v/>
      </c>
      <c r="F203" s="46" t="str">
        <f>IFERROR(IF(INDEX('Memb Hist (Org)'!$A$1:$BS$29,MATCH('Mthly PM (TR)'!F$2,'Memb Hist (Org)'!$A$1:$A$29,0),MATCH('Mthly PM (TR)'!$A203,'Memb Hist (Org)'!$A$1:$BS$1,0))&lt;&gt;1,"",'Mthly Returns (TR)'!F202),"")</f>
        <v/>
      </c>
      <c r="G203" s="46">
        <f>IFERROR(IF(INDEX('Memb Hist (Org)'!$A$1:$BS$29,MATCH('Mthly PM (TR)'!G$2,'Memb Hist (Org)'!$A$1:$A$29,0),MATCH('Mthly PM (TR)'!$A203,'Memb Hist (Org)'!$A$1:$BS$1,0))&lt;&gt;1,"",'Mthly Returns (TR)'!G202),"")</f>
        <v>-2.4510000000000001E-2</v>
      </c>
      <c r="H203" s="46">
        <f>IFERROR(IF(INDEX('Memb Hist (Org)'!$A$1:$BS$29,MATCH('Mthly PM (TR)'!H$2,'Memb Hist (Org)'!$A$1:$A$29,0),MATCH('Mthly PM (TR)'!$A203,'Memb Hist (Org)'!$A$1:$BS$1,0))&lt;&gt;1,"",'Mthly Returns (TR)'!H202),"")</f>
        <v>-0.124682</v>
      </c>
      <c r="I203" s="46">
        <f>IFERROR(IF(INDEX('Memb Hist (Org)'!$A$1:$BS$29,MATCH('Mthly PM (TR)'!I$2,'Memb Hist (Org)'!$A$1:$A$29,0),MATCH('Mthly PM (TR)'!$A203,'Memb Hist (Org)'!$A$1:$BS$1,0))&lt;&gt;1,"",'Mthly Returns (TR)'!I202),"")</f>
        <v>-6.7832000000000003E-2</v>
      </c>
      <c r="J203" s="46">
        <f>IFERROR(IF(INDEX('Memb Hist (Org)'!$A$1:$BS$29,MATCH('Mthly PM (TR)'!J$2,'Memb Hist (Org)'!$A$1:$A$29,0),MATCH('Mthly PM (TR)'!$A203,'Memb Hist (Org)'!$A$1:$BS$1,0))&lt;&gt;1,"",'Mthly Returns (TR)'!J202),"")</f>
        <v>-1.5800999999999999E-2</v>
      </c>
      <c r="K203" s="46">
        <f>IFERROR(IF(INDEX('Memb Hist (Org)'!$A$1:$BS$29,MATCH('Mthly PM (TR)'!K$2,'Memb Hist (Org)'!$A$1:$A$29,0),MATCH('Mthly PM (TR)'!$A203,'Memb Hist (Org)'!$A$1:$BS$1,0))&lt;&gt;1,"",'Mthly Returns (TR)'!K202),"")</f>
        <v>-6.1224000000000001E-2</v>
      </c>
      <c r="L203" s="46" t="str">
        <f>IFERROR(IF(INDEX('Memb Hist (Org)'!$A$1:$BS$29,MATCH('Mthly PM (TR)'!L$2,'Memb Hist (Org)'!$A$1:$A$29,0),MATCH('Mthly PM (TR)'!$A203,'Memb Hist (Org)'!$A$1:$BS$1,0))&lt;&gt;1,"",'Mthly Returns (TR)'!L202),"")</f>
        <v/>
      </c>
      <c r="M203" s="46" t="str">
        <f>IFERROR(IF(INDEX('Memb Hist (Org)'!$A$1:$BS$29,MATCH('Mthly PM (TR)'!M$2,'Memb Hist (Org)'!$A$1:$A$29,0),MATCH('Mthly PM (TR)'!$A203,'Memb Hist (Org)'!$A$1:$BS$1,0))&lt;&gt;1,"",'Mthly Returns (TR)'!M202),"")</f>
        <v/>
      </c>
      <c r="N203" s="46" t="str">
        <f>IFERROR(IF(INDEX('Memb Hist (Org)'!$A$1:$BS$29,MATCH('Mthly PM (TR)'!N$2,'Memb Hist (Org)'!$A$1:$A$29,0),MATCH('Mthly PM (TR)'!$A203,'Memb Hist (Org)'!$A$1:$BS$1,0))&lt;&gt;1,"",'Mthly Returns (TR)'!N202),"")</f>
        <v/>
      </c>
      <c r="O203" s="46">
        <f>IFERROR(IF(INDEX('Memb Hist (Org)'!$A$1:$BS$29,MATCH('Mthly PM (TR)'!O$2,'Memb Hist (Org)'!$A$1:$A$29,0),MATCH('Mthly PM (TR)'!$A203,'Memb Hist (Org)'!$A$1:$BS$1,0))&lt;&gt;1,"",'Mthly Returns (TR)'!O202),"")</f>
        <v>-0.12876699999999999</v>
      </c>
      <c r="P203" s="46" t="str">
        <f>IFERROR(IF(INDEX('Memb Hist (Org)'!$A$1:$BS$29,MATCH('Mthly PM (TR)'!P$2,'Memb Hist (Org)'!$A$1:$A$29,0),MATCH('Mthly PM (TR)'!$A203,'Memb Hist (Org)'!$A$1:$BS$1,0))&lt;&gt;1,"",'Mthly Returns (TR)'!P202),"")</f>
        <v/>
      </c>
      <c r="Q203" s="46">
        <f>IFERROR(IF(INDEX('Memb Hist (Org)'!$A$1:$BS$29,MATCH('Mthly PM (TR)'!Q$2,'Memb Hist (Org)'!$A$1:$A$29,0),MATCH('Mthly PM (TR)'!$A203,'Memb Hist (Org)'!$A$1:$BS$1,0))&lt;&gt;1,"",'Mthly Returns (TR)'!Q202),"")</f>
        <v>-9.2391000000000001E-2</v>
      </c>
      <c r="R203" s="46" t="str">
        <f>IFERROR(IF(INDEX('Memb Hist (Org)'!$A$1:$BS$29,MATCH('Mthly PM (TR)'!R$2,'Memb Hist (Org)'!$A$1:$A$29,0),MATCH('Mthly PM (TR)'!$A203,'Memb Hist (Org)'!$A$1:$BS$1,0))&lt;&gt;1,"",'Mthly Returns (TR)'!R202),"")</f>
        <v/>
      </c>
      <c r="S203" s="46" t="str">
        <f>IFERROR(IF(INDEX('Memb Hist (Org)'!$A$1:$BS$29,MATCH('Mthly PM (TR)'!S$2,'Memb Hist (Org)'!$A$1:$A$29,0),MATCH('Mthly PM (TR)'!$A203,'Memb Hist (Org)'!$A$1:$BS$1,0))&lt;&gt;1,"",'Mthly Returns (TR)'!S202),"")</f>
        <v/>
      </c>
      <c r="T203" s="46">
        <f>IFERROR(IF(INDEX('Memb Hist (Org)'!$A$1:$BS$29,MATCH('Mthly PM (TR)'!T$2,'Memb Hist (Org)'!$A$1:$A$29,0),MATCH('Mthly PM (TR)'!$A203,'Memb Hist (Org)'!$A$1:$BS$1,0))&lt;&gt;1,"",'Mthly Returns (TR)'!T202),"")</f>
        <v>-8.7649000000000005E-2</v>
      </c>
      <c r="U203" s="46">
        <f>IFERROR(IF(INDEX('Memb Hist (Org)'!$A$1:$BS$29,MATCH('Mthly PM (TR)'!U$2,'Memb Hist (Org)'!$A$1:$A$29,0),MATCH('Mthly PM (TR)'!$A203,'Memb Hist (Org)'!$A$1:$BS$1,0))&lt;&gt;1,"",'Mthly Returns (TR)'!U202),"")</f>
        <v>-7.8135999999999997E-2</v>
      </c>
      <c r="V203" s="46">
        <f>IFERROR(IF(INDEX('Memb Hist (Org)'!$A$1:$BS$29,MATCH('Mthly PM (TR)'!V$2,'Memb Hist (Org)'!$A$1:$A$29,0),MATCH('Mthly PM (TR)'!$A203,'Memb Hist (Org)'!$A$1:$BS$1,0))&lt;&gt;1,"",'Mthly Returns (TR)'!V202),"")</f>
        <v>-1.3840999999999999E-2</v>
      </c>
      <c r="W203" s="46">
        <f>IFERROR(IF(INDEX('Memb Hist (Org)'!$A$1:$BS$29,MATCH('Mthly PM (TR)'!W$2,'Memb Hist (Org)'!$A$1:$A$29,0),MATCH('Mthly PM (TR)'!$A203,'Memb Hist (Org)'!$A$1:$BS$1,0))&lt;&gt;1,"",'Mthly Returns (TR)'!W202),"")</f>
        <v>-5.1137000000000002E-2</v>
      </c>
      <c r="X203" s="46">
        <f>IFERROR(IF(INDEX('Memb Hist (Org)'!$A$1:$BS$29,MATCH('Mthly PM (TR)'!X$2,'Memb Hist (Org)'!$A$1:$A$29,0),MATCH('Mthly PM (TR)'!$A203,'Memb Hist (Org)'!$A$1:$BS$1,0))&lt;&gt;1,"",'Mthly Returns (TR)'!X202),"")</f>
        <v>-0.31217400000000001</v>
      </c>
      <c r="Y203" s="46">
        <f>IFERROR(IF(INDEX('Memb Hist (Org)'!$A$1:$BS$29,MATCH('Mthly PM (TR)'!Y$2,'Memb Hist (Org)'!$A$1:$A$29,0),MATCH('Mthly PM (TR)'!$A203,'Memb Hist (Org)'!$A$1:$BS$1,0))&lt;&gt;1,"",'Mthly Returns (TR)'!Y202),"")</f>
        <v>-0.114983</v>
      </c>
      <c r="Z203" s="46" t="str">
        <f>IFERROR(IF(INDEX('Memb Hist (Org)'!$A$1:$BS$29,MATCH('Mthly PM (TR)'!Z$2,'Memb Hist (Org)'!$A$1:$A$29,0),MATCH('Mthly PM (TR)'!$A203,'Memb Hist (Org)'!$A$1:$BS$1,0))&lt;&gt;1,"",'Mthly Returns (TR)'!Z202),"")</f>
        <v/>
      </c>
      <c r="AA203" s="46" t="str">
        <f>IFERROR(IF(INDEX('Memb Hist (Org)'!$A$1:$BS$29,MATCH('Mthly PM (TR)'!AA$2,'Memb Hist (Org)'!$A$1:$A$29,0),MATCH('Mthly PM (TR)'!$A203,'Memb Hist (Org)'!$A$1:$BS$1,0))&lt;&gt;1,"",'Mthly Returns (TR)'!AA202),"")</f>
        <v/>
      </c>
      <c r="AB203" s="46" t="str">
        <f>IFERROR(IF(INDEX('Memb Hist (Org)'!$A$1:$BS$29,MATCH('Mthly PM (TR)'!AB$2,'Memb Hist (Org)'!$A$1:$A$29,0),MATCH('Mthly PM (TR)'!$A203,'Memb Hist (Org)'!$A$1:$BS$1,0))&lt;&gt;1,"",'Mthly Returns (TR)'!AB202),"")</f>
        <v/>
      </c>
      <c r="AC203" s="46">
        <f>IFERROR(IF(INDEX('Memb Hist (Org)'!$A$1:$BS$29,MATCH('Mthly PM (TR)'!AC$2,'Memb Hist (Org)'!$A$1:$A$29,0),MATCH('Mthly PM (TR)'!$A203,'Memb Hist (Org)'!$A$1:$BS$1,0))&lt;&gt;1,"",'Mthly Returns (TR)'!AC202),"")</f>
        <v>-6.6878999999999994E-2</v>
      </c>
      <c r="AD203" s="46" t="str">
        <f>IFERROR(IF(INDEX('Memb Hist (Org)'!$A$1:$BS$29,MATCH('Mthly PM (TR)'!AD$2,'Memb Hist (Org)'!$A$1:$A$29,0),MATCH('Mthly PM (TR)'!$A203,'Memb Hist (Org)'!$A$1:$BS$1,0))&lt;&gt;1,"",'Mthly Returns (TR)'!AD202),"")</f>
        <v/>
      </c>
      <c r="AE203" s="46" t="str">
        <f>IFERROR(IF(INDEX('Memb Hist (Org)'!$A$1:$BS$29,MATCH('Mthly PM (TR)'!AE$2,'Memb Hist (Org)'!$A$1:$A$29,0),MATCH('Mthly PM (TR)'!$A203,'Memb Hist (Org)'!$A$1:$BS$1,0))&lt;&gt;1,"",'Mthly Returns (TR)'!AE202),"")</f>
        <v/>
      </c>
      <c r="AF203" s="42">
        <f>IFERROR(IF($C203=7,INDEX('Profit Margin'!$A$32:$BS$60,MATCH('Mthly PM (TR)'!AF$2,'Profit Margin'!$A$32:$A$60,0),MATCH('Mthly PM (TR)'!$A203,'Profit Margin'!$A$32:$BS$32,0)),AF202*(1+D202)),"")</f>
        <v>8.5671700499365525E-2</v>
      </c>
      <c r="AG203" s="42" t="str">
        <f>IFERROR(IF($C203=7,INDEX('Profit Margin'!$A$32:$BS$60,MATCH('Mthly PM (TR)'!AG$2,'Profit Margin'!$A$32:$A$60,0),MATCH('Mthly PM (TR)'!$A203,'Profit Margin'!$A$32:$BS$32,0)),AG202*(1+E202)),"")</f>
        <v/>
      </c>
      <c r="AH203" s="42" t="str">
        <f>IFERROR(IF($C203=7,INDEX('Profit Margin'!$A$32:$BS$60,MATCH('Mthly PM (TR)'!AH$2,'Profit Margin'!$A$32:$A$60,0),MATCH('Mthly PM (TR)'!$A203,'Profit Margin'!$A$32:$BS$32,0)),AH202*(1+F202)),"")</f>
        <v/>
      </c>
      <c r="AI203" s="42">
        <f>IFERROR(IF($C203=7,INDEX('Profit Margin'!$A$32:$BS$60,MATCH('Mthly PM (TR)'!AI$2,'Profit Margin'!$A$32:$A$60,0),MATCH('Mthly PM (TR)'!$A203,'Profit Margin'!$A$32:$BS$32,0)),AI202*(1+G202)),"")</f>
        <v>4.6523885757268388E-2</v>
      </c>
      <c r="AJ203" s="42">
        <f>IFERROR(IF($C203=7,INDEX('Profit Margin'!$A$32:$BS$60,MATCH('Mthly PM (TR)'!AJ$2,'Profit Margin'!$A$32:$A$60,0),MATCH('Mthly PM (TR)'!$A203,'Profit Margin'!$A$32:$BS$32,0)),AJ202*(1+H202)),"")</f>
        <v>8.8855383684382921E-2</v>
      </c>
      <c r="AK203" s="42">
        <f>IFERROR(IF($C203=7,INDEX('Profit Margin'!$A$32:$BS$60,MATCH('Mthly PM (TR)'!AK$2,'Profit Margin'!$A$32:$A$60,0),MATCH('Mthly PM (TR)'!$A203,'Profit Margin'!$A$32:$BS$32,0)),AK202*(1+I202)),"")</f>
        <v>5.9371103046249804E-2</v>
      </c>
      <c r="AL203" s="42">
        <f>IFERROR(IF($C203=7,INDEX('Profit Margin'!$A$32:$BS$60,MATCH('Mthly PM (TR)'!AL$2,'Profit Margin'!$A$32:$A$60,0),MATCH('Mthly PM (TR)'!$A203,'Profit Margin'!$A$32:$BS$32,0)),AL202*(1+J202)),"")</f>
        <v>4.417349994869621E-2</v>
      </c>
      <c r="AM203" s="42">
        <f>IFERROR(IF($C203=7,INDEX('Profit Margin'!$A$32:$BS$60,MATCH('Mthly PM (TR)'!AM$2,'Profit Margin'!$A$32:$A$60,0),MATCH('Mthly PM (TR)'!$A203,'Profit Margin'!$A$32:$BS$32,0)),AM202*(1+K202)),"")</f>
        <v>0</v>
      </c>
      <c r="AN203" s="42" t="str">
        <f>IFERROR(IF($C203=7,INDEX('Profit Margin'!$A$32:$BS$60,MATCH('Mthly PM (TR)'!AN$2,'Profit Margin'!$A$32:$A$60,0),MATCH('Mthly PM (TR)'!$A203,'Profit Margin'!$A$32:$BS$32,0)),AN202*(1+L202)),"")</f>
        <v/>
      </c>
      <c r="AO203" s="42" t="str">
        <f>IFERROR(IF($C203=7,INDEX('Profit Margin'!$A$32:$BS$60,MATCH('Mthly PM (TR)'!AO$2,'Profit Margin'!$A$32:$A$60,0),MATCH('Mthly PM (TR)'!$A203,'Profit Margin'!$A$32:$BS$32,0)),AO202*(1+M202)),"")</f>
        <v/>
      </c>
      <c r="AP203" s="42" t="str">
        <f>IFERROR(IF($C203=7,INDEX('Profit Margin'!$A$32:$BS$60,MATCH('Mthly PM (TR)'!AP$2,'Profit Margin'!$A$32:$A$60,0),MATCH('Mthly PM (TR)'!$A203,'Profit Margin'!$A$32:$BS$32,0)),AP202*(1+N202)),"")</f>
        <v/>
      </c>
      <c r="AQ203" s="42">
        <f>IFERROR(IF($C203=7,INDEX('Profit Margin'!$A$32:$BS$60,MATCH('Mthly PM (TR)'!AQ$2,'Profit Margin'!$A$32:$A$60,0),MATCH('Mthly PM (TR)'!$A203,'Profit Margin'!$A$32:$BS$32,0)),AQ202*(1+O202)),"")</f>
        <v>0.10081079866988084</v>
      </c>
      <c r="AR203" s="42" t="str">
        <f>IFERROR(IF($C203=7,INDEX('Profit Margin'!$A$32:$BS$60,MATCH('Mthly PM (TR)'!AR$2,'Profit Margin'!$A$32:$A$60,0),MATCH('Mthly PM (TR)'!$A203,'Profit Margin'!$A$32:$BS$32,0)),AR202*(1+P202)),"")</f>
        <v/>
      </c>
      <c r="AS203" s="42">
        <f>IFERROR(IF($C203=7,INDEX('Profit Margin'!$A$32:$BS$60,MATCH('Mthly PM (TR)'!AS$2,'Profit Margin'!$A$32:$A$60,0),MATCH('Mthly PM (TR)'!$A203,'Profit Margin'!$A$32:$BS$32,0)),AS202*(1+Q202)),"")</f>
        <v>6.1041846682512349E-2</v>
      </c>
      <c r="AT203" s="42" t="str">
        <f>IFERROR(IF($C203=7,INDEX('Profit Margin'!$A$32:$BS$60,MATCH('Mthly PM (TR)'!AT$2,'Profit Margin'!$A$32:$A$60,0),MATCH('Mthly PM (TR)'!$A203,'Profit Margin'!$A$32:$BS$32,0)),AT202*(1+R202)),"")</f>
        <v/>
      </c>
      <c r="AU203" s="42" t="str">
        <f>IFERROR(IF($C203=7,INDEX('Profit Margin'!$A$32:$BS$60,MATCH('Mthly PM (TR)'!AU$2,'Profit Margin'!$A$32:$A$60,0),MATCH('Mthly PM (TR)'!$A203,'Profit Margin'!$A$32:$BS$32,0)),AU202*(1+S202)),"")</f>
        <v/>
      </c>
      <c r="AV203" s="42">
        <f>IFERROR(IF($C203=7,INDEX('Profit Margin'!$A$32:$BS$60,MATCH('Mthly PM (TR)'!AV$2,'Profit Margin'!$A$32:$A$60,0),MATCH('Mthly PM (TR)'!$A203,'Profit Margin'!$A$32:$BS$32,0)),AV202*(1+T202)),"")</f>
        <v>7.8432580858060971E-2</v>
      </c>
      <c r="AW203" s="42">
        <f>IFERROR(IF($C203=7,INDEX('Profit Margin'!$A$32:$BS$60,MATCH('Mthly PM (TR)'!AW$2,'Profit Margin'!$A$32:$A$60,0),MATCH('Mthly PM (TR)'!$A203,'Profit Margin'!$A$32:$BS$32,0)),AW202*(1+U202)),"")</f>
        <v>6.4069143128081138E-2</v>
      </c>
      <c r="AX203" s="42">
        <f>IFERROR(IF($C203=7,INDEX('Profit Margin'!$A$32:$BS$60,MATCH('Mthly PM (TR)'!AX$2,'Profit Margin'!$A$32:$A$60,0),MATCH('Mthly PM (TR)'!$A203,'Profit Margin'!$A$32:$BS$32,0)),AX202*(1+V202)),"")</f>
        <v>5.9629278662946955E-2</v>
      </c>
      <c r="AY203" s="42">
        <f>IFERROR(IF($C203=7,INDEX('Profit Margin'!$A$32:$BS$60,MATCH('Mthly PM (TR)'!AY$2,'Profit Margin'!$A$32:$A$60,0),MATCH('Mthly PM (TR)'!$A203,'Profit Margin'!$A$32:$BS$32,0)),AY202*(1+W202)),"")</f>
        <v>8.119965584598203E-2</v>
      </c>
      <c r="AZ203" s="42">
        <f>IFERROR(IF($C203=7,INDEX('Profit Margin'!$A$32:$BS$60,MATCH('Mthly PM (TR)'!AZ$2,'Profit Margin'!$A$32:$A$60,0),MATCH('Mthly PM (TR)'!$A203,'Profit Margin'!$A$32:$BS$32,0)),AZ202*(1+X202)),"")</f>
        <v>7.2203224998321297E-2</v>
      </c>
      <c r="BA203" s="42">
        <f>IFERROR(IF($C203=7,INDEX('Profit Margin'!$A$32:$BS$60,MATCH('Mthly PM (TR)'!BA$2,'Profit Margin'!$A$32:$A$60,0),MATCH('Mthly PM (TR)'!$A203,'Profit Margin'!$A$32:$BS$32,0)),BA202*(1+Y202)),"")</f>
        <v>8.3256660635354127E-2</v>
      </c>
      <c r="BB203" s="42" t="str">
        <f>IFERROR(IF($C203=7,INDEX('Profit Margin'!$A$32:$BS$60,MATCH('Mthly PM (TR)'!BB$2,'Profit Margin'!$A$32:$A$60,0),MATCH('Mthly PM (TR)'!$A203,'Profit Margin'!$A$32:$BS$32,0)),BB202*(1+Z202)),"")</f>
        <v/>
      </c>
      <c r="BC203" s="42" t="str">
        <f>IFERROR(IF($C203=7,INDEX('Profit Margin'!$A$32:$BS$60,MATCH('Mthly PM (TR)'!BC$2,'Profit Margin'!$A$32:$A$60,0),MATCH('Mthly PM (TR)'!$A203,'Profit Margin'!$A$32:$BS$32,0)),BC202*(1+AA202)),"")</f>
        <v/>
      </c>
      <c r="BD203" s="42" t="str">
        <f>IFERROR(IF($C203=7,INDEX('Profit Margin'!$A$32:$BS$60,MATCH('Mthly PM (TR)'!BD$2,'Profit Margin'!$A$32:$A$60,0),MATCH('Mthly PM (TR)'!$A203,'Profit Margin'!$A$32:$BS$32,0)),BD202*(1+AB202)),"")</f>
        <v/>
      </c>
      <c r="BE203" s="42">
        <f>IFERROR(IF($C203=7,INDEX('Profit Margin'!$A$32:$BS$60,MATCH('Mthly PM (TR)'!BE$2,'Profit Margin'!$A$32:$A$60,0),MATCH('Mthly PM (TR)'!$A203,'Profit Margin'!$A$32:$BS$32,0)),BE202*(1+AC202)),"")</f>
        <v>8.7041057716938999E-2</v>
      </c>
      <c r="BF203" s="42" t="str">
        <f>IFERROR(IF($C203=7,INDEX('Profit Margin'!$A$32:$BS$60,MATCH('Mthly PM (TR)'!BF$2,'Profit Margin'!$A$32:$A$60,0),MATCH('Mthly PM (TR)'!$A203,'Profit Margin'!$A$32:$BS$32,0)),BF202*(1+AD202)),"")</f>
        <v/>
      </c>
      <c r="BG203" s="42" t="str">
        <f>IFERROR(IF($C203=7,INDEX('Profit Margin'!$A$32:$BS$60,MATCH('Mthly PM (TR)'!BG$2,'Profit Margin'!$A$32:$A$60,0),MATCH('Mthly PM (TR)'!$A203,'Profit Margin'!$A$32:$BS$32,0)),BG202*(1+AE202)),"")</f>
        <v/>
      </c>
      <c r="BH203" s="44">
        <f t="shared" si="178"/>
        <v>8.4632429487749017E-2</v>
      </c>
      <c r="BI203" s="44" t="str">
        <f t="shared" si="179"/>
        <v/>
      </c>
      <c r="BJ203" s="44" t="str">
        <f t="shared" si="180"/>
        <v/>
      </c>
      <c r="BK203" s="44">
        <f t="shared" si="181"/>
        <v>4.5959511225965075E-2</v>
      </c>
      <c r="BL203" s="44">
        <f t="shared" si="182"/>
        <v>8.7777491872372895E-2</v>
      </c>
      <c r="BM203" s="44">
        <f t="shared" si="183"/>
        <v>5.8650880779573526E-2</v>
      </c>
      <c r="BN203" s="44">
        <f t="shared" si="184"/>
        <v>4.3637637607797965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9.9587877447297066E-2</v>
      </c>
      <c r="BT203" s="44" t="str">
        <f t="shared" si="190"/>
        <v/>
      </c>
      <c r="BU203" s="44">
        <f t="shared" si="191"/>
        <v>6.0301356866354863E-2</v>
      </c>
      <c r="BV203" s="44" t="str">
        <f t="shared" si="192"/>
        <v/>
      </c>
      <c r="BW203" s="44" t="str">
        <f t="shared" si="193"/>
        <v/>
      </c>
      <c r="BX203" s="44">
        <f t="shared" si="194"/>
        <v>7.7481126560119795E-2</v>
      </c>
      <c r="BY203" s="44">
        <f t="shared" si="195"/>
        <v>6.3291929616454662E-2</v>
      </c>
      <c r="BZ203" s="44">
        <f t="shared" si="196"/>
        <v>5.8905924505193746E-2</v>
      </c>
      <c r="CA203" s="44">
        <f t="shared" si="197"/>
        <v>8.021463456144956E-2</v>
      </c>
      <c r="CB203" s="44">
        <f t="shared" si="198"/>
        <v>7.1327338115621503E-2</v>
      </c>
      <c r="CC203" s="44">
        <f t="shared" si="199"/>
        <v>8.2246686123140983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8.5985175230909386E-2</v>
      </c>
      <c r="CH203" s="44" t="str">
        <f t="shared" si="204"/>
        <v/>
      </c>
      <c r="CI203" s="44" t="str">
        <f t="shared" si="205"/>
        <v/>
      </c>
      <c r="CJ203" s="48">
        <f t="shared" si="206"/>
        <v>-8.8765031019635808E-3</v>
      </c>
      <c r="CK203" s="48" t="str">
        <f t="shared" si="207"/>
        <v/>
      </c>
      <c r="CL203" s="48" t="str">
        <f t="shared" si="208"/>
        <v/>
      </c>
      <c r="CM203" s="48">
        <f t="shared" si="209"/>
        <v>-1.1264676201484039E-3</v>
      </c>
      <c r="CN203" s="48">
        <f t="shared" si="210"/>
        <v>-1.0944273241631197E-2</v>
      </c>
      <c r="CO203" s="48">
        <f t="shared" si="211"/>
        <v>-3.9784065450400316E-3</v>
      </c>
      <c r="CP203" s="48">
        <f t="shared" si="212"/>
        <v>-6.8951831184081562E-4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2823632215256101E-2</v>
      </c>
      <c r="CV203" s="48" t="str">
        <f t="shared" si="218"/>
        <v/>
      </c>
      <c r="CW203" s="48">
        <f t="shared" si="219"/>
        <v>-5.571302662239392E-3</v>
      </c>
      <c r="CX203" s="48" t="str">
        <f t="shared" si="220"/>
        <v/>
      </c>
      <c r="CY203" s="48" t="str">
        <f t="shared" si="221"/>
        <v/>
      </c>
      <c r="CZ203" s="48">
        <f t="shared" si="222"/>
        <v>-6.79114326186794E-3</v>
      </c>
      <c r="DA203" s="48">
        <f t="shared" si="223"/>
        <v>-4.9453782125113014E-3</v>
      </c>
      <c r="DB203" s="48">
        <f t="shared" si="224"/>
        <v>-8.1531690107638664E-4</v>
      </c>
      <c r="DC203" s="48">
        <f t="shared" si="225"/>
        <v>-4.1019357675688463E-3</v>
      </c>
      <c r="DD203" s="48">
        <f t="shared" si="226"/>
        <v>-2.2266540448906028E-2</v>
      </c>
      <c r="DE203" s="48">
        <f t="shared" si="227"/>
        <v>-9.4569707104971198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5.750602534267988E-3</v>
      </c>
      <c r="DJ203" s="48" t="str">
        <f t="shared" si="232"/>
        <v/>
      </c>
      <c r="DK203" s="48" t="str">
        <f t="shared" si="233"/>
        <v/>
      </c>
      <c r="DL203" s="37">
        <f t="shared" si="173"/>
        <v>-9.8137991534815117E-2</v>
      </c>
      <c r="DM203" s="39">
        <f t="shared" si="174"/>
        <v>0.90186200846518494</v>
      </c>
      <c r="DN203" s="39"/>
      <c r="DO203" s="36">
        <f>DL203-'1M RF rate'!C63</f>
        <v>-0.10205060344813771</v>
      </c>
      <c r="DP203" s="39">
        <f t="shared" si="175"/>
        <v>0.89794939655186234</v>
      </c>
      <c r="DQ203" s="39"/>
      <c r="DR203" s="36">
        <f>DL203-'DJUA Monthly (PR)'!C63</f>
        <v>-3.9426612562125263E-2</v>
      </c>
      <c r="DS203" s="39">
        <f t="shared" si="176"/>
        <v>0.96057338743787479</v>
      </c>
      <c r="DT203" s="39"/>
      <c r="DU203" s="100">
        <f>PRODUCT(DM669:DM671)-1</f>
        <v>0.12138855510048163</v>
      </c>
      <c r="DV203" s="100">
        <f>PRODUCT(DM660:DM671)-1</f>
        <v>0.36730452231725774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PM (TR)'!D$2,'Memb Hist (Org)'!$A$1:$A$29,0),MATCH('Mthly PM (TR)'!$A204,'Memb Hist (Org)'!$A$1:$BS$1,0))&lt;&gt;1,"",'Mthly Returns (TR)'!D203),"")</f>
        <v>4.9057000000000003E-2</v>
      </c>
      <c r="E204" s="46" t="str">
        <f>IFERROR(IF(INDEX('Memb Hist (Org)'!$A$1:$BS$29,MATCH('Mthly PM (TR)'!E$2,'Memb Hist (Org)'!$A$1:$A$29,0),MATCH('Mthly PM (TR)'!$A204,'Memb Hist (Org)'!$A$1:$BS$1,0))&lt;&gt;1,"",'Mthly Returns (TR)'!E203),"")</f>
        <v/>
      </c>
      <c r="F204" s="46" t="str">
        <f>IFERROR(IF(INDEX('Memb Hist (Org)'!$A$1:$BS$29,MATCH('Mthly PM (TR)'!F$2,'Memb Hist (Org)'!$A$1:$A$29,0),MATCH('Mthly PM (TR)'!$A204,'Memb Hist (Org)'!$A$1:$BS$1,0))&lt;&gt;1,"",'Mthly Returns (TR)'!F203),"")</f>
        <v/>
      </c>
      <c r="G204" s="46">
        <f>IFERROR(IF(INDEX('Memb Hist (Org)'!$A$1:$BS$29,MATCH('Mthly PM (TR)'!G$2,'Memb Hist (Org)'!$A$1:$A$29,0),MATCH('Mthly PM (TR)'!$A204,'Memb Hist (Org)'!$A$1:$BS$1,0))&lt;&gt;1,"",'Mthly Returns (TR)'!G203),"")</f>
        <v>-5.025E-3</v>
      </c>
      <c r="H204" s="46">
        <f>IFERROR(IF(INDEX('Memb Hist (Org)'!$A$1:$BS$29,MATCH('Mthly PM (TR)'!H$2,'Memb Hist (Org)'!$A$1:$A$29,0),MATCH('Mthly PM (TR)'!$A204,'Memb Hist (Org)'!$A$1:$BS$1,0))&lt;&gt;1,"",'Mthly Returns (TR)'!H203),"")</f>
        <v>8.4302000000000002E-2</v>
      </c>
      <c r="I204" s="46">
        <f>IFERROR(IF(INDEX('Memb Hist (Org)'!$A$1:$BS$29,MATCH('Mthly PM (TR)'!I$2,'Memb Hist (Org)'!$A$1:$A$29,0),MATCH('Mthly PM (TR)'!$A204,'Memb Hist (Org)'!$A$1:$BS$1,0))&lt;&gt;1,"",'Mthly Returns (TR)'!I203),"")</f>
        <v>-7.6049999999999998E-3</v>
      </c>
      <c r="J204" s="46">
        <f>IFERROR(IF(INDEX('Memb Hist (Org)'!$A$1:$BS$29,MATCH('Mthly PM (TR)'!J$2,'Memb Hist (Org)'!$A$1:$A$29,0),MATCH('Mthly PM (TR)'!$A204,'Memb Hist (Org)'!$A$1:$BS$1,0))&lt;&gt;1,"",'Mthly Returns (TR)'!J203),"")</f>
        <v>5.0458999999999997E-2</v>
      </c>
      <c r="K204" s="46">
        <f>IFERROR(IF(INDEX('Memb Hist (Org)'!$A$1:$BS$29,MATCH('Mthly PM (TR)'!K$2,'Memb Hist (Org)'!$A$1:$A$29,0),MATCH('Mthly PM (TR)'!$A204,'Memb Hist (Org)'!$A$1:$BS$1,0))&lt;&gt;1,"",'Mthly Returns (TR)'!K203),"")</f>
        <v>3.3912999999999999E-2</v>
      </c>
      <c r="L204" s="46" t="str">
        <f>IFERROR(IF(INDEX('Memb Hist (Org)'!$A$1:$BS$29,MATCH('Mthly PM (TR)'!L$2,'Memb Hist (Org)'!$A$1:$A$29,0),MATCH('Mthly PM (TR)'!$A204,'Memb Hist (Org)'!$A$1:$BS$1,0))&lt;&gt;1,"",'Mthly Returns (TR)'!L203),"")</f>
        <v/>
      </c>
      <c r="M204" s="46" t="str">
        <f>IFERROR(IF(INDEX('Memb Hist (Org)'!$A$1:$BS$29,MATCH('Mthly PM (TR)'!M$2,'Memb Hist (Org)'!$A$1:$A$29,0),MATCH('Mthly PM (TR)'!$A204,'Memb Hist (Org)'!$A$1:$BS$1,0))&lt;&gt;1,"",'Mthly Returns (TR)'!M203),"")</f>
        <v/>
      </c>
      <c r="N204" s="46" t="str">
        <f>IFERROR(IF(INDEX('Memb Hist (Org)'!$A$1:$BS$29,MATCH('Mthly PM (TR)'!N$2,'Memb Hist (Org)'!$A$1:$A$29,0),MATCH('Mthly PM (TR)'!$A204,'Memb Hist (Org)'!$A$1:$BS$1,0))&lt;&gt;1,"",'Mthly Returns (TR)'!N203),"")</f>
        <v/>
      </c>
      <c r="O204" s="46">
        <f>IFERROR(IF(INDEX('Memb Hist (Org)'!$A$1:$BS$29,MATCH('Mthly PM (TR)'!O$2,'Memb Hist (Org)'!$A$1:$A$29,0),MATCH('Mthly PM (TR)'!$A204,'Memb Hist (Org)'!$A$1:$BS$1,0))&lt;&gt;1,"",'Mthly Returns (TR)'!O203),"")</f>
        <v>5.6961999999999999E-2</v>
      </c>
      <c r="P204" s="46" t="str">
        <f>IFERROR(IF(INDEX('Memb Hist (Org)'!$A$1:$BS$29,MATCH('Mthly PM (TR)'!P$2,'Memb Hist (Org)'!$A$1:$A$29,0),MATCH('Mthly PM (TR)'!$A204,'Memb Hist (Org)'!$A$1:$BS$1,0))&lt;&gt;1,"",'Mthly Returns (TR)'!P203),"")</f>
        <v/>
      </c>
      <c r="Q204" s="46">
        <f>IFERROR(IF(INDEX('Memb Hist (Org)'!$A$1:$BS$29,MATCH('Mthly PM (TR)'!Q$2,'Memb Hist (Org)'!$A$1:$A$29,0),MATCH('Mthly PM (TR)'!$A204,'Memb Hist (Org)'!$A$1:$BS$1,0))&lt;&gt;1,"",'Mthly Returns (TR)'!Q203),"")</f>
        <v>8.6227999999999999E-2</v>
      </c>
      <c r="R204" s="46" t="str">
        <f>IFERROR(IF(INDEX('Memb Hist (Org)'!$A$1:$BS$29,MATCH('Mthly PM (TR)'!R$2,'Memb Hist (Org)'!$A$1:$A$29,0),MATCH('Mthly PM (TR)'!$A204,'Memb Hist (Org)'!$A$1:$BS$1,0))&lt;&gt;1,"",'Mthly Returns (TR)'!R203),"")</f>
        <v/>
      </c>
      <c r="S204" s="46" t="str">
        <f>IFERROR(IF(INDEX('Memb Hist (Org)'!$A$1:$BS$29,MATCH('Mthly PM (TR)'!S$2,'Memb Hist (Org)'!$A$1:$A$29,0),MATCH('Mthly PM (TR)'!$A204,'Memb Hist (Org)'!$A$1:$BS$1,0))&lt;&gt;1,"",'Mthly Returns (TR)'!S203),"")</f>
        <v/>
      </c>
      <c r="T204" s="46">
        <f>IFERROR(IF(INDEX('Memb Hist (Org)'!$A$1:$BS$29,MATCH('Mthly PM (TR)'!T$2,'Memb Hist (Org)'!$A$1:$A$29,0),MATCH('Mthly PM (TR)'!$A204,'Memb Hist (Org)'!$A$1:$BS$1,0))&lt;&gt;1,"",'Mthly Returns (TR)'!T203),"")</f>
        <v>-1.7470000000000001E-3</v>
      </c>
      <c r="U204" s="46">
        <f>IFERROR(IF(INDEX('Memb Hist (Org)'!$A$1:$BS$29,MATCH('Mthly PM (TR)'!U$2,'Memb Hist (Org)'!$A$1:$A$29,0),MATCH('Mthly PM (TR)'!$A204,'Memb Hist (Org)'!$A$1:$BS$1,0))&lt;&gt;1,"",'Mthly Returns (TR)'!U203),"")</f>
        <v>-4.7244000000000001E-2</v>
      </c>
      <c r="V204" s="46">
        <f>IFERROR(IF(INDEX('Memb Hist (Org)'!$A$1:$BS$29,MATCH('Mthly PM (TR)'!V$2,'Memb Hist (Org)'!$A$1:$A$29,0),MATCH('Mthly PM (TR)'!$A204,'Memb Hist (Org)'!$A$1:$BS$1,0))&lt;&gt;1,"",'Mthly Returns (TR)'!V203),"")</f>
        <v>-8.1399999999999997E-3</v>
      </c>
      <c r="W204" s="46">
        <f>IFERROR(IF(INDEX('Memb Hist (Org)'!$A$1:$BS$29,MATCH('Mthly PM (TR)'!W$2,'Memb Hist (Org)'!$A$1:$A$29,0),MATCH('Mthly PM (TR)'!$A204,'Memb Hist (Org)'!$A$1:$BS$1,0))&lt;&gt;1,"",'Mthly Returns (TR)'!W203),"")</f>
        <v>0</v>
      </c>
      <c r="X204" s="46">
        <f>IFERROR(IF(INDEX('Memb Hist (Org)'!$A$1:$BS$29,MATCH('Mthly PM (TR)'!X$2,'Memb Hist (Org)'!$A$1:$A$29,0),MATCH('Mthly PM (TR)'!$A204,'Memb Hist (Org)'!$A$1:$BS$1,0))&lt;&gt;1,"",'Mthly Returns (TR)'!X203),"")</f>
        <v>7.8260999999999997E-2</v>
      </c>
      <c r="Y204" s="46">
        <f>IFERROR(IF(INDEX('Memb Hist (Org)'!$A$1:$BS$29,MATCH('Mthly PM (TR)'!Y$2,'Memb Hist (Org)'!$A$1:$A$29,0),MATCH('Mthly PM (TR)'!$A204,'Memb Hist (Org)'!$A$1:$BS$1,0))&lt;&gt;1,"",'Mthly Returns (TR)'!Y203),"")</f>
        <v>7.2834999999999997E-2</v>
      </c>
      <c r="Z204" s="46" t="str">
        <f>IFERROR(IF(INDEX('Memb Hist (Org)'!$A$1:$BS$29,MATCH('Mthly PM (TR)'!Z$2,'Memb Hist (Org)'!$A$1:$A$29,0),MATCH('Mthly PM (TR)'!$A204,'Memb Hist (Org)'!$A$1:$BS$1,0))&lt;&gt;1,"",'Mthly Returns (TR)'!Z203),"")</f>
        <v/>
      </c>
      <c r="AA204" s="46" t="str">
        <f>IFERROR(IF(INDEX('Memb Hist (Org)'!$A$1:$BS$29,MATCH('Mthly PM (TR)'!AA$2,'Memb Hist (Org)'!$A$1:$A$29,0),MATCH('Mthly PM (TR)'!$A204,'Memb Hist (Org)'!$A$1:$BS$1,0))&lt;&gt;1,"",'Mthly Returns (TR)'!AA203),"")</f>
        <v/>
      </c>
      <c r="AB204" s="46" t="str">
        <f>IFERROR(IF(INDEX('Memb Hist (Org)'!$A$1:$BS$29,MATCH('Mthly PM (TR)'!AB$2,'Memb Hist (Org)'!$A$1:$A$29,0),MATCH('Mthly PM (TR)'!$A204,'Memb Hist (Org)'!$A$1:$BS$1,0))&lt;&gt;1,"",'Mthly Returns (TR)'!AB203),"")</f>
        <v/>
      </c>
      <c r="AC204" s="46">
        <f>IFERROR(IF(INDEX('Memb Hist (Org)'!$A$1:$BS$29,MATCH('Mthly PM (TR)'!AC$2,'Memb Hist (Org)'!$A$1:$A$29,0),MATCH('Mthly PM (TR)'!$A204,'Memb Hist (Org)'!$A$1:$BS$1,0))&lt;&gt;1,"",'Mthly Returns (TR)'!AC203),"")</f>
        <v>4.7781999999999998E-2</v>
      </c>
      <c r="AD204" s="46" t="str">
        <f>IFERROR(IF(INDEX('Memb Hist (Org)'!$A$1:$BS$29,MATCH('Mthly PM (TR)'!AD$2,'Memb Hist (Org)'!$A$1:$A$29,0),MATCH('Mthly PM (TR)'!$A204,'Memb Hist (Org)'!$A$1:$BS$1,0))&lt;&gt;1,"",'Mthly Returns (TR)'!AD203),"")</f>
        <v/>
      </c>
      <c r="AE204" s="46" t="str">
        <f>IFERROR(IF(INDEX('Memb Hist (Org)'!$A$1:$BS$29,MATCH('Mthly PM (TR)'!AE$2,'Memb Hist (Org)'!$A$1:$A$29,0),MATCH('Mthly PM (TR)'!$A204,'Memb Hist (Org)'!$A$1:$BS$1,0))&lt;&gt;1,"",'Mthly Returns (TR)'!AE203),"")</f>
        <v/>
      </c>
      <c r="AF204" s="42">
        <f>IFERROR(IF($C204=7,INDEX('Profit Margin'!$A$32:$BS$60,MATCH('Mthly PM (TR)'!AF$2,'Profit Margin'!$A$32:$A$60,0),MATCH('Mthly PM (TR)'!$A204,'Profit Margin'!$A$32:$BS$32,0)),AF203*(1+D203)),"")</f>
        <v>7.6686195535890567E-2</v>
      </c>
      <c r="AG204" s="42" t="str">
        <f>IFERROR(IF($C204=7,INDEX('Profit Margin'!$A$32:$BS$60,MATCH('Mthly PM (TR)'!AG$2,'Profit Margin'!$A$32:$A$60,0),MATCH('Mthly PM (TR)'!$A204,'Profit Margin'!$A$32:$BS$32,0)),AG203*(1+E203)),"")</f>
        <v/>
      </c>
      <c r="AH204" s="42" t="str">
        <f>IFERROR(IF($C204=7,INDEX('Profit Margin'!$A$32:$BS$60,MATCH('Mthly PM (TR)'!AH$2,'Profit Margin'!$A$32:$A$60,0),MATCH('Mthly PM (TR)'!$A204,'Profit Margin'!$A$32:$BS$32,0)),AH203*(1+F203)),"")</f>
        <v/>
      </c>
      <c r="AI204" s="42">
        <f>IFERROR(IF($C204=7,INDEX('Profit Margin'!$A$32:$BS$60,MATCH('Mthly PM (TR)'!AI$2,'Profit Margin'!$A$32:$A$60,0),MATCH('Mthly PM (TR)'!$A204,'Profit Margin'!$A$32:$BS$32,0)),AI203*(1+G203)),"")</f>
        <v>4.5383585317357741E-2</v>
      </c>
      <c r="AJ204" s="42">
        <f>IFERROR(IF($C204=7,INDEX('Profit Margin'!$A$32:$BS$60,MATCH('Mthly PM (TR)'!AJ$2,'Profit Margin'!$A$32:$A$60,0),MATCH('Mthly PM (TR)'!$A204,'Profit Margin'!$A$32:$BS$32,0)),AJ203*(1+H203)),"")</f>
        <v>7.7776716735846699E-2</v>
      </c>
      <c r="AK204" s="42">
        <f>IFERROR(IF($C204=7,INDEX('Profit Margin'!$A$32:$BS$60,MATCH('Mthly PM (TR)'!AK$2,'Profit Margin'!$A$32:$A$60,0),MATCH('Mthly PM (TR)'!$A204,'Profit Margin'!$A$32:$BS$32,0)),AK203*(1+I203)),"")</f>
        <v>5.5343842384416586E-2</v>
      </c>
      <c r="AL204" s="42">
        <f>IFERROR(IF($C204=7,INDEX('Profit Margin'!$A$32:$BS$60,MATCH('Mthly PM (TR)'!AL$2,'Profit Margin'!$A$32:$A$60,0),MATCH('Mthly PM (TR)'!$A204,'Profit Margin'!$A$32:$BS$32,0)),AL203*(1+J203)),"")</f>
        <v>4.3475514476006866E-2</v>
      </c>
      <c r="AM204" s="42">
        <f>IFERROR(IF($C204=7,INDEX('Profit Margin'!$A$32:$BS$60,MATCH('Mthly PM (TR)'!AM$2,'Profit Margin'!$A$32:$A$60,0),MATCH('Mthly PM (TR)'!$A204,'Profit Margin'!$A$32:$BS$32,0)),AM203*(1+K203)),"")</f>
        <v>0</v>
      </c>
      <c r="AN204" s="42" t="str">
        <f>IFERROR(IF($C204=7,INDEX('Profit Margin'!$A$32:$BS$60,MATCH('Mthly PM (TR)'!AN$2,'Profit Margin'!$A$32:$A$60,0),MATCH('Mthly PM (TR)'!$A204,'Profit Margin'!$A$32:$BS$32,0)),AN203*(1+L203)),"")</f>
        <v/>
      </c>
      <c r="AO204" s="42" t="str">
        <f>IFERROR(IF($C204=7,INDEX('Profit Margin'!$A$32:$BS$60,MATCH('Mthly PM (TR)'!AO$2,'Profit Margin'!$A$32:$A$60,0),MATCH('Mthly PM (TR)'!$A204,'Profit Margin'!$A$32:$BS$32,0)),AO203*(1+M203)),"")</f>
        <v/>
      </c>
      <c r="AP204" s="42" t="str">
        <f>IFERROR(IF($C204=7,INDEX('Profit Margin'!$A$32:$BS$60,MATCH('Mthly PM (TR)'!AP$2,'Profit Margin'!$A$32:$A$60,0),MATCH('Mthly PM (TR)'!$A204,'Profit Margin'!$A$32:$BS$32,0)),AP203*(1+N203)),"")</f>
        <v/>
      </c>
      <c r="AQ204" s="42">
        <f>IFERROR(IF($C204=7,INDEX('Profit Margin'!$A$32:$BS$60,MATCH('Mthly PM (TR)'!AQ$2,'Profit Margin'!$A$32:$A$60,0),MATCH('Mthly PM (TR)'!$A204,'Profit Margin'!$A$32:$BS$32,0)),AQ203*(1+O203)),"")</f>
        <v>8.7829694557556293E-2</v>
      </c>
      <c r="AR204" s="42" t="str">
        <f>IFERROR(IF($C204=7,INDEX('Profit Margin'!$A$32:$BS$60,MATCH('Mthly PM (TR)'!AR$2,'Profit Margin'!$A$32:$A$60,0),MATCH('Mthly PM (TR)'!$A204,'Profit Margin'!$A$32:$BS$32,0)),AR203*(1+P203)),"")</f>
        <v/>
      </c>
      <c r="AS204" s="42">
        <f>IFERROR(IF($C204=7,INDEX('Profit Margin'!$A$32:$BS$60,MATCH('Mthly PM (TR)'!AS$2,'Profit Margin'!$A$32:$A$60,0),MATCH('Mthly PM (TR)'!$A204,'Profit Margin'!$A$32:$BS$32,0)),AS203*(1+Q203)),"")</f>
        <v>5.5402129425668349E-2</v>
      </c>
      <c r="AT204" s="42" t="str">
        <f>IFERROR(IF($C204=7,INDEX('Profit Margin'!$A$32:$BS$60,MATCH('Mthly PM (TR)'!AT$2,'Profit Margin'!$A$32:$A$60,0),MATCH('Mthly PM (TR)'!$A204,'Profit Margin'!$A$32:$BS$32,0)),AT203*(1+R203)),"")</f>
        <v/>
      </c>
      <c r="AU204" s="42" t="str">
        <f>IFERROR(IF($C204=7,INDEX('Profit Margin'!$A$32:$BS$60,MATCH('Mthly PM (TR)'!AU$2,'Profit Margin'!$A$32:$A$60,0),MATCH('Mthly PM (TR)'!$A204,'Profit Margin'!$A$32:$BS$32,0)),AU203*(1+S203)),"")</f>
        <v/>
      </c>
      <c r="AV204" s="42">
        <f>IFERROR(IF($C204=7,INDEX('Profit Margin'!$A$32:$BS$60,MATCH('Mthly PM (TR)'!AV$2,'Profit Margin'!$A$32:$A$60,0),MATCH('Mthly PM (TR)'!$A204,'Profit Margin'!$A$32:$BS$32,0)),AV203*(1+T203)),"")</f>
        <v>7.155804357843279E-2</v>
      </c>
      <c r="AW204" s="42">
        <f>IFERROR(IF($C204=7,INDEX('Profit Margin'!$A$32:$BS$60,MATCH('Mthly PM (TR)'!AW$2,'Profit Margin'!$A$32:$A$60,0),MATCH('Mthly PM (TR)'!$A204,'Profit Margin'!$A$32:$BS$32,0)),AW203*(1+U203)),"")</f>
        <v>5.9063036560625393E-2</v>
      </c>
      <c r="AX204" s="42">
        <f>IFERROR(IF($C204=7,INDEX('Profit Margin'!$A$32:$BS$60,MATCH('Mthly PM (TR)'!AX$2,'Profit Margin'!$A$32:$A$60,0),MATCH('Mthly PM (TR)'!$A204,'Profit Margin'!$A$32:$BS$32,0)),AX203*(1+V203)),"")</f>
        <v>5.8803949816973108E-2</v>
      </c>
      <c r="AY204" s="42">
        <f>IFERROR(IF($C204=7,INDEX('Profit Margin'!$A$32:$BS$60,MATCH('Mthly PM (TR)'!AY$2,'Profit Margin'!$A$32:$A$60,0),MATCH('Mthly PM (TR)'!$A204,'Profit Margin'!$A$32:$BS$32,0)),AY203*(1+W203)),"")</f>
        <v>7.7047349044986044E-2</v>
      </c>
      <c r="AZ204" s="42">
        <f>IFERROR(IF($C204=7,INDEX('Profit Margin'!$A$32:$BS$60,MATCH('Mthly PM (TR)'!AZ$2,'Profit Margin'!$A$32:$A$60,0),MATCH('Mthly PM (TR)'!$A204,'Profit Margin'!$A$32:$BS$32,0)),AZ203*(1+X203)),"")</f>
        <v>4.9663255437695349E-2</v>
      </c>
      <c r="BA204" s="42">
        <f>IFERROR(IF($C204=7,INDEX('Profit Margin'!$A$32:$BS$60,MATCH('Mthly PM (TR)'!BA$2,'Profit Margin'!$A$32:$A$60,0),MATCH('Mthly PM (TR)'!$A204,'Profit Margin'!$A$32:$BS$32,0)),BA203*(1+Y203)),"")</f>
        <v>7.3683560025519193E-2</v>
      </c>
      <c r="BB204" s="42" t="str">
        <f>IFERROR(IF($C204=7,INDEX('Profit Margin'!$A$32:$BS$60,MATCH('Mthly PM (TR)'!BB$2,'Profit Margin'!$A$32:$A$60,0),MATCH('Mthly PM (TR)'!$A204,'Profit Margin'!$A$32:$BS$32,0)),BB203*(1+Z203)),"")</f>
        <v/>
      </c>
      <c r="BC204" s="42" t="str">
        <f>IFERROR(IF($C204=7,INDEX('Profit Margin'!$A$32:$BS$60,MATCH('Mthly PM (TR)'!BC$2,'Profit Margin'!$A$32:$A$60,0),MATCH('Mthly PM (TR)'!$A204,'Profit Margin'!$A$32:$BS$32,0)),BC203*(1+AA203)),"")</f>
        <v/>
      </c>
      <c r="BD204" s="42" t="str">
        <f>IFERROR(IF($C204=7,INDEX('Profit Margin'!$A$32:$BS$60,MATCH('Mthly PM (TR)'!BD$2,'Profit Margin'!$A$32:$A$60,0),MATCH('Mthly PM (TR)'!$A204,'Profit Margin'!$A$32:$BS$32,0)),BD203*(1+AB203)),"")</f>
        <v/>
      </c>
      <c r="BE204" s="42">
        <f>IFERROR(IF($C204=7,INDEX('Profit Margin'!$A$32:$BS$60,MATCH('Mthly PM (TR)'!BE$2,'Profit Margin'!$A$32:$A$60,0),MATCH('Mthly PM (TR)'!$A204,'Profit Margin'!$A$32:$BS$32,0)),BE203*(1+AC203)),"")</f>
        <v>8.1219838817887829E-2</v>
      </c>
      <c r="BF204" s="42" t="str">
        <f>IFERROR(IF($C204=7,INDEX('Profit Margin'!$A$32:$BS$60,MATCH('Mthly PM (TR)'!BF$2,'Profit Margin'!$A$32:$A$60,0),MATCH('Mthly PM (TR)'!$A204,'Profit Margin'!$A$32:$BS$32,0)),BF203*(1+AD203)),"")</f>
        <v/>
      </c>
      <c r="BG204" s="42" t="str">
        <f>IFERROR(IF($C204=7,INDEX('Profit Margin'!$A$32:$BS$60,MATCH('Mthly PM (TR)'!BG$2,'Profit Margin'!$A$32:$A$60,0),MATCH('Mthly PM (TR)'!$A204,'Profit Margin'!$A$32:$BS$32,0)),BG203*(1+AE203)),"")</f>
        <v/>
      </c>
      <c r="BH204" s="44">
        <f t="shared" si="178"/>
        <v>8.399946518947958E-2</v>
      </c>
      <c r="BI204" s="44" t="str">
        <f t="shared" si="179"/>
        <v/>
      </c>
      <c r="BJ204" s="44" t="str">
        <f t="shared" si="180"/>
        <v/>
      </c>
      <c r="BK204" s="44">
        <f t="shared" si="181"/>
        <v>4.971164455870012E-2</v>
      </c>
      <c r="BL204" s="44">
        <f t="shared" si="182"/>
        <v>8.519398523228483E-2</v>
      </c>
      <c r="BM204" s="44">
        <f t="shared" si="183"/>
        <v>6.0621773310505347E-2</v>
      </c>
      <c r="BN204" s="44">
        <f t="shared" si="184"/>
        <v>4.7621608286890271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9.6205677163071643E-2</v>
      </c>
      <c r="BT204" s="44" t="str">
        <f t="shared" si="190"/>
        <v/>
      </c>
      <c r="BU204" s="44">
        <f t="shared" si="191"/>
        <v>6.0685618964321023E-2</v>
      </c>
      <c r="BV204" s="44" t="str">
        <f t="shared" si="192"/>
        <v/>
      </c>
      <c r="BW204" s="44" t="str">
        <f t="shared" si="193"/>
        <v/>
      </c>
      <c r="BX204" s="44">
        <f t="shared" si="194"/>
        <v>7.8382260960913677E-2</v>
      </c>
      <c r="BY204" s="44">
        <f t="shared" si="195"/>
        <v>6.4695652834117295E-2</v>
      </c>
      <c r="BZ204" s="44">
        <f t="shared" si="196"/>
        <v>6.4411857977006548E-2</v>
      </c>
      <c r="CA204" s="44">
        <f t="shared" si="197"/>
        <v>8.4395060529727298E-2</v>
      </c>
      <c r="CB204" s="44">
        <f t="shared" si="198"/>
        <v>5.4399450477139601E-2</v>
      </c>
      <c r="CC204" s="44">
        <f t="shared" si="199"/>
        <v>8.07104797955948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8.896546472024798E-2</v>
      </c>
      <c r="CH204" s="44" t="str">
        <f t="shared" si="204"/>
        <v/>
      </c>
      <c r="CI204" s="44" t="str">
        <f t="shared" si="205"/>
        <v/>
      </c>
      <c r="CJ204" s="48">
        <f t="shared" si="206"/>
        <v>4.1207617638003005E-3</v>
      </c>
      <c r="CK204" s="48" t="str">
        <f t="shared" si="207"/>
        <v/>
      </c>
      <c r="CL204" s="48" t="str">
        <f t="shared" si="208"/>
        <v/>
      </c>
      <c r="CM204" s="48">
        <f t="shared" si="209"/>
        <v>-2.4980101390746808E-4</v>
      </c>
      <c r="CN204" s="48">
        <f t="shared" si="210"/>
        <v>7.1820233430520755E-3</v>
      </c>
      <c r="CO204" s="48">
        <f t="shared" si="211"/>
        <v>-4.6102858602639315E-4</v>
      </c>
      <c r="CP204" s="48">
        <f t="shared" si="212"/>
        <v>2.402938732548196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4800677825628868E-3</v>
      </c>
      <c r="CV204" s="48" t="str">
        <f t="shared" si="218"/>
        <v/>
      </c>
      <c r="CW204" s="48">
        <f t="shared" si="219"/>
        <v>5.2327995520554732E-3</v>
      </c>
      <c r="CX204" s="48" t="str">
        <f t="shared" si="220"/>
        <v/>
      </c>
      <c r="CY204" s="48" t="str">
        <f t="shared" si="221"/>
        <v/>
      </c>
      <c r="CZ204" s="48">
        <f t="shared" si="222"/>
        <v>-1.3693380989871621E-4</v>
      </c>
      <c r="DA204" s="48">
        <f t="shared" si="223"/>
        <v>-3.0564814224950374E-3</v>
      </c>
      <c r="DB204" s="48">
        <f t="shared" si="224"/>
        <v>-5.2431252393283329E-4</v>
      </c>
      <c r="DC204" s="48">
        <f t="shared" si="225"/>
        <v>0</v>
      </c>
      <c r="DD204" s="48">
        <f t="shared" si="226"/>
        <v>4.2573553937914222E-3</v>
      </c>
      <c r="DE204" s="48">
        <f t="shared" si="227"/>
        <v>5.8785477959121474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4.2509478352628889E-3</v>
      </c>
      <c r="DJ204" s="48" t="str">
        <f t="shared" si="232"/>
        <v/>
      </c>
      <c r="DK204" s="48" t="str">
        <f t="shared" si="233"/>
        <v/>
      </c>
      <c r="DL204" s="37">
        <f t="shared" si="173"/>
        <v>3.4376884842724942E-2</v>
      </c>
      <c r="DM204" s="39">
        <f t="shared" si="174"/>
        <v>1.0343768848427248</v>
      </c>
      <c r="DN204" s="39"/>
      <c r="DO204" s="36">
        <f>DL204-'1M RF rate'!C64</f>
        <v>3.0334641994981149E-2</v>
      </c>
      <c r="DP204" s="39">
        <f t="shared" si="175"/>
        <v>1.030334641994981</v>
      </c>
      <c r="DQ204" s="39"/>
      <c r="DR204" s="36">
        <f>DL204-'DJUA Monthly (PR)'!C64</f>
        <v>3.6806978056902917E-2</v>
      </c>
      <c r="DS204" s="39">
        <f t="shared" si="176"/>
        <v>1.0368069780569029</v>
      </c>
      <c r="DT204" s="39"/>
      <c r="DU204" s="100">
        <f>PRODUCT(DM670:DM672)-1</f>
        <v>0.11894193664736363</v>
      </c>
      <c r="DV204" s="100">
        <f>PRODUCT(DM661:DM672)-1</f>
        <v>0.4300802642253847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PM (TR)'!D$2,'Memb Hist (Org)'!$A$1:$A$29,0),MATCH('Mthly PM (TR)'!$A205,'Memb Hist (Org)'!$A$1:$BS$1,0))&lt;&gt;1,"",'Mthly Returns (TR)'!D204),"")</f>
        <v>0.205036</v>
      </c>
      <c r="E205" s="46" t="str">
        <f>IFERROR(IF(INDEX('Memb Hist (Org)'!$A$1:$BS$29,MATCH('Mthly PM (TR)'!E$2,'Memb Hist (Org)'!$A$1:$A$29,0),MATCH('Mthly PM (TR)'!$A205,'Memb Hist (Org)'!$A$1:$BS$1,0))&lt;&gt;1,"",'Mthly Returns (TR)'!E204),"")</f>
        <v/>
      </c>
      <c r="F205" s="46" t="str">
        <f>IFERROR(IF(INDEX('Memb Hist (Org)'!$A$1:$BS$29,MATCH('Mthly PM (TR)'!F$2,'Memb Hist (Org)'!$A$1:$A$29,0),MATCH('Mthly PM (TR)'!$A205,'Memb Hist (Org)'!$A$1:$BS$1,0))&lt;&gt;1,"",'Mthly Returns (TR)'!F204),"")</f>
        <v/>
      </c>
      <c r="G205" s="46">
        <f>IFERROR(IF(INDEX('Memb Hist (Org)'!$A$1:$BS$29,MATCH('Mthly PM (TR)'!G$2,'Memb Hist (Org)'!$A$1:$A$29,0),MATCH('Mthly PM (TR)'!$A205,'Memb Hist (Org)'!$A$1:$BS$1,0))&lt;&gt;1,"",'Mthly Returns (TR)'!G204),"")</f>
        <v>6.4241999999999994E-2</v>
      </c>
      <c r="H205" s="46">
        <f>IFERROR(IF(INDEX('Memb Hist (Org)'!$A$1:$BS$29,MATCH('Mthly PM (TR)'!H$2,'Memb Hist (Org)'!$A$1:$A$29,0),MATCH('Mthly PM (TR)'!$A205,'Memb Hist (Org)'!$A$1:$BS$1,0))&lt;&gt;1,"",'Mthly Returns (TR)'!H204),"")</f>
        <v>9.4851000000000005E-2</v>
      </c>
      <c r="I205" s="46">
        <f>IFERROR(IF(INDEX('Memb Hist (Org)'!$A$1:$BS$29,MATCH('Mthly PM (TR)'!I$2,'Memb Hist (Org)'!$A$1:$A$29,0),MATCH('Mthly PM (TR)'!$A205,'Memb Hist (Org)'!$A$1:$BS$1,0))&lt;&gt;1,"",'Mthly Returns (TR)'!I204),"")</f>
        <v>4.2146000000000003E-2</v>
      </c>
      <c r="J205" s="46">
        <f>IFERROR(IF(INDEX('Memb Hist (Org)'!$A$1:$BS$29,MATCH('Mthly PM (TR)'!J$2,'Memb Hist (Org)'!$A$1:$A$29,0),MATCH('Mthly PM (TR)'!$A205,'Memb Hist (Org)'!$A$1:$BS$1,0))&lt;&gt;1,"",'Mthly Returns (TR)'!J204),"")</f>
        <v>5.3275000000000003E-2</v>
      </c>
      <c r="K205" s="46">
        <f>IFERROR(IF(INDEX('Memb Hist (Org)'!$A$1:$BS$29,MATCH('Mthly PM (TR)'!K$2,'Memb Hist (Org)'!$A$1:$A$29,0),MATCH('Mthly PM (TR)'!$A205,'Memb Hist (Org)'!$A$1:$BS$1,0))&lt;&gt;1,"",'Mthly Returns (TR)'!K204),"")</f>
        <v>9.7872000000000001E-2</v>
      </c>
      <c r="L205" s="46" t="str">
        <f>IFERROR(IF(INDEX('Memb Hist (Org)'!$A$1:$BS$29,MATCH('Mthly PM (TR)'!L$2,'Memb Hist (Org)'!$A$1:$A$29,0),MATCH('Mthly PM (TR)'!$A205,'Memb Hist (Org)'!$A$1:$BS$1,0))&lt;&gt;1,"",'Mthly Returns (TR)'!L204),"")</f>
        <v/>
      </c>
      <c r="M205" s="46" t="str">
        <f>IFERROR(IF(INDEX('Memb Hist (Org)'!$A$1:$BS$29,MATCH('Mthly PM (TR)'!M$2,'Memb Hist (Org)'!$A$1:$A$29,0),MATCH('Mthly PM (TR)'!$A205,'Memb Hist (Org)'!$A$1:$BS$1,0))&lt;&gt;1,"",'Mthly Returns (TR)'!M204),"")</f>
        <v/>
      </c>
      <c r="N205" s="46" t="str">
        <f>IFERROR(IF(INDEX('Memb Hist (Org)'!$A$1:$BS$29,MATCH('Mthly PM (TR)'!N$2,'Memb Hist (Org)'!$A$1:$A$29,0),MATCH('Mthly PM (TR)'!$A205,'Memb Hist (Org)'!$A$1:$BS$1,0))&lt;&gt;1,"",'Mthly Returns (TR)'!N204),"")</f>
        <v/>
      </c>
      <c r="O205" s="46">
        <f>IFERROR(IF(INDEX('Memb Hist (Org)'!$A$1:$BS$29,MATCH('Mthly PM (TR)'!O$2,'Memb Hist (Org)'!$A$1:$A$29,0),MATCH('Mthly PM (TR)'!$A205,'Memb Hist (Org)'!$A$1:$BS$1,0))&lt;&gt;1,"",'Mthly Returns (TR)'!O204),"")</f>
        <v>0.13173699999999999</v>
      </c>
      <c r="P205" s="46" t="str">
        <f>IFERROR(IF(INDEX('Memb Hist (Org)'!$A$1:$BS$29,MATCH('Mthly PM (TR)'!P$2,'Memb Hist (Org)'!$A$1:$A$29,0),MATCH('Mthly PM (TR)'!$A205,'Memb Hist (Org)'!$A$1:$BS$1,0))&lt;&gt;1,"",'Mthly Returns (TR)'!P204),"")</f>
        <v/>
      </c>
      <c r="Q205" s="46">
        <f>IFERROR(IF(INDEX('Memb Hist (Org)'!$A$1:$BS$29,MATCH('Mthly PM (TR)'!Q$2,'Memb Hist (Org)'!$A$1:$A$29,0),MATCH('Mthly PM (TR)'!$A205,'Memb Hist (Org)'!$A$1:$BS$1,0))&lt;&gt;1,"",'Mthly Returns (TR)'!Q204),"")</f>
        <v>4.6511999999999998E-2</v>
      </c>
      <c r="R205" s="46" t="str">
        <f>IFERROR(IF(INDEX('Memb Hist (Org)'!$A$1:$BS$29,MATCH('Mthly PM (TR)'!R$2,'Memb Hist (Org)'!$A$1:$A$29,0),MATCH('Mthly PM (TR)'!$A205,'Memb Hist (Org)'!$A$1:$BS$1,0))&lt;&gt;1,"",'Mthly Returns (TR)'!R204),"")</f>
        <v/>
      </c>
      <c r="S205" s="46" t="str">
        <f>IFERROR(IF(INDEX('Memb Hist (Org)'!$A$1:$BS$29,MATCH('Mthly PM (TR)'!S$2,'Memb Hist (Org)'!$A$1:$A$29,0),MATCH('Mthly PM (TR)'!$A205,'Memb Hist (Org)'!$A$1:$BS$1,0))&lt;&gt;1,"",'Mthly Returns (TR)'!S204),"")</f>
        <v/>
      </c>
      <c r="T205" s="46">
        <f>IFERROR(IF(INDEX('Memb Hist (Org)'!$A$1:$BS$29,MATCH('Mthly PM (TR)'!T$2,'Memb Hist (Org)'!$A$1:$A$29,0),MATCH('Mthly PM (TR)'!$A205,'Memb Hist (Org)'!$A$1:$BS$1,0))&lt;&gt;1,"",'Mthly Returns (TR)'!T204),"")</f>
        <v>0.21238899999999999</v>
      </c>
      <c r="U205" s="46">
        <f>IFERROR(IF(INDEX('Memb Hist (Org)'!$A$1:$BS$29,MATCH('Mthly PM (TR)'!U$2,'Memb Hist (Org)'!$A$1:$A$29,0),MATCH('Mthly PM (TR)'!$A205,'Memb Hist (Org)'!$A$1:$BS$1,0))&lt;&gt;1,"",'Mthly Returns (TR)'!U204),"")</f>
        <v>0.14876</v>
      </c>
      <c r="V205" s="46">
        <f>IFERROR(IF(INDEX('Memb Hist (Org)'!$A$1:$BS$29,MATCH('Mthly PM (TR)'!V$2,'Memb Hist (Org)'!$A$1:$A$29,0),MATCH('Mthly PM (TR)'!$A205,'Memb Hist (Org)'!$A$1:$BS$1,0))&lt;&gt;1,"",'Mthly Returns (TR)'!V204),"")</f>
        <v>4.3011000000000001E-2</v>
      </c>
      <c r="W205" s="46">
        <f>IFERROR(IF(INDEX('Memb Hist (Org)'!$A$1:$BS$29,MATCH('Mthly PM (TR)'!W$2,'Memb Hist (Org)'!$A$1:$A$29,0),MATCH('Mthly PM (TR)'!$A205,'Memb Hist (Org)'!$A$1:$BS$1,0))&lt;&gt;1,"",'Mthly Returns (TR)'!W204),"")</f>
        <v>6.6946000000000006E-2</v>
      </c>
      <c r="X205" s="46">
        <f>IFERROR(IF(INDEX('Memb Hist (Org)'!$A$1:$BS$29,MATCH('Mthly PM (TR)'!X$2,'Memb Hist (Org)'!$A$1:$A$29,0),MATCH('Mthly PM (TR)'!$A205,'Memb Hist (Org)'!$A$1:$BS$1,0))&lt;&gt;1,"",'Mthly Returns (TR)'!X204),"")</f>
        <v>0.112903</v>
      </c>
      <c r="Y205" s="46">
        <f>IFERROR(IF(INDEX('Memb Hist (Org)'!$A$1:$BS$29,MATCH('Mthly PM (TR)'!Y$2,'Memb Hist (Org)'!$A$1:$A$29,0),MATCH('Mthly PM (TR)'!$A205,'Memb Hist (Org)'!$A$1:$BS$1,0))&lt;&gt;1,"",'Mthly Returns (TR)'!Y204),"")</f>
        <v>0.111111</v>
      </c>
      <c r="Z205" s="46" t="str">
        <f>IFERROR(IF(INDEX('Memb Hist (Org)'!$A$1:$BS$29,MATCH('Mthly PM (TR)'!Z$2,'Memb Hist (Org)'!$A$1:$A$29,0),MATCH('Mthly PM (TR)'!$A205,'Memb Hist (Org)'!$A$1:$BS$1,0))&lt;&gt;1,"",'Mthly Returns (TR)'!Z204),"")</f>
        <v/>
      </c>
      <c r="AA205" s="46" t="str">
        <f>IFERROR(IF(INDEX('Memb Hist (Org)'!$A$1:$BS$29,MATCH('Mthly PM (TR)'!AA$2,'Memb Hist (Org)'!$A$1:$A$29,0),MATCH('Mthly PM (TR)'!$A205,'Memb Hist (Org)'!$A$1:$BS$1,0))&lt;&gt;1,"",'Mthly Returns (TR)'!AA204),"")</f>
        <v/>
      </c>
      <c r="AB205" s="46" t="str">
        <f>IFERROR(IF(INDEX('Memb Hist (Org)'!$A$1:$BS$29,MATCH('Mthly PM (TR)'!AB$2,'Memb Hist (Org)'!$A$1:$A$29,0),MATCH('Mthly PM (TR)'!$A205,'Memb Hist (Org)'!$A$1:$BS$1,0))&lt;&gt;1,"",'Mthly Returns (TR)'!AB204),"")</f>
        <v/>
      </c>
      <c r="AC205" s="46">
        <f>IFERROR(IF(INDEX('Memb Hist (Org)'!$A$1:$BS$29,MATCH('Mthly PM (TR)'!AC$2,'Memb Hist (Org)'!$A$1:$A$29,0),MATCH('Mthly PM (TR)'!$A205,'Memb Hist (Org)'!$A$1:$BS$1,0))&lt;&gt;1,"",'Mthly Returns (TR)'!AC204),"")</f>
        <v>7.6091000000000006E-2</v>
      </c>
      <c r="AD205" s="46" t="str">
        <f>IFERROR(IF(INDEX('Memb Hist (Org)'!$A$1:$BS$29,MATCH('Mthly PM (TR)'!AD$2,'Memb Hist (Org)'!$A$1:$A$29,0),MATCH('Mthly PM (TR)'!$A205,'Memb Hist (Org)'!$A$1:$BS$1,0))&lt;&gt;1,"",'Mthly Returns (TR)'!AD204),"")</f>
        <v/>
      </c>
      <c r="AE205" s="46" t="str">
        <f>IFERROR(IF(INDEX('Memb Hist (Org)'!$A$1:$BS$29,MATCH('Mthly PM (TR)'!AE$2,'Memb Hist (Org)'!$A$1:$A$29,0),MATCH('Mthly PM (TR)'!$A205,'Memb Hist (Org)'!$A$1:$BS$1,0))&lt;&gt;1,"",'Mthly Returns (TR)'!AE204),"")</f>
        <v/>
      </c>
      <c r="AF205" s="42">
        <f>IFERROR(IF($C205=7,INDEX('Profit Margin'!$A$32:$BS$60,MATCH('Mthly PM (TR)'!AF$2,'Profit Margin'!$A$32:$A$60,0),MATCH('Mthly PM (TR)'!$A205,'Profit Margin'!$A$32:$BS$32,0)),AF204*(1+D204)),"")</f>
        <v>8.0448190230294744E-2</v>
      </c>
      <c r="AG205" s="42" t="str">
        <f>IFERROR(IF($C205=7,INDEX('Profit Margin'!$A$32:$BS$60,MATCH('Mthly PM (TR)'!AG$2,'Profit Margin'!$A$32:$A$60,0),MATCH('Mthly PM (TR)'!$A205,'Profit Margin'!$A$32:$BS$32,0)),AG204*(1+E204)),"")</f>
        <v/>
      </c>
      <c r="AH205" s="42" t="str">
        <f>IFERROR(IF($C205=7,INDEX('Profit Margin'!$A$32:$BS$60,MATCH('Mthly PM (TR)'!AH$2,'Profit Margin'!$A$32:$A$60,0),MATCH('Mthly PM (TR)'!$A205,'Profit Margin'!$A$32:$BS$32,0)),AH204*(1+F204)),"")</f>
        <v/>
      </c>
      <c r="AI205" s="42">
        <f>IFERROR(IF($C205=7,INDEX('Profit Margin'!$A$32:$BS$60,MATCH('Mthly PM (TR)'!AI$2,'Profit Margin'!$A$32:$A$60,0),MATCH('Mthly PM (TR)'!$A205,'Profit Margin'!$A$32:$BS$32,0)),AI204*(1+G204)),"")</f>
        <v>4.5155532801138022E-2</v>
      </c>
      <c r="AJ205" s="42">
        <f>IFERROR(IF($C205=7,INDEX('Profit Margin'!$A$32:$BS$60,MATCH('Mthly PM (TR)'!AJ$2,'Profit Margin'!$A$32:$A$60,0),MATCH('Mthly PM (TR)'!$A205,'Profit Margin'!$A$32:$BS$32,0)),AJ204*(1+H204)),"")</f>
        <v>8.4333449510112055E-2</v>
      </c>
      <c r="AK205" s="42">
        <f>IFERROR(IF($C205=7,INDEX('Profit Margin'!$A$32:$BS$60,MATCH('Mthly PM (TR)'!AK$2,'Profit Margin'!$A$32:$A$60,0),MATCH('Mthly PM (TR)'!$A205,'Profit Margin'!$A$32:$BS$32,0)),AK204*(1+I204)),"")</f>
        <v>5.4922952463083097E-2</v>
      </c>
      <c r="AL205" s="42">
        <f>IFERROR(IF($C205=7,INDEX('Profit Margin'!$A$32:$BS$60,MATCH('Mthly PM (TR)'!AL$2,'Profit Margin'!$A$32:$A$60,0),MATCH('Mthly PM (TR)'!$A205,'Profit Margin'!$A$32:$BS$32,0)),AL204*(1+J204)),"")</f>
        <v>4.5669245460951698E-2</v>
      </c>
      <c r="AM205" s="42">
        <f>IFERROR(IF($C205=7,INDEX('Profit Margin'!$A$32:$BS$60,MATCH('Mthly PM (TR)'!AM$2,'Profit Margin'!$A$32:$A$60,0),MATCH('Mthly PM (TR)'!$A205,'Profit Margin'!$A$32:$BS$32,0)),AM204*(1+K204)),"")</f>
        <v>0</v>
      </c>
      <c r="AN205" s="42" t="str">
        <f>IFERROR(IF($C205=7,INDEX('Profit Margin'!$A$32:$BS$60,MATCH('Mthly PM (TR)'!AN$2,'Profit Margin'!$A$32:$A$60,0),MATCH('Mthly PM (TR)'!$A205,'Profit Margin'!$A$32:$BS$32,0)),AN204*(1+L204)),"")</f>
        <v/>
      </c>
      <c r="AO205" s="42" t="str">
        <f>IFERROR(IF($C205=7,INDEX('Profit Margin'!$A$32:$BS$60,MATCH('Mthly PM (TR)'!AO$2,'Profit Margin'!$A$32:$A$60,0),MATCH('Mthly PM (TR)'!$A205,'Profit Margin'!$A$32:$BS$32,0)),AO204*(1+M204)),"")</f>
        <v/>
      </c>
      <c r="AP205" s="42" t="str">
        <f>IFERROR(IF($C205=7,INDEX('Profit Margin'!$A$32:$BS$60,MATCH('Mthly PM (TR)'!AP$2,'Profit Margin'!$A$32:$A$60,0),MATCH('Mthly PM (TR)'!$A205,'Profit Margin'!$A$32:$BS$32,0)),AP204*(1+N204)),"")</f>
        <v/>
      </c>
      <c r="AQ205" s="42">
        <f>IFERROR(IF($C205=7,INDEX('Profit Margin'!$A$32:$BS$60,MATCH('Mthly PM (TR)'!AQ$2,'Profit Margin'!$A$32:$A$60,0),MATCH('Mthly PM (TR)'!$A205,'Profit Margin'!$A$32:$BS$32,0)),AQ204*(1+O204)),"")</f>
        <v>9.2832649618943816E-2</v>
      </c>
      <c r="AR205" s="42" t="str">
        <f>IFERROR(IF($C205=7,INDEX('Profit Margin'!$A$32:$BS$60,MATCH('Mthly PM (TR)'!AR$2,'Profit Margin'!$A$32:$A$60,0),MATCH('Mthly PM (TR)'!$A205,'Profit Margin'!$A$32:$BS$32,0)),AR204*(1+P204)),"")</f>
        <v/>
      </c>
      <c r="AS205" s="42">
        <f>IFERROR(IF($C205=7,INDEX('Profit Margin'!$A$32:$BS$60,MATCH('Mthly PM (TR)'!AS$2,'Profit Margin'!$A$32:$A$60,0),MATCH('Mthly PM (TR)'!$A205,'Profit Margin'!$A$32:$BS$32,0)),AS204*(1+Q204)),"")</f>
        <v>6.017934424178488E-2</v>
      </c>
      <c r="AT205" s="42" t="str">
        <f>IFERROR(IF($C205=7,INDEX('Profit Margin'!$A$32:$BS$60,MATCH('Mthly PM (TR)'!AT$2,'Profit Margin'!$A$32:$A$60,0),MATCH('Mthly PM (TR)'!$A205,'Profit Margin'!$A$32:$BS$32,0)),AT204*(1+R204)),"")</f>
        <v/>
      </c>
      <c r="AU205" s="42" t="str">
        <f>IFERROR(IF($C205=7,INDEX('Profit Margin'!$A$32:$BS$60,MATCH('Mthly PM (TR)'!AU$2,'Profit Margin'!$A$32:$A$60,0),MATCH('Mthly PM (TR)'!$A205,'Profit Margin'!$A$32:$BS$32,0)),AU204*(1+S204)),"")</f>
        <v/>
      </c>
      <c r="AV205" s="42">
        <f>IFERROR(IF($C205=7,INDEX('Profit Margin'!$A$32:$BS$60,MATCH('Mthly PM (TR)'!AV$2,'Profit Margin'!$A$32:$A$60,0),MATCH('Mthly PM (TR)'!$A205,'Profit Margin'!$A$32:$BS$32,0)),AV204*(1+T204)),"")</f>
        <v>7.1433031676301259E-2</v>
      </c>
      <c r="AW205" s="42">
        <f>IFERROR(IF($C205=7,INDEX('Profit Margin'!$A$32:$BS$60,MATCH('Mthly PM (TR)'!AW$2,'Profit Margin'!$A$32:$A$60,0),MATCH('Mthly PM (TR)'!$A205,'Profit Margin'!$A$32:$BS$32,0)),AW204*(1+U204)),"")</f>
        <v>5.6272662461355212E-2</v>
      </c>
      <c r="AX205" s="42">
        <f>IFERROR(IF($C205=7,INDEX('Profit Margin'!$A$32:$BS$60,MATCH('Mthly PM (TR)'!AX$2,'Profit Margin'!$A$32:$A$60,0),MATCH('Mthly PM (TR)'!$A205,'Profit Margin'!$A$32:$BS$32,0)),AX204*(1+V204)),"")</f>
        <v>5.8325285665462946E-2</v>
      </c>
      <c r="AY205" s="42">
        <f>IFERROR(IF($C205=7,INDEX('Profit Margin'!$A$32:$BS$60,MATCH('Mthly PM (TR)'!AY$2,'Profit Margin'!$A$32:$A$60,0),MATCH('Mthly PM (TR)'!$A205,'Profit Margin'!$A$32:$BS$32,0)),AY204*(1+W204)),"")</f>
        <v>7.7047349044986044E-2</v>
      </c>
      <c r="AZ205" s="42">
        <f>IFERROR(IF($C205=7,INDEX('Profit Margin'!$A$32:$BS$60,MATCH('Mthly PM (TR)'!AZ$2,'Profit Margin'!$A$32:$A$60,0),MATCH('Mthly PM (TR)'!$A205,'Profit Margin'!$A$32:$BS$32,0)),AZ204*(1+X204)),"")</f>
        <v>5.354995147150482E-2</v>
      </c>
      <c r="BA205" s="42">
        <f>IFERROR(IF($C205=7,INDEX('Profit Margin'!$A$32:$BS$60,MATCH('Mthly PM (TR)'!BA$2,'Profit Margin'!$A$32:$A$60,0),MATCH('Mthly PM (TR)'!$A205,'Profit Margin'!$A$32:$BS$32,0)),BA204*(1+Y204)),"")</f>
        <v>7.9050302119977878E-2</v>
      </c>
      <c r="BB205" s="42" t="str">
        <f>IFERROR(IF($C205=7,INDEX('Profit Margin'!$A$32:$BS$60,MATCH('Mthly PM (TR)'!BB$2,'Profit Margin'!$A$32:$A$60,0),MATCH('Mthly PM (TR)'!$A205,'Profit Margin'!$A$32:$BS$32,0)),BB204*(1+Z204)),"")</f>
        <v/>
      </c>
      <c r="BC205" s="42" t="str">
        <f>IFERROR(IF($C205=7,INDEX('Profit Margin'!$A$32:$BS$60,MATCH('Mthly PM (TR)'!BC$2,'Profit Margin'!$A$32:$A$60,0),MATCH('Mthly PM (TR)'!$A205,'Profit Margin'!$A$32:$BS$32,0)),BC204*(1+AA204)),"")</f>
        <v/>
      </c>
      <c r="BD205" s="42" t="str">
        <f>IFERROR(IF($C205=7,INDEX('Profit Margin'!$A$32:$BS$60,MATCH('Mthly PM (TR)'!BD$2,'Profit Margin'!$A$32:$A$60,0),MATCH('Mthly PM (TR)'!$A205,'Profit Margin'!$A$32:$BS$32,0)),BD204*(1+AB204)),"")</f>
        <v/>
      </c>
      <c r="BE205" s="42">
        <f>IFERROR(IF($C205=7,INDEX('Profit Margin'!$A$32:$BS$60,MATCH('Mthly PM (TR)'!BE$2,'Profit Margin'!$A$32:$A$60,0),MATCH('Mthly PM (TR)'!$A205,'Profit Margin'!$A$32:$BS$32,0)),BE204*(1+AC204)),"")</f>
        <v>8.5100685156284148E-2</v>
      </c>
      <c r="BF205" s="42" t="str">
        <f>IFERROR(IF($C205=7,INDEX('Profit Margin'!$A$32:$BS$60,MATCH('Mthly PM (TR)'!BF$2,'Profit Margin'!$A$32:$A$60,0),MATCH('Mthly PM (TR)'!$A205,'Profit Margin'!$A$32:$BS$32,0)),BF204*(1+AD204)),"")</f>
        <v/>
      </c>
      <c r="BG205" s="42" t="str">
        <f>IFERROR(IF($C205=7,INDEX('Profit Margin'!$A$32:$BS$60,MATCH('Mthly PM (TR)'!BG$2,'Profit Margin'!$A$32:$A$60,0),MATCH('Mthly PM (TR)'!$A205,'Profit Margin'!$A$32:$BS$32,0)),BG204*(1+AE204)),"")</f>
        <v/>
      </c>
      <c r="BH205" s="44">
        <f t="shared" si="178"/>
        <v>8.5191604960002942E-2</v>
      </c>
      <c r="BI205" s="44" t="str">
        <f t="shared" si="179"/>
        <v/>
      </c>
      <c r="BJ205" s="44" t="str">
        <f t="shared" si="180"/>
        <v/>
      </c>
      <c r="BK205" s="44">
        <f t="shared" si="181"/>
        <v>4.7818009344160126E-2</v>
      </c>
      <c r="BL205" s="44">
        <f t="shared" si="182"/>
        <v>8.9305948275693076E-2</v>
      </c>
      <c r="BM205" s="44">
        <f t="shared" si="183"/>
        <v>5.8161339069005093E-2</v>
      </c>
      <c r="BN205" s="44">
        <f t="shared" si="184"/>
        <v>4.836201171205079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9.8306281236259133E-2</v>
      </c>
      <c r="BT205" s="44" t="str">
        <f t="shared" si="190"/>
        <v/>
      </c>
      <c r="BU205" s="44">
        <f t="shared" si="191"/>
        <v>6.3727660084360135E-2</v>
      </c>
      <c r="BV205" s="44" t="str">
        <f t="shared" si="192"/>
        <v/>
      </c>
      <c r="BW205" s="44" t="str">
        <f t="shared" si="193"/>
        <v/>
      </c>
      <c r="BX205" s="44">
        <f t="shared" si="194"/>
        <v>7.5644891429405836E-2</v>
      </c>
      <c r="BY205" s="44">
        <f t="shared" si="195"/>
        <v>5.9590631146977338E-2</v>
      </c>
      <c r="BZ205" s="44">
        <f t="shared" si="196"/>
        <v>6.1764281848571759E-2</v>
      </c>
      <c r="CA205" s="44">
        <f t="shared" si="197"/>
        <v>8.159024217034723E-2</v>
      </c>
      <c r="CB205" s="44">
        <f t="shared" si="198"/>
        <v>5.6707382705917367E-2</v>
      </c>
      <c r="CC205" s="44">
        <f t="shared" si="199"/>
        <v>8.3711294075053358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9.0118421942195923E-2</v>
      </c>
      <c r="CH205" s="44" t="str">
        <f t="shared" si="204"/>
        <v/>
      </c>
      <c r="CI205" s="44" t="str">
        <f t="shared" si="205"/>
        <v/>
      </c>
      <c r="CJ205" s="48">
        <f t="shared" si="206"/>
        <v>1.7467345914579165E-2</v>
      </c>
      <c r="CK205" s="48" t="str">
        <f t="shared" si="207"/>
        <v/>
      </c>
      <c r="CL205" s="48" t="str">
        <f t="shared" si="208"/>
        <v/>
      </c>
      <c r="CM205" s="48">
        <f t="shared" si="209"/>
        <v>3.0719245562875344E-3</v>
      </c>
      <c r="CN205" s="48">
        <f t="shared" si="210"/>
        <v>8.4707584998977639E-3</v>
      </c>
      <c r="CO205" s="48">
        <f t="shared" si="211"/>
        <v>2.4512677964022888E-3</v>
      </c>
      <c r="CP205" s="48">
        <f t="shared" si="212"/>
        <v>2.5764861739595059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2950574571221068E-2</v>
      </c>
      <c r="CV205" s="48" t="str">
        <f t="shared" si="218"/>
        <v/>
      </c>
      <c r="CW205" s="48">
        <f t="shared" si="219"/>
        <v>2.9641009258437583E-3</v>
      </c>
      <c r="CX205" s="48" t="str">
        <f t="shared" si="220"/>
        <v/>
      </c>
      <c r="CY205" s="48" t="str">
        <f t="shared" si="221"/>
        <v/>
      </c>
      <c r="CZ205" s="48">
        <f t="shared" si="222"/>
        <v>1.6066142845800074E-2</v>
      </c>
      <c r="DA205" s="48">
        <f t="shared" si="223"/>
        <v>8.8647022894243494E-3</v>
      </c>
      <c r="DB205" s="48">
        <f t="shared" si="224"/>
        <v>2.65654352658892E-3</v>
      </c>
      <c r="DC205" s="48">
        <f t="shared" si="225"/>
        <v>5.4621403523360664E-3</v>
      </c>
      <c r="DD205" s="48">
        <f t="shared" si="226"/>
        <v>6.4024336296461884E-3</v>
      </c>
      <c r="DE205" s="48">
        <f t="shared" si="227"/>
        <v>9.301245595973253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6.8572008440036308E-3</v>
      </c>
      <c r="DJ205" s="48" t="str">
        <f t="shared" si="232"/>
        <v/>
      </c>
      <c r="DK205" s="48" t="str">
        <f t="shared" si="233"/>
        <v/>
      </c>
      <c r="DL205" s="37">
        <f t="shared" si="173"/>
        <v>0.10556286752196359</v>
      </c>
      <c r="DM205" s="39">
        <f t="shared" si="174"/>
        <v>1.1055628675219635</v>
      </c>
      <c r="DN205" s="39"/>
      <c r="DO205" s="36">
        <f>DL205-'1M RF rate'!C65</f>
        <v>0.10119627809229798</v>
      </c>
      <c r="DP205" s="39">
        <f t="shared" si="175"/>
        <v>1.1011962780922979</v>
      </c>
      <c r="DQ205" s="39"/>
      <c r="DR205" s="36">
        <f>DL205-'DJUA Monthly (PR)'!C65</f>
        <v>-7.1451858648320932E-3</v>
      </c>
      <c r="DS205" s="39">
        <f t="shared" si="176"/>
        <v>0.99285481413516785</v>
      </c>
      <c r="DT205" s="39"/>
      <c r="DU205" s="100">
        <f>PRODUCT(DM671:DM673)-1</f>
        <v>1.591299746669006E-2</v>
      </c>
      <c r="DV205" s="100">
        <f>PRODUCT(DM662:DM673)-1</f>
        <v>0.26946244649989892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PM (TR)'!D$2,'Memb Hist (Org)'!$A$1:$A$29,0),MATCH('Mthly PM (TR)'!$A206,'Memb Hist (Org)'!$A$1:$BS$1,0))&lt;&gt;1,"",'Mthly Returns (TR)'!D205),"")</f>
        <v>-6.3045000000000004E-2</v>
      </c>
      <c r="E206" s="46" t="str">
        <f>IFERROR(IF(INDEX('Memb Hist (Org)'!$A$1:$BS$29,MATCH('Mthly PM (TR)'!E$2,'Memb Hist (Org)'!$A$1:$A$29,0),MATCH('Mthly PM (TR)'!$A206,'Memb Hist (Org)'!$A$1:$BS$1,0))&lt;&gt;1,"",'Mthly Returns (TR)'!E205),"")</f>
        <v/>
      </c>
      <c r="F206" s="46" t="str">
        <f>IFERROR(IF(INDEX('Memb Hist (Org)'!$A$1:$BS$29,MATCH('Mthly PM (TR)'!F$2,'Memb Hist (Org)'!$A$1:$A$29,0),MATCH('Mthly PM (TR)'!$A206,'Memb Hist (Org)'!$A$1:$BS$1,0))&lt;&gt;1,"",'Mthly Returns (TR)'!F205),"")</f>
        <v/>
      </c>
      <c r="G206" s="46">
        <f>IFERROR(IF(INDEX('Memb Hist (Org)'!$A$1:$BS$29,MATCH('Mthly PM (TR)'!G$2,'Memb Hist (Org)'!$A$1:$A$29,0),MATCH('Mthly PM (TR)'!$A206,'Memb Hist (Org)'!$A$1:$BS$1,0))&lt;&gt;1,"",'Mthly Returns (TR)'!G205),"")</f>
        <v>-3.8462000000000003E-2</v>
      </c>
      <c r="H206" s="46">
        <f>IFERROR(IF(INDEX('Memb Hist (Org)'!$A$1:$BS$29,MATCH('Mthly PM (TR)'!H$2,'Memb Hist (Org)'!$A$1:$A$29,0),MATCH('Mthly PM (TR)'!$A206,'Memb Hist (Org)'!$A$1:$BS$1,0))&lt;&gt;1,"",'Mthly Returns (TR)'!H205),"")</f>
        <v>-2.7227999999999999E-2</v>
      </c>
      <c r="I206" s="46">
        <f>IFERROR(IF(INDEX('Memb Hist (Org)'!$A$1:$BS$29,MATCH('Mthly PM (TR)'!I$2,'Memb Hist (Org)'!$A$1:$A$29,0),MATCH('Mthly PM (TR)'!$A206,'Memb Hist (Org)'!$A$1:$BS$1,0))&lt;&gt;1,"",'Mthly Returns (TR)'!I205),"")</f>
        <v>-2.3529000000000001E-2</v>
      </c>
      <c r="J206" s="46">
        <f>IFERROR(IF(INDEX('Memb Hist (Org)'!$A$1:$BS$29,MATCH('Mthly PM (TR)'!J$2,'Memb Hist (Org)'!$A$1:$A$29,0),MATCH('Mthly PM (TR)'!$A206,'Memb Hist (Org)'!$A$1:$BS$1,0))&lt;&gt;1,"",'Mthly Returns (TR)'!J205),"")</f>
        <v>-4.2016999999999999E-2</v>
      </c>
      <c r="K206" s="46">
        <f>IFERROR(IF(INDEX('Memb Hist (Org)'!$A$1:$BS$29,MATCH('Mthly PM (TR)'!K$2,'Memb Hist (Org)'!$A$1:$A$29,0),MATCH('Mthly PM (TR)'!$A206,'Memb Hist (Org)'!$A$1:$BS$1,0))&lt;&gt;1,"",'Mthly Returns (TR)'!K205),"")</f>
        <v>1.5504E-2</v>
      </c>
      <c r="L206" s="46" t="str">
        <f>IFERROR(IF(INDEX('Memb Hist (Org)'!$A$1:$BS$29,MATCH('Mthly PM (TR)'!L$2,'Memb Hist (Org)'!$A$1:$A$29,0),MATCH('Mthly PM (TR)'!$A206,'Memb Hist (Org)'!$A$1:$BS$1,0))&lt;&gt;1,"",'Mthly Returns (TR)'!L205),"")</f>
        <v/>
      </c>
      <c r="M206" s="46" t="str">
        <f>IFERROR(IF(INDEX('Memb Hist (Org)'!$A$1:$BS$29,MATCH('Mthly PM (TR)'!M$2,'Memb Hist (Org)'!$A$1:$A$29,0),MATCH('Mthly PM (TR)'!$A206,'Memb Hist (Org)'!$A$1:$BS$1,0))&lt;&gt;1,"",'Mthly Returns (TR)'!M205),"")</f>
        <v/>
      </c>
      <c r="N206" s="46" t="str">
        <f>IFERROR(IF(INDEX('Memb Hist (Org)'!$A$1:$BS$29,MATCH('Mthly PM (TR)'!N$2,'Memb Hist (Org)'!$A$1:$A$29,0),MATCH('Mthly PM (TR)'!$A206,'Memb Hist (Org)'!$A$1:$BS$1,0))&lt;&gt;1,"",'Mthly Returns (TR)'!N205),"")</f>
        <v/>
      </c>
      <c r="O206" s="46">
        <f>IFERROR(IF(INDEX('Memb Hist (Org)'!$A$1:$BS$29,MATCH('Mthly PM (TR)'!O$2,'Memb Hist (Org)'!$A$1:$A$29,0),MATCH('Mthly PM (TR)'!$A206,'Memb Hist (Org)'!$A$1:$BS$1,0))&lt;&gt;1,"",'Mthly Returns (TR)'!O205),"")</f>
        <v>0</v>
      </c>
      <c r="P206" s="46" t="str">
        <f>IFERROR(IF(INDEX('Memb Hist (Org)'!$A$1:$BS$29,MATCH('Mthly PM (TR)'!P$2,'Memb Hist (Org)'!$A$1:$A$29,0),MATCH('Mthly PM (TR)'!$A206,'Memb Hist (Org)'!$A$1:$BS$1,0))&lt;&gt;1,"",'Mthly Returns (TR)'!P205),"")</f>
        <v/>
      </c>
      <c r="Q206" s="46">
        <f>IFERROR(IF(INDEX('Memb Hist (Org)'!$A$1:$BS$29,MATCH('Mthly PM (TR)'!Q$2,'Memb Hist (Org)'!$A$1:$A$29,0),MATCH('Mthly PM (TR)'!$A206,'Memb Hist (Org)'!$A$1:$BS$1,0))&lt;&gt;1,"",'Mthly Returns (TR)'!Q205),"")</f>
        <v>-0.02</v>
      </c>
      <c r="R206" s="46" t="str">
        <f>IFERROR(IF(INDEX('Memb Hist (Org)'!$A$1:$BS$29,MATCH('Mthly PM (TR)'!R$2,'Memb Hist (Org)'!$A$1:$A$29,0),MATCH('Mthly PM (TR)'!$A206,'Memb Hist (Org)'!$A$1:$BS$1,0))&lt;&gt;1,"",'Mthly Returns (TR)'!R205),"")</f>
        <v/>
      </c>
      <c r="S206" s="46" t="str">
        <f>IFERROR(IF(INDEX('Memb Hist (Org)'!$A$1:$BS$29,MATCH('Mthly PM (TR)'!S$2,'Memb Hist (Org)'!$A$1:$A$29,0),MATCH('Mthly PM (TR)'!$A206,'Memb Hist (Org)'!$A$1:$BS$1,0))&lt;&gt;1,"",'Mthly Returns (TR)'!S205),"")</f>
        <v/>
      </c>
      <c r="T206" s="46">
        <f>IFERROR(IF(INDEX('Memb Hist (Org)'!$A$1:$BS$29,MATCH('Mthly PM (TR)'!T$2,'Memb Hist (Org)'!$A$1:$A$29,0),MATCH('Mthly PM (TR)'!$A206,'Memb Hist (Org)'!$A$1:$BS$1,0))&lt;&gt;1,"",'Mthly Returns (TR)'!T205),"")</f>
        <v>3.65E-3</v>
      </c>
      <c r="U206" s="46">
        <f>IFERROR(IF(INDEX('Memb Hist (Org)'!$A$1:$BS$29,MATCH('Mthly PM (TR)'!U$2,'Memb Hist (Org)'!$A$1:$A$29,0),MATCH('Mthly PM (TR)'!$A206,'Memb Hist (Org)'!$A$1:$BS$1,0))&lt;&gt;1,"",'Mthly Returns (TR)'!U205),"")</f>
        <v>-1.0071999999999999E-2</v>
      </c>
      <c r="V206" s="46">
        <f>IFERROR(IF(INDEX('Memb Hist (Org)'!$A$1:$BS$29,MATCH('Mthly PM (TR)'!V$2,'Memb Hist (Org)'!$A$1:$A$29,0),MATCH('Mthly PM (TR)'!$A206,'Memb Hist (Org)'!$A$1:$BS$1,0))&lt;&gt;1,"",'Mthly Returns (TR)'!V205),"")</f>
        <v>-2.4055E-2</v>
      </c>
      <c r="W206" s="46">
        <f>IFERROR(IF(INDEX('Memb Hist (Org)'!$A$1:$BS$29,MATCH('Mthly PM (TR)'!W$2,'Memb Hist (Org)'!$A$1:$A$29,0),MATCH('Mthly PM (TR)'!$A206,'Memb Hist (Org)'!$A$1:$BS$1,0))&lt;&gt;1,"",'Mthly Returns (TR)'!W205),"")</f>
        <v>1.1608E-2</v>
      </c>
      <c r="X206" s="46">
        <f>IFERROR(IF(INDEX('Memb Hist (Org)'!$A$1:$BS$29,MATCH('Mthly PM (TR)'!X$2,'Memb Hist (Org)'!$A$1:$A$29,0),MATCH('Mthly PM (TR)'!$A206,'Memb Hist (Org)'!$A$1:$BS$1,0))&lt;&gt;1,"",'Mthly Returns (TR)'!X205),"")</f>
        <v>9.4782000000000005E-2</v>
      </c>
      <c r="Y206" s="46">
        <f>IFERROR(IF(INDEX('Memb Hist (Org)'!$A$1:$BS$29,MATCH('Mthly PM (TR)'!Y$2,'Memb Hist (Org)'!$A$1:$A$29,0),MATCH('Mthly PM (TR)'!$A206,'Memb Hist (Org)'!$A$1:$BS$1,0))&lt;&gt;1,"",'Mthly Returns (TR)'!Y205),"")</f>
        <v>0.02</v>
      </c>
      <c r="Z206" s="46" t="str">
        <f>IFERROR(IF(INDEX('Memb Hist (Org)'!$A$1:$BS$29,MATCH('Mthly PM (TR)'!Z$2,'Memb Hist (Org)'!$A$1:$A$29,0),MATCH('Mthly PM (TR)'!$A206,'Memb Hist (Org)'!$A$1:$BS$1,0))&lt;&gt;1,"",'Mthly Returns (TR)'!Z205),"")</f>
        <v/>
      </c>
      <c r="AA206" s="46" t="str">
        <f>IFERROR(IF(INDEX('Memb Hist (Org)'!$A$1:$BS$29,MATCH('Mthly PM (TR)'!AA$2,'Memb Hist (Org)'!$A$1:$A$29,0),MATCH('Mthly PM (TR)'!$A206,'Memb Hist (Org)'!$A$1:$BS$1,0))&lt;&gt;1,"",'Mthly Returns (TR)'!AA205),"")</f>
        <v/>
      </c>
      <c r="AB206" s="46" t="str">
        <f>IFERROR(IF(INDEX('Memb Hist (Org)'!$A$1:$BS$29,MATCH('Mthly PM (TR)'!AB$2,'Memb Hist (Org)'!$A$1:$A$29,0),MATCH('Mthly PM (TR)'!$A206,'Memb Hist (Org)'!$A$1:$BS$1,0))&lt;&gt;1,"",'Mthly Returns (TR)'!AB205),"")</f>
        <v/>
      </c>
      <c r="AC206" s="46">
        <f>IFERROR(IF(INDEX('Memb Hist (Org)'!$A$1:$BS$29,MATCH('Mthly PM (TR)'!AC$2,'Memb Hist (Org)'!$A$1:$A$29,0),MATCH('Mthly PM (TR)'!$A206,'Memb Hist (Org)'!$A$1:$BS$1,0))&lt;&gt;1,"",'Mthly Returns (TR)'!AC205),"")</f>
        <v>-3.9754999999999999E-2</v>
      </c>
      <c r="AD206" s="46" t="str">
        <f>IFERROR(IF(INDEX('Memb Hist (Org)'!$A$1:$BS$29,MATCH('Mthly PM (TR)'!AD$2,'Memb Hist (Org)'!$A$1:$A$29,0),MATCH('Mthly PM (TR)'!$A206,'Memb Hist (Org)'!$A$1:$BS$1,0))&lt;&gt;1,"",'Mthly Returns (TR)'!AD205),"")</f>
        <v/>
      </c>
      <c r="AE206" s="46" t="str">
        <f>IFERROR(IF(INDEX('Memb Hist (Org)'!$A$1:$BS$29,MATCH('Mthly PM (TR)'!AE$2,'Memb Hist (Org)'!$A$1:$A$29,0),MATCH('Mthly PM (TR)'!$A206,'Memb Hist (Org)'!$A$1:$BS$1,0))&lt;&gt;1,"",'Mthly Returns (TR)'!AE205),"")</f>
        <v/>
      </c>
      <c r="AF206" s="42">
        <f>IFERROR(IF($C206=7,INDEX('Profit Margin'!$A$32:$BS$60,MATCH('Mthly PM (TR)'!AF$2,'Profit Margin'!$A$32:$A$60,0),MATCH('Mthly PM (TR)'!$A206,'Profit Margin'!$A$32:$BS$32,0)),AF205*(1+D205)),"")</f>
        <v>9.6942965362353459E-2</v>
      </c>
      <c r="AG206" s="42" t="str">
        <f>IFERROR(IF($C206=7,INDEX('Profit Margin'!$A$32:$BS$60,MATCH('Mthly PM (TR)'!AG$2,'Profit Margin'!$A$32:$A$60,0),MATCH('Mthly PM (TR)'!$A206,'Profit Margin'!$A$32:$BS$32,0)),AG205*(1+E205)),"")</f>
        <v/>
      </c>
      <c r="AH206" s="42" t="str">
        <f>IFERROR(IF($C206=7,INDEX('Profit Margin'!$A$32:$BS$60,MATCH('Mthly PM (TR)'!AH$2,'Profit Margin'!$A$32:$A$60,0),MATCH('Mthly PM (TR)'!$A206,'Profit Margin'!$A$32:$BS$32,0)),AH205*(1+F205)),"")</f>
        <v/>
      </c>
      <c r="AI206" s="42">
        <f>IFERROR(IF($C206=7,INDEX('Profit Margin'!$A$32:$BS$60,MATCH('Mthly PM (TR)'!AI$2,'Profit Margin'!$A$32:$A$60,0),MATCH('Mthly PM (TR)'!$A206,'Profit Margin'!$A$32:$BS$32,0)),AI205*(1+G205)),"")</f>
        <v>4.8056414539348724E-2</v>
      </c>
      <c r="AJ206" s="42">
        <f>IFERROR(IF($C206=7,INDEX('Profit Margin'!$A$32:$BS$60,MATCH('Mthly PM (TR)'!AJ$2,'Profit Margin'!$A$32:$A$60,0),MATCH('Mthly PM (TR)'!$A206,'Profit Margin'!$A$32:$BS$32,0)),AJ205*(1+H205)),"")</f>
        <v>9.2332561529595694E-2</v>
      </c>
      <c r="AK206" s="42">
        <f>IFERROR(IF($C206=7,INDEX('Profit Margin'!$A$32:$BS$60,MATCH('Mthly PM (TR)'!AK$2,'Profit Margin'!$A$32:$A$60,0),MATCH('Mthly PM (TR)'!$A206,'Profit Margin'!$A$32:$BS$32,0)),AK205*(1+I205)),"")</f>
        <v>5.7237735217592199E-2</v>
      </c>
      <c r="AL206" s="42">
        <f>IFERROR(IF($C206=7,INDEX('Profit Margin'!$A$32:$BS$60,MATCH('Mthly PM (TR)'!AL$2,'Profit Margin'!$A$32:$A$60,0),MATCH('Mthly PM (TR)'!$A206,'Profit Margin'!$A$32:$BS$32,0)),AL205*(1+J205)),"")</f>
        <v>4.8102274512883895E-2</v>
      </c>
      <c r="AM206" s="42">
        <f>IFERROR(IF($C206=7,INDEX('Profit Margin'!$A$32:$BS$60,MATCH('Mthly PM (TR)'!AM$2,'Profit Margin'!$A$32:$A$60,0),MATCH('Mthly PM (TR)'!$A206,'Profit Margin'!$A$32:$BS$32,0)),AM205*(1+K205)),"")</f>
        <v>0</v>
      </c>
      <c r="AN206" s="42" t="str">
        <f>IFERROR(IF($C206=7,INDEX('Profit Margin'!$A$32:$BS$60,MATCH('Mthly PM (TR)'!AN$2,'Profit Margin'!$A$32:$A$60,0),MATCH('Mthly PM (TR)'!$A206,'Profit Margin'!$A$32:$BS$32,0)),AN205*(1+L205)),"")</f>
        <v/>
      </c>
      <c r="AO206" s="42" t="str">
        <f>IFERROR(IF($C206=7,INDEX('Profit Margin'!$A$32:$BS$60,MATCH('Mthly PM (TR)'!AO$2,'Profit Margin'!$A$32:$A$60,0),MATCH('Mthly PM (TR)'!$A206,'Profit Margin'!$A$32:$BS$32,0)),AO205*(1+M205)),"")</f>
        <v/>
      </c>
      <c r="AP206" s="42" t="str">
        <f>IFERROR(IF($C206=7,INDEX('Profit Margin'!$A$32:$BS$60,MATCH('Mthly PM (TR)'!AP$2,'Profit Margin'!$A$32:$A$60,0),MATCH('Mthly PM (TR)'!$A206,'Profit Margin'!$A$32:$BS$32,0)),AP205*(1+N205)),"")</f>
        <v/>
      </c>
      <c r="AQ206" s="42">
        <f>IFERROR(IF($C206=7,INDEX('Profit Margin'!$A$32:$BS$60,MATCH('Mthly PM (TR)'!AQ$2,'Profit Margin'!$A$32:$A$60,0),MATCH('Mthly PM (TR)'!$A206,'Profit Margin'!$A$32:$BS$32,0)),AQ205*(1+O205)),"")</f>
        <v>0.10506214438179462</v>
      </c>
      <c r="AR206" s="42" t="str">
        <f>IFERROR(IF($C206=7,INDEX('Profit Margin'!$A$32:$BS$60,MATCH('Mthly PM (TR)'!AR$2,'Profit Margin'!$A$32:$A$60,0),MATCH('Mthly PM (TR)'!$A206,'Profit Margin'!$A$32:$BS$32,0)),AR205*(1+P205)),"")</f>
        <v/>
      </c>
      <c r="AS206" s="42">
        <f>IFERROR(IF($C206=7,INDEX('Profit Margin'!$A$32:$BS$60,MATCH('Mthly PM (TR)'!AS$2,'Profit Margin'!$A$32:$A$60,0),MATCH('Mthly PM (TR)'!$A206,'Profit Margin'!$A$32:$BS$32,0)),AS205*(1+Q205)),"")</f>
        <v>6.2978405901158774E-2</v>
      </c>
      <c r="AT206" s="42" t="str">
        <f>IFERROR(IF($C206=7,INDEX('Profit Margin'!$A$32:$BS$60,MATCH('Mthly PM (TR)'!AT$2,'Profit Margin'!$A$32:$A$60,0),MATCH('Mthly PM (TR)'!$A206,'Profit Margin'!$A$32:$BS$32,0)),AT205*(1+R205)),"")</f>
        <v/>
      </c>
      <c r="AU206" s="42" t="str">
        <f>IFERROR(IF($C206=7,INDEX('Profit Margin'!$A$32:$BS$60,MATCH('Mthly PM (TR)'!AU$2,'Profit Margin'!$A$32:$A$60,0),MATCH('Mthly PM (TR)'!$A206,'Profit Margin'!$A$32:$BS$32,0)),AU205*(1+S205)),"")</f>
        <v/>
      </c>
      <c r="AV206" s="42">
        <f>IFERROR(IF($C206=7,INDEX('Profit Margin'!$A$32:$BS$60,MATCH('Mthly PM (TR)'!AV$2,'Profit Margin'!$A$32:$A$60,0),MATCH('Mthly PM (TR)'!$A206,'Profit Margin'!$A$32:$BS$32,0)),AV205*(1+T205)),"")</f>
        <v>8.6604621840999207E-2</v>
      </c>
      <c r="AW206" s="42">
        <f>IFERROR(IF($C206=7,INDEX('Profit Margin'!$A$32:$BS$60,MATCH('Mthly PM (TR)'!AW$2,'Profit Margin'!$A$32:$A$60,0),MATCH('Mthly PM (TR)'!$A206,'Profit Margin'!$A$32:$BS$32,0)),AW205*(1+U205)),"")</f>
        <v>6.464378372910641E-2</v>
      </c>
      <c r="AX206" s="42">
        <f>IFERROR(IF($C206=7,INDEX('Profit Margin'!$A$32:$BS$60,MATCH('Mthly PM (TR)'!AX$2,'Profit Margin'!$A$32:$A$60,0),MATCH('Mthly PM (TR)'!$A206,'Profit Margin'!$A$32:$BS$32,0)),AX205*(1+V205)),"")</f>
        <v>6.0833914527220166E-2</v>
      </c>
      <c r="AY206" s="42">
        <f>IFERROR(IF($C206=7,INDEX('Profit Margin'!$A$32:$BS$60,MATCH('Mthly PM (TR)'!AY$2,'Profit Margin'!$A$32:$A$60,0),MATCH('Mthly PM (TR)'!$A206,'Profit Margin'!$A$32:$BS$32,0)),AY205*(1+W205)),"")</f>
        <v>8.2205360874151673E-2</v>
      </c>
      <c r="AZ206" s="42">
        <f>IFERROR(IF($C206=7,INDEX('Profit Margin'!$A$32:$BS$60,MATCH('Mthly PM (TR)'!AZ$2,'Profit Margin'!$A$32:$A$60,0),MATCH('Mthly PM (TR)'!$A206,'Profit Margin'!$A$32:$BS$32,0)),AZ205*(1+X205)),"")</f>
        <v>5.9595901642492129E-2</v>
      </c>
      <c r="BA206" s="42">
        <f>IFERROR(IF($C206=7,INDEX('Profit Margin'!$A$32:$BS$60,MATCH('Mthly PM (TR)'!BA$2,'Profit Margin'!$A$32:$A$60,0),MATCH('Mthly PM (TR)'!$A206,'Profit Margin'!$A$32:$BS$32,0)),BA205*(1+Y205)),"")</f>
        <v>8.7833660238830741E-2</v>
      </c>
      <c r="BB206" s="42" t="str">
        <f>IFERROR(IF($C206=7,INDEX('Profit Margin'!$A$32:$BS$60,MATCH('Mthly PM (TR)'!BB$2,'Profit Margin'!$A$32:$A$60,0),MATCH('Mthly PM (TR)'!$A206,'Profit Margin'!$A$32:$BS$32,0)),BB205*(1+Z205)),"")</f>
        <v/>
      </c>
      <c r="BC206" s="42" t="str">
        <f>IFERROR(IF($C206=7,INDEX('Profit Margin'!$A$32:$BS$60,MATCH('Mthly PM (TR)'!BC$2,'Profit Margin'!$A$32:$A$60,0),MATCH('Mthly PM (TR)'!$A206,'Profit Margin'!$A$32:$BS$32,0)),BC205*(1+AA205)),"")</f>
        <v/>
      </c>
      <c r="BD206" s="42" t="str">
        <f>IFERROR(IF($C206=7,INDEX('Profit Margin'!$A$32:$BS$60,MATCH('Mthly PM (TR)'!BD$2,'Profit Margin'!$A$32:$A$60,0),MATCH('Mthly PM (TR)'!$A206,'Profit Margin'!$A$32:$BS$32,0)),BD205*(1+AB205)),"")</f>
        <v/>
      </c>
      <c r="BE206" s="42">
        <f>IFERROR(IF($C206=7,INDEX('Profit Margin'!$A$32:$BS$60,MATCH('Mthly PM (TR)'!BE$2,'Profit Margin'!$A$32:$A$60,0),MATCH('Mthly PM (TR)'!$A206,'Profit Margin'!$A$32:$BS$32,0)),BE205*(1+AC205)),"")</f>
        <v>9.1576081390510961E-2</v>
      </c>
      <c r="BF206" s="42" t="str">
        <f>IFERROR(IF($C206=7,INDEX('Profit Margin'!$A$32:$BS$60,MATCH('Mthly PM (TR)'!BF$2,'Profit Margin'!$A$32:$A$60,0),MATCH('Mthly PM (TR)'!$A206,'Profit Margin'!$A$32:$BS$32,0)),BF205*(1+AD205)),"")</f>
        <v/>
      </c>
      <c r="BG206" s="42" t="str">
        <f>IFERROR(IF($C206=7,INDEX('Profit Margin'!$A$32:$BS$60,MATCH('Mthly PM (TR)'!BG$2,'Profit Margin'!$A$32:$A$60,0),MATCH('Mthly PM (TR)'!$A206,'Profit Margin'!$A$32:$BS$32,0)),BG205*(1+AE205)),"")</f>
        <v/>
      </c>
      <c r="BH206" s="44">
        <f t="shared" si="178"/>
        <v>9.2856728360174084E-2</v>
      </c>
      <c r="BI206" s="44" t="str">
        <f t="shared" si="179"/>
        <v/>
      </c>
      <c r="BJ206" s="44" t="str">
        <f t="shared" si="180"/>
        <v/>
      </c>
      <c r="BK206" s="44">
        <f t="shared" si="181"/>
        <v>4.6030791550112048E-2</v>
      </c>
      <c r="BL206" s="44">
        <f t="shared" si="182"/>
        <v>8.8440657377314061E-2</v>
      </c>
      <c r="BM206" s="44">
        <f t="shared" si="183"/>
        <v>5.4825110942144796E-2</v>
      </c>
      <c r="BN206" s="44">
        <f t="shared" si="184"/>
        <v>4.6074718482708374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0.10063367636148463</v>
      </c>
      <c r="BT206" s="44" t="str">
        <f t="shared" si="190"/>
        <v/>
      </c>
      <c r="BU206" s="44">
        <f t="shared" si="191"/>
        <v>6.0323806966933027E-2</v>
      </c>
      <c r="BV206" s="44" t="str">
        <f t="shared" si="192"/>
        <v/>
      </c>
      <c r="BW206" s="44" t="str">
        <f t="shared" si="193"/>
        <v/>
      </c>
      <c r="BX206" s="44">
        <f t="shared" si="194"/>
        <v>8.2954155724105791E-2</v>
      </c>
      <c r="BY206" s="44">
        <f t="shared" si="195"/>
        <v>6.1918987555939886E-2</v>
      </c>
      <c r="BZ206" s="44">
        <f t="shared" si="196"/>
        <v>5.8269707917700891E-2</v>
      </c>
      <c r="CA206" s="44">
        <f t="shared" si="197"/>
        <v>7.8740327737132382E-2</v>
      </c>
      <c r="CB206" s="44">
        <f t="shared" si="198"/>
        <v>5.7083878438337461E-2</v>
      </c>
      <c r="CC206" s="44">
        <f t="shared" si="199"/>
        <v>8.4131388999620846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8.7716063586291693E-2</v>
      </c>
      <c r="CH206" s="44" t="str">
        <f t="shared" si="204"/>
        <v/>
      </c>
      <c r="CI206" s="44" t="str">
        <f t="shared" si="205"/>
        <v/>
      </c>
      <c r="CJ206" s="48">
        <f t="shared" si="206"/>
        <v>-5.8541524394671758E-3</v>
      </c>
      <c r="CK206" s="48" t="str">
        <f t="shared" si="207"/>
        <v/>
      </c>
      <c r="CL206" s="48" t="str">
        <f t="shared" si="208"/>
        <v/>
      </c>
      <c r="CM206" s="48">
        <f t="shared" si="209"/>
        <v>-1.7704363046004098E-3</v>
      </c>
      <c r="CN206" s="48">
        <f t="shared" si="210"/>
        <v>-2.4080622190695072E-3</v>
      </c>
      <c r="CO206" s="48">
        <f t="shared" si="211"/>
        <v>-1.289980035357725E-3</v>
      </c>
      <c r="CP206" s="48">
        <f t="shared" si="212"/>
        <v>-1.9359214464879577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0</v>
      </c>
      <c r="CV206" s="48" t="str">
        <f t="shared" si="218"/>
        <v/>
      </c>
      <c r="CW206" s="48">
        <f t="shared" si="219"/>
        <v>-1.2064761393386606E-3</v>
      </c>
      <c r="CX206" s="48" t="str">
        <f t="shared" si="220"/>
        <v/>
      </c>
      <c r="CY206" s="48" t="str">
        <f t="shared" si="221"/>
        <v/>
      </c>
      <c r="CZ206" s="48">
        <f t="shared" si="222"/>
        <v>3.0278266839298612E-4</v>
      </c>
      <c r="DA206" s="48">
        <f t="shared" si="223"/>
        <v>-6.2364804266342648E-4</v>
      </c>
      <c r="DB206" s="48">
        <f t="shared" si="224"/>
        <v>-1.401677823960295E-3</v>
      </c>
      <c r="DC206" s="48">
        <f t="shared" si="225"/>
        <v>9.1401772437263266E-4</v>
      </c>
      <c r="DD206" s="48">
        <f t="shared" si="226"/>
        <v>5.4105241661425016E-3</v>
      </c>
      <c r="DE206" s="48">
        <f t="shared" si="227"/>
        <v>1.6826277799924169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3.4871521078730259E-3</v>
      </c>
      <c r="DJ206" s="48" t="str">
        <f t="shared" si="232"/>
        <v/>
      </c>
      <c r="DK206" s="48" t="str">
        <f t="shared" si="233"/>
        <v/>
      </c>
      <c r="DL206" s="37">
        <f t="shared" si="173"/>
        <v>-1.1667554219917647E-2</v>
      </c>
      <c r="DM206" s="39">
        <f t="shared" si="174"/>
        <v>0.98833244578008239</v>
      </c>
      <c r="DN206" s="39"/>
      <c r="DO206" s="36">
        <f>DL206-'1M RF rate'!C66</f>
        <v>-1.6017381633920007E-2</v>
      </c>
      <c r="DP206" s="39">
        <f t="shared" si="175"/>
        <v>0.98398261836608003</v>
      </c>
      <c r="DQ206" s="39"/>
      <c r="DR206" s="36">
        <f>DL206-'DJUA Monthly (PR)'!C66</f>
        <v>1.380136518071658E-2</v>
      </c>
      <c r="DS206" s="39">
        <f t="shared" si="176"/>
        <v>1.0138013651807165</v>
      </c>
      <c r="DT206" s="39"/>
      <c r="DU206" s="100">
        <f>PRODUCT(DM672:DM674)-1</f>
        <v>-8.5796376452068612E-3</v>
      </c>
      <c r="DV206" s="100">
        <f>PRODUCT(DM663:DM674)-1</f>
        <v>0.22353469359631739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PM (TR)'!D$2,'Memb Hist (Org)'!$A$1:$A$29,0),MATCH('Mthly PM (TR)'!$A207,'Memb Hist (Org)'!$A$1:$BS$1,0))&lt;&gt;1,"",'Mthly Returns (TR)'!D206),"")</f>
        <v>2.8296000000000002E-2</v>
      </c>
      <c r="E207" s="46" t="str">
        <f>IFERROR(IF(INDEX('Memb Hist (Org)'!$A$1:$BS$29,MATCH('Mthly PM (TR)'!E$2,'Memb Hist (Org)'!$A$1:$A$29,0),MATCH('Mthly PM (TR)'!$A207,'Memb Hist (Org)'!$A$1:$BS$1,0))&lt;&gt;1,"",'Mthly Returns (TR)'!E206),"")</f>
        <v/>
      </c>
      <c r="F207" s="46" t="str">
        <f>IFERROR(IF(INDEX('Memb Hist (Org)'!$A$1:$BS$29,MATCH('Mthly PM (TR)'!F$2,'Memb Hist (Org)'!$A$1:$A$29,0),MATCH('Mthly PM (TR)'!$A207,'Memb Hist (Org)'!$A$1:$BS$1,0))&lt;&gt;1,"",'Mthly Returns (TR)'!F206),"")</f>
        <v/>
      </c>
      <c r="G207" s="46">
        <f>IFERROR(IF(INDEX('Memb Hist (Org)'!$A$1:$BS$29,MATCH('Mthly PM (TR)'!G$2,'Memb Hist (Org)'!$A$1:$A$29,0),MATCH('Mthly PM (TR)'!$A207,'Memb Hist (Org)'!$A$1:$BS$1,0))&lt;&gt;1,"",'Mthly Returns (TR)'!G206),"")</f>
        <v>2.5000000000000001E-2</v>
      </c>
      <c r="H207" s="46">
        <f>IFERROR(IF(INDEX('Memb Hist (Org)'!$A$1:$BS$29,MATCH('Mthly PM (TR)'!H$2,'Memb Hist (Org)'!$A$1:$A$29,0),MATCH('Mthly PM (TR)'!$A207,'Memb Hist (Org)'!$A$1:$BS$1,0))&lt;&gt;1,"",'Mthly Returns (TR)'!H206),"")</f>
        <v>5.5980000000000002E-2</v>
      </c>
      <c r="I207" s="46">
        <f>IFERROR(IF(INDEX('Memb Hist (Org)'!$A$1:$BS$29,MATCH('Mthly PM (TR)'!I$2,'Memb Hist (Org)'!$A$1:$A$29,0),MATCH('Mthly PM (TR)'!$A207,'Memb Hist (Org)'!$A$1:$BS$1,0))&lt;&gt;1,"",'Mthly Returns (TR)'!I206),"")</f>
        <v>-3.4351E-2</v>
      </c>
      <c r="J207" s="46">
        <f>IFERROR(IF(INDEX('Memb Hist (Org)'!$A$1:$BS$29,MATCH('Mthly PM (TR)'!J$2,'Memb Hist (Org)'!$A$1:$A$29,0),MATCH('Mthly PM (TR)'!$A207,'Memb Hist (Org)'!$A$1:$BS$1,0))&lt;&gt;1,"",'Mthly Returns (TR)'!J206),"")</f>
        <v>4.3860000000000001E-3</v>
      </c>
      <c r="K207" s="46">
        <f>IFERROR(IF(INDEX('Memb Hist (Org)'!$A$1:$BS$29,MATCH('Mthly PM (TR)'!K$2,'Memb Hist (Org)'!$A$1:$A$29,0),MATCH('Mthly PM (TR)'!$A207,'Memb Hist (Org)'!$A$1:$BS$1,0))&lt;&gt;1,"",'Mthly Returns (TR)'!K206),"")</f>
        <v>2.2137E-2</v>
      </c>
      <c r="L207" s="46" t="str">
        <f>IFERROR(IF(INDEX('Memb Hist (Org)'!$A$1:$BS$29,MATCH('Mthly PM (TR)'!L$2,'Memb Hist (Org)'!$A$1:$A$29,0),MATCH('Mthly PM (TR)'!$A207,'Memb Hist (Org)'!$A$1:$BS$1,0))&lt;&gt;1,"",'Mthly Returns (TR)'!L206),"")</f>
        <v/>
      </c>
      <c r="M207" s="46" t="str">
        <f>IFERROR(IF(INDEX('Memb Hist (Org)'!$A$1:$BS$29,MATCH('Mthly PM (TR)'!M$2,'Memb Hist (Org)'!$A$1:$A$29,0),MATCH('Mthly PM (TR)'!$A207,'Memb Hist (Org)'!$A$1:$BS$1,0))&lt;&gt;1,"",'Mthly Returns (TR)'!M206),"")</f>
        <v/>
      </c>
      <c r="N207" s="46" t="str">
        <f>IFERROR(IF(INDEX('Memb Hist (Org)'!$A$1:$BS$29,MATCH('Mthly PM (TR)'!N$2,'Memb Hist (Org)'!$A$1:$A$29,0),MATCH('Mthly PM (TR)'!$A207,'Memb Hist (Org)'!$A$1:$BS$1,0))&lt;&gt;1,"",'Mthly Returns (TR)'!N206),"")</f>
        <v/>
      </c>
      <c r="O207" s="46">
        <f>IFERROR(IF(INDEX('Memb Hist (Org)'!$A$1:$BS$29,MATCH('Mthly PM (TR)'!O$2,'Memb Hist (Org)'!$A$1:$A$29,0),MATCH('Mthly PM (TR)'!$A207,'Memb Hist (Org)'!$A$1:$BS$1,0))&lt;&gt;1,"",'Mthly Returns (TR)'!O206),"")</f>
        <v>5.8511000000000001E-2</v>
      </c>
      <c r="P207" s="46" t="str">
        <f>IFERROR(IF(INDEX('Memb Hist (Org)'!$A$1:$BS$29,MATCH('Mthly PM (TR)'!P$2,'Memb Hist (Org)'!$A$1:$A$29,0),MATCH('Mthly PM (TR)'!$A207,'Memb Hist (Org)'!$A$1:$BS$1,0))&lt;&gt;1,"",'Mthly Returns (TR)'!P206),"")</f>
        <v/>
      </c>
      <c r="Q207" s="46">
        <f>IFERROR(IF(INDEX('Memb Hist (Org)'!$A$1:$BS$29,MATCH('Mthly PM (TR)'!Q$2,'Memb Hist (Org)'!$A$1:$A$29,0),MATCH('Mthly PM (TR)'!$A207,'Memb Hist (Org)'!$A$1:$BS$1,0))&lt;&gt;1,"",'Mthly Returns (TR)'!Q206),"")</f>
        <v>-4.5455000000000002E-2</v>
      </c>
      <c r="R207" s="46" t="str">
        <f>IFERROR(IF(INDEX('Memb Hist (Org)'!$A$1:$BS$29,MATCH('Mthly PM (TR)'!R$2,'Memb Hist (Org)'!$A$1:$A$29,0),MATCH('Mthly PM (TR)'!$A207,'Memb Hist (Org)'!$A$1:$BS$1,0))&lt;&gt;1,"",'Mthly Returns (TR)'!R206),"")</f>
        <v/>
      </c>
      <c r="S207" s="46" t="str">
        <f>IFERROR(IF(INDEX('Memb Hist (Org)'!$A$1:$BS$29,MATCH('Mthly PM (TR)'!S$2,'Memb Hist (Org)'!$A$1:$A$29,0),MATCH('Mthly PM (TR)'!$A207,'Memb Hist (Org)'!$A$1:$BS$1,0))&lt;&gt;1,"",'Mthly Returns (TR)'!S206),"")</f>
        <v/>
      </c>
      <c r="T207" s="46">
        <f>IFERROR(IF(INDEX('Memb Hist (Org)'!$A$1:$BS$29,MATCH('Mthly PM (TR)'!T$2,'Memb Hist (Org)'!$A$1:$A$29,0),MATCH('Mthly PM (TR)'!$A207,'Memb Hist (Org)'!$A$1:$BS$1,0))&lt;&gt;1,"",'Mthly Returns (TR)'!T206),"")</f>
        <v>4.9454999999999999E-2</v>
      </c>
      <c r="U207" s="46">
        <f>IFERROR(IF(INDEX('Memb Hist (Org)'!$A$1:$BS$29,MATCH('Mthly PM (TR)'!U$2,'Memb Hist (Org)'!$A$1:$A$29,0),MATCH('Mthly PM (TR)'!$A207,'Memb Hist (Org)'!$A$1:$BS$1,0))&lt;&gt;1,"",'Mthly Returns (TR)'!U206),"")</f>
        <v>2.2058999999999999E-2</v>
      </c>
      <c r="V207" s="46">
        <f>IFERROR(IF(INDEX('Memb Hist (Org)'!$A$1:$BS$29,MATCH('Mthly PM (TR)'!V$2,'Memb Hist (Org)'!$A$1:$A$29,0),MATCH('Mthly PM (TR)'!$A207,'Memb Hist (Org)'!$A$1:$BS$1,0))&lt;&gt;1,"",'Mthly Returns (TR)'!V206),"")</f>
        <v>-8.1689999999999992E-3</v>
      </c>
      <c r="W207" s="46">
        <f>IFERROR(IF(INDEX('Memb Hist (Org)'!$A$1:$BS$29,MATCH('Mthly PM (TR)'!W$2,'Memb Hist (Org)'!$A$1:$A$29,0),MATCH('Mthly PM (TR)'!$A207,'Memb Hist (Org)'!$A$1:$BS$1,0))&lt;&gt;1,"",'Mthly Returns (TR)'!W206),"")</f>
        <v>-7.8429999999999993E-3</v>
      </c>
      <c r="X207" s="46">
        <f>IFERROR(IF(INDEX('Memb Hist (Org)'!$A$1:$BS$29,MATCH('Mthly PM (TR)'!X$2,'Memb Hist (Org)'!$A$1:$A$29,0),MATCH('Mthly PM (TR)'!$A207,'Memb Hist (Org)'!$A$1:$BS$1,0))&lt;&gt;1,"",'Mthly Returns (TR)'!X206),"")</f>
        <v>6.9930000000000001E-3</v>
      </c>
      <c r="Y207" s="46">
        <f>IFERROR(IF(INDEX('Memb Hist (Org)'!$A$1:$BS$29,MATCH('Mthly PM (TR)'!Y$2,'Memb Hist (Org)'!$A$1:$A$29,0),MATCH('Mthly PM (TR)'!$A207,'Memb Hist (Org)'!$A$1:$BS$1,0))&lt;&gt;1,"",'Mthly Returns (TR)'!Y206),"")</f>
        <v>1.7974E-2</v>
      </c>
      <c r="Z207" s="46" t="str">
        <f>IFERROR(IF(INDEX('Memb Hist (Org)'!$A$1:$BS$29,MATCH('Mthly PM (TR)'!Z$2,'Memb Hist (Org)'!$A$1:$A$29,0),MATCH('Mthly PM (TR)'!$A207,'Memb Hist (Org)'!$A$1:$BS$1,0))&lt;&gt;1,"",'Mthly Returns (TR)'!Z206),"")</f>
        <v/>
      </c>
      <c r="AA207" s="46" t="str">
        <f>IFERROR(IF(INDEX('Memb Hist (Org)'!$A$1:$BS$29,MATCH('Mthly PM (TR)'!AA$2,'Memb Hist (Org)'!$A$1:$A$29,0),MATCH('Mthly PM (TR)'!$A207,'Memb Hist (Org)'!$A$1:$BS$1,0))&lt;&gt;1,"",'Mthly Returns (TR)'!AA206),"")</f>
        <v/>
      </c>
      <c r="AB207" s="46" t="str">
        <f>IFERROR(IF(INDEX('Memb Hist (Org)'!$A$1:$BS$29,MATCH('Mthly PM (TR)'!AB$2,'Memb Hist (Org)'!$A$1:$A$29,0),MATCH('Mthly PM (TR)'!$A207,'Memb Hist (Org)'!$A$1:$BS$1,0))&lt;&gt;1,"",'Mthly Returns (TR)'!AB206),"")</f>
        <v/>
      </c>
      <c r="AC207" s="46">
        <f>IFERROR(IF(INDEX('Memb Hist (Org)'!$A$1:$BS$29,MATCH('Mthly PM (TR)'!AC$2,'Memb Hist (Org)'!$A$1:$A$29,0),MATCH('Mthly PM (TR)'!$A207,'Memb Hist (Org)'!$A$1:$BS$1,0))&lt;&gt;1,"",'Mthly Returns (TR)'!AC206),"")</f>
        <v>4.7771000000000001E-2</v>
      </c>
      <c r="AD207" s="46" t="str">
        <f>IFERROR(IF(INDEX('Memb Hist (Org)'!$A$1:$BS$29,MATCH('Mthly PM (TR)'!AD$2,'Memb Hist (Org)'!$A$1:$A$29,0),MATCH('Mthly PM (TR)'!$A207,'Memb Hist (Org)'!$A$1:$BS$1,0))&lt;&gt;1,"",'Mthly Returns (TR)'!AD206),"")</f>
        <v/>
      </c>
      <c r="AE207" s="46" t="str">
        <f>IFERROR(IF(INDEX('Memb Hist (Org)'!$A$1:$BS$29,MATCH('Mthly PM (TR)'!AE$2,'Memb Hist (Org)'!$A$1:$A$29,0),MATCH('Mthly PM (TR)'!$A207,'Memb Hist (Org)'!$A$1:$BS$1,0))&lt;&gt;1,"",'Mthly Returns (TR)'!AE206),"")</f>
        <v/>
      </c>
      <c r="AF207" s="42">
        <f>IFERROR(IF($C207=7,INDEX('Profit Margin'!$A$32:$BS$60,MATCH('Mthly PM (TR)'!AF$2,'Profit Margin'!$A$32:$A$60,0),MATCH('Mthly PM (TR)'!$A207,'Profit Margin'!$A$32:$BS$32,0)),AF206*(1+D206)),"")</f>
        <v>9.0831196111083881E-2</v>
      </c>
      <c r="AG207" s="42" t="str">
        <f>IFERROR(IF($C207=7,INDEX('Profit Margin'!$A$32:$BS$60,MATCH('Mthly PM (TR)'!AG$2,'Profit Margin'!$A$32:$A$60,0),MATCH('Mthly PM (TR)'!$A207,'Profit Margin'!$A$32:$BS$32,0)),AG206*(1+E206)),"")</f>
        <v/>
      </c>
      <c r="AH207" s="42" t="str">
        <f>IFERROR(IF($C207=7,INDEX('Profit Margin'!$A$32:$BS$60,MATCH('Mthly PM (TR)'!AH$2,'Profit Margin'!$A$32:$A$60,0),MATCH('Mthly PM (TR)'!$A207,'Profit Margin'!$A$32:$BS$32,0)),AH206*(1+F206)),"")</f>
        <v/>
      </c>
      <c r="AI207" s="42">
        <f>IFERROR(IF($C207=7,INDEX('Profit Margin'!$A$32:$BS$60,MATCH('Mthly PM (TR)'!AI$2,'Profit Margin'!$A$32:$A$60,0),MATCH('Mthly PM (TR)'!$A207,'Profit Margin'!$A$32:$BS$32,0)),AI206*(1+G206)),"")</f>
        <v>4.6208068723336292E-2</v>
      </c>
      <c r="AJ207" s="42">
        <f>IFERROR(IF($C207=7,INDEX('Profit Margin'!$A$32:$BS$60,MATCH('Mthly PM (TR)'!AJ$2,'Profit Margin'!$A$32:$A$60,0),MATCH('Mthly PM (TR)'!$A207,'Profit Margin'!$A$32:$BS$32,0)),AJ206*(1+H206)),"")</f>
        <v>8.9818530544267861E-2</v>
      </c>
      <c r="AK207" s="42">
        <f>IFERROR(IF($C207=7,INDEX('Profit Margin'!$A$32:$BS$60,MATCH('Mthly PM (TR)'!AK$2,'Profit Margin'!$A$32:$A$60,0),MATCH('Mthly PM (TR)'!$A207,'Profit Margin'!$A$32:$BS$32,0)),AK206*(1+I206)),"")</f>
        <v>5.5890988545657473E-2</v>
      </c>
      <c r="AL207" s="42">
        <f>IFERROR(IF($C207=7,INDEX('Profit Margin'!$A$32:$BS$60,MATCH('Mthly PM (TR)'!AL$2,'Profit Margin'!$A$32:$A$60,0),MATCH('Mthly PM (TR)'!$A207,'Profit Margin'!$A$32:$BS$32,0)),AL206*(1+J206)),"")</f>
        <v>4.6081161244676053E-2</v>
      </c>
      <c r="AM207" s="42">
        <f>IFERROR(IF($C207=7,INDEX('Profit Margin'!$A$32:$BS$60,MATCH('Mthly PM (TR)'!AM$2,'Profit Margin'!$A$32:$A$60,0),MATCH('Mthly PM (TR)'!$A207,'Profit Margin'!$A$32:$BS$32,0)),AM206*(1+K206)),"")</f>
        <v>0</v>
      </c>
      <c r="AN207" s="42" t="str">
        <f>IFERROR(IF($C207=7,INDEX('Profit Margin'!$A$32:$BS$60,MATCH('Mthly PM (TR)'!AN$2,'Profit Margin'!$A$32:$A$60,0),MATCH('Mthly PM (TR)'!$A207,'Profit Margin'!$A$32:$BS$32,0)),AN206*(1+L206)),"")</f>
        <v/>
      </c>
      <c r="AO207" s="42" t="str">
        <f>IFERROR(IF($C207=7,INDEX('Profit Margin'!$A$32:$BS$60,MATCH('Mthly PM (TR)'!AO$2,'Profit Margin'!$A$32:$A$60,0),MATCH('Mthly PM (TR)'!$A207,'Profit Margin'!$A$32:$BS$32,0)),AO206*(1+M206)),"")</f>
        <v/>
      </c>
      <c r="AP207" s="42" t="str">
        <f>IFERROR(IF($C207=7,INDEX('Profit Margin'!$A$32:$BS$60,MATCH('Mthly PM (TR)'!AP$2,'Profit Margin'!$A$32:$A$60,0),MATCH('Mthly PM (TR)'!$A207,'Profit Margin'!$A$32:$BS$32,0)),AP206*(1+N206)),"")</f>
        <v/>
      </c>
      <c r="AQ207" s="42">
        <f>IFERROR(IF($C207=7,INDEX('Profit Margin'!$A$32:$BS$60,MATCH('Mthly PM (TR)'!AQ$2,'Profit Margin'!$A$32:$A$60,0),MATCH('Mthly PM (TR)'!$A207,'Profit Margin'!$A$32:$BS$32,0)),AQ206*(1+O206)),"")</f>
        <v>0.10506214438179462</v>
      </c>
      <c r="AR207" s="42" t="str">
        <f>IFERROR(IF($C207=7,INDEX('Profit Margin'!$A$32:$BS$60,MATCH('Mthly PM (TR)'!AR$2,'Profit Margin'!$A$32:$A$60,0),MATCH('Mthly PM (TR)'!$A207,'Profit Margin'!$A$32:$BS$32,0)),AR206*(1+P206)),"")</f>
        <v/>
      </c>
      <c r="AS207" s="42">
        <f>IFERROR(IF($C207=7,INDEX('Profit Margin'!$A$32:$BS$60,MATCH('Mthly PM (TR)'!AS$2,'Profit Margin'!$A$32:$A$60,0),MATCH('Mthly PM (TR)'!$A207,'Profit Margin'!$A$32:$BS$32,0)),AS206*(1+Q206)),"")</f>
        <v>6.1718837783135597E-2</v>
      </c>
      <c r="AT207" s="42" t="str">
        <f>IFERROR(IF($C207=7,INDEX('Profit Margin'!$A$32:$BS$60,MATCH('Mthly PM (TR)'!AT$2,'Profit Margin'!$A$32:$A$60,0),MATCH('Mthly PM (TR)'!$A207,'Profit Margin'!$A$32:$BS$32,0)),AT206*(1+R206)),"")</f>
        <v/>
      </c>
      <c r="AU207" s="42" t="str">
        <f>IFERROR(IF($C207=7,INDEX('Profit Margin'!$A$32:$BS$60,MATCH('Mthly PM (TR)'!AU$2,'Profit Margin'!$A$32:$A$60,0),MATCH('Mthly PM (TR)'!$A207,'Profit Margin'!$A$32:$BS$32,0)),AU206*(1+S206)),"")</f>
        <v/>
      </c>
      <c r="AV207" s="42">
        <f>IFERROR(IF($C207=7,INDEX('Profit Margin'!$A$32:$BS$60,MATCH('Mthly PM (TR)'!AV$2,'Profit Margin'!$A$32:$A$60,0),MATCH('Mthly PM (TR)'!$A207,'Profit Margin'!$A$32:$BS$32,0)),AV206*(1+T206)),"")</f>
        <v>8.6920728710718848E-2</v>
      </c>
      <c r="AW207" s="42">
        <f>IFERROR(IF($C207=7,INDEX('Profit Margin'!$A$32:$BS$60,MATCH('Mthly PM (TR)'!AW$2,'Profit Margin'!$A$32:$A$60,0),MATCH('Mthly PM (TR)'!$A207,'Profit Margin'!$A$32:$BS$32,0)),AW206*(1+U206)),"")</f>
        <v>6.3992691539386859E-2</v>
      </c>
      <c r="AX207" s="42">
        <f>IFERROR(IF($C207=7,INDEX('Profit Margin'!$A$32:$BS$60,MATCH('Mthly PM (TR)'!AX$2,'Profit Margin'!$A$32:$A$60,0),MATCH('Mthly PM (TR)'!$A207,'Profit Margin'!$A$32:$BS$32,0)),AX206*(1+V206)),"")</f>
        <v>5.9370554713267881E-2</v>
      </c>
      <c r="AY207" s="42">
        <f>IFERROR(IF($C207=7,INDEX('Profit Margin'!$A$32:$BS$60,MATCH('Mthly PM (TR)'!AY$2,'Profit Margin'!$A$32:$A$60,0),MATCH('Mthly PM (TR)'!$A207,'Profit Margin'!$A$32:$BS$32,0)),AY206*(1+W206)),"")</f>
        <v>8.3159600703178835E-2</v>
      </c>
      <c r="AZ207" s="42">
        <f>IFERROR(IF($C207=7,INDEX('Profit Margin'!$A$32:$BS$60,MATCH('Mthly PM (TR)'!AZ$2,'Profit Margin'!$A$32:$A$60,0),MATCH('Mthly PM (TR)'!$A207,'Profit Margin'!$A$32:$BS$32,0)),AZ206*(1+X206)),"")</f>
        <v>6.5244520391970817E-2</v>
      </c>
      <c r="BA207" s="42">
        <f>IFERROR(IF($C207=7,INDEX('Profit Margin'!$A$32:$BS$60,MATCH('Mthly PM (TR)'!BA$2,'Profit Margin'!$A$32:$A$60,0),MATCH('Mthly PM (TR)'!$A207,'Profit Margin'!$A$32:$BS$32,0)),BA206*(1+Y206)),"")</f>
        <v>8.9590333443607353E-2</v>
      </c>
      <c r="BB207" s="42" t="str">
        <f>IFERROR(IF($C207=7,INDEX('Profit Margin'!$A$32:$BS$60,MATCH('Mthly PM (TR)'!BB$2,'Profit Margin'!$A$32:$A$60,0),MATCH('Mthly PM (TR)'!$A207,'Profit Margin'!$A$32:$BS$32,0)),BB206*(1+Z206)),"")</f>
        <v/>
      </c>
      <c r="BC207" s="42" t="str">
        <f>IFERROR(IF($C207=7,INDEX('Profit Margin'!$A$32:$BS$60,MATCH('Mthly PM (TR)'!BC$2,'Profit Margin'!$A$32:$A$60,0),MATCH('Mthly PM (TR)'!$A207,'Profit Margin'!$A$32:$BS$32,0)),BC206*(1+AA206)),"")</f>
        <v/>
      </c>
      <c r="BD207" s="42" t="str">
        <f>IFERROR(IF($C207=7,INDEX('Profit Margin'!$A$32:$BS$60,MATCH('Mthly PM (TR)'!BD$2,'Profit Margin'!$A$32:$A$60,0),MATCH('Mthly PM (TR)'!$A207,'Profit Margin'!$A$32:$BS$32,0)),BD206*(1+AB206)),"")</f>
        <v/>
      </c>
      <c r="BE207" s="42">
        <f>IFERROR(IF($C207=7,INDEX('Profit Margin'!$A$32:$BS$60,MATCH('Mthly PM (TR)'!BE$2,'Profit Margin'!$A$32:$A$60,0),MATCH('Mthly PM (TR)'!$A207,'Profit Margin'!$A$32:$BS$32,0)),BE206*(1+AC206)),"")</f>
        <v>8.7935474274831199E-2</v>
      </c>
      <c r="BF207" s="42" t="str">
        <f>IFERROR(IF($C207=7,INDEX('Profit Margin'!$A$32:$BS$60,MATCH('Mthly PM (TR)'!BF$2,'Profit Margin'!$A$32:$A$60,0),MATCH('Mthly PM (TR)'!$A207,'Profit Margin'!$A$32:$BS$32,0)),BF206*(1+AD206)),"")</f>
        <v/>
      </c>
      <c r="BG207" s="42" t="str">
        <f>IFERROR(IF($C207=7,INDEX('Profit Margin'!$A$32:$BS$60,MATCH('Mthly PM (TR)'!BG$2,'Profit Margin'!$A$32:$A$60,0),MATCH('Mthly PM (TR)'!$A207,'Profit Margin'!$A$32:$BS$32,0)),BG206*(1+AE206)),"")</f>
        <v/>
      </c>
      <c r="BH207" s="44">
        <f t="shared" si="178"/>
        <v>8.8029666831423839E-2</v>
      </c>
      <c r="BI207" s="44" t="str">
        <f t="shared" si="179"/>
        <v/>
      </c>
      <c r="BJ207" s="44" t="str">
        <f t="shared" si="180"/>
        <v/>
      </c>
      <c r="BK207" s="44">
        <f t="shared" si="181"/>
        <v>4.4782861712667259E-2</v>
      </c>
      <c r="BL207" s="44">
        <f t="shared" si="182"/>
        <v>8.7048235161742329E-2</v>
      </c>
      <c r="BM207" s="44">
        <f t="shared" si="183"/>
        <v>5.4167128819222615E-2</v>
      </c>
      <c r="BN207" s="44">
        <f t="shared" si="184"/>
        <v>4.4659868473084528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0.10182168640841831</v>
      </c>
      <c r="BT207" s="44" t="str">
        <f t="shared" si="190"/>
        <v/>
      </c>
      <c r="BU207" s="44">
        <f t="shared" si="191"/>
        <v>5.9815228246335235E-2</v>
      </c>
      <c r="BV207" s="44" t="str">
        <f t="shared" si="192"/>
        <v/>
      </c>
      <c r="BW207" s="44" t="str">
        <f t="shared" si="193"/>
        <v/>
      </c>
      <c r="BX207" s="44">
        <f t="shared" si="194"/>
        <v>8.4239810954283498E-2</v>
      </c>
      <c r="BY207" s="44">
        <f t="shared" si="195"/>
        <v>6.2018948962964164E-2</v>
      </c>
      <c r="BZ207" s="44">
        <f t="shared" si="196"/>
        <v>5.753937385800903E-2</v>
      </c>
      <c r="CA207" s="44">
        <f t="shared" si="197"/>
        <v>8.059468835775653E-2</v>
      </c>
      <c r="CB207" s="44">
        <f t="shared" si="198"/>
        <v>6.3232167345425624E-2</v>
      </c>
      <c r="CC207" s="44">
        <f t="shared" si="199"/>
        <v>8.6827076401282163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8.5223258467384946E-2</v>
      </c>
      <c r="CH207" s="44" t="str">
        <f t="shared" si="204"/>
        <v/>
      </c>
      <c r="CI207" s="44" t="str">
        <f t="shared" si="205"/>
        <v/>
      </c>
      <c r="CJ207" s="48">
        <f t="shared" si="206"/>
        <v>2.4908874526619689E-3</v>
      </c>
      <c r="CK207" s="48" t="str">
        <f t="shared" si="207"/>
        <v/>
      </c>
      <c r="CL207" s="48" t="str">
        <f t="shared" si="208"/>
        <v/>
      </c>
      <c r="CM207" s="48">
        <f t="shared" si="209"/>
        <v>1.1195715428166816E-3</v>
      </c>
      <c r="CN207" s="48">
        <f t="shared" si="210"/>
        <v>4.8729602043543355E-3</v>
      </c>
      <c r="CO207" s="48">
        <f t="shared" si="211"/>
        <v>-1.8606950420691161E-3</v>
      </c>
      <c r="CP207" s="48">
        <f t="shared" si="212"/>
        <v>1.9587818312294874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5.9576886934429637E-3</v>
      </c>
      <c r="CV207" s="48" t="str">
        <f t="shared" si="218"/>
        <v/>
      </c>
      <c r="CW207" s="48">
        <f t="shared" si="219"/>
        <v>-2.7189011999371681E-3</v>
      </c>
      <c r="CX207" s="48" t="str">
        <f t="shared" si="220"/>
        <v/>
      </c>
      <c r="CY207" s="48" t="str">
        <f t="shared" si="221"/>
        <v/>
      </c>
      <c r="CZ207" s="48">
        <f t="shared" si="222"/>
        <v>4.1660798507440902E-3</v>
      </c>
      <c r="DA207" s="48">
        <f t="shared" si="223"/>
        <v>1.3680759951740264E-3</v>
      </c>
      <c r="DB207" s="48">
        <f t="shared" si="224"/>
        <v>-4.7003914504607574E-4</v>
      </c>
      <c r="DC207" s="48">
        <f t="shared" si="225"/>
        <v>-6.3210414078988439E-4</v>
      </c>
      <c r="DD207" s="48">
        <f t="shared" si="226"/>
        <v>4.4218254624656139E-4</v>
      </c>
      <c r="DE207" s="48">
        <f t="shared" si="227"/>
        <v>1.5606298712366456E-3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4.0712002802454463E-3</v>
      </c>
      <c r="DJ207" s="48" t="str">
        <f t="shared" si="232"/>
        <v/>
      </c>
      <c r="DK207" s="48" t="str">
        <f t="shared" si="233"/>
        <v/>
      </c>
      <c r="DL207" s="37">
        <f t="shared" si="173"/>
        <v>2.056341509220342E-2</v>
      </c>
      <c r="DM207" s="39">
        <f t="shared" si="174"/>
        <v>1.0205634150922034</v>
      </c>
      <c r="DN207" s="39"/>
      <c r="DO207" s="36">
        <f>DL207-'1M RF rate'!C67</f>
        <v>1.6235041192187917E-2</v>
      </c>
      <c r="DP207" s="39">
        <f t="shared" si="175"/>
        <v>1.0162350411921879</v>
      </c>
      <c r="DQ207" s="39"/>
      <c r="DR207" s="36">
        <f>DL207-'DJUA Monthly (PR)'!C67</f>
        <v>3.4466309631268205E-4</v>
      </c>
      <c r="DS207" s="39">
        <f t="shared" si="176"/>
        <v>1.0003446630963126</v>
      </c>
      <c r="DT207" s="39"/>
      <c r="DU207" s="100">
        <f>PRODUCT(DM673:DM675)-1</f>
        <v>-6.1998670450333138E-2</v>
      </c>
      <c r="DV207" s="100">
        <f>PRODUCT(DM664:DM675)-1</f>
        <v>0.20196170879379083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PM (TR)'!D$2,'Memb Hist (Org)'!$A$1:$A$29,0),MATCH('Mthly PM (TR)'!$A208,'Memb Hist (Org)'!$A$1:$BS$1,0))&lt;&gt;1,"",'Mthly Returns (TR)'!D207),"")</f>
        <v>4.4872000000000002E-2</v>
      </c>
      <c r="E208" s="46" t="str">
        <f>IFERROR(IF(INDEX('Memb Hist (Org)'!$A$1:$BS$29,MATCH('Mthly PM (TR)'!E$2,'Memb Hist (Org)'!$A$1:$A$29,0),MATCH('Mthly PM (TR)'!$A208,'Memb Hist (Org)'!$A$1:$BS$1,0))&lt;&gt;1,"",'Mthly Returns (TR)'!E207),"")</f>
        <v/>
      </c>
      <c r="F208" s="46" t="str">
        <f>IFERROR(IF(INDEX('Memb Hist (Org)'!$A$1:$BS$29,MATCH('Mthly PM (TR)'!F$2,'Memb Hist (Org)'!$A$1:$A$29,0),MATCH('Mthly PM (TR)'!$A208,'Memb Hist (Org)'!$A$1:$BS$1,0))&lt;&gt;1,"",'Mthly Returns (TR)'!F207),"")</f>
        <v/>
      </c>
      <c r="G208" s="46">
        <f>IFERROR(IF(INDEX('Memb Hist (Org)'!$A$1:$BS$29,MATCH('Mthly PM (TR)'!G$2,'Memb Hist (Org)'!$A$1:$A$29,0),MATCH('Mthly PM (TR)'!$A208,'Memb Hist (Org)'!$A$1:$BS$1,0))&lt;&gt;1,"",'Mthly Returns (TR)'!G207),"")</f>
        <v>4.8195000000000002E-2</v>
      </c>
      <c r="H208" s="46">
        <f>IFERROR(IF(INDEX('Memb Hist (Org)'!$A$1:$BS$29,MATCH('Mthly PM (TR)'!H$2,'Memb Hist (Org)'!$A$1:$A$29,0),MATCH('Mthly PM (TR)'!$A208,'Memb Hist (Org)'!$A$1:$BS$1,0))&lt;&gt;1,"",'Mthly Returns (TR)'!H207),"")</f>
        <v>-4.8659999999999997E-3</v>
      </c>
      <c r="I208" s="46">
        <f>IFERROR(IF(INDEX('Memb Hist (Org)'!$A$1:$BS$29,MATCH('Mthly PM (TR)'!I$2,'Memb Hist (Org)'!$A$1:$A$29,0),MATCH('Mthly PM (TR)'!$A208,'Memb Hist (Org)'!$A$1:$BS$1,0))&lt;&gt;1,"",'Mthly Returns (TR)'!I207),"")</f>
        <v>0.10909099999999999</v>
      </c>
      <c r="J208" s="46">
        <f>IFERROR(IF(INDEX('Memb Hist (Org)'!$A$1:$BS$29,MATCH('Mthly PM (TR)'!J$2,'Memb Hist (Org)'!$A$1:$A$29,0),MATCH('Mthly PM (TR)'!$A208,'Memb Hist (Org)'!$A$1:$BS$1,0))&lt;&gt;1,"",'Mthly Returns (TR)'!J207),"")</f>
        <v>7.9476000000000005E-2</v>
      </c>
      <c r="K208" s="46">
        <f>IFERROR(IF(INDEX('Memb Hist (Org)'!$A$1:$BS$29,MATCH('Mthly PM (TR)'!K$2,'Memb Hist (Org)'!$A$1:$A$29,0),MATCH('Mthly PM (TR)'!$A208,'Memb Hist (Org)'!$A$1:$BS$1,0))&lt;&gt;1,"",'Mthly Returns (TR)'!K207),"")</f>
        <v>2.6415000000000001E-2</v>
      </c>
      <c r="L208" s="46" t="str">
        <f>IFERROR(IF(INDEX('Memb Hist (Org)'!$A$1:$BS$29,MATCH('Mthly PM (TR)'!L$2,'Memb Hist (Org)'!$A$1:$A$29,0),MATCH('Mthly PM (TR)'!$A208,'Memb Hist (Org)'!$A$1:$BS$1,0))&lt;&gt;1,"",'Mthly Returns (TR)'!L207),"")</f>
        <v/>
      </c>
      <c r="M208" s="46" t="str">
        <f>IFERROR(IF(INDEX('Memb Hist (Org)'!$A$1:$BS$29,MATCH('Mthly PM (TR)'!M$2,'Memb Hist (Org)'!$A$1:$A$29,0),MATCH('Mthly PM (TR)'!$A208,'Memb Hist (Org)'!$A$1:$BS$1,0))&lt;&gt;1,"",'Mthly Returns (TR)'!M207),"")</f>
        <v/>
      </c>
      <c r="N208" s="46" t="str">
        <f>IFERROR(IF(INDEX('Memb Hist (Org)'!$A$1:$BS$29,MATCH('Mthly PM (TR)'!N$2,'Memb Hist (Org)'!$A$1:$A$29,0),MATCH('Mthly PM (TR)'!$A208,'Memb Hist (Org)'!$A$1:$BS$1,0))&lt;&gt;1,"",'Mthly Returns (TR)'!N207),"")</f>
        <v/>
      </c>
      <c r="O208" s="46">
        <f>IFERROR(IF(INDEX('Memb Hist (Org)'!$A$1:$BS$29,MATCH('Mthly PM (TR)'!O$2,'Memb Hist (Org)'!$A$1:$A$29,0),MATCH('Mthly PM (TR)'!$A208,'Memb Hist (Org)'!$A$1:$BS$1,0))&lt;&gt;1,"",'Mthly Returns (TR)'!O207),"")</f>
        <v>-5.0250999999999997E-2</v>
      </c>
      <c r="P208" s="46" t="str">
        <f>IFERROR(IF(INDEX('Memb Hist (Org)'!$A$1:$BS$29,MATCH('Mthly PM (TR)'!P$2,'Memb Hist (Org)'!$A$1:$A$29,0),MATCH('Mthly PM (TR)'!$A208,'Memb Hist (Org)'!$A$1:$BS$1,0))&lt;&gt;1,"",'Mthly Returns (TR)'!P207),"")</f>
        <v/>
      </c>
      <c r="Q208" s="46">
        <f>IFERROR(IF(INDEX('Memb Hist (Org)'!$A$1:$BS$29,MATCH('Mthly PM (TR)'!Q$2,'Memb Hist (Org)'!$A$1:$A$29,0),MATCH('Mthly PM (TR)'!$A208,'Memb Hist (Org)'!$A$1:$BS$1,0))&lt;&gt;1,"",'Mthly Returns (TR)'!Q207),"")</f>
        <v>4.7619000000000002E-2</v>
      </c>
      <c r="R208" s="46" t="str">
        <f>IFERROR(IF(INDEX('Memb Hist (Org)'!$A$1:$BS$29,MATCH('Mthly PM (TR)'!R$2,'Memb Hist (Org)'!$A$1:$A$29,0),MATCH('Mthly PM (TR)'!$A208,'Memb Hist (Org)'!$A$1:$BS$1,0))&lt;&gt;1,"",'Mthly Returns (TR)'!R207),"")</f>
        <v/>
      </c>
      <c r="S208" s="46" t="str">
        <f>IFERROR(IF(INDEX('Memb Hist (Org)'!$A$1:$BS$29,MATCH('Mthly PM (TR)'!S$2,'Memb Hist (Org)'!$A$1:$A$29,0),MATCH('Mthly PM (TR)'!$A208,'Memb Hist (Org)'!$A$1:$BS$1,0))&lt;&gt;1,"",'Mthly Returns (TR)'!S207),"")</f>
        <v/>
      </c>
      <c r="T208" s="46">
        <f>IFERROR(IF(INDEX('Memb Hist (Org)'!$A$1:$BS$29,MATCH('Mthly PM (TR)'!T$2,'Memb Hist (Org)'!$A$1:$A$29,0),MATCH('Mthly PM (TR)'!$A208,'Memb Hist (Org)'!$A$1:$BS$1,0))&lt;&gt;1,"",'Mthly Returns (TR)'!T207),"")</f>
        <v>3.4970000000000001E-3</v>
      </c>
      <c r="U208" s="46">
        <f>IFERROR(IF(INDEX('Memb Hist (Org)'!$A$1:$BS$29,MATCH('Mthly PM (TR)'!U$2,'Memb Hist (Org)'!$A$1:$A$29,0),MATCH('Mthly PM (TR)'!$A208,'Memb Hist (Org)'!$A$1:$BS$1,0))&lt;&gt;1,"",'Mthly Returns (TR)'!U207),"")</f>
        <v>-4.3165000000000002E-2</v>
      </c>
      <c r="V208" s="46">
        <f>IFERROR(IF(INDEX('Memb Hist (Org)'!$A$1:$BS$29,MATCH('Mthly PM (TR)'!V$2,'Memb Hist (Org)'!$A$1:$A$29,0),MATCH('Mthly PM (TR)'!$A208,'Memb Hist (Org)'!$A$1:$BS$1,0))&lt;&gt;1,"",'Mthly Returns (TR)'!V207),"")</f>
        <v>7.9136999999999999E-2</v>
      </c>
      <c r="W208" s="46">
        <f>IFERROR(IF(INDEX('Memb Hist (Org)'!$A$1:$BS$29,MATCH('Mthly PM (TR)'!W$2,'Memb Hist (Org)'!$A$1:$A$29,0),MATCH('Mthly PM (TR)'!$A208,'Memb Hist (Org)'!$A$1:$BS$1,0))&lt;&gt;1,"",'Mthly Returns (TR)'!W207),"")</f>
        <v>3.9525999999999999E-2</v>
      </c>
      <c r="X208" s="46">
        <f>IFERROR(IF(INDEX('Memb Hist (Org)'!$A$1:$BS$29,MATCH('Mthly PM (TR)'!X$2,'Memb Hist (Org)'!$A$1:$A$29,0),MATCH('Mthly PM (TR)'!$A208,'Memb Hist (Org)'!$A$1:$BS$1,0))&lt;&gt;1,"",'Mthly Returns (TR)'!X207),"")</f>
        <v>-3.4719999999999998E-3</v>
      </c>
      <c r="Y208" s="46">
        <f>IFERROR(IF(INDEX('Memb Hist (Org)'!$A$1:$BS$29,MATCH('Mthly PM (TR)'!Y$2,'Memb Hist (Org)'!$A$1:$A$29,0),MATCH('Mthly PM (TR)'!$A208,'Memb Hist (Org)'!$A$1:$BS$1,0))&lt;&gt;1,"",'Mthly Returns (TR)'!Y207),"")</f>
        <v>6.4725000000000005E-2</v>
      </c>
      <c r="Z208" s="46" t="str">
        <f>IFERROR(IF(INDEX('Memb Hist (Org)'!$A$1:$BS$29,MATCH('Mthly PM (TR)'!Z$2,'Memb Hist (Org)'!$A$1:$A$29,0),MATCH('Mthly PM (TR)'!$A208,'Memb Hist (Org)'!$A$1:$BS$1,0))&lt;&gt;1,"",'Mthly Returns (TR)'!Z207),"")</f>
        <v/>
      </c>
      <c r="AA208" s="46" t="str">
        <f>IFERROR(IF(INDEX('Memb Hist (Org)'!$A$1:$BS$29,MATCH('Mthly PM (TR)'!AA$2,'Memb Hist (Org)'!$A$1:$A$29,0),MATCH('Mthly PM (TR)'!$A208,'Memb Hist (Org)'!$A$1:$BS$1,0))&lt;&gt;1,"",'Mthly Returns (TR)'!AA207),"")</f>
        <v/>
      </c>
      <c r="AB208" s="46" t="str">
        <f>IFERROR(IF(INDEX('Memb Hist (Org)'!$A$1:$BS$29,MATCH('Mthly PM (TR)'!AB$2,'Memb Hist (Org)'!$A$1:$A$29,0),MATCH('Mthly PM (TR)'!$A208,'Memb Hist (Org)'!$A$1:$BS$1,0))&lt;&gt;1,"",'Mthly Returns (TR)'!AB207),"")</f>
        <v/>
      </c>
      <c r="AC208" s="46">
        <f>IFERROR(IF(INDEX('Memb Hist (Org)'!$A$1:$BS$29,MATCH('Mthly PM (TR)'!AC$2,'Memb Hist (Org)'!$A$1:$A$29,0),MATCH('Mthly PM (TR)'!$A208,'Memb Hist (Org)'!$A$1:$BS$1,0))&lt;&gt;1,"",'Mthly Returns (TR)'!AC207),"")</f>
        <v>1.3252E-2</v>
      </c>
      <c r="AD208" s="46" t="str">
        <f>IFERROR(IF(INDEX('Memb Hist (Org)'!$A$1:$BS$29,MATCH('Mthly PM (TR)'!AD$2,'Memb Hist (Org)'!$A$1:$A$29,0),MATCH('Mthly PM (TR)'!$A208,'Memb Hist (Org)'!$A$1:$BS$1,0))&lt;&gt;1,"",'Mthly Returns (TR)'!AD207),"")</f>
        <v/>
      </c>
      <c r="AE208" s="46" t="str">
        <f>IFERROR(IF(INDEX('Memb Hist (Org)'!$A$1:$BS$29,MATCH('Mthly PM (TR)'!AE$2,'Memb Hist (Org)'!$A$1:$A$29,0),MATCH('Mthly PM (TR)'!$A208,'Memb Hist (Org)'!$A$1:$BS$1,0))&lt;&gt;1,"",'Mthly Returns (TR)'!AE207),"")</f>
        <v/>
      </c>
      <c r="AF208" s="42">
        <f>IFERROR(IF($C208=7,INDEX('Profit Margin'!$A$32:$BS$60,MATCH('Mthly PM (TR)'!AF$2,'Profit Margin'!$A$32:$A$60,0),MATCH('Mthly PM (TR)'!$A208,'Profit Margin'!$A$32:$BS$32,0)),AF207*(1+D207)),"")</f>
        <v>9.3401355636243119E-2</v>
      </c>
      <c r="AG208" s="42" t="str">
        <f>IFERROR(IF($C208=7,INDEX('Profit Margin'!$A$32:$BS$60,MATCH('Mthly PM (TR)'!AG$2,'Profit Margin'!$A$32:$A$60,0),MATCH('Mthly PM (TR)'!$A208,'Profit Margin'!$A$32:$BS$32,0)),AG207*(1+E207)),"")</f>
        <v/>
      </c>
      <c r="AH208" s="42" t="str">
        <f>IFERROR(IF($C208=7,INDEX('Profit Margin'!$A$32:$BS$60,MATCH('Mthly PM (TR)'!AH$2,'Profit Margin'!$A$32:$A$60,0),MATCH('Mthly PM (TR)'!$A208,'Profit Margin'!$A$32:$BS$32,0)),AH207*(1+F207)),"")</f>
        <v/>
      </c>
      <c r="AI208" s="42">
        <f>IFERROR(IF($C208=7,INDEX('Profit Margin'!$A$32:$BS$60,MATCH('Mthly PM (TR)'!AI$2,'Profit Margin'!$A$32:$A$60,0),MATCH('Mthly PM (TR)'!$A208,'Profit Margin'!$A$32:$BS$32,0)),AI207*(1+G207)),"")</f>
        <v>4.7363270441419691E-2</v>
      </c>
      <c r="AJ208" s="42">
        <f>IFERROR(IF($C208=7,INDEX('Profit Margin'!$A$32:$BS$60,MATCH('Mthly PM (TR)'!AJ$2,'Profit Margin'!$A$32:$A$60,0),MATCH('Mthly PM (TR)'!$A208,'Profit Margin'!$A$32:$BS$32,0)),AJ207*(1+H207)),"")</f>
        <v>9.4846571884135963E-2</v>
      </c>
      <c r="AK208" s="42">
        <f>IFERROR(IF($C208=7,INDEX('Profit Margin'!$A$32:$BS$60,MATCH('Mthly PM (TR)'!AK$2,'Profit Margin'!$A$32:$A$60,0),MATCH('Mthly PM (TR)'!$A208,'Profit Margin'!$A$32:$BS$32,0)),AK207*(1+I207)),"")</f>
        <v>5.3971077198125592E-2</v>
      </c>
      <c r="AL208" s="42">
        <f>IFERROR(IF($C208=7,INDEX('Profit Margin'!$A$32:$BS$60,MATCH('Mthly PM (TR)'!AL$2,'Profit Margin'!$A$32:$A$60,0),MATCH('Mthly PM (TR)'!$A208,'Profit Margin'!$A$32:$BS$32,0)),AL207*(1+J207)),"")</f>
        <v>4.6283273217895202E-2</v>
      </c>
      <c r="AM208" s="42">
        <f>IFERROR(IF($C208=7,INDEX('Profit Margin'!$A$32:$BS$60,MATCH('Mthly PM (TR)'!AM$2,'Profit Margin'!$A$32:$A$60,0),MATCH('Mthly PM (TR)'!$A208,'Profit Margin'!$A$32:$BS$32,0)),AM207*(1+K207)),"")</f>
        <v>0</v>
      </c>
      <c r="AN208" s="42" t="str">
        <f>IFERROR(IF($C208=7,INDEX('Profit Margin'!$A$32:$BS$60,MATCH('Mthly PM (TR)'!AN$2,'Profit Margin'!$A$32:$A$60,0),MATCH('Mthly PM (TR)'!$A208,'Profit Margin'!$A$32:$BS$32,0)),AN207*(1+L207)),"")</f>
        <v/>
      </c>
      <c r="AO208" s="42" t="str">
        <f>IFERROR(IF($C208=7,INDEX('Profit Margin'!$A$32:$BS$60,MATCH('Mthly PM (TR)'!AO$2,'Profit Margin'!$A$32:$A$60,0),MATCH('Mthly PM (TR)'!$A208,'Profit Margin'!$A$32:$BS$32,0)),AO207*(1+M207)),"")</f>
        <v/>
      </c>
      <c r="AP208" s="42" t="str">
        <f>IFERROR(IF($C208=7,INDEX('Profit Margin'!$A$32:$BS$60,MATCH('Mthly PM (TR)'!AP$2,'Profit Margin'!$A$32:$A$60,0),MATCH('Mthly PM (TR)'!$A208,'Profit Margin'!$A$32:$BS$32,0)),AP207*(1+N207)),"")</f>
        <v/>
      </c>
      <c r="AQ208" s="42">
        <f>IFERROR(IF($C208=7,INDEX('Profit Margin'!$A$32:$BS$60,MATCH('Mthly PM (TR)'!AQ$2,'Profit Margin'!$A$32:$A$60,0),MATCH('Mthly PM (TR)'!$A208,'Profit Margin'!$A$32:$BS$32,0)),AQ207*(1+O207)),"")</f>
        <v>0.1112094355117178</v>
      </c>
      <c r="AR208" s="42" t="str">
        <f>IFERROR(IF($C208=7,INDEX('Profit Margin'!$A$32:$BS$60,MATCH('Mthly PM (TR)'!AR$2,'Profit Margin'!$A$32:$A$60,0),MATCH('Mthly PM (TR)'!$A208,'Profit Margin'!$A$32:$BS$32,0)),AR207*(1+P207)),"")</f>
        <v/>
      </c>
      <c r="AS208" s="42">
        <f>IFERROR(IF($C208=7,INDEX('Profit Margin'!$A$32:$BS$60,MATCH('Mthly PM (TR)'!AS$2,'Profit Margin'!$A$32:$A$60,0),MATCH('Mthly PM (TR)'!$A208,'Profit Margin'!$A$32:$BS$32,0)),AS207*(1+Q207)),"")</f>
        <v>5.8913408011703167E-2</v>
      </c>
      <c r="AT208" s="42" t="str">
        <f>IFERROR(IF($C208=7,INDEX('Profit Margin'!$A$32:$BS$60,MATCH('Mthly PM (TR)'!AT$2,'Profit Margin'!$A$32:$A$60,0),MATCH('Mthly PM (TR)'!$A208,'Profit Margin'!$A$32:$BS$32,0)),AT207*(1+R207)),"")</f>
        <v/>
      </c>
      <c r="AU208" s="42" t="str">
        <f>IFERROR(IF($C208=7,INDEX('Profit Margin'!$A$32:$BS$60,MATCH('Mthly PM (TR)'!AU$2,'Profit Margin'!$A$32:$A$60,0),MATCH('Mthly PM (TR)'!$A208,'Profit Margin'!$A$32:$BS$32,0)),AU207*(1+S207)),"")</f>
        <v/>
      </c>
      <c r="AV208" s="42">
        <f>IFERROR(IF($C208=7,INDEX('Profit Margin'!$A$32:$BS$60,MATCH('Mthly PM (TR)'!AV$2,'Profit Margin'!$A$32:$A$60,0),MATCH('Mthly PM (TR)'!$A208,'Profit Margin'!$A$32:$BS$32,0)),AV207*(1+T207)),"")</f>
        <v>9.1219393349107447E-2</v>
      </c>
      <c r="AW208" s="42">
        <f>IFERROR(IF($C208=7,INDEX('Profit Margin'!$A$32:$BS$60,MATCH('Mthly PM (TR)'!AW$2,'Profit Margin'!$A$32:$A$60,0),MATCH('Mthly PM (TR)'!$A208,'Profit Margin'!$A$32:$BS$32,0)),AW207*(1+U207)),"")</f>
        <v>6.5404306322054198E-2</v>
      </c>
      <c r="AX208" s="42">
        <f>IFERROR(IF($C208=7,INDEX('Profit Margin'!$A$32:$BS$60,MATCH('Mthly PM (TR)'!AX$2,'Profit Margin'!$A$32:$A$60,0),MATCH('Mthly PM (TR)'!$A208,'Profit Margin'!$A$32:$BS$32,0)),AX207*(1+V207)),"")</f>
        <v>5.8885556651815198E-2</v>
      </c>
      <c r="AY208" s="42">
        <f>IFERROR(IF($C208=7,INDEX('Profit Margin'!$A$32:$BS$60,MATCH('Mthly PM (TR)'!AY$2,'Profit Margin'!$A$32:$A$60,0),MATCH('Mthly PM (TR)'!$A208,'Profit Margin'!$A$32:$BS$32,0)),AY207*(1+W207)),"")</f>
        <v>8.2507379954863805E-2</v>
      </c>
      <c r="AZ208" s="42">
        <f>IFERROR(IF($C208=7,INDEX('Profit Margin'!$A$32:$BS$60,MATCH('Mthly PM (TR)'!AZ$2,'Profit Margin'!$A$32:$A$60,0),MATCH('Mthly PM (TR)'!$A208,'Profit Margin'!$A$32:$BS$32,0)),AZ207*(1+X207)),"")</f>
        <v>6.5700775323071878E-2</v>
      </c>
      <c r="BA208" s="42">
        <f>IFERROR(IF($C208=7,INDEX('Profit Margin'!$A$32:$BS$60,MATCH('Mthly PM (TR)'!BA$2,'Profit Margin'!$A$32:$A$60,0),MATCH('Mthly PM (TR)'!$A208,'Profit Margin'!$A$32:$BS$32,0)),BA207*(1+Y207)),"")</f>
        <v>9.1200630096922752E-2</v>
      </c>
      <c r="BB208" s="42" t="str">
        <f>IFERROR(IF($C208=7,INDEX('Profit Margin'!$A$32:$BS$60,MATCH('Mthly PM (TR)'!BB$2,'Profit Margin'!$A$32:$A$60,0),MATCH('Mthly PM (TR)'!$A208,'Profit Margin'!$A$32:$BS$32,0)),BB207*(1+Z207)),"")</f>
        <v/>
      </c>
      <c r="BC208" s="42" t="str">
        <f>IFERROR(IF($C208=7,INDEX('Profit Margin'!$A$32:$BS$60,MATCH('Mthly PM (TR)'!BC$2,'Profit Margin'!$A$32:$A$60,0),MATCH('Mthly PM (TR)'!$A208,'Profit Margin'!$A$32:$BS$32,0)),BC207*(1+AA207)),"")</f>
        <v/>
      </c>
      <c r="BD208" s="42" t="str">
        <f>IFERROR(IF($C208=7,INDEX('Profit Margin'!$A$32:$BS$60,MATCH('Mthly PM (TR)'!BD$2,'Profit Margin'!$A$32:$A$60,0),MATCH('Mthly PM (TR)'!$A208,'Profit Margin'!$A$32:$BS$32,0)),BD207*(1+AB207)),"")</f>
        <v/>
      </c>
      <c r="BE208" s="42">
        <f>IFERROR(IF($C208=7,INDEX('Profit Margin'!$A$32:$BS$60,MATCH('Mthly PM (TR)'!BE$2,'Profit Margin'!$A$32:$A$60,0),MATCH('Mthly PM (TR)'!$A208,'Profit Margin'!$A$32:$BS$32,0)),BE207*(1+AC207)),"")</f>
        <v>9.2136239816414167E-2</v>
      </c>
      <c r="BF208" s="42" t="str">
        <f>IFERROR(IF($C208=7,INDEX('Profit Margin'!$A$32:$BS$60,MATCH('Mthly PM (TR)'!BF$2,'Profit Margin'!$A$32:$A$60,0),MATCH('Mthly PM (TR)'!$A208,'Profit Margin'!$A$32:$BS$32,0)),BF207*(1+AD207)),"")</f>
        <v/>
      </c>
      <c r="BG208" s="42" t="str">
        <f>IFERROR(IF($C208=7,INDEX('Profit Margin'!$A$32:$BS$60,MATCH('Mthly PM (TR)'!BG$2,'Profit Margin'!$A$32:$A$60,0),MATCH('Mthly PM (TR)'!$A208,'Profit Margin'!$A$32:$BS$32,0)),BG207*(1+AE207)),"")</f>
        <v/>
      </c>
      <c r="BH208" s="44">
        <f t="shared" si="178"/>
        <v>8.8696648288051419E-2</v>
      </c>
      <c r="BI208" s="44" t="str">
        <f t="shared" si="179"/>
        <v/>
      </c>
      <c r="BJ208" s="44" t="str">
        <f t="shared" si="180"/>
        <v/>
      </c>
      <c r="BK208" s="44">
        <f t="shared" si="181"/>
        <v>4.4977541401811712E-2</v>
      </c>
      <c r="BL208" s="44">
        <f t="shared" si="182"/>
        <v>9.0069067739207531E-2</v>
      </c>
      <c r="BM208" s="44">
        <f t="shared" si="183"/>
        <v>5.1252507197142506E-2</v>
      </c>
      <c r="BN208" s="44">
        <f t="shared" si="184"/>
        <v>4.3951944575786064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0560771972423082</v>
      </c>
      <c r="BT208" s="44" t="str">
        <f t="shared" si="190"/>
        <v/>
      </c>
      <c r="BU208" s="44">
        <f t="shared" si="191"/>
        <v>5.5945888518098265E-2</v>
      </c>
      <c r="BV208" s="44" t="str">
        <f t="shared" si="192"/>
        <v/>
      </c>
      <c r="BW208" s="44" t="str">
        <f t="shared" si="193"/>
        <v/>
      </c>
      <c r="BX208" s="44">
        <f t="shared" si="194"/>
        <v>8.6624593335084904E-2</v>
      </c>
      <c r="BY208" s="44">
        <f t="shared" si="195"/>
        <v>6.2109834646984129E-2</v>
      </c>
      <c r="BZ208" s="44">
        <f t="shared" si="196"/>
        <v>5.5919440055380569E-2</v>
      </c>
      <c r="CA208" s="44">
        <f t="shared" si="197"/>
        <v>7.835141161682968E-2</v>
      </c>
      <c r="CB208" s="44">
        <f t="shared" si="198"/>
        <v>6.2391370247109522E-2</v>
      </c>
      <c r="CC208" s="44">
        <f t="shared" si="199"/>
        <v>8.6606775204197725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8.7495257450085073E-2</v>
      </c>
      <c r="CH208" s="44" t="str">
        <f t="shared" si="204"/>
        <v/>
      </c>
      <c r="CI208" s="44" t="str">
        <f t="shared" si="205"/>
        <v/>
      </c>
      <c r="CJ208" s="48">
        <f t="shared" si="206"/>
        <v>3.9799960019814432E-3</v>
      </c>
      <c r="CK208" s="48" t="str">
        <f t="shared" si="207"/>
        <v/>
      </c>
      <c r="CL208" s="48" t="str">
        <f t="shared" si="208"/>
        <v/>
      </c>
      <c r="CM208" s="48">
        <f t="shared" si="209"/>
        <v>2.1676926078603156E-3</v>
      </c>
      <c r="CN208" s="48">
        <f t="shared" si="210"/>
        <v>-4.3827608361898384E-4</v>
      </c>
      <c r="CO208" s="48">
        <f t="shared" si="211"/>
        <v>5.591187262643473E-3</v>
      </c>
      <c r="CP208" s="48">
        <f t="shared" si="212"/>
        <v>3.4931247471051735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3068935238623225E-3</v>
      </c>
      <c r="CV208" s="48" t="str">
        <f t="shared" si="218"/>
        <v/>
      </c>
      <c r="CW208" s="48">
        <f t="shared" si="219"/>
        <v>2.6640872653433214E-3</v>
      </c>
      <c r="CX208" s="48" t="str">
        <f t="shared" si="220"/>
        <v/>
      </c>
      <c r="CY208" s="48" t="str">
        <f t="shared" si="221"/>
        <v/>
      </c>
      <c r="CZ208" s="48">
        <f t="shared" si="222"/>
        <v>3.0292620289279194E-4</v>
      </c>
      <c r="DA208" s="48">
        <f t="shared" si="223"/>
        <v>-2.6809710125370702E-3</v>
      </c>
      <c r="DB208" s="48">
        <f t="shared" si="224"/>
        <v>4.4252967276626519E-3</v>
      </c>
      <c r="DC208" s="48">
        <f t="shared" si="225"/>
        <v>3.0969178955668098E-3</v>
      </c>
      <c r="DD208" s="48">
        <f t="shared" si="226"/>
        <v>-2.1662283749796424E-4</v>
      </c>
      <c r="DE208" s="48">
        <f t="shared" si="227"/>
        <v>5.6056235250916981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1.1594871517285274E-3</v>
      </c>
      <c r="DJ208" s="48" t="str">
        <f t="shared" si="232"/>
        <v/>
      </c>
      <c r="DK208" s="48" t="str">
        <f t="shared" si="233"/>
        <v/>
      </c>
      <c r="DL208" s="37">
        <f t="shared" si="173"/>
        <v>2.3843575930359864E-2</v>
      </c>
      <c r="DM208" s="39">
        <f t="shared" si="174"/>
        <v>1.0238435759303599</v>
      </c>
      <c r="DN208" s="39"/>
      <c r="DO208" s="36">
        <f>DL208-'1M RF rate'!C68</f>
        <v>1.9797506782317467E-2</v>
      </c>
      <c r="DP208" s="39">
        <f t="shared" si="175"/>
        <v>1.0197975067823175</v>
      </c>
      <c r="DQ208" s="39"/>
      <c r="DR208" s="36">
        <f>DL208-'DJUA Monthly (PR)'!C68</f>
        <v>7.6222611997857764E-3</v>
      </c>
      <c r="DS208" s="39">
        <f t="shared" si="176"/>
        <v>1.0076222611997858</v>
      </c>
      <c r="DT208" s="39"/>
      <c r="DU208" s="100">
        <f>PRODUCT(DM674:DM676)-1</f>
        <v>2.9271876902385197E-2</v>
      </c>
      <c r="DV208" s="100">
        <f>PRODUCT(DM665:DM676)-1</f>
        <v>0.19226188777754749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PM (TR)'!D$2,'Memb Hist (Org)'!$A$1:$A$29,0),MATCH('Mthly PM (TR)'!$A209,'Memb Hist (Org)'!$A$1:$BS$1,0))&lt;&gt;1,"",'Mthly Returns (TR)'!D208),"")</f>
        <v>-3.7178000000000003E-2</v>
      </c>
      <c r="E209" s="46" t="str">
        <f>IFERROR(IF(INDEX('Memb Hist (Org)'!$A$1:$BS$29,MATCH('Mthly PM (TR)'!E$2,'Memb Hist (Org)'!$A$1:$A$29,0),MATCH('Mthly PM (TR)'!$A209,'Memb Hist (Org)'!$A$1:$BS$1,0))&lt;&gt;1,"",'Mthly Returns (TR)'!E208),"")</f>
        <v/>
      </c>
      <c r="F209" s="46" t="str">
        <f>IFERROR(IF(INDEX('Memb Hist (Org)'!$A$1:$BS$29,MATCH('Mthly PM (TR)'!F$2,'Memb Hist (Org)'!$A$1:$A$29,0),MATCH('Mthly PM (TR)'!$A209,'Memb Hist (Org)'!$A$1:$BS$1,0))&lt;&gt;1,"",'Mthly Returns (TR)'!F208),"")</f>
        <v/>
      </c>
      <c r="G209" s="46">
        <f>IFERROR(IF(INDEX('Memb Hist (Org)'!$A$1:$BS$29,MATCH('Mthly PM (TR)'!G$2,'Memb Hist (Org)'!$A$1:$A$29,0),MATCH('Mthly PM (TR)'!$A209,'Memb Hist (Org)'!$A$1:$BS$1,0))&lt;&gt;1,"",'Mthly Returns (TR)'!G208),"")</f>
        <v>2.8302000000000001E-2</v>
      </c>
      <c r="H209" s="46">
        <f>IFERROR(IF(INDEX('Memb Hist (Org)'!$A$1:$BS$29,MATCH('Mthly PM (TR)'!H$2,'Memb Hist (Org)'!$A$1:$A$29,0),MATCH('Mthly PM (TR)'!$A209,'Memb Hist (Org)'!$A$1:$BS$1,0))&lt;&gt;1,"",'Mthly Returns (TR)'!H208),"")</f>
        <v>-1.4670000000000001E-2</v>
      </c>
      <c r="I209" s="46">
        <f>IFERROR(IF(INDEX('Memb Hist (Org)'!$A$1:$BS$29,MATCH('Mthly PM (TR)'!I$2,'Memb Hist (Org)'!$A$1:$A$29,0),MATCH('Mthly PM (TR)'!$A209,'Memb Hist (Org)'!$A$1:$BS$1,0))&lt;&gt;1,"",'Mthly Returns (TR)'!I208),"")</f>
        <v>-1.0829999999999999E-2</v>
      </c>
      <c r="J209" s="46">
        <f>IFERROR(IF(INDEX('Memb Hist (Org)'!$A$1:$BS$29,MATCH('Mthly PM (TR)'!J$2,'Memb Hist (Org)'!$A$1:$A$29,0),MATCH('Mthly PM (TR)'!$A209,'Memb Hist (Org)'!$A$1:$BS$1,0))&lt;&gt;1,"",'Mthly Returns (TR)'!J208),"")</f>
        <v>-4.0984E-2</v>
      </c>
      <c r="K209" s="46">
        <f>IFERROR(IF(INDEX('Memb Hist (Org)'!$A$1:$BS$29,MATCH('Mthly PM (TR)'!K$2,'Memb Hist (Org)'!$A$1:$A$29,0),MATCH('Mthly PM (TR)'!$A209,'Memb Hist (Org)'!$A$1:$BS$1,0))&lt;&gt;1,"",'Mthly Returns (TR)'!K208),"")</f>
        <v>-8.0881999999999996E-2</v>
      </c>
      <c r="L209" s="46" t="str">
        <f>IFERROR(IF(INDEX('Memb Hist (Org)'!$A$1:$BS$29,MATCH('Mthly PM (TR)'!L$2,'Memb Hist (Org)'!$A$1:$A$29,0),MATCH('Mthly PM (TR)'!$A209,'Memb Hist (Org)'!$A$1:$BS$1,0))&lt;&gt;1,"",'Mthly Returns (TR)'!L208),"")</f>
        <v/>
      </c>
      <c r="M209" s="46" t="str">
        <f>IFERROR(IF(INDEX('Memb Hist (Org)'!$A$1:$BS$29,MATCH('Mthly PM (TR)'!M$2,'Memb Hist (Org)'!$A$1:$A$29,0),MATCH('Mthly PM (TR)'!$A209,'Memb Hist (Org)'!$A$1:$BS$1,0))&lt;&gt;1,"",'Mthly Returns (TR)'!M208),"")</f>
        <v/>
      </c>
      <c r="N209" s="46" t="str">
        <f>IFERROR(IF(INDEX('Memb Hist (Org)'!$A$1:$BS$29,MATCH('Mthly PM (TR)'!N$2,'Memb Hist (Org)'!$A$1:$A$29,0),MATCH('Mthly PM (TR)'!$A209,'Memb Hist (Org)'!$A$1:$BS$1,0))&lt;&gt;1,"",'Mthly Returns (TR)'!N208),"")</f>
        <v/>
      </c>
      <c r="O209" s="46">
        <f>IFERROR(IF(INDEX('Memb Hist (Org)'!$A$1:$BS$29,MATCH('Mthly PM (TR)'!O$2,'Memb Hist (Org)'!$A$1:$A$29,0),MATCH('Mthly PM (TR)'!$A209,'Memb Hist (Org)'!$A$1:$BS$1,0))&lt;&gt;1,"",'Mthly Returns (TR)'!O208),"")</f>
        <v>3.1746000000000003E-2</v>
      </c>
      <c r="P209" s="46" t="str">
        <f>IFERROR(IF(INDEX('Memb Hist (Org)'!$A$1:$BS$29,MATCH('Mthly PM (TR)'!P$2,'Memb Hist (Org)'!$A$1:$A$29,0),MATCH('Mthly PM (TR)'!$A209,'Memb Hist (Org)'!$A$1:$BS$1,0))&lt;&gt;1,"",'Mthly Returns (TR)'!P208),"")</f>
        <v/>
      </c>
      <c r="Q209" s="46">
        <f>IFERROR(IF(INDEX('Memb Hist (Org)'!$A$1:$BS$29,MATCH('Mthly PM (TR)'!Q$2,'Memb Hist (Org)'!$A$1:$A$29,0),MATCH('Mthly PM (TR)'!$A209,'Memb Hist (Org)'!$A$1:$BS$1,0))&lt;&gt;1,"",'Mthly Returns (TR)'!Q208),"")</f>
        <v>-5.6820000000000004E-3</v>
      </c>
      <c r="R209" s="46" t="str">
        <f>IFERROR(IF(INDEX('Memb Hist (Org)'!$A$1:$BS$29,MATCH('Mthly PM (TR)'!R$2,'Memb Hist (Org)'!$A$1:$A$29,0),MATCH('Mthly PM (TR)'!$A209,'Memb Hist (Org)'!$A$1:$BS$1,0))&lt;&gt;1,"",'Mthly Returns (TR)'!R208),"")</f>
        <v/>
      </c>
      <c r="S209" s="46" t="str">
        <f>IFERROR(IF(INDEX('Memb Hist (Org)'!$A$1:$BS$29,MATCH('Mthly PM (TR)'!S$2,'Memb Hist (Org)'!$A$1:$A$29,0),MATCH('Mthly PM (TR)'!$A209,'Memb Hist (Org)'!$A$1:$BS$1,0))&lt;&gt;1,"",'Mthly Returns (TR)'!S208),"")</f>
        <v/>
      </c>
      <c r="T209" s="46">
        <f>IFERROR(IF(INDEX('Memb Hist (Org)'!$A$1:$BS$29,MATCH('Mthly PM (TR)'!T$2,'Memb Hist (Org)'!$A$1:$A$29,0),MATCH('Mthly PM (TR)'!$A209,'Memb Hist (Org)'!$A$1:$BS$1,0))&lt;&gt;1,"",'Mthly Returns (TR)'!T208),"")</f>
        <v>-4.5296000000000003E-2</v>
      </c>
      <c r="U209" s="46">
        <f>IFERROR(IF(INDEX('Memb Hist (Org)'!$A$1:$BS$29,MATCH('Mthly PM (TR)'!U$2,'Memb Hist (Org)'!$A$1:$A$29,0),MATCH('Mthly PM (TR)'!$A209,'Memb Hist (Org)'!$A$1:$BS$1,0))&lt;&gt;1,"",'Mthly Returns (TR)'!U208),"")</f>
        <v>7.9699000000000006E-2</v>
      </c>
      <c r="V209" s="46">
        <f>IFERROR(IF(INDEX('Memb Hist (Org)'!$A$1:$BS$29,MATCH('Mthly PM (TR)'!V$2,'Memb Hist (Org)'!$A$1:$A$29,0),MATCH('Mthly PM (TR)'!$A209,'Memb Hist (Org)'!$A$1:$BS$1,0))&lt;&gt;1,"",'Mthly Returns (TR)'!V208),"")</f>
        <v>-3.3333000000000002E-2</v>
      </c>
      <c r="W209" s="46">
        <f>IFERROR(IF(INDEX('Memb Hist (Org)'!$A$1:$BS$29,MATCH('Mthly PM (TR)'!W$2,'Memb Hist (Org)'!$A$1:$A$29,0),MATCH('Mthly PM (TR)'!$A209,'Memb Hist (Org)'!$A$1:$BS$1,0))&lt;&gt;1,"",'Mthly Returns (TR)'!W208),"")</f>
        <v>-4.1977E-2</v>
      </c>
      <c r="X209" s="46">
        <f>IFERROR(IF(INDEX('Memb Hist (Org)'!$A$1:$BS$29,MATCH('Mthly PM (TR)'!X$2,'Memb Hist (Org)'!$A$1:$A$29,0),MATCH('Mthly PM (TR)'!$A209,'Memb Hist (Org)'!$A$1:$BS$1,0))&lt;&gt;1,"",'Mthly Returns (TR)'!X208),"")</f>
        <v>7.5259999999999997E-3</v>
      </c>
      <c r="Y209" s="46">
        <f>IFERROR(IF(INDEX('Memb Hist (Org)'!$A$1:$BS$29,MATCH('Mthly PM (TR)'!Y$2,'Memb Hist (Org)'!$A$1:$A$29,0),MATCH('Mthly PM (TR)'!$A209,'Memb Hist (Org)'!$A$1:$BS$1,0))&lt;&gt;1,"",'Mthly Returns (TR)'!Y208),"")</f>
        <v>-4.8632000000000002E-2</v>
      </c>
      <c r="Z209" s="46" t="str">
        <f>IFERROR(IF(INDEX('Memb Hist (Org)'!$A$1:$BS$29,MATCH('Mthly PM (TR)'!Z$2,'Memb Hist (Org)'!$A$1:$A$29,0),MATCH('Mthly PM (TR)'!$A209,'Memb Hist (Org)'!$A$1:$BS$1,0))&lt;&gt;1,"",'Mthly Returns (TR)'!Z208),"")</f>
        <v/>
      </c>
      <c r="AA209" s="46" t="str">
        <f>IFERROR(IF(INDEX('Memb Hist (Org)'!$A$1:$BS$29,MATCH('Mthly PM (TR)'!AA$2,'Memb Hist (Org)'!$A$1:$A$29,0),MATCH('Mthly PM (TR)'!$A209,'Memb Hist (Org)'!$A$1:$BS$1,0))&lt;&gt;1,"",'Mthly Returns (TR)'!AA208),"")</f>
        <v/>
      </c>
      <c r="AB209" s="46" t="str">
        <f>IFERROR(IF(INDEX('Memb Hist (Org)'!$A$1:$BS$29,MATCH('Mthly PM (TR)'!AB$2,'Memb Hist (Org)'!$A$1:$A$29,0),MATCH('Mthly PM (TR)'!$A209,'Memb Hist (Org)'!$A$1:$BS$1,0))&lt;&gt;1,"",'Mthly Returns (TR)'!AB208),"")</f>
        <v/>
      </c>
      <c r="AC209" s="46">
        <f>IFERROR(IF(INDEX('Memb Hist (Org)'!$A$1:$BS$29,MATCH('Mthly PM (TR)'!AC$2,'Memb Hist (Org)'!$A$1:$A$29,0),MATCH('Mthly PM (TR)'!$A209,'Memb Hist (Org)'!$A$1:$BS$1,0))&lt;&gt;1,"",'Mthly Returns (TR)'!AC208),"")</f>
        <v>-6.6667000000000004E-2</v>
      </c>
      <c r="AD209" s="46" t="str">
        <f>IFERROR(IF(INDEX('Memb Hist (Org)'!$A$1:$BS$29,MATCH('Mthly PM (TR)'!AD$2,'Memb Hist (Org)'!$A$1:$A$29,0),MATCH('Mthly PM (TR)'!$A209,'Memb Hist (Org)'!$A$1:$BS$1,0))&lt;&gt;1,"",'Mthly Returns (TR)'!AD208),"")</f>
        <v/>
      </c>
      <c r="AE209" s="46" t="str">
        <f>IFERROR(IF(INDEX('Memb Hist (Org)'!$A$1:$BS$29,MATCH('Mthly PM (TR)'!AE$2,'Memb Hist (Org)'!$A$1:$A$29,0),MATCH('Mthly PM (TR)'!$A209,'Memb Hist (Org)'!$A$1:$BS$1,0))&lt;&gt;1,"",'Mthly Returns (TR)'!AE208),"")</f>
        <v/>
      </c>
      <c r="AF209" s="42">
        <f>IFERROR(IF($C209=7,INDEX('Profit Margin'!$A$32:$BS$60,MATCH('Mthly PM (TR)'!AF$2,'Profit Margin'!$A$32:$A$60,0),MATCH('Mthly PM (TR)'!$A209,'Profit Margin'!$A$32:$BS$32,0)),AF208*(1+D208)),"")</f>
        <v>9.7592461266352626E-2</v>
      </c>
      <c r="AG209" s="42" t="str">
        <f>IFERROR(IF($C209=7,INDEX('Profit Margin'!$A$32:$BS$60,MATCH('Mthly PM (TR)'!AG$2,'Profit Margin'!$A$32:$A$60,0),MATCH('Mthly PM (TR)'!$A209,'Profit Margin'!$A$32:$BS$32,0)),AG208*(1+E208)),"")</f>
        <v/>
      </c>
      <c r="AH209" s="42" t="str">
        <f>IFERROR(IF($C209=7,INDEX('Profit Margin'!$A$32:$BS$60,MATCH('Mthly PM (TR)'!AH$2,'Profit Margin'!$A$32:$A$60,0),MATCH('Mthly PM (TR)'!$A209,'Profit Margin'!$A$32:$BS$32,0)),AH208*(1+F208)),"")</f>
        <v/>
      </c>
      <c r="AI209" s="42">
        <f>IFERROR(IF($C209=7,INDEX('Profit Margin'!$A$32:$BS$60,MATCH('Mthly PM (TR)'!AI$2,'Profit Margin'!$A$32:$A$60,0),MATCH('Mthly PM (TR)'!$A209,'Profit Margin'!$A$32:$BS$32,0)),AI208*(1+G208)),"")</f>
        <v>4.9645943260343911E-2</v>
      </c>
      <c r="AJ209" s="42">
        <f>IFERROR(IF($C209=7,INDEX('Profit Margin'!$A$32:$BS$60,MATCH('Mthly PM (TR)'!AJ$2,'Profit Margin'!$A$32:$A$60,0),MATCH('Mthly PM (TR)'!$A209,'Profit Margin'!$A$32:$BS$32,0)),AJ208*(1+H208)),"")</f>
        <v>9.4385048465347759E-2</v>
      </c>
      <c r="AK209" s="42">
        <f>IFERROR(IF($C209=7,INDEX('Profit Margin'!$A$32:$BS$60,MATCH('Mthly PM (TR)'!AK$2,'Profit Margin'!$A$32:$A$60,0),MATCH('Mthly PM (TR)'!$A209,'Profit Margin'!$A$32:$BS$32,0)),AK208*(1+I208)),"")</f>
        <v>5.985883598074631E-2</v>
      </c>
      <c r="AL209" s="42">
        <f>IFERROR(IF($C209=7,INDEX('Profit Margin'!$A$32:$BS$60,MATCH('Mthly PM (TR)'!AL$2,'Profit Margin'!$A$32:$A$60,0),MATCH('Mthly PM (TR)'!$A209,'Profit Margin'!$A$32:$BS$32,0)),AL208*(1+J208)),"")</f>
        <v>4.9961682640160647E-2</v>
      </c>
      <c r="AM209" s="42">
        <f>IFERROR(IF($C209=7,INDEX('Profit Margin'!$A$32:$BS$60,MATCH('Mthly PM (TR)'!AM$2,'Profit Margin'!$A$32:$A$60,0),MATCH('Mthly PM (TR)'!$A209,'Profit Margin'!$A$32:$BS$32,0)),AM208*(1+K208)),"")</f>
        <v>0</v>
      </c>
      <c r="AN209" s="42" t="str">
        <f>IFERROR(IF($C209=7,INDEX('Profit Margin'!$A$32:$BS$60,MATCH('Mthly PM (TR)'!AN$2,'Profit Margin'!$A$32:$A$60,0),MATCH('Mthly PM (TR)'!$A209,'Profit Margin'!$A$32:$BS$32,0)),AN208*(1+L208)),"")</f>
        <v/>
      </c>
      <c r="AO209" s="42" t="str">
        <f>IFERROR(IF($C209=7,INDEX('Profit Margin'!$A$32:$BS$60,MATCH('Mthly PM (TR)'!AO$2,'Profit Margin'!$A$32:$A$60,0),MATCH('Mthly PM (TR)'!$A209,'Profit Margin'!$A$32:$BS$32,0)),AO208*(1+M208)),"")</f>
        <v/>
      </c>
      <c r="AP209" s="42" t="str">
        <f>IFERROR(IF($C209=7,INDEX('Profit Margin'!$A$32:$BS$60,MATCH('Mthly PM (TR)'!AP$2,'Profit Margin'!$A$32:$A$60,0),MATCH('Mthly PM (TR)'!$A209,'Profit Margin'!$A$32:$BS$32,0)),AP208*(1+N208)),"")</f>
        <v/>
      </c>
      <c r="AQ209" s="42">
        <f>IFERROR(IF($C209=7,INDEX('Profit Margin'!$A$32:$BS$60,MATCH('Mthly PM (TR)'!AQ$2,'Profit Margin'!$A$32:$A$60,0),MATCH('Mthly PM (TR)'!$A209,'Profit Margin'!$A$32:$BS$32,0)),AQ208*(1+O208)),"")</f>
        <v>0.10562105016781846</v>
      </c>
      <c r="AR209" s="42" t="str">
        <f>IFERROR(IF($C209=7,INDEX('Profit Margin'!$A$32:$BS$60,MATCH('Mthly PM (TR)'!AR$2,'Profit Margin'!$A$32:$A$60,0),MATCH('Mthly PM (TR)'!$A209,'Profit Margin'!$A$32:$BS$32,0)),AR208*(1+P208)),"")</f>
        <v/>
      </c>
      <c r="AS209" s="42">
        <f>IFERROR(IF($C209=7,INDEX('Profit Margin'!$A$32:$BS$60,MATCH('Mthly PM (TR)'!AS$2,'Profit Margin'!$A$32:$A$60,0),MATCH('Mthly PM (TR)'!$A209,'Profit Margin'!$A$32:$BS$32,0)),AS208*(1+Q208)),"")</f>
        <v>6.1718805587812467E-2</v>
      </c>
      <c r="AT209" s="42" t="str">
        <f>IFERROR(IF($C209=7,INDEX('Profit Margin'!$A$32:$BS$60,MATCH('Mthly PM (TR)'!AT$2,'Profit Margin'!$A$32:$A$60,0),MATCH('Mthly PM (TR)'!$A209,'Profit Margin'!$A$32:$BS$32,0)),AT208*(1+R208)),"")</f>
        <v/>
      </c>
      <c r="AU209" s="42" t="str">
        <f>IFERROR(IF($C209=7,INDEX('Profit Margin'!$A$32:$BS$60,MATCH('Mthly PM (TR)'!AU$2,'Profit Margin'!$A$32:$A$60,0),MATCH('Mthly PM (TR)'!$A209,'Profit Margin'!$A$32:$BS$32,0)),AU208*(1+S208)),"")</f>
        <v/>
      </c>
      <c r="AV209" s="42">
        <f>IFERROR(IF($C209=7,INDEX('Profit Margin'!$A$32:$BS$60,MATCH('Mthly PM (TR)'!AV$2,'Profit Margin'!$A$32:$A$60,0),MATCH('Mthly PM (TR)'!$A209,'Profit Margin'!$A$32:$BS$32,0)),AV208*(1+T208)),"")</f>
        <v>9.1538387567649288E-2</v>
      </c>
      <c r="AW209" s="42">
        <f>IFERROR(IF($C209=7,INDEX('Profit Margin'!$A$32:$BS$60,MATCH('Mthly PM (TR)'!AW$2,'Profit Margin'!$A$32:$A$60,0),MATCH('Mthly PM (TR)'!$A209,'Profit Margin'!$A$32:$BS$32,0)),AW208*(1+U208)),"")</f>
        <v>6.2581129439662722E-2</v>
      </c>
      <c r="AX209" s="42">
        <f>IFERROR(IF($C209=7,INDEX('Profit Margin'!$A$32:$BS$60,MATCH('Mthly PM (TR)'!AX$2,'Profit Margin'!$A$32:$A$60,0),MATCH('Mthly PM (TR)'!$A209,'Profit Margin'!$A$32:$BS$32,0)),AX208*(1+V208)),"")</f>
        <v>6.3545582948569893E-2</v>
      </c>
      <c r="AY209" s="42">
        <f>IFERROR(IF($C209=7,INDEX('Profit Margin'!$A$32:$BS$60,MATCH('Mthly PM (TR)'!AY$2,'Profit Margin'!$A$32:$A$60,0),MATCH('Mthly PM (TR)'!$A209,'Profit Margin'!$A$32:$BS$32,0)),AY208*(1+W208)),"")</f>
        <v>8.5768566654959744E-2</v>
      </c>
      <c r="AZ209" s="42">
        <f>IFERROR(IF($C209=7,INDEX('Profit Margin'!$A$32:$BS$60,MATCH('Mthly PM (TR)'!AZ$2,'Profit Margin'!$A$32:$A$60,0),MATCH('Mthly PM (TR)'!$A209,'Profit Margin'!$A$32:$BS$32,0)),AZ208*(1+X208)),"")</f>
        <v>6.5472662231150169E-2</v>
      </c>
      <c r="BA209" s="42">
        <f>IFERROR(IF($C209=7,INDEX('Profit Margin'!$A$32:$BS$60,MATCH('Mthly PM (TR)'!BA$2,'Profit Margin'!$A$32:$A$60,0),MATCH('Mthly PM (TR)'!$A209,'Profit Margin'!$A$32:$BS$32,0)),BA208*(1+Y208)),"")</f>
        <v>9.7103590879946064E-2</v>
      </c>
      <c r="BB209" s="42" t="str">
        <f>IFERROR(IF($C209=7,INDEX('Profit Margin'!$A$32:$BS$60,MATCH('Mthly PM (TR)'!BB$2,'Profit Margin'!$A$32:$A$60,0),MATCH('Mthly PM (TR)'!$A209,'Profit Margin'!$A$32:$BS$32,0)),BB208*(1+Z208)),"")</f>
        <v/>
      </c>
      <c r="BC209" s="42" t="str">
        <f>IFERROR(IF($C209=7,INDEX('Profit Margin'!$A$32:$BS$60,MATCH('Mthly PM (TR)'!BC$2,'Profit Margin'!$A$32:$A$60,0),MATCH('Mthly PM (TR)'!$A209,'Profit Margin'!$A$32:$BS$32,0)),BC208*(1+AA208)),"")</f>
        <v/>
      </c>
      <c r="BD209" s="42" t="str">
        <f>IFERROR(IF($C209=7,INDEX('Profit Margin'!$A$32:$BS$60,MATCH('Mthly PM (TR)'!BD$2,'Profit Margin'!$A$32:$A$60,0),MATCH('Mthly PM (TR)'!$A209,'Profit Margin'!$A$32:$BS$32,0)),BD208*(1+AB208)),"")</f>
        <v/>
      </c>
      <c r="BE209" s="42">
        <f>IFERROR(IF($C209=7,INDEX('Profit Margin'!$A$32:$BS$60,MATCH('Mthly PM (TR)'!BE$2,'Profit Margin'!$A$32:$A$60,0),MATCH('Mthly PM (TR)'!$A209,'Profit Margin'!$A$32:$BS$32,0)),BE208*(1+AC208)),"")</f>
        <v>9.3357229266461297E-2</v>
      </c>
      <c r="BF209" s="42" t="str">
        <f>IFERROR(IF($C209=7,INDEX('Profit Margin'!$A$32:$BS$60,MATCH('Mthly PM (TR)'!BF$2,'Profit Margin'!$A$32:$A$60,0),MATCH('Mthly PM (TR)'!$A209,'Profit Margin'!$A$32:$BS$32,0)),BF208*(1+AD208)),"")</f>
        <v/>
      </c>
      <c r="BG209" s="42" t="str">
        <f>IFERROR(IF($C209=7,INDEX('Profit Margin'!$A$32:$BS$60,MATCH('Mthly PM (TR)'!BG$2,'Profit Margin'!$A$32:$A$60,0),MATCH('Mthly PM (TR)'!$A209,'Profit Margin'!$A$32:$BS$32,0)),BG208*(1+AE208)),"")</f>
        <v/>
      </c>
      <c r="BH209" s="44">
        <f t="shared" si="178"/>
        <v>9.0518362832738605E-2</v>
      </c>
      <c r="BI209" s="44" t="str">
        <f t="shared" si="179"/>
        <v/>
      </c>
      <c r="BJ209" s="44" t="str">
        <f t="shared" si="180"/>
        <v/>
      </c>
      <c r="BK209" s="44">
        <f t="shared" si="181"/>
        <v>4.604730167577744E-2</v>
      </c>
      <c r="BL209" s="44">
        <f t="shared" si="182"/>
        <v>8.7543442926954582E-2</v>
      </c>
      <c r="BM209" s="44">
        <f t="shared" si="183"/>
        <v>5.5519901473359827E-2</v>
      </c>
      <c r="BN209" s="44">
        <f t="shared" si="184"/>
        <v>4.6340154334394514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9.7964990510611735E-2</v>
      </c>
      <c r="BT209" s="44" t="str">
        <f t="shared" si="190"/>
        <v/>
      </c>
      <c r="BU209" s="44">
        <f t="shared" si="191"/>
        <v>5.7245049108388554E-2</v>
      </c>
      <c r="BV209" s="44" t="str">
        <f t="shared" si="192"/>
        <v/>
      </c>
      <c r="BW209" s="44" t="str">
        <f t="shared" si="193"/>
        <v/>
      </c>
      <c r="BX209" s="44">
        <f t="shared" si="194"/>
        <v>8.4903125420294059E-2</v>
      </c>
      <c r="BY209" s="44">
        <f t="shared" si="195"/>
        <v>5.8044866453788549E-2</v>
      </c>
      <c r="BZ209" s="44">
        <f t="shared" si="196"/>
        <v>5.8939410474113059E-2</v>
      </c>
      <c r="CA209" s="44">
        <f t="shared" si="197"/>
        <v>7.9551536413543372E-2</v>
      </c>
      <c r="CB209" s="44">
        <f t="shared" si="198"/>
        <v>6.0726803264955567E-2</v>
      </c>
      <c r="CC209" s="44">
        <f t="shared" si="199"/>
        <v>9.006492876169743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8.6590126349382665E-2</v>
      </c>
      <c r="CH209" s="44" t="str">
        <f t="shared" si="204"/>
        <v/>
      </c>
      <c r="CI209" s="44" t="str">
        <f t="shared" si="205"/>
        <v/>
      </c>
      <c r="CJ209" s="48">
        <f t="shared" si="206"/>
        <v>-3.3652916933955561E-3</v>
      </c>
      <c r="CK209" s="48" t="str">
        <f t="shared" si="207"/>
        <v/>
      </c>
      <c r="CL209" s="48" t="str">
        <f t="shared" si="208"/>
        <v/>
      </c>
      <c r="CM209" s="48">
        <f t="shared" si="209"/>
        <v>1.3032307320278531E-3</v>
      </c>
      <c r="CN209" s="48">
        <f t="shared" si="210"/>
        <v>-1.2842623077384237E-3</v>
      </c>
      <c r="CO209" s="48">
        <f t="shared" si="211"/>
        <v>-6.0128053295648693E-4</v>
      </c>
      <c r="CP209" s="48">
        <f t="shared" si="212"/>
        <v>-1.8992048852408247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3.1099965887498803E-3</v>
      </c>
      <c r="CV209" s="48" t="str">
        <f t="shared" si="218"/>
        <v/>
      </c>
      <c r="CW209" s="48">
        <f t="shared" si="219"/>
        <v>-3.252663690338638E-4</v>
      </c>
      <c r="CX209" s="48" t="str">
        <f t="shared" si="220"/>
        <v/>
      </c>
      <c r="CY209" s="48" t="str">
        <f t="shared" si="221"/>
        <v/>
      </c>
      <c r="CZ209" s="48">
        <f t="shared" si="222"/>
        <v>-3.8457719690376401E-3</v>
      </c>
      <c r="DA209" s="48">
        <f t="shared" si="223"/>
        <v>4.6261178115004943E-3</v>
      </c>
      <c r="DB209" s="48">
        <f t="shared" si="224"/>
        <v>-1.9646273693336106E-3</v>
      </c>
      <c r="DC209" s="48">
        <f t="shared" si="225"/>
        <v>-3.3393348440313103E-3</v>
      </c>
      <c r="DD209" s="48">
        <f t="shared" si="226"/>
        <v>4.570299213720556E-4</v>
      </c>
      <c r="DE209" s="48">
        <f t="shared" si="227"/>
        <v>-4.3800376155388697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5.7727039533342949E-3</v>
      </c>
      <c r="DJ209" s="48" t="str">
        <f t="shared" si="232"/>
        <v/>
      </c>
      <c r="DK209" s="48" t="str">
        <f t="shared" si="233"/>
        <v/>
      </c>
      <c r="DL209" s="37">
        <f t="shared" si="173"/>
        <v>-1.7281406485990598E-2</v>
      </c>
      <c r="DM209" s="39">
        <f t="shared" si="174"/>
        <v>0.98271859351400936</v>
      </c>
      <c r="DN209" s="39"/>
      <c r="DO209" s="36">
        <f>DL209-'1M RF rate'!C69</f>
        <v>-2.1132129509560633E-2</v>
      </c>
      <c r="DP209" s="39">
        <f t="shared" si="175"/>
        <v>0.97886787049043933</v>
      </c>
      <c r="DQ209" s="39"/>
      <c r="DR209" s="36">
        <f>DL209-'DJUA Monthly (PR)'!C69</f>
        <v>9.2013959277163423E-4</v>
      </c>
      <c r="DS209" s="39">
        <f t="shared" si="176"/>
        <v>1.0009201395927716</v>
      </c>
      <c r="DT209" s="39"/>
      <c r="DU209" s="100">
        <f>PRODUCT(DM675:DM677)-1</f>
        <v>3.2332951104621754E-2</v>
      </c>
      <c r="DV209" s="100">
        <f>PRODUCT(DM666:DM677)-1</f>
        <v>0.19614434435476902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PM (TR)'!D$2,'Memb Hist (Org)'!$A$1:$A$29,0),MATCH('Mthly PM (TR)'!$A210,'Memb Hist (Org)'!$A$1:$BS$1,0))&lt;&gt;1,"",'Mthly Returns (TR)'!D209),"")</f>
        <v>2.2508E-2</v>
      </c>
      <c r="E210" s="46" t="str">
        <f>IFERROR(IF(INDEX('Memb Hist (Org)'!$A$1:$BS$29,MATCH('Mthly PM (TR)'!E$2,'Memb Hist (Org)'!$A$1:$A$29,0),MATCH('Mthly PM (TR)'!$A210,'Memb Hist (Org)'!$A$1:$BS$1,0))&lt;&gt;1,"",'Mthly Returns (TR)'!E209),"")</f>
        <v/>
      </c>
      <c r="F210" s="46" t="str">
        <f>IFERROR(IF(INDEX('Memb Hist (Org)'!$A$1:$BS$29,MATCH('Mthly PM (TR)'!F$2,'Memb Hist (Org)'!$A$1:$A$29,0),MATCH('Mthly PM (TR)'!$A210,'Memb Hist (Org)'!$A$1:$BS$1,0))&lt;&gt;1,"",'Mthly Returns (TR)'!F209),"")</f>
        <v/>
      </c>
      <c r="G210" s="46">
        <f>IFERROR(IF(INDEX('Memb Hist (Org)'!$A$1:$BS$29,MATCH('Mthly PM (TR)'!G$2,'Memb Hist (Org)'!$A$1:$A$29,0),MATCH('Mthly PM (TR)'!$A210,'Memb Hist (Org)'!$A$1:$BS$1,0))&lt;&gt;1,"",'Mthly Returns (TR)'!G209),"")</f>
        <v>-4.5869999999999999E-3</v>
      </c>
      <c r="H210" s="46">
        <f>IFERROR(IF(INDEX('Memb Hist (Org)'!$A$1:$BS$29,MATCH('Mthly PM (TR)'!H$2,'Memb Hist (Org)'!$A$1:$A$29,0),MATCH('Mthly PM (TR)'!$A210,'Memb Hist (Org)'!$A$1:$BS$1,0))&lt;&gt;1,"",'Mthly Returns (TR)'!H209),"")</f>
        <v>7.4440000000000001E-3</v>
      </c>
      <c r="I210" s="46">
        <f>IFERROR(IF(INDEX('Memb Hist (Org)'!$A$1:$BS$29,MATCH('Mthly PM (TR)'!I$2,'Memb Hist (Org)'!$A$1:$A$29,0),MATCH('Mthly PM (TR)'!$A210,'Memb Hist (Org)'!$A$1:$BS$1,0))&lt;&gt;1,"",'Mthly Returns (TR)'!I209),"")</f>
        <v>4.3796000000000002E-2</v>
      </c>
      <c r="J210" s="46">
        <f>IFERROR(IF(INDEX('Memb Hist (Org)'!$A$1:$BS$29,MATCH('Mthly PM (TR)'!J$2,'Memb Hist (Org)'!$A$1:$A$29,0),MATCH('Mthly PM (TR)'!$A210,'Memb Hist (Org)'!$A$1:$BS$1,0))&lt;&gt;1,"",'Mthly Returns (TR)'!J209),"")</f>
        <v>8.5470000000000008E-3</v>
      </c>
      <c r="K210" s="46">
        <f>IFERROR(IF(INDEX('Memb Hist (Org)'!$A$1:$BS$29,MATCH('Mthly PM (TR)'!K$2,'Memb Hist (Org)'!$A$1:$A$29,0),MATCH('Mthly PM (TR)'!$A210,'Memb Hist (Org)'!$A$1:$BS$1,0))&lt;&gt;1,"",'Mthly Returns (TR)'!K209),"")</f>
        <v>1.9199999999999998E-2</v>
      </c>
      <c r="L210" s="46" t="str">
        <f>IFERROR(IF(INDEX('Memb Hist (Org)'!$A$1:$BS$29,MATCH('Mthly PM (TR)'!L$2,'Memb Hist (Org)'!$A$1:$A$29,0),MATCH('Mthly PM (TR)'!$A210,'Memb Hist (Org)'!$A$1:$BS$1,0))&lt;&gt;1,"",'Mthly Returns (TR)'!L209),"")</f>
        <v/>
      </c>
      <c r="M210" s="46" t="str">
        <f>IFERROR(IF(INDEX('Memb Hist (Org)'!$A$1:$BS$29,MATCH('Mthly PM (TR)'!M$2,'Memb Hist (Org)'!$A$1:$A$29,0),MATCH('Mthly PM (TR)'!$A210,'Memb Hist (Org)'!$A$1:$BS$1,0))&lt;&gt;1,"",'Mthly Returns (TR)'!M209),"")</f>
        <v/>
      </c>
      <c r="N210" s="46" t="str">
        <f>IFERROR(IF(INDEX('Memb Hist (Org)'!$A$1:$BS$29,MATCH('Mthly PM (TR)'!N$2,'Memb Hist (Org)'!$A$1:$A$29,0),MATCH('Mthly PM (TR)'!$A210,'Memb Hist (Org)'!$A$1:$BS$1,0))&lt;&gt;1,"",'Mthly Returns (TR)'!N209),"")</f>
        <v/>
      </c>
      <c r="O210" s="46">
        <f>IFERROR(IF(INDEX('Memb Hist (Org)'!$A$1:$BS$29,MATCH('Mthly PM (TR)'!O$2,'Memb Hist (Org)'!$A$1:$A$29,0),MATCH('Mthly PM (TR)'!$A210,'Memb Hist (Org)'!$A$1:$BS$1,0))&lt;&gt;1,"",'Mthly Returns (TR)'!O209),"")</f>
        <v>3.0928000000000001E-2</v>
      </c>
      <c r="P210" s="46" t="str">
        <f>IFERROR(IF(INDEX('Memb Hist (Org)'!$A$1:$BS$29,MATCH('Mthly PM (TR)'!P$2,'Memb Hist (Org)'!$A$1:$A$29,0),MATCH('Mthly PM (TR)'!$A210,'Memb Hist (Org)'!$A$1:$BS$1,0))&lt;&gt;1,"",'Mthly Returns (TR)'!P209),"")</f>
        <v/>
      </c>
      <c r="Q210" s="46">
        <f>IFERROR(IF(INDEX('Memb Hist (Org)'!$A$1:$BS$29,MATCH('Mthly PM (TR)'!Q$2,'Memb Hist (Org)'!$A$1:$A$29,0),MATCH('Mthly PM (TR)'!$A210,'Memb Hist (Org)'!$A$1:$BS$1,0))&lt;&gt;1,"",'Mthly Returns (TR)'!Q209),"")</f>
        <v>2.5142000000000001E-2</v>
      </c>
      <c r="R210" s="46" t="str">
        <f>IFERROR(IF(INDEX('Memb Hist (Org)'!$A$1:$BS$29,MATCH('Mthly PM (TR)'!R$2,'Memb Hist (Org)'!$A$1:$A$29,0),MATCH('Mthly PM (TR)'!$A210,'Memb Hist (Org)'!$A$1:$BS$1,0))&lt;&gt;1,"",'Mthly Returns (TR)'!R209),"")</f>
        <v/>
      </c>
      <c r="S210" s="46" t="str">
        <f>IFERROR(IF(INDEX('Memb Hist (Org)'!$A$1:$BS$29,MATCH('Mthly PM (TR)'!S$2,'Memb Hist (Org)'!$A$1:$A$29,0),MATCH('Mthly PM (TR)'!$A210,'Memb Hist (Org)'!$A$1:$BS$1,0))&lt;&gt;1,"",'Mthly Returns (TR)'!S209),"")</f>
        <v/>
      </c>
      <c r="T210" s="46">
        <f>IFERROR(IF(INDEX('Memb Hist (Org)'!$A$1:$BS$29,MATCH('Mthly PM (TR)'!T$2,'Memb Hist (Org)'!$A$1:$A$29,0),MATCH('Mthly PM (TR)'!$A210,'Memb Hist (Org)'!$A$1:$BS$1,0))&lt;&gt;1,"",'Mthly Returns (TR)'!T209),"")</f>
        <v>6.1314E-2</v>
      </c>
      <c r="U210" s="46">
        <f>IFERROR(IF(INDEX('Memb Hist (Org)'!$A$1:$BS$29,MATCH('Mthly PM (TR)'!U$2,'Memb Hist (Org)'!$A$1:$A$29,0),MATCH('Mthly PM (TR)'!$A210,'Memb Hist (Org)'!$A$1:$BS$1,0))&lt;&gt;1,"",'Mthly Returns (TR)'!U209),"")</f>
        <v>7.0419999999999996E-3</v>
      </c>
      <c r="V210" s="46">
        <f>IFERROR(IF(INDEX('Memb Hist (Org)'!$A$1:$BS$29,MATCH('Mthly PM (TR)'!V$2,'Memb Hist (Org)'!$A$1:$A$29,0),MATCH('Mthly PM (TR)'!$A210,'Memb Hist (Org)'!$A$1:$BS$1,0))&lt;&gt;1,"",'Mthly Returns (TR)'!V209),"")</f>
        <v>-8.0000000000000002E-3</v>
      </c>
      <c r="W210" s="46">
        <f>IFERROR(IF(INDEX('Memb Hist (Org)'!$A$1:$BS$29,MATCH('Mthly PM (TR)'!W$2,'Memb Hist (Org)'!$A$1:$A$29,0),MATCH('Mthly PM (TR)'!$A210,'Memb Hist (Org)'!$A$1:$BS$1,0))&lt;&gt;1,"",'Mthly Returns (TR)'!W209),"")</f>
        <v>6.8273E-2</v>
      </c>
      <c r="X210" s="46">
        <f>IFERROR(IF(INDEX('Memb Hist (Org)'!$A$1:$BS$29,MATCH('Mthly PM (TR)'!X$2,'Memb Hist (Org)'!$A$1:$A$29,0),MATCH('Mthly PM (TR)'!$A210,'Memb Hist (Org)'!$A$1:$BS$1,0))&lt;&gt;1,"",'Mthly Returns (TR)'!X209),"")</f>
        <v>0</v>
      </c>
      <c r="Y210" s="46">
        <f>IFERROR(IF(INDEX('Memb Hist (Org)'!$A$1:$BS$29,MATCH('Mthly PM (TR)'!Y$2,'Memb Hist (Org)'!$A$1:$A$29,0),MATCH('Mthly PM (TR)'!$A210,'Memb Hist (Org)'!$A$1:$BS$1,0))&lt;&gt;1,"",'Mthly Returns (TR)'!Y209),"")</f>
        <v>2.7157000000000001E-2</v>
      </c>
      <c r="Z210" s="46" t="str">
        <f>IFERROR(IF(INDEX('Memb Hist (Org)'!$A$1:$BS$29,MATCH('Mthly PM (TR)'!Z$2,'Memb Hist (Org)'!$A$1:$A$29,0),MATCH('Mthly PM (TR)'!$A210,'Memb Hist (Org)'!$A$1:$BS$1,0))&lt;&gt;1,"",'Mthly Returns (TR)'!Z209),"")</f>
        <v/>
      </c>
      <c r="AA210" s="46" t="str">
        <f>IFERROR(IF(INDEX('Memb Hist (Org)'!$A$1:$BS$29,MATCH('Mthly PM (TR)'!AA$2,'Memb Hist (Org)'!$A$1:$A$29,0),MATCH('Mthly PM (TR)'!$A210,'Memb Hist (Org)'!$A$1:$BS$1,0))&lt;&gt;1,"",'Mthly Returns (TR)'!AA209),"")</f>
        <v/>
      </c>
      <c r="AB210" s="46" t="str">
        <f>IFERROR(IF(INDEX('Memb Hist (Org)'!$A$1:$BS$29,MATCH('Mthly PM (TR)'!AB$2,'Memb Hist (Org)'!$A$1:$A$29,0),MATCH('Mthly PM (TR)'!$A210,'Memb Hist (Org)'!$A$1:$BS$1,0))&lt;&gt;1,"",'Mthly Returns (TR)'!AB209),"")</f>
        <v/>
      </c>
      <c r="AC210" s="46">
        <f>IFERROR(IF(INDEX('Memb Hist (Org)'!$A$1:$BS$29,MATCH('Mthly PM (TR)'!AC$2,'Memb Hist (Org)'!$A$1:$A$29,0),MATCH('Mthly PM (TR)'!$A210,'Memb Hist (Org)'!$A$1:$BS$1,0))&lt;&gt;1,"",'Mthly Returns (TR)'!AC209),"")</f>
        <v>4.5455000000000002E-2</v>
      </c>
      <c r="AD210" s="46" t="str">
        <f>IFERROR(IF(INDEX('Memb Hist (Org)'!$A$1:$BS$29,MATCH('Mthly PM (TR)'!AD$2,'Memb Hist (Org)'!$A$1:$A$29,0),MATCH('Mthly PM (TR)'!$A210,'Memb Hist (Org)'!$A$1:$BS$1,0))&lt;&gt;1,"",'Mthly Returns (TR)'!AD209),"")</f>
        <v/>
      </c>
      <c r="AE210" s="46" t="str">
        <f>IFERROR(IF(INDEX('Memb Hist (Org)'!$A$1:$BS$29,MATCH('Mthly PM (TR)'!AE$2,'Memb Hist (Org)'!$A$1:$A$29,0),MATCH('Mthly PM (TR)'!$A210,'Memb Hist (Org)'!$A$1:$BS$1,0))&lt;&gt;1,"",'Mthly Returns (TR)'!AE209),"")</f>
        <v/>
      </c>
      <c r="AF210" s="42">
        <f>IFERROR(IF($C210=7,INDEX('Profit Margin'!$A$32:$BS$60,MATCH('Mthly PM (TR)'!AF$2,'Profit Margin'!$A$32:$A$60,0),MATCH('Mthly PM (TR)'!$A210,'Profit Margin'!$A$32:$BS$32,0)),AF209*(1+D209)),"")</f>
        <v>9.3964168741392157E-2</v>
      </c>
      <c r="AG210" s="42" t="str">
        <f>IFERROR(IF($C210=7,INDEX('Profit Margin'!$A$32:$BS$60,MATCH('Mthly PM (TR)'!AG$2,'Profit Margin'!$A$32:$A$60,0),MATCH('Mthly PM (TR)'!$A210,'Profit Margin'!$A$32:$BS$32,0)),AG209*(1+E209)),"")</f>
        <v/>
      </c>
      <c r="AH210" s="42" t="str">
        <f>IFERROR(IF($C210=7,INDEX('Profit Margin'!$A$32:$BS$60,MATCH('Mthly PM (TR)'!AH$2,'Profit Margin'!$A$32:$A$60,0),MATCH('Mthly PM (TR)'!$A210,'Profit Margin'!$A$32:$BS$32,0)),AH209*(1+F209)),"")</f>
        <v/>
      </c>
      <c r="AI210" s="42">
        <f>IFERROR(IF($C210=7,INDEX('Profit Margin'!$A$32:$BS$60,MATCH('Mthly PM (TR)'!AI$2,'Profit Margin'!$A$32:$A$60,0),MATCH('Mthly PM (TR)'!$A210,'Profit Margin'!$A$32:$BS$32,0)),AI209*(1+G209)),"")</f>
        <v>5.105102274649817E-2</v>
      </c>
      <c r="AJ210" s="42">
        <f>IFERROR(IF($C210=7,INDEX('Profit Margin'!$A$32:$BS$60,MATCH('Mthly PM (TR)'!AJ$2,'Profit Margin'!$A$32:$A$60,0),MATCH('Mthly PM (TR)'!$A210,'Profit Margin'!$A$32:$BS$32,0)),AJ209*(1+H209)),"")</f>
        <v>9.3000419804361106E-2</v>
      </c>
      <c r="AK210" s="42">
        <f>IFERROR(IF($C210=7,INDEX('Profit Margin'!$A$32:$BS$60,MATCH('Mthly PM (TR)'!AK$2,'Profit Margin'!$A$32:$A$60,0),MATCH('Mthly PM (TR)'!$A210,'Profit Margin'!$A$32:$BS$32,0)),AK209*(1+I209)),"")</f>
        <v>5.9210564787074829E-2</v>
      </c>
      <c r="AL210" s="42">
        <f>IFERROR(IF($C210=7,INDEX('Profit Margin'!$A$32:$BS$60,MATCH('Mthly PM (TR)'!AL$2,'Profit Margin'!$A$32:$A$60,0),MATCH('Mthly PM (TR)'!$A210,'Profit Margin'!$A$32:$BS$32,0)),AL209*(1+J209)),"")</f>
        <v>4.79140530388363E-2</v>
      </c>
      <c r="AM210" s="42">
        <f>IFERROR(IF($C210=7,INDEX('Profit Margin'!$A$32:$BS$60,MATCH('Mthly PM (TR)'!AM$2,'Profit Margin'!$A$32:$A$60,0),MATCH('Mthly PM (TR)'!$A210,'Profit Margin'!$A$32:$BS$32,0)),AM209*(1+K209)),"")</f>
        <v>0</v>
      </c>
      <c r="AN210" s="42" t="str">
        <f>IFERROR(IF($C210=7,INDEX('Profit Margin'!$A$32:$BS$60,MATCH('Mthly PM (TR)'!AN$2,'Profit Margin'!$A$32:$A$60,0),MATCH('Mthly PM (TR)'!$A210,'Profit Margin'!$A$32:$BS$32,0)),AN209*(1+L209)),"")</f>
        <v/>
      </c>
      <c r="AO210" s="42" t="str">
        <f>IFERROR(IF($C210=7,INDEX('Profit Margin'!$A$32:$BS$60,MATCH('Mthly PM (TR)'!AO$2,'Profit Margin'!$A$32:$A$60,0),MATCH('Mthly PM (TR)'!$A210,'Profit Margin'!$A$32:$BS$32,0)),AO209*(1+M209)),"")</f>
        <v/>
      </c>
      <c r="AP210" s="42" t="str">
        <f>IFERROR(IF($C210=7,INDEX('Profit Margin'!$A$32:$BS$60,MATCH('Mthly PM (TR)'!AP$2,'Profit Margin'!$A$32:$A$60,0),MATCH('Mthly PM (TR)'!$A210,'Profit Margin'!$A$32:$BS$32,0)),AP209*(1+N209)),"")</f>
        <v/>
      </c>
      <c r="AQ210" s="42">
        <f>IFERROR(IF($C210=7,INDEX('Profit Margin'!$A$32:$BS$60,MATCH('Mthly PM (TR)'!AQ$2,'Profit Margin'!$A$32:$A$60,0),MATCH('Mthly PM (TR)'!$A210,'Profit Margin'!$A$32:$BS$32,0)),AQ209*(1+O209)),"")</f>
        <v>0.10897409602644603</v>
      </c>
      <c r="AR210" s="42" t="str">
        <f>IFERROR(IF($C210=7,INDEX('Profit Margin'!$A$32:$BS$60,MATCH('Mthly PM (TR)'!AR$2,'Profit Margin'!$A$32:$A$60,0),MATCH('Mthly PM (TR)'!$A210,'Profit Margin'!$A$32:$BS$32,0)),AR209*(1+P209)),"")</f>
        <v/>
      </c>
      <c r="AS210" s="42">
        <f>IFERROR(IF($C210=7,INDEX('Profit Margin'!$A$32:$BS$60,MATCH('Mthly PM (TR)'!AS$2,'Profit Margin'!$A$32:$A$60,0),MATCH('Mthly PM (TR)'!$A210,'Profit Margin'!$A$32:$BS$32,0)),AS209*(1+Q209)),"")</f>
        <v>6.1368119334462519E-2</v>
      </c>
      <c r="AT210" s="42" t="str">
        <f>IFERROR(IF($C210=7,INDEX('Profit Margin'!$A$32:$BS$60,MATCH('Mthly PM (TR)'!AT$2,'Profit Margin'!$A$32:$A$60,0),MATCH('Mthly PM (TR)'!$A210,'Profit Margin'!$A$32:$BS$32,0)),AT209*(1+R209)),"")</f>
        <v/>
      </c>
      <c r="AU210" s="42" t="str">
        <f>IFERROR(IF($C210=7,INDEX('Profit Margin'!$A$32:$BS$60,MATCH('Mthly PM (TR)'!AU$2,'Profit Margin'!$A$32:$A$60,0),MATCH('Mthly PM (TR)'!$A210,'Profit Margin'!$A$32:$BS$32,0)),AU209*(1+S209)),"")</f>
        <v/>
      </c>
      <c r="AV210" s="42">
        <f>IFERROR(IF($C210=7,INDEX('Profit Margin'!$A$32:$BS$60,MATCH('Mthly PM (TR)'!AV$2,'Profit Margin'!$A$32:$A$60,0),MATCH('Mthly PM (TR)'!$A210,'Profit Margin'!$A$32:$BS$32,0)),AV209*(1+T209)),"")</f>
        <v>8.7392064764385047E-2</v>
      </c>
      <c r="AW210" s="42">
        <f>IFERROR(IF($C210=7,INDEX('Profit Margin'!$A$32:$BS$60,MATCH('Mthly PM (TR)'!AW$2,'Profit Margin'!$A$32:$A$60,0),MATCH('Mthly PM (TR)'!$A210,'Profit Margin'!$A$32:$BS$32,0)),AW209*(1+U209)),"")</f>
        <v>6.7568782874874403E-2</v>
      </c>
      <c r="AX210" s="42">
        <f>IFERROR(IF($C210=7,INDEX('Profit Margin'!$A$32:$BS$60,MATCH('Mthly PM (TR)'!AX$2,'Profit Margin'!$A$32:$A$60,0),MATCH('Mthly PM (TR)'!$A210,'Profit Margin'!$A$32:$BS$32,0)),AX209*(1+V209)),"")</f>
        <v>6.1427418032145208E-2</v>
      </c>
      <c r="AY210" s="42">
        <f>IFERROR(IF($C210=7,INDEX('Profit Margin'!$A$32:$BS$60,MATCH('Mthly PM (TR)'!AY$2,'Profit Margin'!$A$32:$A$60,0),MATCH('Mthly PM (TR)'!$A210,'Profit Margin'!$A$32:$BS$32,0)),AY209*(1+W209)),"")</f>
        <v>8.2168259532484494E-2</v>
      </c>
      <c r="AZ210" s="42">
        <f>IFERROR(IF($C210=7,INDEX('Profit Margin'!$A$32:$BS$60,MATCH('Mthly PM (TR)'!AZ$2,'Profit Margin'!$A$32:$A$60,0),MATCH('Mthly PM (TR)'!$A210,'Profit Margin'!$A$32:$BS$32,0)),AZ209*(1+X209)),"")</f>
        <v>6.5965409487101806E-2</v>
      </c>
      <c r="BA210" s="42">
        <f>IFERROR(IF($C210=7,INDEX('Profit Margin'!$A$32:$BS$60,MATCH('Mthly PM (TR)'!BA$2,'Profit Margin'!$A$32:$A$60,0),MATCH('Mthly PM (TR)'!$A210,'Profit Margin'!$A$32:$BS$32,0)),BA209*(1+Y209)),"")</f>
        <v>9.2381249048272523E-2</v>
      </c>
      <c r="BB210" s="42" t="str">
        <f>IFERROR(IF($C210=7,INDEX('Profit Margin'!$A$32:$BS$60,MATCH('Mthly PM (TR)'!BB$2,'Profit Margin'!$A$32:$A$60,0),MATCH('Mthly PM (TR)'!$A210,'Profit Margin'!$A$32:$BS$32,0)),BB209*(1+Z209)),"")</f>
        <v/>
      </c>
      <c r="BC210" s="42" t="str">
        <f>IFERROR(IF($C210=7,INDEX('Profit Margin'!$A$32:$BS$60,MATCH('Mthly PM (TR)'!BC$2,'Profit Margin'!$A$32:$A$60,0),MATCH('Mthly PM (TR)'!$A210,'Profit Margin'!$A$32:$BS$32,0)),BC209*(1+AA209)),"")</f>
        <v/>
      </c>
      <c r="BD210" s="42" t="str">
        <f>IFERROR(IF($C210=7,INDEX('Profit Margin'!$A$32:$BS$60,MATCH('Mthly PM (TR)'!BD$2,'Profit Margin'!$A$32:$A$60,0),MATCH('Mthly PM (TR)'!$A210,'Profit Margin'!$A$32:$BS$32,0)),BD209*(1+AB209)),"")</f>
        <v/>
      </c>
      <c r="BE210" s="42">
        <f>IFERROR(IF($C210=7,INDEX('Profit Margin'!$A$32:$BS$60,MATCH('Mthly PM (TR)'!BE$2,'Profit Margin'!$A$32:$A$60,0),MATCH('Mthly PM (TR)'!$A210,'Profit Margin'!$A$32:$BS$32,0)),BE209*(1+AC209)),"")</f>
        <v>8.713338286295412E-2</v>
      </c>
      <c r="BF210" s="42" t="str">
        <f>IFERROR(IF($C210=7,INDEX('Profit Margin'!$A$32:$BS$60,MATCH('Mthly PM (TR)'!BF$2,'Profit Margin'!$A$32:$A$60,0),MATCH('Mthly PM (TR)'!$A210,'Profit Margin'!$A$32:$BS$32,0)),BF209*(1+AD209)),"")</f>
        <v/>
      </c>
      <c r="BG210" s="42" t="str">
        <f>IFERROR(IF($C210=7,INDEX('Profit Margin'!$A$32:$BS$60,MATCH('Mthly PM (TR)'!BG$2,'Profit Margin'!$A$32:$A$60,0),MATCH('Mthly PM (TR)'!$A210,'Profit Margin'!$A$32:$BS$32,0)),BG209*(1+AE209)),"")</f>
        <v/>
      </c>
      <c r="BH210" s="44">
        <f t="shared" si="178"/>
        <v>8.8685684502722906E-2</v>
      </c>
      <c r="BI210" s="44" t="str">
        <f t="shared" si="179"/>
        <v/>
      </c>
      <c r="BJ210" s="44" t="str">
        <f t="shared" si="180"/>
        <v/>
      </c>
      <c r="BK210" s="44">
        <f t="shared" si="181"/>
        <v>4.8183205976076074E-2</v>
      </c>
      <c r="BL210" s="44">
        <f t="shared" si="182"/>
        <v>8.777607464489931E-2</v>
      </c>
      <c r="BM210" s="44">
        <f t="shared" si="183"/>
        <v>5.5884381656019243E-2</v>
      </c>
      <c r="BN210" s="44">
        <f t="shared" si="184"/>
        <v>4.5222457112815521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0.10285242160518937</v>
      </c>
      <c r="BT210" s="44" t="str">
        <f t="shared" si="190"/>
        <v/>
      </c>
      <c r="BU210" s="44">
        <f t="shared" si="191"/>
        <v>5.7920734496149789E-2</v>
      </c>
      <c r="BV210" s="44" t="str">
        <f t="shared" si="192"/>
        <v/>
      </c>
      <c r="BW210" s="44" t="str">
        <f t="shared" si="193"/>
        <v/>
      </c>
      <c r="BX210" s="44">
        <f t="shared" si="194"/>
        <v>8.2482771758099316E-2</v>
      </c>
      <c r="BY210" s="44">
        <f t="shared" si="195"/>
        <v>6.3773072656730614E-2</v>
      </c>
      <c r="BZ210" s="44">
        <f t="shared" si="196"/>
        <v>5.7976702059791871E-2</v>
      </c>
      <c r="CA210" s="44">
        <f t="shared" si="197"/>
        <v>7.7552416401313953E-2</v>
      </c>
      <c r="CB210" s="44">
        <f t="shared" si="198"/>
        <v>6.2259769572025905E-2</v>
      </c>
      <c r="CC210" s="44">
        <f t="shared" si="199"/>
        <v>8.7191686116130304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8.2238621442035684E-2</v>
      </c>
      <c r="CH210" s="44" t="str">
        <f t="shared" si="204"/>
        <v/>
      </c>
      <c r="CI210" s="44" t="str">
        <f t="shared" si="205"/>
        <v/>
      </c>
      <c r="CJ210" s="48">
        <f t="shared" si="206"/>
        <v>1.9961373867872874E-3</v>
      </c>
      <c r="CK210" s="48" t="str">
        <f t="shared" si="207"/>
        <v/>
      </c>
      <c r="CL210" s="48" t="str">
        <f t="shared" si="208"/>
        <v/>
      </c>
      <c r="CM210" s="48">
        <f t="shared" si="209"/>
        <v>-2.2101636581226095E-4</v>
      </c>
      <c r="CN210" s="48">
        <f t="shared" si="210"/>
        <v>6.5340509965663052E-4</v>
      </c>
      <c r="CO210" s="48">
        <f t="shared" si="211"/>
        <v>2.4475123790070187E-3</v>
      </c>
      <c r="CP210" s="48">
        <f t="shared" si="212"/>
        <v>3.8651634094323431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1810196954052969E-3</v>
      </c>
      <c r="CV210" s="48" t="str">
        <f t="shared" si="218"/>
        <v/>
      </c>
      <c r="CW210" s="48">
        <f t="shared" si="219"/>
        <v>1.4562431067021982E-3</v>
      </c>
      <c r="CX210" s="48" t="str">
        <f t="shared" si="220"/>
        <v/>
      </c>
      <c r="CY210" s="48" t="str">
        <f t="shared" si="221"/>
        <v/>
      </c>
      <c r="CZ210" s="48">
        <f t="shared" si="222"/>
        <v>5.0573486675761017E-3</v>
      </c>
      <c r="DA210" s="48">
        <f t="shared" si="223"/>
        <v>4.4908997764869698E-4</v>
      </c>
      <c r="DB210" s="48">
        <f t="shared" si="224"/>
        <v>-4.63813616478335E-4</v>
      </c>
      <c r="DC210" s="48">
        <f t="shared" si="225"/>
        <v>5.2947361249669079E-3</v>
      </c>
      <c r="DD210" s="48">
        <f t="shared" si="226"/>
        <v>0</v>
      </c>
      <c r="DE210" s="48">
        <f t="shared" si="227"/>
        <v>2.3678646198557508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3.7381565376477322E-3</v>
      </c>
      <c r="DJ210" s="48" t="str">
        <f t="shared" si="232"/>
        <v/>
      </c>
      <c r="DK210" s="48" t="str">
        <f t="shared" si="233"/>
        <v/>
      </c>
      <c r="DL210" s="37">
        <f t="shared" si="173"/>
        <v>2.6343199953906257E-2</v>
      </c>
      <c r="DM210" s="39">
        <f t="shared" si="174"/>
        <v>1.0263431999539063</v>
      </c>
      <c r="DN210" s="39"/>
      <c r="DO210" s="36">
        <f>DL210-'1M RF rate'!C70</f>
        <v>2.2619500519105593E-2</v>
      </c>
      <c r="DP210" s="39">
        <f t="shared" si="175"/>
        <v>1.0226195005191057</v>
      </c>
      <c r="DQ210" s="39"/>
      <c r="DR210" s="36">
        <f>DL210-'DJUA Monthly (PR)'!C70</f>
        <v>7.8042156989743122E-3</v>
      </c>
      <c r="DS210" s="39">
        <f t="shared" si="176"/>
        <v>1.0078042156989744</v>
      </c>
      <c r="DT210" s="39"/>
      <c r="DU210" s="100">
        <f>PRODUCT(DM676:DM678)-1</f>
        <v>-2.8157711901941718E-2</v>
      </c>
      <c r="DV210" s="100">
        <f>PRODUCT(DM667:DM678)-1</f>
        <v>0.12911069203254133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PM (TR)'!D$2,'Memb Hist (Org)'!$A$1:$A$29,0),MATCH('Mthly PM (TR)'!$A211,'Memb Hist (Org)'!$A$1:$BS$1,0))&lt;&gt;1,"",'Mthly Returns (TR)'!D210),"")</f>
        <v>-2.2013000000000001E-2</v>
      </c>
      <c r="E211" s="46" t="str">
        <f>IFERROR(IF(INDEX('Memb Hist (Org)'!$A$1:$BS$29,MATCH('Mthly PM (TR)'!E$2,'Memb Hist (Org)'!$A$1:$A$29,0),MATCH('Mthly PM (TR)'!$A211,'Memb Hist (Org)'!$A$1:$BS$1,0))&lt;&gt;1,"",'Mthly Returns (TR)'!E210),"")</f>
        <v/>
      </c>
      <c r="F211" s="46" t="str">
        <f>IFERROR(IF(INDEX('Memb Hist (Org)'!$A$1:$BS$29,MATCH('Mthly PM (TR)'!F$2,'Memb Hist (Org)'!$A$1:$A$29,0),MATCH('Mthly PM (TR)'!$A211,'Memb Hist (Org)'!$A$1:$BS$1,0))&lt;&gt;1,"",'Mthly Returns (TR)'!F210),"")</f>
        <v/>
      </c>
      <c r="G211" s="46">
        <f>IFERROR(IF(INDEX('Memb Hist (Org)'!$A$1:$BS$29,MATCH('Mthly PM (TR)'!G$2,'Memb Hist (Org)'!$A$1:$A$29,0),MATCH('Mthly PM (TR)'!$A211,'Memb Hist (Org)'!$A$1:$BS$1,0))&lt;&gt;1,"",'Mthly Returns (TR)'!G210),"")</f>
        <v>1.3272000000000001E-2</v>
      </c>
      <c r="H211" s="46">
        <f>IFERROR(IF(INDEX('Memb Hist (Org)'!$A$1:$BS$29,MATCH('Mthly PM (TR)'!H$2,'Memb Hist (Org)'!$A$1:$A$29,0),MATCH('Mthly PM (TR)'!$A211,'Memb Hist (Org)'!$A$1:$BS$1,0))&lt;&gt;1,"",'Mthly Returns (TR)'!H210),"")</f>
        <v>4.2289E-2</v>
      </c>
      <c r="I211" s="46">
        <f>IFERROR(IF(INDEX('Memb Hist (Org)'!$A$1:$BS$29,MATCH('Mthly PM (TR)'!I$2,'Memb Hist (Org)'!$A$1:$A$29,0),MATCH('Mthly PM (TR)'!$A211,'Memb Hist (Org)'!$A$1:$BS$1,0))&lt;&gt;1,"",'Mthly Returns (TR)'!I210),"")</f>
        <v>-3.4970000000000001E-3</v>
      </c>
      <c r="J211" s="46">
        <f>IFERROR(IF(INDEX('Memb Hist (Org)'!$A$1:$BS$29,MATCH('Mthly PM (TR)'!J$2,'Memb Hist (Org)'!$A$1:$A$29,0),MATCH('Mthly PM (TR)'!$A211,'Memb Hist (Org)'!$A$1:$BS$1,0))&lt;&gt;1,"",'Mthly Returns (TR)'!J210),"")</f>
        <v>8.4699999999999999E-4</v>
      </c>
      <c r="K211" s="46">
        <f>IFERROR(IF(INDEX('Memb Hist (Org)'!$A$1:$BS$29,MATCH('Mthly PM (TR)'!K$2,'Memb Hist (Org)'!$A$1:$A$29,0),MATCH('Mthly PM (TR)'!$A211,'Memb Hist (Org)'!$A$1:$BS$1,0))&lt;&gt;1,"",'Mthly Returns (TR)'!K210),"")</f>
        <v>0</v>
      </c>
      <c r="L211" s="46" t="str">
        <f>IFERROR(IF(INDEX('Memb Hist (Org)'!$A$1:$BS$29,MATCH('Mthly PM (TR)'!L$2,'Memb Hist (Org)'!$A$1:$A$29,0),MATCH('Mthly PM (TR)'!$A211,'Memb Hist (Org)'!$A$1:$BS$1,0))&lt;&gt;1,"",'Mthly Returns (TR)'!L210),"")</f>
        <v/>
      </c>
      <c r="M211" s="46" t="str">
        <f>IFERROR(IF(INDEX('Memb Hist (Org)'!$A$1:$BS$29,MATCH('Mthly PM (TR)'!M$2,'Memb Hist (Org)'!$A$1:$A$29,0),MATCH('Mthly PM (TR)'!$A211,'Memb Hist (Org)'!$A$1:$BS$1,0))&lt;&gt;1,"",'Mthly Returns (TR)'!M210),"")</f>
        <v/>
      </c>
      <c r="N211" s="46" t="str">
        <f>IFERROR(IF(INDEX('Memb Hist (Org)'!$A$1:$BS$29,MATCH('Mthly PM (TR)'!N$2,'Memb Hist (Org)'!$A$1:$A$29,0),MATCH('Mthly PM (TR)'!$A211,'Memb Hist (Org)'!$A$1:$BS$1,0))&lt;&gt;1,"",'Mthly Returns (TR)'!N210),"")</f>
        <v/>
      </c>
      <c r="O211" s="46">
        <f>IFERROR(IF(INDEX('Memb Hist (Org)'!$A$1:$BS$29,MATCH('Mthly PM (TR)'!O$2,'Memb Hist (Org)'!$A$1:$A$29,0),MATCH('Mthly PM (TR)'!$A211,'Memb Hist (Org)'!$A$1:$BS$1,0))&lt;&gt;1,"",'Mthly Returns (TR)'!O210),"")</f>
        <v>-2.5000000000000001E-2</v>
      </c>
      <c r="P211" s="46" t="str">
        <f>IFERROR(IF(INDEX('Memb Hist (Org)'!$A$1:$BS$29,MATCH('Mthly PM (TR)'!P$2,'Memb Hist (Org)'!$A$1:$A$29,0),MATCH('Mthly PM (TR)'!$A211,'Memb Hist (Org)'!$A$1:$BS$1,0))&lt;&gt;1,"",'Mthly Returns (TR)'!P210),"")</f>
        <v/>
      </c>
      <c r="Q211" s="46">
        <f>IFERROR(IF(INDEX('Memb Hist (Org)'!$A$1:$BS$29,MATCH('Mthly PM (TR)'!Q$2,'Memb Hist (Org)'!$A$1:$A$29,0),MATCH('Mthly PM (TR)'!$A211,'Memb Hist (Org)'!$A$1:$BS$1,0))&lt;&gt;1,"",'Mthly Returns (TR)'!Q210),"")</f>
        <v>5.7140000000000003E-3</v>
      </c>
      <c r="R211" s="46" t="str">
        <f>IFERROR(IF(INDEX('Memb Hist (Org)'!$A$1:$BS$29,MATCH('Mthly PM (TR)'!R$2,'Memb Hist (Org)'!$A$1:$A$29,0),MATCH('Mthly PM (TR)'!$A211,'Memb Hist (Org)'!$A$1:$BS$1,0))&lt;&gt;1,"",'Mthly Returns (TR)'!R210),"")</f>
        <v/>
      </c>
      <c r="S211" s="46" t="str">
        <f>IFERROR(IF(INDEX('Memb Hist (Org)'!$A$1:$BS$29,MATCH('Mthly PM (TR)'!S$2,'Memb Hist (Org)'!$A$1:$A$29,0),MATCH('Mthly PM (TR)'!$A211,'Memb Hist (Org)'!$A$1:$BS$1,0))&lt;&gt;1,"",'Mthly Returns (TR)'!S210),"")</f>
        <v/>
      </c>
      <c r="T211" s="46">
        <f>IFERROR(IF(INDEX('Memb Hist (Org)'!$A$1:$BS$29,MATCH('Mthly PM (TR)'!T$2,'Memb Hist (Org)'!$A$1:$A$29,0),MATCH('Mthly PM (TR)'!$A211,'Memb Hist (Org)'!$A$1:$BS$1,0))&lt;&gt;1,"",'Mthly Returns (TR)'!T210),"")</f>
        <v>3.8193999999999999E-2</v>
      </c>
      <c r="U211" s="46">
        <f>IFERROR(IF(INDEX('Memb Hist (Org)'!$A$1:$BS$29,MATCH('Mthly PM (TR)'!U$2,'Memb Hist (Org)'!$A$1:$A$29,0),MATCH('Mthly PM (TR)'!$A211,'Memb Hist (Org)'!$A$1:$BS$1,0))&lt;&gt;1,"",'Mthly Returns (TR)'!U210),"")</f>
        <v>6.6434000000000007E-2</v>
      </c>
      <c r="V211" s="46">
        <f>IFERROR(IF(INDEX('Memb Hist (Org)'!$A$1:$BS$29,MATCH('Mthly PM (TR)'!V$2,'Memb Hist (Org)'!$A$1:$A$29,0),MATCH('Mthly PM (TR)'!$A211,'Memb Hist (Org)'!$A$1:$BS$1,0))&lt;&gt;1,"",'Mthly Returns (TR)'!V210),"")</f>
        <v>0</v>
      </c>
      <c r="W211" s="46">
        <f>IFERROR(IF(INDEX('Memb Hist (Org)'!$A$1:$BS$29,MATCH('Mthly PM (TR)'!W$2,'Memb Hist (Org)'!$A$1:$A$29,0),MATCH('Mthly PM (TR)'!$A211,'Memb Hist (Org)'!$A$1:$BS$1,0))&lt;&gt;1,"",'Mthly Returns (TR)'!W210),"")</f>
        <v>7.5189999999999996E-3</v>
      </c>
      <c r="X211" s="46">
        <f>IFERROR(IF(INDEX('Memb Hist (Org)'!$A$1:$BS$29,MATCH('Mthly PM (TR)'!X$2,'Memb Hist (Org)'!$A$1:$A$29,0),MATCH('Mthly PM (TR)'!$A211,'Memb Hist (Org)'!$A$1:$BS$1,0))&lt;&gt;1,"",'Mthly Returns (TR)'!X210),"")</f>
        <v>-1.7544000000000001E-2</v>
      </c>
      <c r="Y211" s="46">
        <f>IFERROR(IF(INDEX('Memb Hist (Org)'!$A$1:$BS$29,MATCH('Mthly PM (TR)'!Y$2,'Memb Hist (Org)'!$A$1:$A$29,0),MATCH('Mthly PM (TR)'!$A211,'Memb Hist (Org)'!$A$1:$BS$1,0))&lt;&gt;1,"",'Mthly Returns (TR)'!Y210),"")</f>
        <v>2.5078E-2</v>
      </c>
      <c r="Z211" s="46" t="str">
        <f>IFERROR(IF(INDEX('Memb Hist (Org)'!$A$1:$BS$29,MATCH('Mthly PM (TR)'!Z$2,'Memb Hist (Org)'!$A$1:$A$29,0),MATCH('Mthly PM (TR)'!$A211,'Memb Hist (Org)'!$A$1:$BS$1,0))&lt;&gt;1,"",'Mthly Returns (TR)'!Z210),"")</f>
        <v/>
      </c>
      <c r="AA211" s="46" t="str">
        <f>IFERROR(IF(INDEX('Memb Hist (Org)'!$A$1:$BS$29,MATCH('Mthly PM (TR)'!AA$2,'Memb Hist (Org)'!$A$1:$A$29,0),MATCH('Mthly PM (TR)'!$A211,'Memb Hist (Org)'!$A$1:$BS$1,0))&lt;&gt;1,"",'Mthly Returns (TR)'!AA210),"")</f>
        <v/>
      </c>
      <c r="AB211" s="46" t="str">
        <f>IFERROR(IF(INDEX('Memb Hist (Org)'!$A$1:$BS$29,MATCH('Mthly PM (TR)'!AB$2,'Memb Hist (Org)'!$A$1:$A$29,0),MATCH('Mthly PM (TR)'!$A211,'Memb Hist (Org)'!$A$1:$BS$1,0))&lt;&gt;1,"",'Mthly Returns (TR)'!AB210),"")</f>
        <v/>
      </c>
      <c r="AC211" s="46">
        <f>IFERROR(IF(INDEX('Memb Hist (Org)'!$A$1:$BS$29,MATCH('Mthly PM (TR)'!AC$2,'Memb Hist (Org)'!$A$1:$A$29,0),MATCH('Mthly PM (TR)'!$A211,'Memb Hist (Org)'!$A$1:$BS$1,0))&lt;&gt;1,"",'Mthly Returns (TR)'!AC210),"")</f>
        <v>-1.1304E-2</v>
      </c>
      <c r="AD211" s="46" t="str">
        <f>IFERROR(IF(INDEX('Memb Hist (Org)'!$A$1:$BS$29,MATCH('Mthly PM (TR)'!AD$2,'Memb Hist (Org)'!$A$1:$A$29,0),MATCH('Mthly PM (TR)'!$A211,'Memb Hist (Org)'!$A$1:$BS$1,0))&lt;&gt;1,"",'Mthly Returns (TR)'!AD210),"")</f>
        <v/>
      </c>
      <c r="AE211" s="46" t="str">
        <f>IFERROR(IF(INDEX('Memb Hist (Org)'!$A$1:$BS$29,MATCH('Mthly PM (TR)'!AE$2,'Memb Hist (Org)'!$A$1:$A$29,0),MATCH('Mthly PM (TR)'!$A211,'Memb Hist (Org)'!$A$1:$BS$1,0))&lt;&gt;1,"",'Mthly Returns (TR)'!AE210),"")</f>
        <v/>
      </c>
      <c r="AF211" s="42">
        <f>IFERROR(IF($C211=7,INDEX('Profit Margin'!$A$32:$BS$60,MATCH('Mthly PM (TR)'!AF$2,'Profit Margin'!$A$32:$A$60,0),MATCH('Mthly PM (TR)'!$A211,'Profit Margin'!$A$32:$BS$32,0)),AF210*(1+D210)),"")</f>
        <v>9.6079114251423403E-2</v>
      </c>
      <c r="AG211" s="42" t="str">
        <f>IFERROR(IF($C211=7,INDEX('Profit Margin'!$A$32:$BS$60,MATCH('Mthly PM (TR)'!AG$2,'Profit Margin'!$A$32:$A$60,0),MATCH('Mthly PM (TR)'!$A211,'Profit Margin'!$A$32:$BS$32,0)),AG210*(1+E210)),"")</f>
        <v/>
      </c>
      <c r="AH211" s="42" t="str">
        <f>IFERROR(IF($C211=7,INDEX('Profit Margin'!$A$32:$BS$60,MATCH('Mthly PM (TR)'!AH$2,'Profit Margin'!$A$32:$A$60,0),MATCH('Mthly PM (TR)'!$A211,'Profit Margin'!$A$32:$BS$32,0)),AH210*(1+F210)),"")</f>
        <v/>
      </c>
      <c r="AI211" s="42">
        <f>IFERROR(IF($C211=7,INDEX('Profit Margin'!$A$32:$BS$60,MATCH('Mthly PM (TR)'!AI$2,'Profit Margin'!$A$32:$A$60,0),MATCH('Mthly PM (TR)'!$A211,'Profit Margin'!$A$32:$BS$32,0)),AI210*(1+G210)),"")</f>
        <v>5.0816851705159982E-2</v>
      </c>
      <c r="AJ211" s="42">
        <f>IFERROR(IF($C211=7,INDEX('Profit Margin'!$A$32:$BS$60,MATCH('Mthly PM (TR)'!AJ$2,'Profit Margin'!$A$32:$A$60,0),MATCH('Mthly PM (TR)'!$A211,'Profit Margin'!$A$32:$BS$32,0)),AJ210*(1+H210)),"")</f>
        <v>9.3692714929384774E-2</v>
      </c>
      <c r="AK211" s="42">
        <f>IFERROR(IF($C211=7,INDEX('Profit Margin'!$A$32:$BS$60,MATCH('Mthly PM (TR)'!AK$2,'Profit Margin'!$A$32:$A$60,0),MATCH('Mthly PM (TR)'!$A211,'Profit Margin'!$A$32:$BS$32,0)),AK210*(1+I210)),"")</f>
        <v>6.1803750682489556E-2</v>
      </c>
      <c r="AL211" s="42">
        <f>IFERROR(IF($C211=7,INDEX('Profit Margin'!$A$32:$BS$60,MATCH('Mthly PM (TR)'!AL$2,'Profit Margin'!$A$32:$A$60,0),MATCH('Mthly PM (TR)'!$A211,'Profit Margin'!$A$32:$BS$32,0)),AL210*(1+J210)),"")</f>
        <v>4.8323574450159237E-2</v>
      </c>
      <c r="AM211" s="42">
        <f>IFERROR(IF($C211=7,INDEX('Profit Margin'!$A$32:$BS$60,MATCH('Mthly PM (TR)'!AM$2,'Profit Margin'!$A$32:$A$60,0),MATCH('Mthly PM (TR)'!$A211,'Profit Margin'!$A$32:$BS$32,0)),AM210*(1+K210)),"")</f>
        <v>0</v>
      </c>
      <c r="AN211" s="42" t="str">
        <f>IFERROR(IF($C211=7,INDEX('Profit Margin'!$A$32:$BS$60,MATCH('Mthly PM (TR)'!AN$2,'Profit Margin'!$A$32:$A$60,0),MATCH('Mthly PM (TR)'!$A211,'Profit Margin'!$A$32:$BS$32,0)),AN210*(1+L210)),"")</f>
        <v/>
      </c>
      <c r="AO211" s="42" t="str">
        <f>IFERROR(IF($C211=7,INDEX('Profit Margin'!$A$32:$BS$60,MATCH('Mthly PM (TR)'!AO$2,'Profit Margin'!$A$32:$A$60,0),MATCH('Mthly PM (TR)'!$A211,'Profit Margin'!$A$32:$BS$32,0)),AO210*(1+M210)),"")</f>
        <v/>
      </c>
      <c r="AP211" s="42" t="str">
        <f>IFERROR(IF($C211=7,INDEX('Profit Margin'!$A$32:$BS$60,MATCH('Mthly PM (TR)'!AP$2,'Profit Margin'!$A$32:$A$60,0),MATCH('Mthly PM (TR)'!$A211,'Profit Margin'!$A$32:$BS$32,0)),AP210*(1+N210)),"")</f>
        <v/>
      </c>
      <c r="AQ211" s="42">
        <f>IFERROR(IF($C211=7,INDEX('Profit Margin'!$A$32:$BS$60,MATCH('Mthly PM (TR)'!AQ$2,'Profit Margin'!$A$32:$A$60,0),MATCH('Mthly PM (TR)'!$A211,'Profit Margin'!$A$32:$BS$32,0)),AQ210*(1+O210)),"")</f>
        <v>0.11234444686835196</v>
      </c>
      <c r="AR211" s="42" t="str">
        <f>IFERROR(IF($C211=7,INDEX('Profit Margin'!$A$32:$BS$60,MATCH('Mthly PM (TR)'!AR$2,'Profit Margin'!$A$32:$A$60,0),MATCH('Mthly PM (TR)'!$A211,'Profit Margin'!$A$32:$BS$32,0)),AR210*(1+P210)),"")</f>
        <v/>
      </c>
      <c r="AS211" s="42">
        <f>IFERROR(IF($C211=7,INDEX('Profit Margin'!$A$32:$BS$60,MATCH('Mthly PM (TR)'!AS$2,'Profit Margin'!$A$32:$A$60,0),MATCH('Mthly PM (TR)'!$A211,'Profit Margin'!$A$32:$BS$32,0)),AS210*(1+Q210)),"")</f>
        <v>6.2911036590769576E-2</v>
      </c>
      <c r="AT211" s="42" t="str">
        <f>IFERROR(IF($C211=7,INDEX('Profit Margin'!$A$32:$BS$60,MATCH('Mthly PM (TR)'!AT$2,'Profit Margin'!$A$32:$A$60,0),MATCH('Mthly PM (TR)'!$A211,'Profit Margin'!$A$32:$BS$32,0)),AT210*(1+R210)),"")</f>
        <v/>
      </c>
      <c r="AU211" s="42" t="str">
        <f>IFERROR(IF($C211=7,INDEX('Profit Margin'!$A$32:$BS$60,MATCH('Mthly PM (TR)'!AU$2,'Profit Margin'!$A$32:$A$60,0),MATCH('Mthly PM (TR)'!$A211,'Profit Margin'!$A$32:$BS$32,0)),AU210*(1+S210)),"")</f>
        <v/>
      </c>
      <c r="AV211" s="42">
        <f>IFERROR(IF($C211=7,INDEX('Profit Margin'!$A$32:$BS$60,MATCH('Mthly PM (TR)'!AV$2,'Profit Margin'!$A$32:$A$60,0),MATCH('Mthly PM (TR)'!$A211,'Profit Margin'!$A$32:$BS$32,0)),AV210*(1+T210)),"")</f>
        <v>9.2750421823348556E-2</v>
      </c>
      <c r="AW211" s="42">
        <f>IFERROR(IF($C211=7,INDEX('Profit Margin'!$A$32:$BS$60,MATCH('Mthly PM (TR)'!AW$2,'Profit Margin'!$A$32:$A$60,0),MATCH('Mthly PM (TR)'!$A211,'Profit Margin'!$A$32:$BS$32,0)),AW210*(1+U210)),"")</f>
        <v>6.8044602243879274E-2</v>
      </c>
      <c r="AX211" s="42">
        <f>IFERROR(IF($C211=7,INDEX('Profit Margin'!$A$32:$BS$60,MATCH('Mthly PM (TR)'!AX$2,'Profit Margin'!$A$32:$A$60,0),MATCH('Mthly PM (TR)'!$A211,'Profit Margin'!$A$32:$BS$32,0)),AX210*(1+V210)),"")</f>
        <v>6.0935998687888043E-2</v>
      </c>
      <c r="AY211" s="42">
        <f>IFERROR(IF($C211=7,INDEX('Profit Margin'!$A$32:$BS$60,MATCH('Mthly PM (TR)'!AY$2,'Profit Margin'!$A$32:$A$60,0),MATCH('Mthly PM (TR)'!$A211,'Profit Margin'!$A$32:$BS$32,0)),AY210*(1+W210)),"")</f>
        <v>8.7778133115545817E-2</v>
      </c>
      <c r="AZ211" s="42">
        <f>IFERROR(IF($C211=7,INDEX('Profit Margin'!$A$32:$BS$60,MATCH('Mthly PM (TR)'!AZ$2,'Profit Margin'!$A$32:$A$60,0),MATCH('Mthly PM (TR)'!$A211,'Profit Margin'!$A$32:$BS$32,0)),AZ210*(1+X210)),"")</f>
        <v>6.5965409487101806E-2</v>
      </c>
      <c r="BA211" s="42">
        <f>IFERROR(IF($C211=7,INDEX('Profit Margin'!$A$32:$BS$60,MATCH('Mthly PM (TR)'!BA$2,'Profit Margin'!$A$32:$A$60,0),MATCH('Mthly PM (TR)'!$A211,'Profit Margin'!$A$32:$BS$32,0)),BA210*(1+Y210)),"")</f>
        <v>9.4890046628676464E-2</v>
      </c>
      <c r="BB211" s="42" t="str">
        <f>IFERROR(IF($C211=7,INDEX('Profit Margin'!$A$32:$BS$60,MATCH('Mthly PM (TR)'!BB$2,'Profit Margin'!$A$32:$A$60,0),MATCH('Mthly PM (TR)'!$A211,'Profit Margin'!$A$32:$BS$32,0)),BB210*(1+Z210)),"")</f>
        <v/>
      </c>
      <c r="BC211" s="42" t="str">
        <f>IFERROR(IF($C211=7,INDEX('Profit Margin'!$A$32:$BS$60,MATCH('Mthly PM (TR)'!BC$2,'Profit Margin'!$A$32:$A$60,0),MATCH('Mthly PM (TR)'!$A211,'Profit Margin'!$A$32:$BS$32,0)),BC210*(1+AA210)),"")</f>
        <v/>
      </c>
      <c r="BD211" s="42" t="str">
        <f>IFERROR(IF($C211=7,INDEX('Profit Margin'!$A$32:$BS$60,MATCH('Mthly PM (TR)'!BD$2,'Profit Margin'!$A$32:$A$60,0),MATCH('Mthly PM (TR)'!$A211,'Profit Margin'!$A$32:$BS$32,0)),BD210*(1+AB210)),"")</f>
        <v/>
      </c>
      <c r="BE211" s="42">
        <f>IFERROR(IF($C211=7,INDEX('Profit Margin'!$A$32:$BS$60,MATCH('Mthly PM (TR)'!BE$2,'Profit Margin'!$A$32:$A$60,0),MATCH('Mthly PM (TR)'!$A211,'Profit Margin'!$A$32:$BS$32,0)),BE210*(1+AC210)),"")</f>
        <v>9.1094030780989696E-2</v>
      </c>
      <c r="BF211" s="42" t="str">
        <f>IFERROR(IF($C211=7,INDEX('Profit Margin'!$A$32:$BS$60,MATCH('Mthly PM (TR)'!BF$2,'Profit Margin'!$A$32:$A$60,0),MATCH('Mthly PM (TR)'!$A211,'Profit Margin'!$A$32:$BS$32,0)),BF210*(1+AD210)),"")</f>
        <v/>
      </c>
      <c r="BG211" s="42" t="str">
        <f>IFERROR(IF($C211=7,INDEX('Profit Margin'!$A$32:$BS$60,MATCH('Mthly PM (TR)'!BG$2,'Profit Margin'!$A$32:$A$60,0),MATCH('Mthly PM (TR)'!$A211,'Profit Margin'!$A$32:$BS$32,0)),BG210*(1+AE210)),"")</f>
        <v/>
      </c>
      <c r="BH211" s="44">
        <f t="shared" si="178"/>
        <v>8.8354287234116979E-2</v>
      </c>
      <c r="BI211" s="44" t="str">
        <f t="shared" si="179"/>
        <v/>
      </c>
      <c r="BJ211" s="44" t="str">
        <f t="shared" si="180"/>
        <v/>
      </c>
      <c r="BK211" s="44">
        <f t="shared" si="181"/>
        <v>4.6731141797809767E-2</v>
      </c>
      <c r="BL211" s="44">
        <f t="shared" si="182"/>
        <v>8.6159756062618595E-2</v>
      </c>
      <c r="BM211" s="44">
        <f t="shared" si="183"/>
        <v>5.6834686523617034E-2</v>
      </c>
      <c r="BN211" s="44">
        <f t="shared" si="184"/>
        <v>4.4438325752835003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0.1033118758962467</v>
      </c>
      <c r="BT211" s="44" t="str">
        <f t="shared" si="190"/>
        <v/>
      </c>
      <c r="BU211" s="44">
        <f t="shared" si="191"/>
        <v>5.7852945881571242E-2</v>
      </c>
      <c r="BV211" s="44" t="str">
        <f t="shared" si="192"/>
        <v/>
      </c>
      <c r="BW211" s="44" t="str">
        <f t="shared" si="193"/>
        <v/>
      </c>
      <c r="BX211" s="44">
        <f t="shared" si="194"/>
        <v>8.5293223971871113E-2</v>
      </c>
      <c r="BY211" s="44">
        <f t="shared" si="195"/>
        <v>6.2573769317381914E-2</v>
      </c>
      <c r="BZ211" s="44">
        <f t="shared" si="196"/>
        <v>5.6036702387560491E-2</v>
      </c>
      <c r="CA211" s="44">
        <f t="shared" si="197"/>
        <v>8.0720710703789528E-2</v>
      </c>
      <c r="CB211" s="44">
        <f t="shared" si="198"/>
        <v>6.0661745091526921E-2</v>
      </c>
      <c r="CC211" s="44">
        <f t="shared" si="199"/>
        <v>8.7260821467914668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8.3770007911139935E-2</v>
      </c>
      <c r="CH211" s="44" t="str">
        <f t="shared" si="204"/>
        <v/>
      </c>
      <c r="CI211" s="44" t="str">
        <f t="shared" si="205"/>
        <v/>
      </c>
      <c r="CJ211" s="48">
        <f t="shared" si="206"/>
        <v>-1.9449429248846171E-3</v>
      </c>
      <c r="CK211" s="48" t="str">
        <f t="shared" si="207"/>
        <v/>
      </c>
      <c r="CL211" s="48" t="str">
        <f t="shared" si="208"/>
        <v/>
      </c>
      <c r="CM211" s="48">
        <f t="shared" si="209"/>
        <v>6.2021571394053128E-4</v>
      </c>
      <c r="CN211" s="48">
        <f t="shared" si="210"/>
        <v>3.6436099241320776E-3</v>
      </c>
      <c r="CO211" s="48">
        <f t="shared" si="211"/>
        <v>-1.9875089877308878E-4</v>
      </c>
      <c r="CP211" s="48">
        <f t="shared" si="212"/>
        <v>3.7639261912651245E-5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5827968974061677E-3</v>
      </c>
      <c r="CV211" s="48" t="str">
        <f t="shared" si="218"/>
        <v/>
      </c>
      <c r="CW211" s="48">
        <f t="shared" si="219"/>
        <v>3.3057173276729811E-4</v>
      </c>
      <c r="CX211" s="48" t="str">
        <f t="shared" si="220"/>
        <v/>
      </c>
      <c r="CY211" s="48" t="str">
        <f t="shared" si="221"/>
        <v/>
      </c>
      <c r="CZ211" s="48">
        <f t="shared" si="222"/>
        <v>3.2576893963816452E-3</v>
      </c>
      <c r="DA211" s="48">
        <f t="shared" si="223"/>
        <v>4.1570257908309502E-3</v>
      </c>
      <c r="DB211" s="48">
        <f t="shared" si="224"/>
        <v>0</v>
      </c>
      <c r="DC211" s="48">
        <f t="shared" si="225"/>
        <v>6.069390237817934E-4</v>
      </c>
      <c r="DD211" s="48">
        <f t="shared" si="226"/>
        <v>-1.0642496558857482E-3</v>
      </c>
      <c r="DE211" s="48">
        <f t="shared" si="227"/>
        <v>2.1883268807723639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9.4693616942752583E-4</v>
      </c>
      <c r="DJ211" s="48" t="str">
        <f t="shared" si="232"/>
        <v/>
      </c>
      <c r="DK211" s="48" t="str">
        <f t="shared" si="233"/>
        <v/>
      </c>
      <c r="DL211" s="37">
        <f t="shared" si="173"/>
        <v>8.1043411781421635E-3</v>
      </c>
      <c r="DM211" s="39">
        <f t="shared" si="174"/>
        <v>1.0081043411781421</v>
      </c>
      <c r="DN211" s="39"/>
      <c r="DO211" s="36">
        <f>DL211-'1M RF rate'!C71</f>
        <v>4.6225470119051013E-3</v>
      </c>
      <c r="DP211" s="39">
        <f t="shared" si="175"/>
        <v>1.004622547011905</v>
      </c>
      <c r="DQ211" s="39"/>
      <c r="DR211" s="36">
        <f>DL211-'DJUA Monthly (PR)'!C71</f>
        <v>3.4817408612926957E-3</v>
      </c>
      <c r="DS211" s="39">
        <f t="shared" si="176"/>
        <v>1.0034817408612926</v>
      </c>
      <c r="DT211" s="39"/>
      <c r="DU211" s="100">
        <f>PRODUCT(DM677:DM679)-1</f>
        <v>-2.3573734412822178E-2</v>
      </c>
      <c r="DV211" s="100">
        <f>PRODUCT(DM668:DM679)-1</f>
        <v>0.11767444947443528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PM (TR)'!D$2,'Memb Hist (Org)'!$A$1:$A$29,0),MATCH('Mthly PM (TR)'!$A212,'Memb Hist (Org)'!$A$1:$BS$1,0))&lt;&gt;1,"",'Mthly Returns (TR)'!D211),"")</f>
        <v>-1.6462999999999998E-2</v>
      </c>
      <c r="E212" s="46" t="str">
        <f>IFERROR(IF(INDEX('Memb Hist (Org)'!$A$1:$BS$29,MATCH('Mthly PM (TR)'!E$2,'Memb Hist (Org)'!$A$1:$A$29,0),MATCH('Mthly PM (TR)'!$A212,'Memb Hist (Org)'!$A$1:$BS$1,0))&lt;&gt;1,"",'Mthly Returns (TR)'!E211),"")</f>
        <v/>
      </c>
      <c r="F212" s="46" t="str">
        <f>IFERROR(IF(INDEX('Memb Hist (Org)'!$A$1:$BS$29,MATCH('Mthly PM (TR)'!F$2,'Memb Hist (Org)'!$A$1:$A$29,0),MATCH('Mthly PM (TR)'!$A212,'Memb Hist (Org)'!$A$1:$BS$1,0))&lt;&gt;1,"",'Mthly Returns (TR)'!F211),"")</f>
        <v/>
      </c>
      <c r="G212" s="46">
        <f>IFERROR(IF(INDEX('Memb Hist (Org)'!$A$1:$BS$29,MATCH('Mthly PM (TR)'!G$2,'Memb Hist (Org)'!$A$1:$A$29,0),MATCH('Mthly PM (TR)'!$A212,'Memb Hist (Org)'!$A$1:$BS$1,0))&lt;&gt;1,"",'Mthly Returns (TR)'!G211),"")</f>
        <v>4.6080000000000001E-3</v>
      </c>
      <c r="H212" s="46">
        <f>IFERROR(IF(INDEX('Memb Hist (Org)'!$A$1:$BS$29,MATCH('Mthly PM (TR)'!H$2,'Memb Hist (Org)'!$A$1:$A$29,0),MATCH('Mthly PM (TR)'!$A212,'Memb Hist (Org)'!$A$1:$BS$1,0))&lt;&gt;1,"",'Mthly Returns (TR)'!H211),"")</f>
        <v>-3.8185999999999998E-2</v>
      </c>
      <c r="I212" s="46">
        <f>IFERROR(IF(INDEX('Memb Hist (Org)'!$A$1:$BS$29,MATCH('Mthly PM (TR)'!I$2,'Memb Hist (Org)'!$A$1:$A$29,0),MATCH('Mthly PM (TR)'!$A212,'Memb Hist (Org)'!$A$1:$BS$1,0))&lt;&gt;1,"",'Mthly Returns (TR)'!I211),"")</f>
        <v>-2.9474E-2</v>
      </c>
      <c r="J212" s="46">
        <f>IFERROR(IF(INDEX('Memb Hist (Org)'!$A$1:$BS$29,MATCH('Mthly PM (TR)'!J$2,'Memb Hist (Org)'!$A$1:$A$29,0),MATCH('Mthly PM (TR)'!$A212,'Memb Hist (Org)'!$A$1:$BS$1,0))&lt;&gt;1,"",'Mthly Returns (TR)'!J211),"")</f>
        <v>-6.4378000000000005E-2</v>
      </c>
      <c r="K212" s="46">
        <f>IFERROR(IF(INDEX('Memb Hist (Org)'!$A$1:$BS$29,MATCH('Mthly PM (TR)'!K$2,'Memb Hist (Org)'!$A$1:$A$29,0),MATCH('Mthly PM (TR)'!$A212,'Memb Hist (Org)'!$A$1:$BS$1,0))&lt;&gt;1,"",'Mthly Returns (TR)'!K211),"")</f>
        <v>-4.7619000000000002E-2</v>
      </c>
      <c r="L212" s="46" t="str">
        <f>IFERROR(IF(INDEX('Memb Hist (Org)'!$A$1:$BS$29,MATCH('Mthly PM (TR)'!L$2,'Memb Hist (Org)'!$A$1:$A$29,0),MATCH('Mthly PM (TR)'!$A212,'Memb Hist (Org)'!$A$1:$BS$1,0))&lt;&gt;1,"",'Mthly Returns (TR)'!L211),"")</f>
        <v/>
      </c>
      <c r="M212" s="46" t="str">
        <f>IFERROR(IF(INDEX('Memb Hist (Org)'!$A$1:$BS$29,MATCH('Mthly PM (TR)'!M$2,'Memb Hist (Org)'!$A$1:$A$29,0),MATCH('Mthly PM (TR)'!$A212,'Memb Hist (Org)'!$A$1:$BS$1,0))&lt;&gt;1,"",'Mthly Returns (TR)'!M211),"")</f>
        <v/>
      </c>
      <c r="N212" s="46" t="str">
        <f>IFERROR(IF(INDEX('Memb Hist (Org)'!$A$1:$BS$29,MATCH('Mthly PM (TR)'!N$2,'Memb Hist (Org)'!$A$1:$A$29,0),MATCH('Mthly PM (TR)'!$A212,'Memb Hist (Org)'!$A$1:$BS$1,0))&lt;&gt;1,"",'Mthly Returns (TR)'!N211),"")</f>
        <v/>
      </c>
      <c r="O212" s="46">
        <f>IFERROR(IF(INDEX('Memb Hist (Org)'!$A$1:$BS$29,MATCH('Mthly PM (TR)'!O$2,'Memb Hist (Org)'!$A$1:$A$29,0),MATCH('Mthly PM (TR)'!$A212,'Memb Hist (Org)'!$A$1:$BS$1,0))&lt;&gt;1,"",'Mthly Returns (TR)'!O211),"")</f>
        <v>-0.102564</v>
      </c>
      <c r="P212" s="46" t="str">
        <f>IFERROR(IF(INDEX('Memb Hist (Org)'!$A$1:$BS$29,MATCH('Mthly PM (TR)'!P$2,'Memb Hist (Org)'!$A$1:$A$29,0),MATCH('Mthly PM (TR)'!$A212,'Memb Hist (Org)'!$A$1:$BS$1,0))&lt;&gt;1,"",'Mthly Returns (TR)'!P211),"")</f>
        <v/>
      </c>
      <c r="Q212" s="46">
        <f>IFERROR(IF(INDEX('Memb Hist (Org)'!$A$1:$BS$29,MATCH('Mthly PM (TR)'!Q$2,'Memb Hist (Org)'!$A$1:$A$29,0),MATCH('Mthly PM (TR)'!$A212,'Memb Hist (Org)'!$A$1:$BS$1,0))&lt;&gt;1,"",'Mthly Returns (TR)'!Q211),"")</f>
        <v>-3.4091000000000003E-2</v>
      </c>
      <c r="R212" s="46" t="str">
        <f>IFERROR(IF(INDEX('Memb Hist (Org)'!$A$1:$BS$29,MATCH('Mthly PM (TR)'!R$2,'Memb Hist (Org)'!$A$1:$A$29,0),MATCH('Mthly PM (TR)'!$A212,'Memb Hist (Org)'!$A$1:$BS$1,0))&lt;&gt;1,"",'Mthly Returns (TR)'!R211),"")</f>
        <v/>
      </c>
      <c r="S212" s="46" t="str">
        <f>IFERROR(IF(INDEX('Memb Hist (Org)'!$A$1:$BS$29,MATCH('Mthly PM (TR)'!S$2,'Memb Hist (Org)'!$A$1:$A$29,0),MATCH('Mthly PM (TR)'!$A212,'Memb Hist (Org)'!$A$1:$BS$1,0))&lt;&gt;1,"",'Mthly Returns (TR)'!S211),"")</f>
        <v/>
      </c>
      <c r="T212" s="46">
        <f>IFERROR(IF(INDEX('Memb Hist (Org)'!$A$1:$BS$29,MATCH('Mthly PM (TR)'!T$2,'Memb Hist (Org)'!$A$1:$A$29,0),MATCH('Mthly PM (TR)'!$A212,'Memb Hist (Org)'!$A$1:$BS$1,0))&lt;&gt;1,"",'Mthly Returns (TR)'!T211),"")</f>
        <v>-8.6957000000000007E-2</v>
      </c>
      <c r="U212" s="46">
        <f>IFERROR(IF(INDEX('Memb Hist (Org)'!$A$1:$BS$29,MATCH('Mthly PM (TR)'!U$2,'Memb Hist (Org)'!$A$1:$A$29,0),MATCH('Mthly PM (TR)'!$A212,'Memb Hist (Org)'!$A$1:$BS$1,0))&lt;&gt;1,"",'Mthly Returns (TR)'!U211),"")</f>
        <v>-4.5246000000000001E-2</v>
      </c>
      <c r="V212" s="46">
        <f>IFERROR(IF(INDEX('Memb Hist (Org)'!$A$1:$BS$29,MATCH('Mthly PM (TR)'!V$2,'Memb Hist (Org)'!$A$1:$A$29,0),MATCH('Mthly PM (TR)'!$A212,'Memb Hist (Org)'!$A$1:$BS$1,0))&lt;&gt;1,"",'Mthly Returns (TR)'!V211),"")</f>
        <v>-2.4648E-2</v>
      </c>
      <c r="W212" s="46">
        <f>IFERROR(IF(INDEX('Memb Hist (Org)'!$A$1:$BS$29,MATCH('Mthly PM (TR)'!W$2,'Memb Hist (Org)'!$A$1:$A$29,0),MATCH('Mthly PM (TR)'!$A212,'Memb Hist (Org)'!$A$1:$BS$1,0))&lt;&gt;1,"",'Mthly Returns (TR)'!W211),"")</f>
        <v>-2.5075E-2</v>
      </c>
      <c r="X212" s="46">
        <f>IFERROR(IF(INDEX('Memb Hist (Org)'!$A$1:$BS$29,MATCH('Mthly PM (TR)'!X$2,'Memb Hist (Org)'!$A$1:$A$29,0),MATCH('Mthly PM (TR)'!$A212,'Memb Hist (Org)'!$A$1:$BS$1,0))&lt;&gt;1,"",'Mthly Returns (TR)'!X211),"")</f>
        <v>-6.5719999999999997E-3</v>
      </c>
      <c r="Y212" s="46">
        <f>IFERROR(IF(INDEX('Memb Hist (Org)'!$A$1:$BS$29,MATCH('Mthly PM (TR)'!Y$2,'Memb Hist (Org)'!$A$1:$A$29,0),MATCH('Mthly PM (TR)'!$A212,'Memb Hist (Org)'!$A$1:$BS$1,0))&lt;&gt;1,"",'Mthly Returns (TR)'!Y211),"")</f>
        <v>-7.9510999999999998E-2</v>
      </c>
      <c r="Z212" s="46" t="str">
        <f>IFERROR(IF(INDEX('Memb Hist (Org)'!$A$1:$BS$29,MATCH('Mthly PM (TR)'!Z$2,'Memb Hist (Org)'!$A$1:$A$29,0),MATCH('Mthly PM (TR)'!$A212,'Memb Hist (Org)'!$A$1:$BS$1,0))&lt;&gt;1,"",'Mthly Returns (TR)'!Z211),"")</f>
        <v/>
      </c>
      <c r="AA212" s="46" t="str">
        <f>IFERROR(IF(INDEX('Memb Hist (Org)'!$A$1:$BS$29,MATCH('Mthly PM (TR)'!AA$2,'Memb Hist (Org)'!$A$1:$A$29,0),MATCH('Mthly PM (TR)'!$A212,'Memb Hist (Org)'!$A$1:$BS$1,0))&lt;&gt;1,"",'Mthly Returns (TR)'!AA211),"")</f>
        <v/>
      </c>
      <c r="AB212" s="46" t="str">
        <f>IFERROR(IF(INDEX('Memb Hist (Org)'!$A$1:$BS$29,MATCH('Mthly PM (TR)'!AB$2,'Memb Hist (Org)'!$A$1:$A$29,0),MATCH('Mthly PM (TR)'!$A212,'Memb Hist (Org)'!$A$1:$BS$1,0))&lt;&gt;1,"",'Mthly Returns (TR)'!AB211),"")</f>
        <v/>
      </c>
      <c r="AC212" s="46">
        <f>IFERROR(IF(INDEX('Memb Hist (Org)'!$A$1:$BS$29,MATCH('Mthly PM (TR)'!AC$2,'Memb Hist (Org)'!$A$1:$A$29,0),MATCH('Mthly PM (TR)'!$A212,'Memb Hist (Org)'!$A$1:$BS$1,0))&lt;&gt;1,"",'Mthly Returns (TR)'!AC211),"")</f>
        <v>3.1749999999999999E-3</v>
      </c>
      <c r="AD212" s="46" t="str">
        <f>IFERROR(IF(INDEX('Memb Hist (Org)'!$A$1:$BS$29,MATCH('Mthly PM (TR)'!AD$2,'Memb Hist (Org)'!$A$1:$A$29,0),MATCH('Mthly PM (TR)'!$A212,'Memb Hist (Org)'!$A$1:$BS$1,0))&lt;&gt;1,"",'Mthly Returns (TR)'!AD211),"")</f>
        <v/>
      </c>
      <c r="AE212" s="46" t="str">
        <f>IFERROR(IF(INDEX('Memb Hist (Org)'!$A$1:$BS$29,MATCH('Mthly PM (TR)'!AE$2,'Memb Hist (Org)'!$A$1:$A$29,0),MATCH('Mthly PM (TR)'!$A212,'Memb Hist (Org)'!$A$1:$BS$1,0))&lt;&gt;1,"",'Mthly Returns (TR)'!AE211),"")</f>
        <v/>
      </c>
      <c r="AF212" s="42">
        <f>IFERROR(IF($C212=7,INDEX('Profit Margin'!$A$32:$BS$60,MATCH('Mthly PM (TR)'!AF$2,'Profit Margin'!$A$32:$A$60,0),MATCH('Mthly PM (TR)'!$A212,'Profit Margin'!$A$32:$BS$32,0)),AF211*(1+D211)),"")</f>
        <v>9.3964124709406821E-2</v>
      </c>
      <c r="AG212" s="42" t="str">
        <f>IFERROR(IF($C212=7,INDEX('Profit Margin'!$A$32:$BS$60,MATCH('Mthly PM (TR)'!AG$2,'Profit Margin'!$A$32:$A$60,0),MATCH('Mthly PM (TR)'!$A212,'Profit Margin'!$A$32:$BS$32,0)),AG211*(1+E211)),"")</f>
        <v/>
      </c>
      <c r="AH212" s="42" t="str">
        <f>IFERROR(IF($C212=7,INDEX('Profit Margin'!$A$32:$BS$60,MATCH('Mthly PM (TR)'!AH$2,'Profit Margin'!$A$32:$A$60,0),MATCH('Mthly PM (TR)'!$A212,'Profit Margin'!$A$32:$BS$32,0)),AH211*(1+F211)),"")</f>
        <v/>
      </c>
      <c r="AI212" s="42">
        <f>IFERROR(IF($C212=7,INDEX('Profit Margin'!$A$32:$BS$60,MATCH('Mthly PM (TR)'!AI$2,'Profit Margin'!$A$32:$A$60,0),MATCH('Mthly PM (TR)'!$A212,'Profit Margin'!$A$32:$BS$32,0)),AI211*(1+G211)),"")</f>
        <v>5.1491292960990864E-2</v>
      </c>
      <c r="AJ212" s="42">
        <f>IFERROR(IF($C212=7,INDEX('Profit Margin'!$A$32:$BS$60,MATCH('Mthly PM (TR)'!AJ$2,'Profit Margin'!$A$32:$A$60,0),MATCH('Mthly PM (TR)'!$A212,'Profit Margin'!$A$32:$BS$32,0)),AJ211*(1+H211)),"")</f>
        <v>9.7654886151033529E-2</v>
      </c>
      <c r="AK212" s="42">
        <f>IFERROR(IF($C212=7,INDEX('Profit Margin'!$A$32:$BS$60,MATCH('Mthly PM (TR)'!AK$2,'Profit Margin'!$A$32:$A$60,0),MATCH('Mthly PM (TR)'!$A212,'Profit Margin'!$A$32:$BS$32,0)),AK211*(1+I211)),"")</f>
        <v>6.1587622966352888E-2</v>
      </c>
      <c r="AL212" s="42">
        <f>IFERROR(IF($C212=7,INDEX('Profit Margin'!$A$32:$BS$60,MATCH('Mthly PM (TR)'!AL$2,'Profit Margin'!$A$32:$A$60,0),MATCH('Mthly PM (TR)'!$A212,'Profit Margin'!$A$32:$BS$32,0)),AL211*(1+J211)),"")</f>
        <v>4.8364504517718523E-2</v>
      </c>
      <c r="AM212" s="42">
        <f>IFERROR(IF($C212=7,INDEX('Profit Margin'!$A$32:$BS$60,MATCH('Mthly PM (TR)'!AM$2,'Profit Margin'!$A$32:$A$60,0),MATCH('Mthly PM (TR)'!$A212,'Profit Margin'!$A$32:$BS$32,0)),AM211*(1+K211)),"")</f>
        <v>0</v>
      </c>
      <c r="AN212" s="42" t="str">
        <f>IFERROR(IF($C212=7,INDEX('Profit Margin'!$A$32:$BS$60,MATCH('Mthly PM (TR)'!AN$2,'Profit Margin'!$A$32:$A$60,0),MATCH('Mthly PM (TR)'!$A212,'Profit Margin'!$A$32:$BS$32,0)),AN211*(1+L211)),"")</f>
        <v/>
      </c>
      <c r="AO212" s="42" t="str">
        <f>IFERROR(IF($C212=7,INDEX('Profit Margin'!$A$32:$BS$60,MATCH('Mthly PM (TR)'!AO$2,'Profit Margin'!$A$32:$A$60,0),MATCH('Mthly PM (TR)'!$A212,'Profit Margin'!$A$32:$BS$32,0)),AO211*(1+M211)),"")</f>
        <v/>
      </c>
      <c r="AP212" s="42" t="str">
        <f>IFERROR(IF($C212=7,INDEX('Profit Margin'!$A$32:$BS$60,MATCH('Mthly PM (TR)'!AP$2,'Profit Margin'!$A$32:$A$60,0),MATCH('Mthly PM (TR)'!$A212,'Profit Margin'!$A$32:$BS$32,0)),AP211*(1+N211)),"")</f>
        <v/>
      </c>
      <c r="AQ212" s="42">
        <f>IFERROR(IF($C212=7,INDEX('Profit Margin'!$A$32:$BS$60,MATCH('Mthly PM (TR)'!AQ$2,'Profit Margin'!$A$32:$A$60,0),MATCH('Mthly PM (TR)'!$A212,'Profit Margin'!$A$32:$BS$32,0)),AQ211*(1+O211)),"")</f>
        <v>0.10953583569664316</v>
      </c>
      <c r="AR212" s="42" t="str">
        <f>IFERROR(IF($C212=7,INDEX('Profit Margin'!$A$32:$BS$60,MATCH('Mthly PM (TR)'!AR$2,'Profit Margin'!$A$32:$A$60,0),MATCH('Mthly PM (TR)'!$A212,'Profit Margin'!$A$32:$BS$32,0)),AR211*(1+P211)),"")</f>
        <v/>
      </c>
      <c r="AS212" s="42">
        <f>IFERROR(IF($C212=7,INDEX('Profit Margin'!$A$32:$BS$60,MATCH('Mthly PM (TR)'!AS$2,'Profit Margin'!$A$32:$A$60,0),MATCH('Mthly PM (TR)'!$A212,'Profit Margin'!$A$32:$BS$32,0)),AS211*(1+Q211)),"")</f>
        <v>6.3270510253849235E-2</v>
      </c>
      <c r="AT212" s="42" t="str">
        <f>IFERROR(IF($C212=7,INDEX('Profit Margin'!$A$32:$BS$60,MATCH('Mthly PM (TR)'!AT$2,'Profit Margin'!$A$32:$A$60,0),MATCH('Mthly PM (TR)'!$A212,'Profit Margin'!$A$32:$BS$32,0)),AT211*(1+R211)),"")</f>
        <v/>
      </c>
      <c r="AU212" s="42" t="str">
        <f>IFERROR(IF($C212=7,INDEX('Profit Margin'!$A$32:$BS$60,MATCH('Mthly PM (TR)'!AU$2,'Profit Margin'!$A$32:$A$60,0),MATCH('Mthly PM (TR)'!$A212,'Profit Margin'!$A$32:$BS$32,0)),AU211*(1+S211)),"")</f>
        <v/>
      </c>
      <c r="AV212" s="42">
        <f>IFERROR(IF($C212=7,INDEX('Profit Margin'!$A$32:$BS$60,MATCH('Mthly PM (TR)'!AV$2,'Profit Margin'!$A$32:$A$60,0),MATCH('Mthly PM (TR)'!$A212,'Profit Margin'!$A$32:$BS$32,0)),AV211*(1+T211)),"")</f>
        <v>9.6292931434469542E-2</v>
      </c>
      <c r="AW212" s="42">
        <f>IFERROR(IF($C212=7,INDEX('Profit Margin'!$A$32:$BS$60,MATCH('Mthly PM (TR)'!AW$2,'Profit Margin'!$A$32:$A$60,0),MATCH('Mthly PM (TR)'!$A212,'Profit Margin'!$A$32:$BS$32,0)),AW211*(1+U211)),"")</f>
        <v>7.2565077349349152E-2</v>
      </c>
      <c r="AX212" s="42">
        <f>IFERROR(IF($C212=7,INDEX('Profit Margin'!$A$32:$BS$60,MATCH('Mthly PM (TR)'!AX$2,'Profit Margin'!$A$32:$A$60,0),MATCH('Mthly PM (TR)'!$A212,'Profit Margin'!$A$32:$BS$32,0)),AX211*(1+V211)),"")</f>
        <v>6.0935998687888043E-2</v>
      </c>
      <c r="AY212" s="42">
        <f>IFERROR(IF($C212=7,INDEX('Profit Margin'!$A$32:$BS$60,MATCH('Mthly PM (TR)'!AY$2,'Profit Margin'!$A$32:$A$60,0),MATCH('Mthly PM (TR)'!$A212,'Profit Margin'!$A$32:$BS$32,0)),AY211*(1+W211)),"")</f>
        <v>8.8438136898441613E-2</v>
      </c>
      <c r="AZ212" s="42">
        <f>IFERROR(IF($C212=7,INDEX('Profit Margin'!$A$32:$BS$60,MATCH('Mthly PM (TR)'!AZ$2,'Profit Margin'!$A$32:$A$60,0),MATCH('Mthly PM (TR)'!$A212,'Profit Margin'!$A$32:$BS$32,0)),AZ211*(1+X211)),"")</f>
        <v>6.4808112343060095E-2</v>
      </c>
      <c r="BA212" s="42">
        <f>IFERROR(IF($C212=7,INDEX('Profit Margin'!$A$32:$BS$60,MATCH('Mthly PM (TR)'!BA$2,'Profit Margin'!$A$32:$A$60,0),MATCH('Mthly PM (TR)'!$A212,'Profit Margin'!$A$32:$BS$32,0)),BA211*(1+Y211)),"")</f>
        <v>9.72696992180304E-2</v>
      </c>
      <c r="BB212" s="42" t="str">
        <f>IFERROR(IF($C212=7,INDEX('Profit Margin'!$A$32:$BS$60,MATCH('Mthly PM (TR)'!BB$2,'Profit Margin'!$A$32:$A$60,0),MATCH('Mthly PM (TR)'!$A212,'Profit Margin'!$A$32:$BS$32,0)),BB211*(1+Z211)),"")</f>
        <v/>
      </c>
      <c r="BC212" s="42" t="str">
        <f>IFERROR(IF($C212=7,INDEX('Profit Margin'!$A$32:$BS$60,MATCH('Mthly PM (TR)'!BC$2,'Profit Margin'!$A$32:$A$60,0),MATCH('Mthly PM (TR)'!$A212,'Profit Margin'!$A$32:$BS$32,0)),BC211*(1+AA211)),"")</f>
        <v/>
      </c>
      <c r="BD212" s="42" t="str">
        <f>IFERROR(IF($C212=7,INDEX('Profit Margin'!$A$32:$BS$60,MATCH('Mthly PM (TR)'!BD$2,'Profit Margin'!$A$32:$A$60,0),MATCH('Mthly PM (TR)'!$A212,'Profit Margin'!$A$32:$BS$32,0)),BD211*(1+AB211)),"")</f>
        <v/>
      </c>
      <c r="BE212" s="42">
        <f>IFERROR(IF($C212=7,INDEX('Profit Margin'!$A$32:$BS$60,MATCH('Mthly PM (TR)'!BE$2,'Profit Margin'!$A$32:$A$60,0),MATCH('Mthly PM (TR)'!$A212,'Profit Margin'!$A$32:$BS$32,0)),BE211*(1+AC211)),"")</f>
        <v>9.0064303857041395E-2</v>
      </c>
      <c r="BF212" s="42" t="str">
        <f>IFERROR(IF($C212=7,INDEX('Profit Margin'!$A$32:$BS$60,MATCH('Mthly PM (TR)'!BF$2,'Profit Margin'!$A$32:$A$60,0),MATCH('Mthly PM (TR)'!$A212,'Profit Margin'!$A$32:$BS$32,0)),BF211*(1+AD211)),"")</f>
        <v/>
      </c>
      <c r="BG212" s="42" t="str">
        <f>IFERROR(IF($C212=7,INDEX('Profit Margin'!$A$32:$BS$60,MATCH('Mthly PM (TR)'!BG$2,'Profit Margin'!$A$32:$A$60,0),MATCH('Mthly PM (TR)'!$A212,'Profit Margin'!$A$32:$BS$32,0)),BG211*(1+AE211)),"")</f>
        <v/>
      </c>
      <c r="BH212" s="44">
        <f t="shared" si="178"/>
        <v>8.5714683272019546E-2</v>
      </c>
      <c r="BI212" s="44" t="str">
        <f t="shared" si="179"/>
        <v/>
      </c>
      <c r="BJ212" s="44" t="str">
        <f t="shared" si="180"/>
        <v/>
      </c>
      <c r="BK212" s="44">
        <f t="shared" si="181"/>
        <v>4.6970691006460855E-2</v>
      </c>
      <c r="BL212" s="44">
        <f t="shared" si="182"/>
        <v>8.9081419768314976E-2</v>
      </c>
      <c r="BM212" s="44">
        <f t="shared" si="183"/>
        <v>5.6180628642720845E-2</v>
      </c>
      <c r="BN212" s="44">
        <f t="shared" si="184"/>
        <v>4.4118414332756373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9.9919298910191592E-2</v>
      </c>
      <c r="BT212" s="44" t="str">
        <f t="shared" si="190"/>
        <v/>
      </c>
      <c r="BU212" s="44">
        <f t="shared" si="191"/>
        <v>5.7715769328342714E-2</v>
      </c>
      <c r="BV212" s="44" t="str">
        <f t="shared" si="192"/>
        <v/>
      </c>
      <c r="BW212" s="44" t="str">
        <f t="shared" si="193"/>
        <v/>
      </c>
      <c r="BX212" s="44">
        <f t="shared" si="194"/>
        <v>8.7839035852941491E-2</v>
      </c>
      <c r="BY212" s="44">
        <f t="shared" si="195"/>
        <v>6.6194333644299719E-2</v>
      </c>
      <c r="BZ212" s="44">
        <f t="shared" si="196"/>
        <v>5.5586212754596465E-2</v>
      </c>
      <c r="CA212" s="44">
        <f t="shared" si="197"/>
        <v>8.0673841392772991E-2</v>
      </c>
      <c r="CB212" s="44">
        <f t="shared" si="198"/>
        <v>5.9118379914911721E-2</v>
      </c>
      <c r="CC212" s="44">
        <f t="shared" si="199"/>
        <v>8.8730049752737336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8.2157241426933578E-2</v>
      </c>
      <c r="CH212" s="44" t="str">
        <f t="shared" si="204"/>
        <v/>
      </c>
      <c r="CI212" s="44" t="str">
        <f t="shared" si="205"/>
        <v/>
      </c>
      <c r="CJ212" s="48">
        <f t="shared" si="206"/>
        <v>-1.4111208307072576E-3</v>
      </c>
      <c r="CK212" s="48" t="str">
        <f t="shared" si="207"/>
        <v/>
      </c>
      <c r="CL212" s="48" t="str">
        <f t="shared" si="208"/>
        <v/>
      </c>
      <c r="CM212" s="48">
        <f t="shared" si="209"/>
        <v>2.1644094415777161E-4</v>
      </c>
      <c r="CN212" s="48">
        <f t="shared" si="210"/>
        <v>-3.4016630952728756E-3</v>
      </c>
      <c r="CO212" s="48">
        <f t="shared" si="211"/>
        <v>-1.6558678486155542E-3</v>
      </c>
      <c r="CP212" s="48">
        <f t="shared" si="212"/>
        <v>-2.8402552779141898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1.0248122973424891E-2</v>
      </c>
      <c r="CV212" s="48" t="str">
        <f t="shared" si="218"/>
        <v/>
      </c>
      <c r="CW212" s="48">
        <f t="shared" si="219"/>
        <v>-1.9675882921725315E-3</v>
      </c>
      <c r="CX212" s="48" t="str">
        <f t="shared" si="220"/>
        <v/>
      </c>
      <c r="CY212" s="48" t="str">
        <f t="shared" si="221"/>
        <v/>
      </c>
      <c r="CZ212" s="48">
        <f t="shared" si="222"/>
        <v>-7.638219040664234E-3</v>
      </c>
      <c r="DA212" s="48">
        <f t="shared" si="223"/>
        <v>-2.9950288200699853E-3</v>
      </c>
      <c r="DB212" s="48">
        <f t="shared" si="224"/>
        <v>-1.3700889719752936E-3</v>
      </c>
      <c r="DC212" s="48">
        <f t="shared" si="225"/>
        <v>-2.0228965729237828E-3</v>
      </c>
      <c r="DD212" s="48">
        <f t="shared" si="226"/>
        <v>-3.8852599280079982E-4</v>
      </c>
      <c r="DE212" s="48">
        <f t="shared" si="227"/>
        <v>-7.0550149858898984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2.6084924153051408E-4</v>
      </c>
      <c r="DJ212" s="48" t="str">
        <f t="shared" si="232"/>
        <v/>
      </c>
      <c r="DK212" s="48" t="str">
        <f t="shared" si="233"/>
        <v/>
      </c>
      <c r="DL212" s="37">
        <f t="shared" si="173"/>
        <v>-4.2517102516743004E-2</v>
      </c>
      <c r="DM212" s="39">
        <f t="shared" si="174"/>
        <v>0.95748289748325699</v>
      </c>
      <c r="DN212" s="39"/>
      <c r="DO212" s="36">
        <f>DL212-'1M RF rate'!C72</f>
        <v>-4.5660114050484639E-2</v>
      </c>
      <c r="DP212" s="39">
        <f t="shared" si="175"/>
        <v>0.95433988594951535</v>
      </c>
      <c r="DQ212" s="39"/>
      <c r="DR212" s="36">
        <f>DL212-'DJUA Monthly (PR)'!C72</f>
        <v>-1.3926423506788119E-3</v>
      </c>
      <c r="DS212" s="39">
        <f t="shared" si="176"/>
        <v>0.99860735764932118</v>
      </c>
      <c r="DT212" s="39"/>
      <c r="DU212" s="100">
        <f>PRODUCT(DM678:DM680)-1</f>
        <v>6.4375584280897957E-3</v>
      </c>
      <c r="DV212" s="100">
        <f>PRODUCT(DM669:DM680)-1</f>
        <v>0.15510264719160194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PM (TR)'!D$2,'Memb Hist (Org)'!$A$1:$A$29,0),MATCH('Mthly PM (TR)'!$A213,'Memb Hist (Org)'!$A$1:$BS$1,0))&lt;&gt;1,"",'Mthly Returns (TR)'!D212),"")</f>
        <v>-2.3102000000000001E-2</v>
      </c>
      <c r="E213" s="46" t="str">
        <f>IFERROR(IF(INDEX('Memb Hist (Org)'!$A$1:$BS$29,MATCH('Mthly PM (TR)'!E$2,'Memb Hist (Org)'!$A$1:$A$29,0),MATCH('Mthly PM (TR)'!$A213,'Memb Hist (Org)'!$A$1:$BS$1,0))&lt;&gt;1,"",'Mthly Returns (TR)'!E212),"")</f>
        <v/>
      </c>
      <c r="F213" s="46" t="str">
        <f>IFERROR(IF(INDEX('Memb Hist (Org)'!$A$1:$BS$29,MATCH('Mthly PM (TR)'!F$2,'Memb Hist (Org)'!$A$1:$A$29,0),MATCH('Mthly PM (TR)'!$A213,'Memb Hist (Org)'!$A$1:$BS$1,0))&lt;&gt;1,"",'Mthly Returns (TR)'!F212),"")</f>
        <v/>
      </c>
      <c r="G213" s="46">
        <f>IFERROR(IF(INDEX('Memb Hist (Org)'!$A$1:$BS$29,MATCH('Mthly PM (TR)'!G$2,'Memb Hist (Org)'!$A$1:$A$29,0),MATCH('Mthly PM (TR)'!$A213,'Memb Hist (Org)'!$A$1:$BS$1,0))&lt;&gt;1,"",'Mthly Returns (TR)'!G212),"")</f>
        <v>-1.3761000000000001E-2</v>
      </c>
      <c r="H213" s="46">
        <f>IFERROR(IF(INDEX('Memb Hist (Org)'!$A$1:$BS$29,MATCH('Mthly PM (TR)'!H$2,'Memb Hist (Org)'!$A$1:$A$29,0),MATCH('Mthly PM (TR)'!$A213,'Memb Hist (Org)'!$A$1:$BS$1,0))&lt;&gt;1,"",'Mthly Returns (TR)'!H212),"")</f>
        <v>-4.6154000000000001E-2</v>
      </c>
      <c r="I213" s="46">
        <f>IFERROR(IF(INDEX('Memb Hist (Org)'!$A$1:$BS$29,MATCH('Mthly PM (TR)'!I$2,'Memb Hist (Org)'!$A$1:$A$29,0),MATCH('Mthly PM (TR)'!$A213,'Memb Hist (Org)'!$A$1:$BS$1,0))&lt;&gt;1,"",'Mthly Returns (TR)'!I212),"")</f>
        <v>-1.4652E-2</v>
      </c>
      <c r="J213" s="46">
        <f>IFERROR(IF(INDEX('Memb Hist (Org)'!$A$1:$BS$29,MATCH('Mthly PM (TR)'!J$2,'Memb Hist (Org)'!$A$1:$A$29,0),MATCH('Mthly PM (TR)'!$A213,'Memb Hist (Org)'!$A$1:$BS$1,0))&lt;&gt;1,"",'Mthly Returns (TR)'!J212),"")</f>
        <v>5.0458999999999997E-2</v>
      </c>
      <c r="K213" s="46">
        <f>IFERROR(IF(INDEX('Memb Hist (Org)'!$A$1:$BS$29,MATCH('Mthly PM (TR)'!K$2,'Memb Hist (Org)'!$A$1:$A$29,0),MATCH('Mthly PM (TR)'!$A213,'Memb Hist (Org)'!$A$1:$BS$1,0))&lt;&gt;1,"",'Mthly Returns (TR)'!K212),"")</f>
        <v>3.333E-3</v>
      </c>
      <c r="L213" s="46" t="str">
        <f>IFERROR(IF(INDEX('Memb Hist (Org)'!$A$1:$BS$29,MATCH('Mthly PM (TR)'!L$2,'Memb Hist (Org)'!$A$1:$A$29,0),MATCH('Mthly PM (TR)'!$A213,'Memb Hist (Org)'!$A$1:$BS$1,0))&lt;&gt;1,"",'Mthly Returns (TR)'!L212),"")</f>
        <v/>
      </c>
      <c r="M213" s="46" t="str">
        <f>IFERROR(IF(INDEX('Memb Hist (Org)'!$A$1:$BS$29,MATCH('Mthly PM (TR)'!M$2,'Memb Hist (Org)'!$A$1:$A$29,0),MATCH('Mthly PM (TR)'!$A213,'Memb Hist (Org)'!$A$1:$BS$1,0))&lt;&gt;1,"",'Mthly Returns (TR)'!M212),"")</f>
        <v/>
      </c>
      <c r="N213" s="46" t="str">
        <f>IFERROR(IF(INDEX('Memb Hist (Org)'!$A$1:$BS$29,MATCH('Mthly PM (TR)'!N$2,'Memb Hist (Org)'!$A$1:$A$29,0),MATCH('Mthly PM (TR)'!$A213,'Memb Hist (Org)'!$A$1:$BS$1,0))&lt;&gt;1,"",'Mthly Returns (TR)'!N212),"")</f>
        <v/>
      </c>
      <c r="O213" s="46">
        <f>IFERROR(IF(INDEX('Memb Hist (Org)'!$A$1:$BS$29,MATCH('Mthly PM (TR)'!O$2,'Memb Hist (Org)'!$A$1:$A$29,0),MATCH('Mthly PM (TR)'!$A213,'Memb Hist (Org)'!$A$1:$BS$1,0))&lt;&gt;1,"",'Mthly Returns (TR)'!O212),"")</f>
        <v>1.1494000000000001E-2</v>
      </c>
      <c r="P213" s="46" t="str">
        <f>IFERROR(IF(INDEX('Memb Hist (Org)'!$A$1:$BS$29,MATCH('Mthly PM (TR)'!P$2,'Memb Hist (Org)'!$A$1:$A$29,0),MATCH('Mthly PM (TR)'!$A213,'Memb Hist (Org)'!$A$1:$BS$1,0))&lt;&gt;1,"",'Mthly Returns (TR)'!P212),"")</f>
        <v/>
      </c>
      <c r="Q213" s="46">
        <f>IFERROR(IF(INDEX('Memb Hist (Org)'!$A$1:$BS$29,MATCH('Mthly PM (TR)'!Q$2,'Memb Hist (Org)'!$A$1:$A$29,0),MATCH('Mthly PM (TR)'!$A213,'Memb Hist (Org)'!$A$1:$BS$1,0))&lt;&gt;1,"",'Mthly Returns (TR)'!Q212),"")</f>
        <v>4.9411999999999998E-2</v>
      </c>
      <c r="R213" s="46" t="str">
        <f>IFERROR(IF(INDEX('Memb Hist (Org)'!$A$1:$BS$29,MATCH('Mthly PM (TR)'!R$2,'Memb Hist (Org)'!$A$1:$A$29,0),MATCH('Mthly PM (TR)'!$A213,'Memb Hist (Org)'!$A$1:$BS$1,0))&lt;&gt;1,"",'Mthly Returns (TR)'!R212),"")</f>
        <v/>
      </c>
      <c r="S213" s="46" t="str">
        <f>IFERROR(IF(INDEX('Memb Hist (Org)'!$A$1:$BS$29,MATCH('Mthly PM (TR)'!S$2,'Memb Hist (Org)'!$A$1:$A$29,0),MATCH('Mthly PM (TR)'!$A213,'Memb Hist (Org)'!$A$1:$BS$1,0))&lt;&gt;1,"",'Mthly Returns (TR)'!S212),"")</f>
        <v/>
      </c>
      <c r="T213" s="46">
        <f>IFERROR(IF(INDEX('Memb Hist (Org)'!$A$1:$BS$29,MATCH('Mthly PM (TR)'!T$2,'Memb Hist (Org)'!$A$1:$A$29,0),MATCH('Mthly PM (TR)'!$A213,'Memb Hist (Org)'!$A$1:$BS$1,0))&lt;&gt;1,"",'Mthly Returns (TR)'!T212),"")</f>
        <v>2.4908E-2</v>
      </c>
      <c r="U213" s="46">
        <f>IFERROR(IF(INDEX('Memb Hist (Org)'!$A$1:$BS$29,MATCH('Mthly PM (TR)'!U$2,'Memb Hist (Org)'!$A$1:$A$29,0),MATCH('Mthly PM (TR)'!$A213,'Memb Hist (Org)'!$A$1:$BS$1,0))&lt;&gt;1,"",'Mthly Returns (TR)'!U212),"")</f>
        <v>-6.5972000000000003E-2</v>
      </c>
      <c r="V213" s="46">
        <f>IFERROR(IF(INDEX('Memb Hist (Org)'!$A$1:$BS$29,MATCH('Mthly PM (TR)'!V$2,'Memb Hist (Org)'!$A$1:$A$29,0),MATCH('Mthly PM (TR)'!$A213,'Memb Hist (Org)'!$A$1:$BS$1,0))&lt;&gt;1,"",'Mthly Returns (TR)'!V212),"")</f>
        <v>-1.5596E-2</v>
      </c>
      <c r="W213" s="46">
        <f>IFERROR(IF(INDEX('Memb Hist (Org)'!$A$1:$BS$29,MATCH('Mthly PM (TR)'!W$2,'Memb Hist (Org)'!$A$1:$A$29,0),MATCH('Mthly PM (TR)'!$A213,'Memb Hist (Org)'!$A$1:$BS$1,0))&lt;&gt;1,"",'Mthly Returns (TR)'!W212),"")</f>
        <v>0</v>
      </c>
      <c r="X213" s="46">
        <f>IFERROR(IF(INDEX('Memb Hist (Org)'!$A$1:$BS$29,MATCH('Mthly PM (TR)'!X$2,'Memb Hist (Org)'!$A$1:$A$29,0),MATCH('Mthly PM (TR)'!$A213,'Memb Hist (Org)'!$A$1:$BS$1,0))&lt;&gt;1,"",'Mthly Returns (TR)'!X212),"")</f>
        <v>7.2459999999999998E-3</v>
      </c>
      <c r="Y213" s="46">
        <f>IFERROR(IF(INDEX('Memb Hist (Org)'!$A$1:$BS$29,MATCH('Mthly PM (TR)'!Y$2,'Memb Hist (Org)'!$A$1:$A$29,0),MATCH('Mthly PM (TR)'!$A213,'Memb Hist (Org)'!$A$1:$BS$1,0))&lt;&gt;1,"",'Mthly Returns (TR)'!Y212),"")</f>
        <v>-7.3090000000000004E-3</v>
      </c>
      <c r="Z213" s="46" t="str">
        <f>IFERROR(IF(INDEX('Memb Hist (Org)'!$A$1:$BS$29,MATCH('Mthly PM (TR)'!Z$2,'Memb Hist (Org)'!$A$1:$A$29,0),MATCH('Mthly PM (TR)'!$A213,'Memb Hist (Org)'!$A$1:$BS$1,0))&lt;&gt;1,"",'Mthly Returns (TR)'!Z212),"")</f>
        <v/>
      </c>
      <c r="AA213" s="46" t="str">
        <f>IFERROR(IF(INDEX('Memb Hist (Org)'!$A$1:$BS$29,MATCH('Mthly PM (TR)'!AA$2,'Memb Hist (Org)'!$A$1:$A$29,0),MATCH('Mthly PM (TR)'!$A213,'Memb Hist (Org)'!$A$1:$BS$1,0))&lt;&gt;1,"",'Mthly Returns (TR)'!AA212),"")</f>
        <v/>
      </c>
      <c r="AB213" s="46" t="str">
        <f>IFERROR(IF(INDEX('Memb Hist (Org)'!$A$1:$BS$29,MATCH('Mthly PM (TR)'!AB$2,'Memb Hist (Org)'!$A$1:$A$29,0),MATCH('Mthly PM (TR)'!$A213,'Memb Hist (Org)'!$A$1:$BS$1,0))&lt;&gt;1,"",'Mthly Returns (TR)'!AB212),"")</f>
        <v/>
      </c>
      <c r="AC213" s="46">
        <f>IFERROR(IF(INDEX('Memb Hist (Org)'!$A$1:$BS$29,MATCH('Mthly PM (TR)'!AC$2,'Memb Hist (Org)'!$A$1:$A$29,0),MATCH('Mthly PM (TR)'!$A213,'Memb Hist (Org)'!$A$1:$BS$1,0))&lt;&gt;1,"",'Mthly Returns (TR)'!AC212),"")</f>
        <v>-6.3290000000000004E-3</v>
      </c>
      <c r="AD213" s="46" t="str">
        <f>IFERROR(IF(INDEX('Memb Hist (Org)'!$A$1:$BS$29,MATCH('Mthly PM (TR)'!AD$2,'Memb Hist (Org)'!$A$1:$A$29,0),MATCH('Mthly PM (TR)'!$A213,'Memb Hist (Org)'!$A$1:$BS$1,0))&lt;&gt;1,"",'Mthly Returns (TR)'!AD212),"")</f>
        <v/>
      </c>
      <c r="AE213" s="46" t="str">
        <f>IFERROR(IF(INDEX('Memb Hist (Org)'!$A$1:$BS$29,MATCH('Mthly PM (TR)'!AE$2,'Memb Hist (Org)'!$A$1:$A$29,0),MATCH('Mthly PM (TR)'!$A213,'Memb Hist (Org)'!$A$1:$BS$1,0))&lt;&gt;1,"",'Mthly Returns (TR)'!AE212),"")</f>
        <v/>
      </c>
      <c r="AF213" s="42">
        <f>IFERROR(IF($C213=7,INDEX('Profit Margin'!$A$32:$BS$60,MATCH('Mthly PM (TR)'!AF$2,'Profit Margin'!$A$32:$A$60,0),MATCH('Mthly PM (TR)'!$A213,'Profit Margin'!$A$32:$BS$32,0)),AF212*(1+D212)),"")</f>
        <v>9.2417193324315861E-2</v>
      </c>
      <c r="AG213" s="42" t="str">
        <f>IFERROR(IF($C213=7,INDEX('Profit Margin'!$A$32:$BS$60,MATCH('Mthly PM (TR)'!AG$2,'Profit Margin'!$A$32:$A$60,0),MATCH('Mthly PM (TR)'!$A213,'Profit Margin'!$A$32:$BS$32,0)),AG212*(1+E212)),"")</f>
        <v/>
      </c>
      <c r="AH213" s="42" t="str">
        <f>IFERROR(IF($C213=7,INDEX('Profit Margin'!$A$32:$BS$60,MATCH('Mthly PM (TR)'!AH$2,'Profit Margin'!$A$32:$A$60,0),MATCH('Mthly PM (TR)'!$A213,'Profit Margin'!$A$32:$BS$32,0)),AH212*(1+F212)),"")</f>
        <v/>
      </c>
      <c r="AI213" s="42">
        <f>IFERROR(IF($C213=7,INDEX('Profit Margin'!$A$32:$BS$60,MATCH('Mthly PM (TR)'!AI$2,'Profit Margin'!$A$32:$A$60,0),MATCH('Mthly PM (TR)'!$A213,'Profit Margin'!$A$32:$BS$32,0)),AI212*(1+G212)),"")</f>
        <v>5.1728564838955104E-2</v>
      </c>
      <c r="AJ213" s="42">
        <f>IFERROR(IF($C213=7,INDEX('Profit Margin'!$A$32:$BS$60,MATCH('Mthly PM (TR)'!AJ$2,'Profit Margin'!$A$32:$A$60,0),MATCH('Mthly PM (TR)'!$A213,'Profit Margin'!$A$32:$BS$32,0)),AJ212*(1+H212)),"")</f>
        <v>9.3925836668470153E-2</v>
      </c>
      <c r="AK213" s="42">
        <f>IFERROR(IF($C213=7,INDEX('Profit Margin'!$A$32:$BS$60,MATCH('Mthly PM (TR)'!AK$2,'Profit Margin'!$A$32:$A$60,0),MATCH('Mthly PM (TR)'!$A213,'Profit Margin'!$A$32:$BS$32,0)),AK212*(1+I212)),"")</f>
        <v>5.97723893670426E-2</v>
      </c>
      <c r="AL213" s="42">
        <f>IFERROR(IF($C213=7,INDEX('Profit Margin'!$A$32:$BS$60,MATCH('Mthly PM (TR)'!AL$2,'Profit Margin'!$A$32:$A$60,0),MATCH('Mthly PM (TR)'!$A213,'Profit Margin'!$A$32:$BS$32,0)),AL212*(1+J212)),"")</f>
        <v>4.5250894445876835E-2</v>
      </c>
      <c r="AM213" s="42">
        <f>IFERROR(IF($C213=7,INDEX('Profit Margin'!$A$32:$BS$60,MATCH('Mthly PM (TR)'!AM$2,'Profit Margin'!$A$32:$A$60,0),MATCH('Mthly PM (TR)'!$A213,'Profit Margin'!$A$32:$BS$32,0)),AM212*(1+K212)),"")</f>
        <v>0</v>
      </c>
      <c r="AN213" s="42" t="str">
        <f>IFERROR(IF($C213=7,INDEX('Profit Margin'!$A$32:$BS$60,MATCH('Mthly PM (TR)'!AN$2,'Profit Margin'!$A$32:$A$60,0),MATCH('Mthly PM (TR)'!$A213,'Profit Margin'!$A$32:$BS$32,0)),AN212*(1+L212)),"")</f>
        <v/>
      </c>
      <c r="AO213" s="42" t="str">
        <f>IFERROR(IF($C213=7,INDEX('Profit Margin'!$A$32:$BS$60,MATCH('Mthly PM (TR)'!AO$2,'Profit Margin'!$A$32:$A$60,0),MATCH('Mthly PM (TR)'!$A213,'Profit Margin'!$A$32:$BS$32,0)),AO212*(1+M212)),"")</f>
        <v/>
      </c>
      <c r="AP213" s="42" t="str">
        <f>IFERROR(IF($C213=7,INDEX('Profit Margin'!$A$32:$BS$60,MATCH('Mthly PM (TR)'!AP$2,'Profit Margin'!$A$32:$A$60,0),MATCH('Mthly PM (TR)'!$A213,'Profit Margin'!$A$32:$BS$32,0)),AP212*(1+N212)),"")</f>
        <v/>
      </c>
      <c r="AQ213" s="42">
        <f>IFERROR(IF($C213=7,INDEX('Profit Margin'!$A$32:$BS$60,MATCH('Mthly PM (TR)'!AQ$2,'Profit Margin'!$A$32:$A$60,0),MATCH('Mthly PM (TR)'!$A213,'Profit Margin'!$A$32:$BS$32,0)),AQ212*(1+O212)),"")</f>
        <v>9.8301402244252656E-2</v>
      </c>
      <c r="AR213" s="42" t="str">
        <f>IFERROR(IF($C213=7,INDEX('Profit Margin'!$A$32:$BS$60,MATCH('Mthly PM (TR)'!AR$2,'Profit Margin'!$A$32:$A$60,0),MATCH('Mthly PM (TR)'!$A213,'Profit Margin'!$A$32:$BS$32,0)),AR212*(1+P212)),"")</f>
        <v/>
      </c>
      <c r="AS213" s="42">
        <f>IFERROR(IF($C213=7,INDEX('Profit Margin'!$A$32:$BS$60,MATCH('Mthly PM (TR)'!AS$2,'Profit Margin'!$A$32:$A$60,0),MATCH('Mthly PM (TR)'!$A213,'Profit Margin'!$A$32:$BS$32,0)),AS212*(1+Q212)),"")</f>
        <v>6.111355528878526E-2</v>
      </c>
      <c r="AT213" s="42" t="str">
        <f>IFERROR(IF($C213=7,INDEX('Profit Margin'!$A$32:$BS$60,MATCH('Mthly PM (TR)'!AT$2,'Profit Margin'!$A$32:$A$60,0),MATCH('Mthly PM (TR)'!$A213,'Profit Margin'!$A$32:$BS$32,0)),AT212*(1+R212)),"")</f>
        <v/>
      </c>
      <c r="AU213" s="42" t="str">
        <f>IFERROR(IF($C213=7,INDEX('Profit Margin'!$A$32:$BS$60,MATCH('Mthly PM (TR)'!AU$2,'Profit Margin'!$A$32:$A$60,0),MATCH('Mthly PM (TR)'!$A213,'Profit Margin'!$A$32:$BS$32,0)),AU212*(1+S212)),"")</f>
        <v/>
      </c>
      <c r="AV213" s="42">
        <f>IFERROR(IF($C213=7,INDEX('Profit Margin'!$A$32:$BS$60,MATCH('Mthly PM (TR)'!AV$2,'Profit Margin'!$A$32:$A$60,0),MATCH('Mthly PM (TR)'!$A213,'Profit Margin'!$A$32:$BS$32,0)),AV212*(1+T212)),"")</f>
        <v>8.7919586995722374E-2</v>
      </c>
      <c r="AW213" s="42">
        <f>IFERROR(IF($C213=7,INDEX('Profit Margin'!$A$32:$BS$60,MATCH('Mthly PM (TR)'!AW$2,'Profit Margin'!$A$32:$A$60,0),MATCH('Mthly PM (TR)'!$A213,'Profit Margin'!$A$32:$BS$32,0)),AW212*(1+U212)),"")</f>
        <v>6.9281797859600494E-2</v>
      </c>
      <c r="AX213" s="42">
        <f>IFERROR(IF($C213=7,INDEX('Profit Margin'!$A$32:$BS$60,MATCH('Mthly PM (TR)'!AX$2,'Profit Margin'!$A$32:$A$60,0),MATCH('Mthly PM (TR)'!$A213,'Profit Margin'!$A$32:$BS$32,0)),AX212*(1+V212)),"")</f>
        <v>5.9434048192228979E-2</v>
      </c>
      <c r="AY213" s="42">
        <f>IFERROR(IF($C213=7,INDEX('Profit Margin'!$A$32:$BS$60,MATCH('Mthly PM (TR)'!AY$2,'Profit Margin'!$A$32:$A$60,0),MATCH('Mthly PM (TR)'!$A213,'Profit Margin'!$A$32:$BS$32,0)),AY212*(1+W212)),"")</f>
        <v>8.6220550615713196E-2</v>
      </c>
      <c r="AZ213" s="42">
        <f>IFERROR(IF($C213=7,INDEX('Profit Margin'!$A$32:$BS$60,MATCH('Mthly PM (TR)'!AZ$2,'Profit Margin'!$A$32:$A$60,0),MATCH('Mthly PM (TR)'!$A213,'Profit Margin'!$A$32:$BS$32,0)),AZ212*(1+X212)),"")</f>
        <v>6.4382193428741505E-2</v>
      </c>
      <c r="BA213" s="42">
        <f>IFERROR(IF($C213=7,INDEX('Profit Margin'!$A$32:$BS$60,MATCH('Mthly PM (TR)'!BA$2,'Profit Margin'!$A$32:$A$60,0),MATCH('Mthly PM (TR)'!$A213,'Profit Margin'!$A$32:$BS$32,0)),BA212*(1+Y212)),"")</f>
        <v>8.9535688163505586E-2</v>
      </c>
      <c r="BB213" s="42" t="str">
        <f>IFERROR(IF($C213=7,INDEX('Profit Margin'!$A$32:$BS$60,MATCH('Mthly PM (TR)'!BB$2,'Profit Margin'!$A$32:$A$60,0),MATCH('Mthly PM (TR)'!$A213,'Profit Margin'!$A$32:$BS$32,0)),BB212*(1+Z212)),"")</f>
        <v/>
      </c>
      <c r="BC213" s="42" t="str">
        <f>IFERROR(IF($C213=7,INDEX('Profit Margin'!$A$32:$BS$60,MATCH('Mthly PM (TR)'!BC$2,'Profit Margin'!$A$32:$A$60,0),MATCH('Mthly PM (TR)'!$A213,'Profit Margin'!$A$32:$BS$32,0)),BC212*(1+AA212)),"")</f>
        <v/>
      </c>
      <c r="BD213" s="42" t="str">
        <f>IFERROR(IF($C213=7,INDEX('Profit Margin'!$A$32:$BS$60,MATCH('Mthly PM (TR)'!BD$2,'Profit Margin'!$A$32:$A$60,0),MATCH('Mthly PM (TR)'!$A213,'Profit Margin'!$A$32:$BS$32,0)),BD212*(1+AB212)),"")</f>
        <v/>
      </c>
      <c r="BE213" s="42">
        <f>IFERROR(IF($C213=7,INDEX('Profit Margin'!$A$32:$BS$60,MATCH('Mthly PM (TR)'!BE$2,'Profit Margin'!$A$32:$A$60,0),MATCH('Mthly PM (TR)'!$A213,'Profit Margin'!$A$32:$BS$32,0)),BE212*(1+AC212)),"")</f>
        <v>9.0350258021787491E-2</v>
      </c>
      <c r="BF213" s="42" t="str">
        <f>IFERROR(IF($C213=7,INDEX('Profit Margin'!$A$32:$BS$60,MATCH('Mthly PM (TR)'!BF$2,'Profit Margin'!$A$32:$A$60,0),MATCH('Mthly PM (TR)'!$A213,'Profit Margin'!$A$32:$BS$32,0)),BF212*(1+AD212)),"")</f>
        <v/>
      </c>
      <c r="BG213" s="42" t="str">
        <f>IFERROR(IF($C213=7,INDEX('Profit Margin'!$A$32:$BS$60,MATCH('Mthly PM (TR)'!BG$2,'Profit Margin'!$A$32:$A$60,0),MATCH('Mthly PM (TR)'!$A213,'Profit Margin'!$A$32:$BS$32,0)),BG212*(1+AE212)),"")</f>
        <v/>
      </c>
      <c r="BH213" s="44">
        <f t="shared" si="178"/>
        <v>8.8047068686975094E-2</v>
      </c>
      <c r="BI213" s="44" t="str">
        <f t="shared" si="179"/>
        <v/>
      </c>
      <c r="BJ213" s="44" t="str">
        <f t="shared" si="180"/>
        <v/>
      </c>
      <c r="BK213" s="44">
        <f t="shared" si="181"/>
        <v>4.9282480214163558E-2</v>
      </c>
      <c r="BL213" s="44">
        <f t="shared" si="182"/>
        <v>8.9484372930577913E-2</v>
      </c>
      <c r="BM213" s="44">
        <f t="shared" si="183"/>
        <v>5.6945937037020257E-2</v>
      </c>
      <c r="BN213" s="44">
        <f t="shared" si="184"/>
        <v>4.311111891746764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9.3653031477081525E-2</v>
      </c>
      <c r="BT213" s="44" t="str">
        <f t="shared" si="190"/>
        <v/>
      </c>
      <c r="BU213" s="44">
        <f t="shared" si="191"/>
        <v>5.8223683350067362E-2</v>
      </c>
      <c r="BV213" s="44" t="str">
        <f t="shared" si="192"/>
        <v/>
      </c>
      <c r="BW213" s="44" t="str">
        <f t="shared" si="193"/>
        <v/>
      </c>
      <c r="BX213" s="44">
        <f t="shared" si="194"/>
        <v>8.376214031925272E-2</v>
      </c>
      <c r="BY213" s="44">
        <f t="shared" si="195"/>
        <v>6.6005674869336076E-2</v>
      </c>
      <c r="BZ213" s="44">
        <f t="shared" si="196"/>
        <v>5.6623594975041533E-2</v>
      </c>
      <c r="CA213" s="44">
        <f t="shared" si="197"/>
        <v>8.2143446140482648E-2</v>
      </c>
      <c r="CB213" s="44">
        <f t="shared" si="198"/>
        <v>6.1337757652363586E-2</v>
      </c>
      <c r="CC213" s="44">
        <f t="shared" si="199"/>
        <v>8.5301821036730979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8.6077872393439031E-2</v>
      </c>
      <c r="CH213" s="44" t="str">
        <f t="shared" si="204"/>
        <v/>
      </c>
      <c r="CI213" s="44" t="str">
        <f t="shared" si="205"/>
        <v/>
      </c>
      <c r="CJ213" s="48">
        <f t="shared" si="206"/>
        <v>-2.0340633808064988E-3</v>
      </c>
      <c r="CK213" s="48" t="str">
        <f t="shared" si="207"/>
        <v/>
      </c>
      <c r="CL213" s="48" t="str">
        <f t="shared" si="208"/>
        <v/>
      </c>
      <c r="CM213" s="48">
        <f t="shared" si="209"/>
        <v>-6.7817621022710477E-4</v>
      </c>
      <c r="CN213" s="48">
        <f t="shared" si="210"/>
        <v>-4.1300617482378926E-3</v>
      </c>
      <c r="CO213" s="48">
        <f t="shared" si="211"/>
        <v>-8.3437186946642083E-4</v>
      </c>
      <c r="CP213" s="48">
        <f t="shared" si="212"/>
        <v>2.1753439494564997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0764479437975752E-3</v>
      </c>
      <c r="CV213" s="48" t="str">
        <f t="shared" si="218"/>
        <v/>
      </c>
      <c r="CW213" s="48">
        <f t="shared" si="219"/>
        <v>2.8769486416935284E-3</v>
      </c>
      <c r="CX213" s="48" t="str">
        <f t="shared" si="220"/>
        <v/>
      </c>
      <c r="CY213" s="48" t="str">
        <f t="shared" si="221"/>
        <v/>
      </c>
      <c r="CZ213" s="48">
        <f t="shared" si="222"/>
        <v>2.0863473910719466E-3</v>
      </c>
      <c r="DA213" s="48">
        <f t="shared" si="223"/>
        <v>-4.3545263824798395E-3</v>
      </c>
      <c r="DB213" s="48">
        <f t="shared" si="224"/>
        <v>-8.8310158723074782E-4</v>
      </c>
      <c r="DC213" s="48">
        <f t="shared" si="225"/>
        <v>0</v>
      </c>
      <c r="DD213" s="48">
        <f t="shared" si="226"/>
        <v>4.4445339194902655E-4</v>
      </c>
      <c r="DE213" s="48">
        <f t="shared" si="227"/>
        <v>-6.2347100995746672E-4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5.4478685437807568E-4</v>
      </c>
      <c r="DJ213" s="48" t="str">
        <f t="shared" si="232"/>
        <v/>
      </c>
      <c r="DK213" s="48" t="str">
        <f t="shared" si="233"/>
        <v/>
      </c>
      <c r="DL213" s="37">
        <f t="shared" si="173"/>
        <v>-5.4230177248154711E-3</v>
      </c>
      <c r="DM213" s="39">
        <f t="shared" si="174"/>
        <v>0.99457698227518454</v>
      </c>
      <c r="DN213" s="39"/>
      <c r="DO213" s="36">
        <f>DL213-'1M RF rate'!C73</f>
        <v>-8.3772087213142103E-3</v>
      </c>
      <c r="DP213" s="39">
        <f t="shared" si="175"/>
        <v>0.9916227912786858</v>
      </c>
      <c r="DQ213" s="39"/>
      <c r="DR213" s="36">
        <f>DL213-'DJUA Monthly (PR)'!C73</f>
        <v>7.4734437319011636E-3</v>
      </c>
      <c r="DS213" s="39">
        <f t="shared" si="176"/>
        <v>1.0074734437319011</v>
      </c>
      <c r="DT213" s="39"/>
      <c r="DU213" s="100">
        <f>PRODUCT(DM679:DM681)-1</f>
        <v>8.6962140425999923E-2</v>
      </c>
      <c r="DV213" s="100">
        <f>PRODUCT(DM670:DM681)-1</f>
        <v>0.1087182986020403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PM (TR)'!D$2,'Memb Hist (Org)'!$A$1:$A$29,0),MATCH('Mthly PM (TR)'!$A214,'Memb Hist (Org)'!$A$1:$BS$1,0))&lt;&gt;1,"",'Mthly Returns (TR)'!D213),"")</f>
        <v>3.3784000000000002E-2</v>
      </c>
      <c r="E214" s="46" t="str">
        <f>IFERROR(IF(INDEX('Memb Hist (Org)'!$A$1:$BS$29,MATCH('Mthly PM (TR)'!E$2,'Memb Hist (Org)'!$A$1:$A$29,0),MATCH('Mthly PM (TR)'!$A214,'Memb Hist (Org)'!$A$1:$BS$1,0))&lt;&gt;1,"",'Mthly Returns (TR)'!E213),"")</f>
        <v/>
      </c>
      <c r="F214" s="46" t="str">
        <f>IFERROR(IF(INDEX('Memb Hist (Org)'!$A$1:$BS$29,MATCH('Mthly PM (TR)'!F$2,'Memb Hist (Org)'!$A$1:$A$29,0),MATCH('Mthly PM (TR)'!$A214,'Memb Hist (Org)'!$A$1:$BS$1,0))&lt;&gt;1,"",'Mthly Returns (TR)'!F213),"")</f>
        <v/>
      </c>
      <c r="G214" s="46">
        <f>IFERROR(IF(INDEX('Memb Hist (Org)'!$A$1:$BS$29,MATCH('Mthly PM (TR)'!G$2,'Memb Hist (Org)'!$A$1:$A$29,0),MATCH('Mthly PM (TR)'!$A214,'Memb Hist (Org)'!$A$1:$BS$1,0))&lt;&gt;1,"",'Mthly Returns (TR)'!G213),"")</f>
        <v>4.0930000000000003E-3</v>
      </c>
      <c r="H214" s="46">
        <f>IFERROR(IF(INDEX('Memb Hist (Org)'!$A$1:$BS$29,MATCH('Mthly PM (TR)'!H$2,'Memb Hist (Org)'!$A$1:$A$29,0),MATCH('Mthly PM (TR)'!$A214,'Memb Hist (Org)'!$A$1:$BS$1,0))&lt;&gt;1,"",'Mthly Returns (TR)'!H213),"")</f>
        <v>7.6315999999999995E-2</v>
      </c>
      <c r="I214" s="46">
        <f>IFERROR(IF(INDEX('Memb Hist (Org)'!$A$1:$BS$29,MATCH('Mthly PM (TR)'!I$2,'Memb Hist (Org)'!$A$1:$A$29,0),MATCH('Mthly PM (TR)'!$A214,'Memb Hist (Org)'!$A$1:$BS$1,0))&lt;&gt;1,"",'Mthly Returns (TR)'!I213),"")</f>
        <v>2.9739999999999999E-2</v>
      </c>
      <c r="J214" s="46">
        <f>IFERROR(IF(INDEX('Memb Hist (Org)'!$A$1:$BS$29,MATCH('Mthly PM (TR)'!J$2,'Memb Hist (Org)'!$A$1:$A$29,0),MATCH('Mthly PM (TR)'!$A214,'Memb Hist (Org)'!$A$1:$BS$1,0))&lt;&gt;1,"",'Mthly Returns (TR)'!J213),"")</f>
        <v>2.2707000000000001E-2</v>
      </c>
      <c r="K214" s="46">
        <f>IFERROR(IF(INDEX('Memb Hist (Org)'!$A$1:$BS$29,MATCH('Mthly PM (TR)'!K$2,'Memb Hist (Org)'!$A$1:$A$29,0),MATCH('Mthly PM (TR)'!$A214,'Memb Hist (Org)'!$A$1:$BS$1,0))&lt;&gt;1,"",'Mthly Returns (TR)'!K213),"")</f>
        <v>0</v>
      </c>
      <c r="L214" s="46" t="str">
        <f>IFERROR(IF(INDEX('Memb Hist (Org)'!$A$1:$BS$29,MATCH('Mthly PM (TR)'!L$2,'Memb Hist (Org)'!$A$1:$A$29,0),MATCH('Mthly PM (TR)'!$A214,'Memb Hist (Org)'!$A$1:$BS$1,0))&lt;&gt;1,"",'Mthly Returns (TR)'!L213),"")</f>
        <v/>
      </c>
      <c r="M214" s="46" t="str">
        <f>IFERROR(IF(INDEX('Memb Hist (Org)'!$A$1:$BS$29,MATCH('Mthly PM (TR)'!M$2,'Memb Hist (Org)'!$A$1:$A$29,0),MATCH('Mthly PM (TR)'!$A214,'Memb Hist (Org)'!$A$1:$BS$1,0))&lt;&gt;1,"",'Mthly Returns (TR)'!M213),"")</f>
        <v/>
      </c>
      <c r="N214" s="46" t="str">
        <f>IFERROR(IF(INDEX('Memb Hist (Org)'!$A$1:$BS$29,MATCH('Mthly PM (TR)'!N$2,'Memb Hist (Org)'!$A$1:$A$29,0),MATCH('Mthly PM (TR)'!$A214,'Memb Hist (Org)'!$A$1:$BS$1,0))&lt;&gt;1,"",'Mthly Returns (TR)'!N213),"")</f>
        <v/>
      </c>
      <c r="O214" s="46">
        <f>IFERROR(IF(INDEX('Memb Hist (Org)'!$A$1:$BS$29,MATCH('Mthly PM (TR)'!O$2,'Memb Hist (Org)'!$A$1:$A$29,0),MATCH('Mthly PM (TR)'!$A214,'Memb Hist (Org)'!$A$1:$BS$1,0))&lt;&gt;1,"",'Mthly Returns (TR)'!O213),"")</f>
        <v>1.9886000000000001E-2</v>
      </c>
      <c r="P214" s="46" t="str">
        <f>IFERROR(IF(INDEX('Memb Hist (Org)'!$A$1:$BS$29,MATCH('Mthly PM (TR)'!P$2,'Memb Hist (Org)'!$A$1:$A$29,0),MATCH('Mthly PM (TR)'!$A214,'Memb Hist (Org)'!$A$1:$BS$1,0))&lt;&gt;1,"",'Mthly Returns (TR)'!P213),"")</f>
        <v/>
      </c>
      <c r="Q214" s="46">
        <f>IFERROR(IF(INDEX('Memb Hist (Org)'!$A$1:$BS$29,MATCH('Mthly PM (TR)'!Q$2,'Memb Hist (Org)'!$A$1:$A$29,0),MATCH('Mthly PM (TR)'!$A214,'Memb Hist (Org)'!$A$1:$BS$1,0))&lt;&gt;1,"",'Mthly Returns (TR)'!Q213),"")</f>
        <v>-2.3255999999999999E-2</v>
      </c>
      <c r="R214" s="46" t="str">
        <f>IFERROR(IF(INDEX('Memb Hist (Org)'!$A$1:$BS$29,MATCH('Mthly PM (TR)'!R$2,'Memb Hist (Org)'!$A$1:$A$29,0),MATCH('Mthly PM (TR)'!$A214,'Memb Hist (Org)'!$A$1:$BS$1,0))&lt;&gt;1,"",'Mthly Returns (TR)'!R213),"")</f>
        <v/>
      </c>
      <c r="S214" s="46" t="str">
        <f>IFERROR(IF(INDEX('Memb Hist (Org)'!$A$1:$BS$29,MATCH('Mthly PM (TR)'!S$2,'Memb Hist (Org)'!$A$1:$A$29,0),MATCH('Mthly PM (TR)'!$A214,'Memb Hist (Org)'!$A$1:$BS$1,0))&lt;&gt;1,"",'Mthly Returns (TR)'!S213),"")</f>
        <v/>
      </c>
      <c r="T214" s="46">
        <f>IFERROR(IF(INDEX('Memb Hist (Org)'!$A$1:$BS$29,MATCH('Mthly PM (TR)'!T$2,'Memb Hist (Org)'!$A$1:$A$29,0),MATCH('Mthly PM (TR)'!$A214,'Memb Hist (Org)'!$A$1:$BS$1,0))&lt;&gt;1,"",'Mthly Returns (TR)'!T213),"")</f>
        <v>-1.444E-2</v>
      </c>
      <c r="U214" s="46">
        <f>IFERROR(IF(INDEX('Memb Hist (Org)'!$A$1:$BS$29,MATCH('Mthly PM (TR)'!U$2,'Memb Hist (Org)'!$A$1:$A$29,0),MATCH('Mthly PM (TR)'!$A214,'Memb Hist (Org)'!$A$1:$BS$1,0))&lt;&gt;1,"",'Mthly Returns (TR)'!U213),"")</f>
        <v>1.487E-2</v>
      </c>
      <c r="V214" s="46">
        <f>IFERROR(IF(INDEX('Memb Hist (Org)'!$A$1:$BS$29,MATCH('Mthly PM (TR)'!V$2,'Memb Hist (Org)'!$A$1:$A$29,0),MATCH('Mthly PM (TR)'!$A214,'Memb Hist (Org)'!$A$1:$BS$1,0))&lt;&gt;1,"",'Mthly Returns (TR)'!V213),"")</f>
        <v>3.7175E-2</v>
      </c>
      <c r="W214" s="46">
        <f>IFERROR(IF(INDEX('Memb Hist (Org)'!$A$1:$BS$29,MATCH('Mthly PM (TR)'!W$2,'Memb Hist (Org)'!$A$1:$A$29,0),MATCH('Mthly PM (TR)'!$A214,'Memb Hist (Org)'!$A$1:$BS$1,0))&lt;&gt;1,"",'Mthly Returns (TR)'!W213),"")</f>
        <v>1.5504E-2</v>
      </c>
      <c r="X214" s="46">
        <f>IFERROR(IF(INDEX('Memb Hist (Org)'!$A$1:$BS$29,MATCH('Mthly PM (TR)'!X$2,'Memb Hist (Org)'!$A$1:$A$29,0),MATCH('Mthly PM (TR)'!$A214,'Memb Hist (Org)'!$A$1:$BS$1,0))&lt;&gt;1,"",'Mthly Returns (TR)'!X213),"")</f>
        <v>-5.3956999999999998E-2</v>
      </c>
      <c r="Y214" s="46">
        <f>IFERROR(IF(INDEX('Memb Hist (Org)'!$A$1:$BS$29,MATCH('Mthly PM (TR)'!Y$2,'Memb Hist (Org)'!$A$1:$A$29,0),MATCH('Mthly PM (TR)'!$A214,'Memb Hist (Org)'!$A$1:$BS$1,0))&lt;&gt;1,"",'Mthly Returns (TR)'!Y213),"")</f>
        <v>5.0675999999999999E-2</v>
      </c>
      <c r="Z214" s="46" t="str">
        <f>IFERROR(IF(INDEX('Memb Hist (Org)'!$A$1:$BS$29,MATCH('Mthly PM (TR)'!Z$2,'Memb Hist (Org)'!$A$1:$A$29,0),MATCH('Mthly PM (TR)'!$A214,'Memb Hist (Org)'!$A$1:$BS$1,0))&lt;&gt;1,"",'Mthly Returns (TR)'!Z213),"")</f>
        <v/>
      </c>
      <c r="AA214" s="46" t="str">
        <f>IFERROR(IF(INDEX('Memb Hist (Org)'!$A$1:$BS$29,MATCH('Mthly PM (TR)'!AA$2,'Memb Hist (Org)'!$A$1:$A$29,0),MATCH('Mthly PM (TR)'!$A214,'Memb Hist (Org)'!$A$1:$BS$1,0))&lt;&gt;1,"",'Mthly Returns (TR)'!AA213),"")</f>
        <v/>
      </c>
      <c r="AB214" s="46" t="str">
        <f>IFERROR(IF(INDEX('Memb Hist (Org)'!$A$1:$BS$29,MATCH('Mthly PM (TR)'!AB$2,'Memb Hist (Org)'!$A$1:$A$29,0),MATCH('Mthly PM (TR)'!$A214,'Memb Hist (Org)'!$A$1:$BS$1,0))&lt;&gt;1,"",'Mthly Returns (TR)'!AB213),"")</f>
        <v/>
      </c>
      <c r="AC214" s="46">
        <f>IFERROR(IF(INDEX('Memb Hist (Org)'!$A$1:$BS$29,MATCH('Mthly PM (TR)'!AC$2,'Memb Hist (Org)'!$A$1:$A$29,0),MATCH('Mthly PM (TR)'!$A214,'Memb Hist (Org)'!$A$1:$BS$1,0))&lt;&gt;1,"",'Mthly Returns (TR)'!AC213),"")</f>
        <v>1.9109999999999999E-3</v>
      </c>
      <c r="AD214" s="46" t="str">
        <f>IFERROR(IF(INDEX('Memb Hist (Org)'!$A$1:$BS$29,MATCH('Mthly PM (TR)'!AD$2,'Memb Hist (Org)'!$A$1:$A$29,0),MATCH('Mthly PM (TR)'!$A214,'Memb Hist (Org)'!$A$1:$BS$1,0))&lt;&gt;1,"",'Mthly Returns (TR)'!AD213),"")</f>
        <v/>
      </c>
      <c r="AE214" s="46" t="str">
        <f>IFERROR(IF(INDEX('Memb Hist (Org)'!$A$1:$BS$29,MATCH('Mthly PM (TR)'!AE$2,'Memb Hist (Org)'!$A$1:$A$29,0),MATCH('Mthly PM (TR)'!$A214,'Memb Hist (Org)'!$A$1:$BS$1,0))&lt;&gt;1,"",'Mthly Returns (TR)'!AE213),"")</f>
        <v/>
      </c>
      <c r="AF214" s="42">
        <f>IFERROR(IF($C214=7,INDEX('Profit Margin'!$A$32:$BS$60,MATCH('Mthly PM (TR)'!AF$2,'Profit Margin'!$A$32:$A$60,0),MATCH('Mthly PM (TR)'!$A214,'Profit Margin'!$A$32:$BS$32,0)),AF213*(1+D213)),"")</f>
        <v>8.7160821528319346E-2</v>
      </c>
      <c r="AG214" s="42" t="str">
        <f>IFERROR(IF($C214=7,INDEX('Profit Margin'!$A$32:$BS$60,MATCH('Mthly PM (TR)'!AG$2,'Profit Margin'!$A$32:$A$60,0),MATCH('Mthly PM (TR)'!$A214,'Profit Margin'!$A$32:$BS$32,0)),AG213*(1+E213)),"")</f>
        <v/>
      </c>
      <c r="AH214" s="42" t="str">
        <f>IFERROR(IF($C214=7,INDEX('Profit Margin'!$A$32:$BS$60,MATCH('Mthly PM (TR)'!AH$2,'Profit Margin'!$A$32:$A$60,0),MATCH('Mthly PM (TR)'!$A214,'Profit Margin'!$A$32:$BS$32,0)),AH213*(1+F213)),"")</f>
        <v/>
      </c>
      <c r="AI214" s="42">
        <f>IFERROR(IF($C214=7,INDEX('Profit Margin'!$A$32:$BS$60,MATCH('Mthly PM (TR)'!AI$2,'Profit Margin'!$A$32:$A$60,0),MATCH('Mthly PM (TR)'!$A214,'Profit Margin'!$A$32:$BS$32,0)),AI213*(1+G213)),"")</f>
        <v>4.9230743947021233E-2</v>
      </c>
      <c r="AJ214" s="42">
        <f>IFERROR(IF($C214=7,INDEX('Profit Margin'!$A$32:$BS$60,MATCH('Mthly PM (TR)'!AJ$2,'Profit Margin'!$A$32:$A$60,0),MATCH('Mthly PM (TR)'!$A214,'Profit Margin'!$A$32:$BS$32,0)),AJ213*(1+H213)),"")</f>
        <v>8.5510972471354058E-2</v>
      </c>
      <c r="AK214" s="42">
        <f>IFERROR(IF($C214=7,INDEX('Profit Margin'!$A$32:$BS$60,MATCH('Mthly PM (TR)'!AK$2,'Profit Margin'!$A$32:$A$60,0),MATCH('Mthly PM (TR)'!$A214,'Profit Margin'!$A$32:$BS$32,0)),AK213*(1+I213)),"")</f>
        <v>6.1255751783810528E-2</v>
      </c>
      <c r="AL214" s="42">
        <f>IFERROR(IF($C214=7,INDEX('Profit Margin'!$A$32:$BS$60,MATCH('Mthly PM (TR)'!AL$2,'Profit Margin'!$A$32:$A$60,0),MATCH('Mthly PM (TR)'!$A214,'Profit Margin'!$A$32:$BS$32,0)),AL213*(1+J213)),"")</f>
        <v>4.5909072808709699E-2</v>
      </c>
      <c r="AM214" s="42">
        <f>IFERROR(IF($C214=7,INDEX('Profit Margin'!$A$32:$BS$60,MATCH('Mthly PM (TR)'!AM$2,'Profit Margin'!$A$32:$A$60,0),MATCH('Mthly PM (TR)'!$A214,'Profit Margin'!$A$32:$BS$32,0)),AM213*(1+K213)),"")</f>
        <v>0</v>
      </c>
      <c r="AN214" s="42" t="str">
        <f>IFERROR(IF($C214=7,INDEX('Profit Margin'!$A$32:$BS$60,MATCH('Mthly PM (TR)'!AN$2,'Profit Margin'!$A$32:$A$60,0),MATCH('Mthly PM (TR)'!$A214,'Profit Margin'!$A$32:$BS$32,0)),AN213*(1+L213)),"")</f>
        <v/>
      </c>
      <c r="AO214" s="42" t="str">
        <f>IFERROR(IF($C214=7,INDEX('Profit Margin'!$A$32:$BS$60,MATCH('Mthly PM (TR)'!AO$2,'Profit Margin'!$A$32:$A$60,0),MATCH('Mthly PM (TR)'!$A214,'Profit Margin'!$A$32:$BS$32,0)),AO213*(1+M213)),"")</f>
        <v/>
      </c>
      <c r="AP214" s="42" t="str">
        <f>IFERROR(IF($C214=7,INDEX('Profit Margin'!$A$32:$BS$60,MATCH('Mthly PM (TR)'!AP$2,'Profit Margin'!$A$32:$A$60,0),MATCH('Mthly PM (TR)'!$A214,'Profit Margin'!$A$32:$BS$32,0)),AP213*(1+N213)),"")</f>
        <v/>
      </c>
      <c r="AQ214" s="42">
        <f>IFERROR(IF($C214=7,INDEX('Profit Margin'!$A$32:$BS$60,MATCH('Mthly PM (TR)'!AQ$2,'Profit Margin'!$A$32:$A$60,0),MATCH('Mthly PM (TR)'!$A214,'Profit Margin'!$A$32:$BS$32,0)),AQ213*(1+O213)),"")</f>
        <v>9.1797456267491001E-2</v>
      </c>
      <c r="AR214" s="42" t="str">
        <f>IFERROR(IF($C214=7,INDEX('Profit Margin'!$A$32:$BS$60,MATCH('Mthly PM (TR)'!AR$2,'Profit Margin'!$A$32:$A$60,0),MATCH('Mthly PM (TR)'!$A214,'Profit Margin'!$A$32:$BS$32,0)),AR213*(1+P213)),"")</f>
        <v/>
      </c>
      <c r="AS214" s="42">
        <f>IFERROR(IF($C214=7,INDEX('Profit Margin'!$A$32:$BS$60,MATCH('Mthly PM (TR)'!AS$2,'Profit Margin'!$A$32:$A$60,0),MATCH('Mthly PM (TR)'!$A214,'Profit Margin'!$A$32:$BS$32,0)),AS213*(1+Q213)),"")</f>
        <v>6.1805399213915195E-2</v>
      </c>
      <c r="AT214" s="42" t="str">
        <f>IFERROR(IF($C214=7,INDEX('Profit Margin'!$A$32:$BS$60,MATCH('Mthly PM (TR)'!AT$2,'Profit Margin'!$A$32:$A$60,0),MATCH('Mthly PM (TR)'!$A214,'Profit Margin'!$A$32:$BS$32,0)),AT213*(1+R213)),"")</f>
        <v/>
      </c>
      <c r="AU214" s="42" t="str">
        <f>IFERROR(IF($C214=7,INDEX('Profit Margin'!$A$32:$BS$60,MATCH('Mthly PM (TR)'!AU$2,'Profit Margin'!$A$32:$A$60,0),MATCH('Mthly PM (TR)'!$A214,'Profit Margin'!$A$32:$BS$32,0)),AU213*(1+S213)),"")</f>
        <v/>
      </c>
      <c r="AV214" s="42">
        <f>IFERROR(IF($C214=7,INDEX('Profit Margin'!$A$32:$BS$60,MATCH('Mthly PM (TR)'!AV$2,'Profit Margin'!$A$32:$A$60,0),MATCH('Mthly PM (TR)'!$A214,'Profit Margin'!$A$32:$BS$32,0)),AV213*(1+T213)),"")</f>
        <v>8.0665935818426765E-2</v>
      </c>
      <c r="AW214" s="42">
        <f>IFERROR(IF($C214=7,INDEX('Profit Margin'!$A$32:$BS$60,MATCH('Mthly PM (TR)'!AW$2,'Profit Margin'!$A$32:$A$60,0),MATCH('Mthly PM (TR)'!$A214,'Profit Margin'!$A$32:$BS$32,0)),AW213*(1+U213)),"")</f>
        <v>6.0928843408586335E-2</v>
      </c>
      <c r="AX214" s="42">
        <f>IFERROR(IF($C214=7,INDEX('Profit Margin'!$A$32:$BS$60,MATCH('Mthly PM (TR)'!AX$2,'Profit Margin'!$A$32:$A$60,0),MATCH('Mthly PM (TR)'!$A214,'Profit Margin'!$A$32:$BS$32,0)),AX213*(1+V213)),"")</f>
        <v>6.021900220562372E-2</v>
      </c>
      <c r="AY214" s="42">
        <f>IFERROR(IF($C214=7,INDEX('Profit Margin'!$A$32:$BS$60,MATCH('Mthly PM (TR)'!AY$2,'Profit Margin'!$A$32:$A$60,0),MATCH('Mthly PM (TR)'!$A214,'Profit Margin'!$A$32:$BS$32,0)),AY213*(1+W213)),"")</f>
        <v>7.7860738803584614E-2</v>
      </c>
      <c r="AZ214" s="42">
        <f>IFERROR(IF($C214=7,INDEX('Profit Margin'!$A$32:$BS$60,MATCH('Mthly PM (TR)'!AZ$2,'Profit Margin'!$A$32:$A$60,0),MATCH('Mthly PM (TR)'!$A214,'Profit Margin'!$A$32:$BS$32,0)),AZ213*(1+X213)),"")</f>
        <v>6.7633202197416725E-2</v>
      </c>
      <c r="BA214" s="42">
        <f>IFERROR(IF($C214=7,INDEX('Profit Margin'!$A$32:$BS$60,MATCH('Mthly PM (TR)'!BA$2,'Profit Margin'!$A$32:$A$60,0),MATCH('Mthly PM (TR)'!$A214,'Profit Margin'!$A$32:$BS$32,0)),BA213*(1+Y213)),"")</f>
        <v>8.3387633997523664E-2</v>
      </c>
      <c r="BB214" s="42" t="str">
        <f>IFERROR(IF($C214=7,INDEX('Profit Margin'!$A$32:$BS$60,MATCH('Mthly PM (TR)'!BB$2,'Profit Margin'!$A$32:$A$60,0),MATCH('Mthly PM (TR)'!$A214,'Profit Margin'!$A$32:$BS$32,0)),BB213*(1+Z213)),"")</f>
        <v/>
      </c>
      <c r="BC214" s="42" t="str">
        <f>IFERROR(IF($C214=7,INDEX('Profit Margin'!$A$32:$BS$60,MATCH('Mthly PM (TR)'!BC$2,'Profit Margin'!$A$32:$A$60,0),MATCH('Mthly PM (TR)'!$A214,'Profit Margin'!$A$32:$BS$32,0)),BC213*(1+AA213)),"")</f>
        <v/>
      </c>
      <c r="BD214" s="42" t="str">
        <f>IFERROR(IF($C214=7,INDEX('Profit Margin'!$A$32:$BS$60,MATCH('Mthly PM (TR)'!BD$2,'Profit Margin'!$A$32:$A$60,0),MATCH('Mthly PM (TR)'!$A214,'Profit Margin'!$A$32:$BS$32,0)),BD213*(1+AB213)),"")</f>
        <v/>
      </c>
      <c r="BE214" s="42">
        <f>IFERROR(IF($C214=7,INDEX('Profit Margin'!$A$32:$BS$60,MATCH('Mthly PM (TR)'!BE$2,'Profit Margin'!$A$32:$A$60,0),MATCH('Mthly PM (TR)'!$A214,'Profit Margin'!$A$32:$BS$32,0)),BE213*(1+AC213)),"")</f>
        <v>8.6634425548217209E-2</v>
      </c>
      <c r="BF214" s="42" t="str">
        <f>IFERROR(IF($C214=7,INDEX('Profit Margin'!$A$32:$BS$60,MATCH('Mthly PM (TR)'!BF$2,'Profit Margin'!$A$32:$A$60,0),MATCH('Mthly PM (TR)'!$A214,'Profit Margin'!$A$32:$BS$32,0)),BF213*(1+AD213)),"")</f>
        <v/>
      </c>
      <c r="BG214" s="42" t="str">
        <f>IFERROR(IF($C214=7,INDEX('Profit Margin'!$A$32:$BS$60,MATCH('Mthly PM (TR)'!BG$2,'Profit Margin'!$A$32:$A$60,0),MATCH('Mthly PM (TR)'!$A214,'Profit Margin'!$A$32:$BS$32,0)),BG213*(1+AE213)),"")</f>
        <v/>
      </c>
      <c r="BH214" s="44">
        <f t="shared" si="178"/>
        <v>8.7160821528319346E-2</v>
      </c>
      <c r="BI214" s="44" t="str">
        <f t="shared" si="179"/>
        <v/>
      </c>
      <c r="BJ214" s="44" t="str">
        <f t="shared" si="180"/>
        <v/>
      </c>
      <c r="BK214" s="44">
        <f t="shared" si="181"/>
        <v>4.9230743947021233E-2</v>
      </c>
      <c r="BL214" s="44">
        <f t="shared" si="182"/>
        <v>8.5510972471354058E-2</v>
      </c>
      <c r="BM214" s="44">
        <f t="shared" si="183"/>
        <v>6.1255751783810528E-2</v>
      </c>
      <c r="BN214" s="44">
        <f t="shared" si="184"/>
        <v>4.5909072808709699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9.1797456267491001E-2</v>
      </c>
      <c r="BT214" s="44" t="str">
        <f t="shared" si="190"/>
        <v/>
      </c>
      <c r="BU214" s="44">
        <f t="shared" si="191"/>
        <v>6.1805399213915195E-2</v>
      </c>
      <c r="BV214" s="44" t="str">
        <f t="shared" si="192"/>
        <v/>
      </c>
      <c r="BW214" s="44" t="str">
        <f t="shared" si="193"/>
        <v/>
      </c>
      <c r="BX214" s="44">
        <f t="shared" si="194"/>
        <v>8.0665935818426765E-2</v>
      </c>
      <c r="BY214" s="44">
        <f t="shared" si="195"/>
        <v>6.0928843408586335E-2</v>
      </c>
      <c r="BZ214" s="44">
        <f t="shared" si="196"/>
        <v>6.021900220562372E-2</v>
      </c>
      <c r="CA214" s="44">
        <f t="shared" si="197"/>
        <v>7.7860738803584614E-2</v>
      </c>
      <c r="CB214" s="44">
        <f t="shared" si="198"/>
        <v>6.7633202197416725E-2</v>
      </c>
      <c r="CC214" s="44">
        <f t="shared" si="199"/>
        <v>8.3387633997523664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8.6634425548217209E-2</v>
      </c>
      <c r="CH214" s="44" t="str">
        <f t="shared" si="204"/>
        <v/>
      </c>
      <c r="CI214" s="44" t="str">
        <f t="shared" si="205"/>
        <v/>
      </c>
      <c r="CJ214" s="48">
        <f t="shared" si="206"/>
        <v>2.944641194512741E-3</v>
      </c>
      <c r="CK214" s="48" t="str">
        <f t="shared" si="207"/>
        <v/>
      </c>
      <c r="CL214" s="48" t="str">
        <f t="shared" si="208"/>
        <v/>
      </c>
      <c r="CM214" s="48">
        <f t="shared" si="209"/>
        <v>2.0150143497515792E-4</v>
      </c>
      <c r="CN214" s="48">
        <f t="shared" si="210"/>
        <v>6.5258553751238561E-3</v>
      </c>
      <c r="CO214" s="48">
        <f t="shared" si="211"/>
        <v>1.8217460580505251E-3</v>
      </c>
      <c r="CP214" s="48">
        <f t="shared" si="212"/>
        <v>1.0424573162673711E-3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1.8254842153353262E-3</v>
      </c>
      <c r="CV214" s="48" t="str">
        <f t="shared" si="218"/>
        <v/>
      </c>
      <c r="CW214" s="48">
        <f t="shared" si="219"/>
        <v>-1.4373463641188116E-3</v>
      </c>
      <c r="CX214" s="48" t="str">
        <f t="shared" si="220"/>
        <v/>
      </c>
      <c r="CY214" s="48" t="str">
        <f t="shared" si="221"/>
        <v/>
      </c>
      <c r="CZ214" s="48">
        <f t="shared" si="222"/>
        <v>-1.1648161132180824E-3</v>
      </c>
      <c r="DA214" s="48">
        <f t="shared" si="223"/>
        <v>9.0601190148567872E-4</v>
      </c>
      <c r="DB214" s="48">
        <f t="shared" si="224"/>
        <v>2.2386414069940617E-3</v>
      </c>
      <c r="DC214" s="48">
        <f t="shared" si="225"/>
        <v>1.2071528944107759E-3</v>
      </c>
      <c r="DD214" s="48">
        <f t="shared" si="226"/>
        <v>-3.649284690966014E-3</v>
      </c>
      <c r="DE214" s="48">
        <f t="shared" si="227"/>
        <v>4.2257517404585094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1.6555838722264309E-4</v>
      </c>
      <c r="DJ214" s="48" t="str">
        <f t="shared" si="232"/>
        <v/>
      </c>
      <c r="DK214" s="48" t="str">
        <f t="shared" si="233"/>
        <v/>
      </c>
      <c r="DL214" s="37">
        <f t="shared" si="173"/>
        <v>1.6853354756533736E-2</v>
      </c>
      <c r="DM214" s="39">
        <f t="shared" si="174"/>
        <v>1.0168533547565337</v>
      </c>
      <c r="DN214" s="39"/>
      <c r="DO214" s="36">
        <f>DL214-'1M RF rate'!C74</f>
        <v>1.3953472669617797E-2</v>
      </c>
      <c r="DP214" s="39">
        <f t="shared" si="175"/>
        <v>1.0139534726696178</v>
      </c>
      <c r="DQ214" s="39"/>
      <c r="DR214" s="36">
        <f>DL214-'DJUA Monthly (PR)'!C74</f>
        <v>-1.3008352087162424E-3</v>
      </c>
      <c r="DS214" s="39">
        <f t="shared" si="176"/>
        <v>0.99869916479128373</v>
      </c>
      <c r="DT214" s="39"/>
      <c r="DU214" s="100">
        <f>PRODUCT(DM680:DM682)-1</f>
        <v>0.11554423091469035</v>
      </c>
      <c r="DV214" s="100">
        <f>PRODUCT(DM671:DM682)-1</f>
        <v>0.13897153692529551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PM (TR)'!D$2,'Memb Hist (Org)'!$A$1:$A$29,0),MATCH('Mthly PM (TR)'!$A215,'Memb Hist (Org)'!$A$1:$BS$1,0))&lt;&gt;1,"",'Mthly Returns (TR)'!D214),"")</f>
        <v>-4.6143999999999998E-2</v>
      </c>
      <c r="E215" s="46" t="str">
        <f>IFERROR(IF(INDEX('Memb Hist (Org)'!$A$1:$BS$29,MATCH('Mthly PM (TR)'!E$2,'Memb Hist (Org)'!$A$1:$A$29,0),MATCH('Mthly PM (TR)'!$A215,'Memb Hist (Org)'!$A$1:$BS$1,0))&lt;&gt;1,"",'Mthly Returns (TR)'!E214),"")</f>
        <v/>
      </c>
      <c r="F215" s="46" t="str">
        <f>IFERROR(IF(INDEX('Memb Hist (Org)'!$A$1:$BS$29,MATCH('Mthly PM (TR)'!F$2,'Memb Hist (Org)'!$A$1:$A$29,0),MATCH('Mthly PM (TR)'!$A215,'Memb Hist (Org)'!$A$1:$BS$1,0))&lt;&gt;1,"",'Mthly Returns (TR)'!F214),"")</f>
        <v/>
      </c>
      <c r="G215" s="46">
        <f>IFERROR(IF(INDEX('Memb Hist (Org)'!$A$1:$BS$29,MATCH('Mthly PM (TR)'!G$2,'Memb Hist (Org)'!$A$1:$A$29,0),MATCH('Mthly PM (TR)'!$A215,'Memb Hist (Org)'!$A$1:$BS$1,0))&lt;&gt;1,"",'Mthly Returns (TR)'!G214),"")</f>
        <v>4.2254E-2</v>
      </c>
      <c r="H215" s="46">
        <f>IFERROR(IF(INDEX('Memb Hist (Org)'!$A$1:$BS$29,MATCH('Mthly PM (TR)'!H$2,'Memb Hist (Org)'!$A$1:$A$29,0),MATCH('Mthly PM (TR)'!$A215,'Memb Hist (Org)'!$A$1:$BS$1,0))&lt;&gt;1,"",'Mthly Returns (TR)'!H214),"")</f>
        <v>-5.1345000000000002E-2</v>
      </c>
      <c r="I215" s="46">
        <f>IFERROR(IF(INDEX('Memb Hist (Org)'!$A$1:$BS$29,MATCH('Mthly PM (TR)'!I$2,'Memb Hist (Org)'!$A$1:$A$29,0),MATCH('Mthly PM (TR)'!$A215,'Memb Hist (Org)'!$A$1:$BS$1,0))&lt;&gt;1,"",'Mthly Returns (TR)'!I214),"")</f>
        <v>-1.2274E-2</v>
      </c>
      <c r="J215" s="46">
        <f>IFERROR(IF(INDEX('Memb Hist (Org)'!$A$1:$BS$29,MATCH('Mthly PM (TR)'!J$2,'Memb Hist (Org)'!$A$1:$A$29,0),MATCH('Mthly PM (TR)'!$A215,'Memb Hist (Org)'!$A$1:$BS$1,0))&lt;&gt;1,"",'Mthly Returns (TR)'!J214),"")</f>
        <v>4.3290000000000004E-3</v>
      </c>
      <c r="K215" s="46">
        <f>IFERROR(IF(INDEX('Memb Hist (Org)'!$A$1:$BS$29,MATCH('Mthly PM (TR)'!K$2,'Memb Hist (Org)'!$A$1:$A$29,0),MATCH('Mthly PM (TR)'!$A215,'Memb Hist (Org)'!$A$1:$BS$1,0))&lt;&gt;1,"",'Mthly Returns (TR)'!K214),"")</f>
        <v>-3.3612999999999997E-2</v>
      </c>
      <c r="L215" s="46" t="str">
        <f>IFERROR(IF(INDEX('Memb Hist (Org)'!$A$1:$BS$29,MATCH('Mthly PM (TR)'!L$2,'Memb Hist (Org)'!$A$1:$A$29,0),MATCH('Mthly PM (TR)'!$A215,'Memb Hist (Org)'!$A$1:$BS$1,0))&lt;&gt;1,"",'Mthly Returns (TR)'!L214),"")</f>
        <v/>
      </c>
      <c r="M215" s="46" t="str">
        <f>IFERROR(IF(INDEX('Memb Hist (Org)'!$A$1:$BS$29,MATCH('Mthly PM (TR)'!M$2,'Memb Hist (Org)'!$A$1:$A$29,0),MATCH('Mthly PM (TR)'!$A215,'Memb Hist (Org)'!$A$1:$BS$1,0))&lt;&gt;1,"",'Mthly Returns (TR)'!M214),"")</f>
        <v/>
      </c>
      <c r="N215" s="46" t="str">
        <f>IFERROR(IF(INDEX('Memb Hist (Org)'!$A$1:$BS$29,MATCH('Mthly PM (TR)'!N$2,'Memb Hist (Org)'!$A$1:$A$29,0),MATCH('Mthly PM (TR)'!$A215,'Memb Hist (Org)'!$A$1:$BS$1,0))&lt;&gt;1,"",'Mthly Returns (TR)'!N214),"")</f>
        <v/>
      </c>
      <c r="O215" s="46">
        <f>IFERROR(IF(INDEX('Memb Hist (Org)'!$A$1:$BS$29,MATCH('Mthly PM (TR)'!O$2,'Memb Hist (Org)'!$A$1:$A$29,0),MATCH('Mthly PM (TR)'!$A215,'Memb Hist (Org)'!$A$1:$BS$1,0))&lt;&gt;1,"",'Mthly Returns (TR)'!O214),"")</f>
        <v>-5.5710000000000003E-2</v>
      </c>
      <c r="P215" s="46" t="str">
        <f>IFERROR(IF(INDEX('Memb Hist (Org)'!$A$1:$BS$29,MATCH('Mthly PM (TR)'!P$2,'Memb Hist (Org)'!$A$1:$A$29,0),MATCH('Mthly PM (TR)'!$A215,'Memb Hist (Org)'!$A$1:$BS$1,0))&lt;&gt;1,"",'Mthly Returns (TR)'!P214),"")</f>
        <v/>
      </c>
      <c r="Q215" s="46">
        <f>IFERROR(IF(INDEX('Memb Hist (Org)'!$A$1:$BS$29,MATCH('Mthly PM (TR)'!Q$2,'Memb Hist (Org)'!$A$1:$A$29,0),MATCH('Mthly PM (TR)'!$A215,'Memb Hist (Org)'!$A$1:$BS$1,0))&lt;&gt;1,"",'Mthly Returns (TR)'!Q214),"")</f>
        <v>5.3571000000000001E-2</v>
      </c>
      <c r="R215" s="46" t="str">
        <f>IFERROR(IF(INDEX('Memb Hist (Org)'!$A$1:$BS$29,MATCH('Mthly PM (TR)'!R$2,'Memb Hist (Org)'!$A$1:$A$29,0),MATCH('Mthly PM (TR)'!$A215,'Memb Hist (Org)'!$A$1:$BS$1,0))&lt;&gt;1,"",'Mthly Returns (TR)'!R214),"")</f>
        <v/>
      </c>
      <c r="S215" s="46" t="str">
        <f>IFERROR(IF(INDEX('Memb Hist (Org)'!$A$1:$BS$29,MATCH('Mthly PM (TR)'!S$2,'Memb Hist (Org)'!$A$1:$A$29,0),MATCH('Mthly PM (TR)'!$A215,'Memb Hist (Org)'!$A$1:$BS$1,0))&lt;&gt;1,"",'Mthly Returns (TR)'!S214),"")</f>
        <v/>
      </c>
      <c r="T215" s="46">
        <f>IFERROR(IF(INDEX('Memb Hist (Org)'!$A$1:$BS$29,MATCH('Mthly PM (TR)'!T$2,'Memb Hist (Org)'!$A$1:$A$29,0),MATCH('Mthly PM (TR)'!$A215,'Memb Hist (Org)'!$A$1:$BS$1,0))&lt;&gt;1,"",'Mthly Returns (TR)'!T214),"")</f>
        <v>-1.4652E-2</v>
      </c>
      <c r="U215" s="46">
        <f>IFERROR(IF(INDEX('Memb Hist (Org)'!$A$1:$BS$29,MATCH('Mthly PM (TR)'!U$2,'Memb Hist (Org)'!$A$1:$A$29,0),MATCH('Mthly PM (TR)'!$A215,'Memb Hist (Org)'!$A$1:$BS$1,0))&lt;&gt;1,"",'Mthly Returns (TR)'!U214),"")</f>
        <v>-2.1245E-2</v>
      </c>
      <c r="V215" s="46">
        <f>IFERROR(IF(INDEX('Memb Hist (Org)'!$A$1:$BS$29,MATCH('Mthly PM (TR)'!V$2,'Memb Hist (Org)'!$A$1:$A$29,0),MATCH('Mthly PM (TR)'!$A215,'Memb Hist (Org)'!$A$1:$BS$1,0))&lt;&gt;1,"",'Mthly Returns (TR)'!V214),"")</f>
        <v>2.1505E-2</v>
      </c>
      <c r="W215" s="46">
        <f>IFERROR(IF(INDEX('Memb Hist (Org)'!$A$1:$BS$29,MATCH('Mthly PM (TR)'!W$2,'Memb Hist (Org)'!$A$1:$A$29,0),MATCH('Mthly PM (TR)'!$A215,'Memb Hist (Org)'!$A$1:$BS$1,0))&lt;&gt;1,"",'Mthly Returns (TR)'!W214),"")</f>
        <v>-1.0382000000000001E-2</v>
      </c>
      <c r="X215" s="46">
        <f>IFERROR(IF(INDEX('Memb Hist (Org)'!$A$1:$BS$29,MATCH('Mthly PM (TR)'!X$2,'Memb Hist (Org)'!$A$1:$A$29,0),MATCH('Mthly PM (TR)'!$A215,'Memb Hist (Org)'!$A$1:$BS$1,0))&lt;&gt;1,"",'Mthly Returns (TR)'!X214),"")</f>
        <v>2.3421999999999998E-2</v>
      </c>
      <c r="Y215" s="46">
        <f>IFERROR(IF(INDEX('Memb Hist (Org)'!$A$1:$BS$29,MATCH('Mthly PM (TR)'!Y$2,'Memb Hist (Org)'!$A$1:$A$29,0),MATCH('Mthly PM (TR)'!$A215,'Memb Hist (Org)'!$A$1:$BS$1,0))&lt;&gt;1,"",'Mthly Returns (TR)'!Y214),"")</f>
        <v>-9.0032000000000001E-2</v>
      </c>
      <c r="Z215" s="46" t="str">
        <f>IFERROR(IF(INDEX('Memb Hist (Org)'!$A$1:$BS$29,MATCH('Mthly PM (TR)'!Z$2,'Memb Hist (Org)'!$A$1:$A$29,0),MATCH('Mthly PM (TR)'!$A215,'Memb Hist (Org)'!$A$1:$BS$1,0))&lt;&gt;1,"",'Mthly Returns (TR)'!Z214),"")</f>
        <v/>
      </c>
      <c r="AA215" s="46" t="str">
        <f>IFERROR(IF(INDEX('Memb Hist (Org)'!$A$1:$BS$29,MATCH('Mthly PM (TR)'!AA$2,'Memb Hist (Org)'!$A$1:$A$29,0),MATCH('Mthly PM (TR)'!$A215,'Memb Hist (Org)'!$A$1:$BS$1,0))&lt;&gt;1,"",'Mthly Returns (TR)'!AA214),"")</f>
        <v/>
      </c>
      <c r="AB215" s="46" t="str">
        <f>IFERROR(IF(INDEX('Memb Hist (Org)'!$A$1:$BS$29,MATCH('Mthly PM (TR)'!AB$2,'Memb Hist (Org)'!$A$1:$A$29,0),MATCH('Mthly PM (TR)'!$A215,'Memb Hist (Org)'!$A$1:$BS$1,0))&lt;&gt;1,"",'Mthly Returns (TR)'!AB214),"")</f>
        <v/>
      </c>
      <c r="AC215" s="46">
        <f>IFERROR(IF(INDEX('Memb Hist (Org)'!$A$1:$BS$29,MATCH('Mthly PM (TR)'!AC$2,'Memb Hist (Org)'!$A$1:$A$29,0),MATCH('Mthly PM (TR)'!$A215,'Memb Hist (Org)'!$A$1:$BS$1,0))&lt;&gt;1,"",'Mthly Returns (TR)'!AC214),"")</f>
        <v>-3.2154000000000002E-2</v>
      </c>
      <c r="AD215" s="46" t="str">
        <f>IFERROR(IF(INDEX('Memb Hist (Org)'!$A$1:$BS$29,MATCH('Mthly PM (TR)'!AD$2,'Memb Hist (Org)'!$A$1:$A$29,0),MATCH('Mthly PM (TR)'!$A215,'Memb Hist (Org)'!$A$1:$BS$1,0))&lt;&gt;1,"",'Mthly Returns (TR)'!AD214),"")</f>
        <v/>
      </c>
      <c r="AE215" s="46" t="str">
        <f>IFERROR(IF(INDEX('Memb Hist (Org)'!$A$1:$BS$29,MATCH('Mthly PM (TR)'!AE$2,'Memb Hist (Org)'!$A$1:$A$29,0),MATCH('Mthly PM (TR)'!$A215,'Memb Hist (Org)'!$A$1:$BS$1,0))&lt;&gt;1,"",'Mthly Returns (TR)'!AE214),"")</f>
        <v/>
      </c>
      <c r="AF215" s="42">
        <f>IFERROR(IF($C215=7,INDEX('Profit Margin'!$A$32:$BS$60,MATCH('Mthly PM (TR)'!AF$2,'Profit Margin'!$A$32:$A$60,0),MATCH('Mthly PM (TR)'!$A215,'Profit Margin'!$A$32:$BS$32,0)),AF214*(1+D214)),"")</f>
        <v>9.0105462722832083E-2</v>
      </c>
      <c r="AG215" s="42" t="str">
        <f>IFERROR(IF($C215=7,INDEX('Profit Margin'!$A$32:$BS$60,MATCH('Mthly PM (TR)'!AG$2,'Profit Margin'!$A$32:$A$60,0),MATCH('Mthly PM (TR)'!$A215,'Profit Margin'!$A$32:$BS$32,0)),AG214*(1+E214)),"")</f>
        <v/>
      </c>
      <c r="AH215" s="42" t="str">
        <f>IFERROR(IF($C215=7,INDEX('Profit Margin'!$A$32:$BS$60,MATCH('Mthly PM (TR)'!AH$2,'Profit Margin'!$A$32:$A$60,0),MATCH('Mthly PM (TR)'!$A215,'Profit Margin'!$A$32:$BS$32,0)),AH214*(1+F214)),"")</f>
        <v/>
      </c>
      <c r="AI215" s="42">
        <f>IFERROR(IF($C215=7,INDEX('Profit Margin'!$A$32:$BS$60,MATCH('Mthly PM (TR)'!AI$2,'Profit Margin'!$A$32:$A$60,0),MATCH('Mthly PM (TR)'!$A215,'Profit Margin'!$A$32:$BS$32,0)),AI214*(1+G214)),"")</f>
        <v>4.9432245381996386E-2</v>
      </c>
      <c r="AJ215" s="42">
        <f>IFERROR(IF($C215=7,INDEX('Profit Margin'!$A$32:$BS$60,MATCH('Mthly PM (TR)'!AJ$2,'Profit Margin'!$A$32:$A$60,0),MATCH('Mthly PM (TR)'!$A215,'Profit Margin'!$A$32:$BS$32,0)),AJ214*(1+H214)),"")</f>
        <v>9.2036827846477917E-2</v>
      </c>
      <c r="AK215" s="42">
        <f>IFERROR(IF($C215=7,INDEX('Profit Margin'!$A$32:$BS$60,MATCH('Mthly PM (TR)'!AK$2,'Profit Margin'!$A$32:$A$60,0),MATCH('Mthly PM (TR)'!$A215,'Profit Margin'!$A$32:$BS$32,0)),AK214*(1+I214)),"")</f>
        <v>6.3077497841861063E-2</v>
      </c>
      <c r="AL215" s="42">
        <f>IFERROR(IF($C215=7,INDEX('Profit Margin'!$A$32:$BS$60,MATCH('Mthly PM (TR)'!AL$2,'Profit Margin'!$A$32:$A$60,0),MATCH('Mthly PM (TR)'!$A215,'Profit Margin'!$A$32:$BS$32,0)),AL214*(1+J214)),"")</f>
        <v>4.6951530124977069E-2</v>
      </c>
      <c r="AM215" s="42">
        <f>IFERROR(IF($C215=7,INDEX('Profit Margin'!$A$32:$BS$60,MATCH('Mthly PM (TR)'!AM$2,'Profit Margin'!$A$32:$A$60,0),MATCH('Mthly PM (TR)'!$A215,'Profit Margin'!$A$32:$BS$32,0)),AM214*(1+K214)),"")</f>
        <v>0</v>
      </c>
      <c r="AN215" s="42" t="str">
        <f>IFERROR(IF($C215=7,INDEX('Profit Margin'!$A$32:$BS$60,MATCH('Mthly PM (TR)'!AN$2,'Profit Margin'!$A$32:$A$60,0),MATCH('Mthly PM (TR)'!$A215,'Profit Margin'!$A$32:$BS$32,0)),AN214*(1+L214)),"")</f>
        <v/>
      </c>
      <c r="AO215" s="42" t="str">
        <f>IFERROR(IF($C215=7,INDEX('Profit Margin'!$A$32:$BS$60,MATCH('Mthly PM (TR)'!AO$2,'Profit Margin'!$A$32:$A$60,0),MATCH('Mthly PM (TR)'!$A215,'Profit Margin'!$A$32:$BS$32,0)),AO214*(1+M214)),"")</f>
        <v/>
      </c>
      <c r="AP215" s="42" t="str">
        <f>IFERROR(IF($C215=7,INDEX('Profit Margin'!$A$32:$BS$60,MATCH('Mthly PM (TR)'!AP$2,'Profit Margin'!$A$32:$A$60,0),MATCH('Mthly PM (TR)'!$A215,'Profit Margin'!$A$32:$BS$32,0)),AP214*(1+N214)),"")</f>
        <v/>
      </c>
      <c r="AQ215" s="42">
        <f>IFERROR(IF($C215=7,INDEX('Profit Margin'!$A$32:$BS$60,MATCH('Mthly PM (TR)'!AQ$2,'Profit Margin'!$A$32:$A$60,0),MATCH('Mthly PM (TR)'!$A215,'Profit Margin'!$A$32:$BS$32,0)),AQ214*(1+O214)),"")</f>
        <v>9.3622940482826336E-2</v>
      </c>
      <c r="AR215" s="42" t="str">
        <f>IFERROR(IF($C215=7,INDEX('Profit Margin'!$A$32:$BS$60,MATCH('Mthly PM (TR)'!AR$2,'Profit Margin'!$A$32:$A$60,0),MATCH('Mthly PM (TR)'!$A215,'Profit Margin'!$A$32:$BS$32,0)),AR214*(1+P214)),"")</f>
        <v/>
      </c>
      <c r="AS215" s="42">
        <f>IFERROR(IF($C215=7,INDEX('Profit Margin'!$A$32:$BS$60,MATCH('Mthly PM (TR)'!AS$2,'Profit Margin'!$A$32:$A$60,0),MATCH('Mthly PM (TR)'!$A215,'Profit Margin'!$A$32:$BS$32,0)),AS214*(1+Q214)),"")</f>
        <v>6.0368052849796384E-2</v>
      </c>
      <c r="AT215" s="42" t="str">
        <f>IFERROR(IF($C215=7,INDEX('Profit Margin'!$A$32:$BS$60,MATCH('Mthly PM (TR)'!AT$2,'Profit Margin'!$A$32:$A$60,0),MATCH('Mthly PM (TR)'!$A215,'Profit Margin'!$A$32:$BS$32,0)),AT214*(1+R214)),"")</f>
        <v/>
      </c>
      <c r="AU215" s="42" t="str">
        <f>IFERROR(IF($C215=7,INDEX('Profit Margin'!$A$32:$BS$60,MATCH('Mthly PM (TR)'!AU$2,'Profit Margin'!$A$32:$A$60,0),MATCH('Mthly PM (TR)'!$A215,'Profit Margin'!$A$32:$BS$32,0)),AU214*(1+S214)),"")</f>
        <v/>
      </c>
      <c r="AV215" s="42">
        <f>IFERROR(IF($C215=7,INDEX('Profit Margin'!$A$32:$BS$60,MATCH('Mthly PM (TR)'!AV$2,'Profit Margin'!$A$32:$A$60,0),MATCH('Mthly PM (TR)'!$A215,'Profit Margin'!$A$32:$BS$32,0)),AV214*(1+T214)),"")</f>
        <v>7.9501119705208678E-2</v>
      </c>
      <c r="AW215" s="42">
        <f>IFERROR(IF($C215=7,INDEX('Profit Margin'!$A$32:$BS$60,MATCH('Mthly PM (TR)'!AW$2,'Profit Margin'!$A$32:$A$60,0),MATCH('Mthly PM (TR)'!$A215,'Profit Margin'!$A$32:$BS$32,0)),AW214*(1+U214)),"")</f>
        <v>6.1834855310072011E-2</v>
      </c>
      <c r="AX215" s="42">
        <f>IFERROR(IF($C215=7,INDEX('Profit Margin'!$A$32:$BS$60,MATCH('Mthly PM (TR)'!AX$2,'Profit Margin'!$A$32:$A$60,0),MATCH('Mthly PM (TR)'!$A215,'Profit Margin'!$A$32:$BS$32,0)),AX214*(1+V214)),"")</f>
        <v>6.2457643612617776E-2</v>
      </c>
      <c r="AY215" s="42">
        <f>IFERROR(IF($C215=7,INDEX('Profit Margin'!$A$32:$BS$60,MATCH('Mthly PM (TR)'!AY$2,'Profit Margin'!$A$32:$A$60,0),MATCH('Mthly PM (TR)'!$A215,'Profit Margin'!$A$32:$BS$32,0)),AY214*(1+W214)),"")</f>
        <v>7.9067891697995385E-2</v>
      </c>
      <c r="AZ215" s="42">
        <f>IFERROR(IF($C215=7,INDEX('Profit Margin'!$A$32:$BS$60,MATCH('Mthly PM (TR)'!AZ$2,'Profit Margin'!$A$32:$A$60,0),MATCH('Mthly PM (TR)'!$A215,'Profit Margin'!$A$32:$BS$32,0)),AZ214*(1+X214)),"")</f>
        <v>6.3983917506450702E-2</v>
      </c>
      <c r="BA215" s="42">
        <f>IFERROR(IF($C215=7,INDEX('Profit Margin'!$A$32:$BS$60,MATCH('Mthly PM (TR)'!BA$2,'Profit Margin'!$A$32:$A$60,0),MATCH('Mthly PM (TR)'!$A215,'Profit Margin'!$A$32:$BS$32,0)),BA214*(1+Y214)),"")</f>
        <v>8.7613385737982163E-2</v>
      </c>
      <c r="BB215" s="42" t="str">
        <f>IFERROR(IF($C215=7,INDEX('Profit Margin'!$A$32:$BS$60,MATCH('Mthly PM (TR)'!BB$2,'Profit Margin'!$A$32:$A$60,0),MATCH('Mthly PM (TR)'!$A215,'Profit Margin'!$A$32:$BS$32,0)),BB214*(1+Z214)),"")</f>
        <v/>
      </c>
      <c r="BC215" s="42" t="str">
        <f>IFERROR(IF($C215=7,INDEX('Profit Margin'!$A$32:$BS$60,MATCH('Mthly PM (TR)'!BC$2,'Profit Margin'!$A$32:$A$60,0),MATCH('Mthly PM (TR)'!$A215,'Profit Margin'!$A$32:$BS$32,0)),BC214*(1+AA214)),"")</f>
        <v/>
      </c>
      <c r="BD215" s="42" t="str">
        <f>IFERROR(IF($C215=7,INDEX('Profit Margin'!$A$32:$BS$60,MATCH('Mthly PM (TR)'!BD$2,'Profit Margin'!$A$32:$A$60,0),MATCH('Mthly PM (TR)'!$A215,'Profit Margin'!$A$32:$BS$32,0)),BD214*(1+AB214)),"")</f>
        <v/>
      </c>
      <c r="BE215" s="42">
        <f>IFERROR(IF($C215=7,INDEX('Profit Margin'!$A$32:$BS$60,MATCH('Mthly PM (TR)'!BE$2,'Profit Margin'!$A$32:$A$60,0),MATCH('Mthly PM (TR)'!$A215,'Profit Margin'!$A$32:$BS$32,0)),BE214*(1+AC214)),"")</f>
        <v>8.6799983935439848E-2</v>
      </c>
      <c r="BF215" s="42" t="str">
        <f>IFERROR(IF($C215=7,INDEX('Profit Margin'!$A$32:$BS$60,MATCH('Mthly PM (TR)'!BF$2,'Profit Margin'!$A$32:$A$60,0),MATCH('Mthly PM (TR)'!$A215,'Profit Margin'!$A$32:$BS$32,0)),BF214*(1+AD214)),"")</f>
        <v/>
      </c>
      <c r="BG215" s="42" t="str">
        <f>IFERROR(IF($C215=7,INDEX('Profit Margin'!$A$32:$BS$60,MATCH('Mthly PM (TR)'!BG$2,'Profit Margin'!$A$32:$A$60,0),MATCH('Mthly PM (TR)'!$A215,'Profit Margin'!$A$32:$BS$32,0)),BG214*(1+AE214)),"")</f>
        <v/>
      </c>
      <c r="BH215" s="44">
        <f t="shared" si="178"/>
        <v>8.8612052368560193E-2</v>
      </c>
      <c r="BI215" s="44" t="str">
        <f t="shared" si="179"/>
        <v/>
      </c>
      <c r="BJ215" s="44" t="str">
        <f t="shared" si="180"/>
        <v/>
      </c>
      <c r="BK215" s="44">
        <f t="shared" si="181"/>
        <v>4.8612954022098892E-2</v>
      </c>
      <c r="BL215" s="44">
        <f t="shared" si="182"/>
        <v>9.0511406994880195E-2</v>
      </c>
      <c r="BM215" s="44">
        <f t="shared" si="183"/>
        <v>6.2032049701959018E-2</v>
      </c>
      <c r="BN215" s="44">
        <f t="shared" si="184"/>
        <v>4.6173354206240212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9.2071231357881075E-2</v>
      </c>
      <c r="BT215" s="44" t="str">
        <f t="shared" si="190"/>
        <v/>
      </c>
      <c r="BU215" s="44">
        <f t="shared" si="191"/>
        <v>5.9367511123814283E-2</v>
      </c>
      <c r="BV215" s="44" t="str">
        <f t="shared" si="192"/>
        <v/>
      </c>
      <c r="BW215" s="44" t="str">
        <f t="shared" si="193"/>
        <v/>
      </c>
      <c r="BX215" s="44">
        <f t="shared" si="194"/>
        <v>7.8183466016339909E-2</v>
      </c>
      <c r="BY215" s="44">
        <f t="shared" si="195"/>
        <v>6.0810002760798482E-2</v>
      </c>
      <c r="BZ215" s="44">
        <f t="shared" si="196"/>
        <v>6.1422468953325211E-2</v>
      </c>
      <c r="CA215" s="44">
        <f t="shared" si="197"/>
        <v>7.7757418341730014E-2</v>
      </c>
      <c r="CB215" s="44">
        <f t="shared" si="198"/>
        <v>6.2923446342732905E-2</v>
      </c>
      <c r="CC215" s="44">
        <f t="shared" si="199"/>
        <v>8.6161279134452512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8.5361358675187196E-2</v>
      </c>
      <c r="CH215" s="44" t="str">
        <f t="shared" si="204"/>
        <v/>
      </c>
      <c r="CI215" s="44" t="str">
        <f t="shared" si="205"/>
        <v/>
      </c>
      <c r="CJ215" s="48">
        <f t="shared" si="206"/>
        <v>-4.0889145444948415E-3</v>
      </c>
      <c r="CK215" s="48" t="str">
        <f t="shared" si="207"/>
        <v/>
      </c>
      <c r="CL215" s="48" t="str">
        <f t="shared" si="208"/>
        <v/>
      </c>
      <c r="CM215" s="48">
        <f t="shared" si="209"/>
        <v>2.0540917592497664E-3</v>
      </c>
      <c r="CN215" s="48">
        <f t="shared" si="210"/>
        <v>-4.6473081921521234E-3</v>
      </c>
      <c r="CO215" s="48">
        <f t="shared" si="211"/>
        <v>-7.61381378041845E-4</v>
      </c>
      <c r="CP215" s="48">
        <f t="shared" si="212"/>
        <v>1.9988445035881391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5.1292882989475552E-3</v>
      </c>
      <c r="CV215" s="48" t="str">
        <f t="shared" si="218"/>
        <v/>
      </c>
      <c r="CW215" s="48">
        <f t="shared" si="219"/>
        <v>3.1803769384138548E-3</v>
      </c>
      <c r="CX215" s="48" t="str">
        <f t="shared" si="220"/>
        <v/>
      </c>
      <c r="CY215" s="48" t="str">
        <f t="shared" si="221"/>
        <v/>
      </c>
      <c r="CZ215" s="48">
        <f t="shared" si="222"/>
        <v>-1.1455441440714124E-3</v>
      </c>
      <c r="DA215" s="48">
        <f t="shared" si="223"/>
        <v>-1.2919085086531637E-3</v>
      </c>
      <c r="DB215" s="48">
        <f t="shared" si="224"/>
        <v>1.3208901948412587E-3</v>
      </c>
      <c r="DC215" s="48">
        <f t="shared" si="225"/>
        <v>-8.0727751722384103E-4</v>
      </c>
      <c r="DD215" s="48">
        <f t="shared" si="226"/>
        <v>1.4737929602394899E-3</v>
      </c>
      <c r="DE215" s="48">
        <f t="shared" si="227"/>
        <v>-7.7572722830330284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2.7447091268419693E-3</v>
      </c>
      <c r="DJ215" s="48" t="str">
        <f t="shared" si="232"/>
        <v/>
      </c>
      <c r="DK215" s="48" t="str">
        <f t="shared" si="233"/>
        <v/>
      </c>
      <c r="DL215" s="37">
        <f t="shared" si="173"/>
        <v>-2.0144567690356597E-2</v>
      </c>
      <c r="DM215" s="39">
        <f t="shared" si="174"/>
        <v>0.97985543230964345</v>
      </c>
      <c r="DN215" s="39"/>
      <c r="DO215" s="36">
        <f>DL215-'1M RF rate'!C75</f>
        <v>-2.3583360572514801E-2</v>
      </c>
      <c r="DP215" s="39">
        <f t="shared" si="175"/>
        <v>0.97641663942748524</v>
      </c>
      <c r="DQ215" s="39"/>
      <c r="DR215" s="36">
        <f>DL215-'DJUA Monthly (PR)'!C75</f>
        <v>7.4591117577615489E-3</v>
      </c>
      <c r="DS215" s="39">
        <f t="shared" si="176"/>
        <v>1.0074591117577616</v>
      </c>
      <c r="DT215" s="39"/>
      <c r="DU215" s="100">
        <f>PRODUCT(DM681:DM683)-1</f>
        <v>0.10321055063237705</v>
      </c>
      <c r="DV215" s="100">
        <f>PRODUCT(DM672:DM683)-1</f>
        <v>0.13637812839188346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PM (TR)'!D$2,'Memb Hist (Org)'!$A$1:$A$29,0),MATCH('Mthly PM (TR)'!$A216,'Memb Hist (Org)'!$A$1:$BS$1,0))&lt;&gt;1,"",'Mthly Returns (TR)'!D215),"")</f>
        <v>-6.9199999999999999E-3</v>
      </c>
      <c r="E216" s="46" t="str">
        <f>IFERROR(IF(INDEX('Memb Hist (Org)'!$A$1:$BS$29,MATCH('Mthly PM (TR)'!E$2,'Memb Hist (Org)'!$A$1:$A$29,0),MATCH('Mthly PM (TR)'!$A216,'Memb Hist (Org)'!$A$1:$BS$1,0))&lt;&gt;1,"",'Mthly Returns (TR)'!E215),"")</f>
        <v/>
      </c>
      <c r="F216" s="46" t="str">
        <f>IFERROR(IF(INDEX('Memb Hist (Org)'!$A$1:$BS$29,MATCH('Mthly PM (TR)'!F$2,'Memb Hist (Org)'!$A$1:$A$29,0),MATCH('Mthly PM (TR)'!$A216,'Memb Hist (Org)'!$A$1:$BS$1,0))&lt;&gt;1,"",'Mthly Returns (TR)'!F215),"")</f>
        <v/>
      </c>
      <c r="G216" s="46">
        <f>IFERROR(IF(INDEX('Memb Hist (Org)'!$A$1:$BS$29,MATCH('Mthly PM (TR)'!G$2,'Memb Hist (Org)'!$A$1:$A$29,0),MATCH('Mthly PM (TR)'!$A216,'Memb Hist (Org)'!$A$1:$BS$1,0))&lt;&gt;1,"",'Mthly Returns (TR)'!G215),"")</f>
        <v>-1.8017999999999999E-2</v>
      </c>
      <c r="H216" s="46">
        <f>IFERROR(IF(INDEX('Memb Hist (Org)'!$A$1:$BS$29,MATCH('Mthly PM (TR)'!H$2,'Memb Hist (Org)'!$A$1:$A$29,0),MATCH('Mthly PM (TR)'!$A216,'Memb Hist (Org)'!$A$1:$BS$1,0))&lt;&gt;1,"",'Mthly Returns (TR)'!H215),"")</f>
        <v>6.1859999999999997E-3</v>
      </c>
      <c r="I216" s="46">
        <f>IFERROR(IF(INDEX('Memb Hist (Org)'!$A$1:$BS$29,MATCH('Mthly PM (TR)'!I$2,'Memb Hist (Org)'!$A$1:$A$29,0),MATCH('Mthly PM (TR)'!$A216,'Memb Hist (Org)'!$A$1:$BS$1,0))&lt;&gt;1,"",'Mthly Returns (TR)'!I215),"")</f>
        <v>0</v>
      </c>
      <c r="J216" s="46">
        <f>IFERROR(IF(INDEX('Memb Hist (Org)'!$A$1:$BS$29,MATCH('Mthly PM (TR)'!J$2,'Memb Hist (Org)'!$A$1:$A$29,0),MATCH('Mthly PM (TR)'!$A216,'Memb Hist (Org)'!$A$1:$BS$1,0))&lt;&gt;1,"",'Mthly Returns (TR)'!J215),"")</f>
        <v>3.0172000000000001E-2</v>
      </c>
      <c r="K216" s="46">
        <f>IFERROR(IF(INDEX('Memb Hist (Org)'!$A$1:$BS$29,MATCH('Mthly PM (TR)'!K$2,'Memb Hist (Org)'!$A$1:$A$29,0),MATCH('Mthly PM (TR)'!$A216,'Memb Hist (Org)'!$A$1:$BS$1,0))&lt;&gt;1,"",'Mthly Returns (TR)'!K215),"")</f>
        <v>1.2174000000000001E-2</v>
      </c>
      <c r="L216" s="46" t="str">
        <f>IFERROR(IF(INDEX('Memb Hist (Org)'!$A$1:$BS$29,MATCH('Mthly PM (TR)'!L$2,'Memb Hist (Org)'!$A$1:$A$29,0),MATCH('Mthly PM (TR)'!$A216,'Memb Hist (Org)'!$A$1:$BS$1,0))&lt;&gt;1,"",'Mthly Returns (TR)'!L215),"")</f>
        <v/>
      </c>
      <c r="M216" s="46" t="str">
        <f>IFERROR(IF(INDEX('Memb Hist (Org)'!$A$1:$BS$29,MATCH('Mthly PM (TR)'!M$2,'Memb Hist (Org)'!$A$1:$A$29,0),MATCH('Mthly PM (TR)'!$A216,'Memb Hist (Org)'!$A$1:$BS$1,0))&lt;&gt;1,"",'Mthly Returns (TR)'!M215),"")</f>
        <v/>
      </c>
      <c r="N216" s="46" t="str">
        <f>IFERROR(IF(INDEX('Memb Hist (Org)'!$A$1:$BS$29,MATCH('Mthly PM (TR)'!N$2,'Memb Hist (Org)'!$A$1:$A$29,0),MATCH('Mthly PM (TR)'!$A216,'Memb Hist (Org)'!$A$1:$BS$1,0))&lt;&gt;1,"",'Mthly Returns (TR)'!N215),"")</f>
        <v/>
      </c>
      <c r="O216" s="46">
        <f>IFERROR(IF(INDEX('Memb Hist (Org)'!$A$1:$BS$29,MATCH('Mthly PM (TR)'!O$2,'Memb Hist (Org)'!$A$1:$A$29,0),MATCH('Mthly PM (TR)'!$A216,'Memb Hist (Org)'!$A$1:$BS$1,0))&lt;&gt;1,"",'Mthly Returns (TR)'!O215),"")</f>
        <v>2.0771999999999999E-2</v>
      </c>
      <c r="P216" s="46" t="str">
        <f>IFERROR(IF(INDEX('Memb Hist (Org)'!$A$1:$BS$29,MATCH('Mthly PM (TR)'!P$2,'Memb Hist (Org)'!$A$1:$A$29,0),MATCH('Mthly PM (TR)'!$A216,'Memb Hist (Org)'!$A$1:$BS$1,0))&lt;&gt;1,"",'Mthly Returns (TR)'!P215),"")</f>
        <v/>
      </c>
      <c r="Q216" s="46">
        <f>IFERROR(IF(INDEX('Memb Hist (Org)'!$A$1:$BS$29,MATCH('Mthly PM (TR)'!Q$2,'Memb Hist (Org)'!$A$1:$A$29,0),MATCH('Mthly PM (TR)'!$A216,'Memb Hist (Org)'!$A$1:$BS$1,0))&lt;&gt;1,"",'Mthly Returns (TR)'!Q215),"")</f>
        <v>-9.9435999999999997E-2</v>
      </c>
      <c r="R216" s="46" t="str">
        <f>IFERROR(IF(INDEX('Memb Hist (Org)'!$A$1:$BS$29,MATCH('Mthly PM (TR)'!R$2,'Memb Hist (Org)'!$A$1:$A$29,0),MATCH('Mthly PM (TR)'!$A216,'Memb Hist (Org)'!$A$1:$BS$1,0))&lt;&gt;1,"",'Mthly Returns (TR)'!R215),"")</f>
        <v/>
      </c>
      <c r="S216" s="46" t="str">
        <f>IFERROR(IF(INDEX('Memb Hist (Org)'!$A$1:$BS$29,MATCH('Mthly PM (TR)'!S$2,'Memb Hist (Org)'!$A$1:$A$29,0),MATCH('Mthly PM (TR)'!$A216,'Memb Hist (Org)'!$A$1:$BS$1,0))&lt;&gt;1,"",'Mthly Returns (TR)'!S215),"")</f>
        <v/>
      </c>
      <c r="T216" s="46">
        <f>IFERROR(IF(INDEX('Memb Hist (Org)'!$A$1:$BS$29,MATCH('Mthly PM (TR)'!T$2,'Memb Hist (Org)'!$A$1:$A$29,0),MATCH('Mthly PM (TR)'!$A216,'Memb Hist (Org)'!$A$1:$BS$1,0))&lt;&gt;1,"",'Mthly Returns (TR)'!T215),"")</f>
        <v>2.5278999999999999E-2</v>
      </c>
      <c r="U216" s="46">
        <f>IFERROR(IF(INDEX('Memb Hist (Org)'!$A$1:$BS$29,MATCH('Mthly PM (TR)'!U$2,'Memb Hist (Org)'!$A$1:$A$29,0),MATCH('Mthly PM (TR)'!$A216,'Memb Hist (Org)'!$A$1:$BS$1,0))&lt;&gt;1,"",'Mthly Returns (TR)'!U215),"")</f>
        <v>4.5455000000000002E-2</v>
      </c>
      <c r="V216" s="46">
        <f>IFERROR(IF(INDEX('Memb Hist (Org)'!$A$1:$BS$29,MATCH('Mthly PM (TR)'!V$2,'Memb Hist (Org)'!$A$1:$A$29,0),MATCH('Mthly PM (TR)'!$A216,'Memb Hist (Org)'!$A$1:$BS$1,0))&lt;&gt;1,"",'Mthly Returns (TR)'!V215),"")</f>
        <v>6.7369999999999999E-3</v>
      </c>
      <c r="W216" s="46">
        <f>IFERROR(IF(INDEX('Memb Hist (Org)'!$A$1:$BS$29,MATCH('Mthly PM (TR)'!W$2,'Memb Hist (Org)'!$A$1:$A$29,0),MATCH('Mthly PM (TR)'!$A216,'Memb Hist (Org)'!$A$1:$BS$1,0))&lt;&gt;1,"",'Mthly Returns (TR)'!W215),"")</f>
        <v>-3.9060000000000002E-3</v>
      </c>
      <c r="X216" s="46">
        <f>IFERROR(IF(INDEX('Memb Hist (Org)'!$A$1:$BS$29,MATCH('Mthly PM (TR)'!X$2,'Memb Hist (Org)'!$A$1:$A$29,0),MATCH('Mthly PM (TR)'!$A216,'Memb Hist (Org)'!$A$1:$BS$1,0))&lt;&gt;1,"",'Mthly Returns (TR)'!X215),"")</f>
        <v>-3.0418000000000001E-2</v>
      </c>
      <c r="Y216" s="46">
        <f>IFERROR(IF(INDEX('Memb Hist (Org)'!$A$1:$BS$29,MATCH('Mthly PM (TR)'!Y$2,'Memb Hist (Org)'!$A$1:$A$29,0),MATCH('Mthly PM (TR)'!$A216,'Memb Hist (Org)'!$A$1:$BS$1,0))&lt;&gt;1,"",'Mthly Returns (TR)'!Y215),"")</f>
        <v>1.0600999999999999E-2</v>
      </c>
      <c r="Z216" s="46" t="str">
        <f>IFERROR(IF(INDEX('Memb Hist (Org)'!$A$1:$BS$29,MATCH('Mthly PM (TR)'!Z$2,'Memb Hist (Org)'!$A$1:$A$29,0),MATCH('Mthly PM (TR)'!$A216,'Memb Hist (Org)'!$A$1:$BS$1,0))&lt;&gt;1,"",'Mthly Returns (TR)'!Z215),"")</f>
        <v/>
      </c>
      <c r="AA216" s="46" t="str">
        <f>IFERROR(IF(INDEX('Memb Hist (Org)'!$A$1:$BS$29,MATCH('Mthly PM (TR)'!AA$2,'Memb Hist (Org)'!$A$1:$A$29,0),MATCH('Mthly PM (TR)'!$A216,'Memb Hist (Org)'!$A$1:$BS$1,0))&lt;&gt;1,"",'Mthly Returns (TR)'!AA215),"")</f>
        <v/>
      </c>
      <c r="AB216" s="46" t="str">
        <f>IFERROR(IF(INDEX('Memb Hist (Org)'!$A$1:$BS$29,MATCH('Mthly PM (TR)'!AB$2,'Memb Hist (Org)'!$A$1:$A$29,0),MATCH('Mthly PM (TR)'!$A216,'Memb Hist (Org)'!$A$1:$BS$1,0))&lt;&gt;1,"",'Mthly Returns (TR)'!AB215),"")</f>
        <v/>
      </c>
      <c r="AC216" s="46">
        <f>IFERROR(IF(INDEX('Memb Hist (Org)'!$A$1:$BS$29,MATCH('Mthly PM (TR)'!AC$2,'Memb Hist (Org)'!$A$1:$A$29,0),MATCH('Mthly PM (TR)'!$A216,'Memb Hist (Org)'!$A$1:$BS$1,0))&lt;&gt;1,"",'Mthly Returns (TR)'!AC215),"")</f>
        <v>2.9899999999999999E-2</v>
      </c>
      <c r="AD216" s="46" t="str">
        <f>IFERROR(IF(INDEX('Memb Hist (Org)'!$A$1:$BS$29,MATCH('Mthly PM (TR)'!AD$2,'Memb Hist (Org)'!$A$1:$A$29,0),MATCH('Mthly PM (TR)'!$A216,'Memb Hist (Org)'!$A$1:$BS$1,0))&lt;&gt;1,"",'Mthly Returns (TR)'!AD215),"")</f>
        <v/>
      </c>
      <c r="AE216" s="46" t="str">
        <f>IFERROR(IF(INDEX('Memb Hist (Org)'!$A$1:$BS$29,MATCH('Mthly PM (TR)'!AE$2,'Memb Hist (Org)'!$A$1:$A$29,0),MATCH('Mthly PM (TR)'!$A216,'Memb Hist (Org)'!$A$1:$BS$1,0))&lt;&gt;1,"",'Mthly Returns (TR)'!AE215),"")</f>
        <v/>
      </c>
      <c r="AF216" s="42">
        <f>IFERROR(IF($C216=7,INDEX('Profit Margin'!$A$32:$BS$60,MATCH('Mthly PM (TR)'!AF$2,'Profit Margin'!$A$32:$A$60,0),MATCH('Mthly PM (TR)'!$A216,'Profit Margin'!$A$32:$BS$32,0)),AF215*(1+D215)),"")</f>
        <v>8.5947636250949727E-2</v>
      </c>
      <c r="AG216" s="42" t="str">
        <f>IFERROR(IF($C216=7,INDEX('Profit Margin'!$A$32:$BS$60,MATCH('Mthly PM (TR)'!AG$2,'Profit Margin'!$A$32:$A$60,0),MATCH('Mthly PM (TR)'!$A216,'Profit Margin'!$A$32:$BS$32,0)),AG215*(1+E215)),"")</f>
        <v/>
      </c>
      <c r="AH216" s="42" t="str">
        <f>IFERROR(IF($C216=7,INDEX('Profit Margin'!$A$32:$BS$60,MATCH('Mthly PM (TR)'!AH$2,'Profit Margin'!$A$32:$A$60,0),MATCH('Mthly PM (TR)'!$A216,'Profit Margin'!$A$32:$BS$32,0)),AH215*(1+F215)),"")</f>
        <v/>
      </c>
      <c r="AI216" s="42">
        <f>IFERROR(IF($C216=7,INDEX('Profit Margin'!$A$32:$BS$60,MATCH('Mthly PM (TR)'!AI$2,'Profit Margin'!$A$32:$A$60,0),MATCH('Mthly PM (TR)'!$A216,'Profit Margin'!$A$32:$BS$32,0)),AI215*(1+G215)),"")</f>
        <v>5.1520955478367263E-2</v>
      </c>
      <c r="AJ216" s="42">
        <f>IFERROR(IF($C216=7,INDEX('Profit Margin'!$A$32:$BS$60,MATCH('Mthly PM (TR)'!AJ$2,'Profit Margin'!$A$32:$A$60,0),MATCH('Mthly PM (TR)'!$A216,'Profit Margin'!$A$32:$BS$32,0)),AJ215*(1+H215)),"")</f>
        <v>8.731119692070051E-2</v>
      </c>
      <c r="AK216" s="42">
        <f>IFERROR(IF($C216=7,INDEX('Profit Margin'!$A$32:$BS$60,MATCH('Mthly PM (TR)'!AK$2,'Profit Margin'!$A$32:$A$60,0),MATCH('Mthly PM (TR)'!$A216,'Profit Margin'!$A$32:$BS$32,0)),AK215*(1+I215)),"")</f>
        <v>6.230328463335006E-2</v>
      </c>
      <c r="AL216" s="42">
        <f>IFERROR(IF($C216=7,INDEX('Profit Margin'!$A$32:$BS$60,MATCH('Mthly PM (TR)'!AL$2,'Profit Margin'!$A$32:$A$60,0),MATCH('Mthly PM (TR)'!$A216,'Profit Margin'!$A$32:$BS$32,0)),AL215*(1+J215)),"")</f>
        <v>4.7154783298888094E-2</v>
      </c>
      <c r="AM216" s="42">
        <f>IFERROR(IF($C216=7,INDEX('Profit Margin'!$A$32:$BS$60,MATCH('Mthly PM (TR)'!AM$2,'Profit Margin'!$A$32:$A$60,0),MATCH('Mthly PM (TR)'!$A216,'Profit Margin'!$A$32:$BS$32,0)),AM215*(1+K215)),"")</f>
        <v>0</v>
      </c>
      <c r="AN216" s="42" t="str">
        <f>IFERROR(IF($C216=7,INDEX('Profit Margin'!$A$32:$BS$60,MATCH('Mthly PM (TR)'!AN$2,'Profit Margin'!$A$32:$A$60,0),MATCH('Mthly PM (TR)'!$A216,'Profit Margin'!$A$32:$BS$32,0)),AN215*(1+L215)),"")</f>
        <v/>
      </c>
      <c r="AO216" s="42" t="str">
        <f>IFERROR(IF($C216=7,INDEX('Profit Margin'!$A$32:$BS$60,MATCH('Mthly PM (TR)'!AO$2,'Profit Margin'!$A$32:$A$60,0),MATCH('Mthly PM (TR)'!$A216,'Profit Margin'!$A$32:$BS$32,0)),AO215*(1+M215)),"")</f>
        <v/>
      </c>
      <c r="AP216" s="42" t="str">
        <f>IFERROR(IF($C216=7,INDEX('Profit Margin'!$A$32:$BS$60,MATCH('Mthly PM (TR)'!AP$2,'Profit Margin'!$A$32:$A$60,0),MATCH('Mthly PM (TR)'!$A216,'Profit Margin'!$A$32:$BS$32,0)),AP215*(1+N215)),"")</f>
        <v/>
      </c>
      <c r="AQ216" s="42">
        <f>IFERROR(IF($C216=7,INDEX('Profit Margin'!$A$32:$BS$60,MATCH('Mthly PM (TR)'!AQ$2,'Profit Margin'!$A$32:$A$60,0),MATCH('Mthly PM (TR)'!$A216,'Profit Margin'!$A$32:$BS$32,0)),AQ215*(1+O215)),"")</f>
        <v>8.840720646852808E-2</v>
      </c>
      <c r="AR216" s="42" t="str">
        <f>IFERROR(IF($C216=7,INDEX('Profit Margin'!$A$32:$BS$60,MATCH('Mthly PM (TR)'!AR$2,'Profit Margin'!$A$32:$A$60,0),MATCH('Mthly PM (TR)'!$A216,'Profit Margin'!$A$32:$BS$32,0)),AR215*(1+P215)),"")</f>
        <v/>
      </c>
      <c r="AS216" s="42">
        <f>IFERROR(IF($C216=7,INDEX('Profit Margin'!$A$32:$BS$60,MATCH('Mthly PM (TR)'!AS$2,'Profit Margin'!$A$32:$A$60,0),MATCH('Mthly PM (TR)'!$A216,'Profit Margin'!$A$32:$BS$32,0)),AS215*(1+Q215)),"")</f>
        <v>6.3602029809012833E-2</v>
      </c>
      <c r="AT216" s="42" t="str">
        <f>IFERROR(IF($C216=7,INDEX('Profit Margin'!$A$32:$BS$60,MATCH('Mthly PM (TR)'!AT$2,'Profit Margin'!$A$32:$A$60,0),MATCH('Mthly PM (TR)'!$A216,'Profit Margin'!$A$32:$BS$32,0)),AT215*(1+R215)),"")</f>
        <v/>
      </c>
      <c r="AU216" s="42" t="str">
        <f>IFERROR(IF($C216=7,INDEX('Profit Margin'!$A$32:$BS$60,MATCH('Mthly PM (TR)'!AU$2,'Profit Margin'!$A$32:$A$60,0),MATCH('Mthly PM (TR)'!$A216,'Profit Margin'!$A$32:$BS$32,0)),AU215*(1+S215)),"")</f>
        <v/>
      </c>
      <c r="AV216" s="42">
        <f>IFERROR(IF($C216=7,INDEX('Profit Margin'!$A$32:$BS$60,MATCH('Mthly PM (TR)'!AV$2,'Profit Margin'!$A$32:$A$60,0),MATCH('Mthly PM (TR)'!$A216,'Profit Margin'!$A$32:$BS$32,0)),AV215*(1+T215)),"")</f>
        <v>7.8336269299287956E-2</v>
      </c>
      <c r="AW216" s="42">
        <f>IFERROR(IF($C216=7,INDEX('Profit Margin'!$A$32:$BS$60,MATCH('Mthly PM (TR)'!AW$2,'Profit Margin'!$A$32:$A$60,0),MATCH('Mthly PM (TR)'!$A216,'Profit Margin'!$A$32:$BS$32,0)),AW215*(1+U215)),"")</f>
        <v>6.0521173809009531E-2</v>
      </c>
      <c r="AX216" s="42">
        <f>IFERROR(IF($C216=7,INDEX('Profit Margin'!$A$32:$BS$60,MATCH('Mthly PM (TR)'!AX$2,'Profit Margin'!$A$32:$A$60,0),MATCH('Mthly PM (TR)'!$A216,'Profit Margin'!$A$32:$BS$32,0)),AX215*(1+V215)),"")</f>
        <v>6.3800795238507124E-2</v>
      </c>
      <c r="AY216" s="42">
        <f>IFERROR(IF($C216=7,INDEX('Profit Margin'!$A$32:$BS$60,MATCH('Mthly PM (TR)'!AY$2,'Profit Margin'!$A$32:$A$60,0),MATCH('Mthly PM (TR)'!$A216,'Profit Margin'!$A$32:$BS$32,0)),AY215*(1+W215)),"")</f>
        <v>7.8247008846386801E-2</v>
      </c>
      <c r="AZ216" s="42">
        <f>IFERROR(IF($C216=7,INDEX('Profit Margin'!$A$32:$BS$60,MATCH('Mthly PM (TR)'!AZ$2,'Profit Margin'!$A$32:$A$60,0),MATCH('Mthly PM (TR)'!$A216,'Profit Margin'!$A$32:$BS$32,0)),AZ215*(1+X215)),"")</f>
        <v>6.5482548822286796E-2</v>
      </c>
      <c r="BA216" s="42">
        <f>IFERROR(IF($C216=7,INDEX('Profit Margin'!$A$32:$BS$60,MATCH('Mthly PM (TR)'!BA$2,'Profit Margin'!$A$32:$A$60,0),MATCH('Mthly PM (TR)'!$A216,'Profit Margin'!$A$32:$BS$32,0)),BA215*(1+Y215)),"")</f>
        <v>7.9725377393220151E-2</v>
      </c>
      <c r="BB216" s="42" t="str">
        <f>IFERROR(IF($C216=7,INDEX('Profit Margin'!$A$32:$BS$60,MATCH('Mthly PM (TR)'!BB$2,'Profit Margin'!$A$32:$A$60,0),MATCH('Mthly PM (TR)'!$A216,'Profit Margin'!$A$32:$BS$32,0)),BB215*(1+Z215)),"")</f>
        <v/>
      </c>
      <c r="BC216" s="42" t="str">
        <f>IFERROR(IF($C216=7,INDEX('Profit Margin'!$A$32:$BS$60,MATCH('Mthly PM (TR)'!BC$2,'Profit Margin'!$A$32:$A$60,0),MATCH('Mthly PM (TR)'!$A216,'Profit Margin'!$A$32:$BS$32,0)),BC215*(1+AA215)),"")</f>
        <v/>
      </c>
      <c r="BD216" s="42" t="str">
        <f>IFERROR(IF($C216=7,INDEX('Profit Margin'!$A$32:$BS$60,MATCH('Mthly PM (TR)'!BD$2,'Profit Margin'!$A$32:$A$60,0),MATCH('Mthly PM (TR)'!$A216,'Profit Margin'!$A$32:$BS$32,0)),BD215*(1+AB215)),"")</f>
        <v/>
      </c>
      <c r="BE216" s="42">
        <f>IFERROR(IF($C216=7,INDEX('Profit Margin'!$A$32:$BS$60,MATCH('Mthly PM (TR)'!BE$2,'Profit Margin'!$A$32:$A$60,0),MATCH('Mthly PM (TR)'!$A216,'Profit Margin'!$A$32:$BS$32,0)),BE215*(1+AC215)),"")</f>
        <v>8.400901725197972E-2</v>
      </c>
      <c r="BF216" s="42" t="str">
        <f>IFERROR(IF($C216=7,INDEX('Profit Margin'!$A$32:$BS$60,MATCH('Mthly PM (TR)'!BF$2,'Profit Margin'!$A$32:$A$60,0),MATCH('Mthly PM (TR)'!$A216,'Profit Margin'!$A$32:$BS$32,0)),BF215*(1+AD215)),"")</f>
        <v/>
      </c>
      <c r="BG216" s="42" t="str">
        <f>IFERROR(IF($C216=7,INDEX('Profit Margin'!$A$32:$BS$60,MATCH('Mthly PM (TR)'!BG$2,'Profit Margin'!$A$32:$A$60,0),MATCH('Mthly PM (TR)'!$A216,'Profit Margin'!$A$32:$BS$32,0)),BG215*(1+AE215)),"")</f>
        <v/>
      </c>
      <c r="BH216" s="44">
        <f t="shared" si="178"/>
        <v>8.6260824849267406E-2</v>
      </c>
      <c r="BI216" s="44" t="str">
        <f t="shared" si="179"/>
        <v/>
      </c>
      <c r="BJ216" s="44" t="str">
        <f t="shared" si="180"/>
        <v/>
      </c>
      <c r="BK216" s="44">
        <f t="shared" si="181"/>
        <v>5.1708695089764417E-2</v>
      </c>
      <c r="BL216" s="44">
        <f t="shared" si="182"/>
        <v>8.7629354261307191E-2</v>
      </c>
      <c r="BM216" s="44">
        <f t="shared" si="183"/>
        <v>6.2530314476590118E-2</v>
      </c>
      <c r="BN216" s="44">
        <f t="shared" si="184"/>
        <v>4.7326612811944536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8.8729357609418288E-2</v>
      </c>
      <c r="BT216" s="44" t="str">
        <f t="shared" si="190"/>
        <v/>
      </c>
      <c r="BU216" s="44">
        <f t="shared" si="191"/>
        <v>6.3833792210341508E-2</v>
      </c>
      <c r="BV216" s="44" t="str">
        <f t="shared" si="192"/>
        <v/>
      </c>
      <c r="BW216" s="44" t="str">
        <f t="shared" si="193"/>
        <v/>
      </c>
      <c r="BX216" s="44">
        <f t="shared" si="194"/>
        <v>7.8621722482754758E-2</v>
      </c>
      <c r="BY216" s="44">
        <f t="shared" si="195"/>
        <v>6.0741709735540904E-2</v>
      </c>
      <c r="BZ216" s="44">
        <f t="shared" si="196"/>
        <v>6.4033281930450103E-2</v>
      </c>
      <c r="CA216" s="44">
        <f t="shared" si="197"/>
        <v>7.8532136769528263E-2</v>
      </c>
      <c r="CB216" s="44">
        <f t="shared" si="198"/>
        <v>6.572116373451127E-2</v>
      </c>
      <c r="CC216" s="44">
        <f t="shared" si="199"/>
        <v>8.0015892412425862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8.4315141626155304E-2</v>
      </c>
      <c r="CH216" s="44" t="str">
        <f t="shared" si="204"/>
        <v/>
      </c>
      <c r="CI216" s="44" t="str">
        <f t="shared" si="205"/>
        <v/>
      </c>
      <c r="CJ216" s="48">
        <f t="shared" si="206"/>
        <v>-5.9692490795693043E-4</v>
      </c>
      <c r="CK216" s="48" t="str">
        <f t="shared" si="207"/>
        <v/>
      </c>
      <c r="CL216" s="48" t="str">
        <f t="shared" si="208"/>
        <v/>
      </c>
      <c r="CM216" s="48">
        <f t="shared" si="209"/>
        <v>-9.3168726812737528E-4</v>
      </c>
      <c r="CN216" s="48">
        <f t="shared" si="210"/>
        <v>5.420751854604462E-4</v>
      </c>
      <c r="CO216" s="48">
        <f t="shared" si="211"/>
        <v>0</v>
      </c>
      <c r="CP216" s="48">
        <f t="shared" si="212"/>
        <v>1.4279385617619906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1.8430862162628365E-3</v>
      </c>
      <c r="CV216" s="48" t="str">
        <f t="shared" si="218"/>
        <v/>
      </c>
      <c r="CW216" s="48">
        <f t="shared" si="219"/>
        <v>-6.3473769622275182E-3</v>
      </c>
      <c r="CX216" s="48" t="str">
        <f t="shared" si="220"/>
        <v/>
      </c>
      <c r="CY216" s="48" t="str">
        <f t="shared" si="221"/>
        <v/>
      </c>
      <c r="CZ216" s="48">
        <f t="shared" si="222"/>
        <v>1.9874785226415576E-3</v>
      </c>
      <c r="DA216" s="48">
        <f t="shared" si="223"/>
        <v>2.761014416029012E-3</v>
      </c>
      <c r="DB216" s="48">
        <f t="shared" si="224"/>
        <v>4.3139222036544232E-4</v>
      </c>
      <c r="DC216" s="48">
        <f t="shared" si="225"/>
        <v>-3.0674652622177741E-4</v>
      </c>
      <c r="DD216" s="48">
        <f t="shared" si="226"/>
        <v>-1.9991063584763637E-3</v>
      </c>
      <c r="DE216" s="48">
        <f t="shared" si="227"/>
        <v>8.4824847546412653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2.5210227346220437E-3</v>
      </c>
      <c r="DJ216" s="48" t="str">
        <f t="shared" si="232"/>
        <v/>
      </c>
      <c r="DK216" s="48" t="str">
        <f t="shared" si="233"/>
        <v/>
      </c>
      <c r="DL216" s="37">
        <f t="shared" si="173"/>
        <v>2.1804143095974903E-3</v>
      </c>
      <c r="DM216" s="39">
        <f t="shared" si="174"/>
        <v>1.0021804143095976</v>
      </c>
      <c r="DN216" s="39"/>
      <c r="DO216" s="36">
        <f>DL216-'1M RF rate'!C76</f>
        <v>-1.3066733895211614E-3</v>
      </c>
      <c r="DP216" s="39">
        <f t="shared" si="175"/>
        <v>0.99869332661047883</v>
      </c>
      <c r="DQ216" s="39"/>
      <c r="DR216" s="36">
        <f>DL216-'DJUA Monthly (PR)'!C76</f>
        <v>4.6354703923060635E-3</v>
      </c>
      <c r="DS216" s="39">
        <f t="shared" si="176"/>
        <v>1.0046354703923062</v>
      </c>
      <c r="DT216" s="39"/>
      <c r="DU216" s="100">
        <f>PRODUCT(DM682:DM684)-1</f>
        <v>5.4104618712079278E-2</v>
      </c>
      <c r="DV216" s="100">
        <f>PRODUCT(DM673:DM684)-1</f>
        <v>4.4473391451167021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PM (TR)'!D$2,'Memb Hist (Org)'!$A$1:$A$29,0),MATCH('Mthly PM (TR)'!$A217,'Memb Hist (Org)'!$A$1:$BS$1,0))&lt;&gt;1,"",'Mthly Returns (TR)'!D216),"")</f>
        <v>-5.5749E-2</v>
      </c>
      <c r="E217" s="46" t="str">
        <f>IFERROR(IF(INDEX('Memb Hist (Org)'!$A$1:$BS$29,MATCH('Mthly PM (TR)'!E$2,'Memb Hist (Org)'!$A$1:$A$29,0),MATCH('Mthly PM (TR)'!$A217,'Memb Hist (Org)'!$A$1:$BS$1,0))&lt;&gt;1,"",'Mthly Returns (TR)'!E216),"")</f>
        <v/>
      </c>
      <c r="F217" s="46" t="str">
        <f>IFERROR(IF(INDEX('Memb Hist (Org)'!$A$1:$BS$29,MATCH('Mthly PM (TR)'!F$2,'Memb Hist (Org)'!$A$1:$A$29,0),MATCH('Mthly PM (TR)'!$A217,'Memb Hist (Org)'!$A$1:$BS$1,0))&lt;&gt;1,"",'Mthly Returns (TR)'!F216),"")</f>
        <v/>
      </c>
      <c r="G217" s="46">
        <f>IFERROR(IF(INDEX('Memb Hist (Org)'!$A$1:$BS$29,MATCH('Mthly PM (TR)'!G$2,'Memb Hist (Org)'!$A$1:$A$29,0),MATCH('Mthly PM (TR)'!$A217,'Memb Hist (Org)'!$A$1:$BS$1,0))&lt;&gt;1,"",'Mthly Returns (TR)'!G216),"")</f>
        <v>-4.1834999999999997E-2</v>
      </c>
      <c r="H217" s="46">
        <f>IFERROR(IF(INDEX('Memb Hist (Org)'!$A$1:$BS$29,MATCH('Mthly PM (TR)'!H$2,'Memb Hist (Org)'!$A$1:$A$29,0),MATCH('Mthly PM (TR)'!$A217,'Memb Hist (Org)'!$A$1:$BS$1,0))&lt;&gt;1,"",'Mthly Returns (TR)'!H216),"")</f>
        <v>-5.6994999999999997E-2</v>
      </c>
      <c r="I217" s="46">
        <f>IFERROR(IF(INDEX('Memb Hist (Org)'!$A$1:$BS$29,MATCH('Mthly PM (TR)'!I$2,'Memb Hist (Org)'!$A$1:$A$29,0),MATCH('Mthly PM (TR)'!$A217,'Memb Hist (Org)'!$A$1:$BS$1,0))&lt;&gt;1,"",'Mthly Returns (TR)'!I216),"")</f>
        <v>-8.8889999999999993E-3</v>
      </c>
      <c r="J217" s="46">
        <f>IFERROR(IF(INDEX('Memb Hist (Org)'!$A$1:$BS$29,MATCH('Mthly PM (TR)'!J$2,'Memb Hist (Org)'!$A$1:$A$29,0),MATCH('Mthly PM (TR)'!$A217,'Memb Hist (Org)'!$A$1:$BS$1,0))&lt;&gt;1,"",'Mthly Returns (TR)'!J216),"")</f>
        <v>-4.1003999999999999E-2</v>
      </c>
      <c r="K217" s="46">
        <f>IFERROR(IF(INDEX('Memb Hist (Org)'!$A$1:$BS$29,MATCH('Mthly PM (TR)'!K$2,'Memb Hist (Org)'!$A$1:$A$29,0),MATCH('Mthly PM (TR)'!$A217,'Memb Hist (Org)'!$A$1:$BS$1,0))&lt;&gt;1,"",'Mthly Returns (TR)'!K216),"")</f>
        <v>-4.335E-2</v>
      </c>
      <c r="L217" s="46" t="str">
        <f>IFERROR(IF(INDEX('Memb Hist (Org)'!$A$1:$BS$29,MATCH('Mthly PM (TR)'!L$2,'Memb Hist (Org)'!$A$1:$A$29,0),MATCH('Mthly PM (TR)'!$A217,'Memb Hist (Org)'!$A$1:$BS$1,0))&lt;&gt;1,"",'Mthly Returns (TR)'!L216),"")</f>
        <v/>
      </c>
      <c r="M217" s="46" t="str">
        <f>IFERROR(IF(INDEX('Memb Hist (Org)'!$A$1:$BS$29,MATCH('Mthly PM (TR)'!M$2,'Memb Hist (Org)'!$A$1:$A$29,0),MATCH('Mthly PM (TR)'!$A217,'Memb Hist (Org)'!$A$1:$BS$1,0))&lt;&gt;1,"",'Mthly Returns (TR)'!M216),"")</f>
        <v/>
      </c>
      <c r="N217" s="46" t="str">
        <f>IFERROR(IF(INDEX('Memb Hist (Org)'!$A$1:$BS$29,MATCH('Mthly PM (TR)'!N$2,'Memb Hist (Org)'!$A$1:$A$29,0),MATCH('Mthly PM (TR)'!$A217,'Memb Hist (Org)'!$A$1:$BS$1,0))&lt;&gt;1,"",'Mthly Returns (TR)'!N216),"")</f>
        <v/>
      </c>
      <c r="O217" s="46">
        <f>IFERROR(IF(INDEX('Memb Hist (Org)'!$A$1:$BS$29,MATCH('Mthly PM (TR)'!O$2,'Memb Hist (Org)'!$A$1:$A$29,0),MATCH('Mthly PM (TR)'!$A217,'Memb Hist (Org)'!$A$1:$BS$1,0))&lt;&gt;1,"",'Mthly Returns (TR)'!O216),"")</f>
        <v>-6.3952999999999996E-2</v>
      </c>
      <c r="P217" s="46" t="str">
        <f>IFERROR(IF(INDEX('Memb Hist (Org)'!$A$1:$BS$29,MATCH('Mthly PM (TR)'!P$2,'Memb Hist (Org)'!$A$1:$A$29,0),MATCH('Mthly PM (TR)'!$A217,'Memb Hist (Org)'!$A$1:$BS$1,0))&lt;&gt;1,"",'Mthly Returns (TR)'!P216),"")</f>
        <v/>
      </c>
      <c r="Q217" s="46">
        <f>IFERROR(IF(INDEX('Memb Hist (Org)'!$A$1:$BS$29,MATCH('Mthly PM (TR)'!Q$2,'Memb Hist (Org)'!$A$1:$A$29,0),MATCH('Mthly PM (TR)'!$A217,'Memb Hist (Org)'!$A$1:$BS$1,0))&lt;&gt;1,"",'Mthly Returns (TR)'!Q216),"")</f>
        <v>-3.0120000000000001E-2</v>
      </c>
      <c r="R217" s="46" t="str">
        <f>IFERROR(IF(INDEX('Memb Hist (Org)'!$A$1:$BS$29,MATCH('Mthly PM (TR)'!R$2,'Memb Hist (Org)'!$A$1:$A$29,0),MATCH('Mthly PM (TR)'!$A217,'Memb Hist (Org)'!$A$1:$BS$1,0))&lt;&gt;1,"",'Mthly Returns (TR)'!R216),"")</f>
        <v/>
      </c>
      <c r="S217" s="46" t="str">
        <f>IFERROR(IF(INDEX('Memb Hist (Org)'!$A$1:$BS$29,MATCH('Mthly PM (TR)'!S$2,'Memb Hist (Org)'!$A$1:$A$29,0),MATCH('Mthly PM (TR)'!$A217,'Memb Hist (Org)'!$A$1:$BS$1,0))&lt;&gt;1,"",'Mthly Returns (TR)'!S216),"")</f>
        <v/>
      </c>
      <c r="T217" s="46">
        <f>IFERROR(IF(INDEX('Memb Hist (Org)'!$A$1:$BS$29,MATCH('Mthly PM (TR)'!T$2,'Memb Hist (Org)'!$A$1:$A$29,0),MATCH('Mthly PM (TR)'!$A217,'Memb Hist (Org)'!$A$1:$BS$1,0))&lt;&gt;1,"",'Mthly Returns (TR)'!T216),"")</f>
        <v>-5.8608E-2</v>
      </c>
      <c r="U217" s="46">
        <f>IFERROR(IF(INDEX('Memb Hist (Org)'!$A$1:$BS$29,MATCH('Mthly PM (TR)'!U$2,'Memb Hist (Org)'!$A$1:$A$29,0),MATCH('Mthly PM (TR)'!$A217,'Memb Hist (Org)'!$A$1:$BS$1,0))&lt;&gt;1,"",'Mthly Returns (TR)'!U216),"")</f>
        <v>-5.7971000000000002E-2</v>
      </c>
      <c r="V217" s="46">
        <f>IFERROR(IF(INDEX('Memb Hist (Org)'!$A$1:$BS$29,MATCH('Mthly PM (TR)'!V$2,'Memb Hist (Org)'!$A$1:$A$29,0),MATCH('Mthly PM (TR)'!$A217,'Memb Hist (Org)'!$A$1:$BS$1,0))&lt;&gt;1,"",'Mthly Returns (TR)'!V216),"")</f>
        <v>-7.0670000000000004E-3</v>
      </c>
      <c r="W217" s="46">
        <f>IFERROR(IF(INDEX('Memb Hist (Org)'!$A$1:$BS$29,MATCH('Mthly PM (TR)'!W$2,'Memb Hist (Org)'!$A$1:$A$29,0),MATCH('Mthly PM (TR)'!$A217,'Memb Hist (Org)'!$A$1:$BS$1,0))&lt;&gt;1,"",'Mthly Returns (TR)'!W216),"")</f>
        <v>-7.9436999999999994E-2</v>
      </c>
      <c r="X217" s="46">
        <f>IFERROR(IF(INDEX('Memb Hist (Org)'!$A$1:$BS$29,MATCH('Mthly PM (TR)'!X$2,'Memb Hist (Org)'!$A$1:$A$29,0),MATCH('Mthly PM (TR)'!$A217,'Memb Hist (Org)'!$A$1:$BS$1,0))&lt;&gt;1,"",'Mthly Returns (TR)'!X216),"")</f>
        <v>-5.4901999999999999E-2</v>
      </c>
      <c r="Y217" s="46">
        <f>IFERROR(IF(INDEX('Memb Hist (Org)'!$A$1:$BS$29,MATCH('Mthly PM (TR)'!Y$2,'Memb Hist (Org)'!$A$1:$A$29,0),MATCH('Mthly PM (TR)'!$A217,'Memb Hist (Org)'!$A$1:$BS$1,0))&lt;&gt;1,"",'Mthly Returns (TR)'!Y216),"")</f>
        <v>-8.4614999999999996E-2</v>
      </c>
      <c r="Z217" s="46" t="str">
        <f>IFERROR(IF(INDEX('Memb Hist (Org)'!$A$1:$BS$29,MATCH('Mthly PM (TR)'!Z$2,'Memb Hist (Org)'!$A$1:$A$29,0),MATCH('Mthly PM (TR)'!$A217,'Memb Hist (Org)'!$A$1:$BS$1,0))&lt;&gt;1,"",'Mthly Returns (TR)'!Z216),"")</f>
        <v/>
      </c>
      <c r="AA217" s="46" t="str">
        <f>IFERROR(IF(INDEX('Memb Hist (Org)'!$A$1:$BS$29,MATCH('Mthly PM (TR)'!AA$2,'Memb Hist (Org)'!$A$1:$A$29,0),MATCH('Mthly PM (TR)'!$A217,'Memb Hist (Org)'!$A$1:$BS$1,0))&lt;&gt;1,"",'Mthly Returns (TR)'!AA216),"")</f>
        <v/>
      </c>
      <c r="AB217" s="46" t="str">
        <f>IFERROR(IF(INDEX('Memb Hist (Org)'!$A$1:$BS$29,MATCH('Mthly PM (TR)'!AB$2,'Memb Hist (Org)'!$A$1:$A$29,0),MATCH('Mthly PM (TR)'!$A217,'Memb Hist (Org)'!$A$1:$BS$1,0))&lt;&gt;1,"",'Mthly Returns (TR)'!AB216),"")</f>
        <v/>
      </c>
      <c r="AC217" s="46">
        <f>IFERROR(IF(INDEX('Memb Hist (Org)'!$A$1:$BS$29,MATCH('Mthly PM (TR)'!AC$2,'Memb Hist (Org)'!$A$1:$A$29,0),MATCH('Mthly PM (TR)'!$A217,'Memb Hist (Org)'!$A$1:$BS$1,0))&lt;&gt;1,"",'Mthly Returns (TR)'!AC216),"")</f>
        <v>-5.9354999999999998E-2</v>
      </c>
      <c r="AD217" s="46" t="str">
        <f>IFERROR(IF(INDEX('Memb Hist (Org)'!$A$1:$BS$29,MATCH('Mthly PM (TR)'!AD$2,'Memb Hist (Org)'!$A$1:$A$29,0),MATCH('Mthly PM (TR)'!$A217,'Memb Hist (Org)'!$A$1:$BS$1,0))&lt;&gt;1,"",'Mthly Returns (TR)'!AD216),"")</f>
        <v/>
      </c>
      <c r="AE217" s="46" t="str">
        <f>IFERROR(IF(INDEX('Memb Hist (Org)'!$A$1:$BS$29,MATCH('Mthly PM (TR)'!AE$2,'Memb Hist (Org)'!$A$1:$A$29,0),MATCH('Mthly PM (TR)'!$A217,'Memb Hist (Org)'!$A$1:$BS$1,0))&lt;&gt;1,"",'Mthly Returns (TR)'!AE216),"")</f>
        <v/>
      </c>
      <c r="AF217" s="42">
        <f>IFERROR(IF($C217=7,INDEX('Profit Margin'!$A$32:$BS$60,MATCH('Mthly PM (TR)'!AF$2,'Profit Margin'!$A$32:$A$60,0),MATCH('Mthly PM (TR)'!$A217,'Profit Margin'!$A$32:$BS$32,0)),AF216*(1+D216)),"")</f>
        <v>8.5352878608093152E-2</v>
      </c>
      <c r="AG217" s="42" t="str">
        <f>IFERROR(IF($C217=7,INDEX('Profit Margin'!$A$32:$BS$60,MATCH('Mthly PM (TR)'!AG$2,'Profit Margin'!$A$32:$A$60,0),MATCH('Mthly PM (TR)'!$A217,'Profit Margin'!$A$32:$BS$32,0)),AG216*(1+E216)),"")</f>
        <v/>
      </c>
      <c r="AH217" s="42" t="str">
        <f>IFERROR(IF($C217=7,INDEX('Profit Margin'!$A$32:$BS$60,MATCH('Mthly PM (TR)'!AH$2,'Profit Margin'!$A$32:$A$60,0),MATCH('Mthly PM (TR)'!$A217,'Profit Margin'!$A$32:$BS$32,0)),AH216*(1+F216)),"")</f>
        <v/>
      </c>
      <c r="AI217" s="42">
        <f>IFERROR(IF($C217=7,INDEX('Profit Margin'!$A$32:$BS$60,MATCH('Mthly PM (TR)'!AI$2,'Profit Margin'!$A$32:$A$60,0),MATCH('Mthly PM (TR)'!$A217,'Profit Margin'!$A$32:$BS$32,0)),AI216*(1+G216)),"")</f>
        <v>5.0592650902558045E-2</v>
      </c>
      <c r="AJ217" s="42">
        <f>IFERROR(IF($C217=7,INDEX('Profit Margin'!$A$32:$BS$60,MATCH('Mthly PM (TR)'!AJ$2,'Profit Margin'!$A$32:$A$60,0),MATCH('Mthly PM (TR)'!$A217,'Profit Margin'!$A$32:$BS$32,0)),AJ216*(1+H216)),"")</f>
        <v>8.7851303984851969E-2</v>
      </c>
      <c r="AK217" s="42">
        <f>IFERROR(IF($C217=7,INDEX('Profit Margin'!$A$32:$BS$60,MATCH('Mthly PM (TR)'!AK$2,'Profit Margin'!$A$32:$A$60,0),MATCH('Mthly PM (TR)'!$A217,'Profit Margin'!$A$32:$BS$32,0)),AK216*(1+I216)),"")</f>
        <v>6.230328463335006E-2</v>
      </c>
      <c r="AL217" s="42">
        <f>IFERROR(IF($C217=7,INDEX('Profit Margin'!$A$32:$BS$60,MATCH('Mthly PM (TR)'!AL$2,'Profit Margin'!$A$32:$A$60,0),MATCH('Mthly PM (TR)'!$A217,'Profit Margin'!$A$32:$BS$32,0)),AL216*(1+J216)),"")</f>
        <v>4.8577537420582149E-2</v>
      </c>
      <c r="AM217" s="42">
        <f>IFERROR(IF($C217=7,INDEX('Profit Margin'!$A$32:$BS$60,MATCH('Mthly PM (TR)'!AM$2,'Profit Margin'!$A$32:$A$60,0),MATCH('Mthly PM (TR)'!$A217,'Profit Margin'!$A$32:$BS$32,0)),AM216*(1+K216)),"")</f>
        <v>0</v>
      </c>
      <c r="AN217" s="42" t="str">
        <f>IFERROR(IF($C217=7,INDEX('Profit Margin'!$A$32:$BS$60,MATCH('Mthly PM (TR)'!AN$2,'Profit Margin'!$A$32:$A$60,0),MATCH('Mthly PM (TR)'!$A217,'Profit Margin'!$A$32:$BS$32,0)),AN216*(1+L216)),"")</f>
        <v/>
      </c>
      <c r="AO217" s="42" t="str">
        <f>IFERROR(IF($C217=7,INDEX('Profit Margin'!$A$32:$BS$60,MATCH('Mthly PM (TR)'!AO$2,'Profit Margin'!$A$32:$A$60,0),MATCH('Mthly PM (TR)'!$A217,'Profit Margin'!$A$32:$BS$32,0)),AO216*(1+M216)),"")</f>
        <v/>
      </c>
      <c r="AP217" s="42" t="str">
        <f>IFERROR(IF($C217=7,INDEX('Profit Margin'!$A$32:$BS$60,MATCH('Mthly PM (TR)'!AP$2,'Profit Margin'!$A$32:$A$60,0),MATCH('Mthly PM (TR)'!$A217,'Profit Margin'!$A$32:$BS$32,0)),AP216*(1+N216)),"")</f>
        <v/>
      </c>
      <c r="AQ217" s="42">
        <f>IFERROR(IF($C217=7,INDEX('Profit Margin'!$A$32:$BS$60,MATCH('Mthly PM (TR)'!AQ$2,'Profit Margin'!$A$32:$A$60,0),MATCH('Mthly PM (TR)'!$A217,'Profit Margin'!$A$32:$BS$32,0)),AQ216*(1+O216)),"")</f>
        <v>9.0243600961292345E-2</v>
      </c>
      <c r="AR217" s="42" t="str">
        <f>IFERROR(IF($C217=7,INDEX('Profit Margin'!$A$32:$BS$60,MATCH('Mthly PM (TR)'!AR$2,'Profit Margin'!$A$32:$A$60,0),MATCH('Mthly PM (TR)'!$A217,'Profit Margin'!$A$32:$BS$32,0)),AR216*(1+P216)),"")</f>
        <v/>
      </c>
      <c r="AS217" s="42">
        <f>IFERROR(IF($C217=7,INDEX('Profit Margin'!$A$32:$BS$60,MATCH('Mthly PM (TR)'!AS$2,'Profit Margin'!$A$32:$A$60,0),MATCH('Mthly PM (TR)'!$A217,'Profit Margin'!$A$32:$BS$32,0)),AS216*(1+Q216)),"")</f>
        <v>5.7277698372923833E-2</v>
      </c>
      <c r="AT217" s="42" t="str">
        <f>IFERROR(IF($C217=7,INDEX('Profit Margin'!$A$32:$BS$60,MATCH('Mthly PM (TR)'!AT$2,'Profit Margin'!$A$32:$A$60,0),MATCH('Mthly PM (TR)'!$A217,'Profit Margin'!$A$32:$BS$32,0)),AT216*(1+R216)),"")</f>
        <v/>
      </c>
      <c r="AU217" s="42" t="str">
        <f>IFERROR(IF($C217=7,INDEX('Profit Margin'!$A$32:$BS$60,MATCH('Mthly PM (TR)'!AU$2,'Profit Margin'!$A$32:$A$60,0),MATCH('Mthly PM (TR)'!$A217,'Profit Margin'!$A$32:$BS$32,0)),AU216*(1+S216)),"")</f>
        <v/>
      </c>
      <c r="AV217" s="42">
        <f>IFERROR(IF($C217=7,INDEX('Profit Margin'!$A$32:$BS$60,MATCH('Mthly PM (TR)'!AV$2,'Profit Margin'!$A$32:$A$60,0),MATCH('Mthly PM (TR)'!$A217,'Profit Margin'!$A$32:$BS$32,0)),AV216*(1+T216)),"")</f>
        <v>8.0316531850904663E-2</v>
      </c>
      <c r="AW217" s="42">
        <f>IFERROR(IF($C217=7,INDEX('Profit Margin'!$A$32:$BS$60,MATCH('Mthly PM (TR)'!AW$2,'Profit Margin'!$A$32:$A$60,0),MATCH('Mthly PM (TR)'!$A217,'Profit Margin'!$A$32:$BS$32,0)),AW216*(1+U216)),"")</f>
        <v>6.3272163764498054E-2</v>
      </c>
      <c r="AX217" s="42">
        <f>IFERROR(IF($C217=7,INDEX('Profit Margin'!$A$32:$BS$60,MATCH('Mthly PM (TR)'!AX$2,'Profit Margin'!$A$32:$A$60,0),MATCH('Mthly PM (TR)'!$A217,'Profit Margin'!$A$32:$BS$32,0)),AX216*(1+V216)),"")</f>
        <v>6.4230621196028945E-2</v>
      </c>
      <c r="AY217" s="42">
        <f>IFERROR(IF($C217=7,INDEX('Profit Margin'!$A$32:$BS$60,MATCH('Mthly PM (TR)'!AY$2,'Profit Margin'!$A$32:$A$60,0),MATCH('Mthly PM (TR)'!$A217,'Profit Margin'!$A$32:$BS$32,0)),AY216*(1+W216)),"")</f>
        <v>7.7941376029832823E-2</v>
      </c>
      <c r="AZ217" s="42">
        <f>IFERROR(IF($C217=7,INDEX('Profit Margin'!$A$32:$BS$60,MATCH('Mthly PM (TR)'!AZ$2,'Profit Margin'!$A$32:$A$60,0),MATCH('Mthly PM (TR)'!$A217,'Profit Margin'!$A$32:$BS$32,0)),AZ216*(1+X216)),"")</f>
        <v>6.3490700652210477E-2</v>
      </c>
      <c r="BA217" s="42">
        <f>IFERROR(IF($C217=7,INDEX('Profit Margin'!$A$32:$BS$60,MATCH('Mthly PM (TR)'!BA$2,'Profit Margin'!$A$32:$A$60,0),MATCH('Mthly PM (TR)'!$A217,'Profit Margin'!$A$32:$BS$32,0)),BA216*(1+Y216)),"")</f>
        <v>8.0570546118965677E-2</v>
      </c>
      <c r="BB217" s="42" t="str">
        <f>IFERROR(IF($C217=7,INDEX('Profit Margin'!$A$32:$BS$60,MATCH('Mthly PM (TR)'!BB$2,'Profit Margin'!$A$32:$A$60,0),MATCH('Mthly PM (TR)'!$A217,'Profit Margin'!$A$32:$BS$32,0)),BB216*(1+Z216)),"")</f>
        <v/>
      </c>
      <c r="BC217" s="42" t="str">
        <f>IFERROR(IF($C217=7,INDEX('Profit Margin'!$A$32:$BS$60,MATCH('Mthly PM (TR)'!BC$2,'Profit Margin'!$A$32:$A$60,0),MATCH('Mthly PM (TR)'!$A217,'Profit Margin'!$A$32:$BS$32,0)),BC216*(1+AA216)),"")</f>
        <v/>
      </c>
      <c r="BD217" s="42" t="str">
        <f>IFERROR(IF($C217=7,INDEX('Profit Margin'!$A$32:$BS$60,MATCH('Mthly PM (TR)'!BD$2,'Profit Margin'!$A$32:$A$60,0),MATCH('Mthly PM (TR)'!$A217,'Profit Margin'!$A$32:$BS$32,0)),BD216*(1+AB216)),"")</f>
        <v/>
      </c>
      <c r="BE217" s="42">
        <f>IFERROR(IF($C217=7,INDEX('Profit Margin'!$A$32:$BS$60,MATCH('Mthly PM (TR)'!BE$2,'Profit Margin'!$A$32:$A$60,0),MATCH('Mthly PM (TR)'!$A217,'Profit Margin'!$A$32:$BS$32,0)),BE216*(1+AC216)),"")</f>
        <v>8.6520886867813923E-2</v>
      </c>
      <c r="BF217" s="42" t="str">
        <f>IFERROR(IF($C217=7,INDEX('Profit Margin'!$A$32:$BS$60,MATCH('Mthly PM (TR)'!BF$2,'Profit Margin'!$A$32:$A$60,0),MATCH('Mthly PM (TR)'!$A217,'Profit Margin'!$A$32:$BS$32,0)),BF216*(1+AD216)),"")</f>
        <v/>
      </c>
      <c r="BG217" s="42" t="str">
        <f>IFERROR(IF($C217=7,INDEX('Profit Margin'!$A$32:$BS$60,MATCH('Mthly PM (TR)'!BG$2,'Profit Margin'!$A$32:$A$60,0),MATCH('Mthly PM (TR)'!$A217,'Profit Margin'!$A$32:$BS$32,0)),BG216*(1+AE216)),"")</f>
        <v/>
      </c>
      <c r="BH217" s="44">
        <f t="shared" si="178"/>
        <v>8.5477523525865726E-2</v>
      </c>
      <c r="BI217" s="44" t="str">
        <f t="shared" si="179"/>
        <v/>
      </c>
      <c r="BJ217" s="44" t="str">
        <f t="shared" si="180"/>
        <v/>
      </c>
      <c r="BK217" s="44">
        <f t="shared" si="181"/>
        <v>5.0666533786351581E-2</v>
      </c>
      <c r="BL217" s="44">
        <f t="shared" si="182"/>
        <v>8.7979597473483842E-2</v>
      </c>
      <c r="BM217" s="44">
        <f t="shared" si="183"/>
        <v>6.2394269119365374E-2</v>
      </c>
      <c r="BN217" s="44">
        <f t="shared" si="184"/>
        <v>4.8648477537144408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9.0375388036371199E-2</v>
      </c>
      <c r="BT217" s="44" t="str">
        <f t="shared" si="190"/>
        <v/>
      </c>
      <c r="BU217" s="44">
        <f t="shared" si="191"/>
        <v>5.7361343753376391E-2</v>
      </c>
      <c r="BV217" s="44" t="str">
        <f t="shared" si="192"/>
        <v/>
      </c>
      <c r="BW217" s="44" t="str">
        <f t="shared" si="193"/>
        <v/>
      </c>
      <c r="BX217" s="44">
        <f t="shared" si="194"/>
        <v>8.0433821949043013E-2</v>
      </c>
      <c r="BY217" s="44">
        <f t="shared" si="195"/>
        <v>6.3364563151353304E-2</v>
      </c>
      <c r="BZ217" s="44">
        <f t="shared" si="196"/>
        <v>6.4324420264414442E-2</v>
      </c>
      <c r="CA217" s="44">
        <f t="shared" si="197"/>
        <v>7.8055197573578608E-2</v>
      </c>
      <c r="CB217" s="44">
        <f t="shared" si="198"/>
        <v>6.3583419179003869E-2</v>
      </c>
      <c r="CC217" s="44">
        <f t="shared" si="199"/>
        <v>8.0688207166368681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8.6647237484279549E-2</v>
      </c>
      <c r="CH217" s="44" t="str">
        <f t="shared" si="204"/>
        <v/>
      </c>
      <c r="CI217" s="44" t="str">
        <f t="shared" si="205"/>
        <v/>
      </c>
      <c r="CJ217" s="48">
        <f t="shared" si="206"/>
        <v>-4.7652864590434886E-3</v>
      </c>
      <c r="CK217" s="48" t="str">
        <f t="shared" si="207"/>
        <v/>
      </c>
      <c r="CL217" s="48" t="str">
        <f t="shared" si="208"/>
        <v/>
      </c>
      <c r="CM217" s="48">
        <f t="shared" si="209"/>
        <v>-2.1196344409520184E-3</v>
      </c>
      <c r="CN217" s="48">
        <f t="shared" si="210"/>
        <v>-5.0143971580012114E-3</v>
      </c>
      <c r="CO217" s="48">
        <f t="shared" si="211"/>
        <v>-5.5462265820203872E-4</v>
      </c>
      <c r="CP217" s="48">
        <f t="shared" si="212"/>
        <v>-1.9947821729330694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5.7797771910900473E-3</v>
      </c>
      <c r="CV217" s="48" t="str">
        <f t="shared" si="218"/>
        <v/>
      </c>
      <c r="CW217" s="48">
        <f t="shared" si="219"/>
        <v>-1.7277236738516969E-3</v>
      </c>
      <c r="CX217" s="48" t="str">
        <f t="shared" si="220"/>
        <v/>
      </c>
      <c r="CY217" s="48" t="str">
        <f t="shared" si="221"/>
        <v/>
      </c>
      <c r="CZ217" s="48">
        <f t="shared" si="222"/>
        <v>-4.7140654367895133E-3</v>
      </c>
      <c r="DA217" s="48">
        <f t="shared" si="223"/>
        <v>-3.6733070904471023E-3</v>
      </c>
      <c r="DB217" s="48">
        <f t="shared" si="224"/>
        <v>-4.5458067800861686E-4</v>
      </c>
      <c r="DC217" s="48">
        <f t="shared" si="225"/>
        <v>-6.2004707296523633E-3</v>
      </c>
      <c r="DD217" s="48">
        <f t="shared" si="226"/>
        <v>-3.4908568797656706E-3</v>
      </c>
      <c r="DE217" s="48">
        <f t="shared" si="227"/>
        <v>-6.8274326493822854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5.1429467808794121E-3</v>
      </c>
      <c r="DJ217" s="48" t="str">
        <f t="shared" si="232"/>
        <v/>
      </c>
      <c r="DK217" s="48" t="str">
        <f t="shared" si="233"/>
        <v/>
      </c>
      <c r="DL217" s="37">
        <f t="shared" si="173"/>
        <v>-5.2459883998998535E-2</v>
      </c>
      <c r="DM217" s="39">
        <f t="shared" si="174"/>
        <v>0.94754011600100152</v>
      </c>
      <c r="DN217" s="39"/>
      <c r="DO217" s="36">
        <f>DL217-'1M RF rate'!C77</f>
        <v>-5.6074244792841121E-2</v>
      </c>
      <c r="DP217" s="39">
        <f t="shared" si="175"/>
        <v>0.94392575520715893</v>
      </c>
      <c r="DQ217" s="39"/>
      <c r="DR217" s="36">
        <f>DL217-'DJUA Monthly (PR)'!C77</f>
        <v>9.1653337136249347E-4</v>
      </c>
      <c r="DS217" s="39">
        <f t="shared" si="176"/>
        <v>1.0009165333713625</v>
      </c>
      <c r="DT217" s="39"/>
      <c r="DU217" s="100">
        <f>PRODUCT(DM683:DM685)-1</f>
        <v>4.9959663239506513E-2</v>
      </c>
      <c r="DV217" s="100">
        <f>PRODUCT(DM674:DM685)-1</f>
        <v>0.17714230877204362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PM (TR)'!D$2,'Memb Hist (Org)'!$A$1:$A$29,0),MATCH('Mthly PM (TR)'!$A218,'Memb Hist (Org)'!$A$1:$BS$1,0))&lt;&gt;1,"",'Mthly Returns (TR)'!D217),"")</f>
        <v>8.5017999999999996E-2</v>
      </c>
      <c r="E218" s="46" t="str">
        <f>IFERROR(IF(INDEX('Memb Hist (Org)'!$A$1:$BS$29,MATCH('Mthly PM (TR)'!E$2,'Memb Hist (Org)'!$A$1:$A$29,0),MATCH('Mthly PM (TR)'!$A218,'Memb Hist (Org)'!$A$1:$BS$1,0))&lt;&gt;1,"",'Mthly Returns (TR)'!E217),"")</f>
        <v/>
      </c>
      <c r="F218" s="46" t="str">
        <f>IFERROR(IF(INDEX('Memb Hist (Org)'!$A$1:$BS$29,MATCH('Mthly PM (TR)'!F$2,'Memb Hist (Org)'!$A$1:$A$29,0),MATCH('Mthly PM (TR)'!$A218,'Memb Hist (Org)'!$A$1:$BS$1,0))&lt;&gt;1,"",'Mthly Returns (TR)'!F217),"")</f>
        <v/>
      </c>
      <c r="G218" s="46">
        <f>IFERROR(IF(INDEX('Memb Hist (Org)'!$A$1:$BS$29,MATCH('Mthly PM (TR)'!G$2,'Memb Hist (Org)'!$A$1:$A$29,0),MATCH('Mthly PM (TR)'!$A218,'Memb Hist (Org)'!$A$1:$BS$1,0))&lt;&gt;1,"",'Mthly Returns (TR)'!G217),"")</f>
        <v>-2.9125999999999999E-2</v>
      </c>
      <c r="H218" s="46">
        <f>IFERROR(IF(INDEX('Memb Hist (Org)'!$A$1:$BS$29,MATCH('Mthly PM (TR)'!H$2,'Memb Hist (Org)'!$A$1:$A$29,0),MATCH('Mthly PM (TR)'!$A218,'Memb Hist (Org)'!$A$1:$BS$1,0))&lt;&gt;1,"",'Mthly Returns (TR)'!H217),"")</f>
        <v>0</v>
      </c>
      <c r="I218" s="46">
        <f>IFERROR(IF(INDEX('Memb Hist (Org)'!$A$1:$BS$29,MATCH('Mthly PM (TR)'!I$2,'Memb Hist (Org)'!$A$1:$A$29,0),MATCH('Mthly PM (TR)'!$A218,'Memb Hist (Org)'!$A$1:$BS$1,0))&lt;&gt;1,"",'Mthly Returns (TR)'!I217),"")</f>
        <v>-3.0303E-2</v>
      </c>
      <c r="J218" s="46">
        <f>IFERROR(IF(INDEX('Memb Hist (Org)'!$A$1:$BS$29,MATCH('Mthly PM (TR)'!J$2,'Memb Hist (Org)'!$A$1:$A$29,0),MATCH('Mthly PM (TR)'!$A218,'Memb Hist (Org)'!$A$1:$BS$1,0))&lt;&gt;1,"",'Mthly Returns (TR)'!J217),"")</f>
        <v>-4.4248000000000003E-2</v>
      </c>
      <c r="K218" s="46">
        <f>IFERROR(IF(INDEX('Memb Hist (Org)'!$A$1:$BS$29,MATCH('Mthly PM (TR)'!K$2,'Memb Hist (Org)'!$A$1:$A$29,0),MATCH('Mthly PM (TR)'!$A218,'Memb Hist (Org)'!$A$1:$BS$1,0))&lt;&gt;1,"",'Mthly Returns (TR)'!K217),"")</f>
        <v>-2.7397000000000001E-2</v>
      </c>
      <c r="L218" s="46" t="str">
        <f>IFERROR(IF(INDEX('Memb Hist (Org)'!$A$1:$BS$29,MATCH('Mthly PM (TR)'!L$2,'Memb Hist (Org)'!$A$1:$A$29,0),MATCH('Mthly PM (TR)'!$A218,'Memb Hist (Org)'!$A$1:$BS$1,0))&lt;&gt;1,"",'Mthly Returns (TR)'!L217),"")</f>
        <v/>
      </c>
      <c r="M218" s="46" t="str">
        <f>IFERROR(IF(INDEX('Memb Hist (Org)'!$A$1:$BS$29,MATCH('Mthly PM (TR)'!M$2,'Memb Hist (Org)'!$A$1:$A$29,0),MATCH('Mthly PM (TR)'!$A218,'Memb Hist (Org)'!$A$1:$BS$1,0))&lt;&gt;1,"",'Mthly Returns (TR)'!M217),"")</f>
        <v/>
      </c>
      <c r="N218" s="46" t="str">
        <f>IFERROR(IF(INDEX('Memb Hist (Org)'!$A$1:$BS$29,MATCH('Mthly PM (TR)'!N$2,'Memb Hist (Org)'!$A$1:$A$29,0),MATCH('Mthly PM (TR)'!$A218,'Memb Hist (Org)'!$A$1:$BS$1,0))&lt;&gt;1,"",'Mthly Returns (TR)'!N217),"")</f>
        <v/>
      </c>
      <c r="O218" s="46">
        <f>IFERROR(IF(INDEX('Memb Hist (Org)'!$A$1:$BS$29,MATCH('Mthly PM (TR)'!O$2,'Memb Hist (Org)'!$A$1:$A$29,0),MATCH('Mthly PM (TR)'!$A218,'Memb Hist (Org)'!$A$1:$BS$1,0))&lt;&gt;1,"",'Mthly Returns (TR)'!O217),"")</f>
        <v>4.9688999999999997E-2</v>
      </c>
      <c r="P218" s="46" t="str">
        <f>IFERROR(IF(INDEX('Memb Hist (Org)'!$A$1:$BS$29,MATCH('Mthly PM (TR)'!P$2,'Memb Hist (Org)'!$A$1:$A$29,0),MATCH('Mthly PM (TR)'!$A218,'Memb Hist (Org)'!$A$1:$BS$1,0))&lt;&gt;1,"",'Mthly Returns (TR)'!P217),"")</f>
        <v/>
      </c>
      <c r="Q218" s="46">
        <f>IFERROR(IF(INDEX('Memb Hist (Org)'!$A$1:$BS$29,MATCH('Mthly PM (TR)'!Q$2,'Memb Hist (Org)'!$A$1:$A$29,0),MATCH('Mthly PM (TR)'!$A218,'Memb Hist (Org)'!$A$1:$BS$1,0))&lt;&gt;1,"",'Mthly Returns (TR)'!Q217),"")</f>
        <v>2.4840000000000001E-3</v>
      </c>
      <c r="R218" s="46" t="str">
        <f>IFERROR(IF(INDEX('Memb Hist (Org)'!$A$1:$BS$29,MATCH('Mthly PM (TR)'!R$2,'Memb Hist (Org)'!$A$1:$A$29,0),MATCH('Mthly PM (TR)'!$A218,'Memb Hist (Org)'!$A$1:$BS$1,0))&lt;&gt;1,"",'Mthly Returns (TR)'!R217),"")</f>
        <v/>
      </c>
      <c r="S218" s="46" t="str">
        <f>IFERROR(IF(INDEX('Memb Hist (Org)'!$A$1:$BS$29,MATCH('Mthly PM (TR)'!S$2,'Memb Hist (Org)'!$A$1:$A$29,0),MATCH('Mthly PM (TR)'!$A218,'Memb Hist (Org)'!$A$1:$BS$1,0))&lt;&gt;1,"",'Mthly Returns (TR)'!S217),"")</f>
        <v/>
      </c>
      <c r="T218" s="46">
        <f>IFERROR(IF(INDEX('Memb Hist (Org)'!$A$1:$BS$29,MATCH('Mthly PM (TR)'!T$2,'Memb Hist (Org)'!$A$1:$A$29,0),MATCH('Mthly PM (TR)'!$A218,'Memb Hist (Org)'!$A$1:$BS$1,0))&lt;&gt;1,"",'Mthly Returns (TR)'!T217),"")</f>
        <v>4.6692999999999998E-2</v>
      </c>
      <c r="U218" s="46">
        <f>IFERROR(IF(INDEX('Memb Hist (Org)'!$A$1:$BS$29,MATCH('Mthly PM (TR)'!U$2,'Memb Hist (Org)'!$A$1:$A$29,0),MATCH('Mthly PM (TR)'!$A218,'Memb Hist (Org)'!$A$1:$BS$1,0))&lt;&gt;1,"",'Mthly Returns (TR)'!U217),"")</f>
        <v>-6.9230000000000003E-3</v>
      </c>
      <c r="V218" s="46">
        <f>IFERROR(IF(INDEX('Memb Hist (Org)'!$A$1:$BS$29,MATCH('Mthly PM (TR)'!V$2,'Memb Hist (Org)'!$A$1:$A$29,0),MATCH('Mthly PM (TR)'!$A218,'Memb Hist (Org)'!$A$1:$BS$1,0))&lt;&gt;1,"",'Mthly Returns (TR)'!V217),"")</f>
        <v>-3.2028000000000001E-2</v>
      </c>
      <c r="W218" s="46">
        <f>IFERROR(IF(INDEX('Memb Hist (Org)'!$A$1:$BS$29,MATCH('Mthly PM (TR)'!W$2,'Memb Hist (Org)'!$A$1:$A$29,0),MATCH('Mthly PM (TR)'!$A218,'Memb Hist (Org)'!$A$1:$BS$1,0))&lt;&gt;1,"",'Mthly Returns (TR)'!W217),"")</f>
        <v>1.4017E-2</v>
      </c>
      <c r="X218" s="46">
        <f>IFERROR(IF(INDEX('Memb Hist (Org)'!$A$1:$BS$29,MATCH('Mthly PM (TR)'!X$2,'Memb Hist (Org)'!$A$1:$A$29,0),MATCH('Mthly PM (TR)'!$A218,'Memb Hist (Org)'!$A$1:$BS$1,0))&lt;&gt;1,"",'Mthly Returns (TR)'!X217),"")</f>
        <v>0.126142</v>
      </c>
      <c r="Y218" s="46">
        <f>IFERROR(IF(INDEX('Memb Hist (Org)'!$A$1:$BS$29,MATCH('Mthly PM (TR)'!Y$2,'Memb Hist (Org)'!$A$1:$A$29,0),MATCH('Mthly PM (TR)'!$A218,'Memb Hist (Org)'!$A$1:$BS$1,0))&lt;&gt;1,"",'Mthly Returns (TR)'!Y217),"")</f>
        <v>0.14671799999999999</v>
      </c>
      <c r="Z218" s="46" t="str">
        <f>IFERROR(IF(INDEX('Memb Hist (Org)'!$A$1:$BS$29,MATCH('Mthly PM (TR)'!Z$2,'Memb Hist (Org)'!$A$1:$A$29,0),MATCH('Mthly PM (TR)'!$A218,'Memb Hist (Org)'!$A$1:$BS$1,0))&lt;&gt;1,"",'Mthly Returns (TR)'!Z217),"")</f>
        <v/>
      </c>
      <c r="AA218" s="46" t="str">
        <f>IFERROR(IF(INDEX('Memb Hist (Org)'!$A$1:$BS$29,MATCH('Mthly PM (TR)'!AA$2,'Memb Hist (Org)'!$A$1:$A$29,0),MATCH('Mthly PM (TR)'!$A218,'Memb Hist (Org)'!$A$1:$BS$1,0))&lt;&gt;1,"",'Mthly Returns (TR)'!AA217),"")</f>
        <v/>
      </c>
      <c r="AB218" s="46" t="str">
        <f>IFERROR(IF(INDEX('Memb Hist (Org)'!$A$1:$BS$29,MATCH('Mthly PM (TR)'!AB$2,'Memb Hist (Org)'!$A$1:$A$29,0),MATCH('Mthly PM (TR)'!$A218,'Memb Hist (Org)'!$A$1:$BS$1,0))&lt;&gt;1,"",'Mthly Returns (TR)'!AB217),"")</f>
        <v/>
      </c>
      <c r="AC218" s="46">
        <f>IFERROR(IF(INDEX('Memb Hist (Org)'!$A$1:$BS$29,MATCH('Mthly PM (TR)'!AC$2,'Memb Hist (Org)'!$A$1:$A$29,0),MATCH('Mthly PM (TR)'!$A218,'Memb Hist (Org)'!$A$1:$BS$1,0))&lt;&gt;1,"",'Mthly Returns (TR)'!AC217),"")</f>
        <v>-2.0833000000000001E-2</v>
      </c>
      <c r="AD218" s="46" t="str">
        <f>IFERROR(IF(INDEX('Memb Hist (Org)'!$A$1:$BS$29,MATCH('Mthly PM (TR)'!AD$2,'Memb Hist (Org)'!$A$1:$A$29,0),MATCH('Mthly PM (TR)'!$A218,'Memb Hist (Org)'!$A$1:$BS$1,0))&lt;&gt;1,"",'Mthly Returns (TR)'!AD217),"")</f>
        <v/>
      </c>
      <c r="AE218" s="46" t="str">
        <f>IFERROR(IF(INDEX('Memb Hist (Org)'!$A$1:$BS$29,MATCH('Mthly PM (TR)'!AE$2,'Memb Hist (Org)'!$A$1:$A$29,0),MATCH('Mthly PM (TR)'!$A218,'Memb Hist (Org)'!$A$1:$BS$1,0))&lt;&gt;1,"",'Mthly Returns (TR)'!AE217),"")</f>
        <v/>
      </c>
      <c r="AF218" s="42">
        <f>IFERROR(IF($C218=7,INDEX('Profit Margin'!$A$32:$BS$60,MATCH('Mthly PM (TR)'!AF$2,'Profit Margin'!$A$32:$A$60,0),MATCH('Mthly PM (TR)'!$A218,'Profit Margin'!$A$32:$BS$32,0)),AF217*(1+D217)),"")</f>
        <v>8.0594540978570564E-2</v>
      </c>
      <c r="AG218" s="42" t="str">
        <f>IFERROR(IF($C218=7,INDEX('Profit Margin'!$A$32:$BS$60,MATCH('Mthly PM (TR)'!AG$2,'Profit Margin'!$A$32:$A$60,0),MATCH('Mthly PM (TR)'!$A218,'Profit Margin'!$A$32:$BS$32,0)),AG217*(1+E217)),"")</f>
        <v/>
      </c>
      <c r="AH218" s="42" t="str">
        <f>IFERROR(IF($C218=7,INDEX('Profit Margin'!$A$32:$BS$60,MATCH('Mthly PM (TR)'!AH$2,'Profit Margin'!$A$32:$A$60,0),MATCH('Mthly PM (TR)'!$A218,'Profit Margin'!$A$32:$BS$32,0)),AH217*(1+F217)),"")</f>
        <v/>
      </c>
      <c r="AI218" s="42">
        <f>IFERROR(IF($C218=7,INDEX('Profit Margin'!$A$32:$BS$60,MATCH('Mthly PM (TR)'!AI$2,'Profit Margin'!$A$32:$A$60,0),MATCH('Mthly PM (TR)'!$A218,'Profit Margin'!$A$32:$BS$32,0)),AI217*(1+G217)),"")</f>
        <v>4.8476107352049533E-2</v>
      </c>
      <c r="AJ218" s="42">
        <f>IFERROR(IF($C218=7,INDEX('Profit Margin'!$A$32:$BS$60,MATCH('Mthly PM (TR)'!AJ$2,'Profit Margin'!$A$32:$A$60,0),MATCH('Mthly PM (TR)'!$A218,'Profit Margin'!$A$32:$BS$32,0)),AJ217*(1+H217)),"")</f>
        <v>8.2844218914235324E-2</v>
      </c>
      <c r="AK218" s="42">
        <f>IFERROR(IF($C218=7,INDEX('Profit Margin'!$A$32:$BS$60,MATCH('Mthly PM (TR)'!AK$2,'Profit Margin'!$A$32:$A$60,0),MATCH('Mthly PM (TR)'!$A218,'Profit Margin'!$A$32:$BS$32,0)),AK217*(1+I217)),"")</f>
        <v>6.1749470736244212E-2</v>
      </c>
      <c r="AL218" s="42">
        <f>IFERROR(IF($C218=7,INDEX('Profit Margin'!$A$32:$BS$60,MATCH('Mthly PM (TR)'!AL$2,'Profit Margin'!$A$32:$A$60,0),MATCH('Mthly PM (TR)'!$A218,'Profit Margin'!$A$32:$BS$32,0)),AL217*(1+J217)),"")</f>
        <v>4.6585664076188596E-2</v>
      </c>
      <c r="AM218" s="42">
        <f>IFERROR(IF($C218=7,INDEX('Profit Margin'!$A$32:$BS$60,MATCH('Mthly PM (TR)'!AM$2,'Profit Margin'!$A$32:$A$60,0),MATCH('Mthly PM (TR)'!$A218,'Profit Margin'!$A$32:$BS$32,0)),AM217*(1+K217)),"")</f>
        <v>0</v>
      </c>
      <c r="AN218" s="42" t="str">
        <f>IFERROR(IF($C218=7,INDEX('Profit Margin'!$A$32:$BS$60,MATCH('Mthly PM (TR)'!AN$2,'Profit Margin'!$A$32:$A$60,0),MATCH('Mthly PM (TR)'!$A218,'Profit Margin'!$A$32:$BS$32,0)),AN217*(1+L217)),"")</f>
        <v/>
      </c>
      <c r="AO218" s="42" t="str">
        <f>IFERROR(IF($C218=7,INDEX('Profit Margin'!$A$32:$BS$60,MATCH('Mthly PM (TR)'!AO$2,'Profit Margin'!$A$32:$A$60,0),MATCH('Mthly PM (TR)'!$A218,'Profit Margin'!$A$32:$BS$32,0)),AO217*(1+M217)),"")</f>
        <v/>
      </c>
      <c r="AP218" s="42" t="str">
        <f>IFERROR(IF($C218=7,INDEX('Profit Margin'!$A$32:$BS$60,MATCH('Mthly PM (TR)'!AP$2,'Profit Margin'!$A$32:$A$60,0),MATCH('Mthly PM (TR)'!$A218,'Profit Margin'!$A$32:$BS$32,0)),AP217*(1+N217)),"")</f>
        <v/>
      </c>
      <c r="AQ218" s="42">
        <f>IFERROR(IF($C218=7,INDEX('Profit Margin'!$A$32:$BS$60,MATCH('Mthly PM (TR)'!AQ$2,'Profit Margin'!$A$32:$A$60,0),MATCH('Mthly PM (TR)'!$A218,'Profit Margin'!$A$32:$BS$32,0)),AQ217*(1+O217)),"")</f>
        <v>8.4472251949014809E-2</v>
      </c>
      <c r="AR218" s="42" t="str">
        <f>IFERROR(IF($C218=7,INDEX('Profit Margin'!$A$32:$BS$60,MATCH('Mthly PM (TR)'!AR$2,'Profit Margin'!$A$32:$A$60,0),MATCH('Mthly PM (TR)'!$A218,'Profit Margin'!$A$32:$BS$32,0)),AR217*(1+P217)),"")</f>
        <v/>
      </c>
      <c r="AS218" s="42">
        <f>IFERROR(IF($C218=7,INDEX('Profit Margin'!$A$32:$BS$60,MATCH('Mthly PM (TR)'!AS$2,'Profit Margin'!$A$32:$A$60,0),MATCH('Mthly PM (TR)'!$A218,'Profit Margin'!$A$32:$BS$32,0)),AS217*(1+Q217)),"")</f>
        <v>5.5552494097931365E-2</v>
      </c>
      <c r="AT218" s="42" t="str">
        <f>IFERROR(IF($C218=7,INDEX('Profit Margin'!$A$32:$BS$60,MATCH('Mthly PM (TR)'!AT$2,'Profit Margin'!$A$32:$A$60,0),MATCH('Mthly PM (TR)'!$A218,'Profit Margin'!$A$32:$BS$32,0)),AT217*(1+R217)),"")</f>
        <v/>
      </c>
      <c r="AU218" s="42" t="str">
        <f>IFERROR(IF($C218=7,INDEX('Profit Margin'!$A$32:$BS$60,MATCH('Mthly PM (TR)'!AU$2,'Profit Margin'!$A$32:$A$60,0),MATCH('Mthly PM (TR)'!$A218,'Profit Margin'!$A$32:$BS$32,0)),AU217*(1+S217)),"")</f>
        <v/>
      </c>
      <c r="AV218" s="42">
        <f>IFERROR(IF($C218=7,INDEX('Profit Margin'!$A$32:$BS$60,MATCH('Mthly PM (TR)'!AV$2,'Profit Margin'!$A$32:$A$60,0),MATCH('Mthly PM (TR)'!$A218,'Profit Margin'!$A$32:$BS$32,0)),AV217*(1+T217)),"")</f>
        <v>7.5609340552186849E-2</v>
      </c>
      <c r="AW218" s="42">
        <f>IFERROR(IF($C218=7,INDEX('Profit Margin'!$A$32:$BS$60,MATCH('Mthly PM (TR)'!AW$2,'Profit Margin'!$A$32:$A$60,0),MATCH('Mthly PM (TR)'!$A218,'Profit Margin'!$A$32:$BS$32,0)),AW217*(1+U217)),"")</f>
        <v>5.9604213158906336E-2</v>
      </c>
      <c r="AX218" s="42">
        <f>IFERROR(IF($C218=7,INDEX('Profit Margin'!$A$32:$BS$60,MATCH('Mthly PM (TR)'!AX$2,'Profit Margin'!$A$32:$A$60,0),MATCH('Mthly PM (TR)'!$A218,'Profit Margin'!$A$32:$BS$32,0)),AX217*(1+V217)),"")</f>
        <v>6.377670339603661E-2</v>
      </c>
      <c r="AY218" s="42">
        <f>IFERROR(IF($C218=7,INDEX('Profit Margin'!$A$32:$BS$60,MATCH('Mthly PM (TR)'!AY$2,'Profit Margin'!$A$32:$A$60,0),MATCH('Mthly PM (TR)'!$A218,'Profit Margin'!$A$32:$BS$32,0)),AY217*(1+W217)),"")</f>
        <v>7.1749946942150991E-2</v>
      </c>
      <c r="AZ218" s="42">
        <f>IFERROR(IF($C218=7,INDEX('Profit Margin'!$A$32:$BS$60,MATCH('Mthly PM (TR)'!AZ$2,'Profit Margin'!$A$32:$A$60,0),MATCH('Mthly PM (TR)'!$A218,'Profit Margin'!$A$32:$BS$32,0)),AZ217*(1+X217)),"")</f>
        <v>6.0004934205002816E-2</v>
      </c>
      <c r="BA218" s="42">
        <f>IFERROR(IF($C218=7,INDEX('Profit Margin'!$A$32:$BS$60,MATCH('Mthly PM (TR)'!BA$2,'Profit Margin'!$A$32:$A$60,0),MATCH('Mthly PM (TR)'!$A218,'Profit Margin'!$A$32:$BS$32,0)),BA217*(1+Y217)),"")</f>
        <v>7.3753069359109399E-2</v>
      </c>
      <c r="BB218" s="42" t="str">
        <f>IFERROR(IF($C218=7,INDEX('Profit Margin'!$A$32:$BS$60,MATCH('Mthly PM (TR)'!BB$2,'Profit Margin'!$A$32:$A$60,0),MATCH('Mthly PM (TR)'!$A218,'Profit Margin'!$A$32:$BS$32,0)),BB217*(1+Z217)),"")</f>
        <v/>
      </c>
      <c r="BC218" s="42" t="str">
        <f>IFERROR(IF($C218=7,INDEX('Profit Margin'!$A$32:$BS$60,MATCH('Mthly PM (TR)'!BC$2,'Profit Margin'!$A$32:$A$60,0),MATCH('Mthly PM (TR)'!$A218,'Profit Margin'!$A$32:$BS$32,0)),BC217*(1+AA217)),"")</f>
        <v/>
      </c>
      <c r="BD218" s="42" t="str">
        <f>IFERROR(IF($C218=7,INDEX('Profit Margin'!$A$32:$BS$60,MATCH('Mthly PM (TR)'!BD$2,'Profit Margin'!$A$32:$A$60,0),MATCH('Mthly PM (TR)'!$A218,'Profit Margin'!$A$32:$BS$32,0)),BD217*(1+AB217)),"")</f>
        <v/>
      </c>
      <c r="BE218" s="42">
        <f>IFERROR(IF($C218=7,INDEX('Profit Margin'!$A$32:$BS$60,MATCH('Mthly PM (TR)'!BE$2,'Profit Margin'!$A$32:$A$60,0),MATCH('Mthly PM (TR)'!$A218,'Profit Margin'!$A$32:$BS$32,0)),BE217*(1+AC217)),"")</f>
        <v>8.1385439627774822E-2</v>
      </c>
      <c r="BF218" s="42" t="str">
        <f>IFERROR(IF($C218=7,INDEX('Profit Margin'!$A$32:$BS$60,MATCH('Mthly PM (TR)'!BF$2,'Profit Margin'!$A$32:$A$60,0),MATCH('Mthly PM (TR)'!$A218,'Profit Margin'!$A$32:$BS$32,0)),BF217*(1+AD217)),"")</f>
        <v/>
      </c>
      <c r="BG218" s="42" t="str">
        <f>IFERROR(IF($C218=7,INDEX('Profit Margin'!$A$32:$BS$60,MATCH('Mthly PM (TR)'!BG$2,'Profit Margin'!$A$32:$A$60,0),MATCH('Mthly PM (TR)'!$A218,'Profit Margin'!$A$32:$BS$32,0)),BG217*(1+AE217)),"")</f>
        <v/>
      </c>
      <c r="BH218" s="44">
        <f t="shared" si="178"/>
        <v>8.5180812615575779E-2</v>
      </c>
      <c r="BI218" s="44" t="str">
        <f t="shared" si="179"/>
        <v/>
      </c>
      <c r="BJ218" s="44" t="str">
        <f t="shared" si="180"/>
        <v/>
      </c>
      <c r="BK218" s="44">
        <f t="shared" si="181"/>
        <v>5.1234663868678108E-2</v>
      </c>
      <c r="BL218" s="44">
        <f t="shared" si="182"/>
        <v>8.7558509570686019E-2</v>
      </c>
      <c r="BM218" s="44">
        <f t="shared" si="183"/>
        <v>6.5263354465826109E-2</v>
      </c>
      <c r="BN218" s="44">
        <f t="shared" si="184"/>
        <v>4.9236643996782542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8.9279186618829914E-2</v>
      </c>
      <c r="BT218" s="44" t="str">
        <f t="shared" si="190"/>
        <v/>
      </c>
      <c r="BU218" s="44">
        <f t="shared" si="191"/>
        <v>5.8713735851439033E-2</v>
      </c>
      <c r="BV218" s="44" t="str">
        <f t="shared" si="192"/>
        <v/>
      </c>
      <c r="BW218" s="44" t="str">
        <f t="shared" si="193"/>
        <v/>
      </c>
      <c r="BX218" s="44">
        <f t="shared" si="194"/>
        <v>7.9911926929090021E-2</v>
      </c>
      <c r="BY218" s="44">
        <f t="shared" si="195"/>
        <v>6.2996019960428903E-2</v>
      </c>
      <c r="BZ218" s="44">
        <f t="shared" si="196"/>
        <v>6.7405947788218332E-2</v>
      </c>
      <c r="CA218" s="44">
        <f t="shared" si="197"/>
        <v>7.5832912644566389E-2</v>
      </c>
      <c r="CB218" s="44">
        <f t="shared" si="198"/>
        <v>6.3419544232969124E-2</v>
      </c>
      <c r="CC218" s="44">
        <f t="shared" si="199"/>
        <v>7.7950023719004571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8.6016717737905257E-2</v>
      </c>
      <c r="CH218" s="44" t="str">
        <f t="shared" si="204"/>
        <v/>
      </c>
      <c r="CI218" s="44" t="str">
        <f t="shared" si="205"/>
        <v/>
      </c>
      <c r="CJ218" s="48">
        <f t="shared" si="206"/>
        <v>7.2419023269510215E-3</v>
      </c>
      <c r="CK218" s="48" t="str">
        <f t="shared" si="207"/>
        <v/>
      </c>
      <c r="CL218" s="48" t="str">
        <f t="shared" si="208"/>
        <v/>
      </c>
      <c r="CM218" s="48">
        <f t="shared" si="209"/>
        <v>-1.4922608198391185E-3</v>
      </c>
      <c r="CN218" s="48">
        <f t="shared" si="210"/>
        <v>0</v>
      </c>
      <c r="CO218" s="48">
        <f t="shared" si="211"/>
        <v>-1.9776754303779285E-3</v>
      </c>
      <c r="CP218" s="48">
        <f t="shared" si="212"/>
        <v>-2.1786230235696338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4.4361935039030397E-3</v>
      </c>
      <c r="CV218" s="48" t="str">
        <f t="shared" si="218"/>
        <v/>
      </c>
      <c r="CW218" s="48">
        <f t="shared" si="219"/>
        <v>1.4584491985497456E-4</v>
      </c>
      <c r="CX218" s="48" t="str">
        <f t="shared" si="220"/>
        <v/>
      </c>
      <c r="CY218" s="48" t="str">
        <f t="shared" si="221"/>
        <v/>
      </c>
      <c r="CZ218" s="48">
        <f t="shared" si="222"/>
        <v>3.7313276041000001E-3</v>
      </c>
      <c r="DA218" s="48">
        <f t="shared" si="223"/>
        <v>-4.361214461860493E-4</v>
      </c>
      <c r="DB218" s="48">
        <f t="shared" si="224"/>
        <v>-2.1588776957610569E-3</v>
      </c>
      <c r="DC218" s="48">
        <f t="shared" si="225"/>
        <v>1.0629499365388871E-3</v>
      </c>
      <c r="DD218" s="48">
        <f t="shared" si="226"/>
        <v>7.9998681486351912E-3</v>
      </c>
      <c r="DE218" s="48">
        <f t="shared" si="227"/>
        <v>1.1436671580004911E-2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1.7919862806337803E-3</v>
      </c>
      <c r="DJ218" s="48" t="str">
        <f t="shared" si="232"/>
        <v/>
      </c>
      <c r="DK218" s="48" t="str">
        <f t="shared" si="233"/>
        <v/>
      </c>
      <c r="DL218" s="37">
        <f t="shared" si="173"/>
        <v>2.601921332362046E-2</v>
      </c>
      <c r="DM218" s="39">
        <f t="shared" si="174"/>
        <v>1.0260192133236206</v>
      </c>
      <c r="DN218" s="39"/>
      <c r="DO218" s="36">
        <f>DL218-'1M RF rate'!C78</f>
        <v>2.2298313756429777E-2</v>
      </c>
      <c r="DP218" s="39">
        <f t="shared" si="175"/>
        <v>1.0222983137564299</v>
      </c>
      <c r="DQ218" s="39"/>
      <c r="DR218" s="36">
        <f>DL218-'DJUA Monthly (PR)'!C78</f>
        <v>1.2532083221038836E-2</v>
      </c>
      <c r="DS218" s="39">
        <f t="shared" si="176"/>
        <v>1.0125320832210389</v>
      </c>
      <c r="DT218" s="39"/>
      <c r="DU218" s="100">
        <f>PRODUCT(DM684:DM686)-1</f>
        <v>3.0924827001056698E-2</v>
      </c>
      <c r="DV218" s="100">
        <f>PRODUCT(DM675:DM686)-1</f>
        <v>0.18165862827108481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PM (TR)'!D$2,'Memb Hist (Org)'!$A$1:$A$29,0),MATCH('Mthly PM (TR)'!$A219,'Memb Hist (Org)'!$A$1:$BS$1,0))&lt;&gt;1,"",'Mthly Returns (TR)'!D218),"")</f>
        <v>-3.4359999999999998E-3</v>
      </c>
      <c r="E219" s="46" t="str">
        <f>IFERROR(IF(INDEX('Memb Hist (Org)'!$A$1:$BS$29,MATCH('Mthly PM (TR)'!E$2,'Memb Hist (Org)'!$A$1:$A$29,0),MATCH('Mthly PM (TR)'!$A219,'Memb Hist (Org)'!$A$1:$BS$1,0))&lt;&gt;1,"",'Mthly Returns (TR)'!E218),"")</f>
        <v/>
      </c>
      <c r="F219" s="46" t="str">
        <f>IFERROR(IF(INDEX('Memb Hist (Org)'!$A$1:$BS$29,MATCH('Mthly PM (TR)'!F$2,'Memb Hist (Org)'!$A$1:$A$29,0),MATCH('Mthly PM (TR)'!$A219,'Memb Hist (Org)'!$A$1:$BS$1,0))&lt;&gt;1,"",'Mthly Returns (TR)'!F218),"")</f>
        <v/>
      </c>
      <c r="G219" s="46">
        <f>IFERROR(IF(INDEX('Memb Hist (Org)'!$A$1:$BS$29,MATCH('Mthly PM (TR)'!G$2,'Memb Hist (Org)'!$A$1:$A$29,0),MATCH('Mthly PM (TR)'!$A219,'Memb Hist (Org)'!$A$1:$BS$1,0))&lt;&gt;1,"",'Mthly Returns (TR)'!G218),"")</f>
        <v>0.02</v>
      </c>
      <c r="H219" s="46">
        <f>IFERROR(IF(INDEX('Memb Hist (Org)'!$A$1:$BS$29,MATCH('Mthly PM (TR)'!H$2,'Memb Hist (Org)'!$A$1:$A$29,0),MATCH('Mthly PM (TR)'!$A219,'Memb Hist (Org)'!$A$1:$BS$1,0))&lt;&gt;1,"",'Mthly Returns (TR)'!H218),"")</f>
        <v>4.5054999999999998E-2</v>
      </c>
      <c r="I219" s="46">
        <f>IFERROR(IF(INDEX('Memb Hist (Org)'!$A$1:$BS$29,MATCH('Mthly PM (TR)'!I$2,'Memb Hist (Org)'!$A$1:$A$29,0),MATCH('Mthly PM (TR)'!$A219,'Memb Hist (Org)'!$A$1:$BS$1,0))&lt;&gt;1,"",'Mthly Returns (TR)'!I218),"")</f>
        <v>-1.9531E-2</v>
      </c>
      <c r="J219" s="46">
        <f>IFERROR(IF(INDEX('Memb Hist (Org)'!$A$1:$BS$29,MATCH('Mthly PM (TR)'!J$2,'Memb Hist (Org)'!$A$1:$A$29,0),MATCH('Mthly PM (TR)'!$A219,'Memb Hist (Org)'!$A$1:$BS$1,0))&lt;&gt;1,"",'Mthly Returns (TR)'!J218),"")</f>
        <v>6.9444000000000006E-2</v>
      </c>
      <c r="K219" s="46">
        <f>IFERROR(IF(INDEX('Memb Hist (Org)'!$A$1:$BS$29,MATCH('Mthly PM (TR)'!K$2,'Memb Hist (Org)'!$A$1:$A$29,0),MATCH('Mthly PM (TR)'!$A219,'Memb Hist (Org)'!$A$1:$BS$1,0))&lt;&gt;1,"",'Mthly Returns (TR)'!K218),"")</f>
        <v>-9.3899999999999995E-4</v>
      </c>
      <c r="L219" s="46" t="str">
        <f>IFERROR(IF(INDEX('Memb Hist (Org)'!$A$1:$BS$29,MATCH('Mthly PM (TR)'!L$2,'Memb Hist (Org)'!$A$1:$A$29,0),MATCH('Mthly PM (TR)'!$A219,'Memb Hist (Org)'!$A$1:$BS$1,0))&lt;&gt;1,"",'Mthly Returns (TR)'!L218),"")</f>
        <v/>
      </c>
      <c r="M219" s="46" t="str">
        <f>IFERROR(IF(INDEX('Memb Hist (Org)'!$A$1:$BS$29,MATCH('Mthly PM (TR)'!M$2,'Memb Hist (Org)'!$A$1:$A$29,0),MATCH('Mthly PM (TR)'!$A219,'Memb Hist (Org)'!$A$1:$BS$1,0))&lt;&gt;1,"",'Mthly Returns (TR)'!M218),"")</f>
        <v/>
      </c>
      <c r="N219" s="46" t="str">
        <f>IFERROR(IF(INDEX('Memb Hist (Org)'!$A$1:$BS$29,MATCH('Mthly PM (TR)'!N$2,'Memb Hist (Org)'!$A$1:$A$29,0),MATCH('Mthly PM (TR)'!$A219,'Memb Hist (Org)'!$A$1:$BS$1,0))&lt;&gt;1,"",'Mthly Returns (TR)'!N218),"")</f>
        <v/>
      </c>
      <c r="O219" s="46">
        <f>IFERROR(IF(INDEX('Memb Hist (Org)'!$A$1:$BS$29,MATCH('Mthly PM (TR)'!O$2,'Memb Hist (Org)'!$A$1:$A$29,0),MATCH('Mthly PM (TR)'!$A219,'Memb Hist (Org)'!$A$1:$BS$1,0))&lt;&gt;1,"",'Mthly Returns (TR)'!O218),"")</f>
        <v>8.9286000000000004E-2</v>
      </c>
      <c r="P219" s="46" t="str">
        <f>IFERROR(IF(INDEX('Memb Hist (Org)'!$A$1:$BS$29,MATCH('Mthly PM (TR)'!P$2,'Memb Hist (Org)'!$A$1:$A$29,0),MATCH('Mthly PM (TR)'!$A219,'Memb Hist (Org)'!$A$1:$BS$1,0))&lt;&gt;1,"",'Mthly Returns (TR)'!P218),"")</f>
        <v/>
      </c>
      <c r="Q219" s="46">
        <f>IFERROR(IF(INDEX('Memb Hist (Org)'!$A$1:$BS$29,MATCH('Mthly PM (TR)'!Q$2,'Memb Hist (Org)'!$A$1:$A$29,0),MATCH('Mthly PM (TR)'!$A219,'Memb Hist (Org)'!$A$1:$BS$1,0))&lt;&gt;1,"",'Mthly Returns (TR)'!Q218),"")</f>
        <v>-6.2890000000000003E-3</v>
      </c>
      <c r="R219" s="46" t="str">
        <f>IFERROR(IF(INDEX('Memb Hist (Org)'!$A$1:$BS$29,MATCH('Mthly PM (TR)'!R$2,'Memb Hist (Org)'!$A$1:$A$29,0),MATCH('Mthly PM (TR)'!$A219,'Memb Hist (Org)'!$A$1:$BS$1,0))&lt;&gt;1,"",'Mthly Returns (TR)'!R218),"")</f>
        <v/>
      </c>
      <c r="S219" s="46" t="str">
        <f>IFERROR(IF(INDEX('Memb Hist (Org)'!$A$1:$BS$29,MATCH('Mthly PM (TR)'!S$2,'Memb Hist (Org)'!$A$1:$A$29,0),MATCH('Mthly PM (TR)'!$A219,'Memb Hist (Org)'!$A$1:$BS$1,0))&lt;&gt;1,"",'Mthly Returns (TR)'!S218),"")</f>
        <v/>
      </c>
      <c r="T219" s="46">
        <f>IFERROR(IF(INDEX('Memb Hist (Org)'!$A$1:$BS$29,MATCH('Mthly PM (TR)'!T$2,'Memb Hist (Org)'!$A$1:$A$29,0),MATCH('Mthly PM (TR)'!$A219,'Memb Hist (Org)'!$A$1:$BS$1,0))&lt;&gt;1,"",'Mthly Returns (TR)'!T218),"")</f>
        <v>6.9888000000000006E-2</v>
      </c>
      <c r="U219" s="46">
        <f>IFERROR(IF(INDEX('Memb Hist (Org)'!$A$1:$BS$29,MATCH('Mthly PM (TR)'!U$2,'Memb Hist (Org)'!$A$1:$A$29,0),MATCH('Mthly PM (TR)'!$A219,'Memb Hist (Org)'!$A$1:$BS$1,0))&lt;&gt;1,"",'Mthly Returns (TR)'!U218),"")</f>
        <v>7.0587999999999998E-2</v>
      </c>
      <c r="V219" s="46">
        <f>IFERROR(IF(INDEX('Memb Hist (Org)'!$A$1:$BS$29,MATCH('Mthly PM (TR)'!V$2,'Memb Hist (Org)'!$A$1:$A$29,0),MATCH('Mthly PM (TR)'!$A219,'Memb Hist (Org)'!$A$1:$BS$1,0))&lt;&gt;1,"",'Mthly Returns (TR)'!V218),"")</f>
        <v>2.5440999999999998E-2</v>
      </c>
      <c r="W219" s="46">
        <f>IFERROR(IF(INDEX('Memb Hist (Org)'!$A$1:$BS$29,MATCH('Mthly PM (TR)'!W$2,'Memb Hist (Org)'!$A$1:$A$29,0),MATCH('Mthly PM (TR)'!$A219,'Memb Hist (Org)'!$A$1:$BS$1,0))&lt;&gt;1,"",'Mthly Returns (TR)'!W218),"")</f>
        <v>1.2821000000000001E-2</v>
      </c>
      <c r="X219" s="46">
        <f>IFERROR(IF(INDEX('Memb Hist (Org)'!$A$1:$BS$29,MATCH('Mthly PM (TR)'!X$2,'Memb Hist (Org)'!$A$1:$A$29,0),MATCH('Mthly PM (TR)'!$A219,'Memb Hist (Org)'!$A$1:$BS$1,0))&lt;&gt;1,"",'Mthly Returns (TR)'!X218),"")</f>
        <v>3.9525999999999999E-2</v>
      </c>
      <c r="Y219" s="46">
        <f>IFERROR(IF(INDEX('Memb Hist (Org)'!$A$1:$BS$29,MATCH('Mthly PM (TR)'!Y$2,'Memb Hist (Org)'!$A$1:$A$29,0),MATCH('Mthly PM (TR)'!$A219,'Memb Hist (Org)'!$A$1:$BS$1,0))&lt;&gt;1,"",'Mthly Returns (TR)'!Y218),"")</f>
        <v>-1.0101000000000001E-2</v>
      </c>
      <c r="Z219" s="46" t="str">
        <f>IFERROR(IF(INDEX('Memb Hist (Org)'!$A$1:$BS$29,MATCH('Mthly PM (TR)'!Z$2,'Memb Hist (Org)'!$A$1:$A$29,0),MATCH('Mthly PM (TR)'!$A219,'Memb Hist (Org)'!$A$1:$BS$1,0))&lt;&gt;1,"",'Mthly Returns (TR)'!Z218),"")</f>
        <v/>
      </c>
      <c r="AA219" s="46" t="str">
        <f>IFERROR(IF(INDEX('Memb Hist (Org)'!$A$1:$BS$29,MATCH('Mthly PM (TR)'!AA$2,'Memb Hist (Org)'!$A$1:$A$29,0),MATCH('Mthly PM (TR)'!$A219,'Memb Hist (Org)'!$A$1:$BS$1,0))&lt;&gt;1,"",'Mthly Returns (TR)'!AA218),"")</f>
        <v/>
      </c>
      <c r="AB219" s="46" t="str">
        <f>IFERROR(IF(INDEX('Memb Hist (Org)'!$A$1:$BS$29,MATCH('Mthly PM (TR)'!AB$2,'Memb Hist (Org)'!$A$1:$A$29,0),MATCH('Mthly PM (TR)'!$A219,'Memb Hist (Org)'!$A$1:$BS$1,0))&lt;&gt;1,"",'Mthly Returns (TR)'!AB218),"")</f>
        <v/>
      </c>
      <c r="AC219" s="46">
        <f>IFERROR(IF(INDEX('Memb Hist (Org)'!$A$1:$BS$29,MATCH('Mthly PM (TR)'!AC$2,'Memb Hist (Org)'!$A$1:$A$29,0),MATCH('Mthly PM (TR)'!$A219,'Memb Hist (Org)'!$A$1:$BS$1,0))&lt;&gt;1,"",'Mthly Returns (TR)'!AC218),"")</f>
        <v>2.8368999999999998E-2</v>
      </c>
      <c r="AD219" s="46" t="str">
        <f>IFERROR(IF(INDEX('Memb Hist (Org)'!$A$1:$BS$29,MATCH('Mthly PM (TR)'!AD$2,'Memb Hist (Org)'!$A$1:$A$29,0),MATCH('Mthly PM (TR)'!$A219,'Memb Hist (Org)'!$A$1:$BS$1,0))&lt;&gt;1,"",'Mthly Returns (TR)'!AD218),"")</f>
        <v/>
      </c>
      <c r="AE219" s="46" t="str">
        <f>IFERROR(IF(INDEX('Memb Hist (Org)'!$A$1:$BS$29,MATCH('Mthly PM (TR)'!AE$2,'Memb Hist (Org)'!$A$1:$A$29,0),MATCH('Mthly PM (TR)'!$A219,'Memb Hist (Org)'!$A$1:$BS$1,0))&lt;&gt;1,"",'Mthly Returns (TR)'!AE218),"")</f>
        <v/>
      </c>
      <c r="AF219" s="42">
        <f>IFERROR(IF($C219=7,INDEX('Profit Margin'!$A$32:$BS$60,MATCH('Mthly PM (TR)'!AF$2,'Profit Margin'!$A$32:$A$60,0),MATCH('Mthly PM (TR)'!$A219,'Profit Margin'!$A$32:$BS$32,0)),AF218*(1+D218)),"")</f>
        <v>8.7446527663486678E-2</v>
      </c>
      <c r="AG219" s="42" t="str">
        <f>IFERROR(IF($C219=7,INDEX('Profit Margin'!$A$32:$BS$60,MATCH('Mthly PM (TR)'!AG$2,'Profit Margin'!$A$32:$A$60,0),MATCH('Mthly PM (TR)'!$A219,'Profit Margin'!$A$32:$BS$32,0)),AG218*(1+E218)),"")</f>
        <v/>
      </c>
      <c r="AH219" s="42" t="str">
        <f>IFERROR(IF($C219=7,INDEX('Profit Margin'!$A$32:$BS$60,MATCH('Mthly PM (TR)'!AH$2,'Profit Margin'!$A$32:$A$60,0),MATCH('Mthly PM (TR)'!$A219,'Profit Margin'!$A$32:$BS$32,0)),AH218*(1+F218)),"")</f>
        <v/>
      </c>
      <c r="AI219" s="42">
        <f>IFERROR(IF($C219=7,INDEX('Profit Margin'!$A$32:$BS$60,MATCH('Mthly PM (TR)'!AI$2,'Profit Margin'!$A$32:$A$60,0),MATCH('Mthly PM (TR)'!$A219,'Profit Margin'!$A$32:$BS$32,0)),AI218*(1+G218)),"")</f>
        <v>4.7064192249313741E-2</v>
      </c>
      <c r="AJ219" s="42">
        <f>IFERROR(IF($C219=7,INDEX('Profit Margin'!$A$32:$BS$60,MATCH('Mthly PM (TR)'!AJ$2,'Profit Margin'!$A$32:$A$60,0),MATCH('Mthly PM (TR)'!$A219,'Profit Margin'!$A$32:$BS$32,0)),AJ218*(1+H218)),"")</f>
        <v>8.2844218914235324E-2</v>
      </c>
      <c r="AK219" s="42">
        <f>IFERROR(IF($C219=7,INDEX('Profit Margin'!$A$32:$BS$60,MATCH('Mthly PM (TR)'!AK$2,'Profit Margin'!$A$32:$A$60,0),MATCH('Mthly PM (TR)'!$A219,'Profit Margin'!$A$32:$BS$32,0)),AK218*(1+I218)),"")</f>
        <v>5.9878276524523807E-2</v>
      </c>
      <c r="AL219" s="42">
        <f>IFERROR(IF($C219=7,INDEX('Profit Margin'!$A$32:$BS$60,MATCH('Mthly PM (TR)'!AL$2,'Profit Margin'!$A$32:$A$60,0),MATCH('Mthly PM (TR)'!$A219,'Profit Margin'!$A$32:$BS$32,0)),AL218*(1+J218)),"")</f>
        <v>4.4524341612145406E-2</v>
      </c>
      <c r="AM219" s="42">
        <f>IFERROR(IF($C219=7,INDEX('Profit Margin'!$A$32:$BS$60,MATCH('Mthly PM (TR)'!AM$2,'Profit Margin'!$A$32:$A$60,0),MATCH('Mthly PM (TR)'!$A219,'Profit Margin'!$A$32:$BS$32,0)),AM218*(1+K218)),"")</f>
        <v>0</v>
      </c>
      <c r="AN219" s="42" t="str">
        <f>IFERROR(IF($C219=7,INDEX('Profit Margin'!$A$32:$BS$60,MATCH('Mthly PM (TR)'!AN$2,'Profit Margin'!$A$32:$A$60,0),MATCH('Mthly PM (TR)'!$A219,'Profit Margin'!$A$32:$BS$32,0)),AN218*(1+L218)),"")</f>
        <v/>
      </c>
      <c r="AO219" s="42" t="str">
        <f>IFERROR(IF($C219=7,INDEX('Profit Margin'!$A$32:$BS$60,MATCH('Mthly PM (TR)'!AO$2,'Profit Margin'!$A$32:$A$60,0),MATCH('Mthly PM (TR)'!$A219,'Profit Margin'!$A$32:$BS$32,0)),AO218*(1+M218)),"")</f>
        <v/>
      </c>
      <c r="AP219" s="42" t="str">
        <f>IFERROR(IF($C219=7,INDEX('Profit Margin'!$A$32:$BS$60,MATCH('Mthly PM (TR)'!AP$2,'Profit Margin'!$A$32:$A$60,0),MATCH('Mthly PM (TR)'!$A219,'Profit Margin'!$A$32:$BS$32,0)),AP218*(1+N218)),"")</f>
        <v/>
      </c>
      <c r="AQ219" s="42">
        <f>IFERROR(IF($C219=7,INDEX('Profit Margin'!$A$32:$BS$60,MATCH('Mthly PM (TR)'!AQ$2,'Profit Margin'!$A$32:$A$60,0),MATCH('Mthly PM (TR)'!$A219,'Profit Margin'!$A$32:$BS$32,0)),AQ218*(1+O218)),"")</f>
        <v>8.8669593676109409E-2</v>
      </c>
      <c r="AR219" s="42" t="str">
        <f>IFERROR(IF($C219=7,INDEX('Profit Margin'!$A$32:$BS$60,MATCH('Mthly PM (TR)'!AR$2,'Profit Margin'!$A$32:$A$60,0),MATCH('Mthly PM (TR)'!$A219,'Profit Margin'!$A$32:$BS$32,0)),AR218*(1+P218)),"")</f>
        <v/>
      </c>
      <c r="AS219" s="42">
        <f>IFERROR(IF($C219=7,INDEX('Profit Margin'!$A$32:$BS$60,MATCH('Mthly PM (TR)'!AS$2,'Profit Margin'!$A$32:$A$60,0),MATCH('Mthly PM (TR)'!$A219,'Profit Margin'!$A$32:$BS$32,0)),AS218*(1+Q218)),"")</f>
        <v>5.5690486493270623E-2</v>
      </c>
      <c r="AT219" s="42" t="str">
        <f>IFERROR(IF($C219=7,INDEX('Profit Margin'!$A$32:$BS$60,MATCH('Mthly PM (TR)'!AT$2,'Profit Margin'!$A$32:$A$60,0),MATCH('Mthly PM (TR)'!$A219,'Profit Margin'!$A$32:$BS$32,0)),AT218*(1+R218)),"")</f>
        <v/>
      </c>
      <c r="AU219" s="42" t="str">
        <f>IFERROR(IF($C219=7,INDEX('Profit Margin'!$A$32:$BS$60,MATCH('Mthly PM (TR)'!AU$2,'Profit Margin'!$A$32:$A$60,0),MATCH('Mthly PM (TR)'!$A219,'Profit Margin'!$A$32:$BS$32,0)),AU218*(1+S218)),"")</f>
        <v/>
      </c>
      <c r="AV219" s="42">
        <f>IFERROR(IF($C219=7,INDEX('Profit Margin'!$A$32:$BS$60,MATCH('Mthly PM (TR)'!AV$2,'Profit Margin'!$A$32:$A$60,0),MATCH('Mthly PM (TR)'!$A219,'Profit Margin'!$A$32:$BS$32,0)),AV218*(1+T218)),"")</f>
        <v>7.913976749059011E-2</v>
      </c>
      <c r="AW219" s="42">
        <f>IFERROR(IF($C219=7,INDEX('Profit Margin'!$A$32:$BS$60,MATCH('Mthly PM (TR)'!AW$2,'Profit Margin'!$A$32:$A$60,0),MATCH('Mthly PM (TR)'!$A219,'Profit Margin'!$A$32:$BS$32,0)),AW218*(1+U218)),"")</f>
        <v>5.9191573191207228E-2</v>
      </c>
      <c r="AX219" s="42">
        <f>IFERROR(IF($C219=7,INDEX('Profit Margin'!$A$32:$BS$60,MATCH('Mthly PM (TR)'!AX$2,'Profit Margin'!$A$32:$A$60,0),MATCH('Mthly PM (TR)'!$A219,'Profit Margin'!$A$32:$BS$32,0)),AX218*(1+V218)),"")</f>
        <v>6.1734063139668352E-2</v>
      </c>
      <c r="AY219" s="42">
        <f>IFERROR(IF($C219=7,INDEX('Profit Margin'!$A$32:$BS$60,MATCH('Mthly PM (TR)'!AY$2,'Profit Margin'!$A$32:$A$60,0),MATCH('Mthly PM (TR)'!$A219,'Profit Margin'!$A$32:$BS$32,0)),AY218*(1+W218)),"")</f>
        <v>7.2755665948439116E-2</v>
      </c>
      <c r="AZ219" s="42">
        <f>IFERROR(IF($C219=7,INDEX('Profit Margin'!$A$32:$BS$60,MATCH('Mthly PM (TR)'!AZ$2,'Profit Margin'!$A$32:$A$60,0),MATCH('Mthly PM (TR)'!$A219,'Profit Margin'!$A$32:$BS$32,0)),AZ218*(1+X218)),"")</f>
        <v>6.7574076615490281E-2</v>
      </c>
      <c r="BA219" s="42">
        <f>IFERROR(IF($C219=7,INDEX('Profit Margin'!$A$32:$BS$60,MATCH('Mthly PM (TR)'!BA$2,'Profit Margin'!$A$32:$A$60,0),MATCH('Mthly PM (TR)'!$A219,'Profit Margin'!$A$32:$BS$32,0)),BA218*(1+Y218)),"")</f>
        <v>8.4573972189339208E-2</v>
      </c>
      <c r="BB219" s="42" t="str">
        <f>IFERROR(IF($C219=7,INDEX('Profit Margin'!$A$32:$BS$60,MATCH('Mthly PM (TR)'!BB$2,'Profit Margin'!$A$32:$A$60,0),MATCH('Mthly PM (TR)'!$A219,'Profit Margin'!$A$32:$BS$32,0)),BB218*(1+Z218)),"")</f>
        <v/>
      </c>
      <c r="BC219" s="42" t="str">
        <f>IFERROR(IF($C219=7,INDEX('Profit Margin'!$A$32:$BS$60,MATCH('Mthly PM (TR)'!BC$2,'Profit Margin'!$A$32:$A$60,0),MATCH('Mthly PM (TR)'!$A219,'Profit Margin'!$A$32:$BS$32,0)),BC218*(1+AA218)),"")</f>
        <v/>
      </c>
      <c r="BD219" s="42" t="str">
        <f>IFERROR(IF($C219=7,INDEX('Profit Margin'!$A$32:$BS$60,MATCH('Mthly PM (TR)'!BD$2,'Profit Margin'!$A$32:$A$60,0),MATCH('Mthly PM (TR)'!$A219,'Profit Margin'!$A$32:$BS$32,0)),BD218*(1+AB218)),"")</f>
        <v/>
      </c>
      <c r="BE219" s="42">
        <f>IFERROR(IF($C219=7,INDEX('Profit Margin'!$A$32:$BS$60,MATCH('Mthly PM (TR)'!BE$2,'Profit Margin'!$A$32:$A$60,0),MATCH('Mthly PM (TR)'!$A219,'Profit Margin'!$A$32:$BS$32,0)),BE218*(1+AC218)),"")</f>
        <v>7.9689936764009386E-2</v>
      </c>
      <c r="BF219" s="42" t="str">
        <f>IFERROR(IF($C219=7,INDEX('Profit Margin'!$A$32:$BS$60,MATCH('Mthly PM (TR)'!BF$2,'Profit Margin'!$A$32:$A$60,0),MATCH('Mthly PM (TR)'!$A219,'Profit Margin'!$A$32:$BS$32,0)),BF218*(1+AD218)),"")</f>
        <v/>
      </c>
      <c r="BG219" s="42" t="str">
        <f>IFERROR(IF($C219=7,INDEX('Profit Margin'!$A$32:$BS$60,MATCH('Mthly PM (TR)'!BG$2,'Profit Margin'!$A$32:$A$60,0),MATCH('Mthly PM (TR)'!$A219,'Profit Margin'!$A$32:$BS$32,0)),BG218*(1+AE218)),"")</f>
        <v/>
      </c>
      <c r="BH219" s="44">
        <f t="shared" si="178"/>
        <v>9.0078931994985373E-2</v>
      </c>
      <c r="BI219" s="44" t="str">
        <f t="shared" si="179"/>
        <v/>
      </c>
      <c r="BJ219" s="44" t="str">
        <f t="shared" si="180"/>
        <v/>
      </c>
      <c r="BK219" s="44">
        <f t="shared" si="181"/>
        <v>4.8480966440878487E-2</v>
      </c>
      <c r="BL219" s="44">
        <f t="shared" si="182"/>
        <v>8.5338079866023792E-2</v>
      </c>
      <c r="BM219" s="44">
        <f t="shared" si="183"/>
        <v>6.1680793316184236E-2</v>
      </c>
      <c r="BN219" s="44">
        <f t="shared" si="184"/>
        <v>4.5864658636144043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9.1338815984895058E-2</v>
      </c>
      <c r="BT219" s="44" t="str">
        <f t="shared" si="190"/>
        <v/>
      </c>
      <c r="BU219" s="44">
        <f t="shared" si="191"/>
        <v>5.7366938169342921E-2</v>
      </c>
      <c r="BV219" s="44" t="str">
        <f t="shared" si="192"/>
        <v/>
      </c>
      <c r="BW219" s="44" t="str">
        <f t="shared" si="193"/>
        <v/>
      </c>
      <c r="BX219" s="44">
        <f t="shared" si="194"/>
        <v>8.152211327723724E-2</v>
      </c>
      <c r="BY219" s="44">
        <f t="shared" si="195"/>
        <v>6.0973418140572978E-2</v>
      </c>
      <c r="BZ219" s="44">
        <f t="shared" si="196"/>
        <v>6.3592444707833609E-2</v>
      </c>
      <c r="CA219" s="44">
        <f t="shared" si="197"/>
        <v>7.4945831016179285E-2</v>
      </c>
      <c r="CB219" s="44">
        <f t="shared" si="198"/>
        <v>6.9608260210111336E-2</v>
      </c>
      <c r="CC219" s="44">
        <f t="shared" si="199"/>
        <v>8.7119903933822032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8.2088844305789652E-2</v>
      </c>
      <c r="CH219" s="44" t="str">
        <f t="shared" si="204"/>
        <v/>
      </c>
      <c r="CI219" s="44" t="str">
        <f t="shared" si="205"/>
        <v/>
      </c>
      <c r="CJ219" s="48">
        <f t="shared" si="206"/>
        <v>-3.0951121033476973E-4</v>
      </c>
      <c r="CK219" s="48" t="str">
        <f t="shared" si="207"/>
        <v/>
      </c>
      <c r="CL219" s="48" t="str">
        <f t="shared" si="208"/>
        <v/>
      </c>
      <c r="CM219" s="48">
        <f t="shared" si="209"/>
        <v>9.6961932881756976E-4</v>
      </c>
      <c r="CN219" s="48">
        <f t="shared" si="210"/>
        <v>3.8449071883637016E-3</v>
      </c>
      <c r="CO219" s="48">
        <f t="shared" si="211"/>
        <v>-1.2046875742583944E-3</v>
      </c>
      <c r="CP219" s="48">
        <f t="shared" si="212"/>
        <v>3.1850253543283871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8.1552775240273413E-3</v>
      </c>
      <c r="CV219" s="48" t="str">
        <f t="shared" si="218"/>
        <v/>
      </c>
      <c r="CW219" s="48">
        <f t="shared" si="219"/>
        <v>-3.6078067414699766E-4</v>
      </c>
      <c r="CX219" s="48" t="str">
        <f t="shared" si="220"/>
        <v/>
      </c>
      <c r="CY219" s="48" t="str">
        <f t="shared" si="221"/>
        <v/>
      </c>
      <c r="CZ219" s="48">
        <f t="shared" si="222"/>
        <v>5.6974174527195569E-3</v>
      </c>
      <c r="DA219" s="48">
        <f t="shared" si="223"/>
        <v>4.3039916397067651E-3</v>
      </c>
      <c r="DB219" s="48">
        <f t="shared" si="224"/>
        <v>1.6178553858119948E-3</v>
      </c>
      <c r="DC219" s="48">
        <f t="shared" si="225"/>
        <v>9.6088049945843468E-4</v>
      </c>
      <c r="DD219" s="48">
        <f t="shared" si="226"/>
        <v>2.7513360930648606E-3</v>
      </c>
      <c r="DE219" s="48">
        <f t="shared" si="227"/>
        <v>-8.7999814963553638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3287784241109465E-3</v>
      </c>
      <c r="DJ219" s="48" t="str">
        <f t="shared" si="232"/>
        <v/>
      </c>
      <c r="DK219" s="48" t="str">
        <f t="shared" si="233"/>
        <v/>
      </c>
      <c r="DL219" s="37">
        <f t="shared" si="173"/>
        <v>3.1060111282033859E-2</v>
      </c>
      <c r="DM219" s="39">
        <f t="shared" si="174"/>
        <v>1.0310601112820339</v>
      </c>
      <c r="DN219" s="39"/>
      <c r="DO219" s="36">
        <f>DL219-'1M RF rate'!C79</f>
        <v>2.7203796569687595E-2</v>
      </c>
      <c r="DP219" s="39">
        <f t="shared" si="175"/>
        <v>1.0272037965696876</v>
      </c>
      <c r="DQ219" s="39"/>
      <c r="DR219" s="36">
        <f>DL219-'DJUA Monthly (PR)'!C79</f>
        <v>-5.5760926082371425E-3</v>
      </c>
      <c r="DS219" s="39">
        <f t="shared" si="176"/>
        <v>0.9944239073917629</v>
      </c>
      <c r="DT219" s="39"/>
      <c r="DU219" s="100">
        <f>PRODUCT(DM685:DM687)-1</f>
        <v>5.9982706373928441E-2</v>
      </c>
      <c r="DV219" s="100">
        <f>PRODUCT(DM676:DM687)-1</f>
        <v>0.18030081336610859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PM (TR)'!D$2,'Memb Hist (Org)'!$A$1:$A$29,0),MATCH('Mthly PM (TR)'!$A220,'Memb Hist (Org)'!$A$1:$BS$1,0))&lt;&gt;1,"",'Mthly Returns (TR)'!D219),"")</f>
        <v>4.4828E-2</v>
      </c>
      <c r="E220" s="46" t="str">
        <f>IFERROR(IF(INDEX('Memb Hist (Org)'!$A$1:$BS$29,MATCH('Mthly PM (TR)'!E$2,'Memb Hist (Org)'!$A$1:$A$29,0),MATCH('Mthly PM (TR)'!$A220,'Memb Hist (Org)'!$A$1:$BS$1,0))&lt;&gt;1,"",'Mthly Returns (TR)'!E219),"")</f>
        <v/>
      </c>
      <c r="F220" s="46" t="str">
        <f>IFERROR(IF(INDEX('Memb Hist (Org)'!$A$1:$BS$29,MATCH('Mthly PM (TR)'!F$2,'Memb Hist (Org)'!$A$1:$A$29,0),MATCH('Mthly PM (TR)'!$A220,'Memb Hist (Org)'!$A$1:$BS$1,0))&lt;&gt;1,"",'Mthly Returns (TR)'!F219),"")</f>
        <v/>
      </c>
      <c r="G220" s="46">
        <f>IFERROR(IF(INDEX('Memb Hist (Org)'!$A$1:$BS$29,MATCH('Mthly PM (TR)'!G$2,'Memb Hist (Org)'!$A$1:$A$29,0),MATCH('Mthly PM (TR)'!$A220,'Memb Hist (Org)'!$A$1:$BS$1,0))&lt;&gt;1,"",'Mthly Returns (TR)'!G219),"")</f>
        <v>9.3332999999999999E-2</v>
      </c>
      <c r="H220" s="46">
        <f>IFERROR(IF(INDEX('Memb Hist (Org)'!$A$1:$BS$29,MATCH('Mthly PM (TR)'!H$2,'Memb Hist (Org)'!$A$1:$A$29,0),MATCH('Mthly PM (TR)'!$A220,'Memb Hist (Org)'!$A$1:$BS$1,0))&lt;&gt;1,"",'Mthly Returns (TR)'!H219),"")</f>
        <v>2.3935999999999999E-2</v>
      </c>
      <c r="I220" s="46">
        <f>IFERROR(IF(INDEX('Memb Hist (Org)'!$A$1:$BS$29,MATCH('Mthly PM (TR)'!I$2,'Memb Hist (Org)'!$A$1:$A$29,0),MATCH('Mthly PM (TR)'!$A220,'Memb Hist (Org)'!$A$1:$BS$1,0))&lt;&gt;1,"",'Mthly Returns (TR)'!I219),"")</f>
        <v>0.105976</v>
      </c>
      <c r="J220" s="46">
        <f>IFERROR(IF(INDEX('Memb Hist (Org)'!$A$1:$BS$29,MATCH('Mthly PM (TR)'!J$2,'Memb Hist (Org)'!$A$1:$A$29,0),MATCH('Mthly PM (TR)'!$A220,'Memb Hist (Org)'!$A$1:$BS$1,0))&lt;&gt;1,"",'Mthly Returns (TR)'!J219),"")</f>
        <v>-1.9913E-2</v>
      </c>
      <c r="K220" s="46">
        <f>IFERROR(IF(INDEX('Memb Hist (Org)'!$A$1:$BS$29,MATCH('Mthly PM (TR)'!K$2,'Memb Hist (Org)'!$A$1:$A$29,0),MATCH('Mthly PM (TR)'!$A220,'Memb Hist (Org)'!$A$1:$BS$1,0))&lt;&gt;1,"",'Mthly Returns (TR)'!K219),"")</f>
        <v>-4.7619999999999997E-3</v>
      </c>
      <c r="L220" s="46" t="str">
        <f>IFERROR(IF(INDEX('Memb Hist (Org)'!$A$1:$BS$29,MATCH('Mthly PM (TR)'!L$2,'Memb Hist (Org)'!$A$1:$A$29,0),MATCH('Mthly PM (TR)'!$A220,'Memb Hist (Org)'!$A$1:$BS$1,0))&lt;&gt;1,"",'Mthly Returns (TR)'!L219),"")</f>
        <v/>
      </c>
      <c r="M220" s="46" t="str">
        <f>IFERROR(IF(INDEX('Memb Hist (Org)'!$A$1:$BS$29,MATCH('Mthly PM (TR)'!M$2,'Memb Hist (Org)'!$A$1:$A$29,0),MATCH('Mthly PM (TR)'!$A220,'Memb Hist (Org)'!$A$1:$BS$1,0))&lt;&gt;1,"",'Mthly Returns (TR)'!M219),"")</f>
        <v/>
      </c>
      <c r="N220" s="46" t="str">
        <f>IFERROR(IF(INDEX('Memb Hist (Org)'!$A$1:$BS$29,MATCH('Mthly PM (TR)'!N$2,'Memb Hist (Org)'!$A$1:$A$29,0),MATCH('Mthly PM (TR)'!$A220,'Memb Hist (Org)'!$A$1:$BS$1,0))&lt;&gt;1,"",'Mthly Returns (TR)'!N219),"")</f>
        <v/>
      </c>
      <c r="O220" s="46">
        <f>IFERROR(IF(INDEX('Memb Hist (Org)'!$A$1:$BS$29,MATCH('Mthly PM (TR)'!O$2,'Memb Hist (Org)'!$A$1:$A$29,0),MATCH('Mthly PM (TR)'!$A220,'Memb Hist (Org)'!$A$1:$BS$1,0))&lt;&gt;1,"",'Mthly Returns (TR)'!O219),"")</f>
        <v>0</v>
      </c>
      <c r="P220" s="46" t="str">
        <f>IFERROR(IF(INDEX('Memb Hist (Org)'!$A$1:$BS$29,MATCH('Mthly PM (TR)'!P$2,'Memb Hist (Org)'!$A$1:$A$29,0),MATCH('Mthly PM (TR)'!$A220,'Memb Hist (Org)'!$A$1:$BS$1,0))&lt;&gt;1,"",'Mthly Returns (TR)'!P219),"")</f>
        <v/>
      </c>
      <c r="Q220" s="46">
        <f>IFERROR(IF(INDEX('Memb Hist (Org)'!$A$1:$BS$29,MATCH('Mthly PM (TR)'!Q$2,'Memb Hist (Org)'!$A$1:$A$29,0),MATCH('Mthly PM (TR)'!$A220,'Memb Hist (Org)'!$A$1:$BS$1,0))&lt;&gt;1,"",'Mthly Returns (TR)'!Q219),"")</f>
        <v>3.1646000000000001E-2</v>
      </c>
      <c r="R220" s="46" t="str">
        <f>IFERROR(IF(INDEX('Memb Hist (Org)'!$A$1:$BS$29,MATCH('Mthly PM (TR)'!R$2,'Memb Hist (Org)'!$A$1:$A$29,0),MATCH('Mthly PM (TR)'!$A220,'Memb Hist (Org)'!$A$1:$BS$1,0))&lt;&gt;1,"",'Mthly Returns (TR)'!R219),"")</f>
        <v/>
      </c>
      <c r="S220" s="46" t="str">
        <f>IFERROR(IF(INDEX('Memb Hist (Org)'!$A$1:$BS$29,MATCH('Mthly PM (TR)'!S$2,'Memb Hist (Org)'!$A$1:$A$29,0),MATCH('Mthly PM (TR)'!$A220,'Memb Hist (Org)'!$A$1:$BS$1,0))&lt;&gt;1,"",'Mthly Returns (TR)'!S219),"")</f>
        <v/>
      </c>
      <c r="T220" s="46">
        <f>IFERROR(IF(INDEX('Memb Hist (Org)'!$A$1:$BS$29,MATCH('Mthly PM (TR)'!T$2,'Memb Hist (Org)'!$A$1:$A$29,0),MATCH('Mthly PM (TR)'!$A220,'Memb Hist (Org)'!$A$1:$BS$1,0))&lt;&gt;1,"",'Mthly Returns (TR)'!T219),"")</f>
        <v>-5.2631999999999998E-2</v>
      </c>
      <c r="U220" s="46">
        <f>IFERROR(IF(INDEX('Memb Hist (Org)'!$A$1:$BS$29,MATCH('Mthly PM (TR)'!U$2,'Memb Hist (Org)'!$A$1:$A$29,0),MATCH('Mthly PM (TR)'!$A220,'Memb Hist (Org)'!$A$1:$BS$1,0))&lt;&gt;1,"",'Mthly Returns (TR)'!U219),"")</f>
        <v>-7.326E-3</v>
      </c>
      <c r="V220" s="46">
        <f>IFERROR(IF(INDEX('Memb Hist (Org)'!$A$1:$BS$29,MATCH('Mthly PM (TR)'!V$2,'Memb Hist (Org)'!$A$1:$A$29,0),MATCH('Mthly PM (TR)'!$A220,'Memb Hist (Org)'!$A$1:$BS$1,0))&lt;&gt;1,"",'Mthly Returns (TR)'!V219),"")</f>
        <v>1.8182E-2</v>
      </c>
      <c r="W220" s="46">
        <f>IFERROR(IF(INDEX('Memb Hist (Org)'!$A$1:$BS$29,MATCH('Mthly PM (TR)'!W$2,'Memb Hist (Org)'!$A$1:$A$29,0),MATCH('Mthly PM (TR)'!$A220,'Memb Hist (Org)'!$A$1:$BS$1,0))&lt;&gt;1,"",'Mthly Returns (TR)'!W219),"")</f>
        <v>2.1097000000000001E-2</v>
      </c>
      <c r="X220" s="46">
        <f>IFERROR(IF(INDEX('Memb Hist (Org)'!$A$1:$BS$29,MATCH('Mthly PM (TR)'!X$2,'Memb Hist (Org)'!$A$1:$A$29,0),MATCH('Mthly PM (TR)'!$A220,'Memb Hist (Org)'!$A$1:$BS$1,0))&lt;&gt;1,"",'Mthly Returns (TR)'!X219),"")</f>
        <v>1.5209E-2</v>
      </c>
      <c r="Y220" s="46">
        <f>IFERROR(IF(INDEX('Memb Hist (Org)'!$A$1:$BS$29,MATCH('Mthly PM (TR)'!Y$2,'Memb Hist (Org)'!$A$1:$A$29,0),MATCH('Mthly PM (TR)'!$A220,'Memb Hist (Org)'!$A$1:$BS$1,0))&lt;&gt;1,"",'Mthly Returns (TR)'!Y219),"")</f>
        <v>-5.1700999999999997E-2</v>
      </c>
      <c r="Z220" s="46" t="str">
        <f>IFERROR(IF(INDEX('Memb Hist (Org)'!$A$1:$BS$29,MATCH('Mthly PM (TR)'!Z$2,'Memb Hist (Org)'!$A$1:$A$29,0),MATCH('Mthly PM (TR)'!$A220,'Memb Hist (Org)'!$A$1:$BS$1,0))&lt;&gt;1,"",'Mthly Returns (TR)'!Z219),"")</f>
        <v/>
      </c>
      <c r="AA220" s="46" t="str">
        <f>IFERROR(IF(INDEX('Memb Hist (Org)'!$A$1:$BS$29,MATCH('Mthly PM (TR)'!AA$2,'Memb Hist (Org)'!$A$1:$A$29,0),MATCH('Mthly PM (TR)'!$A220,'Memb Hist (Org)'!$A$1:$BS$1,0))&lt;&gt;1,"",'Mthly Returns (TR)'!AA219),"")</f>
        <v/>
      </c>
      <c r="AB220" s="46" t="str">
        <f>IFERROR(IF(INDEX('Memb Hist (Org)'!$A$1:$BS$29,MATCH('Mthly PM (TR)'!AB$2,'Memb Hist (Org)'!$A$1:$A$29,0),MATCH('Mthly PM (TR)'!$A220,'Memb Hist (Org)'!$A$1:$BS$1,0))&lt;&gt;1,"",'Mthly Returns (TR)'!AB219),"")</f>
        <v/>
      </c>
      <c r="AC220" s="46">
        <f>IFERROR(IF(INDEX('Memb Hist (Org)'!$A$1:$BS$29,MATCH('Mthly PM (TR)'!AC$2,'Memb Hist (Org)'!$A$1:$A$29,0),MATCH('Mthly PM (TR)'!$A220,'Memb Hist (Org)'!$A$1:$BS$1,0))&lt;&gt;1,"",'Mthly Returns (TR)'!AC219),"")</f>
        <v>1.2414E-2</v>
      </c>
      <c r="AD220" s="46" t="str">
        <f>IFERROR(IF(INDEX('Memb Hist (Org)'!$A$1:$BS$29,MATCH('Mthly PM (TR)'!AD$2,'Memb Hist (Org)'!$A$1:$A$29,0),MATCH('Mthly PM (TR)'!$A220,'Memb Hist (Org)'!$A$1:$BS$1,0))&lt;&gt;1,"",'Mthly Returns (TR)'!AD219),"")</f>
        <v/>
      </c>
      <c r="AE220" s="46" t="str">
        <f>IFERROR(IF(INDEX('Memb Hist (Org)'!$A$1:$BS$29,MATCH('Mthly PM (TR)'!AE$2,'Memb Hist (Org)'!$A$1:$A$29,0),MATCH('Mthly PM (TR)'!$A220,'Memb Hist (Org)'!$A$1:$BS$1,0))&lt;&gt;1,"",'Mthly Returns (TR)'!AE219),"")</f>
        <v/>
      </c>
      <c r="AF220" s="42">
        <f>IFERROR(IF($C220=7,INDEX('Profit Margin'!$A$32:$BS$60,MATCH('Mthly PM (TR)'!AF$2,'Profit Margin'!$A$32:$A$60,0),MATCH('Mthly PM (TR)'!$A220,'Profit Margin'!$A$32:$BS$32,0)),AF219*(1+D219)),"")</f>
        <v>8.714606139443494E-2</v>
      </c>
      <c r="AG220" s="42" t="str">
        <f>IFERROR(IF($C220=7,INDEX('Profit Margin'!$A$32:$BS$60,MATCH('Mthly PM (TR)'!AG$2,'Profit Margin'!$A$32:$A$60,0),MATCH('Mthly PM (TR)'!$A220,'Profit Margin'!$A$32:$BS$32,0)),AG219*(1+E219)),"")</f>
        <v/>
      </c>
      <c r="AH220" s="42" t="str">
        <f>IFERROR(IF($C220=7,INDEX('Profit Margin'!$A$32:$BS$60,MATCH('Mthly PM (TR)'!AH$2,'Profit Margin'!$A$32:$A$60,0),MATCH('Mthly PM (TR)'!$A220,'Profit Margin'!$A$32:$BS$32,0)),AH219*(1+F219)),"")</f>
        <v/>
      </c>
      <c r="AI220" s="42">
        <f>IFERROR(IF($C220=7,INDEX('Profit Margin'!$A$32:$BS$60,MATCH('Mthly PM (TR)'!AI$2,'Profit Margin'!$A$32:$A$60,0),MATCH('Mthly PM (TR)'!$A220,'Profit Margin'!$A$32:$BS$32,0)),AI219*(1+G219)),"")</f>
        <v>4.8005476094300017E-2</v>
      </c>
      <c r="AJ220" s="42">
        <f>IFERROR(IF($C220=7,INDEX('Profit Margin'!$A$32:$BS$60,MATCH('Mthly PM (TR)'!AJ$2,'Profit Margin'!$A$32:$A$60,0),MATCH('Mthly PM (TR)'!$A220,'Profit Margin'!$A$32:$BS$32,0)),AJ219*(1+H219)),"")</f>
        <v>8.6576765197416208E-2</v>
      </c>
      <c r="AK220" s="42">
        <f>IFERROR(IF($C220=7,INDEX('Profit Margin'!$A$32:$BS$60,MATCH('Mthly PM (TR)'!AK$2,'Profit Margin'!$A$32:$A$60,0),MATCH('Mthly PM (TR)'!$A220,'Profit Margin'!$A$32:$BS$32,0)),AK219*(1+I219)),"")</f>
        <v>5.8708793905723332E-2</v>
      </c>
      <c r="AL220" s="42">
        <f>IFERROR(IF($C220=7,INDEX('Profit Margin'!$A$32:$BS$60,MATCH('Mthly PM (TR)'!AL$2,'Profit Margin'!$A$32:$A$60,0),MATCH('Mthly PM (TR)'!$A220,'Profit Margin'!$A$32:$BS$32,0)),AL219*(1+J219)),"")</f>
        <v>4.7616289991059234E-2</v>
      </c>
      <c r="AM220" s="42">
        <f>IFERROR(IF($C220=7,INDEX('Profit Margin'!$A$32:$BS$60,MATCH('Mthly PM (TR)'!AM$2,'Profit Margin'!$A$32:$A$60,0),MATCH('Mthly PM (TR)'!$A220,'Profit Margin'!$A$32:$BS$32,0)),AM219*(1+K219)),"")</f>
        <v>0</v>
      </c>
      <c r="AN220" s="42" t="str">
        <f>IFERROR(IF($C220=7,INDEX('Profit Margin'!$A$32:$BS$60,MATCH('Mthly PM (TR)'!AN$2,'Profit Margin'!$A$32:$A$60,0),MATCH('Mthly PM (TR)'!$A220,'Profit Margin'!$A$32:$BS$32,0)),AN219*(1+L219)),"")</f>
        <v/>
      </c>
      <c r="AO220" s="42" t="str">
        <f>IFERROR(IF($C220=7,INDEX('Profit Margin'!$A$32:$BS$60,MATCH('Mthly PM (TR)'!AO$2,'Profit Margin'!$A$32:$A$60,0),MATCH('Mthly PM (TR)'!$A220,'Profit Margin'!$A$32:$BS$32,0)),AO219*(1+M219)),"")</f>
        <v/>
      </c>
      <c r="AP220" s="42" t="str">
        <f>IFERROR(IF($C220=7,INDEX('Profit Margin'!$A$32:$BS$60,MATCH('Mthly PM (TR)'!AP$2,'Profit Margin'!$A$32:$A$60,0),MATCH('Mthly PM (TR)'!$A220,'Profit Margin'!$A$32:$BS$32,0)),AP219*(1+N219)),"")</f>
        <v/>
      </c>
      <c r="AQ220" s="42">
        <f>IFERROR(IF($C220=7,INDEX('Profit Margin'!$A$32:$BS$60,MATCH('Mthly PM (TR)'!AQ$2,'Profit Margin'!$A$32:$A$60,0),MATCH('Mthly PM (TR)'!$A220,'Profit Margin'!$A$32:$BS$32,0)),AQ219*(1+O219)),"")</f>
        <v>9.6586547017074517E-2</v>
      </c>
      <c r="AR220" s="42" t="str">
        <f>IFERROR(IF($C220=7,INDEX('Profit Margin'!$A$32:$BS$60,MATCH('Mthly PM (TR)'!AR$2,'Profit Margin'!$A$32:$A$60,0),MATCH('Mthly PM (TR)'!$A220,'Profit Margin'!$A$32:$BS$32,0)),AR219*(1+P219)),"")</f>
        <v/>
      </c>
      <c r="AS220" s="42">
        <f>IFERROR(IF($C220=7,INDEX('Profit Margin'!$A$32:$BS$60,MATCH('Mthly PM (TR)'!AS$2,'Profit Margin'!$A$32:$A$60,0),MATCH('Mthly PM (TR)'!$A220,'Profit Margin'!$A$32:$BS$32,0)),AS219*(1+Q219)),"")</f>
        <v>5.5340249023714448E-2</v>
      </c>
      <c r="AT220" s="42" t="str">
        <f>IFERROR(IF($C220=7,INDEX('Profit Margin'!$A$32:$BS$60,MATCH('Mthly PM (TR)'!AT$2,'Profit Margin'!$A$32:$A$60,0),MATCH('Mthly PM (TR)'!$A220,'Profit Margin'!$A$32:$BS$32,0)),AT219*(1+R219)),"")</f>
        <v/>
      </c>
      <c r="AU220" s="42" t="str">
        <f>IFERROR(IF($C220=7,INDEX('Profit Margin'!$A$32:$BS$60,MATCH('Mthly PM (TR)'!AU$2,'Profit Margin'!$A$32:$A$60,0),MATCH('Mthly PM (TR)'!$A220,'Profit Margin'!$A$32:$BS$32,0)),AU219*(1+S219)),"")</f>
        <v/>
      </c>
      <c r="AV220" s="42">
        <f>IFERROR(IF($C220=7,INDEX('Profit Margin'!$A$32:$BS$60,MATCH('Mthly PM (TR)'!AV$2,'Profit Margin'!$A$32:$A$60,0),MATCH('Mthly PM (TR)'!$A220,'Profit Margin'!$A$32:$BS$32,0)),AV219*(1+T219)),"")</f>
        <v>8.4670687560972471E-2</v>
      </c>
      <c r="AW220" s="42">
        <f>IFERROR(IF($C220=7,INDEX('Profit Margin'!$A$32:$BS$60,MATCH('Mthly PM (TR)'!AW$2,'Profit Margin'!$A$32:$A$60,0),MATCH('Mthly PM (TR)'!$A220,'Profit Margin'!$A$32:$BS$32,0)),AW219*(1+U219)),"")</f>
        <v>6.3369787959628165E-2</v>
      </c>
      <c r="AX220" s="42">
        <f>IFERROR(IF($C220=7,INDEX('Profit Margin'!$A$32:$BS$60,MATCH('Mthly PM (TR)'!AX$2,'Profit Margin'!$A$32:$A$60,0),MATCH('Mthly PM (TR)'!$A220,'Profit Margin'!$A$32:$BS$32,0)),AX219*(1+V219)),"")</f>
        <v>6.3304639440004654E-2</v>
      </c>
      <c r="AY220" s="42">
        <f>IFERROR(IF($C220=7,INDEX('Profit Margin'!$A$32:$BS$60,MATCH('Mthly PM (TR)'!AY$2,'Profit Margin'!$A$32:$A$60,0),MATCH('Mthly PM (TR)'!$A220,'Profit Margin'!$A$32:$BS$32,0)),AY219*(1+W219)),"")</f>
        <v>7.3688466341564049E-2</v>
      </c>
      <c r="AZ220" s="42">
        <f>IFERROR(IF($C220=7,INDEX('Profit Margin'!$A$32:$BS$60,MATCH('Mthly PM (TR)'!AZ$2,'Profit Margin'!$A$32:$A$60,0),MATCH('Mthly PM (TR)'!$A220,'Profit Margin'!$A$32:$BS$32,0)),AZ219*(1+X219)),"")</f>
        <v>7.0245009567794142E-2</v>
      </c>
      <c r="BA220" s="42">
        <f>IFERROR(IF($C220=7,INDEX('Profit Margin'!$A$32:$BS$60,MATCH('Mthly PM (TR)'!BA$2,'Profit Margin'!$A$32:$A$60,0),MATCH('Mthly PM (TR)'!$A220,'Profit Margin'!$A$32:$BS$32,0)),BA219*(1+Y219)),"")</f>
        <v>8.371969049625469E-2</v>
      </c>
      <c r="BB220" s="42" t="str">
        <f>IFERROR(IF($C220=7,INDEX('Profit Margin'!$A$32:$BS$60,MATCH('Mthly PM (TR)'!BB$2,'Profit Margin'!$A$32:$A$60,0),MATCH('Mthly PM (TR)'!$A220,'Profit Margin'!$A$32:$BS$32,0)),BB219*(1+Z219)),"")</f>
        <v/>
      </c>
      <c r="BC220" s="42" t="str">
        <f>IFERROR(IF($C220=7,INDEX('Profit Margin'!$A$32:$BS$60,MATCH('Mthly PM (TR)'!BC$2,'Profit Margin'!$A$32:$A$60,0),MATCH('Mthly PM (TR)'!$A220,'Profit Margin'!$A$32:$BS$32,0)),BC219*(1+AA219)),"")</f>
        <v/>
      </c>
      <c r="BD220" s="42" t="str">
        <f>IFERROR(IF($C220=7,INDEX('Profit Margin'!$A$32:$BS$60,MATCH('Mthly PM (TR)'!BD$2,'Profit Margin'!$A$32:$A$60,0),MATCH('Mthly PM (TR)'!$A220,'Profit Margin'!$A$32:$BS$32,0)),BD219*(1+AB219)),"")</f>
        <v/>
      </c>
      <c r="BE220" s="42">
        <f>IFERROR(IF($C220=7,INDEX('Profit Margin'!$A$32:$BS$60,MATCH('Mthly PM (TR)'!BE$2,'Profit Margin'!$A$32:$A$60,0),MATCH('Mthly PM (TR)'!$A220,'Profit Margin'!$A$32:$BS$32,0)),BE219*(1+AC219)),"")</f>
        <v>8.1950660580067572E-2</v>
      </c>
      <c r="BF220" s="42" t="str">
        <f>IFERROR(IF($C220=7,INDEX('Profit Margin'!$A$32:$BS$60,MATCH('Mthly PM (TR)'!BF$2,'Profit Margin'!$A$32:$A$60,0),MATCH('Mthly PM (TR)'!$A220,'Profit Margin'!$A$32:$BS$32,0)),BF219*(1+AD219)),"")</f>
        <v/>
      </c>
      <c r="BG220" s="42" t="str">
        <f>IFERROR(IF($C220=7,INDEX('Profit Margin'!$A$32:$BS$60,MATCH('Mthly PM (TR)'!BG$2,'Profit Margin'!$A$32:$A$60,0),MATCH('Mthly PM (TR)'!$A220,'Profit Margin'!$A$32:$BS$32,0)),BG219*(1+AE219)),"")</f>
        <v/>
      </c>
      <c r="BH220" s="44">
        <f t="shared" si="178"/>
        <v>8.7065167008575403E-2</v>
      </c>
      <c r="BI220" s="44" t="str">
        <f t="shared" si="179"/>
        <v/>
      </c>
      <c r="BJ220" s="44" t="str">
        <f t="shared" si="180"/>
        <v/>
      </c>
      <c r="BK220" s="44">
        <f t="shared" si="181"/>
        <v>4.7960914430302759E-2</v>
      </c>
      <c r="BL220" s="44">
        <f t="shared" si="182"/>
        <v>8.6496399267639398E-2</v>
      </c>
      <c r="BM220" s="44">
        <f t="shared" si="183"/>
        <v>5.8654296757469408E-2</v>
      </c>
      <c r="BN220" s="44">
        <f t="shared" si="184"/>
        <v>4.7572089593771023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9.6496889386216408E-2</v>
      </c>
      <c r="BT220" s="44" t="str">
        <f t="shared" si="190"/>
        <v/>
      </c>
      <c r="BU220" s="44">
        <f t="shared" si="191"/>
        <v>5.528887876800289E-2</v>
      </c>
      <c r="BV220" s="44" t="str">
        <f t="shared" si="192"/>
        <v/>
      </c>
      <c r="BW220" s="44" t="str">
        <f t="shared" si="193"/>
        <v/>
      </c>
      <c r="BX220" s="44">
        <f t="shared" si="194"/>
        <v>8.4592090970823111E-2</v>
      </c>
      <c r="BY220" s="44">
        <f t="shared" si="195"/>
        <v>6.3310964187250879E-2</v>
      </c>
      <c r="BZ220" s="44">
        <f t="shared" si="196"/>
        <v>6.3245876142528926E-2</v>
      </c>
      <c r="CA220" s="44">
        <f t="shared" si="197"/>
        <v>7.3620064131134227E-2</v>
      </c>
      <c r="CB220" s="44">
        <f t="shared" si="198"/>
        <v>7.0179803787776565E-2</v>
      </c>
      <c r="CC220" s="44">
        <f t="shared" si="199"/>
        <v>8.3641976680636651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8.1874588887872524E-2</v>
      </c>
      <c r="CH220" s="44" t="str">
        <f t="shared" si="204"/>
        <v/>
      </c>
      <c r="CI220" s="44" t="str">
        <f t="shared" si="205"/>
        <v/>
      </c>
      <c r="CJ220" s="48">
        <f t="shared" si="206"/>
        <v>3.9029573066604183E-3</v>
      </c>
      <c r="CK220" s="48" t="str">
        <f t="shared" si="207"/>
        <v/>
      </c>
      <c r="CL220" s="48" t="str">
        <f t="shared" si="208"/>
        <v/>
      </c>
      <c r="CM220" s="48">
        <f t="shared" si="209"/>
        <v>4.4763360265234475E-3</v>
      </c>
      <c r="CN220" s="48">
        <f t="shared" si="210"/>
        <v>2.0703778128702164E-3</v>
      </c>
      <c r="CO220" s="48">
        <f t="shared" si="211"/>
        <v>6.2159477531695782E-3</v>
      </c>
      <c r="CP220" s="48">
        <f t="shared" si="212"/>
        <v>-9.4730302008076239E-4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1.7496718574922195E-3</v>
      </c>
      <c r="CX220" s="48" t="str">
        <f t="shared" si="220"/>
        <v/>
      </c>
      <c r="CY220" s="48" t="str">
        <f t="shared" si="221"/>
        <v/>
      </c>
      <c r="CZ220" s="48">
        <f t="shared" si="222"/>
        <v>-4.452250931976362E-3</v>
      </c>
      <c r="DA220" s="48">
        <f t="shared" si="223"/>
        <v>-4.6381612363579993E-4</v>
      </c>
      <c r="DB220" s="48">
        <f t="shared" si="224"/>
        <v>1.149936520023461E-3</v>
      </c>
      <c r="DC220" s="48">
        <f t="shared" si="225"/>
        <v>1.5531624929745389E-3</v>
      </c>
      <c r="DD220" s="48">
        <f t="shared" si="226"/>
        <v>1.0673646358082937E-3</v>
      </c>
      <c r="DE220" s="48">
        <f t="shared" si="227"/>
        <v>-4.3243738363655951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1.0163911464540496E-3</v>
      </c>
      <c r="DJ220" s="48" t="str">
        <f t="shared" si="232"/>
        <v/>
      </c>
      <c r="DK220" s="48" t="str">
        <f t="shared" si="233"/>
        <v/>
      </c>
      <c r="DL220" s="37">
        <f t="shared" si="173"/>
        <v>1.3014401639917704E-2</v>
      </c>
      <c r="DM220" s="39">
        <f t="shared" si="174"/>
        <v>1.0130144016399176</v>
      </c>
      <c r="DN220" s="39"/>
      <c r="DO220" s="36">
        <f>DL220-'1M RF rate'!C80</f>
        <v>8.9649846106848105E-3</v>
      </c>
      <c r="DP220" s="39">
        <f t="shared" si="175"/>
        <v>1.0089649846106847</v>
      </c>
      <c r="DQ220" s="39"/>
      <c r="DR220" s="36">
        <f>DL220-'DJUA Monthly (PR)'!C80</f>
        <v>9.534415506130843E-3</v>
      </c>
      <c r="DS220" s="39">
        <f t="shared" si="176"/>
        <v>1.0095344155061308</v>
      </c>
      <c r="DT220" s="39"/>
      <c r="DU220" s="100">
        <f>PRODUCT(DM686:DM688)-1</f>
        <v>1.1747142549149991E-2</v>
      </c>
      <c r="DV220" s="100">
        <f>PRODUCT(DM677:DM688)-1</f>
        <v>0.15709988196517566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PM (TR)'!D$2,'Memb Hist (Org)'!$A$1:$A$29,0),MATCH('Mthly PM (TR)'!$A221,'Memb Hist (Org)'!$A$1:$BS$1,0))&lt;&gt;1,"",'Mthly Returns (TR)'!D220),"")</f>
        <v>-6.2574000000000005E-2</v>
      </c>
      <c r="E221" s="46" t="str">
        <f>IFERROR(IF(INDEX('Memb Hist (Org)'!$A$1:$BS$29,MATCH('Mthly PM (TR)'!E$2,'Memb Hist (Org)'!$A$1:$A$29,0),MATCH('Mthly PM (TR)'!$A221,'Memb Hist (Org)'!$A$1:$BS$1,0))&lt;&gt;1,"",'Mthly Returns (TR)'!E220),"")</f>
        <v/>
      </c>
      <c r="F221" s="46" t="str">
        <f>IFERROR(IF(INDEX('Memb Hist (Org)'!$A$1:$BS$29,MATCH('Mthly PM (TR)'!F$2,'Memb Hist (Org)'!$A$1:$A$29,0),MATCH('Mthly PM (TR)'!$A221,'Memb Hist (Org)'!$A$1:$BS$1,0))&lt;&gt;1,"",'Mthly Returns (TR)'!F220),"")</f>
        <v/>
      </c>
      <c r="G221" s="46">
        <f>IFERROR(IF(INDEX('Memb Hist (Org)'!$A$1:$BS$29,MATCH('Mthly PM (TR)'!G$2,'Memb Hist (Org)'!$A$1:$A$29,0),MATCH('Mthly PM (TR)'!$A221,'Memb Hist (Org)'!$A$1:$BS$1,0))&lt;&gt;1,"",'Mthly Returns (TR)'!G220),"")</f>
        <v>-9.0910000000000001E-3</v>
      </c>
      <c r="H221" s="46">
        <f>IFERROR(IF(INDEX('Memb Hist (Org)'!$A$1:$BS$29,MATCH('Mthly PM (TR)'!H$2,'Memb Hist (Org)'!$A$1:$A$29,0),MATCH('Mthly PM (TR)'!$A221,'Memb Hist (Org)'!$A$1:$BS$1,0))&lt;&gt;1,"",'Mthly Returns (TR)'!H220),"")</f>
        <v>-3.3765999999999997E-2</v>
      </c>
      <c r="I221" s="46">
        <f>IFERROR(IF(INDEX('Memb Hist (Org)'!$A$1:$BS$29,MATCH('Mthly PM (TR)'!I$2,'Memb Hist (Org)'!$A$1:$A$29,0),MATCH('Mthly PM (TR)'!$A221,'Memb Hist (Org)'!$A$1:$BS$1,0))&lt;&gt;1,"",'Mthly Returns (TR)'!I220),"")</f>
        <v>-1.8248E-2</v>
      </c>
      <c r="J221" s="46">
        <f>IFERROR(IF(INDEX('Memb Hist (Org)'!$A$1:$BS$29,MATCH('Mthly PM (TR)'!J$2,'Memb Hist (Org)'!$A$1:$A$29,0),MATCH('Mthly PM (TR)'!$A221,'Memb Hist (Org)'!$A$1:$BS$1,0))&lt;&gt;1,"",'Mthly Returns (TR)'!J220),"")</f>
        <v>0</v>
      </c>
      <c r="K221" s="46">
        <f>IFERROR(IF(INDEX('Memb Hist (Org)'!$A$1:$BS$29,MATCH('Mthly PM (TR)'!K$2,'Memb Hist (Org)'!$A$1:$A$29,0),MATCH('Mthly PM (TR)'!$A221,'Memb Hist (Org)'!$A$1:$BS$1,0))&lt;&gt;1,"",'Mthly Returns (TR)'!K220),"")</f>
        <v>1.4354E-2</v>
      </c>
      <c r="L221" s="46" t="str">
        <f>IFERROR(IF(INDEX('Memb Hist (Org)'!$A$1:$BS$29,MATCH('Mthly PM (TR)'!L$2,'Memb Hist (Org)'!$A$1:$A$29,0),MATCH('Mthly PM (TR)'!$A221,'Memb Hist (Org)'!$A$1:$BS$1,0))&lt;&gt;1,"",'Mthly Returns (TR)'!L220),"")</f>
        <v/>
      </c>
      <c r="M221" s="46" t="str">
        <f>IFERROR(IF(INDEX('Memb Hist (Org)'!$A$1:$BS$29,MATCH('Mthly PM (TR)'!M$2,'Memb Hist (Org)'!$A$1:$A$29,0),MATCH('Mthly PM (TR)'!$A221,'Memb Hist (Org)'!$A$1:$BS$1,0))&lt;&gt;1,"",'Mthly Returns (TR)'!M220),"")</f>
        <v/>
      </c>
      <c r="N221" s="46" t="str">
        <f>IFERROR(IF(INDEX('Memb Hist (Org)'!$A$1:$BS$29,MATCH('Mthly PM (TR)'!N$2,'Memb Hist (Org)'!$A$1:$A$29,0),MATCH('Mthly PM (TR)'!$A221,'Memb Hist (Org)'!$A$1:$BS$1,0))&lt;&gt;1,"",'Mthly Returns (TR)'!N220),"")</f>
        <v/>
      </c>
      <c r="O221" s="46">
        <f>IFERROR(IF(INDEX('Memb Hist (Org)'!$A$1:$BS$29,MATCH('Mthly PM (TR)'!O$2,'Memb Hist (Org)'!$A$1:$A$29,0),MATCH('Mthly PM (TR)'!$A221,'Memb Hist (Org)'!$A$1:$BS$1,0))&lt;&gt;1,"",'Mthly Returns (TR)'!O220),"")</f>
        <v>-5.1913000000000001E-2</v>
      </c>
      <c r="P221" s="46" t="str">
        <f>IFERROR(IF(INDEX('Memb Hist (Org)'!$A$1:$BS$29,MATCH('Mthly PM (TR)'!P$2,'Memb Hist (Org)'!$A$1:$A$29,0),MATCH('Mthly PM (TR)'!$A221,'Memb Hist (Org)'!$A$1:$BS$1,0))&lt;&gt;1,"",'Mthly Returns (TR)'!P220),"")</f>
        <v/>
      </c>
      <c r="Q221" s="46">
        <f>IFERROR(IF(INDEX('Memb Hist (Org)'!$A$1:$BS$29,MATCH('Mthly PM (TR)'!Q$2,'Memb Hist (Org)'!$A$1:$A$29,0),MATCH('Mthly PM (TR)'!$A221,'Memb Hist (Org)'!$A$1:$BS$1,0))&lt;&gt;1,"",'Mthly Returns (TR)'!Q220),"")</f>
        <v>1.8405000000000001E-2</v>
      </c>
      <c r="R221" s="46" t="str">
        <f>IFERROR(IF(INDEX('Memb Hist (Org)'!$A$1:$BS$29,MATCH('Mthly PM (TR)'!R$2,'Memb Hist (Org)'!$A$1:$A$29,0),MATCH('Mthly PM (TR)'!$A221,'Memb Hist (Org)'!$A$1:$BS$1,0))&lt;&gt;1,"",'Mthly Returns (TR)'!R220),"")</f>
        <v/>
      </c>
      <c r="S221" s="46" t="str">
        <f>IFERROR(IF(INDEX('Memb Hist (Org)'!$A$1:$BS$29,MATCH('Mthly PM (TR)'!S$2,'Memb Hist (Org)'!$A$1:$A$29,0),MATCH('Mthly PM (TR)'!$A221,'Memb Hist (Org)'!$A$1:$BS$1,0))&lt;&gt;1,"",'Mthly Returns (TR)'!S220),"")</f>
        <v/>
      </c>
      <c r="T221" s="46">
        <f>IFERROR(IF(INDEX('Memb Hist (Org)'!$A$1:$BS$29,MATCH('Mthly PM (TR)'!T$2,'Memb Hist (Org)'!$A$1:$A$29,0),MATCH('Mthly PM (TR)'!$A221,'Memb Hist (Org)'!$A$1:$BS$1,0))&lt;&gt;1,"",'Mthly Returns (TR)'!T220),"")</f>
        <v>2.963E-2</v>
      </c>
      <c r="U221" s="46">
        <f>IFERROR(IF(INDEX('Memb Hist (Org)'!$A$1:$BS$29,MATCH('Mthly PM (TR)'!U$2,'Memb Hist (Org)'!$A$1:$A$29,0),MATCH('Mthly PM (TR)'!$A221,'Memb Hist (Org)'!$A$1:$BS$1,0))&lt;&gt;1,"",'Mthly Returns (TR)'!U220),"")</f>
        <v>-2.5092E-2</v>
      </c>
      <c r="V221" s="46">
        <f>IFERROR(IF(INDEX('Memb Hist (Org)'!$A$1:$BS$29,MATCH('Mthly PM (TR)'!V$2,'Memb Hist (Org)'!$A$1:$A$29,0),MATCH('Mthly PM (TR)'!$A221,'Memb Hist (Org)'!$A$1:$BS$1,0))&lt;&gt;1,"",'Mthly Returns (TR)'!V220),"")</f>
        <v>3.5714000000000003E-2</v>
      </c>
      <c r="W221" s="46">
        <f>IFERROR(IF(INDEX('Memb Hist (Org)'!$A$1:$BS$29,MATCH('Mthly PM (TR)'!W$2,'Memb Hist (Org)'!$A$1:$A$29,0),MATCH('Mthly PM (TR)'!$A221,'Memb Hist (Org)'!$A$1:$BS$1,0))&lt;&gt;1,"",'Mthly Returns (TR)'!W220),"")</f>
        <v>-7.1069999999999996E-3</v>
      </c>
      <c r="X221" s="46">
        <f>IFERROR(IF(INDEX('Memb Hist (Org)'!$A$1:$BS$29,MATCH('Mthly PM (TR)'!X$2,'Memb Hist (Org)'!$A$1:$A$29,0),MATCH('Mthly PM (TR)'!$A221,'Memb Hist (Org)'!$A$1:$BS$1,0))&lt;&gt;1,"",'Mthly Returns (TR)'!X220),"")</f>
        <v>1.498E-3</v>
      </c>
      <c r="Y221" s="46">
        <f>IFERROR(IF(INDEX('Memb Hist (Org)'!$A$1:$BS$29,MATCH('Mthly PM (TR)'!Y$2,'Memb Hist (Org)'!$A$1:$A$29,0),MATCH('Mthly PM (TR)'!$A221,'Memb Hist (Org)'!$A$1:$BS$1,0))&lt;&gt;1,"",'Mthly Returns (TR)'!Y220),"")</f>
        <v>3.6232E-2</v>
      </c>
      <c r="Z221" s="46" t="str">
        <f>IFERROR(IF(INDEX('Memb Hist (Org)'!$A$1:$BS$29,MATCH('Mthly PM (TR)'!Z$2,'Memb Hist (Org)'!$A$1:$A$29,0),MATCH('Mthly PM (TR)'!$A221,'Memb Hist (Org)'!$A$1:$BS$1,0))&lt;&gt;1,"",'Mthly Returns (TR)'!Z220),"")</f>
        <v/>
      </c>
      <c r="AA221" s="46" t="str">
        <f>IFERROR(IF(INDEX('Memb Hist (Org)'!$A$1:$BS$29,MATCH('Mthly PM (TR)'!AA$2,'Memb Hist (Org)'!$A$1:$A$29,0),MATCH('Mthly PM (TR)'!$A221,'Memb Hist (Org)'!$A$1:$BS$1,0))&lt;&gt;1,"",'Mthly Returns (TR)'!AA220),"")</f>
        <v/>
      </c>
      <c r="AB221" s="46" t="str">
        <f>IFERROR(IF(INDEX('Memb Hist (Org)'!$A$1:$BS$29,MATCH('Mthly PM (TR)'!AB$2,'Memb Hist (Org)'!$A$1:$A$29,0),MATCH('Mthly PM (TR)'!$A221,'Memb Hist (Org)'!$A$1:$BS$1,0))&lt;&gt;1,"",'Mthly Returns (TR)'!AB220),"")</f>
        <v/>
      </c>
      <c r="AC221" s="46">
        <f>IFERROR(IF(INDEX('Memb Hist (Org)'!$A$1:$BS$29,MATCH('Mthly PM (TR)'!AC$2,'Memb Hist (Org)'!$A$1:$A$29,0),MATCH('Mthly PM (TR)'!$A221,'Memb Hist (Org)'!$A$1:$BS$1,0))&lt;&gt;1,"",'Mthly Returns (TR)'!AC220),"")</f>
        <v>3.4483E-2</v>
      </c>
      <c r="AD221" s="46" t="str">
        <f>IFERROR(IF(INDEX('Memb Hist (Org)'!$A$1:$BS$29,MATCH('Mthly PM (TR)'!AD$2,'Memb Hist (Org)'!$A$1:$A$29,0),MATCH('Mthly PM (TR)'!$A221,'Memb Hist (Org)'!$A$1:$BS$1,0))&lt;&gt;1,"",'Mthly Returns (TR)'!AD220),"")</f>
        <v/>
      </c>
      <c r="AE221" s="46" t="str">
        <f>IFERROR(IF(INDEX('Memb Hist (Org)'!$A$1:$BS$29,MATCH('Mthly PM (TR)'!AE$2,'Memb Hist (Org)'!$A$1:$A$29,0),MATCH('Mthly PM (TR)'!$A221,'Memb Hist (Org)'!$A$1:$BS$1,0))&lt;&gt;1,"",'Mthly Returns (TR)'!AE220),"")</f>
        <v/>
      </c>
      <c r="AF221" s="42">
        <f>IFERROR(IF($C221=7,INDEX('Profit Margin'!$A$32:$BS$60,MATCH('Mthly PM (TR)'!AF$2,'Profit Margin'!$A$32:$A$60,0),MATCH('Mthly PM (TR)'!$A221,'Profit Margin'!$A$32:$BS$32,0)),AF220*(1+D220)),"")</f>
        <v>9.105264503462468E-2</v>
      </c>
      <c r="AG221" s="42" t="str">
        <f>IFERROR(IF($C221=7,INDEX('Profit Margin'!$A$32:$BS$60,MATCH('Mthly PM (TR)'!AG$2,'Profit Margin'!$A$32:$A$60,0),MATCH('Mthly PM (TR)'!$A221,'Profit Margin'!$A$32:$BS$32,0)),AG220*(1+E220)),"")</f>
        <v/>
      </c>
      <c r="AH221" s="42" t="str">
        <f>IFERROR(IF($C221=7,INDEX('Profit Margin'!$A$32:$BS$60,MATCH('Mthly PM (TR)'!AH$2,'Profit Margin'!$A$32:$A$60,0),MATCH('Mthly PM (TR)'!$A221,'Profit Margin'!$A$32:$BS$32,0)),AH220*(1+F220)),"")</f>
        <v/>
      </c>
      <c r="AI221" s="42">
        <f>IFERROR(IF($C221=7,INDEX('Profit Margin'!$A$32:$BS$60,MATCH('Mthly PM (TR)'!AI$2,'Profit Margin'!$A$32:$A$60,0),MATCH('Mthly PM (TR)'!$A221,'Profit Margin'!$A$32:$BS$32,0)),AI220*(1+G220)),"")</f>
        <v>5.2485971194609314E-2</v>
      </c>
      <c r="AJ221" s="42">
        <f>IFERROR(IF($C221=7,INDEX('Profit Margin'!$A$32:$BS$60,MATCH('Mthly PM (TR)'!AJ$2,'Profit Margin'!$A$32:$A$60,0),MATCH('Mthly PM (TR)'!$A221,'Profit Margin'!$A$32:$BS$32,0)),AJ220*(1+H220)),"")</f>
        <v>8.8649066649181554E-2</v>
      </c>
      <c r="AK221" s="42">
        <f>IFERROR(IF($C221=7,INDEX('Profit Margin'!$A$32:$BS$60,MATCH('Mthly PM (TR)'!AK$2,'Profit Margin'!$A$32:$A$60,0),MATCH('Mthly PM (TR)'!$A221,'Profit Margin'!$A$32:$BS$32,0)),AK220*(1+I220)),"")</f>
        <v>6.4930517048676278E-2</v>
      </c>
      <c r="AL221" s="42">
        <f>IFERROR(IF($C221=7,INDEX('Profit Margin'!$A$32:$BS$60,MATCH('Mthly PM (TR)'!AL$2,'Profit Margin'!$A$32:$A$60,0),MATCH('Mthly PM (TR)'!$A221,'Profit Margin'!$A$32:$BS$32,0)),AL220*(1+J220)),"")</f>
        <v>4.6668106808467273E-2</v>
      </c>
      <c r="AM221" s="42">
        <f>IFERROR(IF($C221=7,INDEX('Profit Margin'!$A$32:$BS$60,MATCH('Mthly PM (TR)'!AM$2,'Profit Margin'!$A$32:$A$60,0),MATCH('Mthly PM (TR)'!$A221,'Profit Margin'!$A$32:$BS$32,0)),AM220*(1+K220)),"")</f>
        <v>0</v>
      </c>
      <c r="AN221" s="42" t="str">
        <f>IFERROR(IF($C221=7,INDEX('Profit Margin'!$A$32:$BS$60,MATCH('Mthly PM (TR)'!AN$2,'Profit Margin'!$A$32:$A$60,0),MATCH('Mthly PM (TR)'!$A221,'Profit Margin'!$A$32:$BS$32,0)),AN220*(1+L220)),"")</f>
        <v/>
      </c>
      <c r="AO221" s="42" t="str">
        <f>IFERROR(IF($C221=7,INDEX('Profit Margin'!$A$32:$BS$60,MATCH('Mthly PM (TR)'!AO$2,'Profit Margin'!$A$32:$A$60,0),MATCH('Mthly PM (TR)'!$A221,'Profit Margin'!$A$32:$BS$32,0)),AO220*(1+M220)),"")</f>
        <v/>
      </c>
      <c r="AP221" s="42" t="str">
        <f>IFERROR(IF($C221=7,INDEX('Profit Margin'!$A$32:$BS$60,MATCH('Mthly PM (TR)'!AP$2,'Profit Margin'!$A$32:$A$60,0),MATCH('Mthly PM (TR)'!$A221,'Profit Margin'!$A$32:$BS$32,0)),AP220*(1+N220)),"")</f>
        <v/>
      </c>
      <c r="AQ221" s="42">
        <f>IFERROR(IF($C221=7,INDEX('Profit Margin'!$A$32:$BS$60,MATCH('Mthly PM (TR)'!AQ$2,'Profit Margin'!$A$32:$A$60,0),MATCH('Mthly PM (TR)'!$A221,'Profit Margin'!$A$32:$BS$32,0)),AQ220*(1+O220)),"")</f>
        <v>9.6586547017074517E-2</v>
      </c>
      <c r="AR221" s="42" t="str">
        <f>IFERROR(IF($C221=7,INDEX('Profit Margin'!$A$32:$BS$60,MATCH('Mthly PM (TR)'!AR$2,'Profit Margin'!$A$32:$A$60,0),MATCH('Mthly PM (TR)'!$A221,'Profit Margin'!$A$32:$BS$32,0)),AR220*(1+P220)),"")</f>
        <v/>
      </c>
      <c r="AS221" s="42">
        <f>IFERROR(IF($C221=7,INDEX('Profit Margin'!$A$32:$BS$60,MATCH('Mthly PM (TR)'!AS$2,'Profit Margin'!$A$32:$A$60,0),MATCH('Mthly PM (TR)'!$A221,'Profit Margin'!$A$32:$BS$32,0)),AS220*(1+Q220)),"")</f>
        <v>5.7091546544318916E-2</v>
      </c>
      <c r="AT221" s="42" t="str">
        <f>IFERROR(IF($C221=7,INDEX('Profit Margin'!$A$32:$BS$60,MATCH('Mthly PM (TR)'!AT$2,'Profit Margin'!$A$32:$A$60,0),MATCH('Mthly PM (TR)'!$A221,'Profit Margin'!$A$32:$BS$32,0)),AT220*(1+R220)),"")</f>
        <v/>
      </c>
      <c r="AU221" s="42" t="str">
        <f>IFERROR(IF($C221=7,INDEX('Profit Margin'!$A$32:$BS$60,MATCH('Mthly PM (TR)'!AU$2,'Profit Margin'!$A$32:$A$60,0),MATCH('Mthly PM (TR)'!$A221,'Profit Margin'!$A$32:$BS$32,0)),AU220*(1+S220)),"")</f>
        <v/>
      </c>
      <c r="AV221" s="42">
        <f>IFERROR(IF($C221=7,INDEX('Profit Margin'!$A$32:$BS$60,MATCH('Mthly PM (TR)'!AV$2,'Profit Margin'!$A$32:$A$60,0),MATCH('Mthly PM (TR)'!$A221,'Profit Margin'!$A$32:$BS$32,0)),AV220*(1+T220)),"")</f>
        <v>8.0214299933263372E-2</v>
      </c>
      <c r="AW221" s="42">
        <f>IFERROR(IF($C221=7,INDEX('Profit Margin'!$A$32:$BS$60,MATCH('Mthly PM (TR)'!AW$2,'Profit Margin'!$A$32:$A$60,0),MATCH('Mthly PM (TR)'!$A221,'Profit Margin'!$A$32:$BS$32,0)),AW220*(1+U220)),"")</f>
        <v>6.2905540893035933E-2</v>
      </c>
      <c r="AX221" s="42">
        <f>IFERROR(IF($C221=7,INDEX('Profit Margin'!$A$32:$BS$60,MATCH('Mthly PM (TR)'!AX$2,'Profit Margin'!$A$32:$A$60,0),MATCH('Mthly PM (TR)'!$A221,'Profit Margin'!$A$32:$BS$32,0)),AX220*(1+V220)),"")</f>
        <v>6.4455644394302819E-2</v>
      </c>
      <c r="AY221" s="42">
        <f>IFERROR(IF($C221=7,INDEX('Profit Margin'!$A$32:$BS$60,MATCH('Mthly PM (TR)'!AY$2,'Profit Margin'!$A$32:$A$60,0),MATCH('Mthly PM (TR)'!$A221,'Profit Margin'!$A$32:$BS$32,0)),AY220*(1+W220)),"")</f>
        <v>7.5243071915972015E-2</v>
      </c>
      <c r="AZ221" s="42">
        <f>IFERROR(IF($C221=7,INDEX('Profit Margin'!$A$32:$BS$60,MATCH('Mthly PM (TR)'!AZ$2,'Profit Margin'!$A$32:$A$60,0),MATCH('Mthly PM (TR)'!$A221,'Profit Margin'!$A$32:$BS$32,0)),AZ220*(1+X220)),"")</f>
        <v>7.1313365918310723E-2</v>
      </c>
      <c r="BA221" s="42">
        <f>IFERROR(IF($C221=7,INDEX('Profit Margin'!$A$32:$BS$60,MATCH('Mthly PM (TR)'!BA$2,'Profit Margin'!$A$32:$A$60,0),MATCH('Mthly PM (TR)'!$A221,'Profit Margin'!$A$32:$BS$32,0)),BA220*(1+Y220)),"")</f>
        <v>7.9391298777907821E-2</v>
      </c>
      <c r="BB221" s="42" t="str">
        <f>IFERROR(IF($C221=7,INDEX('Profit Margin'!$A$32:$BS$60,MATCH('Mthly PM (TR)'!BB$2,'Profit Margin'!$A$32:$A$60,0),MATCH('Mthly PM (TR)'!$A221,'Profit Margin'!$A$32:$BS$32,0)),BB220*(1+Z220)),"")</f>
        <v/>
      </c>
      <c r="BC221" s="42" t="str">
        <f>IFERROR(IF($C221=7,INDEX('Profit Margin'!$A$32:$BS$60,MATCH('Mthly PM (TR)'!BC$2,'Profit Margin'!$A$32:$A$60,0),MATCH('Mthly PM (TR)'!$A221,'Profit Margin'!$A$32:$BS$32,0)),BC220*(1+AA220)),"")</f>
        <v/>
      </c>
      <c r="BD221" s="42" t="str">
        <f>IFERROR(IF($C221=7,INDEX('Profit Margin'!$A$32:$BS$60,MATCH('Mthly PM (TR)'!BD$2,'Profit Margin'!$A$32:$A$60,0),MATCH('Mthly PM (TR)'!$A221,'Profit Margin'!$A$32:$BS$32,0)),BD220*(1+AB220)),"")</f>
        <v/>
      </c>
      <c r="BE221" s="42">
        <f>IFERROR(IF($C221=7,INDEX('Profit Margin'!$A$32:$BS$60,MATCH('Mthly PM (TR)'!BE$2,'Profit Margin'!$A$32:$A$60,0),MATCH('Mthly PM (TR)'!$A221,'Profit Margin'!$A$32:$BS$32,0)),BE220*(1+AC220)),"")</f>
        <v>8.2967996080508519E-2</v>
      </c>
      <c r="BF221" s="42" t="str">
        <f>IFERROR(IF($C221=7,INDEX('Profit Margin'!$A$32:$BS$60,MATCH('Mthly PM (TR)'!BF$2,'Profit Margin'!$A$32:$A$60,0),MATCH('Mthly PM (TR)'!$A221,'Profit Margin'!$A$32:$BS$32,0)),BF220*(1+AD220)),"")</f>
        <v/>
      </c>
      <c r="BG221" s="42" t="str">
        <f>IFERROR(IF($C221=7,INDEX('Profit Margin'!$A$32:$BS$60,MATCH('Mthly PM (TR)'!BG$2,'Profit Margin'!$A$32:$A$60,0),MATCH('Mthly PM (TR)'!$A221,'Profit Margin'!$A$32:$BS$32,0)),BG220*(1+AE220)),"")</f>
        <v/>
      </c>
      <c r="BH221" s="44">
        <f t="shared" si="178"/>
        <v>8.97994383574134E-2</v>
      </c>
      <c r="BI221" s="44" t="str">
        <f t="shared" si="179"/>
        <v/>
      </c>
      <c r="BJ221" s="44" t="str">
        <f t="shared" si="180"/>
        <v/>
      </c>
      <c r="BK221" s="44">
        <f t="shared" si="181"/>
        <v>5.1763578456474238E-2</v>
      </c>
      <c r="BL221" s="44">
        <f t="shared" si="182"/>
        <v>8.7428941718038083E-2</v>
      </c>
      <c r="BM221" s="44">
        <f t="shared" si="183"/>
        <v>6.4036843312023833E-2</v>
      </c>
      <c r="BN221" s="44">
        <f t="shared" si="184"/>
        <v>4.6025788476661091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9.5257174261296249E-2</v>
      </c>
      <c r="BT221" s="44" t="str">
        <f t="shared" si="190"/>
        <v/>
      </c>
      <c r="BU221" s="44">
        <f t="shared" si="191"/>
        <v>5.6305764787902592E-2</v>
      </c>
      <c r="BV221" s="44" t="str">
        <f t="shared" si="192"/>
        <v/>
      </c>
      <c r="BW221" s="44" t="str">
        <f t="shared" si="193"/>
        <v/>
      </c>
      <c r="BX221" s="44">
        <f t="shared" si="194"/>
        <v>7.9110267247052363E-2</v>
      </c>
      <c r="BY221" s="44">
        <f t="shared" si="195"/>
        <v>6.2039737995703712E-2</v>
      </c>
      <c r="BZ221" s="44">
        <f t="shared" si="196"/>
        <v>6.3568506586189941E-2</v>
      </c>
      <c r="CA221" s="44">
        <f t="shared" si="197"/>
        <v>7.4207460922978599E-2</v>
      </c>
      <c r="CB221" s="44">
        <f t="shared" si="198"/>
        <v>7.0331841589069619E-2</v>
      </c>
      <c r="CC221" s="44">
        <f t="shared" si="199"/>
        <v>7.8298593500613398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8.1826062788582801E-2</v>
      </c>
      <c r="CH221" s="44" t="str">
        <f t="shared" si="204"/>
        <v/>
      </c>
      <c r="CI221" s="44" t="str">
        <f t="shared" si="205"/>
        <v/>
      </c>
      <c r="CJ221" s="48">
        <f t="shared" si="206"/>
        <v>-5.6191100557767869E-3</v>
      </c>
      <c r="CK221" s="48" t="str">
        <f t="shared" si="207"/>
        <v/>
      </c>
      <c r="CL221" s="48" t="str">
        <f t="shared" si="208"/>
        <v/>
      </c>
      <c r="CM221" s="48">
        <f t="shared" si="209"/>
        <v>-4.705826917478073E-4</v>
      </c>
      <c r="CN221" s="48">
        <f t="shared" si="210"/>
        <v>-2.9521256460512736E-3</v>
      </c>
      <c r="CO221" s="48">
        <f t="shared" si="211"/>
        <v>-1.1685443167578108E-3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4.9450856874266721E-3</v>
      </c>
      <c r="CV221" s="48" t="str">
        <f t="shared" si="218"/>
        <v/>
      </c>
      <c r="CW221" s="48">
        <f t="shared" si="219"/>
        <v>1.0363076009213472E-3</v>
      </c>
      <c r="CX221" s="48" t="str">
        <f t="shared" si="220"/>
        <v/>
      </c>
      <c r="CY221" s="48" t="str">
        <f t="shared" si="221"/>
        <v/>
      </c>
      <c r="CZ221" s="48">
        <f t="shared" si="222"/>
        <v>2.3440372185301616E-3</v>
      </c>
      <c r="DA221" s="48">
        <f t="shared" si="223"/>
        <v>-1.5567011057881976E-3</v>
      </c>
      <c r="DB221" s="48">
        <f t="shared" si="224"/>
        <v>2.2702856442191879E-3</v>
      </c>
      <c r="DC221" s="48">
        <f t="shared" si="225"/>
        <v>-5.2739242477960885E-4</v>
      </c>
      <c r="DD221" s="48">
        <f t="shared" si="226"/>
        <v>1.0535709870042629E-4</v>
      </c>
      <c r="DE221" s="48">
        <f t="shared" si="227"/>
        <v>2.8369146397142246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2.8216081231387008E-3</v>
      </c>
      <c r="DJ221" s="48" t="str">
        <f t="shared" si="232"/>
        <v/>
      </c>
      <c r="DK221" s="48" t="str">
        <f t="shared" si="233"/>
        <v/>
      </c>
      <c r="DL221" s="37">
        <f t="shared" si="173"/>
        <v>-5.8250316031041097E-3</v>
      </c>
      <c r="DM221" s="39">
        <f t="shared" si="174"/>
        <v>0.9941749683968959</v>
      </c>
      <c r="DN221" s="39"/>
      <c r="DO221" s="36">
        <f>DL221-'1M RF rate'!C81</f>
        <v>-9.8958881029545046E-3</v>
      </c>
      <c r="DP221" s="39">
        <f t="shared" si="175"/>
        <v>0.9901041118970455</v>
      </c>
      <c r="DQ221" s="39"/>
      <c r="DR221" s="36">
        <f>DL221-'DJUA Monthly (PR)'!C81</f>
        <v>4.964071771938354E-3</v>
      </c>
      <c r="DS221" s="39">
        <f t="shared" si="176"/>
        <v>1.0049640717719384</v>
      </c>
      <c r="DT221" s="39"/>
      <c r="DU221" s="100">
        <f>PRODUCT(DM687:DM689)-1</f>
        <v>6.9059000692693218E-2</v>
      </c>
      <c r="DV221" s="100">
        <f>PRODUCT(DM678:DM689)-1</f>
        <v>0.22369705524526995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PM (TR)'!D$2,'Memb Hist (Org)'!$A$1:$A$29,0),MATCH('Mthly PM (TR)'!$A222,'Memb Hist (Org)'!$A$1:$BS$1,0))&lt;&gt;1,"",'Mthly Returns (TR)'!D221),"")</f>
        <v>-4.6262999999999999E-2</v>
      </c>
      <c r="E222" s="46" t="str">
        <f>IFERROR(IF(INDEX('Memb Hist (Org)'!$A$1:$BS$29,MATCH('Mthly PM (TR)'!E$2,'Memb Hist (Org)'!$A$1:$A$29,0),MATCH('Mthly PM (TR)'!$A222,'Memb Hist (Org)'!$A$1:$BS$1,0))&lt;&gt;1,"",'Mthly Returns (TR)'!E221),"")</f>
        <v/>
      </c>
      <c r="F222" s="46" t="str">
        <f>IFERROR(IF(INDEX('Memb Hist (Org)'!$A$1:$BS$29,MATCH('Mthly PM (TR)'!F$2,'Memb Hist (Org)'!$A$1:$A$29,0),MATCH('Mthly PM (TR)'!$A222,'Memb Hist (Org)'!$A$1:$BS$1,0))&lt;&gt;1,"",'Mthly Returns (TR)'!F221),"")</f>
        <v/>
      </c>
      <c r="G222" s="46">
        <f>IFERROR(IF(INDEX('Memb Hist (Org)'!$A$1:$BS$29,MATCH('Mthly PM (TR)'!G$2,'Memb Hist (Org)'!$A$1:$A$29,0),MATCH('Mthly PM (TR)'!$A222,'Memb Hist (Org)'!$A$1:$BS$1,0))&lt;&gt;1,"",'Mthly Returns (TR)'!G221),"")</f>
        <v>-3.6697E-2</v>
      </c>
      <c r="H222" s="46">
        <f>IFERROR(IF(INDEX('Memb Hist (Org)'!$A$1:$BS$29,MATCH('Mthly PM (TR)'!H$2,'Memb Hist (Org)'!$A$1:$A$29,0),MATCH('Mthly PM (TR)'!$A222,'Memb Hist (Org)'!$A$1:$BS$1,0))&lt;&gt;1,"",'Mthly Returns (TR)'!H221),"")</f>
        <v>-4.7312E-2</v>
      </c>
      <c r="I222" s="46">
        <f>IFERROR(IF(INDEX('Memb Hist (Org)'!$A$1:$BS$29,MATCH('Mthly PM (TR)'!I$2,'Memb Hist (Org)'!$A$1:$A$29,0),MATCH('Mthly PM (TR)'!$A222,'Memb Hist (Org)'!$A$1:$BS$1,0))&lt;&gt;1,"",'Mthly Returns (TR)'!I221),"")</f>
        <v>-2.8156E-2</v>
      </c>
      <c r="J222" s="46">
        <f>IFERROR(IF(INDEX('Memb Hist (Org)'!$A$1:$BS$29,MATCH('Mthly PM (TR)'!J$2,'Memb Hist (Org)'!$A$1:$A$29,0),MATCH('Mthly PM (TR)'!$A222,'Memb Hist (Org)'!$A$1:$BS$1,0))&lt;&gt;1,"",'Mthly Returns (TR)'!J221),"")</f>
        <v>-2.6905999999999999E-2</v>
      </c>
      <c r="K222" s="46">
        <f>IFERROR(IF(INDEX('Memb Hist (Org)'!$A$1:$BS$29,MATCH('Mthly PM (TR)'!K$2,'Memb Hist (Org)'!$A$1:$A$29,0),MATCH('Mthly PM (TR)'!$A222,'Memb Hist (Org)'!$A$1:$BS$1,0))&lt;&gt;1,"",'Mthly Returns (TR)'!K221),"")</f>
        <v>-1.5094E-2</v>
      </c>
      <c r="L222" s="46" t="str">
        <f>IFERROR(IF(INDEX('Memb Hist (Org)'!$A$1:$BS$29,MATCH('Mthly PM (TR)'!L$2,'Memb Hist (Org)'!$A$1:$A$29,0),MATCH('Mthly PM (TR)'!$A222,'Memb Hist (Org)'!$A$1:$BS$1,0))&lt;&gt;1,"",'Mthly Returns (TR)'!L221),"")</f>
        <v/>
      </c>
      <c r="M222" s="46" t="str">
        <f>IFERROR(IF(INDEX('Memb Hist (Org)'!$A$1:$BS$29,MATCH('Mthly PM (TR)'!M$2,'Memb Hist (Org)'!$A$1:$A$29,0),MATCH('Mthly PM (TR)'!$A222,'Memb Hist (Org)'!$A$1:$BS$1,0))&lt;&gt;1,"",'Mthly Returns (TR)'!M221),"")</f>
        <v/>
      </c>
      <c r="N222" s="46" t="str">
        <f>IFERROR(IF(INDEX('Memb Hist (Org)'!$A$1:$BS$29,MATCH('Mthly PM (TR)'!N$2,'Memb Hist (Org)'!$A$1:$A$29,0),MATCH('Mthly PM (TR)'!$A222,'Memb Hist (Org)'!$A$1:$BS$1,0))&lt;&gt;1,"",'Mthly Returns (TR)'!N221),"")</f>
        <v/>
      </c>
      <c r="O222" s="46">
        <f>IFERROR(IF(INDEX('Memb Hist (Org)'!$A$1:$BS$29,MATCH('Mthly PM (TR)'!O$2,'Memb Hist (Org)'!$A$1:$A$29,0),MATCH('Mthly PM (TR)'!$A222,'Memb Hist (Org)'!$A$1:$BS$1,0))&lt;&gt;1,"",'Mthly Returns (TR)'!O221),"")</f>
        <v>-3.1884000000000003E-2</v>
      </c>
      <c r="P222" s="46" t="str">
        <f>IFERROR(IF(INDEX('Memb Hist (Org)'!$A$1:$BS$29,MATCH('Mthly PM (TR)'!P$2,'Memb Hist (Org)'!$A$1:$A$29,0),MATCH('Mthly PM (TR)'!$A222,'Memb Hist (Org)'!$A$1:$BS$1,0))&lt;&gt;1,"",'Mthly Returns (TR)'!P221),"")</f>
        <v/>
      </c>
      <c r="Q222" s="46">
        <f>IFERROR(IF(INDEX('Memb Hist (Org)'!$A$1:$BS$29,MATCH('Mthly PM (TR)'!Q$2,'Memb Hist (Org)'!$A$1:$A$29,0),MATCH('Mthly PM (TR)'!$A222,'Memb Hist (Org)'!$A$1:$BS$1,0))&lt;&gt;1,"",'Mthly Returns (TR)'!Q221),"")</f>
        <v>-0.10602399999999999</v>
      </c>
      <c r="R222" s="46" t="str">
        <f>IFERROR(IF(INDEX('Memb Hist (Org)'!$A$1:$BS$29,MATCH('Mthly PM (TR)'!R$2,'Memb Hist (Org)'!$A$1:$A$29,0),MATCH('Mthly PM (TR)'!$A222,'Memb Hist (Org)'!$A$1:$BS$1,0))&lt;&gt;1,"",'Mthly Returns (TR)'!R221),"")</f>
        <v/>
      </c>
      <c r="S222" s="46" t="str">
        <f>IFERROR(IF(INDEX('Memb Hist (Org)'!$A$1:$BS$29,MATCH('Mthly PM (TR)'!S$2,'Memb Hist (Org)'!$A$1:$A$29,0),MATCH('Mthly PM (TR)'!$A222,'Memb Hist (Org)'!$A$1:$BS$1,0))&lt;&gt;1,"",'Mthly Returns (TR)'!S221),"")</f>
        <v/>
      </c>
      <c r="T222" s="46">
        <f>IFERROR(IF(INDEX('Memb Hist (Org)'!$A$1:$BS$29,MATCH('Mthly PM (TR)'!T$2,'Memb Hist (Org)'!$A$1:$A$29,0),MATCH('Mthly PM (TR)'!$A222,'Memb Hist (Org)'!$A$1:$BS$1,0))&lt;&gt;1,"",'Mthly Returns (TR)'!T221),"")</f>
        <v>-0.1741</v>
      </c>
      <c r="U222" s="46">
        <f>IFERROR(IF(INDEX('Memb Hist (Org)'!$A$1:$BS$29,MATCH('Mthly PM (TR)'!U$2,'Memb Hist (Org)'!$A$1:$A$29,0),MATCH('Mthly PM (TR)'!$A222,'Memb Hist (Org)'!$A$1:$BS$1,0))&lt;&gt;1,"",'Mthly Returns (TR)'!U221),"")</f>
        <v>-5.7471000000000001E-2</v>
      </c>
      <c r="V222" s="46">
        <f>IFERROR(IF(INDEX('Memb Hist (Org)'!$A$1:$BS$29,MATCH('Mthly PM (TR)'!V$2,'Memb Hist (Org)'!$A$1:$A$29,0),MATCH('Mthly PM (TR)'!$A222,'Memb Hist (Org)'!$A$1:$BS$1,0))&lt;&gt;1,"",'Mthly Returns (TR)'!V221),"")</f>
        <v>-4.1654999999999998E-2</v>
      </c>
      <c r="W222" s="46">
        <f>IFERROR(IF(INDEX('Memb Hist (Org)'!$A$1:$BS$29,MATCH('Mthly PM (TR)'!W$2,'Memb Hist (Org)'!$A$1:$A$29,0),MATCH('Mthly PM (TR)'!$A222,'Memb Hist (Org)'!$A$1:$BS$1,0))&lt;&gt;1,"",'Mthly Returns (TR)'!W221),"")</f>
        <v>-5.0632999999999997E-2</v>
      </c>
      <c r="X222" s="46">
        <f>IFERROR(IF(INDEX('Memb Hist (Org)'!$A$1:$BS$29,MATCH('Mthly PM (TR)'!X$2,'Memb Hist (Org)'!$A$1:$A$29,0),MATCH('Mthly PM (TR)'!$A222,'Memb Hist (Org)'!$A$1:$BS$1,0))&lt;&gt;1,"",'Mthly Returns (TR)'!X221),"")</f>
        <v>-5.6818E-2</v>
      </c>
      <c r="Y222" s="46">
        <f>IFERROR(IF(INDEX('Memb Hist (Org)'!$A$1:$BS$29,MATCH('Mthly PM (TR)'!Y$2,'Memb Hist (Org)'!$A$1:$A$29,0),MATCH('Mthly PM (TR)'!$A222,'Memb Hist (Org)'!$A$1:$BS$1,0))&lt;&gt;1,"",'Mthly Returns (TR)'!Y221),"")</f>
        <v>-5.5944000000000001E-2</v>
      </c>
      <c r="Z222" s="46" t="str">
        <f>IFERROR(IF(INDEX('Memb Hist (Org)'!$A$1:$BS$29,MATCH('Mthly PM (TR)'!Z$2,'Memb Hist (Org)'!$A$1:$A$29,0),MATCH('Mthly PM (TR)'!$A222,'Memb Hist (Org)'!$A$1:$BS$1,0))&lt;&gt;1,"",'Mthly Returns (TR)'!Z221),"")</f>
        <v/>
      </c>
      <c r="AA222" s="46" t="str">
        <f>IFERROR(IF(INDEX('Memb Hist (Org)'!$A$1:$BS$29,MATCH('Mthly PM (TR)'!AA$2,'Memb Hist (Org)'!$A$1:$A$29,0),MATCH('Mthly PM (TR)'!$A222,'Memb Hist (Org)'!$A$1:$BS$1,0))&lt;&gt;1,"",'Mthly Returns (TR)'!AA221),"")</f>
        <v/>
      </c>
      <c r="AB222" s="46" t="str">
        <f>IFERROR(IF(INDEX('Memb Hist (Org)'!$A$1:$BS$29,MATCH('Mthly PM (TR)'!AB$2,'Memb Hist (Org)'!$A$1:$A$29,0),MATCH('Mthly PM (TR)'!$A222,'Memb Hist (Org)'!$A$1:$BS$1,0))&lt;&gt;1,"",'Mthly Returns (TR)'!AB221),"")</f>
        <v/>
      </c>
      <c r="AC222" s="46">
        <f>IFERROR(IF(INDEX('Memb Hist (Org)'!$A$1:$BS$29,MATCH('Mthly PM (TR)'!AC$2,'Memb Hist (Org)'!$A$1:$A$29,0),MATCH('Mthly PM (TR)'!$A222,'Memb Hist (Org)'!$A$1:$BS$1,0))&lt;&gt;1,"",'Mthly Returns (TR)'!AC221),"")</f>
        <v>-2.3333E-2</v>
      </c>
      <c r="AD222" s="46" t="str">
        <f>IFERROR(IF(INDEX('Memb Hist (Org)'!$A$1:$BS$29,MATCH('Mthly PM (TR)'!AD$2,'Memb Hist (Org)'!$A$1:$A$29,0),MATCH('Mthly PM (TR)'!$A222,'Memb Hist (Org)'!$A$1:$BS$1,0))&lt;&gt;1,"",'Mthly Returns (TR)'!AD221),"")</f>
        <v/>
      </c>
      <c r="AE222" s="46" t="str">
        <f>IFERROR(IF(INDEX('Memb Hist (Org)'!$A$1:$BS$29,MATCH('Mthly PM (TR)'!AE$2,'Memb Hist (Org)'!$A$1:$A$29,0),MATCH('Mthly PM (TR)'!$A222,'Memb Hist (Org)'!$A$1:$BS$1,0))&lt;&gt;1,"",'Mthly Returns (TR)'!AE221),"")</f>
        <v/>
      </c>
      <c r="AF222" s="42">
        <f>IFERROR(IF($C222=7,INDEX('Profit Margin'!$A$32:$BS$60,MATCH('Mthly PM (TR)'!AF$2,'Profit Margin'!$A$32:$A$60,0),MATCH('Mthly PM (TR)'!$A222,'Profit Margin'!$A$32:$BS$32,0)),AF221*(1+D221)),"")</f>
        <v>8.5355116824228069E-2</v>
      </c>
      <c r="AG222" s="42" t="str">
        <f>IFERROR(IF($C222=7,INDEX('Profit Margin'!$A$32:$BS$60,MATCH('Mthly PM (TR)'!AG$2,'Profit Margin'!$A$32:$A$60,0),MATCH('Mthly PM (TR)'!$A222,'Profit Margin'!$A$32:$BS$32,0)),AG221*(1+E221)),"")</f>
        <v/>
      </c>
      <c r="AH222" s="42" t="str">
        <f>IFERROR(IF($C222=7,INDEX('Profit Margin'!$A$32:$BS$60,MATCH('Mthly PM (TR)'!AH$2,'Profit Margin'!$A$32:$A$60,0),MATCH('Mthly PM (TR)'!$A222,'Profit Margin'!$A$32:$BS$32,0)),AH221*(1+F221)),"")</f>
        <v/>
      </c>
      <c r="AI222" s="42">
        <f>IFERROR(IF($C222=7,INDEX('Profit Margin'!$A$32:$BS$60,MATCH('Mthly PM (TR)'!AI$2,'Profit Margin'!$A$32:$A$60,0),MATCH('Mthly PM (TR)'!$A222,'Profit Margin'!$A$32:$BS$32,0)),AI221*(1+G221)),"")</f>
        <v>5.2008821230479126E-2</v>
      </c>
      <c r="AJ222" s="42">
        <f>IFERROR(IF($C222=7,INDEX('Profit Margin'!$A$32:$BS$60,MATCH('Mthly PM (TR)'!AJ$2,'Profit Margin'!$A$32:$A$60,0),MATCH('Mthly PM (TR)'!$A222,'Profit Margin'!$A$32:$BS$32,0)),AJ221*(1+H221)),"")</f>
        <v>8.5655742264705292E-2</v>
      </c>
      <c r="AK222" s="42">
        <f>IFERROR(IF($C222=7,INDEX('Profit Margin'!$A$32:$BS$60,MATCH('Mthly PM (TR)'!AK$2,'Profit Margin'!$A$32:$A$60,0),MATCH('Mthly PM (TR)'!$A222,'Profit Margin'!$A$32:$BS$32,0)),AK221*(1+I221)),"")</f>
        <v>6.3745664973572036E-2</v>
      </c>
      <c r="AL222" s="42">
        <f>IFERROR(IF($C222=7,INDEX('Profit Margin'!$A$32:$BS$60,MATCH('Mthly PM (TR)'!AL$2,'Profit Margin'!$A$32:$A$60,0),MATCH('Mthly PM (TR)'!$A222,'Profit Margin'!$A$32:$BS$32,0)),AL221*(1+J221)),"")</f>
        <v>4.6668106808467273E-2</v>
      </c>
      <c r="AM222" s="42">
        <f>IFERROR(IF($C222=7,INDEX('Profit Margin'!$A$32:$BS$60,MATCH('Mthly PM (TR)'!AM$2,'Profit Margin'!$A$32:$A$60,0),MATCH('Mthly PM (TR)'!$A222,'Profit Margin'!$A$32:$BS$32,0)),AM221*(1+K221)),"")</f>
        <v>0</v>
      </c>
      <c r="AN222" s="42" t="str">
        <f>IFERROR(IF($C222=7,INDEX('Profit Margin'!$A$32:$BS$60,MATCH('Mthly PM (TR)'!AN$2,'Profit Margin'!$A$32:$A$60,0),MATCH('Mthly PM (TR)'!$A222,'Profit Margin'!$A$32:$BS$32,0)),AN221*(1+L221)),"")</f>
        <v/>
      </c>
      <c r="AO222" s="42" t="str">
        <f>IFERROR(IF($C222=7,INDEX('Profit Margin'!$A$32:$BS$60,MATCH('Mthly PM (TR)'!AO$2,'Profit Margin'!$A$32:$A$60,0),MATCH('Mthly PM (TR)'!$A222,'Profit Margin'!$A$32:$BS$32,0)),AO221*(1+M221)),"")</f>
        <v/>
      </c>
      <c r="AP222" s="42" t="str">
        <f>IFERROR(IF($C222=7,INDEX('Profit Margin'!$A$32:$BS$60,MATCH('Mthly PM (TR)'!AP$2,'Profit Margin'!$A$32:$A$60,0),MATCH('Mthly PM (TR)'!$A222,'Profit Margin'!$A$32:$BS$32,0)),AP221*(1+N221)),"")</f>
        <v/>
      </c>
      <c r="AQ222" s="42">
        <f>IFERROR(IF($C222=7,INDEX('Profit Margin'!$A$32:$BS$60,MATCH('Mthly PM (TR)'!AQ$2,'Profit Margin'!$A$32:$A$60,0),MATCH('Mthly PM (TR)'!$A222,'Profit Margin'!$A$32:$BS$32,0)),AQ221*(1+O221)),"")</f>
        <v>9.1572449601777128E-2</v>
      </c>
      <c r="AR222" s="42" t="str">
        <f>IFERROR(IF($C222=7,INDEX('Profit Margin'!$A$32:$BS$60,MATCH('Mthly PM (TR)'!AR$2,'Profit Margin'!$A$32:$A$60,0),MATCH('Mthly PM (TR)'!$A222,'Profit Margin'!$A$32:$BS$32,0)),AR221*(1+P221)),"")</f>
        <v/>
      </c>
      <c r="AS222" s="42">
        <f>IFERROR(IF($C222=7,INDEX('Profit Margin'!$A$32:$BS$60,MATCH('Mthly PM (TR)'!AS$2,'Profit Margin'!$A$32:$A$60,0),MATCH('Mthly PM (TR)'!$A222,'Profit Margin'!$A$32:$BS$32,0)),AS221*(1+Q221)),"")</f>
        <v>5.8142316458467104E-2</v>
      </c>
      <c r="AT222" s="42" t="str">
        <f>IFERROR(IF($C222=7,INDEX('Profit Margin'!$A$32:$BS$60,MATCH('Mthly PM (TR)'!AT$2,'Profit Margin'!$A$32:$A$60,0),MATCH('Mthly PM (TR)'!$A222,'Profit Margin'!$A$32:$BS$32,0)),AT221*(1+R221)),"")</f>
        <v/>
      </c>
      <c r="AU222" s="42" t="str">
        <f>IFERROR(IF($C222=7,INDEX('Profit Margin'!$A$32:$BS$60,MATCH('Mthly PM (TR)'!AU$2,'Profit Margin'!$A$32:$A$60,0),MATCH('Mthly PM (TR)'!$A222,'Profit Margin'!$A$32:$BS$32,0)),AU221*(1+S221)),"")</f>
        <v/>
      </c>
      <c r="AV222" s="42">
        <f>IFERROR(IF($C222=7,INDEX('Profit Margin'!$A$32:$BS$60,MATCH('Mthly PM (TR)'!AV$2,'Profit Margin'!$A$32:$A$60,0),MATCH('Mthly PM (TR)'!$A222,'Profit Margin'!$A$32:$BS$32,0)),AV221*(1+T221)),"")</f>
        <v>8.2591049640285963E-2</v>
      </c>
      <c r="AW222" s="42">
        <f>IFERROR(IF($C222=7,INDEX('Profit Margin'!$A$32:$BS$60,MATCH('Mthly PM (TR)'!AW$2,'Profit Margin'!$A$32:$A$60,0),MATCH('Mthly PM (TR)'!$A222,'Profit Margin'!$A$32:$BS$32,0)),AW221*(1+U221)),"")</f>
        <v>6.1327115060947873E-2</v>
      </c>
      <c r="AX222" s="42">
        <f>IFERROR(IF($C222=7,INDEX('Profit Margin'!$A$32:$BS$60,MATCH('Mthly PM (TR)'!AX$2,'Profit Margin'!$A$32:$A$60,0),MATCH('Mthly PM (TR)'!$A222,'Profit Margin'!$A$32:$BS$32,0)),AX221*(1+V221)),"")</f>
        <v>6.6757613278200956E-2</v>
      </c>
      <c r="AY222" s="42">
        <f>IFERROR(IF($C222=7,INDEX('Profit Margin'!$A$32:$BS$60,MATCH('Mthly PM (TR)'!AY$2,'Profit Margin'!$A$32:$A$60,0),MATCH('Mthly PM (TR)'!$A222,'Profit Margin'!$A$32:$BS$32,0)),AY221*(1+W221)),"")</f>
        <v>7.47083194038652E-2</v>
      </c>
      <c r="AZ222" s="42">
        <f>IFERROR(IF($C222=7,INDEX('Profit Margin'!$A$32:$BS$60,MATCH('Mthly PM (TR)'!AZ$2,'Profit Margin'!$A$32:$A$60,0),MATCH('Mthly PM (TR)'!$A222,'Profit Margin'!$A$32:$BS$32,0)),AZ221*(1+X221)),"")</f>
        <v>7.142019334045635E-2</v>
      </c>
      <c r="BA222" s="42">
        <f>IFERROR(IF($C222=7,INDEX('Profit Margin'!$A$32:$BS$60,MATCH('Mthly PM (TR)'!BA$2,'Profit Margin'!$A$32:$A$60,0),MATCH('Mthly PM (TR)'!$A222,'Profit Margin'!$A$32:$BS$32,0)),BA221*(1+Y221)),"")</f>
        <v>8.2267804315228982E-2</v>
      </c>
      <c r="BB222" s="42" t="str">
        <f>IFERROR(IF($C222=7,INDEX('Profit Margin'!$A$32:$BS$60,MATCH('Mthly PM (TR)'!BB$2,'Profit Margin'!$A$32:$A$60,0),MATCH('Mthly PM (TR)'!$A222,'Profit Margin'!$A$32:$BS$32,0)),BB221*(1+Z221)),"")</f>
        <v/>
      </c>
      <c r="BC222" s="42" t="str">
        <f>IFERROR(IF($C222=7,INDEX('Profit Margin'!$A$32:$BS$60,MATCH('Mthly PM (TR)'!BC$2,'Profit Margin'!$A$32:$A$60,0),MATCH('Mthly PM (TR)'!$A222,'Profit Margin'!$A$32:$BS$32,0)),BC221*(1+AA221)),"")</f>
        <v/>
      </c>
      <c r="BD222" s="42" t="str">
        <f>IFERROR(IF($C222=7,INDEX('Profit Margin'!$A$32:$BS$60,MATCH('Mthly PM (TR)'!BD$2,'Profit Margin'!$A$32:$A$60,0),MATCH('Mthly PM (TR)'!$A222,'Profit Margin'!$A$32:$BS$32,0)),BD221*(1+AB221)),"")</f>
        <v/>
      </c>
      <c r="BE222" s="42">
        <f>IFERROR(IF($C222=7,INDEX('Profit Margin'!$A$32:$BS$60,MATCH('Mthly PM (TR)'!BE$2,'Profit Margin'!$A$32:$A$60,0),MATCH('Mthly PM (TR)'!$A222,'Profit Margin'!$A$32:$BS$32,0)),BE221*(1+AC221)),"")</f>
        <v>8.5828981489352696E-2</v>
      </c>
      <c r="BF222" s="42" t="str">
        <f>IFERROR(IF($C222=7,INDEX('Profit Margin'!$A$32:$BS$60,MATCH('Mthly PM (TR)'!BF$2,'Profit Margin'!$A$32:$A$60,0),MATCH('Mthly PM (TR)'!$A222,'Profit Margin'!$A$32:$BS$32,0)),BF221*(1+AD221)),"")</f>
        <v/>
      </c>
      <c r="BG222" s="42" t="str">
        <f>IFERROR(IF($C222=7,INDEX('Profit Margin'!$A$32:$BS$60,MATCH('Mthly PM (TR)'!BG$2,'Profit Margin'!$A$32:$A$60,0),MATCH('Mthly PM (TR)'!$A222,'Profit Margin'!$A$32:$BS$32,0)),BG221*(1+AE221)),"")</f>
        <v/>
      </c>
      <c r="BH222" s="44">
        <f t="shared" si="178"/>
        <v>8.4673554432151035E-2</v>
      </c>
      <c r="BI222" s="44" t="str">
        <f t="shared" si="179"/>
        <v/>
      </c>
      <c r="BJ222" s="44" t="str">
        <f t="shared" si="180"/>
        <v/>
      </c>
      <c r="BK222" s="44">
        <f t="shared" si="181"/>
        <v>5.1593529705778289E-2</v>
      </c>
      <c r="BL222" s="44">
        <f t="shared" si="182"/>
        <v>8.4971779372201878E-2</v>
      </c>
      <c r="BM222" s="44">
        <f t="shared" si="183"/>
        <v>6.3236654506239443E-2</v>
      </c>
      <c r="BN222" s="44">
        <f t="shared" si="184"/>
        <v>4.6295461000066755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9.0841241677506276E-2</v>
      </c>
      <c r="BT222" s="44" t="str">
        <f t="shared" si="190"/>
        <v/>
      </c>
      <c r="BU222" s="44">
        <f t="shared" si="191"/>
        <v>5.7678048846158195E-2</v>
      </c>
      <c r="BV222" s="44" t="str">
        <f t="shared" si="192"/>
        <v/>
      </c>
      <c r="BW222" s="44" t="str">
        <f t="shared" si="193"/>
        <v/>
      </c>
      <c r="BX222" s="44">
        <f t="shared" si="194"/>
        <v>8.1931558382451877E-2</v>
      </c>
      <c r="BY222" s="44">
        <f t="shared" si="195"/>
        <v>6.083741676522416E-2</v>
      </c>
      <c r="BZ222" s="44">
        <f t="shared" si="196"/>
        <v>6.6224552340695117E-2</v>
      </c>
      <c r="CA222" s="44">
        <f t="shared" si="197"/>
        <v>7.4111771911746949E-2</v>
      </c>
      <c r="CB222" s="44">
        <f t="shared" si="198"/>
        <v>7.0849901603688342E-2</v>
      </c>
      <c r="CC222" s="44">
        <f t="shared" si="199"/>
        <v>8.1610894178072491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8.5143635278019131E-2</v>
      </c>
      <c r="CH222" s="44" t="str">
        <f t="shared" si="204"/>
        <v/>
      </c>
      <c r="CI222" s="44" t="str">
        <f t="shared" si="205"/>
        <v/>
      </c>
      <c r="CJ222" s="48">
        <f t="shared" si="206"/>
        <v>-3.9172526486946036E-3</v>
      </c>
      <c r="CK222" s="48" t="str">
        <f t="shared" si="207"/>
        <v/>
      </c>
      <c r="CL222" s="48" t="str">
        <f t="shared" si="208"/>
        <v/>
      </c>
      <c r="CM222" s="48">
        <f t="shared" si="209"/>
        <v>-1.8933277596129459E-3</v>
      </c>
      <c r="CN222" s="48">
        <f t="shared" si="210"/>
        <v>-4.0201848256576156E-3</v>
      </c>
      <c r="CO222" s="48">
        <f t="shared" si="211"/>
        <v>-1.7804912442776779E-3</v>
      </c>
      <c r="CP222" s="48">
        <f t="shared" si="212"/>
        <v>-1.245625673667796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2.8963821496456104E-3</v>
      </c>
      <c r="CV222" s="48" t="str">
        <f t="shared" si="218"/>
        <v/>
      </c>
      <c r="CW222" s="48">
        <f t="shared" si="219"/>
        <v>-6.115257450865076E-3</v>
      </c>
      <c r="CX222" s="48" t="str">
        <f t="shared" si="220"/>
        <v/>
      </c>
      <c r="CY222" s="48" t="str">
        <f t="shared" si="221"/>
        <v/>
      </c>
      <c r="CZ222" s="48">
        <f t="shared" si="222"/>
        <v>-1.4264284314384873E-2</v>
      </c>
      <c r="DA222" s="48">
        <f t="shared" si="223"/>
        <v>-3.4963871789141978E-3</v>
      </c>
      <c r="DB222" s="48">
        <f t="shared" si="224"/>
        <v>-2.7585837277516547E-3</v>
      </c>
      <c r="DC222" s="48">
        <f t="shared" si="225"/>
        <v>-3.7525013472074829E-3</v>
      </c>
      <c r="DD222" s="48">
        <f t="shared" si="226"/>
        <v>-4.0255497093183643E-3</v>
      </c>
      <c r="DE222" s="48">
        <f t="shared" si="227"/>
        <v>-4.5656398638980874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1.9866564419420201E-3</v>
      </c>
      <c r="DJ222" s="48" t="str">
        <f t="shared" si="232"/>
        <v/>
      </c>
      <c r="DK222" s="48" t="str">
        <f t="shared" si="233"/>
        <v/>
      </c>
      <c r="DL222" s="37">
        <f t="shared" si="173"/>
        <v>-5.6718124335838005E-2</v>
      </c>
      <c r="DM222" s="39">
        <f t="shared" si="174"/>
        <v>0.943281875664162</v>
      </c>
      <c r="DN222" s="39"/>
      <c r="DO222" s="36">
        <f>DL222-'1M RF rate'!C82</f>
        <v>-6.0775432313488698E-2</v>
      </c>
      <c r="DP222" s="39">
        <f t="shared" si="175"/>
        <v>0.9392245676865113</v>
      </c>
      <c r="DQ222" s="39"/>
      <c r="DR222" s="36">
        <f>DL222-'DJUA Monthly (PR)'!C82</f>
        <v>-1.6129163916618228E-2</v>
      </c>
      <c r="DS222" s="39">
        <f t="shared" si="176"/>
        <v>0.98387083608338177</v>
      </c>
      <c r="DT222" s="39"/>
      <c r="DU222" s="100">
        <f>PRODUCT(DM688:DM690)-1</f>
        <v>0.10155928481743026</v>
      </c>
      <c r="DV222" s="100">
        <f>PRODUCT(DM679:DM690)-1</f>
        <v>0.33784188624421696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PM (TR)'!D$2,'Memb Hist (Org)'!$A$1:$A$29,0),MATCH('Mthly PM (TR)'!$A223,'Memb Hist (Org)'!$A$1:$BS$1,0))&lt;&gt;1,"",'Mthly Returns (TR)'!D222),"")</f>
        <v>1.8657E-2</v>
      </c>
      <c r="E223" s="46" t="str">
        <f>IFERROR(IF(INDEX('Memb Hist (Org)'!$A$1:$BS$29,MATCH('Mthly PM (TR)'!E$2,'Memb Hist (Org)'!$A$1:$A$29,0),MATCH('Mthly PM (TR)'!$A223,'Memb Hist (Org)'!$A$1:$BS$1,0))&lt;&gt;1,"",'Mthly Returns (TR)'!E222),"")</f>
        <v/>
      </c>
      <c r="F223" s="46" t="str">
        <f>IFERROR(IF(INDEX('Memb Hist (Org)'!$A$1:$BS$29,MATCH('Mthly PM (TR)'!F$2,'Memb Hist (Org)'!$A$1:$A$29,0),MATCH('Mthly PM (TR)'!$A223,'Memb Hist (Org)'!$A$1:$BS$1,0))&lt;&gt;1,"",'Mthly Returns (TR)'!F222),"")</f>
        <v/>
      </c>
      <c r="G223" s="46">
        <f>IFERROR(IF(INDEX('Memb Hist (Org)'!$A$1:$BS$29,MATCH('Mthly PM (TR)'!G$2,'Memb Hist (Org)'!$A$1:$A$29,0),MATCH('Mthly PM (TR)'!$A223,'Memb Hist (Org)'!$A$1:$BS$1,0))&lt;&gt;1,"",'Mthly Returns (TR)'!G222),"")</f>
        <v>4.3048000000000003E-2</v>
      </c>
      <c r="H223" s="46">
        <f>IFERROR(IF(INDEX('Memb Hist (Org)'!$A$1:$BS$29,MATCH('Mthly PM (TR)'!H$2,'Memb Hist (Org)'!$A$1:$A$29,0),MATCH('Mthly PM (TR)'!$A223,'Memb Hist (Org)'!$A$1:$BS$1,0))&lt;&gt;1,"",'Mthly Returns (TR)'!H222),"")</f>
        <v>-5.7140000000000003E-3</v>
      </c>
      <c r="I223" s="46">
        <f>IFERROR(IF(INDEX('Memb Hist (Org)'!$A$1:$BS$29,MATCH('Mthly PM (TR)'!I$2,'Memb Hist (Org)'!$A$1:$A$29,0),MATCH('Mthly PM (TR)'!$A223,'Memb Hist (Org)'!$A$1:$BS$1,0))&lt;&gt;1,"",'Mthly Returns (TR)'!I222),"")</f>
        <v>4.4443999999999997E-2</v>
      </c>
      <c r="J223" s="46">
        <f>IFERROR(IF(INDEX('Memb Hist (Org)'!$A$1:$BS$29,MATCH('Mthly PM (TR)'!J$2,'Memb Hist (Org)'!$A$1:$A$29,0),MATCH('Mthly PM (TR)'!$A223,'Memb Hist (Org)'!$A$1:$BS$1,0))&lt;&gt;1,"",'Mthly Returns (TR)'!J222),"")</f>
        <v>7.0968000000000003E-2</v>
      </c>
      <c r="K223" s="46">
        <f>IFERROR(IF(INDEX('Memb Hist (Org)'!$A$1:$BS$29,MATCH('Mthly PM (TR)'!K$2,'Memb Hist (Org)'!$A$1:$A$29,0),MATCH('Mthly PM (TR)'!$A223,'Memb Hist (Org)'!$A$1:$BS$1,0))&lt;&gt;1,"",'Mthly Returns (TR)'!K222),"")</f>
        <v>-3.8835000000000001E-2</v>
      </c>
      <c r="L223" s="46" t="str">
        <f>IFERROR(IF(INDEX('Memb Hist (Org)'!$A$1:$BS$29,MATCH('Mthly PM (TR)'!L$2,'Memb Hist (Org)'!$A$1:$A$29,0),MATCH('Mthly PM (TR)'!$A223,'Memb Hist (Org)'!$A$1:$BS$1,0))&lt;&gt;1,"",'Mthly Returns (TR)'!L222),"")</f>
        <v/>
      </c>
      <c r="M223" s="46" t="str">
        <f>IFERROR(IF(INDEX('Memb Hist (Org)'!$A$1:$BS$29,MATCH('Mthly PM (TR)'!M$2,'Memb Hist (Org)'!$A$1:$A$29,0),MATCH('Mthly PM (TR)'!$A223,'Memb Hist (Org)'!$A$1:$BS$1,0))&lt;&gt;1,"",'Mthly Returns (TR)'!M222),"")</f>
        <v/>
      </c>
      <c r="N223" s="46" t="str">
        <f>IFERROR(IF(INDEX('Memb Hist (Org)'!$A$1:$BS$29,MATCH('Mthly PM (TR)'!N$2,'Memb Hist (Org)'!$A$1:$A$29,0),MATCH('Mthly PM (TR)'!$A223,'Memb Hist (Org)'!$A$1:$BS$1,0))&lt;&gt;1,"",'Mthly Returns (TR)'!N222),"")</f>
        <v/>
      </c>
      <c r="O223" s="46">
        <f>IFERROR(IF(INDEX('Memb Hist (Org)'!$A$1:$BS$29,MATCH('Mthly PM (TR)'!O$2,'Memb Hist (Org)'!$A$1:$A$29,0),MATCH('Mthly PM (TR)'!$A223,'Memb Hist (Org)'!$A$1:$BS$1,0))&lt;&gt;1,"",'Mthly Returns (TR)'!O222),"")</f>
        <v>-1.7964000000000001E-2</v>
      </c>
      <c r="P223" s="46" t="str">
        <f>IFERROR(IF(INDEX('Memb Hist (Org)'!$A$1:$BS$29,MATCH('Mthly PM (TR)'!P$2,'Memb Hist (Org)'!$A$1:$A$29,0),MATCH('Mthly PM (TR)'!$A223,'Memb Hist (Org)'!$A$1:$BS$1,0))&lt;&gt;1,"",'Mthly Returns (TR)'!P222),"")</f>
        <v/>
      </c>
      <c r="Q223" s="46">
        <f>IFERROR(IF(INDEX('Memb Hist (Org)'!$A$1:$BS$29,MATCH('Mthly PM (TR)'!Q$2,'Memb Hist (Org)'!$A$1:$A$29,0),MATCH('Mthly PM (TR)'!$A223,'Memb Hist (Org)'!$A$1:$BS$1,0))&lt;&gt;1,"",'Mthly Returns (TR)'!Q222),"")</f>
        <v>-6.4520000000000003E-3</v>
      </c>
      <c r="R223" s="46" t="str">
        <f>IFERROR(IF(INDEX('Memb Hist (Org)'!$A$1:$BS$29,MATCH('Mthly PM (TR)'!R$2,'Memb Hist (Org)'!$A$1:$A$29,0),MATCH('Mthly PM (TR)'!$A223,'Memb Hist (Org)'!$A$1:$BS$1,0))&lt;&gt;1,"",'Mthly Returns (TR)'!R222),"")</f>
        <v/>
      </c>
      <c r="S223" s="46" t="str">
        <f>IFERROR(IF(INDEX('Memb Hist (Org)'!$A$1:$BS$29,MATCH('Mthly PM (TR)'!S$2,'Memb Hist (Org)'!$A$1:$A$29,0),MATCH('Mthly PM (TR)'!$A223,'Memb Hist (Org)'!$A$1:$BS$1,0))&lt;&gt;1,"",'Mthly Returns (TR)'!S222),"")</f>
        <v/>
      </c>
      <c r="T223" s="46">
        <f>IFERROR(IF(INDEX('Memb Hist (Org)'!$A$1:$BS$29,MATCH('Mthly PM (TR)'!T$2,'Memb Hist (Org)'!$A$1:$A$29,0),MATCH('Mthly PM (TR)'!$A223,'Memb Hist (Org)'!$A$1:$BS$1,0))&lt;&gt;1,"",'Mthly Returns (TR)'!T222),"")</f>
        <v>1.1952000000000001E-2</v>
      </c>
      <c r="U223" s="46">
        <f>IFERROR(IF(INDEX('Memb Hist (Org)'!$A$1:$BS$29,MATCH('Mthly PM (TR)'!U$2,'Memb Hist (Org)'!$A$1:$A$29,0),MATCH('Mthly PM (TR)'!$A223,'Memb Hist (Org)'!$A$1:$BS$1,0))&lt;&gt;1,"",'Mthly Returns (TR)'!U222),"")</f>
        <v>5.2845999999999997E-2</v>
      </c>
      <c r="V223" s="46">
        <f>IFERROR(IF(INDEX('Memb Hist (Org)'!$A$1:$BS$29,MATCH('Mthly PM (TR)'!V$2,'Memb Hist (Org)'!$A$1:$A$29,0),MATCH('Mthly PM (TR)'!$A223,'Memb Hist (Org)'!$A$1:$BS$1,0))&lt;&gt;1,"",'Mthly Returns (TR)'!V222),"")</f>
        <v>-3.2847000000000001E-2</v>
      </c>
      <c r="W223" s="46">
        <f>IFERROR(IF(INDEX('Memb Hist (Org)'!$A$1:$BS$29,MATCH('Mthly PM (TR)'!W$2,'Memb Hist (Org)'!$A$1:$A$29,0),MATCH('Mthly PM (TR)'!$A223,'Memb Hist (Org)'!$A$1:$BS$1,0))&lt;&gt;1,"",'Mthly Returns (TR)'!W222),"")</f>
        <v>3.1111E-2</v>
      </c>
      <c r="X223" s="46">
        <f>IFERROR(IF(INDEX('Memb Hist (Org)'!$A$1:$BS$29,MATCH('Mthly PM (TR)'!X$2,'Memb Hist (Org)'!$A$1:$A$29,0),MATCH('Mthly PM (TR)'!$A223,'Memb Hist (Org)'!$A$1:$BS$1,0))&lt;&gt;1,"",'Mthly Returns (TR)'!X222),"")</f>
        <v>-8.0319999999999992E-3</v>
      </c>
      <c r="Y223" s="46">
        <f>IFERROR(IF(INDEX('Memb Hist (Org)'!$A$1:$BS$29,MATCH('Mthly PM (TR)'!Y$2,'Memb Hist (Org)'!$A$1:$A$29,0),MATCH('Mthly PM (TR)'!$A223,'Memb Hist (Org)'!$A$1:$BS$1,0))&lt;&gt;1,"",'Mthly Returns (TR)'!Y222),"")</f>
        <v>-3.4074E-2</v>
      </c>
      <c r="Z223" s="46" t="str">
        <f>IFERROR(IF(INDEX('Memb Hist (Org)'!$A$1:$BS$29,MATCH('Mthly PM (TR)'!Z$2,'Memb Hist (Org)'!$A$1:$A$29,0),MATCH('Mthly PM (TR)'!$A223,'Memb Hist (Org)'!$A$1:$BS$1,0))&lt;&gt;1,"",'Mthly Returns (TR)'!Z222),"")</f>
        <v/>
      </c>
      <c r="AA223" s="46" t="str">
        <f>IFERROR(IF(INDEX('Memb Hist (Org)'!$A$1:$BS$29,MATCH('Mthly PM (TR)'!AA$2,'Memb Hist (Org)'!$A$1:$A$29,0),MATCH('Mthly PM (TR)'!$A223,'Memb Hist (Org)'!$A$1:$BS$1,0))&lt;&gt;1,"",'Mthly Returns (TR)'!AA222),"")</f>
        <v/>
      </c>
      <c r="AB223" s="46" t="str">
        <f>IFERROR(IF(INDEX('Memb Hist (Org)'!$A$1:$BS$29,MATCH('Mthly PM (TR)'!AB$2,'Memb Hist (Org)'!$A$1:$A$29,0),MATCH('Mthly PM (TR)'!$A223,'Memb Hist (Org)'!$A$1:$BS$1,0))&lt;&gt;1,"",'Mthly Returns (TR)'!AB222),"")</f>
        <v/>
      </c>
      <c r="AC223" s="46">
        <f>IFERROR(IF(INDEX('Memb Hist (Org)'!$A$1:$BS$29,MATCH('Mthly PM (TR)'!AC$2,'Memb Hist (Org)'!$A$1:$A$29,0),MATCH('Mthly PM (TR)'!$A223,'Memb Hist (Org)'!$A$1:$BS$1,0))&lt;&gt;1,"",'Mthly Returns (TR)'!AC222),"")</f>
        <v>-7.3720000000000001E-3</v>
      </c>
      <c r="AD223" s="46" t="str">
        <f>IFERROR(IF(INDEX('Memb Hist (Org)'!$A$1:$BS$29,MATCH('Mthly PM (TR)'!AD$2,'Memb Hist (Org)'!$A$1:$A$29,0),MATCH('Mthly PM (TR)'!$A223,'Memb Hist (Org)'!$A$1:$BS$1,0))&lt;&gt;1,"",'Mthly Returns (TR)'!AD222),"")</f>
        <v/>
      </c>
      <c r="AE223" s="46" t="str">
        <f>IFERROR(IF(INDEX('Memb Hist (Org)'!$A$1:$BS$29,MATCH('Mthly PM (TR)'!AE$2,'Memb Hist (Org)'!$A$1:$A$29,0),MATCH('Mthly PM (TR)'!$A223,'Memb Hist (Org)'!$A$1:$BS$1,0))&lt;&gt;1,"",'Mthly Returns (TR)'!AE222),"")</f>
        <v/>
      </c>
      <c r="AF223" s="42">
        <f>IFERROR(IF($C223=7,INDEX('Profit Margin'!$A$32:$BS$60,MATCH('Mthly PM (TR)'!AF$2,'Profit Margin'!$A$32:$A$60,0),MATCH('Mthly PM (TR)'!$A223,'Profit Margin'!$A$32:$BS$32,0)),AF222*(1+D222)),"")</f>
        <v>8.1406333054588817E-2</v>
      </c>
      <c r="AG223" s="42" t="str">
        <f>IFERROR(IF($C223=7,INDEX('Profit Margin'!$A$32:$BS$60,MATCH('Mthly PM (TR)'!AG$2,'Profit Margin'!$A$32:$A$60,0),MATCH('Mthly PM (TR)'!$A223,'Profit Margin'!$A$32:$BS$32,0)),AG222*(1+E222)),"")</f>
        <v/>
      </c>
      <c r="AH223" s="42" t="str">
        <f>IFERROR(IF($C223=7,INDEX('Profit Margin'!$A$32:$BS$60,MATCH('Mthly PM (TR)'!AH$2,'Profit Margin'!$A$32:$A$60,0),MATCH('Mthly PM (TR)'!$A223,'Profit Margin'!$A$32:$BS$32,0)),AH222*(1+F222)),"")</f>
        <v/>
      </c>
      <c r="AI223" s="42">
        <f>IFERROR(IF($C223=7,INDEX('Profit Margin'!$A$32:$BS$60,MATCH('Mthly PM (TR)'!AI$2,'Profit Margin'!$A$32:$A$60,0),MATCH('Mthly PM (TR)'!$A223,'Profit Margin'!$A$32:$BS$32,0)),AI222*(1+G222)),"")</f>
        <v>5.0100253517784236E-2</v>
      </c>
      <c r="AJ223" s="42">
        <f>IFERROR(IF($C223=7,INDEX('Profit Margin'!$A$32:$BS$60,MATCH('Mthly PM (TR)'!AJ$2,'Profit Margin'!$A$32:$A$60,0),MATCH('Mthly PM (TR)'!$A223,'Profit Margin'!$A$32:$BS$32,0)),AJ222*(1+H222)),"")</f>
        <v>8.1603197786677559E-2</v>
      </c>
      <c r="AK223" s="42">
        <f>IFERROR(IF($C223=7,INDEX('Profit Margin'!$A$32:$BS$60,MATCH('Mthly PM (TR)'!AK$2,'Profit Margin'!$A$32:$A$60,0),MATCH('Mthly PM (TR)'!$A223,'Profit Margin'!$A$32:$BS$32,0)),AK222*(1+I222)),"")</f>
        <v>6.1950842030576145E-2</v>
      </c>
      <c r="AL223" s="42">
        <f>IFERROR(IF($C223=7,INDEX('Profit Margin'!$A$32:$BS$60,MATCH('Mthly PM (TR)'!AL$2,'Profit Margin'!$A$32:$A$60,0),MATCH('Mthly PM (TR)'!$A223,'Profit Margin'!$A$32:$BS$32,0)),AL222*(1+J222)),"")</f>
        <v>4.5412454726678653E-2</v>
      </c>
      <c r="AM223" s="42">
        <f>IFERROR(IF($C223=7,INDEX('Profit Margin'!$A$32:$BS$60,MATCH('Mthly PM (TR)'!AM$2,'Profit Margin'!$A$32:$A$60,0),MATCH('Mthly PM (TR)'!$A223,'Profit Margin'!$A$32:$BS$32,0)),AM222*(1+K222)),"")</f>
        <v>0</v>
      </c>
      <c r="AN223" s="42" t="str">
        <f>IFERROR(IF($C223=7,INDEX('Profit Margin'!$A$32:$BS$60,MATCH('Mthly PM (TR)'!AN$2,'Profit Margin'!$A$32:$A$60,0),MATCH('Mthly PM (TR)'!$A223,'Profit Margin'!$A$32:$BS$32,0)),AN222*(1+L222)),"")</f>
        <v/>
      </c>
      <c r="AO223" s="42" t="str">
        <f>IFERROR(IF($C223=7,INDEX('Profit Margin'!$A$32:$BS$60,MATCH('Mthly PM (TR)'!AO$2,'Profit Margin'!$A$32:$A$60,0),MATCH('Mthly PM (TR)'!$A223,'Profit Margin'!$A$32:$BS$32,0)),AO222*(1+M222)),"")</f>
        <v/>
      </c>
      <c r="AP223" s="42" t="str">
        <f>IFERROR(IF($C223=7,INDEX('Profit Margin'!$A$32:$BS$60,MATCH('Mthly PM (TR)'!AP$2,'Profit Margin'!$A$32:$A$60,0),MATCH('Mthly PM (TR)'!$A223,'Profit Margin'!$A$32:$BS$32,0)),AP222*(1+N222)),"")</f>
        <v/>
      </c>
      <c r="AQ223" s="42">
        <f>IFERROR(IF($C223=7,INDEX('Profit Margin'!$A$32:$BS$60,MATCH('Mthly PM (TR)'!AQ$2,'Profit Margin'!$A$32:$A$60,0),MATCH('Mthly PM (TR)'!$A223,'Profit Margin'!$A$32:$BS$32,0)),AQ222*(1+O222)),"")</f>
        <v>8.8652753618674071E-2</v>
      </c>
      <c r="AR223" s="42" t="str">
        <f>IFERROR(IF($C223=7,INDEX('Profit Margin'!$A$32:$BS$60,MATCH('Mthly PM (TR)'!AR$2,'Profit Margin'!$A$32:$A$60,0),MATCH('Mthly PM (TR)'!$A223,'Profit Margin'!$A$32:$BS$32,0)),AR222*(1+P222)),"")</f>
        <v/>
      </c>
      <c r="AS223" s="42">
        <f>IFERROR(IF($C223=7,INDEX('Profit Margin'!$A$32:$BS$60,MATCH('Mthly PM (TR)'!AS$2,'Profit Margin'!$A$32:$A$60,0),MATCH('Mthly PM (TR)'!$A223,'Profit Margin'!$A$32:$BS$32,0)),AS222*(1+Q222)),"")</f>
        <v>5.1977835498274588E-2</v>
      </c>
      <c r="AT223" s="42" t="str">
        <f>IFERROR(IF($C223=7,INDEX('Profit Margin'!$A$32:$BS$60,MATCH('Mthly PM (TR)'!AT$2,'Profit Margin'!$A$32:$A$60,0),MATCH('Mthly PM (TR)'!$A223,'Profit Margin'!$A$32:$BS$32,0)),AT222*(1+R222)),"")</f>
        <v/>
      </c>
      <c r="AU223" s="42" t="str">
        <f>IFERROR(IF($C223=7,INDEX('Profit Margin'!$A$32:$BS$60,MATCH('Mthly PM (TR)'!AU$2,'Profit Margin'!$A$32:$A$60,0),MATCH('Mthly PM (TR)'!$A223,'Profit Margin'!$A$32:$BS$32,0)),AU222*(1+S222)),"")</f>
        <v/>
      </c>
      <c r="AV223" s="42">
        <f>IFERROR(IF($C223=7,INDEX('Profit Margin'!$A$32:$BS$60,MATCH('Mthly PM (TR)'!AV$2,'Profit Margin'!$A$32:$A$60,0),MATCH('Mthly PM (TR)'!$A223,'Profit Margin'!$A$32:$BS$32,0)),AV222*(1+T222)),"")</f>
        <v>6.821194789791217E-2</v>
      </c>
      <c r="AW223" s="42">
        <f>IFERROR(IF($C223=7,INDEX('Profit Margin'!$A$32:$BS$60,MATCH('Mthly PM (TR)'!AW$2,'Profit Margin'!$A$32:$A$60,0),MATCH('Mthly PM (TR)'!$A223,'Profit Margin'!$A$32:$BS$32,0)),AW222*(1+U222)),"")</f>
        <v>5.7802584431280134E-2</v>
      </c>
      <c r="AX223" s="42">
        <f>IFERROR(IF($C223=7,INDEX('Profit Margin'!$A$32:$BS$60,MATCH('Mthly PM (TR)'!AX$2,'Profit Margin'!$A$32:$A$60,0),MATCH('Mthly PM (TR)'!$A223,'Profit Margin'!$A$32:$BS$32,0)),AX222*(1+V222)),"")</f>
        <v>6.3976824897097495E-2</v>
      </c>
      <c r="AY223" s="42">
        <f>IFERROR(IF($C223=7,INDEX('Profit Margin'!$A$32:$BS$60,MATCH('Mthly PM (TR)'!AY$2,'Profit Margin'!$A$32:$A$60,0),MATCH('Mthly PM (TR)'!$A223,'Profit Margin'!$A$32:$BS$32,0)),AY222*(1+W222)),"")</f>
        <v>7.092561306748929E-2</v>
      </c>
      <c r="AZ223" s="42">
        <f>IFERROR(IF($C223=7,INDEX('Profit Margin'!$A$32:$BS$60,MATCH('Mthly PM (TR)'!AZ$2,'Profit Margin'!$A$32:$A$60,0),MATCH('Mthly PM (TR)'!$A223,'Profit Margin'!$A$32:$BS$32,0)),AZ222*(1+X222)),"")</f>
        <v>6.7362240795238296E-2</v>
      </c>
      <c r="BA223" s="42">
        <f>IFERROR(IF($C223=7,INDEX('Profit Margin'!$A$32:$BS$60,MATCH('Mthly PM (TR)'!BA$2,'Profit Margin'!$A$32:$A$60,0),MATCH('Mthly PM (TR)'!$A223,'Profit Margin'!$A$32:$BS$32,0)),BA222*(1+Y222)),"")</f>
        <v>7.7665414270617808E-2</v>
      </c>
      <c r="BB223" s="42" t="str">
        <f>IFERROR(IF($C223=7,INDEX('Profit Margin'!$A$32:$BS$60,MATCH('Mthly PM (TR)'!BB$2,'Profit Margin'!$A$32:$A$60,0),MATCH('Mthly PM (TR)'!$A223,'Profit Margin'!$A$32:$BS$32,0)),BB222*(1+Z222)),"")</f>
        <v/>
      </c>
      <c r="BC223" s="42" t="str">
        <f>IFERROR(IF($C223=7,INDEX('Profit Margin'!$A$32:$BS$60,MATCH('Mthly PM (TR)'!BC$2,'Profit Margin'!$A$32:$A$60,0),MATCH('Mthly PM (TR)'!$A223,'Profit Margin'!$A$32:$BS$32,0)),BC222*(1+AA222)),"")</f>
        <v/>
      </c>
      <c r="BD223" s="42" t="str">
        <f>IFERROR(IF($C223=7,INDEX('Profit Margin'!$A$32:$BS$60,MATCH('Mthly PM (TR)'!BD$2,'Profit Margin'!$A$32:$A$60,0),MATCH('Mthly PM (TR)'!$A223,'Profit Margin'!$A$32:$BS$32,0)),BD222*(1+AB222)),"")</f>
        <v/>
      </c>
      <c r="BE223" s="42">
        <f>IFERROR(IF($C223=7,INDEX('Profit Margin'!$A$32:$BS$60,MATCH('Mthly PM (TR)'!BE$2,'Profit Margin'!$A$32:$A$60,0),MATCH('Mthly PM (TR)'!$A223,'Profit Margin'!$A$32:$BS$32,0)),BE222*(1+AC222)),"")</f>
        <v>8.3826333864261623E-2</v>
      </c>
      <c r="BF223" s="42" t="str">
        <f>IFERROR(IF($C223=7,INDEX('Profit Margin'!$A$32:$BS$60,MATCH('Mthly PM (TR)'!BF$2,'Profit Margin'!$A$32:$A$60,0),MATCH('Mthly PM (TR)'!$A223,'Profit Margin'!$A$32:$BS$32,0)),BF222*(1+AD222)),"")</f>
        <v/>
      </c>
      <c r="BG223" s="42" t="str">
        <f>IFERROR(IF($C223=7,INDEX('Profit Margin'!$A$32:$BS$60,MATCH('Mthly PM (TR)'!BG$2,'Profit Margin'!$A$32:$A$60,0),MATCH('Mthly PM (TR)'!$A223,'Profit Margin'!$A$32:$BS$32,0)),BG222*(1+AE222)),"")</f>
        <v/>
      </c>
      <c r="BH223" s="44">
        <f t="shared" si="178"/>
        <v>8.5612057081660947E-2</v>
      </c>
      <c r="BI223" s="44" t="str">
        <f t="shared" si="179"/>
        <v/>
      </c>
      <c r="BJ223" s="44" t="str">
        <f t="shared" si="180"/>
        <v/>
      </c>
      <c r="BK223" s="44">
        <f t="shared" si="181"/>
        <v>5.2688600542835168E-2</v>
      </c>
      <c r="BL223" s="44">
        <f t="shared" si="182"/>
        <v>8.5819092505669603E-2</v>
      </c>
      <c r="BM223" s="44">
        <f t="shared" si="183"/>
        <v>6.5151430179542738E-2</v>
      </c>
      <c r="BN223" s="44">
        <f t="shared" si="184"/>
        <v>4.7758614353402576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9.3232852020970869E-2</v>
      </c>
      <c r="BT223" s="44" t="str">
        <f t="shared" si="190"/>
        <v/>
      </c>
      <c r="BU223" s="44">
        <f t="shared" si="191"/>
        <v>5.4663184701802842E-2</v>
      </c>
      <c r="BV223" s="44" t="str">
        <f t="shared" si="192"/>
        <v/>
      </c>
      <c r="BW223" s="44" t="str">
        <f t="shared" si="193"/>
        <v/>
      </c>
      <c r="BX223" s="44">
        <f t="shared" si="194"/>
        <v>7.173600576224648E-2</v>
      </c>
      <c r="BY223" s="44">
        <f t="shared" si="195"/>
        <v>6.0788859688347456E-2</v>
      </c>
      <c r="BZ223" s="44">
        <f t="shared" si="196"/>
        <v>6.7282082111730646E-2</v>
      </c>
      <c r="CA223" s="44">
        <f t="shared" si="197"/>
        <v>7.4589867970271034E-2</v>
      </c>
      <c r="CB223" s="44">
        <f t="shared" si="198"/>
        <v>7.0842399942561321E-2</v>
      </c>
      <c r="CC223" s="44">
        <f t="shared" si="199"/>
        <v>8.1677869894327237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8.8157083244630896E-2</v>
      </c>
      <c r="CH223" s="44" t="str">
        <f t="shared" si="204"/>
        <v/>
      </c>
      <c r="CI223" s="44" t="str">
        <f t="shared" si="205"/>
        <v/>
      </c>
      <c r="CJ223" s="48">
        <f t="shared" si="206"/>
        <v>1.5972641489725482E-3</v>
      </c>
      <c r="CK223" s="48" t="str">
        <f t="shared" si="207"/>
        <v/>
      </c>
      <c r="CL223" s="48" t="str">
        <f t="shared" si="208"/>
        <v/>
      </c>
      <c r="CM223" s="48">
        <f t="shared" si="209"/>
        <v>2.2681388761679683E-3</v>
      </c>
      <c r="CN223" s="48">
        <f t="shared" si="210"/>
        <v>-4.9037029457739618E-4</v>
      </c>
      <c r="CO223" s="48">
        <f t="shared" si="211"/>
        <v>2.8955901628995974E-3</v>
      </c>
      <c r="CP223" s="48">
        <f t="shared" si="212"/>
        <v>3.389333343432274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6748349537047207E-3</v>
      </c>
      <c r="CV223" s="48" t="str">
        <f t="shared" si="218"/>
        <v/>
      </c>
      <c r="CW223" s="48">
        <f t="shared" si="219"/>
        <v>-3.5268686769603195E-4</v>
      </c>
      <c r="CX223" s="48" t="str">
        <f t="shared" si="220"/>
        <v/>
      </c>
      <c r="CY223" s="48" t="str">
        <f t="shared" si="221"/>
        <v/>
      </c>
      <c r="CZ223" s="48">
        <f t="shared" si="222"/>
        <v>8.5738874087036999E-4</v>
      </c>
      <c r="DA223" s="48">
        <f t="shared" si="223"/>
        <v>3.2124480790904097E-3</v>
      </c>
      <c r="DB223" s="48">
        <f t="shared" si="224"/>
        <v>-2.2100145511240168E-3</v>
      </c>
      <c r="DC223" s="48">
        <f t="shared" si="225"/>
        <v>2.320565382423102E-3</v>
      </c>
      <c r="DD223" s="48">
        <f t="shared" si="226"/>
        <v>-5.6900615633865247E-4</v>
      </c>
      <c r="DE223" s="48">
        <f t="shared" si="227"/>
        <v>-2.7830917387793061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6.4989401767941895E-4</v>
      </c>
      <c r="DJ223" s="48" t="str">
        <f t="shared" si="232"/>
        <v/>
      </c>
      <c r="DK223" s="48" t="str">
        <f t="shared" si="233"/>
        <v/>
      </c>
      <c r="DL223" s="37">
        <f t="shared" si="173"/>
        <v>7.8108301539567236E-3</v>
      </c>
      <c r="DM223" s="39">
        <f t="shared" si="174"/>
        <v>1.0078108301539568</v>
      </c>
      <c r="DN223" s="39"/>
      <c r="DO223" s="36">
        <f>DL223-'1M RF rate'!C83</f>
        <v>3.6047580643886988E-3</v>
      </c>
      <c r="DP223" s="39">
        <f t="shared" si="175"/>
        <v>1.0036047580643888</v>
      </c>
      <c r="DQ223" s="39"/>
      <c r="DR223" s="36">
        <f>DL223-'DJUA Monthly (PR)'!C83</f>
        <v>1.6174605901195512E-2</v>
      </c>
      <c r="DS223" s="39">
        <f t="shared" si="176"/>
        <v>1.0161746059011956</v>
      </c>
      <c r="DT223" s="39"/>
      <c r="DU223" s="100">
        <f>PRODUCT(DM689:DM691)-1</f>
        <v>0.14195575465652466</v>
      </c>
      <c r="DV223" s="100">
        <f>PRODUCT(DM680:DM691)-1</f>
        <v>0.35325821876361974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PM (TR)'!D$2,'Memb Hist (Org)'!$A$1:$A$29,0),MATCH('Mthly PM (TR)'!$A224,'Memb Hist (Org)'!$A$1:$BS$1,0))&lt;&gt;1,"",'Mthly Returns (TR)'!D223),"")</f>
        <v>2.9451000000000001E-2</v>
      </c>
      <c r="E224" s="46" t="str">
        <f>IFERROR(IF(INDEX('Memb Hist (Org)'!$A$1:$BS$29,MATCH('Mthly PM (TR)'!E$2,'Memb Hist (Org)'!$A$1:$A$29,0),MATCH('Mthly PM (TR)'!$A224,'Memb Hist (Org)'!$A$1:$BS$1,0))&lt;&gt;1,"",'Mthly Returns (TR)'!E223),"")</f>
        <v/>
      </c>
      <c r="F224" s="46" t="str">
        <f>IFERROR(IF(INDEX('Memb Hist (Org)'!$A$1:$BS$29,MATCH('Mthly PM (TR)'!F$2,'Memb Hist (Org)'!$A$1:$A$29,0),MATCH('Mthly PM (TR)'!$A224,'Memb Hist (Org)'!$A$1:$BS$1,0))&lt;&gt;1,"",'Mthly Returns (TR)'!F223),"")</f>
        <v/>
      </c>
      <c r="G224" s="46">
        <f>IFERROR(IF(INDEX('Memb Hist (Org)'!$A$1:$BS$29,MATCH('Mthly PM (TR)'!G$2,'Memb Hist (Org)'!$A$1:$A$29,0),MATCH('Mthly PM (TR)'!$A224,'Memb Hist (Org)'!$A$1:$BS$1,0))&lt;&gt;1,"",'Mthly Returns (TR)'!G223),"")</f>
        <v>-9.2589999999999999E-3</v>
      </c>
      <c r="H224" s="46">
        <f>IFERROR(IF(INDEX('Memb Hist (Org)'!$A$1:$BS$29,MATCH('Mthly PM (TR)'!H$2,'Memb Hist (Org)'!$A$1:$A$29,0),MATCH('Mthly PM (TR)'!$A224,'Memb Hist (Org)'!$A$1:$BS$1,0))&lt;&gt;1,"",'Mthly Returns (TR)'!H223),"")</f>
        <v>8.6210000000000002E-3</v>
      </c>
      <c r="I224" s="46">
        <f>IFERROR(IF(INDEX('Memb Hist (Org)'!$A$1:$BS$29,MATCH('Mthly PM (TR)'!I$2,'Memb Hist (Org)'!$A$1:$A$29,0),MATCH('Mthly PM (TR)'!$A224,'Memb Hist (Org)'!$A$1:$BS$1,0))&lt;&gt;1,"",'Mthly Returns (TR)'!I223),"")</f>
        <v>-4.0891999999999998E-2</v>
      </c>
      <c r="J224" s="46">
        <f>IFERROR(IF(INDEX('Memb Hist (Org)'!$A$1:$BS$29,MATCH('Mthly PM (TR)'!J$2,'Memb Hist (Org)'!$A$1:$A$29,0),MATCH('Mthly PM (TR)'!$A224,'Memb Hist (Org)'!$A$1:$BS$1,0))&lt;&gt;1,"",'Mthly Returns (TR)'!J223),"")</f>
        <v>2.1833999999999999E-2</v>
      </c>
      <c r="K224" s="46">
        <f>IFERROR(IF(INDEX('Memb Hist (Org)'!$A$1:$BS$29,MATCH('Mthly PM (TR)'!K$2,'Memb Hist (Org)'!$A$1:$A$29,0),MATCH('Mthly PM (TR)'!$A224,'Memb Hist (Org)'!$A$1:$BS$1,0))&lt;&gt;1,"",'Mthly Returns (TR)'!K223),"")</f>
        <v>5.0509999999999999E-3</v>
      </c>
      <c r="L224" s="46" t="str">
        <f>IFERROR(IF(INDEX('Memb Hist (Org)'!$A$1:$BS$29,MATCH('Mthly PM (TR)'!L$2,'Memb Hist (Org)'!$A$1:$A$29,0),MATCH('Mthly PM (TR)'!$A224,'Memb Hist (Org)'!$A$1:$BS$1,0))&lt;&gt;1,"",'Mthly Returns (TR)'!L223),"")</f>
        <v/>
      </c>
      <c r="M224" s="46" t="str">
        <f>IFERROR(IF(INDEX('Memb Hist (Org)'!$A$1:$BS$29,MATCH('Mthly PM (TR)'!M$2,'Memb Hist (Org)'!$A$1:$A$29,0),MATCH('Mthly PM (TR)'!$A224,'Memb Hist (Org)'!$A$1:$BS$1,0))&lt;&gt;1,"",'Mthly Returns (TR)'!M223),"")</f>
        <v/>
      </c>
      <c r="N224" s="46" t="str">
        <f>IFERROR(IF(INDEX('Memb Hist (Org)'!$A$1:$BS$29,MATCH('Mthly PM (TR)'!N$2,'Memb Hist (Org)'!$A$1:$A$29,0),MATCH('Mthly PM (TR)'!$A224,'Memb Hist (Org)'!$A$1:$BS$1,0))&lt;&gt;1,"",'Mthly Returns (TR)'!N223),"")</f>
        <v/>
      </c>
      <c r="O224" s="46">
        <f>IFERROR(IF(INDEX('Memb Hist (Org)'!$A$1:$BS$29,MATCH('Mthly PM (TR)'!O$2,'Memb Hist (Org)'!$A$1:$A$29,0),MATCH('Mthly PM (TR)'!$A224,'Memb Hist (Org)'!$A$1:$BS$1,0))&lt;&gt;1,"",'Mthly Returns (TR)'!O223),"")</f>
        <v>4.3415000000000002E-2</v>
      </c>
      <c r="P224" s="46" t="str">
        <f>IFERROR(IF(INDEX('Memb Hist (Org)'!$A$1:$BS$29,MATCH('Mthly PM (TR)'!P$2,'Memb Hist (Org)'!$A$1:$A$29,0),MATCH('Mthly PM (TR)'!$A224,'Memb Hist (Org)'!$A$1:$BS$1,0))&lt;&gt;1,"",'Mthly Returns (TR)'!P223),"")</f>
        <v/>
      </c>
      <c r="Q224" s="46">
        <f>IFERROR(IF(INDEX('Memb Hist (Org)'!$A$1:$BS$29,MATCH('Mthly PM (TR)'!Q$2,'Memb Hist (Org)'!$A$1:$A$29,0),MATCH('Mthly PM (TR)'!$A224,'Memb Hist (Org)'!$A$1:$BS$1,0))&lt;&gt;1,"",'Mthly Returns (TR)'!Q223),"")</f>
        <v>1.2987E-2</v>
      </c>
      <c r="R224" s="46" t="str">
        <f>IFERROR(IF(INDEX('Memb Hist (Org)'!$A$1:$BS$29,MATCH('Mthly PM (TR)'!R$2,'Memb Hist (Org)'!$A$1:$A$29,0),MATCH('Mthly PM (TR)'!$A224,'Memb Hist (Org)'!$A$1:$BS$1,0))&lt;&gt;1,"",'Mthly Returns (TR)'!R223),"")</f>
        <v/>
      </c>
      <c r="S224" s="46" t="str">
        <f>IFERROR(IF(INDEX('Memb Hist (Org)'!$A$1:$BS$29,MATCH('Mthly PM (TR)'!S$2,'Memb Hist (Org)'!$A$1:$A$29,0),MATCH('Mthly PM (TR)'!$A224,'Memb Hist (Org)'!$A$1:$BS$1,0))&lt;&gt;1,"",'Mthly Returns (TR)'!S223),"")</f>
        <v/>
      </c>
      <c r="T224" s="46">
        <f>IFERROR(IF(INDEX('Memb Hist (Org)'!$A$1:$BS$29,MATCH('Mthly PM (TR)'!T$2,'Memb Hist (Org)'!$A$1:$A$29,0),MATCH('Mthly PM (TR)'!$A224,'Memb Hist (Org)'!$A$1:$BS$1,0))&lt;&gt;1,"",'Mthly Returns (TR)'!T223),"")</f>
        <v>7.8740000000000008E-3</v>
      </c>
      <c r="U224" s="46">
        <f>IFERROR(IF(INDEX('Memb Hist (Org)'!$A$1:$BS$29,MATCH('Mthly PM (TR)'!U$2,'Memb Hist (Org)'!$A$1:$A$29,0),MATCH('Mthly PM (TR)'!$A224,'Memb Hist (Org)'!$A$1:$BS$1,0))&lt;&gt;1,"",'Mthly Returns (TR)'!U223),"")</f>
        <v>2.0077000000000001E-2</v>
      </c>
      <c r="V224" s="46">
        <f>IFERROR(IF(INDEX('Memb Hist (Org)'!$A$1:$BS$29,MATCH('Mthly PM (TR)'!V$2,'Memb Hist (Org)'!$A$1:$A$29,0),MATCH('Mthly PM (TR)'!$A224,'Memb Hist (Org)'!$A$1:$BS$1,0))&lt;&gt;1,"",'Mthly Returns (TR)'!V223),"")</f>
        <v>7.1697999999999998E-2</v>
      </c>
      <c r="W224" s="46">
        <f>IFERROR(IF(INDEX('Memb Hist (Org)'!$A$1:$BS$29,MATCH('Mthly PM (TR)'!W$2,'Memb Hist (Org)'!$A$1:$A$29,0),MATCH('Mthly PM (TR)'!$A224,'Memb Hist (Org)'!$A$1:$BS$1,0))&lt;&gt;1,"",'Mthly Returns (TR)'!W223),"")</f>
        <v>-4.0689999999999997E-2</v>
      </c>
      <c r="X224" s="46">
        <f>IFERROR(IF(INDEX('Memb Hist (Org)'!$A$1:$BS$29,MATCH('Mthly PM (TR)'!X$2,'Memb Hist (Org)'!$A$1:$A$29,0),MATCH('Mthly PM (TR)'!$A224,'Memb Hist (Org)'!$A$1:$BS$1,0))&lt;&gt;1,"",'Mthly Returns (TR)'!X223),"")</f>
        <v>-1.4574E-2</v>
      </c>
      <c r="Y224" s="46">
        <f>IFERROR(IF(INDEX('Memb Hist (Org)'!$A$1:$BS$29,MATCH('Mthly PM (TR)'!Y$2,'Memb Hist (Org)'!$A$1:$A$29,0),MATCH('Mthly PM (TR)'!$A224,'Memb Hist (Org)'!$A$1:$BS$1,0))&lt;&gt;1,"",'Mthly Returns (TR)'!Y223),"")</f>
        <v>-3.8760000000000001E-3</v>
      </c>
      <c r="Z224" s="46" t="str">
        <f>IFERROR(IF(INDEX('Memb Hist (Org)'!$A$1:$BS$29,MATCH('Mthly PM (TR)'!Z$2,'Memb Hist (Org)'!$A$1:$A$29,0),MATCH('Mthly PM (TR)'!$A224,'Memb Hist (Org)'!$A$1:$BS$1,0))&lt;&gt;1,"",'Mthly Returns (TR)'!Z223),"")</f>
        <v/>
      </c>
      <c r="AA224" s="46" t="str">
        <f>IFERROR(IF(INDEX('Memb Hist (Org)'!$A$1:$BS$29,MATCH('Mthly PM (TR)'!AA$2,'Memb Hist (Org)'!$A$1:$A$29,0),MATCH('Mthly PM (TR)'!$A224,'Memb Hist (Org)'!$A$1:$BS$1,0))&lt;&gt;1,"",'Mthly Returns (TR)'!AA223),"")</f>
        <v/>
      </c>
      <c r="AB224" s="46" t="str">
        <f>IFERROR(IF(INDEX('Memb Hist (Org)'!$A$1:$BS$29,MATCH('Mthly PM (TR)'!AB$2,'Memb Hist (Org)'!$A$1:$A$29,0),MATCH('Mthly PM (TR)'!$A224,'Memb Hist (Org)'!$A$1:$BS$1,0))&lt;&gt;1,"",'Mthly Returns (TR)'!AB223),"")</f>
        <v/>
      </c>
      <c r="AC224" s="46">
        <f>IFERROR(IF(INDEX('Memb Hist (Org)'!$A$1:$BS$29,MATCH('Mthly PM (TR)'!AC$2,'Memb Hist (Org)'!$A$1:$A$29,0),MATCH('Mthly PM (TR)'!$A224,'Memb Hist (Org)'!$A$1:$BS$1,0))&lt;&gt;1,"",'Mthly Returns (TR)'!AC223),"")</f>
        <v>3.1358999999999998E-2</v>
      </c>
      <c r="AD224" s="46" t="str">
        <f>IFERROR(IF(INDEX('Memb Hist (Org)'!$A$1:$BS$29,MATCH('Mthly PM (TR)'!AD$2,'Memb Hist (Org)'!$A$1:$A$29,0),MATCH('Mthly PM (TR)'!$A224,'Memb Hist (Org)'!$A$1:$BS$1,0))&lt;&gt;1,"",'Mthly Returns (TR)'!AD223),"")</f>
        <v/>
      </c>
      <c r="AE224" s="46" t="str">
        <f>IFERROR(IF(INDEX('Memb Hist (Org)'!$A$1:$BS$29,MATCH('Mthly PM (TR)'!AE$2,'Memb Hist (Org)'!$A$1:$A$29,0),MATCH('Mthly PM (TR)'!$A224,'Memb Hist (Org)'!$A$1:$BS$1,0))&lt;&gt;1,"",'Mthly Returns (TR)'!AE223),"")</f>
        <v/>
      </c>
      <c r="AF224" s="42">
        <f>IFERROR(IF($C224=7,INDEX('Profit Margin'!$A$32:$BS$60,MATCH('Mthly PM (TR)'!AF$2,'Profit Margin'!$A$32:$A$60,0),MATCH('Mthly PM (TR)'!$A224,'Profit Margin'!$A$32:$BS$32,0)),AF223*(1+D223)),"")</f>
        <v>8.2925131010388273E-2</v>
      </c>
      <c r="AG224" s="42" t="str">
        <f>IFERROR(IF($C224=7,INDEX('Profit Margin'!$A$32:$BS$60,MATCH('Mthly PM (TR)'!AG$2,'Profit Margin'!$A$32:$A$60,0),MATCH('Mthly PM (TR)'!$A224,'Profit Margin'!$A$32:$BS$32,0)),AG223*(1+E223)),"")</f>
        <v/>
      </c>
      <c r="AH224" s="42" t="str">
        <f>IFERROR(IF($C224=7,INDEX('Profit Margin'!$A$32:$BS$60,MATCH('Mthly PM (TR)'!AH$2,'Profit Margin'!$A$32:$A$60,0),MATCH('Mthly PM (TR)'!$A224,'Profit Margin'!$A$32:$BS$32,0)),AH223*(1+F223)),"")</f>
        <v/>
      </c>
      <c r="AI224" s="42">
        <f>IFERROR(IF($C224=7,INDEX('Profit Margin'!$A$32:$BS$60,MATCH('Mthly PM (TR)'!AI$2,'Profit Margin'!$A$32:$A$60,0),MATCH('Mthly PM (TR)'!$A224,'Profit Margin'!$A$32:$BS$32,0)),AI223*(1+G223)),"")</f>
        <v>5.2256969231217809E-2</v>
      </c>
      <c r="AJ224" s="42">
        <f>IFERROR(IF($C224=7,INDEX('Profit Margin'!$A$32:$BS$60,MATCH('Mthly PM (TR)'!AJ$2,'Profit Margin'!$A$32:$A$60,0),MATCH('Mthly PM (TR)'!$A224,'Profit Margin'!$A$32:$BS$32,0)),AJ223*(1+H223)),"")</f>
        <v>8.113691711452449E-2</v>
      </c>
      <c r="AK224" s="42">
        <f>IFERROR(IF($C224=7,INDEX('Profit Margin'!$A$32:$BS$60,MATCH('Mthly PM (TR)'!AK$2,'Profit Margin'!$A$32:$A$60,0),MATCH('Mthly PM (TR)'!$A224,'Profit Margin'!$A$32:$BS$32,0)),AK223*(1+I223)),"")</f>
        <v>6.4704185253783061E-2</v>
      </c>
      <c r="AL224" s="42">
        <f>IFERROR(IF($C224=7,INDEX('Profit Margin'!$A$32:$BS$60,MATCH('Mthly PM (TR)'!AL$2,'Profit Margin'!$A$32:$A$60,0),MATCH('Mthly PM (TR)'!$A224,'Profit Margin'!$A$32:$BS$32,0)),AL223*(1+J223)),"")</f>
        <v>4.8635285813721577E-2</v>
      </c>
      <c r="AM224" s="42">
        <f>IFERROR(IF($C224=7,INDEX('Profit Margin'!$A$32:$BS$60,MATCH('Mthly PM (TR)'!AM$2,'Profit Margin'!$A$32:$A$60,0),MATCH('Mthly PM (TR)'!$A224,'Profit Margin'!$A$32:$BS$32,0)),AM223*(1+K223)),"")</f>
        <v>0</v>
      </c>
      <c r="AN224" s="42" t="str">
        <f>IFERROR(IF($C224=7,INDEX('Profit Margin'!$A$32:$BS$60,MATCH('Mthly PM (TR)'!AN$2,'Profit Margin'!$A$32:$A$60,0),MATCH('Mthly PM (TR)'!$A224,'Profit Margin'!$A$32:$BS$32,0)),AN223*(1+L223)),"")</f>
        <v/>
      </c>
      <c r="AO224" s="42" t="str">
        <f>IFERROR(IF($C224=7,INDEX('Profit Margin'!$A$32:$BS$60,MATCH('Mthly PM (TR)'!AO$2,'Profit Margin'!$A$32:$A$60,0),MATCH('Mthly PM (TR)'!$A224,'Profit Margin'!$A$32:$BS$32,0)),AO223*(1+M223)),"")</f>
        <v/>
      </c>
      <c r="AP224" s="42" t="str">
        <f>IFERROR(IF($C224=7,INDEX('Profit Margin'!$A$32:$BS$60,MATCH('Mthly PM (TR)'!AP$2,'Profit Margin'!$A$32:$A$60,0),MATCH('Mthly PM (TR)'!$A224,'Profit Margin'!$A$32:$BS$32,0)),AP223*(1+N223)),"")</f>
        <v/>
      </c>
      <c r="AQ224" s="42">
        <f>IFERROR(IF($C224=7,INDEX('Profit Margin'!$A$32:$BS$60,MATCH('Mthly PM (TR)'!AQ$2,'Profit Margin'!$A$32:$A$60,0),MATCH('Mthly PM (TR)'!$A224,'Profit Margin'!$A$32:$BS$32,0)),AQ223*(1+O223)),"")</f>
        <v>8.706019555266821E-2</v>
      </c>
      <c r="AR224" s="42" t="str">
        <f>IFERROR(IF($C224=7,INDEX('Profit Margin'!$A$32:$BS$60,MATCH('Mthly PM (TR)'!AR$2,'Profit Margin'!$A$32:$A$60,0),MATCH('Mthly PM (TR)'!$A224,'Profit Margin'!$A$32:$BS$32,0)),AR223*(1+P223)),"")</f>
        <v/>
      </c>
      <c r="AS224" s="42">
        <f>IFERROR(IF($C224=7,INDEX('Profit Margin'!$A$32:$BS$60,MATCH('Mthly PM (TR)'!AS$2,'Profit Margin'!$A$32:$A$60,0),MATCH('Mthly PM (TR)'!$A224,'Profit Margin'!$A$32:$BS$32,0)),AS223*(1+Q223)),"")</f>
        <v>5.1642474503639721E-2</v>
      </c>
      <c r="AT224" s="42" t="str">
        <f>IFERROR(IF($C224=7,INDEX('Profit Margin'!$A$32:$BS$60,MATCH('Mthly PM (TR)'!AT$2,'Profit Margin'!$A$32:$A$60,0),MATCH('Mthly PM (TR)'!$A224,'Profit Margin'!$A$32:$BS$32,0)),AT223*(1+R223)),"")</f>
        <v/>
      </c>
      <c r="AU224" s="42" t="str">
        <f>IFERROR(IF($C224=7,INDEX('Profit Margin'!$A$32:$BS$60,MATCH('Mthly PM (TR)'!AU$2,'Profit Margin'!$A$32:$A$60,0),MATCH('Mthly PM (TR)'!$A224,'Profit Margin'!$A$32:$BS$32,0)),AU223*(1+S223)),"")</f>
        <v/>
      </c>
      <c r="AV224" s="42">
        <f>IFERROR(IF($C224=7,INDEX('Profit Margin'!$A$32:$BS$60,MATCH('Mthly PM (TR)'!AV$2,'Profit Margin'!$A$32:$A$60,0),MATCH('Mthly PM (TR)'!$A224,'Profit Margin'!$A$32:$BS$32,0)),AV223*(1+T223)),"")</f>
        <v>6.9027217099188021E-2</v>
      </c>
      <c r="AW224" s="42">
        <f>IFERROR(IF($C224=7,INDEX('Profit Margin'!$A$32:$BS$60,MATCH('Mthly PM (TR)'!AW$2,'Profit Margin'!$A$32:$A$60,0),MATCH('Mthly PM (TR)'!$A224,'Profit Margin'!$A$32:$BS$32,0)),AW223*(1+U223)),"")</f>
        <v>6.0857219808135563E-2</v>
      </c>
      <c r="AX224" s="42">
        <f>IFERROR(IF($C224=7,INDEX('Profit Margin'!$A$32:$BS$60,MATCH('Mthly PM (TR)'!AX$2,'Profit Margin'!$A$32:$A$60,0),MATCH('Mthly PM (TR)'!$A224,'Profit Margin'!$A$32:$BS$32,0)),AX223*(1+V223)),"")</f>
        <v>6.1875378129702535E-2</v>
      </c>
      <c r="AY224" s="42">
        <f>IFERROR(IF($C224=7,INDEX('Profit Margin'!$A$32:$BS$60,MATCH('Mthly PM (TR)'!AY$2,'Profit Margin'!$A$32:$A$60,0),MATCH('Mthly PM (TR)'!$A224,'Profit Margin'!$A$32:$BS$32,0)),AY223*(1+W223)),"")</f>
        <v>7.3132179815631956E-2</v>
      </c>
      <c r="AZ224" s="42">
        <f>IFERROR(IF($C224=7,INDEX('Profit Margin'!$A$32:$BS$60,MATCH('Mthly PM (TR)'!AZ$2,'Profit Margin'!$A$32:$A$60,0),MATCH('Mthly PM (TR)'!$A224,'Profit Margin'!$A$32:$BS$32,0)),AZ223*(1+X223)),"")</f>
        <v>6.6821187277170943E-2</v>
      </c>
      <c r="BA224" s="42">
        <f>IFERROR(IF($C224=7,INDEX('Profit Margin'!$A$32:$BS$60,MATCH('Mthly PM (TR)'!BA$2,'Profit Margin'!$A$32:$A$60,0),MATCH('Mthly PM (TR)'!$A224,'Profit Margin'!$A$32:$BS$32,0)),BA223*(1+Y223)),"")</f>
        <v>7.5019042944760778E-2</v>
      </c>
      <c r="BB224" s="42" t="str">
        <f>IFERROR(IF($C224=7,INDEX('Profit Margin'!$A$32:$BS$60,MATCH('Mthly PM (TR)'!BB$2,'Profit Margin'!$A$32:$A$60,0),MATCH('Mthly PM (TR)'!$A224,'Profit Margin'!$A$32:$BS$32,0)),BB223*(1+Z223)),"")</f>
        <v/>
      </c>
      <c r="BC224" s="42" t="str">
        <f>IFERROR(IF($C224=7,INDEX('Profit Margin'!$A$32:$BS$60,MATCH('Mthly PM (TR)'!BC$2,'Profit Margin'!$A$32:$A$60,0),MATCH('Mthly PM (TR)'!$A224,'Profit Margin'!$A$32:$BS$32,0)),BC223*(1+AA223)),"")</f>
        <v/>
      </c>
      <c r="BD224" s="42" t="str">
        <f>IFERROR(IF($C224=7,INDEX('Profit Margin'!$A$32:$BS$60,MATCH('Mthly PM (TR)'!BD$2,'Profit Margin'!$A$32:$A$60,0),MATCH('Mthly PM (TR)'!$A224,'Profit Margin'!$A$32:$BS$32,0)),BD223*(1+AB223)),"")</f>
        <v/>
      </c>
      <c r="BE224" s="42">
        <f>IFERROR(IF($C224=7,INDEX('Profit Margin'!$A$32:$BS$60,MATCH('Mthly PM (TR)'!BE$2,'Profit Margin'!$A$32:$A$60,0),MATCH('Mthly PM (TR)'!$A224,'Profit Margin'!$A$32:$BS$32,0)),BE223*(1+AC223)),"")</f>
        <v>8.3208366131014289E-2</v>
      </c>
      <c r="BF224" s="42" t="str">
        <f>IFERROR(IF($C224=7,INDEX('Profit Margin'!$A$32:$BS$60,MATCH('Mthly PM (TR)'!BF$2,'Profit Margin'!$A$32:$A$60,0),MATCH('Mthly PM (TR)'!$A224,'Profit Margin'!$A$32:$BS$32,0)),BF223*(1+AD223)),"")</f>
        <v/>
      </c>
      <c r="BG224" s="42" t="str">
        <f>IFERROR(IF($C224=7,INDEX('Profit Margin'!$A$32:$BS$60,MATCH('Mthly PM (TR)'!BG$2,'Profit Margin'!$A$32:$A$60,0),MATCH('Mthly PM (TR)'!$A224,'Profit Margin'!$A$32:$BS$32,0)),BG223*(1+AE223)),"")</f>
        <v/>
      </c>
      <c r="BH224" s="44">
        <f t="shared" si="178"/>
        <v>8.6533423358142639E-2</v>
      </c>
      <c r="BI224" s="44" t="str">
        <f t="shared" si="179"/>
        <v/>
      </c>
      <c r="BJ224" s="44" t="str">
        <f t="shared" si="180"/>
        <v/>
      </c>
      <c r="BK224" s="44">
        <f t="shared" si="181"/>
        <v>5.4530808535375404E-2</v>
      </c>
      <c r="BL224" s="44">
        <f t="shared" si="182"/>
        <v>8.4667399533756876E-2</v>
      </c>
      <c r="BM224" s="44">
        <f t="shared" si="183"/>
        <v>6.7519635934104066E-2</v>
      </c>
      <c r="BN224" s="44">
        <f t="shared" si="184"/>
        <v>5.0751536068551005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9.0848415523853282E-2</v>
      </c>
      <c r="BT224" s="44" t="str">
        <f t="shared" si="190"/>
        <v/>
      </c>
      <c r="BU224" s="44">
        <f t="shared" si="191"/>
        <v>5.3889575512708246E-2</v>
      </c>
      <c r="BV224" s="44" t="str">
        <f t="shared" si="192"/>
        <v/>
      </c>
      <c r="BW224" s="44" t="str">
        <f t="shared" si="193"/>
        <v/>
      </c>
      <c r="BX224" s="44">
        <f t="shared" si="194"/>
        <v>7.203077435874275E-2</v>
      </c>
      <c r="BY224" s="44">
        <f t="shared" si="195"/>
        <v>6.350527882068982E-2</v>
      </c>
      <c r="BZ224" s="44">
        <f t="shared" si="196"/>
        <v>6.4567739910739025E-2</v>
      </c>
      <c r="CA224" s="44">
        <f t="shared" si="197"/>
        <v>7.6314354888352476E-2</v>
      </c>
      <c r="CB224" s="44">
        <f t="shared" si="198"/>
        <v>6.9728754329309486E-2</v>
      </c>
      <c r="CC224" s="44">
        <f t="shared" si="199"/>
        <v>7.8283320435736659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8.6828982789938475E-2</v>
      </c>
      <c r="CH224" s="44" t="str">
        <f t="shared" si="204"/>
        <v/>
      </c>
      <c r="CI224" s="44" t="str">
        <f t="shared" si="205"/>
        <v/>
      </c>
      <c r="CJ224" s="48">
        <f t="shared" si="206"/>
        <v>2.5484958513206589E-3</v>
      </c>
      <c r="CK224" s="48" t="str">
        <f t="shared" si="207"/>
        <v/>
      </c>
      <c r="CL224" s="48" t="str">
        <f t="shared" si="208"/>
        <v/>
      </c>
      <c r="CM224" s="48">
        <f t="shared" si="209"/>
        <v>-5.0490075622904083E-4</v>
      </c>
      <c r="CN224" s="48">
        <f t="shared" si="210"/>
        <v>7.2991765138051806E-4</v>
      </c>
      <c r="CO224" s="48">
        <f t="shared" si="211"/>
        <v>-2.7610129526173832E-3</v>
      </c>
      <c r="CP224" s="48">
        <f t="shared" si="212"/>
        <v>1.1081090385207425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3.9441839599680907E-3</v>
      </c>
      <c r="CV224" s="48" t="str">
        <f t="shared" si="218"/>
        <v/>
      </c>
      <c r="CW224" s="48">
        <f t="shared" si="219"/>
        <v>6.9986391718354201E-4</v>
      </c>
      <c r="CX224" s="48" t="str">
        <f t="shared" si="220"/>
        <v/>
      </c>
      <c r="CY224" s="48" t="str">
        <f t="shared" si="221"/>
        <v/>
      </c>
      <c r="CZ224" s="48">
        <f t="shared" si="222"/>
        <v>5.6717031730074046E-4</v>
      </c>
      <c r="DA224" s="48">
        <f t="shared" si="223"/>
        <v>1.2749954828829896E-3</v>
      </c>
      <c r="DB224" s="48">
        <f t="shared" si="224"/>
        <v>4.6293778161201667E-3</v>
      </c>
      <c r="DC224" s="48">
        <f t="shared" si="225"/>
        <v>-3.105231100407062E-3</v>
      </c>
      <c r="DD224" s="48">
        <f t="shared" si="226"/>
        <v>-1.0162268655953565E-3</v>
      </c>
      <c r="DE224" s="48">
        <f t="shared" si="227"/>
        <v>-3.0342615000891532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2.7228700713096804E-3</v>
      </c>
      <c r="DJ224" s="48" t="str">
        <f t="shared" si="232"/>
        <v/>
      </c>
      <c r="DK224" s="48" t="str">
        <f t="shared" si="233"/>
        <v/>
      </c>
      <c r="DL224" s="37">
        <f t="shared" si="173"/>
        <v>1.0534186281129372E-2</v>
      </c>
      <c r="DM224" s="39">
        <f t="shared" si="174"/>
        <v>1.0105341862811295</v>
      </c>
      <c r="DN224" s="39"/>
      <c r="DO224" s="36">
        <f>DL224-'1M RF rate'!C84</f>
        <v>6.1601304038939892E-3</v>
      </c>
      <c r="DP224" s="39">
        <f t="shared" si="175"/>
        <v>1.0061601304038941</v>
      </c>
      <c r="DQ224" s="39"/>
      <c r="DR224" s="36">
        <f>DL224-'DJUA Monthly (PR)'!C84</f>
        <v>-3.1408707035974464E-3</v>
      </c>
      <c r="DS224" s="39">
        <f t="shared" si="176"/>
        <v>0.99685912929640252</v>
      </c>
      <c r="DT224" s="39"/>
      <c r="DU224" s="100">
        <f>PRODUCT(DM690:DM692)-1</f>
        <v>7.9534736512245408E-2</v>
      </c>
      <c r="DV224" s="100">
        <f>PRODUCT(DM681:DM692)-1</f>
        <v>0.31257370816750973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PM (TR)'!D$2,'Memb Hist (Org)'!$A$1:$A$29,0),MATCH('Mthly PM (TR)'!$A225,'Memb Hist (Org)'!$A$1:$BS$1,0))&lt;&gt;1,"",'Mthly Returns (TR)'!D224),"")</f>
        <v>0.115108</v>
      </c>
      <c r="E225" s="46" t="str">
        <f>IFERROR(IF(INDEX('Memb Hist (Org)'!$A$1:$BS$29,MATCH('Mthly PM (TR)'!E$2,'Memb Hist (Org)'!$A$1:$A$29,0),MATCH('Mthly PM (TR)'!$A225,'Memb Hist (Org)'!$A$1:$BS$1,0))&lt;&gt;1,"",'Mthly Returns (TR)'!E224),"")</f>
        <v/>
      </c>
      <c r="F225" s="46" t="str">
        <f>IFERROR(IF(INDEX('Memb Hist (Org)'!$A$1:$BS$29,MATCH('Mthly PM (TR)'!F$2,'Memb Hist (Org)'!$A$1:$A$29,0),MATCH('Mthly PM (TR)'!$A225,'Memb Hist (Org)'!$A$1:$BS$1,0))&lt;&gt;1,"",'Mthly Returns (TR)'!F224),"")</f>
        <v/>
      </c>
      <c r="G225" s="46">
        <f>IFERROR(IF(INDEX('Memb Hist (Org)'!$A$1:$BS$29,MATCH('Mthly PM (TR)'!G$2,'Memb Hist (Org)'!$A$1:$A$29,0),MATCH('Mthly PM (TR)'!$A225,'Memb Hist (Org)'!$A$1:$BS$1,0))&lt;&gt;1,"",'Mthly Returns (TR)'!G224),"")</f>
        <v>6.5421000000000007E-2</v>
      </c>
      <c r="H225" s="46">
        <f>IFERROR(IF(INDEX('Memb Hist (Org)'!$A$1:$BS$29,MATCH('Mthly PM (TR)'!H$2,'Memb Hist (Org)'!$A$1:$A$29,0),MATCH('Mthly PM (TR)'!$A225,'Memb Hist (Org)'!$A$1:$BS$1,0))&lt;&gt;1,"",'Mthly Returns (TR)'!H224),"")</f>
        <v>0.120798</v>
      </c>
      <c r="I225" s="46">
        <f>IFERROR(IF(INDEX('Memb Hist (Org)'!$A$1:$BS$29,MATCH('Mthly PM (TR)'!I$2,'Memb Hist (Org)'!$A$1:$A$29,0),MATCH('Mthly PM (TR)'!$A225,'Memb Hist (Org)'!$A$1:$BS$1,0))&lt;&gt;1,"",'Mthly Returns (TR)'!I224),"")</f>
        <v>5.0388000000000002E-2</v>
      </c>
      <c r="J225" s="46">
        <f>IFERROR(IF(INDEX('Memb Hist (Org)'!$A$1:$BS$29,MATCH('Mthly PM (TR)'!J$2,'Memb Hist (Org)'!$A$1:$A$29,0),MATCH('Mthly PM (TR)'!$A225,'Memb Hist (Org)'!$A$1:$BS$1,0))&lt;&gt;1,"",'Mthly Returns (TR)'!J224),"")</f>
        <v>4.2735000000000002E-2</v>
      </c>
      <c r="K225" s="46">
        <f>IFERROR(IF(INDEX('Memb Hist (Org)'!$A$1:$BS$29,MATCH('Mthly PM (TR)'!K$2,'Memb Hist (Org)'!$A$1:$A$29,0),MATCH('Mthly PM (TR)'!$A225,'Memb Hist (Org)'!$A$1:$BS$1,0))&lt;&gt;1,"",'Mthly Returns (TR)'!K224),"")</f>
        <v>0.14874399999999999</v>
      </c>
      <c r="L225" s="46" t="str">
        <f>IFERROR(IF(INDEX('Memb Hist (Org)'!$A$1:$BS$29,MATCH('Mthly PM (TR)'!L$2,'Memb Hist (Org)'!$A$1:$A$29,0),MATCH('Mthly PM (TR)'!$A225,'Memb Hist (Org)'!$A$1:$BS$1,0))&lt;&gt;1,"",'Mthly Returns (TR)'!L224),"")</f>
        <v/>
      </c>
      <c r="M225" s="46" t="str">
        <f>IFERROR(IF(INDEX('Memb Hist (Org)'!$A$1:$BS$29,MATCH('Mthly PM (TR)'!M$2,'Memb Hist (Org)'!$A$1:$A$29,0),MATCH('Mthly PM (TR)'!$A225,'Memb Hist (Org)'!$A$1:$BS$1,0))&lt;&gt;1,"",'Mthly Returns (TR)'!M224),"")</f>
        <v/>
      </c>
      <c r="N225" s="46" t="str">
        <f>IFERROR(IF(INDEX('Memb Hist (Org)'!$A$1:$BS$29,MATCH('Mthly PM (TR)'!N$2,'Memb Hist (Org)'!$A$1:$A$29,0),MATCH('Mthly PM (TR)'!$A225,'Memb Hist (Org)'!$A$1:$BS$1,0))&lt;&gt;1,"",'Mthly Returns (TR)'!N224),"")</f>
        <v/>
      </c>
      <c r="O225" s="46">
        <f>IFERROR(IF(INDEX('Memb Hist (Org)'!$A$1:$BS$29,MATCH('Mthly PM (TR)'!O$2,'Memb Hist (Org)'!$A$1:$A$29,0),MATCH('Mthly PM (TR)'!$A225,'Memb Hist (Org)'!$A$1:$BS$1,0))&lt;&gt;1,"",'Mthly Returns (TR)'!O224),"")</f>
        <v>5.8824000000000001E-2</v>
      </c>
      <c r="P225" s="46" t="str">
        <f>IFERROR(IF(INDEX('Memb Hist (Org)'!$A$1:$BS$29,MATCH('Mthly PM (TR)'!P$2,'Memb Hist (Org)'!$A$1:$A$29,0),MATCH('Mthly PM (TR)'!$A225,'Memb Hist (Org)'!$A$1:$BS$1,0))&lt;&gt;1,"",'Mthly Returns (TR)'!P224),"")</f>
        <v/>
      </c>
      <c r="Q225" s="46">
        <f>IFERROR(IF(INDEX('Memb Hist (Org)'!$A$1:$BS$29,MATCH('Mthly PM (TR)'!Q$2,'Memb Hist (Org)'!$A$1:$A$29,0),MATCH('Mthly PM (TR)'!$A225,'Memb Hist (Org)'!$A$1:$BS$1,0))&lt;&gt;1,"",'Mthly Returns (TR)'!Q224),"")</f>
        <v>0.14359</v>
      </c>
      <c r="R225" s="46" t="str">
        <f>IFERROR(IF(INDEX('Memb Hist (Org)'!$A$1:$BS$29,MATCH('Mthly PM (TR)'!R$2,'Memb Hist (Org)'!$A$1:$A$29,0),MATCH('Mthly PM (TR)'!$A225,'Memb Hist (Org)'!$A$1:$BS$1,0))&lt;&gt;1,"",'Mthly Returns (TR)'!R224),"")</f>
        <v/>
      </c>
      <c r="S225" s="46" t="str">
        <f>IFERROR(IF(INDEX('Memb Hist (Org)'!$A$1:$BS$29,MATCH('Mthly PM (TR)'!S$2,'Memb Hist (Org)'!$A$1:$A$29,0),MATCH('Mthly PM (TR)'!$A225,'Memb Hist (Org)'!$A$1:$BS$1,0))&lt;&gt;1,"",'Mthly Returns (TR)'!S224),"")</f>
        <v/>
      </c>
      <c r="T225" s="46">
        <f>IFERROR(IF(INDEX('Memb Hist (Org)'!$A$1:$BS$29,MATCH('Mthly PM (TR)'!T$2,'Memb Hist (Org)'!$A$1:$A$29,0),MATCH('Mthly PM (TR)'!$A225,'Memb Hist (Org)'!$A$1:$BS$1,0))&lt;&gt;1,"",'Mthly Returns (TR)'!T224),"")</f>
        <v>0.13906199999999999</v>
      </c>
      <c r="U225" s="46">
        <f>IFERROR(IF(INDEX('Memb Hist (Org)'!$A$1:$BS$29,MATCH('Mthly PM (TR)'!U$2,'Memb Hist (Org)'!$A$1:$A$29,0),MATCH('Mthly PM (TR)'!$A225,'Memb Hist (Org)'!$A$1:$BS$1,0))&lt;&gt;1,"",'Mthly Returns (TR)'!U224),"")</f>
        <v>0.12643699999999999</v>
      </c>
      <c r="V225" s="46">
        <f>IFERROR(IF(INDEX('Memb Hist (Org)'!$A$1:$BS$29,MATCH('Mthly PM (TR)'!V$2,'Memb Hist (Org)'!$A$1:$A$29,0),MATCH('Mthly PM (TR)'!$A225,'Memb Hist (Org)'!$A$1:$BS$1,0))&lt;&gt;1,"",'Mthly Returns (TR)'!V224),"")</f>
        <v>9.1268000000000002E-2</v>
      </c>
      <c r="W225" s="46">
        <f>IFERROR(IF(INDEX('Memb Hist (Org)'!$A$1:$BS$29,MATCH('Mthly PM (TR)'!W$2,'Memb Hist (Org)'!$A$1:$A$29,0),MATCH('Mthly PM (TR)'!$A225,'Memb Hist (Org)'!$A$1:$BS$1,0))&lt;&gt;1,"",'Mthly Returns (TR)'!W224),"")</f>
        <v>6.6963999999999996E-2</v>
      </c>
      <c r="X225" s="46">
        <f>IFERROR(IF(INDEX('Memb Hist (Org)'!$A$1:$BS$29,MATCH('Mthly PM (TR)'!X$2,'Memb Hist (Org)'!$A$1:$A$29,0),MATCH('Mthly PM (TR)'!$A225,'Memb Hist (Org)'!$A$1:$BS$1,0))&lt;&gt;1,"",'Mthly Returns (TR)'!X224),"")</f>
        <v>0.10743800000000001</v>
      </c>
      <c r="Y225" s="46">
        <f>IFERROR(IF(INDEX('Memb Hist (Org)'!$A$1:$BS$29,MATCH('Mthly PM (TR)'!Y$2,'Memb Hist (Org)'!$A$1:$A$29,0),MATCH('Mthly PM (TR)'!$A225,'Memb Hist (Org)'!$A$1:$BS$1,0))&lt;&gt;1,"",'Mthly Returns (TR)'!Y224),"")</f>
        <v>0.14630399999999999</v>
      </c>
      <c r="Z225" s="46" t="str">
        <f>IFERROR(IF(INDEX('Memb Hist (Org)'!$A$1:$BS$29,MATCH('Mthly PM (TR)'!Z$2,'Memb Hist (Org)'!$A$1:$A$29,0),MATCH('Mthly PM (TR)'!$A225,'Memb Hist (Org)'!$A$1:$BS$1,0))&lt;&gt;1,"",'Mthly Returns (TR)'!Z224),"")</f>
        <v/>
      </c>
      <c r="AA225" s="46" t="str">
        <f>IFERROR(IF(INDEX('Memb Hist (Org)'!$A$1:$BS$29,MATCH('Mthly PM (TR)'!AA$2,'Memb Hist (Org)'!$A$1:$A$29,0),MATCH('Mthly PM (TR)'!$A225,'Memb Hist (Org)'!$A$1:$BS$1,0))&lt;&gt;1,"",'Mthly Returns (TR)'!AA224),"")</f>
        <v/>
      </c>
      <c r="AB225" s="46" t="str">
        <f>IFERROR(IF(INDEX('Memb Hist (Org)'!$A$1:$BS$29,MATCH('Mthly PM (TR)'!AB$2,'Memb Hist (Org)'!$A$1:$A$29,0),MATCH('Mthly PM (TR)'!$A225,'Memb Hist (Org)'!$A$1:$BS$1,0))&lt;&gt;1,"",'Mthly Returns (TR)'!AB224),"")</f>
        <v/>
      </c>
      <c r="AC225" s="46">
        <f>IFERROR(IF(INDEX('Memb Hist (Org)'!$A$1:$BS$29,MATCH('Mthly PM (TR)'!AC$2,'Memb Hist (Org)'!$A$1:$A$29,0),MATCH('Mthly PM (TR)'!$A225,'Memb Hist (Org)'!$A$1:$BS$1,0))&lt;&gt;1,"",'Mthly Returns (TR)'!AC224),"")</f>
        <v>8.4459000000000006E-2</v>
      </c>
      <c r="AD225" s="46" t="str">
        <f>IFERROR(IF(INDEX('Memb Hist (Org)'!$A$1:$BS$29,MATCH('Mthly PM (TR)'!AD$2,'Memb Hist (Org)'!$A$1:$A$29,0),MATCH('Mthly PM (TR)'!$A225,'Memb Hist (Org)'!$A$1:$BS$1,0))&lt;&gt;1,"",'Mthly Returns (TR)'!AD224),"")</f>
        <v/>
      </c>
      <c r="AE225" s="46" t="str">
        <f>IFERROR(IF(INDEX('Memb Hist (Org)'!$A$1:$BS$29,MATCH('Mthly PM (TR)'!AE$2,'Memb Hist (Org)'!$A$1:$A$29,0),MATCH('Mthly PM (TR)'!$A225,'Memb Hist (Org)'!$A$1:$BS$1,0))&lt;&gt;1,"",'Mthly Returns (TR)'!AE224),"")</f>
        <v/>
      </c>
      <c r="AF225" s="42">
        <f>IFERROR(IF($C225=7,INDEX('Profit Margin'!$A$32:$BS$60,MATCH('Mthly PM (TR)'!AF$2,'Profit Margin'!$A$32:$A$60,0),MATCH('Mthly PM (TR)'!$A225,'Profit Margin'!$A$32:$BS$32,0)),AF224*(1+D224)),"")</f>
        <v>8.5367359043775209E-2</v>
      </c>
      <c r="AG225" s="42" t="str">
        <f>IFERROR(IF($C225=7,INDEX('Profit Margin'!$A$32:$BS$60,MATCH('Mthly PM (TR)'!AG$2,'Profit Margin'!$A$32:$A$60,0),MATCH('Mthly PM (TR)'!$A225,'Profit Margin'!$A$32:$BS$32,0)),AG224*(1+E224)),"")</f>
        <v/>
      </c>
      <c r="AH225" s="42" t="str">
        <f>IFERROR(IF($C225=7,INDEX('Profit Margin'!$A$32:$BS$60,MATCH('Mthly PM (TR)'!AH$2,'Profit Margin'!$A$32:$A$60,0),MATCH('Mthly PM (TR)'!$A225,'Profit Margin'!$A$32:$BS$32,0)),AH224*(1+F224)),"")</f>
        <v/>
      </c>
      <c r="AI225" s="42">
        <f>IFERROR(IF($C225=7,INDEX('Profit Margin'!$A$32:$BS$60,MATCH('Mthly PM (TR)'!AI$2,'Profit Margin'!$A$32:$A$60,0),MATCH('Mthly PM (TR)'!$A225,'Profit Margin'!$A$32:$BS$32,0)),AI224*(1+G224)),"")</f>
        <v>5.1773121953105961E-2</v>
      </c>
      <c r="AJ225" s="42">
        <f>IFERROR(IF($C225=7,INDEX('Profit Margin'!$A$32:$BS$60,MATCH('Mthly PM (TR)'!AJ$2,'Profit Margin'!$A$32:$A$60,0),MATCH('Mthly PM (TR)'!$A225,'Profit Margin'!$A$32:$BS$32,0)),AJ224*(1+H224)),"")</f>
        <v>8.1836398476968802E-2</v>
      </c>
      <c r="AK225" s="42">
        <f>IFERROR(IF($C225=7,INDEX('Profit Margin'!$A$32:$BS$60,MATCH('Mthly PM (TR)'!AK$2,'Profit Margin'!$A$32:$A$60,0),MATCH('Mthly PM (TR)'!$A225,'Profit Margin'!$A$32:$BS$32,0)),AK224*(1+I224)),"")</f>
        <v>6.2058301710385365E-2</v>
      </c>
      <c r="AL225" s="42">
        <f>IFERROR(IF($C225=7,INDEX('Profit Margin'!$A$32:$BS$60,MATCH('Mthly PM (TR)'!AL$2,'Profit Margin'!$A$32:$A$60,0),MATCH('Mthly PM (TR)'!$A225,'Profit Margin'!$A$32:$BS$32,0)),AL224*(1+J224)),"")</f>
        <v>4.9697188644178367E-2</v>
      </c>
      <c r="AM225" s="42">
        <f>IFERROR(IF($C225=7,INDEX('Profit Margin'!$A$32:$BS$60,MATCH('Mthly PM (TR)'!AM$2,'Profit Margin'!$A$32:$A$60,0),MATCH('Mthly PM (TR)'!$A225,'Profit Margin'!$A$32:$BS$32,0)),AM224*(1+K224)),"")</f>
        <v>0</v>
      </c>
      <c r="AN225" s="42" t="str">
        <f>IFERROR(IF($C225=7,INDEX('Profit Margin'!$A$32:$BS$60,MATCH('Mthly PM (TR)'!AN$2,'Profit Margin'!$A$32:$A$60,0),MATCH('Mthly PM (TR)'!$A225,'Profit Margin'!$A$32:$BS$32,0)),AN224*(1+L224)),"")</f>
        <v/>
      </c>
      <c r="AO225" s="42" t="str">
        <f>IFERROR(IF($C225=7,INDEX('Profit Margin'!$A$32:$BS$60,MATCH('Mthly PM (TR)'!AO$2,'Profit Margin'!$A$32:$A$60,0),MATCH('Mthly PM (TR)'!$A225,'Profit Margin'!$A$32:$BS$32,0)),AO224*(1+M224)),"")</f>
        <v/>
      </c>
      <c r="AP225" s="42" t="str">
        <f>IFERROR(IF($C225=7,INDEX('Profit Margin'!$A$32:$BS$60,MATCH('Mthly PM (TR)'!AP$2,'Profit Margin'!$A$32:$A$60,0),MATCH('Mthly PM (TR)'!$A225,'Profit Margin'!$A$32:$BS$32,0)),AP224*(1+N224)),"")</f>
        <v/>
      </c>
      <c r="AQ225" s="42">
        <f>IFERROR(IF($C225=7,INDEX('Profit Margin'!$A$32:$BS$60,MATCH('Mthly PM (TR)'!AQ$2,'Profit Margin'!$A$32:$A$60,0),MATCH('Mthly PM (TR)'!$A225,'Profit Margin'!$A$32:$BS$32,0)),AQ224*(1+O224)),"")</f>
        <v>9.0839913942587294E-2</v>
      </c>
      <c r="AR225" s="42" t="str">
        <f>IFERROR(IF($C225=7,INDEX('Profit Margin'!$A$32:$BS$60,MATCH('Mthly PM (TR)'!AR$2,'Profit Margin'!$A$32:$A$60,0),MATCH('Mthly PM (TR)'!$A225,'Profit Margin'!$A$32:$BS$32,0)),AR224*(1+P224)),"")</f>
        <v/>
      </c>
      <c r="AS225" s="42">
        <f>IFERROR(IF($C225=7,INDEX('Profit Margin'!$A$32:$BS$60,MATCH('Mthly PM (TR)'!AS$2,'Profit Margin'!$A$32:$A$60,0),MATCH('Mthly PM (TR)'!$A225,'Profit Margin'!$A$32:$BS$32,0)),AS224*(1+Q224)),"")</f>
        <v>5.2313155320018491E-2</v>
      </c>
      <c r="AT225" s="42" t="str">
        <f>IFERROR(IF($C225=7,INDEX('Profit Margin'!$A$32:$BS$60,MATCH('Mthly PM (TR)'!AT$2,'Profit Margin'!$A$32:$A$60,0),MATCH('Mthly PM (TR)'!$A225,'Profit Margin'!$A$32:$BS$32,0)),AT224*(1+R224)),"")</f>
        <v/>
      </c>
      <c r="AU225" s="42" t="str">
        <f>IFERROR(IF($C225=7,INDEX('Profit Margin'!$A$32:$BS$60,MATCH('Mthly PM (TR)'!AU$2,'Profit Margin'!$A$32:$A$60,0),MATCH('Mthly PM (TR)'!$A225,'Profit Margin'!$A$32:$BS$32,0)),AU224*(1+S224)),"")</f>
        <v/>
      </c>
      <c r="AV225" s="42">
        <f>IFERROR(IF($C225=7,INDEX('Profit Margin'!$A$32:$BS$60,MATCH('Mthly PM (TR)'!AV$2,'Profit Margin'!$A$32:$A$60,0),MATCH('Mthly PM (TR)'!$A225,'Profit Margin'!$A$32:$BS$32,0)),AV224*(1+T224)),"")</f>
        <v>6.9570737406627017E-2</v>
      </c>
      <c r="AW225" s="42">
        <f>IFERROR(IF($C225=7,INDEX('Profit Margin'!$A$32:$BS$60,MATCH('Mthly PM (TR)'!AW$2,'Profit Margin'!$A$32:$A$60,0),MATCH('Mthly PM (TR)'!$A225,'Profit Margin'!$A$32:$BS$32,0)),AW224*(1+U224)),"")</f>
        <v>6.2079050210223495E-2</v>
      </c>
      <c r="AX225" s="42">
        <f>IFERROR(IF($C225=7,INDEX('Profit Margin'!$A$32:$BS$60,MATCH('Mthly PM (TR)'!AX$2,'Profit Margin'!$A$32:$A$60,0),MATCH('Mthly PM (TR)'!$A225,'Profit Margin'!$A$32:$BS$32,0)),AX224*(1+V224)),"")</f>
        <v>6.6311718990845953E-2</v>
      </c>
      <c r="AY225" s="42">
        <f>IFERROR(IF($C225=7,INDEX('Profit Margin'!$A$32:$BS$60,MATCH('Mthly PM (TR)'!AY$2,'Profit Margin'!$A$32:$A$60,0),MATCH('Mthly PM (TR)'!$A225,'Profit Margin'!$A$32:$BS$32,0)),AY224*(1+W224)),"")</f>
        <v>7.0156431418933893E-2</v>
      </c>
      <c r="AZ225" s="42">
        <f>IFERROR(IF($C225=7,INDEX('Profit Margin'!$A$32:$BS$60,MATCH('Mthly PM (TR)'!AZ$2,'Profit Margin'!$A$32:$A$60,0),MATCH('Mthly PM (TR)'!$A225,'Profit Margin'!$A$32:$BS$32,0)),AZ224*(1+X224)),"")</f>
        <v>6.5847335293793455E-2</v>
      </c>
      <c r="BA225" s="42">
        <f>IFERROR(IF($C225=7,INDEX('Profit Margin'!$A$32:$BS$60,MATCH('Mthly PM (TR)'!BA$2,'Profit Margin'!$A$32:$A$60,0),MATCH('Mthly PM (TR)'!$A225,'Profit Margin'!$A$32:$BS$32,0)),BA224*(1+Y224)),"")</f>
        <v>7.4728269134306885E-2</v>
      </c>
      <c r="BB225" s="42" t="str">
        <f>IFERROR(IF($C225=7,INDEX('Profit Margin'!$A$32:$BS$60,MATCH('Mthly PM (TR)'!BB$2,'Profit Margin'!$A$32:$A$60,0),MATCH('Mthly PM (TR)'!$A225,'Profit Margin'!$A$32:$BS$32,0)),BB224*(1+Z224)),"")</f>
        <v/>
      </c>
      <c r="BC225" s="42" t="str">
        <f>IFERROR(IF($C225=7,INDEX('Profit Margin'!$A$32:$BS$60,MATCH('Mthly PM (TR)'!BC$2,'Profit Margin'!$A$32:$A$60,0),MATCH('Mthly PM (TR)'!$A225,'Profit Margin'!$A$32:$BS$32,0)),BC224*(1+AA224)),"")</f>
        <v/>
      </c>
      <c r="BD225" s="42" t="str">
        <f>IFERROR(IF($C225=7,INDEX('Profit Margin'!$A$32:$BS$60,MATCH('Mthly PM (TR)'!BD$2,'Profit Margin'!$A$32:$A$60,0),MATCH('Mthly PM (TR)'!$A225,'Profit Margin'!$A$32:$BS$32,0)),BD224*(1+AB224)),"")</f>
        <v/>
      </c>
      <c r="BE225" s="42">
        <f>IFERROR(IF($C225=7,INDEX('Profit Margin'!$A$32:$BS$60,MATCH('Mthly PM (TR)'!BE$2,'Profit Margin'!$A$32:$A$60,0),MATCH('Mthly PM (TR)'!$A225,'Profit Margin'!$A$32:$BS$32,0)),BE224*(1+AC224)),"")</f>
        <v>8.5817697284516756E-2</v>
      </c>
      <c r="BF225" s="42" t="str">
        <f>IFERROR(IF($C225=7,INDEX('Profit Margin'!$A$32:$BS$60,MATCH('Mthly PM (TR)'!BF$2,'Profit Margin'!$A$32:$A$60,0),MATCH('Mthly PM (TR)'!$A225,'Profit Margin'!$A$32:$BS$32,0)),BF224*(1+AD224)),"")</f>
        <v/>
      </c>
      <c r="BG225" s="42" t="str">
        <f>IFERROR(IF($C225=7,INDEX('Profit Margin'!$A$32:$BS$60,MATCH('Mthly PM (TR)'!BG$2,'Profit Margin'!$A$32:$A$60,0),MATCH('Mthly PM (TR)'!$A225,'Profit Margin'!$A$32:$BS$32,0)),BG224*(1+AE224)),"")</f>
        <v/>
      </c>
      <c r="BH225" s="44">
        <f t="shared" si="178"/>
        <v>8.8153295968436227E-2</v>
      </c>
      <c r="BI225" s="44" t="str">
        <f t="shared" si="179"/>
        <v/>
      </c>
      <c r="BJ225" s="44" t="str">
        <f t="shared" si="180"/>
        <v/>
      </c>
      <c r="BK225" s="44">
        <f t="shared" si="181"/>
        <v>5.3462721511646515E-2</v>
      </c>
      <c r="BL225" s="44">
        <f t="shared" si="182"/>
        <v>8.4507103613593093E-2</v>
      </c>
      <c r="BM225" s="44">
        <f t="shared" si="183"/>
        <v>6.408355487685688E-2</v>
      </c>
      <c r="BN225" s="44">
        <f t="shared" si="184"/>
        <v>5.1319040771812582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9.3804445975912934E-2</v>
      </c>
      <c r="BT225" s="44" t="str">
        <f t="shared" si="190"/>
        <v/>
      </c>
      <c r="BU225" s="44">
        <f t="shared" si="191"/>
        <v>5.4020378697712916E-2</v>
      </c>
      <c r="BV225" s="44" t="str">
        <f t="shared" si="192"/>
        <v/>
      </c>
      <c r="BW225" s="44" t="str">
        <f t="shared" si="193"/>
        <v/>
      </c>
      <c r="BX225" s="44">
        <f t="shared" si="194"/>
        <v>7.1841156550290927E-2</v>
      </c>
      <c r="BY225" s="44">
        <f t="shared" si="195"/>
        <v>6.4104980497464326E-2</v>
      </c>
      <c r="BZ225" s="44">
        <f t="shared" si="196"/>
        <v>6.847578109307885E-2</v>
      </c>
      <c r="CA225" s="44">
        <f t="shared" si="197"/>
        <v>7.2445964502559343E-2</v>
      </c>
      <c r="CB225" s="44">
        <f t="shared" si="198"/>
        <v>6.7996242380065672E-2</v>
      </c>
      <c r="CC225" s="44">
        <f t="shared" si="199"/>
        <v>7.716700270448229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8.8618330856087335E-2</v>
      </c>
      <c r="CH225" s="44" t="str">
        <f t="shared" si="204"/>
        <v/>
      </c>
      <c r="CI225" s="44" t="str">
        <f t="shared" si="205"/>
        <v/>
      </c>
      <c r="CJ225" s="48">
        <f t="shared" si="206"/>
        <v>1.0147149592334757E-2</v>
      </c>
      <c r="CK225" s="48" t="str">
        <f t="shared" si="207"/>
        <v/>
      </c>
      <c r="CL225" s="48" t="str">
        <f t="shared" si="208"/>
        <v/>
      </c>
      <c r="CM225" s="48">
        <f t="shared" si="209"/>
        <v>3.4975847040134272E-3</v>
      </c>
      <c r="CN225" s="48">
        <f t="shared" si="210"/>
        <v>1.0208289102314819E-2</v>
      </c>
      <c r="CO225" s="48">
        <f t="shared" si="211"/>
        <v>3.2290421631350646E-3</v>
      </c>
      <c r="CP225" s="48">
        <f t="shared" si="212"/>
        <v>2.1931192073834107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5.5179527300871023E-3</v>
      </c>
      <c r="CV225" s="48" t="str">
        <f t="shared" si="218"/>
        <v/>
      </c>
      <c r="CW225" s="48">
        <f t="shared" si="219"/>
        <v>7.7567861772045972E-3</v>
      </c>
      <c r="CX225" s="48" t="str">
        <f t="shared" si="220"/>
        <v/>
      </c>
      <c r="CY225" s="48" t="str">
        <f t="shared" si="221"/>
        <v/>
      </c>
      <c r="CZ225" s="48">
        <f t="shared" si="222"/>
        <v>9.9903749121965559E-3</v>
      </c>
      <c r="DA225" s="48">
        <f t="shared" si="223"/>
        <v>8.1052414191578968E-3</v>
      </c>
      <c r="DB225" s="48">
        <f t="shared" si="224"/>
        <v>6.2496475888031205E-3</v>
      </c>
      <c r="DC225" s="48">
        <f t="shared" si="225"/>
        <v>4.8512715669493832E-3</v>
      </c>
      <c r="DD225" s="48">
        <f t="shared" si="226"/>
        <v>7.3053802888294961E-3</v>
      </c>
      <c r="DE225" s="48">
        <f t="shared" si="227"/>
        <v>1.1289841163676576E-2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7.4846156057742806E-3</v>
      </c>
      <c r="DJ225" s="48" t="str">
        <f t="shared" si="232"/>
        <v/>
      </c>
      <c r="DK225" s="48" t="str">
        <f t="shared" si="233"/>
        <v/>
      </c>
      <c r="DL225" s="37">
        <f t="shared" si="173"/>
        <v>9.7826296221860495E-2</v>
      </c>
      <c r="DM225" s="39">
        <f t="shared" si="174"/>
        <v>1.0978262962218606</v>
      </c>
      <c r="DN225" s="39"/>
      <c r="DO225" s="36">
        <f>DL225-'1M RF rate'!C85</f>
        <v>9.3230986581196149E-2</v>
      </c>
      <c r="DP225" s="39">
        <f t="shared" si="175"/>
        <v>1.0932309865811962</v>
      </c>
      <c r="DQ225" s="39"/>
      <c r="DR225" s="36">
        <f>DL225-'DJUA Monthly (PR)'!C85</f>
        <v>2.7142138137073044E-2</v>
      </c>
      <c r="DS225" s="39">
        <f t="shared" si="176"/>
        <v>1.0271421381370731</v>
      </c>
      <c r="DT225" s="39"/>
      <c r="DU225" s="100">
        <f>PRODUCT(DM691:DM693)-1</f>
        <v>-2.50872268824609E-3</v>
      </c>
      <c r="DV225" s="100">
        <f>PRODUCT(DM682:DM693)-1</f>
        <v>0.22772041667237986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PM (TR)'!D$2,'Memb Hist (Org)'!$A$1:$A$29,0),MATCH('Mthly PM (TR)'!$A226,'Memb Hist (Org)'!$A$1:$BS$1,0))&lt;&gt;1,"",'Mthly Returns (TR)'!D225),"")</f>
        <v>-2.5805999999999999E-2</v>
      </c>
      <c r="E226" s="46" t="str">
        <f>IFERROR(IF(INDEX('Memb Hist (Org)'!$A$1:$BS$29,MATCH('Mthly PM (TR)'!E$2,'Memb Hist (Org)'!$A$1:$A$29,0),MATCH('Mthly PM (TR)'!$A226,'Memb Hist (Org)'!$A$1:$BS$1,0))&lt;&gt;1,"",'Mthly Returns (TR)'!E225),"")</f>
        <v/>
      </c>
      <c r="F226" s="46" t="str">
        <f>IFERROR(IF(INDEX('Memb Hist (Org)'!$A$1:$BS$29,MATCH('Mthly PM (TR)'!F$2,'Memb Hist (Org)'!$A$1:$A$29,0),MATCH('Mthly PM (TR)'!$A226,'Memb Hist (Org)'!$A$1:$BS$1,0))&lt;&gt;1,"",'Mthly Returns (TR)'!F225),"")</f>
        <v/>
      </c>
      <c r="G226" s="46">
        <f>IFERROR(IF(INDEX('Memb Hist (Org)'!$A$1:$BS$29,MATCH('Mthly PM (TR)'!G$2,'Memb Hist (Org)'!$A$1:$A$29,0),MATCH('Mthly PM (TR)'!$A226,'Memb Hist (Org)'!$A$1:$BS$1,0))&lt;&gt;1,"",'Mthly Returns (TR)'!G225),"")</f>
        <v>8.9470000000000001E-3</v>
      </c>
      <c r="H226" s="46">
        <f>IFERROR(IF(INDEX('Memb Hist (Org)'!$A$1:$BS$29,MATCH('Mthly PM (TR)'!H$2,'Memb Hist (Org)'!$A$1:$A$29,0),MATCH('Mthly PM (TR)'!$A226,'Memb Hist (Org)'!$A$1:$BS$1,0))&lt;&gt;1,"",'Mthly Returns (TR)'!H225),"")</f>
        <v>-2.0566000000000001E-2</v>
      </c>
      <c r="I226" s="46">
        <f>IFERROR(IF(INDEX('Memb Hist (Org)'!$A$1:$BS$29,MATCH('Mthly PM (TR)'!I$2,'Memb Hist (Org)'!$A$1:$A$29,0),MATCH('Mthly PM (TR)'!$A226,'Memb Hist (Org)'!$A$1:$BS$1,0))&lt;&gt;1,"",'Mthly Returns (TR)'!I225),"")</f>
        <v>3.1733999999999998E-2</v>
      </c>
      <c r="J226" s="46">
        <f>IFERROR(IF(INDEX('Memb Hist (Org)'!$A$1:$BS$29,MATCH('Mthly PM (TR)'!J$2,'Memb Hist (Org)'!$A$1:$A$29,0),MATCH('Mthly PM (TR)'!$A226,'Memb Hist (Org)'!$A$1:$BS$1,0))&lt;&gt;1,"",'Mthly Returns (TR)'!J225),"")</f>
        <v>-2.4589999999999998E-3</v>
      </c>
      <c r="K226" s="46">
        <f>IFERROR(IF(INDEX('Memb Hist (Org)'!$A$1:$BS$29,MATCH('Mthly PM (TR)'!K$2,'Memb Hist (Org)'!$A$1:$A$29,0),MATCH('Mthly PM (TR)'!$A226,'Memb Hist (Org)'!$A$1:$BS$1,0))&lt;&gt;1,"",'Mthly Returns (TR)'!K225),"")</f>
        <v>-2.8435999999999999E-2</v>
      </c>
      <c r="L226" s="46" t="str">
        <f>IFERROR(IF(INDEX('Memb Hist (Org)'!$A$1:$BS$29,MATCH('Mthly PM (TR)'!L$2,'Memb Hist (Org)'!$A$1:$A$29,0),MATCH('Mthly PM (TR)'!$A226,'Memb Hist (Org)'!$A$1:$BS$1,0))&lt;&gt;1,"",'Mthly Returns (TR)'!L225),"")</f>
        <v/>
      </c>
      <c r="M226" s="46" t="str">
        <f>IFERROR(IF(INDEX('Memb Hist (Org)'!$A$1:$BS$29,MATCH('Mthly PM (TR)'!M$2,'Memb Hist (Org)'!$A$1:$A$29,0),MATCH('Mthly PM (TR)'!$A226,'Memb Hist (Org)'!$A$1:$BS$1,0))&lt;&gt;1,"",'Mthly Returns (TR)'!M225),"")</f>
        <v/>
      </c>
      <c r="N226" s="46" t="str">
        <f>IFERROR(IF(INDEX('Memb Hist (Org)'!$A$1:$BS$29,MATCH('Mthly PM (TR)'!N$2,'Memb Hist (Org)'!$A$1:$A$29,0),MATCH('Mthly PM (TR)'!$A226,'Memb Hist (Org)'!$A$1:$BS$1,0))&lt;&gt;1,"",'Mthly Returns (TR)'!N225),"")</f>
        <v/>
      </c>
      <c r="O226" s="46">
        <f>IFERROR(IF(INDEX('Memb Hist (Org)'!$A$1:$BS$29,MATCH('Mthly PM (TR)'!O$2,'Memb Hist (Org)'!$A$1:$A$29,0),MATCH('Mthly PM (TR)'!$A226,'Memb Hist (Org)'!$A$1:$BS$1,0))&lt;&gt;1,"",'Mthly Returns (TR)'!O225),"")</f>
        <v>-2.7780000000000001E-3</v>
      </c>
      <c r="P226" s="46" t="str">
        <f>IFERROR(IF(INDEX('Memb Hist (Org)'!$A$1:$BS$29,MATCH('Mthly PM (TR)'!P$2,'Memb Hist (Org)'!$A$1:$A$29,0),MATCH('Mthly PM (TR)'!$A226,'Memb Hist (Org)'!$A$1:$BS$1,0))&lt;&gt;1,"",'Mthly Returns (TR)'!P225),"")</f>
        <v/>
      </c>
      <c r="Q226" s="46">
        <f>IFERROR(IF(INDEX('Memb Hist (Org)'!$A$1:$BS$29,MATCH('Mthly PM (TR)'!Q$2,'Memb Hist (Org)'!$A$1:$A$29,0),MATCH('Mthly PM (TR)'!$A226,'Memb Hist (Org)'!$A$1:$BS$1,0))&lt;&gt;1,"",'Mthly Returns (TR)'!Q225),"")</f>
        <v>6.0610000000000004E-3</v>
      </c>
      <c r="R226" s="46" t="str">
        <f>IFERROR(IF(INDEX('Memb Hist (Org)'!$A$1:$BS$29,MATCH('Mthly PM (TR)'!R$2,'Memb Hist (Org)'!$A$1:$A$29,0),MATCH('Mthly PM (TR)'!$A226,'Memb Hist (Org)'!$A$1:$BS$1,0))&lt;&gt;1,"",'Mthly Returns (TR)'!R225),"")</f>
        <v/>
      </c>
      <c r="S226" s="46" t="str">
        <f>IFERROR(IF(INDEX('Memb Hist (Org)'!$A$1:$BS$29,MATCH('Mthly PM (TR)'!S$2,'Memb Hist (Org)'!$A$1:$A$29,0),MATCH('Mthly PM (TR)'!$A226,'Memb Hist (Org)'!$A$1:$BS$1,0))&lt;&gt;1,"",'Mthly Returns (TR)'!S225),"")</f>
        <v/>
      </c>
      <c r="T226" s="46">
        <f>IFERROR(IF(INDEX('Memb Hist (Org)'!$A$1:$BS$29,MATCH('Mthly PM (TR)'!T$2,'Memb Hist (Org)'!$A$1:$A$29,0),MATCH('Mthly PM (TR)'!$A226,'Memb Hist (Org)'!$A$1:$BS$1,0))&lt;&gt;1,"",'Mthly Returns (TR)'!T225),"")</f>
        <v>2.5829999999999999E-2</v>
      </c>
      <c r="U226" s="46">
        <f>IFERROR(IF(INDEX('Memb Hist (Org)'!$A$1:$BS$29,MATCH('Mthly PM (TR)'!U$2,'Memb Hist (Org)'!$A$1:$A$29,0),MATCH('Mthly PM (TR)'!$A226,'Memb Hist (Org)'!$A$1:$BS$1,0))&lt;&gt;1,"",'Mthly Returns (TR)'!U225),"")</f>
        <v>-4.0815999999999998E-2</v>
      </c>
      <c r="V226" s="46">
        <f>IFERROR(IF(INDEX('Memb Hist (Org)'!$A$1:$BS$29,MATCH('Mthly PM (TR)'!V$2,'Memb Hist (Org)'!$A$1:$A$29,0),MATCH('Mthly PM (TR)'!$A226,'Memb Hist (Org)'!$A$1:$BS$1,0))&lt;&gt;1,"",'Mthly Returns (TR)'!V225),"")</f>
        <v>1.9608E-2</v>
      </c>
      <c r="W226" s="46">
        <f>IFERROR(IF(INDEX('Memb Hist (Org)'!$A$1:$BS$29,MATCH('Mthly PM (TR)'!W$2,'Memb Hist (Org)'!$A$1:$A$29,0),MATCH('Mthly PM (TR)'!$A226,'Memb Hist (Org)'!$A$1:$BS$1,0))&lt;&gt;1,"",'Mthly Returns (TR)'!W225),"")</f>
        <v>-4.1840000000000002E-3</v>
      </c>
      <c r="X226" s="46">
        <f>IFERROR(IF(INDEX('Memb Hist (Org)'!$A$1:$BS$29,MATCH('Mthly PM (TR)'!X$2,'Memb Hist (Org)'!$A$1:$A$29,0),MATCH('Mthly PM (TR)'!$A226,'Memb Hist (Org)'!$A$1:$BS$1,0))&lt;&gt;1,"",'Mthly Returns (TR)'!X225),"")</f>
        <v>-1.8657E-2</v>
      </c>
      <c r="Y226" s="46">
        <f>IFERROR(IF(INDEX('Memb Hist (Org)'!$A$1:$BS$29,MATCH('Mthly PM (TR)'!Y$2,'Memb Hist (Org)'!$A$1:$A$29,0),MATCH('Mthly PM (TR)'!$A226,'Memb Hist (Org)'!$A$1:$BS$1,0))&lt;&gt;1,"",'Mthly Returns (TR)'!Y225),"")</f>
        <v>-1.8315000000000001E-2</v>
      </c>
      <c r="Z226" s="46" t="str">
        <f>IFERROR(IF(INDEX('Memb Hist (Org)'!$A$1:$BS$29,MATCH('Mthly PM (TR)'!Z$2,'Memb Hist (Org)'!$A$1:$A$29,0),MATCH('Mthly PM (TR)'!$A226,'Memb Hist (Org)'!$A$1:$BS$1,0))&lt;&gt;1,"",'Mthly Returns (TR)'!Z225),"")</f>
        <v/>
      </c>
      <c r="AA226" s="46" t="str">
        <f>IFERROR(IF(INDEX('Memb Hist (Org)'!$A$1:$BS$29,MATCH('Mthly PM (TR)'!AA$2,'Memb Hist (Org)'!$A$1:$A$29,0),MATCH('Mthly PM (TR)'!$A226,'Memb Hist (Org)'!$A$1:$BS$1,0))&lt;&gt;1,"",'Mthly Returns (TR)'!AA225),"")</f>
        <v/>
      </c>
      <c r="AB226" s="46" t="str">
        <f>IFERROR(IF(INDEX('Memb Hist (Org)'!$A$1:$BS$29,MATCH('Mthly PM (TR)'!AB$2,'Memb Hist (Org)'!$A$1:$A$29,0),MATCH('Mthly PM (TR)'!$A226,'Memb Hist (Org)'!$A$1:$BS$1,0))&lt;&gt;1,"",'Mthly Returns (TR)'!AB225),"")</f>
        <v/>
      </c>
      <c r="AC226" s="46">
        <f>IFERROR(IF(INDEX('Memb Hist (Org)'!$A$1:$BS$29,MATCH('Mthly PM (TR)'!AC$2,'Memb Hist (Org)'!$A$1:$A$29,0),MATCH('Mthly PM (TR)'!$A226,'Memb Hist (Org)'!$A$1:$BS$1,0))&lt;&gt;1,"",'Mthly Returns (TR)'!AC225),"")</f>
        <v>-1.6074999999999999E-2</v>
      </c>
      <c r="AD226" s="46" t="str">
        <f>IFERROR(IF(INDEX('Memb Hist (Org)'!$A$1:$BS$29,MATCH('Mthly PM (TR)'!AD$2,'Memb Hist (Org)'!$A$1:$A$29,0),MATCH('Mthly PM (TR)'!$A226,'Memb Hist (Org)'!$A$1:$BS$1,0))&lt;&gt;1,"",'Mthly Returns (TR)'!AD225),"")</f>
        <v/>
      </c>
      <c r="AE226" s="46" t="str">
        <f>IFERROR(IF(INDEX('Memb Hist (Org)'!$A$1:$BS$29,MATCH('Mthly PM (TR)'!AE$2,'Memb Hist (Org)'!$A$1:$A$29,0),MATCH('Mthly PM (TR)'!$A226,'Memb Hist (Org)'!$A$1:$BS$1,0))&lt;&gt;1,"",'Mthly Returns (TR)'!AE225),"")</f>
        <v/>
      </c>
      <c r="AF226" s="42">
        <f>IFERROR(IF($C226=7,INDEX('Profit Margin'!$A$32:$BS$60,MATCH('Mthly PM (TR)'!AF$2,'Profit Margin'!$A$32:$A$60,0),MATCH('Mthly PM (TR)'!$A226,'Profit Margin'!$A$32:$BS$32,0)),AF225*(1+D225)),"")</f>
        <v>8.9571152304263255E-2</v>
      </c>
      <c r="AG226" s="42" t="str">
        <f>IFERROR(IF($C226=7,INDEX('Profit Margin'!$A$32:$BS$60,MATCH('Mthly PM (TR)'!AG$2,'Profit Margin'!$A$32:$A$60,0),MATCH('Mthly PM (TR)'!$A226,'Profit Margin'!$A$32:$BS$32,0)),AG225*(1+E225)),"")</f>
        <v/>
      </c>
      <c r="AH226" s="42" t="str">
        <f>IFERROR(IF($C226=7,INDEX('Profit Margin'!$A$32:$BS$60,MATCH('Mthly PM (TR)'!AH$2,'Profit Margin'!$A$32:$A$60,0),MATCH('Mthly PM (TR)'!$A226,'Profit Margin'!$A$32:$BS$32,0)),AH225*(1+F225)),"")</f>
        <v/>
      </c>
      <c r="AI226" s="42">
        <f>IFERROR(IF($C226=7,INDEX('Profit Margin'!$A$32:$BS$60,MATCH('Mthly PM (TR)'!AI$2,'Profit Margin'!$A$32:$A$60,0),MATCH('Mthly PM (TR)'!$A226,'Profit Margin'!$A$32:$BS$32,0)),AI225*(1+G225)),"")</f>
        <v>5.3167688935584337E-2</v>
      </c>
      <c r="AJ226" s="42">
        <f>IFERROR(IF($C226=7,INDEX('Profit Margin'!$A$32:$BS$60,MATCH('Mthly PM (TR)'!AJ$2,'Profit Margin'!$A$32:$A$60,0),MATCH('Mthly PM (TR)'!$A226,'Profit Margin'!$A$32:$BS$32,0)),AJ225*(1+H225)),"")</f>
        <v>8.3700503748092056E-2</v>
      </c>
      <c r="AK226" s="42">
        <f>IFERROR(IF($C226=7,INDEX('Profit Margin'!$A$32:$BS$60,MATCH('Mthly PM (TR)'!AK$2,'Profit Margin'!$A$32:$A$60,0),MATCH('Mthly PM (TR)'!$A226,'Profit Margin'!$A$32:$BS$32,0)),AK225*(1+I225)),"")</f>
        <v>6.3822761765035763E-2</v>
      </c>
      <c r="AL226" s="42">
        <f>IFERROR(IF($C226=7,INDEX('Profit Margin'!$A$32:$BS$60,MATCH('Mthly PM (TR)'!AL$2,'Profit Margin'!$A$32:$A$60,0),MATCH('Mthly PM (TR)'!$A226,'Profit Margin'!$A$32:$BS$32,0)),AL225*(1+J225)),"")</f>
        <v>4.3624530974828261E-2</v>
      </c>
      <c r="AM226" s="42">
        <f>IFERROR(IF($C226=7,INDEX('Profit Margin'!$A$32:$BS$60,MATCH('Mthly PM (TR)'!AM$2,'Profit Margin'!$A$32:$A$60,0),MATCH('Mthly PM (TR)'!$A226,'Profit Margin'!$A$32:$BS$32,0)),AM225*(1+K225)),"")</f>
        <v>0</v>
      </c>
      <c r="AN226" s="42" t="str">
        <f>IFERROR(IF($C226=7,INDEX('Profit Margin'!$A$32:$BS$60,MATCH('Mthly PM (TR)'!AN$2,'Profit Margin'!$A$32:$A$60,0),MATCH('Mthly PM (TR)'!$A226,'Profit Margin'!$A$32:$BS$32,0)),AN225*(1+L225)),"")</f>
        <v/>
      </c>
      <c r="AO226" s="42" t="str">
        <f>IFERROR(IF($C226=7,INDEX('Profit Margin'!$A$32:$BS$60,MATCH('Mthly PM (TR)'!AO$2,'Profit Margin'!$A$32:$A$60,0),MATCH('Mthly PM (TR)'!$A226,'Profit Margin'!$A$32:$BS$32,0)),AO225*(1+M225)),"")</f>
        <v/>
      </c>
      <c r="AP226" s="42" t="str">
        <f>IFERROR(IF($C226=7,INDEX('Profit Margin'!$A$32:$BS$60,MATCH('Mthly PM (TR)'!AP$2,'Profit Margin'!$A$32:$A$60,0),MATCH('Mthly PM (TR)'!$A226,'Profit Margin'!$A$32:$BS$32,0)),AP225*(1+N225)),"")</f>
        <v/>
      </c>
      <c r="AQ226" s="42">
        <f>IFERROR(IF($C226=7,INDEX('Profit Margin'!$A$32:$BS$60,MATCH('Mthly PM (TR)'!AQ$2,'Profit Margin'!$A$32:$A$60,0),MATCH('Mthly PM (TR)'!$A226,'Profit Margin'!$A$32:$BS$32,0)),AQ225*(1+O225)),"")</f>
        <v>8.8650776019212812E-2</v>
      </c>
      <c r="AR226" s="42" t="str">
        <f>IFERROR(IF($C226=7,INDEX('Profit Margin'!$A$32:$BS$60,MATCH('Mthly PM (TR)'!AR$2,'Profit Margin'!$A$32:$A$60,0),MATCH('Mthly PM (TR)'!$A226,'Profit Margin'!$A$32:$BS$32,0)),AR225*(1+P225)),"")</f>
        <v/>
      </c>
      <c r="AS226" s="42">
        <f>IFERROR(IF($C226=7,INDEX('Profit Margin'!$A$32:$BS$60,MATCH('Mthly PM (TR)'!AS$2,'Profit Margin'!$A$32:$A$60,0),MATCH('Mthly PM (TR)'!$A226,'Profit Margin'!$A$32:$BS$32,0)),AS225*(1+Q225)),"")</f>
        <v>5.6095918601665164E-2</v>
      </c>
      <c r="AT226" s="42" t="str">
        <f>IFERROR(IF($C226=7,INDEX('Profit Margin'!$A$32:$BS$60,MATCH('Mthly PM (TR)'!AT$2,'Profit Margin'!$A$32:$A$60,0),MATCH('Mthly PM (TR)'!$A226,'Profit Margin'!$A$32:$BS$32,0)),AT225*(1+R225)),"")</f>
        <v/>
      </c>
      <c r="AU226" s="42" t="str">
        <f>IFERROR(IF($C226=7,INDEX('Profit Margin'!$A$32:$BS$60,MATCH('Mthly PM (TR)'!AU$2,'Profit Margin'!$A$32:$A$60,0),MATCH('Mthly PM (TR)'!$A226,'Profit Margin'!$A$32:$BS$32,0)),AU225*(1+S225)),"")</f>
        <v/>
      </c>
      <c r="AV226" s="42">
        <f>IFERROR(IF($C226=7,INDEX('Profit Margin'!$A$32:$BS$60,MATCH('Mthly PM (TR)'!AV$2,'Profit Margin'!$A$32:$A$60,0),MATCH('Mthly PM (TR)'!$A226,'Profit Margin'!$A$32:$BS$32,0)),AV225*(1+T225)),"")</f>
        <v>8.1438427601221428E-2</v>
      </c>
      <c r="AW226" s="42">
        <f>IFERROR(IF($C226=7,INDEX('Profit Margin'!$A$32:$BS$60,MATCH('Mthly PM (TR)'!AW$2,'Profit Margin'!$A$32:$A$60,0),MATCH('Mthly PM (TR)'!$A226,'Profit Margin'!$A$32:$BS$32,0)),AW225*(1+U225)),"")</f>
        <v>5.8847017238808051E-2</v>
      </c>
      <c r="AX226" s="42">
        <f>IFERROR(IF($C226=7,INDEX('Profit Margin'!$A$32:$BS$60,MATCH('Mthly PM (TR)'!AX$2,'Profit Margin'!$A$32:$A$60,0),MATCH('Mthly PM (TR)'!$A226,'Profit Margin'!$A$32:$BS$32,0)),AX225*(1+V225)),"")</f>
        <v>6.1228801552866322E-2</v>
      </c>
      <c r="AY226" s="42">
        <f>IFERROR(IF($C226=7,INDEX('Profit Margin'!$A$32:$BS$60,MATCH('Mthly PM (TR)'!AY$2,'Profit Margin'!$A$32:$A$60,0),MATCH('Mthly PM (TR)'!$A226,'Profit Margin'!$A$32:$BS$32,0)),AY225*(1+W225)),"")</f>
        <v>7.9010889406904747E-2</v>
      </c>
      <c r="AZ226" s="42">
        <f>IFERROR(IF($C226=7,INDEX('Profit Margin'!$A$32:$BS$60,MATCH('Mthly PM (TR)'!AZ$2,'Profit Margin'!$A$32:$A$60,0),MATCH('Mthly PM (TR)'!$A226,'Profit Margin'!$A$32:$BS$32,0)),AZ225*(1+X225)),"")</f>
        <v>6.8854863081469139E-2</v>
      </c>
      <c r="BA226" s="42">
        <f>IFERROR(IF($C226=7,INDEX('Profit Margin'!$A$32:$BS$60,MATCH('Mthly PM (TR)'!BA$2,'Profit Margin'!$A$32:$A$60,0),MATCH('Mthly PM (TR)'!$A226,'Profit Margin'!$A$32:$BS$32,0)),BA225*(1+Y225)),"")</f>
        <v>8.2712966134774052E-2</v>
      </c>
      <c r="BB226" s="42" t="str">
        <f>IFERROR(IF($C226=7,INDEX('Profit Margin'!$A$32:$BS$60,MATCH('Mthly PM (TR)'!BB$2,'Profit Margin'!$A$32:$A$60,0),MATCH('Mthly PM (TR)'!$A226,'Profit Margin'!$A$32:$BS$32,0)),BB225*(1+Z225)),"")</f>
        <v/>
      </c>
      <c r="BC226" s="42" t="str">
        <f>IFERROR(IF($C226=7,INDEX('Profit Margin'!$A$32:$BS$60,MATCH('Mthly PM (TR)'!BC$2,'Profit Margin'!$A$32:$A$60,0),MATCH('Mthly PM (TR)'!$A226,'Profit Margin'!$A$32:$BS$32,0)),BC225*(1+AA225)),"")</f>
        <v/>
      </c>
      <c r="BD226" s="42" t="str">
        <f>IFERROR(IF($C226=7,INDEX('Profit Margin'!$A$32:$BS$60,MATCH('Mthly PM (TR)'!BD$2,'Profit Margin'!$A$32:$A$60,0),MATCH('Mthly PM (TR)'!$A226,'Profit Margin'!$A$32:$BS$32,0)),BD225*(1+AB225)),"")</f>
        <v/>
      </c>
      <c r="BE226" s="42">
        <f>IFERROR(IF($C226=7,INDEX('Profit Margin'!$A$32:$BS$60,MATCH('Mthly PM (TR)'!BE$2,'Profit Margin'!$A$32:$A$60,0),MATCH('Mthly PM (TR)'!$A226,'Profit Margin'!$A$32:$BS$32,0)),BE225*(1+AC225)),"")</f>
        <v>8.9273702635274538E-2</v>
      </c>
      <c r="BF226" s="42" t="str">
        <f>IFERROR(IF($C226=7,INDEX('Profit Margin'!$A$32:$BS$60,MATCH('Mthly PM (TR)'!BF$2,'Profit Margin'!$A$32:$A$60,0),MATCH('Mthly PM (TR)'!$A226,'Profit Margin'!$A$32:$BS$32,0)),BF225*(1+AD225)),"")</f>
        <v/>
      </c>
      <c r="BG226" s="42" t="str">
        <f>IFERROR(IF($C226=7,INDEX('Profit Margin'!$A$32:$BS$60,MATCH('Mthly PM (TR)'!BG$2,'Profit Margin'!$A$32:$A$60,0),MATCH('Mthly PM (TR)'!$A226,'Profit Margin'!$A$32:$BS$32,0)),BG225*(1+AE225)),"")</f>
        <v/>
      </c>
      <c r="BH226" s="44">
        <f t="shared" si="178"/>
        <v>8.9571152304263255E-2</v>
      </c>
      <c r="BI226" s="44" t="str">
        <f t="shared" si="179"/>
        <v/>
      </c>
      <c r="BJ226" s="44" t="str">
        <f t="shared" si="180"/>
        <v/>
      </c>
      <c r="BK226" s="44">
        <f t="shared" si="181"/>
        <v>5.3167688935584337E-2</v>
      </c>
      <c r="BL226" s="44">
        <f t="shared" si="182"/>
        <v>8.3700503748092056E-2</v>
      </c>
      <c r="BM226" s="44">
        <f t="shared" si="183"/>
        <v>6.3822761765035763E-2</v>
      </c>
      <c r="BN226" s="44">
        <f t="shared" si="184"/>
        <v>4.3624530974828261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8.8650776019212812E-2</v>
      </c>
      <c r="BT226" s="44" t="str">
        <f t="shared" si="190"/>
        <v/>
      </c>
      <c r="BU226" s="44">
        <f t="shared" si="191"/>
        <v>5.6095918601665164E-2</v>
      </c>
      <c r="BV226" s="44" t="str">
        <f t="shared" si="192"/>
        <v/>
      </c>
      <c r="BW226" s="44" t="str">
        <f t="shared" si="193"/>
        <v/>
      </c>
      <c r="BX226" s="44">
        <f t="shared" si="194"/>
        <v>8.1438427601221428E-2</v>
      </c>
      <c r="BY226" s="44">
        <f t="shared" si="195"/>
        <v>5.8847017238808051E-2</v>
      </c>
      <c r="BZ226" s="44">
        <f t="shared" si="196"/>
        <v>6.1228801552866322E-2</v>
      </c>
      <c r="CA226" s="44">
        <f t="shared" si="197"/>
        <v>7.9010889406904747E-2</v>
      </c>
      <c r="CB226" s="44">
        <f t="shared" si="198"/>
        <v>6.8854863081469139E-2</v>
      </c>
      <c r="CC226" s="44">
        <f t="shared" si="199"/>
        <v>8.2712966134774052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8.9273702635274538E-2</v>
      </c>
      <c r="CH226" s="44" t="str">
        <f t="shared" si="204"/>
        <v/>
      </c>
      <c r="CI226" s="44" t="str">
        <f t="shared" si="205"/>
        <v/>
      </c>
      <c r="CJ226" s="48">
        <f t="shared" si="206"/>
        <v>-2.3114731563638174E-3</v>
      </c>
      <c r="CK226" s="48" t="str">
        <f t="shared" si="207"/>
        <v/>
      </c>
      <c r="CL226" s="48" t="str">
        <f t="shared" si="208"/>
        <v/>
      </c>
      <c r="CM226" s="48">
        <f t="shared" si="209"/>
        <v>4.7569131290667305E-4</v>
      </c>
      <c r="CN226" s="48">
        <f t="shared" si="210"/>
        <v>-1.7213845600832613E-3</v>
      </c>
      <c r="CO226" s="48">
        <f t="shared" si="211"/>
        <v>2.0253515218516447E-3</v>
      </c>
      <c r="CP226" s="48">
        <f t="shared" si="212"/>
        <v>-1.0727272166710269E-4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2.4627185578137318E-4</v>
      </c>
      <c r="CV226" s="48" t="str">
        <f t="shared" si="218"/>
        <v/>
      </c>
      <c r="CW226" s="48">
        <f t="shared" si="219"/>
        <v>3.3999736264469257E-4</v>
      </c>
      <c r="CX226" s="48" t="str">
        <f t="shared" si="220"/>
        <v/>
      </c>
      <c r="CY226" s="48" t="str">
        <f t="shared" si="221"/>
        <v/>
      </c>
      <c r="CZ226" s="48">
        <f t="shared" si="222"/>
        <v>2.1035545849395496E-3</v>
      </c>
      <c r="DA226" s="48">
        <f t="shared" si="223"/>
        <v>-2.4018998556191895E-3</v>
      </c>
      <c r="DB226" s="48">
        <f t="shared" si="224"/>
        <v>1.2005743408486029E-3</v>
      </c>
      <c r="DC226" s="48">
        <f t="shared" si="225"/>
        <v>-3.3058156127848949E-4</v>
      </c>
      <c r="DD226" s="48">
        <f t="shared" si="226"/>
        <v>-1.2846251805109696E-3</v>
      </c>
      <c r="DE226" s="48">
        <f t="shared" si="227"/>
        <v>-1.5148879747583868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1.4350747698620382E-3</v>
      </c>
      <c r="DJ226" s="48" t="str">
        <f t="shared" si="232"/>
        <v/>
      </c>
      <c r="DK226" s="48" t="str">
        <f t="shared" si="233"/>
        <v/>
      </c>
      <c r="DL226" s="37">
        <f t="shared" si="173"/>
        <v>-5.2083025127334657E-3</v>
      </c>
      <c r="DM226" s="39">
        <f t="shared" si="174"/>
        <v>0.99479169748726648</v>
      </c>
      <c r="DN226" s="39"/>
      <c r="DO226" s="36">
        <f>DL226-'1M RF rate'!C86</f>
        <v>-9.69864493321132E-3</v>
      </c>
      <c r="DP226" s="39">
        <f t="shared" si="175"/>
        <v>0.99030135506678874</v>
      </c>
      <c r="DQ226" s="39"/>
      <c r="DR226" s="36">
        <f>DL226-'DJUA Monthly (PR)'!C86</f>
        <v>4.6754840361311048E-3</v>
      </c>
      <c r="DS226" s="39">
        <f t="shared" si="176"/>
        <v>1.0046754840361312</v>
      </c>
      <c r="DT226" s="39"/>
      <c r="DU226" s="100">
        <f>PRODUCT(DM692:DM694)-1</f>
        <v>-7.2058209772498993E-2</v>
      </c>
      <c r="DV226" s="100">
        <f>PRODUCT(DM683:DM694)-1</f>
        <v>0.12567912536282377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PM (TR)'!D$2,'Memb Hist (Org)'!$A$1:$A$29,0),MATCH('Mthly PM (TR)'!$A227,'Memb Hist (Org)'!$A$1:$BS$1,0))&lt;&gt;1,"",'Mthly Returns (TR)'!D226),"")</f>
        <v>6.7549999999999997E-3</v>
      </c>
      <c r="E227" s="46" t="str">
        <f>IFERROR(IF(INDEX('Memb Hist (Org)'!$A$1:$BS$29,MATCH('Mthly PM (TR)'!E$2,'Memb Hist (Org)'!$A$1:$A$29,0),MATCH('Mthly PM (TR)'!$A227,'Memb Hist (Org)'!$A$1:$BS$1,0))&lt;&gt;1,"",'Mthly Returns (TR)'!E226),"")</f>
        <v/>
      </c>
      <c r="F227" s="46" t="str">
        <f>IFERROR(IF(INDEX('Memb Hist (Org)'!$A$1:$BS$29,MATCH('Mthly PM (TR)'!F$2,'Memb Hist (Org)'!$A$1:$A$29,0),MATCH('Mthly PM (TR)'!$A227,'Memb Hist (Org)'!$A$1:$BS$1,0))&lt;&gt;1,"",'Mthly Returns (TR)'!F226),"")</f>
        <v/>
      </c>
      <c r="G227" s="46">
        <f>IFERROR(IF(INDEX('Memb Hist (Org)'!$A$1:$BS$29,MATCH('Mthly PM (TR)'!G$2,'Memb Hist (Org)'!$A$1:$A$29,0),MATCH('Mthly PM (TR)'!$A227,'Memb Hist (Org)'!$A$1:$BS$1,0))&lt;&gt;1,"",'Mthly Returns (TR)'!G226),"")</f>
        <v>4.8458000000000001E-2</v>
      </c>
      <c r="H227" s="46">
        <f>IFERROR(IF(INDEX('Memb Hist (Org)'!$A$1:$BS$29,MATCH('Mthly PM (TR)'!H$2,'Memb Hist (Org)'!$A$1:$A$29,0),MATCH('Mthly PM (TR)'!$A227,'Memb Hist (Org)'!$A$1:$BS$1,0))&lt;&gt;1,"",'Mthly Returns (TR)'!H226),"")</f>
        <v>1.0499E-2</v>
      </c>
      <c r="I227" s="46">
        <f>IFERROR(IF(INDEX('Memb Hist (Org)'!$A$1:$BS$29,MATCH('Mthly PM (TR)'!I$2,'Memb Hist (Org)'!$A$1:$A$29,0),MATCH('Mthly PM (TR)'!$A227,'Memb Hist (Org)'!$A$1:$BS$1,0))&lt;&gt;1,"",'Mthly Returns (TR)'!I226),"")</f>
        <v>-2.5361999999999999E-2</v>
      </c>
      <c r="J227" s="46">
        <f>IFERROR(IF(INDEX('Memb Hist (Org)'!$A$1:$BS$29,MATCH('Mthly PM (TR)'!J$2,'Memb Hist (Org)'!$A$1:$A$29,0),MATCH('Mthly PM (TR)'!$A227,'Memb Hist (Org)'!$A$1:$BS$1,0))&lt;&gt;1,"",'Mthly Returns (TR)'!J226),"")</f>
        <v>-1.2500000000000001E-2</v>
      </c>
      <c r="K227" s="46">
        <f>IFERROR(IF(INDEX('Memb Hist (Org)'!$A$1:$BS$29,MATCH('Mthly PM (TR)'!K$2,'Memb Hist (Org)'!$A$1:$A$29,0),MATCH('Mthly PM (TR)'!$A227,'Memb Hist (Org)'!$A$1:$BS$1,0))&lt;&gt;1,"",'Mthly Returns (TR)'!K226),"")</f>
        <v>1.4633999999999999E-2</v>
      </c>
      <c r="L227" s="46" t="str">
        <f>IFERROR(IF(INDEX('Memb Hist (Org)'!$A$1:$BS$29,MATCH('Mthly PM (TR)'!L$2,'Memb Hist (Org)'!$A$1:$A$29,0),MATCH('Mthly PM (TR)'!$A227,'Memb Hist (Org)'!$A$1:$BS$1,0))&lt;&gt;1,"",'Mthly Returns (TR)'!L226),"")</f>
        <v/>
      </c>
      <c r="M227" s="46" t="str">
        <f>IFERROR(IF(INDEX('Memb Hist (Org)'!$A$1:$BS$29,MATCH('Mthly PM (TR)'!M$2,'Memb Hist (Org)'!$A$1:$A$29,0),MATCH('Mthly PM (TR)'!$A227,'Memb Hist (Org)'!$A$1:$BS$1,0))&lt;&gt;1,"",'Mthly Returns (TR)'!M226),"")</f>
        <v/>
      </c>
      <c r="N227" s="46" t="str">
        <f>IFERROR(IF(INDEX('Memb Hist (Org)'!$A$1:$BS$29,MATCH('Mthly PM (TR)'!N$2,'Memb Hist (Org)'!$A$1:$A$29,0),MATCH('Mthly PM (TR)'!$A227,'Memb Hist (Org)'!$A$1:$BS$1,0))&lt;&gt;1,"",'Mthly Returns (TR)'!N226),"")</f>
        <v/>
      </c>
      <c r="O227" s="46">
        <f>IFERROR(IF(INDEX('Memb Hist (Org)'!$A$1:$BS$29,MATCH('Mthly PM (TR)'!O$2,'Memb Hist (Org)'!$A$1:$A$29,0),MATCH('Mthly PM (TR)'!$A227,'Memb Hist (Org)'!$A$1:$BS$1,0))&lt;&gt;1,"",'Mthly Returns (TR)'!O226),"")</f>
        <v>1.1811E-2</v>
      </c>
      <c r="P227" s="46" t="str">
        <f>IFERROR(IF(INDEX('Memb Hist (Org)'!$A$1:$BS$29,MATCH('Mthly PM (TR)'!P$2,'Memb Hist (Org)'!$A$1:$A$29,0),MATCH('Mthly PM (TR)'!$A227,'Memb Hist (Org)'!$A$1:$BS$1,0))&lt;&gt;1,"",'Mthly Returns (TR)'!P226),"")</f>
        <v/>
      </c>
      <c r="Q227" s="46">
        <f>IFERROR(IF(INDEX('Memb Hist (Org)'!$A$1:$BS$29,MATCH('Mthly PM (TR)'!Q$2,'Memb Hist (Org)'!$A$1:$A$29,0),MATCH('Mthly PM (TR)'!$A227,'Memb Hist (Org)'!$A$1:$BS$1,0))&lt;&gt;1,"",'Mthly Returns (TR)'!Q226),"")</f>
        <v>-1.2048E-2</v>
      </c>
      <c r="R227" s="46" t="str">
        <f>IFERROR(IF(INDEX('Memb Hist (Org)'!$A$1:$BS$29,MATCH('Mthly PM (TR)'!R$2,'Memb Hist (Org)'!$A$1:$A$29,0),MATCH('Mthly PM (TR)'!$A227,'Memb Hist (Org)'!$A$1:$BS$1,0))&lt;&gt;1,"",'Mthly Returns (TR)'!R226),"")</f>
        <v/>
      </c>
      <c r="S227" s="46" t="str">
        <f>IFERROR(IF(INDEX('Memb Hist (Org)'!$A$1:$BS$29,MATCH('Mthly PM (TR)'!S$2,'Memb Hist (Org)'!$A$1:$A$29,0),MATCH('Mthly PM (TR)'!$A227,'Memb Hist (Org)'!$A$1:$BS$1,0))&lt;&gt;1,"",'Mthly Returns (TR)'!S226),"")</f>
        <v/>
      </c>
      <c r="T227" s="46">
        <f>IFERROR(IF(INDEX('Memb Hist (Org)'!$A$1:$BS$29,MATCH('Mthly PM (TR)'!T$2,'Memb Hist (Org)'!$A$1:$A$29,0),MATCH('Mthly PM (TR)'!$A227,'Memb Hist (Org)'!$A$1:$BS$1,0))&lt;&gt;1,"",'Mthly Returns (TR)'!T226),"")</f>
        <v>-4.3165000000000002E-2</v>
      </c>
      <c r="U227" s="46">
        <f>IFERROR(IF(INDEX('Memb Hist (Org)'!$A$1:$BS$29,MATCH('Mthly PM (TR)'!U$2,'Memb Hist (Org)'!$A$1:$A$29,0),MATCH('Mthly PM (TR)'!$A227,'Memb Hist (Org)'!$A$1:$BS$1,0))&lt;&gt;1,"",'Mthly Returns (TR)'!U226),"")</f>
        <v>2.9078E-2</v>
      </c>
      <c r="V227" s="46">
        <f>IFERROR(IF(INDEX('Memb Hist (Org)'!$A$1:$BS$29,MATCH('Mthly PM (TR)'!V$2,'Memb Hist (Org)'!$A$1:$A$29,0),MATCH('Mthly PM (TR)'!$A227,'Memb Hist (Org)'!$A$1:$BS$1,0))&lt;&gt;1,"",'Mthly Returns (TR)'!V226),"")</f>
        <v>-6.4102999999999993E-2</v>
      </c>
      <c r="W227" s="46">
        <f>IFERROR(IF(INDEX('Memb Hist (Org)'!$A$1:$BS$29,MATCH('Mthly PM (TR)'!W$2,'Memb Hist (Org)'!$A$1:$A$29,0),MATCH('Mthly PM (TR)'!$A227,'Memb Hist (Org)'!$A$1:$BS$1,0))&lt;&gt;1,"",'Mthly Returns (TR)'!W226),"")</f>
        <v>2.7564000000000002E-2</v>
      </c>
      <c r="X227" s="46">
        <f>IFERROR(IF(INDEX('Memb Hist (Org)'!$A$1:$BS$29,MATCH('Mthly PM (TR)'!X$2,'Memb Hist (Org)'!$A$1:$A$29,0),MATCH('Mthly PM (TR)'!$A227,'Memb Hist (Org)'!$A$1:$BS$1,0))&lt;&gt;1,"",'Mthly Returns (TR)'!X226),"")</f>
        <v>2.4334000000000001E-2</v>
      </c>
      <c r="Y227" s="46">
        <f>IFERROR(IF(INDEX('Memb Hist (Org)'!$A$1:$BS$29,MATCH('Mthly PM (TR)'!Y$2,'Memb Hist (Org)'!$A$1:$A$29,0),MATCH('Mthly PM (TR)'!$A227,'Memb Hist (Org)'!$A$1:$BS$1,0))&lt;&gt;1,"",'Mthly Returns (TR)'!Y226),"")</f>
        <v>2.2388000000000002E-2</v>
      </c>
      <c r="Z227" s="46" t="str">
        <f>IFERROR(IF(INDEX('Memb Hist (Org)'!$A$1:$BS$29,MATCH('Mthly PM (TR)'!Z$2,'Memb Hist (Org)'!$A$1:$A$29,0),MATCH('Mthly PM (TR)'!$A227,'Memb Hist (Org)'!$A$1:$BS$1,0))&lt;&gt;1,"",'Mthly Returns (TR)'!Z226),"")</f>
        <v/>
      </c>
      <c r="AA227" s="46" t="str">
        <f>IFERROR(IF(INDEX('Memb Hist (Org)'!$A$1:$BS$29,MATCH('Mthly PM (TR)'!AA$2,'Memb Hist (Org)'!$A$1:$A$29,0),MATCH('Mthly PM (TR)'!$A227,'Memb Hist (Org)'!$A$1:$BS$1,0))&lt;&gt;1,"",'Mthly Returns (TR)'!AA226),"")</f>
        <v/>
      </c>
      <c r="AB227" s="46" t="str">
        <f>IFERROR(IF(INDEX('Memb Hist (Org)'!$A$1:$BS$29,MATCH('Mthly PM (TR)'!AB$2,'Memb Hist (Org)'!$A$1:$A$29,0),MATCH('Mthly PM (TR)'!$A227,'Memb Hist (Org)'!$A$1:$BS$1,0))&lt;&gt;1,"",'Mthly Returns (TR)'!AB226),"")</f>
        <v/>
      </c>
      <c r="AC227" s="46">
        <f>IFERROR(IF(INDEX('Memb Hist (Org)'!$A$1:$BS$29,MATCH('Mthly PM (TR)'!AC$2,'Memb Hist (Org)'!$A$1:$A$29,0),MATCH('Mthly PM (TR)'!$A227,'Memb Hist (Org)'!$A$1:$BS$1,0))&lt;&gt;1,"",'Mthly Returns (TR)'!AC226),"")</f>
        <v>-3.2051000000000003E-2</v>
      </c>
      <c r="AD227" s="46" t="str">
        <f>IFERROR(IF(INDEX('Memb Hist (Org)'!$A$1:$BS$29,MATCH('Mthly PM (TR)'!AD$2,'Memb Hist (Org)'!$A$1:$A$29,0),MATCH('Mthly PM (TR)'!$A227,'Memb Hist (Org)'!$A$1:$BS$1,0))&lt;&gt;1,"",'Mthly Returns (TR)'!AD226),"")</f>
        <v/>
      </c>
      <c r="AE227" s="46" t="str">
        <f>IFERROR(IF(INDEX('Memb Hist (Org)'!$A$1:$BS$29,MATCH('Mthly PM (TR)'!AE$2,'Memb Hist (Org)'!$A$1:$A$29,0),MATCH('Mthly PM (TR)'!$A227,'Memb Hist (Org)'!$A$1:$BS$1,0))&lt;&gt;1,"",'Mthly Returns (TR)'!AE226),"")</f>
        <v/>
      </c>
      <c r="AF227" s="42">
        <f>IFERROR(IF($C227=7,INDEX('Profit Margin'!$A$32:$BS$60,MATCH('Mthly PM (TR)'!AF$2,'Profit Margin'!$A$32:$A$60,0),MATCH('Mthly PM (TR)'!$A227,'Profit Margin'!$A$32:$BS$32,0)),AF226*(1+D226)),"")</f>
        <v>8.7259679147899435E-2</v>
      </c>
      <c r="AG227" s="42" t="str">
        <f>IFERROR(IF($C227=7,INDEX('Profit Margin'!$A$32:$BS$60,MATCH('Mthly PM (TR)'!AG$2,'Profit Margin'!$A$32:$A$60,0),MATCH('Mthly PM (TR)'!$A227,'Profit Margin'!$A$32:$BS$32,0)),AG226*(1+E226)),"")</f>
        <v/>
      </c>
      <c r="AH227" s="42" t="str">
        <f>IFERROR(IF($C227=7,INDEX('Profit Margin'!$A$32:$BS$60,MATCH('Mthly PM (TR)'!AH$2,'Profit Margin'!$A$32:$A$60,0),MATCH('Mthly PM (TR)'!$A227,'Profit Margin'!$A$32:$BS$32,0)),AH226*(1+F226)),"")</f>
        <v/>
      </c>
      <c r="AI227" s="42">
        <f>IFERROR(IF($C227=7,INDEX('Profit Margin'!$A$32:$BS$60,MATCH('Mthly PM (TR)'!AI$2,'Profit Margin'!$A$32:$A$60,0),MATCH('Mthly PM (TR)'!$A227,'Profit Margin'!$A$32:$BS$32,0)),AI226*(1+G226)),"")</f>
        <v>5.364338024849101E-2</v>
      </c>
      <c r="AJ227" s="42">
        <f>IFERROR(IF($C227=7,INDEX('Profit Margin'!$A$32:$BS$60,MATCH('Mthly PM (TR)'!AJ$2,'Profit Margin'!$A$32:$A$60,0),MATCH('Mthly PM (TR)'!$A227,'Profit Margin'!$A$32:$BS$32,0)),AJ226*(1+H226)),"")</f>
        <v>8.1979119188008792E-2</v>
      </c>
      <c r="AK227" s="42">
        <f>IFERROR(IF($C227=7,INDEX('Profit Margin'!$A$32:$BS$60,MATCH('Mthly PM (TR)'!AK$2,'Profit Margin'!$A$32:$A$60,0),MATCH('Mthly PM (TR)'!$A227,'Profit Margin'!$A$32:$BS$32,0)),AK226*(1+I226)),"")</f>
        <v>6.5848113286887403E-2</v>
      </c>
      <c r="AL227" s="42">
        <f>IFERROR(IF($C227=7,INDEX('Profit Margin'!$A$32:$BS$60,MATCH('Mthly PM (TR)'!AL$2,'Profit Margin'!$A$32:$A$60,0),MATCH('Mthly PM (TR)'!$A227,'Profit Margin'!$A$32:$BS$32,0)),AL226*(1+J226)),"")</f>
        <v>4.3517258253161162E-2</v>
      </c>
      <c r="AM227" s="42">
        <f>IFERROR(IF($C227=7,INDEX('Profit Margin'!$A$32:$BS$60,MATCH('Mthly PM (TR)'!AM$2,'Profit Margin'!$A$32:$A$60,0),MATCH('Mthly PM (TR)'!$A227,'Profit Margin'!$A$32:$BS$32,0)),AM226*(1+K226)),"")</f>
        <v>0</v>
      </c>
      <c r="AN227" s="42" t="str">
        <f>IFERROR(IF($C227=7,INDEX('Profit Margin'!$A$32:$BS$60,MATCH('Mthly PM (TR)'!AN$2,'Profit Margin'!$A$32:$A$60,0),MATCH('Mthly PM (TR)'!$A227,'Profit Margin'!$A$32:$BS$32,0)),AN226*(1+L226)),"")</f>
        <v/>
      </c>
      <c r="AO227" s="42" t="str">
        <f>IFERROR(IF($C227=7,INDEX('Profit Margin'!$A$32:$BS$60,MATCH('Mthly PM (TR)'!AO$2,'Profit Margin'!$A$32:$A$60,0),MATCH('Mthly PM (TR)'!$A227,'Profit Margin'!$A$32:$BS$32,0)),AO226*(1+M226)),"")</f>
        <v/>
      </c>
      <c r="AP227" s="42" t="str">
        <f>IFERROR(IF($C227=7,INDEX('Profit Margin'!$A$32:$BS$60,MATCH('Mthly PM (TR)'!AP$2,'Profit Margin'!$A$32:$A$60,0),MATCH('Mthly PM (TR)'!$A227,'Profit Margin'!$A$32:$BS$32,0)),AP226*(1+N226)),"")</f>
        <v/>
      </c>
      <c r="AQ227" s="42">
        <f>IFERROR(IF($C227=7,INDEX('Profit Margin'!$A$32:$BS$60,MATCH('Mthly PM (TR)'!AQ$2,'Profit Margin'!$A$32:$A$60,0),MATCH('Mthly PM (TR)'!$A227,'Profit Margin'!$A$32:$BS$32,0)),AQ226*(1+O226)),"")</f>
        <v>8.8404504163431444E-2</v>
      </c>
      <c r="AR227" s="42" t="str">
        <f>IFERROR(IF($C227=7,INDEX('Profit Margin'!$A$32:$BS$60,MATCH('Mthly PM (TR)'!AR$2,'Profit Margin'!$A$32:$A$60,0),MATCH('Mthly PM (TR)'!$A227,'Profit Margin'!$A$32:$BS$32,0)),AR226*(1+P226)),"")</f>
        <v/>
      </c>
      <c r="AS227" s="42">
        <f>IFERROR(IF($C227=7,INDEX('Profit Margin'!$A$32:$BS$60,MATCH('Mthly PM (TR)'!AS$2,'Profit Margin'!$A$32:$A$60,0),MATCH('Mthly PM (TR)'!$A227,'Profit Margin'!$A$32:$BS$32,0)),AS226*(1+Q226)),"")</f>
        <v>5.6435915964309864E-2</v>
      </c>
      <c r="AT227" s="42" t="str">
        <f>IFERROR(IF($C227=7,INDEX('Profit Margin'!$A$32:$BS$60,MATCH('Mthly PM (TR)'!AT$2,'Profit Margin'!$A$32:$A$60,0),MATCH('Mthly PM (TR)'!$A227,'Profit Margin'!$A$32:$BS$32,0)),AT226*(1+R226)),"")</f>
        <v/>
      </c>
      <c r="AU227" s="42" t="str">
        <f>IFERROR(IF($C227=7,INDEX('Profit Margin'!$A$32:$BS$60,MATCH('Mthly PM (TR)'!AU$2,'Profit Margin'!$A$32:$A$60,0),MATCH('Mthly PM (TR)'!$A227,'Profit Margin'!$A$32:$BS$32,0)),AU226*(1+S226)),"")</f>
        <v/>
      </c>
      <c r="AV227" s="42">
        <f>IFERROR(IF($C227=7,INDEX('Profit Margin'!$A$32:$BS$60,MATCH('Mthly PM (TR)'!AV$2,'Profit Margin'!$A$32:$A$60,0),MATCH('Mthly PM (TR)'!$A227,'Profit Margin'!$A$32:$BS$32,0)),AV226*(1+T226)),"")</f>
        <v>8.3541982186160976E-2</v>
      </c>
      <c r="AW227" s="42">
        <f>IFERROR(IF($C227=7,INDEX('Profit Margin'!$A$32:$BS$60,MATCH('Mthly PM (TR)'!AW$2,'Profit Margin'!$A$32:$A$60,0),MATCH('Mthly PM (TR)'!$A227,'Profit Margin'!$A$32:$BS$32,0)),AW226*(1+U226)),"")</f>
        <v>5.6445117383188866E-2</v>
      </c>
      <c r="AX227" s="42">
        <f>IFERROR(IF($C227=7,INDEX('Profit Margin'!$A$32:$BS$60,MATCH('Mthly PM (TR)'!AX$2,'Profit Margin'!$A$32:$A$60,0),MATCH('Mthly PM (TR)'!$A227,'Profit Margin'!$A$32:$BS$32,0)),AX226*(1+V226)),"")</f>
        <v>6.2429375893714931E-2</v>
      </c>
      <c r="AY227" s="42">
        <f>IFERROR(IF($C227=7,INDEX('Profit Margin'!$A$32:$BS$60,MATCH('Mthly PM (TR)'!AY$2,'Profit Margin'!$A$32:$A$60,0),MATCH('Mthly PM (TR)'!$A227,'Profit Margin'!$A$32:$BS$32,0)),AY226*(1+W226)),"")</f>
        <v>7.8680307845626254E-2</v>
      </c>
      <c r="AZ227" s="42">
        <f>IFERROR(IF($C227=7,INDEX('Profit Margin'!$A$32:$BS$60,MATCH('Mthly PM (TR)'!AZ$2,'Profit Margin'!$A$32:$A$60,0),MATCH('Mthly PM (TR)'!$A227,'Profit Margin'!$A$32:$BS$32,0)),AZ226*(1+X226)),"")</f>
        <v>6.7570237900958161E-2</v>
      </c>
      <c r="BA227" s="42">
        <f>IFERROR(IF($C227=7,INDEX('Profit Margin'!$A$32:$BS$60,MATCH('Mthly PM (TR)'!BA$2,'Profit Margin'!$A$32:$A$60,0),MATCH('Mthly PM (TR)'!$A227,'Profit Margin'!$A$32:$BS$32,0)),BA226*(1+Y226)),"")</f>
        <v>8.1198078160015674E-2</v>
      </c>
      <c r="BB227" s="42" t="str">
        <f>IFERROR(IF($C227=7,INDEX('Profit Margin'!$A$32:$BS$60,MATCH('Mthly PM (TR)'!BB$2,'Profit Margin'!$A$32:$A$60,0),MATCH('Mthly PM (TR)'!$A227,'Profit Margin'!$A$32:$BS$32,0)),BB226*(1+Z226)),"")</f>
        <v/>
      </c>
      <c r="BC227" s="42" t="str">
        <f>IFERROR(IF($C227=7,INDEX('Profit Margin'!$A$32:$BS$60,MATCH('Mthly PM (TR)'!BC$2,'Profit Margin'!$A$32:$A$60,0),MATCH('Mthly PM (TR)'!$A227,'Profit Margin'!$A$32:$BS$32,0)),BC226*(1+AA226)),"")</f>
        <v/>
      </c>
      <c r="BD227" s="42" t="str">
        <f>IFERROR(IF($C227=7,INDEX('Profit Margin'!$A$32:$BS$60,MATCH('Mthly PM (TR)'!BD$2,'Profit Margin'!$A$32:$A$60,0),MATCH('Mthly PM (TR)'!$A227,'Profit Margin'!$A$32:$BS$32,0)),BD226*(1+AB226)),"")</f>
        <v/>
      </c>
      <c r="BE227" s="42">
        <f>IFERROR(IF($C227=7,INDEX('Profit Margin'!$A$32:$BS$60,MATCH('Mthly PM (TR)'!BE$2,'Profit Margin'!$A$32:$A$60,0),MATCH('Mthly PM (TR)'!$A227,'Profit Margin'!$A$32:$BS$32,0)),BE226*(1+AC226)),"")</f>
        <v>8.7838627865412508E-2</v>
      </c>
      <c r="BF227" s="42" t="str">
        <f>IFERROR(IF($C227=7,INDEX('Profit Margin'!$A$32:$BS$60,MATCH('Mthly PM (TR)'!BF$2,'Profit Margin'!$A$32:$A$60,0),MATCH('Mthly PM (TR)'!$A227,'Profit Margin'!$A$32:$BS$32,0)),BF226*(1+AD226)),"")</f>
        <v/>
      </c>
      <c r="BG227" s="42" t="str">
        <f>IFERROR(IF($C227=7,INDEX('Profit Margin'!$A$32:$BS$60,MATCH('Mthly PM (TR)'!BG$2,'Profit Margin'!$A$32:$A$60,0),MATCH('Mthly PM (TR)'!$A227,'Profit Margin'!$A$32:$BS$32,0)),BG226*(1+AE226)),"")</f>
        <v/>
      </c>
      <c r="BH227" s="44">
        <f t="shared" si="178"/>
        <v>8.7716533389158469E-2</v>
      </c>
      <c r="BI227" s="44" t="str">
        <f t="shared" si="179"/>
        <v/>
      </c>
      <c r="BJ227" s="44" t="str">
        <f t="shared" si="180"/>
        <v/>
      </c>
      <c r="BK227" s="44">
        <f t="shared" si="181"/>
        <v>5.3924233971783482E-2</v>
      </c>
      <c r="BL227" s="44">
        <f t="shared" si="182"/>
        <v>8.2408326682941721E-2</v>
      </c>
      <c r="BM227" s="44">
        <f t="shared" si="183"/>
        <v>6.6192865755929045E-2</v>
      </c>
      <c r="BN227" s="44">
        <f t="shared" si="184"/>
        <v>4.3745095946298038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8.8867352217284701E-2</v>
      </c>
      <c r="BT227" s="44" t="str">
        <f t="shared" si="190"/>
        <v/>
      </c>
      <c r="BU227" s="44">
        <f t="shared" si="191"/>
        <v>5.6731390206473102E-2</v>
      </c>
      <c r="BV227" s="44" t="str">
        <f t="shared" si="192"/>
        <v/>
      </c>
      <c r="BW227" s="44" t="str">
        <f t="shared" si="193"/>
        <v/>
      </c>
      <c r="BX227" s="44">
        <f t="shared" si="194"/>
        <v>8.3979372161205962E-2</v>
      </c>
      <c r="BY227" s="44">
        <f t="shared" si="195"/>
        <v>5.6740639800033486E-2</v>
      </c>
      <c r="BZ227" s="44">
        <f t="shared" si="196"/>
        <v>6.2756229320574966E-2</v>
      </c>
      <c r="CA227" s="44">
        <f t="shared" si="197"/>
        <v>7.9092244179725255E-2</v>
      </c>
      <c r="CB227" s="44">
        <f t="shared" si="198"/>
        <v>6.7924006675601625E-2</v>
      </c>
      <c r="CC227" s="44">
        <f t="shared" si="199"/>
        <v>8.1623196459231634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8.8298513233758522E-2</v>
      </c>
      <c r="CH227" s="44" t="str">
        <f t="shared" si="204"/>
        <v/>
      </c>
      <c r="CI227" s="44" t="str">
        <f t="shared" si="205"/>
        <v/>
      </c>
      <c r="CJ227" s="48">
        <f t="shared" si="206"/>
        <v>5.9252518304376547E-4</v>
      </c>
      <c r="CK227" s="48" t="str">
        <f t="shared" si="207"/>
        <v/>
      </c>
      <c r="CL227" s="48" t="str">
        <f t="shared" si="208"/>
        <v/>
      </c>
      <c r="CM227" s="48">
        <f t="shared" si="209"/>
        <v>2.613060529804684E-3</v>
      </c>
      <c r="CN227" s="48">
        <f t="shared" si="210"/>
        <v>8.6520502184420512E-4</v>
      </c>
      <c r="CO227" s="48">
        <f t="shared" si="211"/>
        <v>-1.6787834613018725E-3</v>
      </c>
      <c r="CP227" s="48">
        <f t="shared" si="212"/>
        <v>-5.4681369932872551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1.0496122970383495E-3</v>
      </c>
      <c r="CV227" s="48" t="str">
        <f t="shared" si="218"/>
        <v/>
      </c>
      <c r="CW227" s="48">
        <f t="shared" si="219"/>
        <v>-6.8349978920758791E-4</v>
      </c>
      <c r="CX227" s="48" t="str">
        <f t="shared" si="220"/>
        <v/>
      </c>
      <c r="CY227" s="48" t="str">
        <f t="shared" si="221"/>
        <v/>
      </c>
      <c r="CZ227" s="48">
        <f t="shared" si="222"/>
        <v>-3.6249695993384556E-3</v>
      </c>
      <c r="DA227" s="48">
        <f t="shared" si="223"/>
        <v>1.6499043241053736E-3</v>
      </c>
      <c r="DB227" s="48">
        <f t="shared" si="224"/>
        <v>-4.0228625681368166E-3</v>
      </c>
      <c r="DC227" s="48">
        <f t="shared" si="225"/>
        <v>2.1800986185699471E-3</v>
      </c>
      <c r="DD227" s="48">
        <f t="shared" si="226"/>
        <v>1.65286277844409E-3</v>
      </c>
      <c r="DE227" s="48">
        <f t="shared" si="227"/>
        <v>1.827380122329278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2.8300556476551948E-3</v>
      </c>
      <c r="DJ227" s="48" t="str">
        <f t="shared" si="232"/>
        <v/>
      </c>
      <c r="DK227" s="48" t="str">
        <f t="shared" si="233"/>
        <v/>
      </c>
      <c r="DL227" s="37">
        <f t="shared" si="173"/>
        <v>-9.5633588978896039E-4</v>
      </c>
      <c r="DM227" s="39">
        <f t="shared" si="174"/>
        <v>0.99904366411021106</v>
      </c>
      <c r="DN227" s="39"/>
      <c r="DO227" s="36">
        <f>DL227-'1M RF rate'!C87</f>
        <v>-5.2797032444557232E-3</v>
      </c>
      <c r="DP227" s="39">
        <f t="shared" si="175"/>
        <v>0.9947202967555443</v>
      </c>
      <c r="DQ227" s="39"/>
      <c r="DR227" s="36">
        <f>DL227-'DJUA Monthly (PR)'!C87</f>
        <v>4.1491889172070376E-3</v>
      </c>
      <c r="DS227" s="39">
        <f t="shared" si="176"/>
        <v>1.0041491889172069</v>
      </c>
      <c r="DT227" s="39"/>
      <c r="DU227" s="100">
        <f>PRODUCT(DM693:DM695)-1</f>
        <v>-5.6508174062219751E-2</v>
      </c>
      <c r="DV227" s="100">
        <f>PRODUCT(DM684:DM695)-1</f>
        <v>0.1225441633847828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PM (TR)'!D$2,'Memb Hist (Org)'!$A$1:$A$29,0),MATCH('Mthly PM (TR)'!$A228,'Memb Hist (Org)'!$A$1:$BS$1,0))&lt;&gt;1,"",'Mthly Returns (TR)'!D227),"")</f>
        <v>-6.6449999999999999E-3</v>
      </c>
      <c r="E228" s="46" t="str">
        <f>IFERROR(IF(INDEX('Memb Hist (Org)'!$A$1:$BS$29,MATCH('Mthly PM (TR)'!E$2,'Memb Hist (Org)'!$A$1:$A$29,0),MATCH('Mthly PM (TR)'!$A228,'Memb Hist (Org)'!$A$1:$BS$1,0))&lt;&gt;1,"",'Mthly Returns (TR)'!E227),"")</f>
        <v/>
      </c>
      <c r="F228" s="46" t="str">
        <f>IFERROR(IF(INDEX('Memb Hist (Org)'!$A$1:$BS$29,MATCH('Mthly PM (TR)'!F$2,'Memb Hist (Org)'!$A$1:$A$29,0),MATCH('Mthly PM (TR)'!$A228,'Memb Hist (Org)'!$A$1:$BS$1,0))&lt;&gt;1,"",'Mthly Returns (TR)'!F227),"")</f>
        <v/>
      </c>
      <c r="G228" s="46">
        <f>IFERROR(IF(INDEX('Memb Hist (Org)'!$A$1:$BS$29,MATCH('Mthly PM (TR)'!G$2,'Memb Hist (Org)'!$A$1:$A$29,0),MATCH('Mthly PM (TR)'!$A228,'Memb Hist (Org)'!$A$1:$BS$1,0))&lt;&gt;1,"",'Mthly Returns (TR)'!G227),"")</f>
        <v>4.202E-3</v>
      </c>
      <c r="H228" s="46">
        <f>IFERROR(IF(INDEX('Memb Hist (Org)'!$A$1:$BS$29,MATCH('Mthly PM (TR)'!H$2,'Memb Hist (Org)'!$A$1:$A$29,0),MATCH('Mthly PM (TR)'!$A228,'Memb Hist (Org)'!$A$1:$BS$1,0))&lt;&gt;1,"",'Mthly Returns (TR)'!H227),"")</f>
        <v>-1.1948E-2</v>
      </c>
      <c r="I228" s="46">
        <f>IFERROR(IF(INDEX('Memb Hist (Org)'!$A$1:$BS$29,MATCH('Mthly PM (TR)'!I$2,'Memb Hist (Org)'!$A$1:$A$29,0),MATCH('Mthly PM (TR)'!$A228,'Memb Hist (Org)'!$A$1:$BS$1,0))&lt;&gt;1,"",'Mthly Returns (TR)'!I227),"")</f>
        <v>-7.4349999999999998E-3</v>
      </c>
      <c r="J228" s="46">
        <f>IFERROR(IF(INDEX('Memb Hist (Org)'!$A$1:$BS$29,MATCH('Mthly PM (TR)'!J$2,'Memb Hist (Org)'!$A$1:$A$29,0),MATCH('Mthly PM (TR)'!$A228,'Memb Hist (Org)'!$A$1:$BS$1,0))&lt;&gt;1,"",'Mthly Returns (TR)'!J227),"")</f>
        <v>8.4390000000000003E-3</v>
      </c>
      <c r="K228" s="46">
        <f>IFERROR(IF(INDEX('Memb Hist (Org)'!$A$1:$BS$29,MATCH('Mthly PM (TR)'!K$2,'Memb Hist (Org)'!$A$1:$A$29,0),MATCH('Mthly PM (TR)'!$A228,'Memb Hist (Org)'!$A$1:$BS$1,0))&lt;&gt;1,"",'Mthly Returns (TR)'!K227),"")</f>
        <v>3.6538000000000001E-2</v>
      </c>
      <c r="L228" s="46" t="str">
        <f>IFERROR(IF(INDEX('Memb Hist (Org)'!$A$1:$BS$29,MATCH('Mthly PM (TR)'!L$2,'Memb Hist (Org)'!$A$1:$A$29,0),MATCH('Mthly PM (TR)'!$A228,'Memb Hist (Org)'!$A$1:$BS$1,0))&lt;&gt;1,"",'Mthly Returns (TR)'!L227),"")</f>
        <v/>
      </c>
      <c r="M228" s="46" t="str">
        <f>IFERROR(IF(INDEX('Memb Hist (Org)'!$A$1:$BS$29,MATCH('Mthly PM (TR)'!M$2,'Memb Hist (Org)'!$A$1:$A$29,0),MATCH('Mthly PM (TR)'!$A228,'Memb Hist (Org)'!$A$1:$BS$1,0))&lt;&gt;1,"",'Mthly Returns (TR)'!M227),"")</f>
        <v/>
      </c>
      <c r="N228" s="46" t="str">
        <f>IFERROR(IF(INDEX('Memb Hist (Org)'!$A$1:$BS$29,MATCH('Mthly PM (TR)'!N$2,'Memb Hist (Org)'!$A$1:$A$29,0),MATCH('Mthly PM (TR)'!$A228,'Memb Hist (Org)'!$A$1:$BS$1,0))&lt;&gt;1,"",'Mthly Returns (TR)'!N227),"")</f>
        <v/>
      </c>
      <c r="O228" s="46">
        <f>IFERROR(IF(INDEX('Memb Hist (Org)'!$A$1:$BS$29,MATCH('Mthly PM (TR)'!O$2,'Memb Hist (Org)'!$A$1:$A$29,0),MATCH('Mthly PM (TR)'!$A228,'Memb Hist (Org)'!$A$1:$BS$1,0))&lt;&gt;1,"",'Mthly Returns (TR)'!O227),"")</f>
        <v>-4.7091000000000001E-2</v>
      </c>
      <c r="P228" s="46" t="str">
        <f>IFERROR(IF(INDEX('Memb Hist (Org)'!$A$1:$BS$29,MATCH('Mthly PM (TR)'!P$2,'Memb Hist (Org)'!$A$1:$A$29,0),MATCH('Mthly PM (TR)'!$A228,'Memb Hist (Org)'!$A$1:$BS$1,0))&lt;&gt;1,"",'Mthly Returns (TR)'!P227),"")</f>
        <v/>
      </c>
      <c r="Q228" s="46">
        <f>IFERROR(IF(INDEX('Memb Hist (Org)'!$A$1:$BS$29,MATCH('Mthly PM (TR)'!Q$2,'Memb Hist (Org)'!$A$1:$A$29,0),MATCH('Mthly PM (TR)'!$A228,'Memb Hist (Org)'!$A$1:$BS$1,0))&lt;&gt;1,"",'Mthly Returns (TR)'!Q227),"")</f>
        <v>-4.6342000000000001E-2</v>
      </c>
      <c r="R228" s="46" t="str">
        <f>IFERROR(IF(INDEX('Memb Hist (Org)'!$A$1:$BS$29,MATCH('Mthly PM (TR)'!R$2,'Memb Hist (Org)'!$A$1:$A$29,0),MATCH('Mthly PM (TR)'!$A228,'Memb Hist (Org)'!$A$1:$BS$1,0))&lt;&gt;1,"",'Mthly Returns (TR)'!R227),"")</f>
        <v/>
      </c>
      <c r="S228" s="46" t="str">
        <f>IFERROR(IF(INDEX('Memb Hist (Org)'!$A$1:$BS$29,MATCH('Mthly PM (TR)'!S$2,'Memb Hist (Org)'!$A$1:$A$29,0),MATCH('Mthly PM (TR)'!$A228,'Memb Hist (Org)'!$A$1:$BS$1,0))&lt;&gt;1,"",'Mthly Returns (TR)'!S227),"")</f>
        <v/>
      </c>
      <c r="T228" s="46">
        <f>IFERROR(IF(INDEX('Memb Hist (Org)'!$A$1:$BS$29,MATCH('Mthly PM (TR)'!T$2,'Memb Hist (Org)'!$A$1:$A$29,0),MATCH('Mthly PM (TR)'!$A228,'Memb Hist (Org)'!$A$1:$BS$1,0))&lt;&gt;1,"",'Mthly Returns (TR)'!T227),"")</f>
        <v>0.11278199999999999</v>
      </c>
      <c r="U228" s="46">
        <f>IFERROR(IF(INDEX('Memb Hist (Org)'!$A$1:$BS$29,MATCH('Mthly PM (TR)'!U$2,'Memb Hist (Org)'!$A$1:$A$29,0),MATCH('Mthly PM (TR)'!$A228,'Memb Hist (Org)'!$A$1:$BS$1,0))&lt;&gt;1,"",'Mthly Returns (TR)'!U227),"")</f>
        <v>6.9685999999999998E-2</v>
      </c>
      <c r="V228" s="46">
        <f>IFERROR(IF(INDEX('Memb Hist (Org)'!$A$1:$BS$29,MATCH('Mthly PM (TR)'!V$2,'Memb Hist (Org)'!$A$1:$A$29,0),MATCH('Mthly PM (TR)'!$A228,'Memb Hist (Org)'!$A$1:$BS$1,0))&lt;&gt;1,"",'Mthly Returns (TR)'!V227),"")</f>
        <v>3.0547999999999999E-2</v>
      </c>
      <c r="W228" s="46">
        <f>IFERROR(IF(INDEX('Memb Hist (Org)'!$A$1:$BS$29,MATCH('Mthly PM (TR)'!W$2,'Memb Hist (Org)'!$A$1:$A$29,0),MATCH('Mthly PM (TR)'!$A228,'Memb Hist (Org)'!$A$1:$BS$1,0))&lt;&gt;1,"",'Mthly Returns (TR)'!W227),"")</f>
        <v>-8.4030000000000007E-3</v>
      </c>
      <c r="X228" s="46">
        <f>IFERROR(IF(INDEX('Memb Hist (Org)'!$A$1:$BS$29,MATCH('Mthly PM (TR)'!X$2,'Memb Hist (Org)'!$A$1:$A$29,0),MATCH('Mthly PM (TR)'!$A228,'Memb Hist (Org)'!$A$1:$BS$1,0))&lt;&gt;1,"",'Mthly Returns (TR)'!X227),"")</f>
        <v>-1.9011E-2</v>
      </c>
      <c r="Y228" s="46">
        <f>IFERROR(IF(INDEX('Memb Hist (Org)'!$A$1:$BS$29,MATCH('Mthly PM (TR)'!Y$2,'Memb Hist (Org)'!$A$1:$A$29,0),MATCH('Mthly PM (TR)'!$A228,'Memb Hist (Org)'!$A$1:$BS$1,0))&lt;&gt;1,"",'Mthly Returns (TR)'!Y227),"")</f>
        <v>-6.7154000000000005E-2</v>
      </c>
      <c r="Z228" s="46" t="str">
        <f>IFERROR(IF(INDEX('Memb Hist (Org)'!$A$1:$BS$29,MATCH('Mthly PM (TR)'!Z$2,'Memb Hist (Org)'!$A$1:$A$29,0),MATCH('Mthly PM (TR)'!$A228,'Memb Hist (Org)'!$A$1:$BS$1,0))&lt;&gt;1,"",'Mthly Returns (TR)'!Z227),"")</f>
        <v/>
      </c>
      <c r="AA228" s="46" t="str">
        <f>IFERROR(IF(INDEX('Memb Hist (Org)'!$A$1:$BS$29,MATCH('Mthly PM (TR)'!AA$2,'Memb Hist (Org)'!$A$1:$A$29,0),MATCH('Mthly PM (TR)'!$A228,'Memb Hist (Org)'!$A$1:$BS$1,0))&lt;&gt;1,"",'Mthly Returns (TR)'!AA227),"")</f>
        <v/>
      </c>
      <c r="AB228" s="46" t="str">
        <f>IFERROR(IF(INDEX('Memb Hist (Org)'!$A$1:$BS$29,MATCH('Mthly PM (TR)'!AB$2,'Memb Hist (Org)'!$A$1:$A$29,0),MATCH('Mthly PM (TR)'!$A228,'Memb Hist (Org)'!$A$1:$BS$1,0))&lt;&gt;1,"",'Mthly Returns (TR)'!AB227),"")</f>
        <v/>
      </c>
      <c r="AC228" s="46">
        <f>IFERROR(IF(INDEX('Memb Hist (Org)'!$A$1:$BS$29,MATCH('Mthly PM (TR)'!AC$2,'Memb Hist (Org)'!$A$1:$A$29,0),MATCH('Mthly PM (TR)'!$A228,'Memb Hist (Org)'!$A$1:$BS$1,0))&lt;&gt;1,"",'Mthly Returns (TR)'!AC227),"")</f>
        <v>2.9801000000000001E-2</v>
      </c>
      <c r="AD228" s="46" t="str">
        <f>IFERROR(IF(INDEX('Memb Hist (Org)'!$A$1:$BS$29,MATCH('Mthly PM (TR)'!AD$2,'Memb Hist (Org)'!$A$1:$A$29,0),MATCH('Mthly PM (TR)'!$A228,'Memb Hist (Org)'!$A$1:$BS$1,0))&lt;&gt;1,"",'Mthly Returns (TR)'!AD227),"")</f>
        <v/>
      </c>
      <c r="AE228" s="46" t="str">
        <f>IFERROR(IF(INDEX('Memb Hist (Org)'!$A$1:$BS$29,MATCH('Mthly PM (TR)'!AE$2,'Memb Hist (Org)'!$A$1:$A$29,0),MATCH('Mthly PM (TR)'!$A228,'Memb Hist (Org)'!$A$1:$BS$1,0))&lt;&gt;1,"",'Mthly Returns (TR)'!AE227),"")</f>
        <v/>
      </c>
      <c r="AF228" s="42">
        <f>IFERROR(IF($C228=7,INDEX('Profit Margin'!$A$32:$BS$60,MATCH('Mthly PM (TR)'!AF$2,'Profit Margin'!$A$32:$A$60,0),MATCH('Mthly PM (TR)'!$A228,'Profit Margin'!$A$32:$BS$32,0)),AF227*(1+D227)),"")</f>
        <v>8.7849118280543495E-2</v>
      </c>
      <c r="AG228" s="42" t="str">
        <f>IFERROR(IF($C228=7,INDEX('Profit Margin'!$A$32:$BS$60,MATCH('Mthly PM (TR)'!AG$2,'Profit Margin'!$A$32:$A$60,0),MATCH('Mthly PM (TR)'!$A228,'Profit Margin'!$A$32:$BS$32,0)),AG227*(1+E227)),"")</f>
        <v/>
      </c>
      <c r="AH228" s="42" t="str">
        <f>IFERROR(IF($C228=7,INDEX('Profit Margin'!$A$32:$BS$60,MATCH('Mthly PM (TR)'!AH$2,'Profit Margin'!$A$32:$A$60,0),MATCH('Mthly PM (TR)'!$A228,'Profit Margin'!$A$32:$BS$32,0)),AH227*(1+F227)),"")</f>
        <v/>
      </c>
      <c r="AI228" s="42">
        <f>IFERROR(IF($C228=7,INDEX('Profit Margin'!$A$32:$BS$60,MATCH('Mthly PM (TR)'!AI$2,'Profit Margin'!$A$32:$A$60,0),MATCH('Mthly PM (TR)'!$A228,'Profit Margin'!$A$32:$BS$32,0)),AI227*(1+G227)),"")</f>
        <v>5.6242831168572392E-2</v>
      </c>
      <c r="AJ228" s="42">
        <f>IFERROR(IF($C228=7,INDEX('Profit Margin'!$A$32:$BS$60,MATCH('Mthly PM (TR)'!AJ$2,'Profit Margin'!$A$32:$A$60,0),MATCH('Mthly PM (TR)'!$A228,'Profit Margin'!$A$32:$BS$32,0)),AJ227*(1+H227)),"")</f>
        <v>8.2839817960363701E-2</v>
      </c>
      <c r="AK228" s="42">
        <f>IFERROR(IF($C228=7,INDEX('Profit Margin'!$A$32:$BS$60,MATCH('Mthly PM (TR)'!AK$2,'Profit Margin'!$A$32:$A$60,0),MATCH('Mthly PM (TR)'!$A228,'Profit Margin'!$A$32:$BS$32,0)),AK227*(1+I227)),"")</f>
        <v>6.417807343770536E-2</v>
      </c>
      <c r="AL228" s="42">
        <f>IFERROR(IF($C228=7,INDEX('Profit Margin'!$A$32:$BS$60,MATCH('Mthly PM (TR)'!AL$2,'Profit Margin'!$A$32:$A$60,0),MATCH('Mthly PM (TR)'!$A228,'Profit Margin'!$A$32:$BS$32,0)),AL227*(1+J227)),"")</f>
        <v>4.2973292524996647E-2</v>
      </c>
      <c r="AM228" s="42">
        <f>IFERROR(IF($C228=7,INDEX('Profit Margin'!$A$32:$BS$60,MATCH('Mthly PM (TR)'!AM$2,'Profit Margin'!$A$32:$A$60,0),MATCH('Mthly PM (TR)'!$A228,'Profit Margin'!$A$32:$BS$32,0)),AM227*(1+K227)),"")</f>
        <v>0</v>
      </c>
      <c r="AN228" s="42" t="str">
        <f>IFERROR(IF($C228=7,INDEX('Profit Margin'!$A$32:$BS$60,MATCH('Mthly PM (TR)'!AN$2,'Profit Margin'!$A$32:$A$60,0),MATCH('Mthly PM (TR)'!$A228,'Profit Margin'!$A$32:$BS$32,0)),AN227*(1+L227)),"")</f>
        <v/>
      </c>
      <c r="AO228" s="42" t="str">
        <f>IFERROR(IF($C228=7,INDEX('Profit Margin'!$A$32:$BS$60,MATCH('Mthly PM (TR)'!AO$2,'Profit Margin'!$A$32:$A$60,0),MATCH('Mthly PM (TR)'!$A228,'Profit Margin'!$A$32:$BS$32,0)),AO227*(1+M227)),"")</f>
        <v/>
      </c>
      <c r="AP228" s="42" t="str">
        <f>IFERROR(IF($C228=7,INDEX('Profit Margin'!$A$32:$BS$60,MATCH('Mthly PM (TR)'!AP$2,'Profit Margin'!$A$32:$A$60,0),MATCH('Mthly PM (TR)'!$A228,'Profit Margin'!$A$32:$BS$32,0)),AP227*(1+N227)),"")</f>
        <v/>
      </c>
      <c r="AQ228" s="42">
        <f>IFERROR(IF($C228=7,INDEX('Profit Margin'!$A$32:$BS$60,MATCH('Mthly PM (TR)'!AQ$2,'Profit Margin'!$A$32:$A$60,0),MATCH('Mthly PM (TR)'!$A228,'Profit Margin'!$A$32:$BS$32,0)),AQ227*(1+O227)),"")</f>
        <v>8.9448649762105731E-2</v>
      </c>
      <c r="AR228" s="42" t="str">
        <f>IFERROR(IF($C228=7,INDEX('Profit Margin'!$A$32:$BS$60,MATCH('Mthly PM (TR)'!AR$2,'Profit Margin'!$A$32:$A$60,0),MATCH('Mthly PM (TR)'!$A228,'Profit Margin'!$A$32:$BS$32,0)),AR227*(1+P227)),"")</f>
        <v/>
      </c>
      <c r="AS228" s="42">
        <f>IFERROR(IF($C228=7,INDEX('Profit Margin'!$A$32:$BS$60,MATCH('Mthly PM (TR)'!AS$2,'Profit Margin'!$A$32:$A$60,0),MATCH('Mthly PM (TR)'!$A228,'Profit Margin'!$A$32:$BS$32,0)),AS227*(1+Q227)),"")</f>
        <v>5.575597604877186E-2</v>
      </c>
      <c r="AT228" s="42" t="str">
        <f>IFERROR(IF($C228=7,INDEX('Profit Margin'!$A$32:$BS$60,MATCH('Mthly PM (TR)'!AT$2,'Profit Margin'!$A$32:$A$60,0),MATCH('Mthly PM (TR)'!$A228,'Profit Margin'!$A$32:$BS$32,0)),AT227*(1+R227)),"")</f>
        <v/>
      </c>
      <c r="AU228" s="42" t="str">
        <f>IFERROR(IF($C228=7,INDEX('Profit Margin'!$A$32:$BS$60,MATCH('Mthly PM (TR)'!AU$2,'Profit Margin'!$A$32:$A$60,0),MATCH('Mthly PM (TR)'!$A228,'Profit Margin'!$A$32:$BS$32,0)),AU227*(1+S227)),"")</f>
        <v/>
      </c>
      <c r="AV228" s="42">
        <f>IFERROR(IF($C228=7,INDEX('Profit Margin'!$A$32:$BS$60,MATCH('Mthly PM (TR)'!AV$2,'Profit Margin'!$A$32:$A$60,0),MATCH('Mthly PM (TR)'!$A228,'Profit Margin'!$A$32:$BS$32,0)),AV227*(1+T227)),"")</f>
        <v>7.9935892525095337E-2</v>
      </c>
      <c r="AW228" s="42">
        <f>IFERROR(IF($C228=7,INDEX('Profit Margin'!$A$32:$BS$60,MATCH('Mthly PM (TR)'!AW$2,'Profit Margin'!$A$32:$A$60,0),MATCH('Mthly PM (TR)'!$A228,'Profit Margin'!$A$32:$BS$32,0)),AW227*(1+U227)),"")</f>
        <v>5.8086428506457226E-2</v>
      </c>
      <c r="AX228" s="42">
        <f>IFERROR(IF($C228=7,INDEX('Profit Margin'!$A$32:$BS$60,MATCH('Mthly PM (TR)'!AX$2,'Profit Margin'!$A$32:$A$60,0),MATCH('Mthly PM (TR)'!$A228,'Profit Margin'!$A$32:$BS$32,0)),AX227*(1+V227)),"")</f>
        <v>5.8427465610800124E-2</v>
      </c>
      <c r="AY228" s="42">
        <f>IFERROR(IF($C228=7,INDEX('Profit Margin'!$A$32:$BS$60,MATCH('Mthly PM (TR)'!AY$2,'Profit Margin'!$A$32:$A$60,0),MATCH('Mthly PM (TR)'!$A228,'Profit Margin'!$A$32:$BS$32,0)),AY227*(1+W227)),"")</f>
        <v>8.0849051851083084E-2</v>
      </c>
      <c r="AZ228" s="42">
        <f>IFERROR(IF($C228=7,INDEX('Profit Margin'!$A$32:$BS$60,MATCH('Mthly PM (TR)'!AZ$2,'Profit Margin'!$A$32:$A$60,0),MATCH('Mthly PM (TR)'!$A228,'Profit Margin'!$A$32:$BS$32,0)),AZ227*(1+X227)),"")</f>
        <v>6.9214492070040087E-2</v>
      </c>
      <c r="BA228" s="42">
        <f>IFERROR(IF($C228=7,INDEX('Profit Margin'!$A$32:$BS$60,MATCH('Mthly PM (TR)'!BA$2,'Profit Margin'!$A$32:$A$60,0),MATCH('Mthly PM (TR)'!$A228,'Profit Margin'!$A$32:$BS$32,0)),BA227*(1+Y227)),"")</f>
        <v>8.3015940733862106E-2</v>
      </c>
      <c r="BB228" s="42" t="str">
        <f>IFERROR(IF($C228=7,INDEX('Profit Margin'!$A$32:$BS$60,MATCH('Mthly PM (TR)'!BB$2,'Profit Margin'!$A$32:$A$60,0),MATCH('Mthly PM (TR)'!$A228,'Profit Margin'!$A$32:$BS$32,0)),BB227*(1+Z227)),"")</f>
        <v/>
      </c>
      <c r="BC228" s="42" t="str">
        <f>IFERROR(IF($C228=7,INDEX('Profit Margin'!$A$32:$BS$60,MATCH('Mthly PM (TR)'!BC$2,'Profit Margin'!$A$32:$A$60,0),MATCH('Mthly PM (TR)'!$A228,'Profit Margin'!$A$32:$BS$32,0)),BC227*(1+AA227)),"")</f>
        <v/>
      </c>
      <c r="BD228" s="42" t="str">
        <f>IFERROR(IF($C228=7,INDEX('Profit Margin'!$A$32:$BS$60,MATCH('Mthly PM (TR)'!BD$2,'Profit Margin'!$A$32:$A$60,0),MATCH('Mthly PM (TR)'!$A228,'Profit Margin'!$A$32:$BS$32,0)),BD227*(1+AB227)),"")</f>
        <v/>
      </c>
      <c r="BE228" s="42">
        <f>IFERROR(IF($C228=7,INDEX('Profit Margin'!$A$32:$BS$60,MATCH('Mthly PM (TR)'!BE$2,'Profit Margin'!$A$32:$A$60,0),MATCH('Mthly PM (TR)'!$A228,'Profit Margin'!$A$32:$BS$32,0)),BE227*(1+AC227)),"")</f>
        <v>8.502331200369817E-2</v>
      </c>
      <c r="BF228" s="42" t="str">
        <f>IFERROR(IF($C228=7,INDEX('Profit Margin'!$A$32:$BS$60,MATCH('Mthly PM (TR)'!BF$2,'Profit Margin'!$A$32:$A$60,0),MATCH('Mthly PM (TR)'!$A228,'Profit Margin'!$A$32:$BS$32,0)),BF227*(1+AD227)),"")</f>
        <v/>
      </c>
      <c r="BG228" s="42" t="str">
        <f>IFERROR(IF($C228=7,INDEX('Profit Margin'!$A$32:$BS$60,MATCH('Mthly PM (TR)'!BG$2,'Profit Margin'!$A$32:$A$60,0),MATCH('Mthly PM (TR)'!$A228,'Profit Margin'!$A$32:$BS$32,0)),BG227*(1+AE227)),"")</f>
        <v/>
      </c>
      <c r="BH228" s="44">
        <f t="shared" si="178"/>
        <v>8.8393592537172924E-2</v>
      </c>
      <c r="BI228" s="44" t="str">
        <f t="shared" si="179"/>
        <v/>
      </c>
      <c r="BJ228" s="44" t="str">
        <f t="shared" si="180"/>
        <v/>
      </c>
      <c r="BK228" s="44">
        <f t="shared" si="181"/>
        <v>5.6591414902713584E-2</v>
      </c>
      <c r="BL228" s="44">
        <f t="shared" si="182"/>
        <v>8.3353245404897039E-2</v>
      </c>
      <c r="BM228" s="44">
        <f t="shared" si="183"/>
        <v>6.4575838486585116E-2</v>
      </c>
      <c r="BN228" s="44">
        <f t="shared" si="184"/>
        <v>4.3239633860691629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9.0003037649417236E-2</v>
      </c>
      <c r="BT228" s="44" t="str">
        <f t="shared" si="190"/>
        <v/>
      </c>
      <c r="BU228" s="44">
        <f t="shared" si="191"/>
        <v>5.6101542335673646E-2</v>
      </c>
      <c r="BV228" s="44" t="str">
        <f t="shared" si="192"/>
        <v/>
      </c>
      <c r="BW228" s="44" t="str">
        <f t="shared" si="193"/>
        <v/>
      </c>
      <c r="BX228" s="44">
        <f t="shared" si="194"/>
        <v>8.0431321921684409E-2</v>
      </c>
      <c r="BY228" s="44">
        <f t="shared" si="195"/>
        <v>5.8446438550955493E-2</v>
      </c>
      <c r="BZ228" s="44">
        <f t="shared" si="196"/>
        <v>5.8789589346676337E-2</v>
      </c>
      <c r="CA228" s="44">
        <f t="shared" si="197"/>
        <v>8.1350140857636741E-2</v>
      </c>
      <c r="CB228" s="44">
        <f t="shared" si="198"/>
        <v>6.9643472005814416E-2</v>
      </c>
      <c r="CC228" s="44">
        <f t="shared" si="199"/>
        <v>8.3530459758118181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8.5550272381963444E-2</v>
      </c>
      <c r="CH228" s="44" t="str">
        <f t="shared" si="204"/>
        <v/>
      </c>
      <c r="CI228" s="44" t="str">
        <f t="shared" si="205"/>
        <v/>
      </c>
      <c r="CJ228" s="48">
        <f t="shared" si="206"/>
        <v>-5.8737542240951406E-4</v>
      </c>
      <c r="CK228" s="48" t="str">
        <f t="shared" si="207"/>
        <v/>
      </c>
      <c r="CL228" s="48" t="str">
        <f t="shared" si="208"/>
        <v/>
      </c>
      <c r="CM228" s="48">
        <f t="shared" si="209"/>
        <v>2.3779712542120249E-4</v>
      </c>
      <c r="CN228" s="48">
        <f t="shared" si="210"/>
        <v>-9.9590457609770983E-4</v>
      </c>
      <c r="CO228" s="48">
        <f t="shared" si="211"/>
        <v>-4.8012135914776033E-4</v>
      </c>
      <c r="CP228" s="48">
        <f t="shared" si="212"/>
        <v>3.6489927015037664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4.238333045948707E-3</v>
      </c>
      <c r="CV228" s="48" t="str">
        <f t="shared" si="218"/>
        <v/>
      </c>
      <c r="CW228" s="48">
        <f t="shared" si="219"/>
        <v>-2.5998576749197881E-3</v>
      </c>
      <c r="CX228" s="48" t="str">
        <f t="shared" si="220"/>
        <v/>
      </c>
      <c r="CY228" s="48" t="str">
        <f t="shared" si="221"/>
        <v/>
      </c>
      <c r="CZ228" s="48">
        <f t="shared" si="222"/>
        <v>9.0712053489714114E-3</v>
      </c>
      <c r="DA228" s="48">
        <f t="shared" si="223"/>
        <v>4.0728985168618842E-3</v>
      </c>
      <c r="DB228" s="48">
        <f t="shared" si="224"/>
        <v>1.7959043753622687E-3</v>
      </c>
      <c r="DC228" s="48">
        <f t="shared" si="225"/>
        <v>-6.835852336267216E-4</v>
      </c>
      <c r="DD228" s="48">
        <f t="shared" si="226"/>
        <v>-1.3239920463025379E-3</v>
      </c>
      <c r="DE228" s="48">
        <f t="shared" si="227"/>
        <v>-5.6094044945966684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2.5494836672548928E-3</v>
      </c>
      <c r="DJ228" s="48" t="str">
        <f t="shared" si="232"/>
        <v/>
      </c>
      <c r="DK228" s="48" t="str">
        <f t="shared" si="233"/>
        <v/>
      </c>
      <c r="DL228" s="37">
        <f t="shared" si="173"/>
        <v>1.5736144509726291E-3</v>
      </c>
      <c r="DM228" s="39">
        <f t="shared" si="174"/>
        <v>1.0015736144509726</v>
      </c>
      <c r="DN228" s="39"/>
      <c r="DO228" s="36">
        <f>DL228-'1M RF rate'!C88</f>
        <v>-2.5696526896840854E-3</v>
      </c>
      <c r="DP228" s="39">
        <f t="shared" si="175"/>
        <v>0.99743034731031588</v>
      </c>
      <c r="DQ228" s="39"/>
      <c r="DR228" s="36">
        <f>DL228-'DJUA Monthly (PR)'!C88</f>
        <v>4.7905186056435367E-3</v>
      </c>
      <c r="DS228" s="39">
        <f t="shared" si="176"/>
        <v>1.0047905186056436</v>
      </c>
      <c r="DT228" s="39"/>
      <c r="DU228" s="100">
        <f>PRODUCT(DM694:DM696)-1</f>
        <v>2.2653137619151442E-2</v>
      </c>
      <c r="DV228" s="100">
        <f>PRODUCT(DM685:DM696)-1</f>
        <v>0.19108873440202667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PM (TR)'!D$2,'Memb Hist (Org)'!$A$1:$A$29,0),MATCH('Mthly PM (TR)'!$A229,'Memb Hist (Org)'!$A$1:$BS$1,0))&lt;&gt;1,"",'Mthly Returns (TR)'!D228),"")</f>
        <v>-3.3440000000000002E-3</v>
      </c>
      <c r="E229" s="46" t="str">
        <f>IFERROR(IF(INDEX('Memb Hist (Org)'!$A$1:$BS$29,MATCH('Mthly PM (TR)'!E$2,'Memb Hist (Org)'!$A$1:$A$29,0),MATCH('Mthly PM (TR)'!$A229,'Memb Hist (Org)'!$A$1:$BS$1,0))&lt;&gt;1,"",'Mthly Returns (TR)'!E228),"")</f>
        <v/>
      </c>
      <c r="F229" s="46" t="str">
        <f>IFERROR(IF(INDEX('Memb Hist (Org)'!$A$1:$BS$29,MATCH('Mthly PM (TR)'!F$2,'Memb Hist (Org)'!$A$1:$A$29,0),MATCH('Mthly PM (TR)'!$A229,'Memb Hist (Org)'!$A$1:$BS$1,0))&lt;&gt;1,"",'Mthly Returns (TR)'!F228),"")</f>
        <v/>
      </c>
      <c r="G229" s="46">
        <f>IFERROR(IF(INDEX('Memb Hist (Org)'!$A$1:$BS$29,MATCH('Mthly PM (TR)'!G$2,'Memb Hist (Org)'!$A$1:$A$29,0),MATCH('Mthly PM (TR)'!$A229,'Memb Hist (Org)'!$A$1:$BS$1,0))&lt;&gt;1,"",'Mthly Returns (TR)'!G228),"")</f>
        <v>2.5271999999999999E-2</v>
      </c>
      <c r="H229" s="46">
        <f>IFERROR(IF(INDEX('Memb Hist (Org)'!$A$1:$BS$29,MATCH('Mthly PM (TR)'!H$2,'Memb Hist (Org)'!$A$1:$A$29,0),MATCH('Mthly PM (TR)'!$A229,'Memb Hist (Org)'!$A$1:$BS$1,0))&lt;&gt;1,"",'Mthly Returns (TR)'!H228),"")</f>
        <v>-3.1914999999999999E-2</v>
      </c>
      <c r="I229" s="46">
        <f>IFERROR(IF(INDEX('Memb Hist (Org)'!$A$1:$BS$29,MATCH('Mthly PM (TR)'!I$2,'Memb Hist (Org)'!$A$1:$A$29,0),MATCH('Mthly PM (TR)'!$A229,'Memb Hist (Org)'!$A$1:$BS$1,0))&lt;&gt;1,"",'Mthly Returns (TR)'!I228),"")</f>
        <v>2.2469999999999999E-3</v>
      </c>
      <c r="J229" s="46">
        <f>IFERROR(IF(INDEX('Memb Hist (Org)'!$A$1:$BS$29,MATCH('Mthly PM (TR)'!J$2,'Memb Hist (Org)'!$A$1:$A$29,0),MATCH('Mthly PM (TR)'!$A229,'Memb Hist (Org)'!$A$1:$BS$1,0))&lt;&gt;1,"",'Mthly Returns (TR)'!J228),"")</f>
        <v>4.7698999999999998E-2</v>
      </c>
      <c r="K229" s="46">
        <f>IFERROR(IF(INDEX('Memb Hist (Org)'!$A$1:$BS$29,MATCH('Mthly PM (TR)'!K$2,'Memb Hist (Org)'!$A$1:$A$29,0),MATCH('Mthly PM (TR)'!$A229,'Memb Hist (Org)'!$A$1:$BS$1,0))&lt;&gt;1,"",'Mthly Returns (TR)'!K228),"")</f>
        <v>-1.4354E-2</v>
      </c>
      <c r="L229" s="46" t="str">
        <f>IFERROR(IF(INDEX('Memb Hist (Org)'!$A$1:$BS$29,MATCH('Mthly PM (TR)'!L$2,'Memb Hist (Org)'!$A$1:$A$29,0),MATCH('Mthly PM (TR)'!$A229,'Memb Hist (Org)'!$A$1:$BS$1,0))&lt;&gt;1,"",'Mthly Returns (TR)'!L228),"")</f>
        <v/>
      </c>
      <c r="M229" s="46" t="str">
        <f>IFERROR(IF(INDEX('Memb Hist (Org)'!$A$1:$BS$29,MATCH('Mthly PM (TR)'!M$2,'Memb Hist (Org)'!$A$1:$A$29,0),MATCH('Mthly PM (TR)'!$A229,'Memb Hist (Org)'!$A$1:$BS$1,0))&lt;&gt;1,"",'Mthly Returns (TR)'!M228),"")</f>
        <v/>
      </c>
      <c r="N229" s="46" t="str">
        <f>IFERROR(IF(INDEX('Memb Hist (Org)'!$A$1:$BS$29,MATCH('Mthly PM (TR)'!N$2,'Memb Hist (Org)'!$A$1:$A$29,0),MATCH('Mthly PM (TR)'!$A229,'Memb Hist (Org)'!$A$1:$BS$1,0))&lt;&gt;1,"",'Mthly Returns (TR)'!N228),"")</f>
        <v/>
      </c>
      <c r="O229" s="46">
        <f>IFERROR(IF(INDEX('Memb Hist (Org)'!$A$1:$BS$29,MATCH('Mthly PM (TR)'!O$2,'Memb Hist (Org)'!$A$1:$A$29,0),MATCH('Mthly PM (TR)'!$A229,'Memb Hist (Org)'!$A$1:$BS$1,0))&lt;&gt;1,"",'Mthly Returns (TR)'!O228),"")</f>
        <v>5.8139999999999997E-3</v>
      </c>
      <c r="P229" s="46" t="str">
        <f>IFERROR(IF(INDEX('Memb Hist (Org)'!$A$1:$BS$29,MATCH('Mthly PM (TR)'!P$2,'Memb Hist (Org)'!$A$1:$A$29,0),MATCH('Mthly PM (TR)'!$A229,'Memb Hist (Org)'!$A$1:$BS$1,0))&lt;&gt;1,"",'Mthly Returns (TR)'!P228),"")</f>
        <v/>
      </c>
      <c r="Q229" s="46">
        <f>IFERROR(IF(INDEX('Memb Hist (Org)'!$A$1:$BS$29,MATCH('Mthly PM (TR)'!Q$2,'Memb Hist (Org)'!$A$1:$A$29,0),MATCH('Mthly PM (TR)'!$A229,'Memb Hist (Org)'!$A$1:$BS$1,0))&lt;&gt;1,"",'Mthly Returns (TR)'!Q228),"")</f>
        <v>5.0632999999999997E-2</v>
      </c>
      <c r="R229" s="46" t="str">
        <f>IFERROR(IF(INDEX('Memb Hist (Org)'!$A$1:$BS$29,MATCH('Mthly PM (TR)'!R$2,'Memb Hist (Org)'!$A$1:$A$29,0),MATCH('Mthly PM (TR)'!$A229,'Memb Hist (Org)'!$A$1:$BS$1,0))&lt;&gt;1,"",'Mthly Returns (TR)'!R228),"")</f>
        <v/>
      </c>
      <c r="S229" s="46" t="str">
        <f>IFERROR(IF(INDEX('Memb Hist (Org)'!$A$1:$BS$29,MATCH('Mthly PM (TR)'!S$2,'Memb Hist (Org)'!$A$1:$A$29,0),MATCH('Mthly PM (TR)'!$A229,'Memb Hist (Org)'!$A$1:$BS$1,0))&lt;&gt;1,"",'Mthly Returns (TR)'!S228),"")</f>
        <v/>
      </c>
      <c r="T229" s="46">
        <f>IFERROR(IF(INDEX('Memb Hist (Org)'!$A$1:$BS$29,MATCH('Mthly PM (TR)'!T$2,'Memb Hist (Org)'!$A$1:$A$29,0),MATCH('Mthly PM (TR)'!$A229,'Memb Hist (Org)'!$A$1:$BS$1,0))&lt;&gt;1,"",'Mthly Returns (TR)'!T228),"")</f>
        <v>3.2374E-2</v>
      </c>
      <c r="U229" s="46">
        <f>IFERROR(IF(INDEX('Memb Hist (Org)'!$A$1:$BS$29,MATCH('Mthly PM (TR)'!U$2,'Memb Hist (Org)'!$A$1:$A$29,0),MATCH('Mthly PM (TR)'!$A229,'Memb Hist (Org)'!$A$1:$BS$1,0))&lt;&gt;1,"",'Mthly Returns (TR)'!U228),"")</f>
        <v>-9.7719999999999994E-3</v>
      </c>
      <c r="V229" s="46">
        <f>IFERROR(IF(INDEX('Memb Hist (Org)'!$A$1:$BS$29,MATCH('Mthly PM (TR)'!V$2,'Memb Hist (Org)'!$A$1:$A$29,0),MATCH('Mthly PM (TR)'!$A229,'Memb Hist (Org)'!$A$1:$BS$1,0))&lt;&gt;1,"",'Mthly Returns (TR)'!V228),"")</f>
        <v>1.0101000000000001E-2</v>
      </c>
      <c r="W229" s="46">
        <f>IFERROR(IF(INDEX('Memb Hist (Org)'!$A$1:$BS$29,MATCH('Mthly PM (TR)'!W$2,'Memb Hist (Org)'!$A$1:$A$29,0),MATCH('Mthly PM (TR)'!$A229,'Memb Hist (Org)'!$A$1:$BS$1,0))&lt;&gt;1,"",'Mthly Returns (TR)'!W228),"")</f>
        <v>1.6948999999999999E-2</v>
      </c>
      <c r="X229" s="46">
        <f>IFERROR(IF(INDEX('Memb Hist (Org)'!$A$1:$BS$29,MATCH('Mthly PM (TR)'!X$2,'Memb Hist (Org)'!$A$1:$A$29,0),MATCH('Mthly PM (TR)'!$A229,'Memb Hist (Org)'!$A$1:$BS$1,0))&lt;&gt;1,"",'Mthly Returns (TR)'!X228),"")</f>
        <v>3.8760000000000001E-3</v>
      </c>
      <c r="Y229" s="46">
        <f>IFERROR(IF(INDEX('Memb Hist (Org)'!$A$1:$BS$29,MATCH('Mthly PM (TR)'!Y$2,'Memb Hist (Org)'!$A$1:$A$29,0),MATCH('Mthly PM (TR)'!$A229,'Memb Hist (Org)'!$A$1:$BS$1,0))&lt;&gt;1,"",'Mthly Returns (TR)'!Y228),"")</f>
        <v>3.4351E-2</v>
      </c>
      <c r="Z229" s="46" t="str">
        <f>IFERROR(IF(INDEX('Memb Hist (Org)'!$A$1:$BS$29,MATCH('Mthly PM (TR)'!Z$2,'Memb Hist (Org)'!$A$1:$A$29,0),MATCH('Mthly PM (TR)'!$A229,'Memb Hist (Org)'!$A$1:$BS$1,0))&lt;&gt;1,"",'Mthly Returns (TR)'!Z228),"")</f>
        <v/>
      </c>
      <c r="AA229" s="46" t="str">
        <f>IFERROR(IF(INDEX('Memb Hist (Org)'!$A$1:$BS$29,MATCH('Mthly PM (TR)'!AA$2,'Memb Hist (Org)'!$A$1:$A$29,0),MATCH('Mthly PM (TR)'!$A229,'Memb Hist (Org)'!$A$1:$BS$1,0))&lt;&gt;1,"",'Mthly Returns (TR)'!AA228),"")</f>
        <v/>
      </c>
      <c r="AB229" s="46" t="str">
        <f>IFERROR(IF(INDEX('Memb Hist (Org)'!$A$1:$BS$29,MATCH('Mthly PM (TR)'!AB$2,'Memb Hist (Org)'!$A$1:$A$29,0),MATCH('Mthly PM (TR)'!$A229,'Memb Hist (Org)'!$A$1:$BS$1,0))&lt;&gt;1,"",'Mthly Returns (TR)'!AB228),"")</f>
        <v/>
      </c>
      <c r="AC229" s="46">
        <f>IFERROR(IF(INDEX('Memb Hist (Org)'!$A$1:$BS$29,MATCH('Mthly PM (TR)'!AC$2,'Memb Hist (Org)'!$A$1:$A$29,0),MATCH('Mthly PM (TR)'!$A229,'Memb Hist (Org)'!$A$1:$BS$1,0))&lt;&gt;1,"",'Mthly Returns (TR)'!AC228),"")</f>
        <v>2.1994E-2</v>
      </c>
      <c r="AD229" s="46" t="str">
        <f>IFERROR(IF(INDEX('Memb Hist (Org)'!$A$1:$BS$29,MATCH('Mthly PM (TR)'!AD$2,'Memb Hist (Org)'!$A$1:$A$29,0),MATCH('Mthly PM (TR)'!$A229,'Memb Hist (Org)'!$A$1:$BS$1,0))&lt;&gt;1,"",'Mthly Returns (TR)'!AD228),"")</f>
        <v/>
      </c>
      <c r="AE229" s="46" t="str">
        <f>IFERROR(IF(INDEX('Memb Hist (Org)'!$A$1:$BS$29,MATCH('Mthly PM (TR)'!AE$2,'Memb Hist (Org)'!$A$1:$A$29,0),MATCH('Mthly PM (TR)'!$A229,'Memb Hist (Org)'!$A$1:$BS$1,0))&lt;&gt;1,"",'Mthly Returns (TR)'!AE228),"")</f>
        <v/>
      </c>
      <c r="AF229" s="42">
        <f>IFERROR(IF($C229=7,INDEX('Profit Margin'!$A$32:$BS$60,MATCH('Mthly PM (TR)'!AF$2,'Profit Margin'!$A$32:$A$60,0),MATCH('Mthly PM (TR)'!$A229,'Profit Margin'!$A$32:$BS$32,0)),AF228*(1+D228)),"")</f>
        <v>8.726536088956928E-2</v>
      </c>
      <c r="AG229" s="42" t="str">
        <f>IFERROR(IF($C229=7,INDEX('Profit Margin'!$A$32:$BS$60,MATCH('Mthly PM (TR)'!AG$2,'Profit Margin'!$A$32:$A$60,0),MATCH('Mthly PM (TR)'!$A229,'Profit Margin'!$A$32:$BS$32,0)),AG228*(1+E228)),"")</f>
        <v/>
      </c>
      <c r="AH229" s="42" t="str">
        <f>IFERROR(IF($C229=7,INDEX('Profit Margin'!$A$32:$BS$60,MATCH('Mthly PM (TR)'!AH$2,'Profit Margin'!$A$32:$A$60,0),MATCH('Mthly PM (TR)'!$A229,'Profit Margin'!$A$32:$BS$32,0)),AH228*(1+F228)),"")</f>
        <v/>
      </c>
      <c r="AI229" s="42">
        <f>IFERROR(IF($C229=7,INDEX('Profit Margin'!$A$32:$BS$60,MATCH('Mthly PM (TR)'!AI$2,'Profit Margin'!$A$32:$A$60,0),MATCH('Mthly PM (TR)'!$A229,'Profit Margin'!$A$32:$BS$32,0)),AI228*(1+G228)),"")</f>
        <v>5.6479163545142735E-2</v>
      </c>
      <c r="AJ229" s="42">
        <f>IFERROR(IF($C229=7,INDEX('Profit Margin'!$A$32:$BS$60,MATCH('Mthly PM (TR)'!AJ$2,'Profit Margin'!$A$32:$A$60,0),MATCH('Mthly PM (TR)'!$A229,'Profit Margin'!$A$32:$BS$32,0)),AJ228*(1+H228)),"")</f>
        <v>8.1850047815373278E-2</v>
      </c>
      <c r="AK229" s="42">
        <f>IFERROR(IF($C229=7,INDEX('Profit Margin'!$A$32:$BS$60,MATCH('Mthly PM (TR)'!AK$2,'Profit Margin'!$A$32:$A$60,0),MATCH('Mthly PM (TR)'!$A229,'Profit Margin'!$A$32:$BS$32,0)),AK228*(1+I228)),"")</f>
        <v>6.3700909461696029E-2</v>
      </c>
      <c r="AL229" s="42">
        <f>IFERROR(IF($C229=7,INDEX('Profit Margin'!$A$32:$BS$60,MATCH('Mthly PM (TR)'!AL$2,'Profit Margin'!$A$32:$A$60,0),MATCH('Mthly PM (TR)'!$A229,'Profit Margin'!$A$32:$BS$32,0)),AL228*(1+J228)),"")</f>
        <v>4.3335944140615097E-2</v>
      </c>
      <c r="AM229" s="42">
        <f>IFERROR(IF($C229=7,INDEX('Profit Margin'!$A$32:$BS$60,MATCH('Mthly PM (TR)'!AM$2,'Profit Margin'!$A$32:$A$60,0),MATCH('Mthly PM (TR)'!$A229,'Profit Margin'!$A$32:$BS$32,0)),AM228*(1+K228)),"")</f>
        <v>0</v>
      </c>
      <c r="AN229" s="42" t="str">
        <f>IFERROR(IF($C229=7,INDEX('Profit Margin'!$A$32:$BS$60,MATCH('Mthly PM (TR)'!AN$2,'Profit Margin'!$A$32:$A$60,0),MATCH('Mthly PM (TR)'!$A229,'Profit Margin'!$A$32:$BS$32,0)),AN228*(1+L228)),"")</f>
        <v/>
      </c>
      <c r="AO229" s="42" t="str">
        <f>IFERROR(IF($C229=7,INDEX('Profit Margin'!$A$32:$BS$60,MATCH('Mthly PM (TR)'!AO$2,'Profit Margin'!$A$32:$A$60,0),MATCH('Mthly PM (TR)'!$A229,'Profit Margin'!$A$32:$BS$32,0)),AO228*(1+M228)),"")</f>
        <v/>
      </c>
      <c r="AP229" s="42" t="str">
        <f>IFERROR(IF($C229=7,INDEX('Profit Margin'!$A$32:$BS$60,MATCH('Mthly PM (TR)'!AP$2,'Profit Margin'!$A$32:$A$60,0),MATCH('Mthly PM (TR)'!$A229,'Profit Margin'!$A$32:$BS$32,0)),AP228*(1+N228)),"")</f>
        <v/>
      </c>
      <c r="AQ229" s="42">
        <f>IFERROR(IF($C229=7,INDEX('Profit Margin'!$A$32:$BS$60,MATCH('Mthly PM (TR)'!AQ$2,'Profit Margin'!$A$32:$A$60,0),MATCH('Mthly PM (TR)'!$A229,'Profit Margin'!$A$32:$BS$32,0)),AQ228*(1+O228)),"")</f>
        <v>8.5236423396158417E-2</v>
      </c>
      <c r="AR229" s="42" t="str">
        <f>IFERROR(IF($C229=7,INDEX('Profit Margin'!$A$32:$BS$60,MATCH('Mthly PM (TR)'!AR$2,'Profit Margin'!$A$32:$A$60,0),MATCH('Mthly PM (TR)'!$A229,'Profit Margin'!$A$32:$BS$32,0)),AR228*(1+P228)),"")</f>
        <v/>
      </c>
      <c r="AS229" s="42">
        <f>IFERROR(IF($C229=7,INDEX('Profit Margin'!$A$32:$BS$60,MATCH('Mthly PM (TR)'!AS$2,'Profit Margin'!$A$32:$A$60,0),MATCH('Mthly PM (TR)'!$A229,'Profit Margin'!$A$32:$BS$32,0)),AS228*(1+Q228)),"")</f>
        <v>5.3172132606719678E-2</v>
      </c>
      <c r="AT229" s="42" t="str">
        <f>IFERROR(IF($C229=7,INDEX('Profit Margin'!$A$32:$BS$60,MATCH('Mthly PM (TR)'!AT$2,'Profit Margin'!$A$32:$A$60,0),MATCH('Mthly PM (TR)'!$A229,'Profit Margin'!$A$32:$BS$32,0)),AT228*(1+R228)),"")</f>
        <v/>
      </c>
      <c r="AU229" s="42" t="str">
        <f>IFERROR(IF($C229=7,INDEX('Profit Margin'!$A$32:$BS$60,MATCH('Mthly PM (TR)'!AU$2,'Profit Margin'!$A$32:$A$60,0),MATCH('Mthly PM (TR)'!$A229,'Profit Margin'!$A$32:$BS$32,0)),AU228*(1+S228)),"")</f>
        <v/>
      </c>
      <c r="AV229" s="42">
        <f>IFERROR(IF($C229=7,INDEX('Profit Margin'!$A$32:$BS$60,MATCH('Mthly PM (TR)'!AV$2,'Profit Margin'!$A$32:$A$60,0),MATCH('Mthly PM (TR)'!$A229,'Profit Margin'!$A$32:$BS$32,0)),AV228*(1+T228)),"")</f>
        <v>8.8951222355860629E-2</v>
      </c>
      <c r="AW229" s="42">
        <f>IFERROR(IF($C229=7,INDEX('Profit Margin'!$A$32:$BS$60,MATCH('Mthly PM (TR)'!AW$2,'Profit Margin'!$A$32:$A$60,0),MATCH('Mthly PM (TR)'!$A229,'Profit Margin'!$A$32:$BS$32,0)),AW228*(1+U228)),"")</f>
        <v>6.2134239363358199E-2</v>
      </c>
      <c r="AX229" s="42">
        <f>IFERROR(IF($C229=7,INDEX('Profit Margin'!$A$32:$BS$60,MATCH('Mthly PM (TR)'!AX$2,'Profit Margin'!$A$32:$A$60,0),MATCH('Mthly PM (TR)'!$A229,'Profit Margin'!$A$32:$BS$32,0)),AX228*(1+V228)),"")</f>
        <v>6.0212307830278845E-2</v>
      </c>
      <c r="AY229" s="42">
        <f>IFERROR(IF($C229=7,INDEX('Profit Margin'!$A$32:$BS$60,MATCH('Mthly PM (TR)'!AY$2,'Profit Margin'!$A$32:$A$60,0),MATCH('Mthly PM (TR)'!$A229,'Profit Margin'!$A$32:$BS$32,0)),AY228*(1+W228)),"")</f>
        <v>8.0169677268378425E-2</v>
      </c>
      <c r="AZ229" s="42">
        <f>IFERROR(IF($C229=7,INDEX('Profit Margin'!$A$32:$BS$60,MATCH('Mthly PM (TR)'!AZ$2,'Profit Margin'!$A$32:$A$60,0),MATCH('Mthly PM (TR)'!$A229,'Profit Margin'!$A$32:$BS$32,0)),AZ228*(1+X228)),"")</f>
        <v>6.789865536129655E-2</v>
      </c>
      <c r="BA229" s="42">
        <f>IFERROR(IF($C229=7,INDEX('Profit Margin'!$A$32:$BS$60,MATCH('Mthly PM (TR)'!BA$2,'Profit Margin'!$A$32:$A$60,0),MATCH('Mthly PM (TR)'!$A229,'Profit Margin'!$A$32:$BS$32,0)),BA228*(1+Y228)),"")</f>
        <v>7.7441088249820322E-2</v>
      </c>
      <c r="BB229" s="42" t="str">
        <f>IFERROR(IF($C229=7,INDEX('Profit Margin'!$A$32:$BS$60,MATCH('Mthly PM (TR)'!BB$2,'Profit Margin'!$A$32:$A$60,0),MATCH('Mthly PM (TR)'!$A229,'Profit Margin'!$A$32:$BS$32,0)),BB228*(1+Z228)),"")</f>
        <v/>
      </c>
      <c r="BC229" s="42" t="str">
        <f>IFERROR(IF($C229=7,INDEX('Profit Margin'!$A$32:$BS$60,MATCH('Mthly PM (TR)'!BC$2,'Profit Margin'!$A$32:$A$60,0),MATCH('Mthly PM (TR)'!$A229,'Profit Margin'!$A$32:$BS$32,0)),BC228*(1+AA228)),"")</f>
        <v/>
      </c>
      <c r="BD229" s="42" t="str">
        <f>IFERROR(IF($C229=7,INDEX('Profit Margin'!$A$32:$BS$60,MATCH('Mthly PM (TR)'!BD$2,'Profit Margin'!$A$32:$A$60,0),MATCH('Mthly PM (TR)'!$A229,'Profit Margin'!$A$32:$BS$32,0)),BD228*(1+AB228)),"")</f>
        <v/>
      </c>
      <c r="BE229" s="42">
        <f>IFERROR(IF($C229=7,INDEX('Profit Margin'!$A$32:$BS$60,MATCH('Mthly PM (TR)'!BE$2,'Profit Margin'!$A$32:$A$60,0),MATCH('Mthly PM (TR)'!$A229,'Profit Margin'!$A$32:$BS$32,0)),BE228*(1+AC228)),"")</f>
        <v>8.7557091724720371E-2</v>
      </c>
      <c r="BF229" s="42" t="str">
        <f>IFERROR(IF($C229=7,INDEX('Profit Margin'!$A$32:$BS$60,MATCH('Mthly PM (TR)'!BF$2,'Profit Margin'!$A$32:$A$60,0),MATCH('Mthly PM (TR)'!$A229,'Profit Margin'!$A$32:$BS$32,0)),BF228*(1+AD228)),"")</f>
        <v/>
      </c>
      <c r="BG229" s="42" t="str">
        <f>IFERROR(IF($C229=7,INDEX('Profit Margin'!$A$32:$BS$60,MATCH('Mthly PM (TR)'!BG$2,'Profit Margin'!$A$32:$A$60,0),MATCH('Mthly PM (TR)'!$A229,'Profit Margin'!$A$32:$BS$32,0)),BG228*(1+AE228)),"")</f>
        <v/>
      </c>
      <c r="BH229" s="44">
        <f t="shared" si="178"/>
        <v>8.7668261072248455E-2</v>
      </c>
      <c r="BI229" s="44" t="str">
        <f t="shared" si="179"/>
        <v/>
      </c>
      <c r="BJ229" s="44" t="str">
        <f t="shared" si="180"/>
        <v/>
      </c>
      <c r="BK229" s="44">
        <f t="shared" si="181"/>
        <v>5.6739925261795707E-2</v>
      </c>
      <c r="BL229" s="44">
        <f t="shared" si="182"/>
        <v>8.2227945745101033E-2</v>
      </c>
      <c r="BM229" s="44">
        <f t="shared" si="183"/>
        <v>6.3995013649168833E-2</v>
      </c>
      <c r="BN229" s="44">
        <f t="shared" si="184"/>
        <v>4.3536024214000955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8.5629956067165072E-2</v>
      </c>
      <c r="BT229" s="44" t="str">
        <f t="shared" si="190"/>
        <v/>
      </c>
      <c r="BU229" s="44">
        <f t="shared" si="191"/>
        <v>5.341762591268101E-2</v>
      </c>
      <c r="BV229" s="44" t="str">
        <f t="shared" si="192"/>
        <v/>
      </c>
      <c r="BW229" s="44" t="str">
        <f t="shared" si="193"/>
        <v/>
      </c>
      <c r="BX229" s="44">
        <f t="shared" si="194"/>
        <v>8.9361906083875745E-2</v>
      </c>
      <c r="BY229" s="44">
        <f t="shared" si="195"/>
        <v>6.2421110306593149E-2</v>
      </c>
      <c r="BZ229" s="44">
        <f t="shared" si="196"/>
        <v>6.0490305303469313E-2</v>
      </c>
      <c r="CA229" s="44">
        <f t="shared" si="197"/>
        <v>8.053981700409367E-2</v>
      </c>
      <c r="CB229" s="44">
        <f t="shared" si="198"/>
        <v>6.8212140349725753E-2</v>
      </c>
      <c r="CC229" s="44">
        <f t="shared" si="199"/>
        <v>7.7798630214749698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8.7961338815331608E-2</v>
      </c>
      <c r="CH229" s="44" t="str">
        <f t="shared" si="204"/>
        <v/>
      </c>
      <c r="CI229" s="44" t="str">
        <f t="shared" si="205"/>
        <v/>
      </c>
      <c r="CJ229" s="48">
        <f t="shared" si="206"/>
        <v>-2.9316266502559885E-4</v>
      </c>
      <c r="CK229" s="48" t="str">
        <f t="shared" si="207"/>
        <v/>
      </c>
      <c r="CL229" s="48" t="str">
        <f t="shared" si="208"/>
        <v/>
      </c>
      <c r="CM229" s="48">
        <f t="shared" si="209"/>
        <v>1.433931391216101E-3</v>
      </c>
      <c r="CN229" s="48">
        <f t="shared" si="210"/>
        <v>-2.6243048884548995E-3</v>
      </c>
      <c r="CO229" s="48">
        <f t="shared" si="211"/>
        <v>1.4379679566968237E-4</v>
      </c>
      <c r="CP229" s="48">
        <f t="shared" si="212"/>
        <v>2.0766248189836314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4.9785256457449774E-4</v>
      </c>
      <c r="CV229" s="48" t="str">
        <f t="shared" si="218"/>
        <v/>
      </c>
      <c r="CW229" s="48">
        <f t="shared" si="219"/>
        <v>2.7046946528367774E-3</v>
      </c>
      <c r="CX229" s="48" t="str">
        <f t="shared" si="220"/>
        <v/>
      </c>
      <c r="CY229" s="48" t="str">
        <f t="shared" si="221"/>
        <v/>
      </c>
      <c r="CZ229" s="48">
        <f t="shared" si="222"/>
        <v>2.8930023475593931E-3</v>
      </c>
      <c r="DA229" s="48">
        <f t="shared" si="223"/>
        <v>-6.0997908991602826E-4</v>
      </c>
      <c r="DB229" s="48">
        <f t="shared" si="224"/>
        <v>6.1101257387034358E-4</v>
      </c>
      <c r="DC229" s="48">
        <f t="shared" si="225"/>
        <v>1.3650693584023835E-3</v>
      </c>
      <c r="DD229" s="48">
        <f t="shared" si="226"/>
        <v>2.6439025599553703E-4</v>
      </c>
      <c r="DE229" s="48">
        <f t="shared" si="227"/>
        <v>2.6724607465068669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1.9346216859044035E-3</v>
      </c>
      <c r="DJ229" s="48" t="str">
        <f t="shared" si="232"/>
        <v/>
      </c>
      <c r="DK229" s="48" t="str">
        <f t="shared" si="233"/>
        <v/>
      </c>
      <c r="DL229" s="37">
        <f t="shared" si="173"/>
        <v>1.307001054812309E-2</v>
      </c>
      <c r="DM229" s="39">
        <f t="shared" si="174"/>
        <v>1.0130700105481232</v>
      </c>
      <c r="DN229" s="39"/>
      <c r="DO229" s="36">
        <f>DL229-'1M RF rate'!C89</f>
        <v>8.8414219858826918E-3</v>
      </c>
      <c r="DP229" s="39">
        <f t="shared" si="175"/>
        <v>1.0088414219858828</v>
      </c>
      <c r="DQ229" s="39"/>
      <c r="DR229" s="36">
        <f>DL229-'DJUA Monthly (PR)'!C89</f>
        <v>3.9259886552073468E-3</v>
      </c>
      <c r="DS229" s="39">
        <f t="shared" si="176"/>
        <v>1.0039259886552074</v>
      </c>
      <c r="DT229" s="39"/>
      <c r="DU229" s="100">
        <f>PRODUCT(DM695:DM697)-1</f>
        <v>0.12401235085191775</v>
      </c>
      <c r="DV229" s="100">
        <f>PRODUCT(DM686:DM697)-1</f>
        <v>0.20507223687066101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PM (TR)'!D$2,'Memb Hist (Org)'!$A$1:$A$29,0),MATCH('Mthly PM (TR)'!$A230,'Memb Hist (Org)'!$A$1:$BS$1,0))&lt;&gt;1,"",'Mthly Returns (TR)'!D229),"")</f>
        <v>6.4295000000000005E-2</v>
      </c>
      <c r="E230" s="46" t="str">
        <f>IFERROR(IF(INDEX('Memb Hist (Org)'!$A$1:$BS$29,MATCH('Mthly PM (TR)'!E$2,'Memb Hist (Org)'!$A$1:$A$29,0),MATCH('Mthly PM (TR)'!$A230,'Memb Hist (Org)'!$A$1:$BS$1,0))&lt;&gt;1,"",'Mthly Returns (TR)'!E229),"")</f>
        <v/>
      </c>
      <c r="F230" s="46" t="str">
        <f>IFERROR(IF(INDEX('Memb Hist (Org)'!$A$1:$BS$29,MATCH('Mthly PM (TR)'!F$2,'Memb Hist (Org)'!$A$1:$A$29,0),MATCH('Mthly PM (TR)'!$A230,'Memb Hist (Org)'!$A$1:$BS$1,0))&lt;&gt;1,"",'Mthly Returns (TR)'!F229),"")</f>
        <v/>
      </c>
      <c r="G230" s="46">
        <f>IFERROR(IF(INDEX('Memb Hist (Org)'!$A$1:$BS$29,MATCH('Mthly PM (TR)'!G$2,'Memb Hist (Org)'!$A$1:$A$29,0),MATCH('Mthly PM (TR)'!$A230,'Memb Hist (Org)'!$A$1:$BS$1,0))&lt;&gt;1,"",'Mthly Returns (TR)'!G229),"")</f>
        <v>4.9586999999999999E-2</v>
      </c>
      <c r="H230" s="46">
        <f>IFERROR(IF(INDEX('Memb Hist (Org)'!$A$1:$BS$29,MATCH('Mthly PM (TR)'!H$2,'Memb Hist (Org)'!$A$1:$A$29,0),MATCH('Mthly PM (TR)'!$A230,'Memb Hist (Org)'!$A$1:$BS$1,0))&lt;&gt;1,"",'Mthly Returns (TR)'!H229),"")</f>
        <v>0.120879</v>
      </c>
      <c r="I230" s="46">
        <f>IFERROR(IF(INDEX('Memb Hist (Org)'!$A$1:$BS$29,MATCH('Mthly PM (TR)'!I$2,'Memb Hist (Org)'!$A$1:$A$29,0),MATCH('Mthly PM (TR)'!$A230,'Memb Hist (Org)'!$A$1:$BS$1,0))&lt;&gt;1,"",'Mthly Returns (TR)'!I229),"")</f>
        <v>3.0303E-2</v>
      </c>
      <c r="J230" s="46">
        <f>IFERROR(IF(INDEX('Memb Hist (Org)'!$A$1:$BS$29,MATCH('Mthly PM (TR)'!J$2,'Memb Hist (Org)'!$A$1:$A$29,0),MATCH('Mthly PM (TR)'!$A230,'Memb Hist (Org)'!$A$1:$BS$1,0))&lt;&gt;1,"",'Mthly Returns (TR)'!J229),"")</f>
        <v>4.8583000000000001E-2</v>
      </c>
      <c r="K230" s="46">
        <f>IFERROR(IF(INDEX('Memb Hist (Org)'!$A$1:$BS$29,MATCH('Mthly PM (TR)'!K$2,'Memb Hist (Org)'!$A$1:$A$29,0),MATCH('Mthly PM (TR)'!$A230,'Memb Hist (Org)'!$A$1:$BS$1,0))&lt;&gt;1,"",'Mthly Returns (TR)'!K229),"")</f>
        <v>8.2524E-2</v>
      </c>
      <c r="L230" s="46" t="str">
        <f>IFERROR(IF(INDEX('Memb Hist (Org)'!$A$1:$BS$29,MATCH('Mthly PM (TR)'!L$2,'Memb Hist (Org)'!$A$1:$A$29,0),MATCH('Mthly PM (TR)'!$A230,'Memb Hist (Org)'!$A$1:$BS$1,0))&lt;&gt;1,"",'Mthly Returns (TR)'!L229),"")</f>
        <v/>
      </c>
      <c r="M230" s="46" t="str">
        <f>IFERROR(IF(INDEX('Memb Hist (Org)'!$A$1:$BS$29,MATCH('Mthly PM (TR)'!M$2,'Memb Hist (Org)'!$A$1:$A$29,0),MATCH('Mthly PM (TR)'!$A230,'Memb Hist (Org)'!$A$1:$BS$1,0))&lt;&gt;1,"",'Mthly Returns (TR)'!M229),"")</f>
        <v/>
      </c>
      <c r="N230" s="46" t="str">
        <f>IFERROR(IF(INDEX('Memb Hist (Org)'!$A$1:$BS$29,MATCH('Mthly PM (TR)'!N$2,'Memb Hist (Org)'!$A$1:$A$29,0),MATCH('Mthly PM (TR)'!$A230,'Memb Hist (Org)'!$A$1:$BS$1,0))&lt;&gt;1,"",'Mthly Returns (TR)'!N229),"")</f>
        <v/>
      </c>
      <c r="O230" s="46">
        <f>IFERROR(IF(INDEX('Memb Hist (Org)'!$A$1:$BS$29,MATCH('Mthly PM (TR)'!O$2,'Memb Hist (Org)'!$A$1:$A$29,0),MATCH('Mthly PM (TR)'!$A230,'Memb Hist (Org)'!$A$1:$BS$1,0))&lt;&gt;1,"",'Mthly Returns (TR)'!O229),"")</f>
        <v>6.1386999999999997E-2</v>
      </c>
      <c r="P230" s="46" t="str">
        <f>IFERROR(IF(INDEX('Memb Hist (Org)'!$A$1:$BS$29,MATCH('Mthly PM (TR)'!P$2,'Memb Hist (Org)'!$A$1:$A$29,0),MATCH('Mthly PM (TR)'!$A230,'Memb Hist (Org)'!$A$1:$BS$1,0))&lt;&gt;1,"",'Mthly Returns (TR)'!P229),"")</f>
        <v/>
      </c>
      <c r="Q230" s="46">
        <f>IFERROR(IF(INDEX('Memb Hist (Org)'!$A$1:$BS$29,MATCH('Mthly PM (TR)'!Q$2,'Memb Hist (Org)'!$A$1:$A$29,0),MATCH('Mthly PM (TR)'!$A230,'Memb Hist (Org)'!$A$1:$BS$1,0))&lt;&gt;1,"",'Mthly Returns (TR)'!Q229),"")</f>
        <v>0.18313199999999999</v>
      </c>
      <c r="R230" s="46" t="str">
        <f>IFERROR(IF(INDEX('Memb Hist (Org)'!$A$1:$BS$29,MATCH('Mthly PM (TR)'!R$2,'Memb Hist (Org)'!$A$1:$A$29,0),MATCH('Mthly PM (TR)'!$A230,'Memb Hist (Org)'!$A$1:$BS$1,0))&lt;&gt;1,"",'Mthly Returns (TR)'!R229),"")</f>
        <v/>
      </c>
      <c r="S230" s="46" t="str">
        <f>IFERROR(IF(INDEX('Memb Hist (Org)'!$A$1:$BS$29,MATCH('Mthly PM (TR)'!S$2,'Memb Hist (Org)'!$A$1:$A$29,0),MATCH('Mthly PM (TR)'!$A230,'Memb Hist (Org)'!$A$1:$BS$1,0))&lt;&gt;1,"",'Mthly Returns (TR)'!S229),"")</f>
        <v/>
      </c>
      <c r="T230" s="46">
        <f>IFERROR(IF(INDEX('Memb Hist (Org)'!$A$1:$BS$29,MATCH('Mthly PM (TR)'!T$2,'Memb Hist (Org)'!$A$1:$A$29,0),MATCH('Mthly PM (TR)'!$A230,'Memb Hist (Org)'!$A$1:$BS$1,0))&lt;&gt;1,"",'Mthly Returns (TR)'!T229),"")</f>
        <v>6.2717999999999996E-2</v>
      </c>
      <c r="U230" s="46">
        <f>IFERROR(IF(INDEX('Memb Hist (Org)'!$A$1:$BS$29,MATCH('Mthly PM (TR)'!U$2,'Memb Hist (Org)'!$A$1:$A$29,0),MATCH('Mthly PM (TR)'!$A230,'Memb Hist (Org)'!$A$1:$BS$1,0))&lt;&gt;1,"",'Mthly Returns (TR)'!U229),"")</f>
        <v>1.0526000000000001E-2</v>
      </c>
      <c r="V230" s="46">
        <f>IFERROR(IF(INDEX('Memb Hist (Org)'!$A$1:$BS$29,MATCH('Mthly PM (TR)'!V$2,'Memb Hist (Org)'!$A$1:$A$29,0),MATCH('Mthly PM (TR)'!$A230,'Memb Hist (Org)'!$A$1:$BS$1,0))&lt;&gt;1,"",'Mthly Returns (TR)'!V229),"")</f>
        <v>9.6667000000000003E-2</v>
      </c>
      <c r="W230" s="46">
        <f>IFERROR(IF(INDEX('Memb Hist (Org)'!$A$1:$BS$29,MATCH('Mthly PM (TR)'!W$2,'Memb Hist (Org)'!$A$1:$A$29,0),MATCH('Mthly PM (TR)'!$A230,'Memb Hist (Org)'!$A$1:$BS$1,0))&lt;&gt;1,"",'Mthly Returns (TR)'!W229),"")</f>
        <v>0.127334</v>
      </c>
      <c r="X230" s="46">
        <f>IFERROR(IF(INDEX('Memb Hist (Org)'!$A$1:$BS$29,MATCH('Mthly PM (TR)'!X$2,'Memb Hist (Org)'!$A$1:$A$29,0),MATCH('Mthly PM (TR)'!$A230,'Memb Hist (Org)'!$A$1:$BS$1,0))&lt;&gt;1,"",'Mthly Returns (TR)'!X229),"")</f>
        <v>0.35737400000000002</v>
      </c>
      <c r="Y230" s="46">
        <f>IFERROR(IF(INDEX('Memb Hist (Org)'!$A$1:$BS$29,MATCH('Mthly PM (TR)'!Y$2,'Memb Hist (Org)'!$A$1:$A$29,0),MATCH('Mthly PM (TR)'!$A230,'Memb Hist (Org)'!$A$1:$BS$1,0))&lt;&gt;1,"",'Mthly Returns (TR)'!Y229),"")</f>
        <v>8.8561000000000001E-2</v>
      </c>
      <c r="Z230" s="46" t="str">
        <f>IFERROR(IF(INDEX('Memb Hist (Org)'!$A$1:$BS$29,MATCH('Mthly PM (TR)'!Z$2,'Memb Hist (Org)'!$A$1:$A$29,0),MATCH('Mthly PM (TR)'!$A230,'Memb Hist (Org)'!$A$1:$BS$1,0))&lt;&gt;1,"",'Mthly Returns (TR)'!Z229),"")</f>
        <v/>
      </c>
      <c r="AA230" s="46" t="str">
        <f>IFERROR(IF(INDEX('Memb Hist (Org)'!$A$1:$BS$29,MATCH('Mthly PM (TR)'!AA$2,'Memb Hist (Org)'!$A$1:$A$29,0),MATCH('Mthly PM (TR)'!$A230,'Memb Hist (Org)'!$A$1:$BS$1,0))&lt;&gt;1,"",'Mthly Returns (TR)'!AA229),"")</f>
        <v/>
      </c>
      <c r="AB230" s="46" t="str">
        <f>IFERROR(IF(INDEX('Memb Hist (Org)'!$A$1:$BS$29,MATCH('Mthly PM (TR)'!AB$2,'Memb Hist (Org)'!$A$1:$A$29,0),MATCH('Mthly PM (TR)'!$A230,'Memb Hist (Org)'!$A$1:$BS$1,0))&lt;&gt;1,"",'Mthly Returns (TR)'!AB229),"")</f>
        <v/>
      </c>
      <c r="AC230" s="46">
        <f>IFERROR(IF(INDEX('Memb Hist (Org)'!$A$1:$BS$29,MATCH('Mthly PM (TR)'!AC$2,'Memb Hist (Org)'!$A$1:$A$29,0),MATCH('Mthly PM (TR)'!$A230,'Memb Hist (Org)'!$A$1:$BS$1,0))&lt;&gt;1,"",'Mthly Returns (TR)'!AC229),"")</f>
        <v>5.4140000000000001E-2</v>
      </c>
      <c r="AD230" s="46" t="str">
        <f>IFERROR(IF(INDEX('Memb Hist (Org)'!$A$1:$BS$29,MATCH('Mthly PM (TR)'!AD$2,'Memb Hist (Org)'!$A$1:$A$29,0),MATCH('Mthly PM (TR)'!$A230,'Memb Hist (Org)'!$A$1:$BS$1,0))&lt;&gt;1,"",'Mthly Returns (TR)'!AD229),"")</f>
        <v/>
      </c>
      <c r="AE230" s="46" t="str">
        <f>IFERROR(IF(INDEX('Memb Hist (Org)'!$A$1:$BS$29,MATCH('Mthly PM (TR)'!AE$2,'Memb Hist (Org)'!$A$1:$A$29,0),MATCH('Mthly PM (TR)'!$A230,'Memb Hist (Org)'!$A$1:$BS$1,0))&lt;&gt;1,"",'Mthly Returns (TR)'!AE229),"")</f>
        <v/>
      </c>
      <c r="AF230" s="42">
        <f>IFERROR(IF($C230=7,INDEX('Profit Margin'!$A$32:$BS$60,MATCH('Mthly PM (TR)'!AF$2,'Profit Margin'!$A$32:$A$60,0),MATCH('Mthly PM (TR)'!$A230,'Profit Margin'!$A$32:$BS$32,0)),AF229*(1+D229)),"")</f>
        <v>8.6973545522754561E-2</v>
      </c>
      <c r="AG230" s="42" t="str">
        <f>IFERROR(IF($C230=7,INDEX('Profit Margin'!$A$32:$BS$60,MATCH('Mthly PM (TR)'!AG$2,'Profit Margin'!$A$32:$A$60,0),MATCH('Mthly PM (TR)'!$A230,'Profit Margin'!$A$32:$BS$32,0)),AG229*(1+E229)),"")</f>
        <v/>
      </c>
      <c r="AH230" s="42" t="str">
        <f>IFERROR(IF($C230=7,INDEX('Profit Margin'!$A$32:$BS$60,MATCH('Mthly PM (TR)'!AH$2,'Profit Margin'!$A$32:$A$60,0),MATCH('Mthly PM (TR)'!$A230,'Profit Margin'!$A$32:$BS$32,0)),AH229*(1+F229)),"")</f>
        <v/>
      </c>
      <c r="AI230" s="42">
        <f>IFERROR(IF($C230=7,INDEX('Profit Margin'!$A$32:$BS$60,MATCH('Mthly PM (TR)'!AI$2,'Profit Margin'!$A$32:$A$60,0),MATCH('Mthly PM (TR)'!$A230,'Profit Margin'!$A$32:$BS$32,0)),AI229*(1+G229)),"")</f>
        <v>5.790650496625558E-2</v>
      </c>
      <c r="AJ230" s="42">
        <f>IFERROR(IF($C230=7,INDEX('Profit Margin'!$A$32:$BS$60,MATCH('Mthly PM (TR)'!AJ$2,'Profit Margin'!$A$32:$A$60,0),MATCH('Mthly PM (TR)'!$A230,'Profit Margin'!$A$32:$BS$32,0)),AJ229*(1+H229)),"")</f>
        <v>7.9237803539345633E-2</v>
      </c>
      <c r="AK230" s="42">
        <f>IFERROR(IF($C230=7,INDEX('Profit Margin'!$A$32:$BS$60,MATCH('Mthly PM (TR)'!AK$2,'Profit Margin'!$A$32:$A$60,0),MATCH('Mthly PM (TR)'!$A230,'Profit Margin'!$A$32:$BS$32,0)),AK229*(1+I229)),"")</f>
        <v>6.3844045405256469E-2</v>
      </c>
      <c r="AL230" s="42">
        <f>IFERROR(IF($C230=7,INDEX('Profit Margin'!$A$32:$BS$60,MATCH('Mthly PM (TR)'!AL$2,'Profit Margin'!$A$32:$A$60,0),MATCH('Mthly PM (TR)'!$A230,'Profit Margin'!$A$32:$BS$32,0)),AL229*(1+J229)),"")</f>
        <v>4.5403025340178295E-2</v>
      </c>
      <c r="AM230" s="42">
        <f>IFERROR(IF($C230=7,INDEX('Profit Margin'!$A$32:$BS$60,MATCH('Mthly PM (TR)'!AM$2,'Profit Margin'!$A$32:$A$60,0),MATCH('Mthly PM (TR)'!$A230,'Profit Margin'!$A$32:$BS$32,0)),AM229*(1+K229)),"")</f>
        <v>0</v>
      </c>
      <c r="AN230" s="42" t="str">
        <f>IFERROR(IF($C230=7,INDEX('Profit Margin'!$A$32:$BS$60,MATCH('Mthly PM (TR)'!AN$2,'Profit Margin'!$A$32:$A$60,0),MATCH('Mthly PM (TR)'!$A230,'Profit Margin'!$A$32:$BS$32,0)),AN229*(1+L229)),"")</f>
        <v/>
      </c>
      <c r="AO230" s="42" t="str">
        <f>IFERROR(IF($C230=7,INDEX('Profit Margin'!$A$32:$BS$60,MATCH('Mthly PM (TR)'!AO$2,'Profit Margin'!$A$32:$A$60,0),MATCH('Mthly PM (TR)'!$A230,'Profit Margin'!$A$32:$BS$32,0)),AO229*(1+M229)),"")</f>
        <v/>
      </c>
      <c r="AP230" s="42" t="str">
        <f>IFERROR(IF($C230=7,INDEX('Profit Margin'!$A$32:$BS$60,MATCH('Mthly PM (TR)'!AP$2,'Profit Margin'!$A$32:$A$60,0),MATCH('Mthly PM (TR)'!$A230,'Profit Margin'!$A$32:$BS$32,0)),AP229*(1+N229)),"")</f>
        <v/>
      </c>
      <c r="AQ230" s="42">
        <f>IFERROR(IF($C230=7,INDEX('Profit Margin'!$A$32:$BS$60,MATCH('Mthly PM (TR)'!AQ$2,'Profit Margin'!$A$32:$A$60,0),MATCH('Mthly PM (TR)'!$A230,'Profit Margin'!$A$32:$BS$32,0)),AQ229*(1+O229)),"")</f>
        <v>8.5731987961783676E-2</v>
      </c>
      <c r="AR230" s="42" t="str">
        <f>IFERROR(IF($C230=7,INDEX('Profit Margin'!$A$32:$BS$60,MATCH('Mthly PM (TR)'!AR$2,'Profit Margin'!$A$32:$A$60,0),MATCH('Mthly PM (TR)'!$A230,'Profit Margin'!$A$32:$BS$32,0)),AR229*(1+P229)),"")</f>
        <v/>
      </c>
      <c r="AS230" s="42">
        <f>IFERROR(IF($C230=7,INDEX('Profit Margin'!$A$32:$BS$60,MATCH('Mthly PM (TR)'!AS$2,'Profit Margin'!$A$32:$A$60,0),MATCH('Mthly PM (TR)'!$A230,'Profit Margin'!$A$32:$BS$32,0)),AS229*(1+Q229)),"")</f>
        <v>5.5864397196995715E-2</v>
      </c>
      <c r="AT230" s="42" t="str">
        <f>IFERROR(IF($C230=7,INDEX('Profit Margin'!$A$32:$BS$60,MATCH('Mthly PM (TR)'!AT$2,'Profit Margin'!$A$32:$A$60,0),MATCH('Mthly PM (TR)'!$A230,'Profit Margin'!$A$32:$BS$32,0)),AT229*(1+R229)),"")</f>
        <v/>
      </c>
      <c r="AU230" s="42" t="str">
        <f>IFERROR(IF($C230=7,INDEX('Profit Margin'!$A$32:$BS$60,MATCH('Mthly PM (TR)'!AU$2,'Profit Margin'!$A$32:$A$60,0),MATCH('Mthly PM (TR)'!$A230,'Profit Margin'!$A$32:$BS$32,0)),AU229*(1+S229)),"")</f>
        <v/>
      </c>
      <c r="AV230" s="42">
        <f>IFERROR(IF($C230=7,INDEX('Profit Margin'!$A$32:$BS$60,MATCH('Mthly PM (TR)'!AV$2,'Profit Margin'!$A$32:$A$60,0),MATCH('Mthly PM (TR)'!$A230,'Profit Margin'!$A$32:$BS$32,0)),AV229*(1+T229)),"")</f>
        <v>9.1830929228409255E-2</v>
      </c>
      <c r="AW230" s="42">
        <f>IFERROR(IF($C230=7,INDEX('Profit Margin'!$A$32:$BS$60,MATCH('Mthly PM (TR)'!AW$2,'Profit Margin'!$A$32:$A$60,0),MATCH('Mthly PM (TR)'!$A230,'Profit Margin'!$A$32:$BS$32,0)),AW229*(1+U229)),"")</f>
        <v>6.1527063576299459E-2</v>
      </c>
      <c r="AX230" s="42">
        <f>IFERROR(IF($C230=7,INDEX('Profit Margin'!$A$32:$BS$60,MATCH('Mthly PM (TR)'!AX$2,'Profit Margin'!$A$32:$A$60,0),MATCH('Mthly PM (TR)'!$A230,'Profit Margin'!$A$32:$BS$32,0)),AX229*(1+V229)),"")</f>
        <v>6.082051235167249E-2</v>
      </c>
      <c r="AY230" s="42">
        <f>IFERROR(IF($C230=7,INDEX('Profit Margin'!$A$32:$BS$60,MATCH('Mthly PM (TR)'!AY$2,'Profit Margin'!$A$32:$A$60,0),MATCH('Mthly PM (TR)'!$A230,'Profit Margin'!$A$32:$BS$32,0)),AY229*(1+W229)),"")</f>
        <v>8.1528473128400183E-2</v>
      </c>
      <c r="AZ230" s="42">
        <f>IFERROR(IF($C230=7,INDEX('Profit Margin'!$A$32:$BS$60,MATCH('Mthly PM (TR)'!AZ$2,'Profit Margin'!$A$32:$A$60,0),MATCH('Mthly PM (TR)'!$A230,'Profit Margin'!$A$32:$BS$32,0)),AZ229*(1+X229)),"")</f>
        <v>6.8161830549476929E-2</v>
      </c>
      <c r="BA230" s="42">
        <f>IFERROR(IF($C230=7,INDEX('Profit Margin'!$A$32:$BS$60,MATCH('Mthly PM (TR)'!BA$2,'Profit Margin'!$A$32:$A$60,0),MATCH('Mthly PM (TR)'!$A230,'Profit Margin'!$A$32:$BS$32,0)),BA229*(1+Y229)),"")</f>
        <v>8.01012670722899E-2</v>
      </c>
      <c r="BB230" s="42" t="str">
        <f>IFERROR(IF($C230=7,INDEX('Profit Margin'!$A$32:$BS$60,MATCH('Mthly PM (TR)'!BB$2,'Profit Margin'!$A$32:$A$60,0),MATCH('Mthly PM (TR)'!$A230,'Profit Margin'!$A$32:$BS$32,0)),BB229*(1+Z229)),"")</f>
        <v/>
      </c>
      <c r="BC230" s="42" t="str">
        <f>IFERROR(IF($C230=7,INDEX('Profit Margin'!$A$32:$BS$60,MATCH('Mthly PM (TR)'!BC$2,'Profit Margin'!$A$32:$A$60,0),MATCH('Mthly PM (TR)'!$A230,'Profit Margin'!$A$32:$BS$32,0)),BC229*(1+AA229)),"")</f>
        <v/>
      </c>
      <c r="BD230" s="42" t="str">
        <f>IFERROR(IF($C230=7,INDEX('Profit Margin'!$A$32:$BS$60,MATCH('Mthly PM (TR)'!BD$2,'Profit Margin'!$A$32:$A$60,0),MATCH('Mthly PM (TR)'!$A230,'Profit Margin'!$A$32:$BS$32,0)),BD229*(1+AB229)),"")</f>
        <v/>
      </c>
      <c r="BE230" s="42">
        <f>IFERROR(IF($C230=7,INDEX('Profit Margin'!$A$32:$BS$60,MATCH('Mthly PM (TR)'!BE$2,'Profit Margin'!$A$32:$A$60,0),MATCH('Mthly PM (TR)'!$A230,'Profit Margin'!$A$32:$BS$32,0)),BE229*(1+AC229)),"")</f>
        <v>8.9482822400113876E-2</v>
      </c>
      <c r="BF230" s="42" t="str">
        <f>IFERROR(IF($C230=7,INDEX('Profit Margin'!$A$32:$BS$60,MATCH('Mthly PM (TR)'!BF$2,'Profit Margin'!$A$32:$A$60,0),MATCH('Mthly PM (TR)'!$A230,'Profit Margin'!$A$32:$BS$32,0)),BF229*(1+AD229)),"")</f>
        <v/>
      </c>
      <c r="BG230" s="42" t="str">
        <f>IFERROR(IF($C230=7,INDEX('Profit Margin'!$A$32:$BS$60,MATCH('Mthly PM (TR)'!BG$2,'Profit Margin'!$A$32:$A$60,0),MATCH('Mthly PM (TR)'!$A230,'Profit Margin'!$A$32:$BS$32,0)),BG229*(1+AE229)),"")</f>
        <v/>
      </c>
      <c r="BH230" s="44">
        <f t="shared" si="178"/>
        <v>8.6247838251522657E-2</v>
      </c>
      <c r="BI230" s="44" t="str">
        <f t="shared" si="179"/>
        <v/>
      </c>
      <c r="BJ230" s="44" t="str">
        <f t="shared" si="180"/>
        <v/>
      </c>
      <c r="BK230" s="44">
        <f t="shared" si="181"/>
        <v>5.7423333083896889E-2</v>
      </c>
      <c r="BL230" s="44">
        <f t="shared" si="182"/>
        <v>7.857664329988058E-2</v>
      </c>
      <c r="BM230" s="44">
        <f t="shared" si="183"/>
        <v>6.3311330684970246E-2</v>
      </c>
      <c r="BN230" s="44">
        <f t="shared" si="184"/>
        <v>4.5024182492882002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8.5016640246945996E-2</v>
      </c>
      <c r="BT230" s="44" t="str">
        <f t="shared" si="190"/>
        <v/>
      </c>
      <c r="BU230" s="44">
        <f t="shared" si="191"/>
        <v>5.5398264662037247E-2</v>
      </c>
      <c r="BV230" s="44" t="str">
        <f t="shared" si="192"/>
        <v/>
      </c>
      <c r="BW230" s="44" t="str">
        <f t="shared" si="193"/>
        <v/>
      </c>
      <c r="BX230" s="44">
        <f t="shared" si="194"/>
        <v>9.1064691947124632E-2</v>
      </c>
      <c r="BY230" s="44">
        <f t="shared" si="195"/>
        <v>6.1013681752590927E-2</v>
      </c>
      <c r="BZ230" s="44">
        <f t="shared" si="196"/>
        <v>6.0313025991442282E-2</v>
      </c>
      <c r="CA230" s="44">
        <f t="shared" si="197"/>
        <v>8.0848199541689425E-2</v>
      </c>
      <c r="CB230" s="44">
        <f t="shared" si="198"/>
        <v>6.7593088229580461E-2</v>
      </c>
      <c r="CC230" s="44">
        <f t="shared" si="199"/>
        <v>7.9432902093032595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8.8736177722404067E-2</v>
      </c>
      <c r="CH230" s="44" t="str">
        <f t="shared" si="204"/>
        <v/>
      </c>
      <c r="CI230" s="44" t="str">
        <f t="shared" si="205"/>
        <v/>
      </c>
      <c r="CJ230" s="48">
        <f t="shared" si="206"/>
        <v>5.54530476038165E-3</v>
      </c>
      <c r="CK230" s="48" t="str">
        <f t="shared" si="207"/>
        <v/>
      </c>
      <c r="CL230" s="48" t="str">
        <f t="shared" si="208"/>
        <v/>
      </c>
      <c r="CM230" s="48">
        <f t="shared" si="209"/>
        <v>2.847450817631195E-3</v>
      </c>
      <c r="CN230" s="48">
        <f t="shared" si="210"/>
        <v>9.4982660654462647E-3</v>
      </c>
      <c r="CO230" s="48">
        <f t="shared" si="211"/>
        <v>1.9185232537466533E-3</v>
      </c>
      <c r="CP230" s="48">
        <f t="shared" si="212"/>
        <v>2.1874098580516865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5.2189164948392734E-3</v>
      </c>
      <c r="CV230" s="48" t="str">
        <f t="shared" si="218"/>
        <v/>
      </c>
      <c r="CW230" s="48">
        <f t="shared" si="219"/>
        <v>1.0145195004088205E-2</v>
      </c>
      <c r="CX230" s="48" t="str">
        <f t="shared" si="220"/>
        <v/>
      </c>
      <c r="CY230" s="48" t="str">
        <f t="shared" si="221"/>
        <v/>
      </c>
      <c r="CZ230" s="48">
        <f t="shared" si="222"/>
        <v>5.7113953495397619E-3</v>
      </c>
      <c r="DA230" s="48">
        <f t="shared" si="223"/>
        <v>6.4223001412777212E-4</v>
      </c>
      <c r="DB230" s="48">
        <f t="shared" si="224"/>
        <v>5.8302792835147514E-3</v>
      </c>
      <c r="DC230" s="48">
        <f t="shared" si="225"/>
        <v>1.0294724640441481E-2</v>
      </c>
      <c r="DD230" s="48">
        <f t="shared" si="226"/>
        <v>2.4156012312958091E-2</v>
      </c>
      <c r="DE230" s="48">
        <f t="shared" si="227"/>
        <v>7.0346572422610599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4.8041766618909564E-3</v>
      </c>
      <c r="DJ230" s="48" t="str">
        <f t="shared" si="232"/>
        <v/>
      </c>
      <c r="DK230" s="48" t="str">
        <f t="shared" si="233"/>
        <v/>
      </c>
      <c r="DL230" s="37">
        <f t="shared" ref="DL230:DL293" si="234">SUM(CJ230:DK230)</f>
        <v>9.5834541758918798E-2</v>
      </c>
      <c r="DM230" s="39">
        <f t="shared" ref="DM230:DM293" si="235">DL230+1</f>
        <v>1.0958345417589188</v>
      </c>
      <c r="DN230" s="39"/>
      <c r="DO230" s="36">
        <f>DL230-'1M RF rate'!C90</f>
        <v>9.1480900914555838E-2</v>
      </c>
      <c r="DP230" s="39">
        <f t="shared" ref="DP230:DP293" si="236">DO230+1</f>
        <v>1.0914809009145559</v>
      </c>
      <c r="DQ230" s="39"/>
      <c r="DR230" s="36">
        <f>DL230-'DJUA Monthly (PR)'!C90</f>
        <v>3.0198397171027999E-2</v>
      </c>
      <c r="DS230" s="39">
        <f t="shared" ref="DS230:DS293" si="237">DR230+1</f>
        <v>1.030198397171028</v>
      </c>
      <c r="DT230" s="39"/>
      <c r="DU230" s="100">
        <f>PRODUCT(DM696:DM698)-1</f>
        <v>0.10479863806821998</v>
      </c>
      <c r="DV230" s="100">
        <f>PRODUCT(DM687:DM698)-1</f>
        <v>0.20298321506779082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PM (TR)'!D$2,'Memb Hist (Org)'!$A$1:$A$29,0),MATCH('Mthly PM (TR)'!$A231,'Memb Hist (Org)'!$A$1:$BS$1,0))&lt;&gt;1,"",'Mthly Returns (TR)'!D230),"")</f>
        <v>-3.8217000000000001E-2</v>
      </c>
      <c r="E231" s="46" t="str">
        <f>IFERROR(IF(INDEX('Memb Hist (Org)'!$A$1:$BS$29,MATCH('Mthly PM (TR)'!E$2,'Memb Hist (Org)'!$A$1:$A$29,0),MATCH('Mthly PM (TR)'!$A231,'Memb Hist (Org)'!$A$1:$BS$1,0))&lt;&gt;1,"",'Mthly Returns (TR)'!E230),"")</f>
        <v/>
      </c>
      <c r="F231" s="46" t="str">
        <f>IFERROR(IF(INDEX('Memb Hist (Org)'!$A$1:$BS$29,MATCH('Mthly PM (TR)'!F$2,'Memb Hist (Org)'!$A$1:$A$29,0),MATCH('Mthly PM (TR)'!$A231,'Memb Hist (Org)'!$A$1:$BS$1,0))&lt;&gt;1,"",'Mthly Returns (TR)'!F230),"")</f>
        <v/>
      </c>
      <c r="G231" s="46">
        <f>IFERROR(IF(INDEX('Memb Hist (Org)'!$A$1:$BS$29,MATCH('Mthly PM (TR)'!G$2,'Memb Hist (Org)'!$A$1:$A$29,0),MATCH('Mthly PM (TR)'!$A231,'Memb Hist (Org)'!$A$1:$BS$1,0))&lt;&gt;1,"",'Mthly Returns (TR)'!G230),"")</f>
        <v>-4.7244000000000001E-2</v>
      </c>
      <c r="H231" s="46">
        <f>IFERROR(IF(INDEX('Memb Hist (Org)'!$A$1:$BS$29,MATCH('Mthly PM (TR)'!H$2,'Memb Hist (Org)'!$A$1:$A$29,0),MATCH('Mthly PM (TR)'!$A231,'Memb Hist (Org)'!$A$1:$BS$1,0))&lt;&gt;1,"",'Mthly Returns (TR)'!H230),"")</f>
        <v>-3.5784000000000003E-2</v>
      </c>
      <c r="I231" s="46">
        <f>IFERROR(IF(INDEX('Memb Hist (Org)'!$A$1:$BS$29,MATCH('Mthly PM (TR)'!I$2,'Memb Hist (Org)'!$A$1:$A$29,0),MATCH('Mthly PM (TR)'!$A231,'Memb Hist (Org)'!$A$1:$BS$1,0))&lt;&gt;1,"",'Mthly Returns (TR)'!I230),"")</f>
        <v>-2.2058999999999999E-2</v>
      </c>
      <c r="J231" s="46">
        <f>IFERROR(IF(INDEX('Memb Hist (Org)'!$A$1:$BS$29,MATCH('Mthly PM (TR)'!J$2,'Memb Hist (Org)'!$A$1:$A$29,0),MATCH('Mthly PM (TR)'!$A231,'Memb Hist (Org)'!$A$1:$BS$1,0))&lt;&gt;1,"",'Mthly Returns (TR)'!J230),"")</f>
        <v>7.7219999999999997E-3</v>
      </c>
      <c r="K231" s="46">
        <f>IFERROR(IF(INDEX('Memb Hist (Org)'!$A$1:$BS$29,MATCH('Mthly PM (TR)'!K$2,'Memb Hist (Org)'!$A$1:$A$29,0),MATCH('Mthly PM (TR)'!$A231,'Memb Hist (Org)'!$A$1:$BS$1,0))&lt;&gt;1,"",'Mthly Returns (TR)'!K230),"")</f>
        <v>6.0985999999999999E-2</v>
      </c>
      <c r="L231" s="46" t="str">
        <f>IFERROR(IF(INDEX('Memb Hist (Org)'!$A$1:$BS$29,MATCH('Mthly PM (TR)'!L$2,'Memb Hist (Org)'!$A$1:$A$29,0),MATCH('Mthly PM (TR)'!$A231,'Memb Hist (Org)'!$A$1:$BS$1,0))&lt;&gt;1,"",'Mthly Returns (TR)'!L230),"")</f>
        <v/>
      </c>
      <c r="M231" s="46" t="str">
        <f>IFERROR(IF(INDEX('Memb Hist (Org)'!$A$1:$BS$29,MATCH('Mthly PM (TR)'!M$2,'Memb Hist (Org)'!$A$1:$A$29,0),MATCH('Mthly PM (TR)'!$A231,'Memb Hist (Org)'!$A$1:$BS$1,0))&lt;&gt;1,"",'Mthly Returns (TR)'!M230),"")</f>
        <v/>
      </c>
      <c r="N231" s="46" t="str">
        <f>IFERROR(IF(INDEX('Memb Hist (Org)'!$A$1:$BS$29,MATCH('Mthly PM (TR)'!N$2,'Memb Hist (Org)'!$A$1:$A$29,0),MATCH('Mthly PM (TR)'!$A231,'Memb Hist (Org)'!$A$1:$BS$1,0))&lt;&gt;1,"",'Mthly Returns (TR)'!N230),"")</f>
        <v/>
      </c>
      <c r="O231" s="46">
        <f>IFERROR(IF(INDEX('Memb Hist (Org)'!$A$1:$BS$29,MATCH('Mthly PM (TR)'!O$2,'Memb Hist (Org)'!$A$1:$A$29,0),MATCH('Mthly PM (TR)'!$A231,'Memb Hist (Org)'!$A$1:$BS$1,0))&lt;&gt;1,"",'Mthly Returns (TR)'!O230),"")</f>
        <v>-4.3836E-2</v>
      </c>
      <c r="P231" s="46" t="str">
        <f>IFERROR(IF(INDEX('Memb Hist (Org)'!$A$1:$BS$29,MATCH('Mthly PM (TR)'!P$2,'Memb Hist (Org)'!$A$1:$A$29,0),MATCH('Mthly PM (TR)'!$A231,'Memb Hist (Org)'!$A$1:$BS$1,0))&lt;&gt;1,"",'Mthly Returns (TR)'!P230),"")</f>
        <v/>
      </c>
      <c r="Q231" s="46">
        <f>IFERROR(IF(INDEX('Memb Hist (Org)'!$A$1:$BS$29,MATCH('Mthly PM (TR)'!Q$2,'Memb Hist (Org)'!$A$1:$A$29,0),MATCH('Mthly PM (TR)'!$A231,'Memb Hist (Org)'!$A$1:$BS$1,0))&lt;&gt;1,"",'Mthly Returns (TR)'!Q230),"")</f>
        <v>0</v>
      </c>
      <c r="R231" s="46" t="str">
        <f>IFERROR(IF(INDEX('Memb Hist (Org)'!$A$1:$BS$29,MATCH('Mthly PM (TR)'!R$2,'Memb Hist (Org)'!$A$1:$A$29,0),MATCH('Mthly PM (TR)'!$A231,'Memb Hist (Org)'!$A$1:$BS$1,0))&lt;&gt;1,"",'Mthly Returns (TR)'!R230),"")</f>
        <v/>
      </c>
      <c r="S231" s="46" t="str">
        <f>IFERROR(IF(INDEX('Memb Hist (Org)'!$A$1:$BS$29,MATCH('Mthly PM (TR)'!S$2,'Memb Hist (Org)'!$A$1:$A$29,0),MATCH('Mthly PM (TR)'!$A231,'Memb Hist (Org)'!$A$1:$BS$1,0))&lt;&gt;1,"",'Mthly Returns (TR)'!S230),"")</f>
        <v/>
      </c>
      <c r="T231" s="46">
        <f>IFERROR(IF(INDEX('Memb Hist (Org)'!$A$1:$BS$29,MATCH('Mthly PM (TR)'!T$2,'Memb Hist (Org)'!$A$1:$A$29,0),MATCH('Mthly PM (TR)'!$A231,'Memb Hist (Org)'!$A$1:$BS$1,0))&lt;&gt;1,"",'Mthly Returns (TR)'!T230),"")</f>
        <v>1.9671999999999999E-2</v>
      </c>
      <c r="U231" s="46">
        <f>IFERROR(IF(INDEX('Memb Hist (Org)'!$A$1:$BS$29,MATCH('Mthly PM (TR)'!U$2,'Memb Hist (Org)'!$A$1:$A$29,0),MATCH('Mthly PM (TR)'!$A231,'Memb Hist (Org)'!$A$1:$BS$1,0))&lt;&gt;1,"",'Mthly Returns (TR)'!U230),"")</f>
        <v>-1.6447E-2</v>
      </c>
      <c r="V231" s="46">
        <f>IFERROR(IF(INDEX('Memb Hist (Org)'!$A$1:$BS$29,MATCH('Mthly PM (TR)'!V$2,'Memb Hist (Org)'!$A$1:$A$29,0),MATCH('Mthly PM (TR)'!$A231,'Memb Hist (Org)'!$A$1:$BS$1,0))&lt;&gt;1,"",'Mthly Returns (TR)'!V230),"")</f>
        <v>-2.4559000000000001E-2</v>
      </c>
      <c r="W231" s="46">
        <f>IFERROR(IF(INDEX('Memb Hist (Org)'!$A$1:$BS$29,MATCH('Mthly PM (TR)'!W$2,'Memb Hist (Org)'!$A$1:$A$29,0),MATCH('Mthly PM (TR)'!$A231,'Memb Hist (Org)'!$A$1:$BS$1,0))&lt;&gt;1,"",'Mthly Returns (TR)'!W230),"")</f>
        <v>-1.1905000000000001E-2</v>
      </c>
      <c r="X231" s="46">
        <f>IFERROR(IF(INDEX('Memb Hist (Org)'!$A$1:$BS$29,MATCH('Mthly PM (TR)'!X$2,'Memb Hist (Org)'!$A$1:$A$29,0),MATCH('Mthly PM (TR)'!$A231,'Memb Hist (Org)'!$A$1:$BS$1,0))&lt;&gt;1,"",'Mthly Returns (TR)'!X230),"")</f>
        <v>-6.9536000000000001E-2</v>
      </c>
      <c r="Y231" s="46">
        <f>IFERROR(IF(INDEX('Memb Hist (Org)'!$A$1:$BS$29,MATCH('Mthly PM (TR)'!Y$2,'Memb Hist (Org)'!$A$1:$A$29,0),MATCH('Mthly PM (TR)'!$A231,'Memb Hist (Org)'!$A$1:$BS$1,0))&lt;&gt;1,"",'Mthly Returns (TR)'!Y230),"")</f>
        <v>-2.1694000000000001E-2</v>
      </c>
      <c r="Z231" s="46" t="str">
        <f>IFERROR(IF(INDEX('Memb Hist (Org)'!$A$1:$BS$29,MATCH('Mthly PM (TR)'!Z$2,'Memb Hist (Org)'!$A$1:$A$29,0),MATCH('Mthly PM (TR)'!$A231,'Memb Hist (Org)'!$A$1:$BS$1,0))&lt;&gt;1,"",'Mthly Returns (TR)'!Z230),"")</f>
        <v/>
      </c>
      <c r="AA231" s="46" t="str">
        <f>IFERROR(IF(INDEX('Memb Hist (Org)'!$A$1:$BS$29,MATCH('Mthly PM (TR)'!AA$2,'Memb Hist (Org)'!$A$1:$A$29,0),MATCH('Mthly PM (TR)'!$A231,'Memb Hist (Org)'!$A$1:$BS$1,0))&lt;&gt;1,"",'Mthly Returns (TR)'!AA230),"")</f>
        <v/>
      </c>
      <c r="AB231" s="46" t="str">
        <f>IFERROR(IF(INDEX('Memb Hist (Org)'!$A$1:$BS$29,MATCH('Mthly PM (TR)'!AB$2,'Memb Hist (Org)'!$A$1:$A$29,0),MATCH('Mthly PM (TR)'!$A231,'Memb Hist (Org)'!$A$1:$BS$1,0))&lt;&gt;1,"",'Mthly Returns (TR)'!AB230),"")</f>
        <v/>
      </c>
      <c r="AC231" s="46">
        <f>IFERROR(IF(INDEX('Memb Hist (Org)'!$A$1:$BS$29,MATCH('Mthly PM (TR)'!AC$2,'Memb Hist (Org)'!$A$1:$A$29,0),MATCH('Mthly PM (TR)'!$A231,'Memb Hist (Org)'!$A$1:$BS$1,0))&lt;&gt;1,"",'Mthly Returns (TR)'!AC230),"")</f>
        <v>2.1148E-2</v>
      </c>
      <c r="AD231" s="46" t="str">
        <f>IFERROR(IF(INDEX('Memb Hist (Org)'!$A$1:$BS$29,MATCH('Mthly PM (TR)'!AD$2,'Memb Hist (Org)'!$A$1:$A$29,0),MATCH('Mthly PM (TR)'!$A231,'Memb Hist (Org)'!$A$1:$BS$1,0))&lt;&gt;1,"",'Mthly Returns (TR)'!AD230),"")</f>
        <v/>
      </c>
      <c r="AE231" s="46" t="str">
        <f>IFERROR(IF(INDEX('Memb Hist (Org)'!$A$1:$BS$29,MATCH('Mthly PM (TR)'!AE$2,'Memb Hist (Org)'!$A$1:$A$29,0),MATCH('Mthly PM (TR)'!$A231,'Memb Hist (Org)'!$A$1:$BS$1,0))&lt;&gt;1,"",'Mthly Returns (TR)'!AE230),"")</f>
        <v/>
      </c>
      <c r="AF231" s="42">
        <f>IFERROR(IF($C231=7,INDEX('Profit Margin'!$A$32:$BS$60,MATCH('Mthly PM (TR)'!AF$2,'Profit Margin'!$A$32:$A$60,0),MATCH('Mthly PM (TR)'!$A231,'Profit Margin'!$A$32:$BS$32,0)),AF230*(1+D230)),"")</f>
        <v>9.2565509632140067E-2</v>
      </c>
      <c r="AG231" s="42" t="str">
        <f>IFERROR(IF($C231=7,INDEX('Profit Margin'!$A$32:$BS$60,MATCH('Mthly PM (TR)'!AG$2,'Profit Margin'!$A$32:$A$60,0),MATCH('Mthly PM (TR)'!$A231,'Profit Margin'!$A$32:$BS$32,0)),AG230*(1+E230)),"")</f>
        <v/>
      </c>
      <c r="AH231" s="42" t="str">
        <f>IFERROR(IF($C231=7,INDEX('Profit Margin'!$A$32:$BS$60,MATCH('Mthly PM (TR)'!AH$2,'Profit Margin'!$A$32:$A$60,0),MATCH('Mthly PM (TR)'!$A231,'Profit Margin'!$A$32:$BS$32,0)),AH230*(1+F230)),"")</f>
        <v/>
      </c>
      <c r="AI231" s="42">
        <f>IFERROR(IF($C231=7,INDEX('Profit Margin'!$A$32:$BS$60,MATCH('Mthly PM (TR)'!AI$2,'Profit Margin'!$A$32:$A$60,0),MATCH('Mthly PM (TR)'!$A231,'Profit Margin'!$A$32:$BS$32,0)),AI230*(1+G230)),"")</f>
        <v>6.0777914828017296E-2</v>
      </c>
      <c r="AJ231" s="42">
        <f>IFERROR(IF($C231=7,INDEX('Profit Margin'!$A$32:$BS$60,MATCH('Mthly PM (TR)'!AJ$2,'Profit Margin'!$A$32:$A$60,0),MATCH('Mthly PM (TR)'!$A231,'Profit Margin'!$A$32:$BS$32,0)),AJ230*(1+H230)),"")</f>
        <v>8.8815989993378197E-2</v>
      </c>
      <c r="AK231" s="42">
        <f>IFERROR(IF($C231=7,INDEX('Profit Margin'!$A$32:$BS$60,MATCH('Mthly PM (TR)'!AK$2,'Profit Margin'!$A$32:$A$60,0),MATCH('Mthly PM (TR)'!$A231,'Profit Margin'!$A$32:$BS$32,0)),AK230*(1+I230)),"")</f>
        <v>6.5778711513171953E-2</v>
      </c>
      <c r="AL231" s="42">
        <f>IFERROR(IF($C231=7,INDEX('Profit Margin'!$A$32:$BS$60,MATCH('Mthly PM (TR)'!AL$2,'Profit Margin'!$A$32:$A$60,0),MATCH('Mthly PM (TR)'!$A231,'Profit Margin'!$A$32:$BS$32,0)),AL230*(1+J230)),"")</f>
        <v>4.760884052028018E-2</v>
      </c>
      <c r="AM231" s="42">
        <f>IFERROR(IF($C231=7,INDEX('Profit Margin'!$A$32:$BS$60,MATCH('Mthly PM (TR)'!AM$2,'Profit Margin'!$A$32:$A$60,0),MATCH('Mthly PM (TR)'!$A231,'Profit Margin'!$A$32:$BS$32,0)),AM230*(1+K230)),"")</f>
        <v>0</v>
      </c>
      <c r="AN231" s="42" t="str">
        <f>IFERROR(IF($C231=7,INDEX('Profit Margin'!$A$32:$BS$60,MATCH('Mthly PM (TR)'!AN$2,'Profit Margin'!$A$32:$A$60,0),MATCH('Mthly PM (TR)'!$A231,'Profit Margin'!$A$32:$BS$32,0)),AN230*(1+L230)),"")</f>
        <v/>
      </c>
      <c r="AO231" s="42" t="str">
        <f>IFERROR(IF($C231=7,INDEX('Profit Margin'!$A$32:$BS$60,MATCH('Mthly PM (TR)'!AO$2,'Profit Margin'!$A$32:$A$60,0),MATCH('Mthly PM (TR)'!$A231,'Profit Margin'!$A$32:$BS$32,0)),AO230*(1+M230)),"")</f>
        <v/>
      </c>
      <c r="AP231" s="42" t="str">
        <f>IFERROR(IF($C231=7,INDEX('Profit Margin'!$A$32:$BS$60,MATCH('Mthly PM (TR)'!AP$2,'Profit Margin'!$A$32:$A$60,0),MATCH('Mthly PM (TR)'!$A231,'Profit Margin'!$A$32:$BS$32,0)),AP230*(1+N230)),"")</f>
        <v/>
      </c>
      <c r="AQ231" s="42">
        <f>IFERROR(IF($C231=7,INDEX('Profit Margin'!$A$32:$BS$60,MATCH('Mthly PM (TR)'!AQ$2,'Profit Margin'!$A$32:$A$60,0),MATCH('Mthly PM (TR)'!$A231,'Profit Margin'!$A$32:$BS$32,0)),AQ230*(1+O230)),"")</f>
        <v>9.0994817506793696E-2</v>
      </c>
      <c r="AR231" s="42" t="str">
        <f>IFERROR(IF($C231=7,INDEX('Profit Margin'!$A$32:$BS$60,MATCH('Mthly PM (TR)'!AR$2,'Profit Margin'!$A$32:$A$60,0),MATCH('Mthly PM (TR)'!$A231,'Profit Margin'!$A$32:$BS$32,0)),AR230*(1+P230)),"")</f>
        <v/>
      </c>
      <c r="AS231" s="42">
        <f>IFERROR(IF($C231=7,INDEX('Profit Margin'!$A$32:$BS$60,MATCH('Mthly PM (TR)'!AS$2,'Profit Margin'!$A$32:$A$60,0),MATCH('Mthly PM (TR)'!$A231,'Profit Margin'!$A$32:$BS$32,0)),AS230*(1+Q230)),"")</f>
        <v>6.6094955984475942E-2</v>
      </c>
      <c r="AT231" s="42" t="str">
        <f>IFERROR(IF($C231=7,INDEX('Profit Margin'!$A$32:$BS$60,MATCH('Mthly PM (TR)'!AT$2,'Profit Margin'!$A$32:$A$60,0),MATCH('Mthly PM (TR)'!$A231,'Profit Margin'!$A$32:$BS$32,0)),AT230*(1+R230)),"")</f>
        <v/>
      </c>
      <c r="AU231" s="42" t="str">
        <f>IFERROR(IF($C231=7,INDEX('Profit Margin'!$A$32:$BS$60,MATCH('Mthly PM (TR)'!AU$2,'Profit Margin'!$A$32:$A$60,0),MATCH('Mthly PM (TR)'!$A231,'Profit Margin'!$A$32:$BS$32,0)),AU230*(1+S230)),"")</f>
        <v/>
      </c>
      <c r="AV231" s="42">
        <f>IFERROR(IF($C231=7,INDEX('Profit Margin'!$A$32:$BS$60,MATCH('Mthly PM (TR)'!AV$2,'Profit Margin'!$A$32:$A$60,0),MATCH('Mthly PM (TR)'!$A231,'Profit Margin'!$A$32:$BS$32,0)),AV230*(1+T230)),"")</f>
        <v>9.7590381447756627E-2</v>
      </c>
      <c r="AW231" s="42">
        <f>IFERROR(IF($C231=7,INDEX('Profit Margin'!$A$32:$BS$60,MATCH('Mthly PM (TR)'!AW$2,'Profit Margin'!$A$32:$A$60,0),MATCH('Mthly PM (TR)'!$A231,'Profit Margin'!$A$32:$BS$32,0)),AW230*(1+U230)),"")</f>
        <v>6.2174697447503591E-2</v>
      </c>
      <c r="AX231" s="42">
        <f>IFERROR(IF($C231=7,INDEX('Profit Margin'!$A$32:$BS$60,MATCH('Mthly PM (TR)'!AX$2,'Profit Margin'!$A$32:$A$60,0),MATCH('Mthly PM (TR)'!$A231,'Profit Margin'!$A$32:$BS$32,0)),AX230*(1+V230)),"")</f>
        <v>6.6699848819171612E-2</v>
      </c>
      <c r="AY231" s="42">
        <f>IFERROR(IF($C231=7,INDEX('Profit Margin'!$A$32:$BS$60,MATCH('Mthly PM (TR)'!AY$2,'Profit Margin'!$A$32:$A$60,0),MATCH('Mthly PM (TR)'!$A231,'Profit Margin'!$A$32:$BS$32,0)),AY230*(1+W230)),"")</f>
        <v>9.1909819725731895E-2</v>
      </c>
      <c r="AZ231" s="42">
        <f>IFERROR(IF($C231=7,INDEX('Profit Margin'!$A$32:$BS$60,MATCH('Mthly PM (TR)'!AZ$2,'Profit Margin'!$A$32:$A$60,0),MATCH('Mthly PM (TR)'!$A231,'Profit Margin'!$A$32:$BS$32,0)),AZ230*(1+X230)),"")</f>
        <v>9.2521096580265708E-2</v>
      </c>
      <c r="BA231" s="42">
        <f>IFERROR(IF($C231=7,INDEX('Profit Margin'!$A$32:$BS$60,MATCH('Mthly PM (TR)'!BA$2,'Profit Margin'!$A$32:$A$60,0),MATCH('Mthly PM (TR)'!$A231,'Profit Margin'!$A$32:$BS$32,0)),BA230*(1+Y230)),"")</f>
        <v>8.7195115385478958E-2</v>
      </c>
      <c r="BB231" s="42" t="str">
        <f>IFERROR(IF($C231=7,INDEX('Profit Margin'!$A$32:$BS$60,MATCH('Mthly PM (TR)'!BB$2,'Profit Margin'!$A$32:$A$60,0),MATCH('Mthly PM (TR)'!$A231,'Profit Margin'!$A$32:$BS$32,0)),BB230*(1+Z230)),"")</f>
        <v/>
      </c>
      <c r="BC231" s="42" t="str">
        <f>IFERROR(IF($C231=7,INDEX('Profit Margin'!$A$32:$BS$60,MATCH('Mthly PM (TR)'!BC$2,'Profit Margin'!$A$32:$A$60,0),MATCH('Mthly PM (TR)'!$A231,'Profit Margin'!$A$32:$BS$32,0)),BC230*(1+AA230)),"")</f>
        <v/>
      </c>
      <c r="BD231" s="42" t="str">
        <f>IFERROR(IF($C231=7,INDEX('Profit Margin'!$A$32:$BS$60,MATCH('Mthly PM (TR)'!BD$2,'Profit Margin'!$A$32:$A$60,0),MATCH('Mthly PM (TR)'!$A231,'Profit Margin'!$A$32:$BS$32,0)),BD230*(1+AB230)),"")</f>
        <v/>
      </c>
      <c r="BE231" s="42">
        <f>IFERROR(IF($C231=7,INDEX('Profit Margin'!$A$32:$BS$60,MATCH('Mthly PM (TR)'!BE$2,'Profit Margin'!$A$32:$A$60,0),MATCH('Mthly PM (TR)'!$A231,'Profit Margin'!$A$32:$BS$32,0)),BE230*(1+AC230)),"")</f>
        <v>9.4327422404856046E-2</v>
      </c>
      <c r="BF231" s="42" t="str">
        <f>IFERROR(IF($C231=7,INDEX('Profit Margin'!$A$32:$BS$60,MATCH('Mthly PM (TR)'!BF$2,'Profit Margin'!$A$32:$A$60,0),MATCH('Mthly PM (TR)'!$A231,'Profit Margin'!$A$32:$BS$32,0)),BF230*(1+AD230)),"")</f>
        <v/>
      </c>
      <c r="BG231" s="42" t="str">
        <f>IFERROR(IF($C231=7,INDEX('Profit Margin'!$A$32:$BS$60,MATCH('Mthly PM (TR)'!BG$2,'Profit Margin'!$A$32:$A$60,0),MATCH('Mthly PM (TR)'!$A231,'Profit Margin'!$A$32:$BS$32,0)),BG230*(1+AE230)),"")</f>
        <v/>
      </c>
      <c r="BH231" s="44">
        <f t="shared" si="178"/>
        <v>8.3765513418264381E-2</v>
      </c>
      <c r="BI231" s="44" t="str">
        <f t="shared" si="179"/>
        <v/>
      </c>
      <c r="BJ231" s="44" t="str">
        <f t="shared" si="180"/>
        <v/>
      </c>
      <c r="BK231" s="44">
        <f t="shared" si="181"/>
        <v>5.4999894240226943E-2</v>
      </c>
      <c r="BL231" s="44">
        <f t="shared" si="182"/>
        <v>8.0372452235314862E-2</v>
      </c>
      <c r="BM231" s="44">
        <f t="shared" si="183"/>
        <v>5.9525276356060815E-2</v>
      </c>
      <c r="BN231" s="44">
        <f t="shared" si="184"/>
        <v>4.3082774407854123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8.2344143484424773E-2</v>
      </c>
      <c r="BT231" s="44" t="str">
        <f t="shared" si="190"/>
        <v/>
      </c>
      <c r="BU231" s="44">
        <f t="shared" si="191"/>
        <v>5.9811456171952715E-2</v>
      </c>
      <c r="BV231" s="44" t="str">
        <f t="shared" si="192"/>
        <v/>
      </c>
      <c r="BW231" s="44" t="str">
        <f t="shared" si="193"/>
        <v/>
      </c>
      <c r="BX231" s="44">
        <f t="shared" si="194"/>
        <v>8.8312681895689804E-2</v>
      </c>
      <c r="BY231" s="44">
        <f t="shared" si="195"/>
        <v>5.6263887856423195E-2</v>
      </c>
      <c r="BZ231" s="44">
        <f t="shared" si="196"/>
        <v>6.0358843196155081E-2</v>
      </c>
      <c r="CA231" s="44">
        <f t="shared" si="197"/>
        <v>8.3172158486479034E-2</v>
      </c>
      <c r="CB231" s="44">
        <f t="shared" si="198"/>
        <v>8.3725322616015105E-2</v>
      </c>
      <c r="CC231" s="44">
        <f t="shared" si="199"/>
        <v>7.8905670555433474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8.5359925079705787E-2</v>
      </c>
      <c r="CH231" s="44" t="str">
        <f t="shared" si="204"/>
        <v/>
      </c>
      <c r="CI231" s="44" t="str">
        <f t="shared" si="205"/>
        <v/>
      </c>
      <c r="CJ231" s="48">
        <f t="shared" si="206"/>
        <v>-3.2012666263058101E-3</v>
      </c>
      <c r="CK231" s="48" t="str">
        <f t="shared" si="207"/>
        <v/>
      </c>
      <c r="CL231" s="48" t="str">
        <f t="shared" si="208"/>
        <v/>
      </c>
      <c r="CM231" s="48">
        <f t="shared" si="209"/>
        <v>-2.5984150034852817E-3</v>
      </c>
      <c r="CN231" s="48">
        <f t="shared" si="210"/>
        <v>-2.8760478307885071E-3</v>
      </c>
      <c r="CO231" s="48">
        <f t="shared" si="211"/>
        <v>-1.3130680711383453E-3</v>
      </c>
      <c r="CP231" s="48">
        <f t="shared" si="212"/>
        <v>3.3268518397744953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3.6096378737832443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1.7372870782520096E-3</v>
      </c>
      <c r="DA231" s="48">
        <f t="shared" si="223"/>
        <v>-9.2537216357459228E-4</v>
      </c>
      <c r="DB231" s="48">
        <f t="shared" si="224"/>
        <v>-1.4823528300543726E-3</v>
      </c>
      <c r="DC231" s="48">
        <f t="shared" si="225"/>
        <v>-9.90164546781533E-4</v>
      </c>
      <c r="DD231" s="48">
        <f t="shared" si="226"/>
        <v>-5.8219240334272263E-3</v>
      </c>
      <c r="DE231" s="48">
        <f t="shared" si="227"/>
        <v>-1.711779617029574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1.805191695585618E-3</v>
      </c>
      <c r="DJ231" s="48" t="str">
        <f t="shared" si="232"/>
        <v/>
      </c>
      <c r="DK231" s="48" t="str">
        <f t="shared" si="233"/>
        <v/>
      </c>
      <c r="DL231" s="37">
        <f t="shared" si="234"/>
        <v>-2.065486463855341E-2</v>
      </c>
      <c r="DM231" s="39">
        <f t="shared" si="235"/>
        <v>0.97934513536144663</v>
      </c>
      <c r="DN231" s="39"/>
      <c r="DO231" s="36">
        <f>DL231-'1M RF rate'!C91</f>
        <v>-2.5088233250426566E-2</v>
      </c>
      <c r="DP231" s="39">
        <f t="shared" si="236"/>
        <v>0.97491176674957347</v>
      </c>
      <c r="DQ231" s="39"/>
      <c r="DR231" s="36">
        <f>DL231-'DJUA Monthly (PR)'!C91</f>
        <v>-5.7627899914107147E-4</v>
      </c>
      <c r="DS231" s="39">
        <f t="shared" si="237"/>
        <v>0.99942372100085897</v>
      </c>
      <c r="DT231" s="39"/>
      <c r="DU231" s="100">
        <f>PRODUCT(DM697:DM699)-1</f>
        <v>7.5869703434690905E-2</v>
      </c>
      <c r="DV231" s="100">
        <f>PRODUCT(DM688:DM699)-1</f>
        <v>0.20894074567425336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PM (TR)'!D$2,'Memb Hist (Org)'!$A$1:$A$29,0),MATCH('Mthly PM (TR)'!$A232,'Memb Hist (Org)'!$A$1:$BS$1,0))&lt;&gt;1,"",'Mthly Returns (TR)'!D231),"")</f>
        <v>5.9603000000000003E-2</v>
      </c>
      <c r="E232" s="46" t="str">
        <f>IFERROR(IF(INDEX('Memb Hist (Org)'!$A$1:$BS$29,MATCH('Mthly PM (TR)'!E$2,'Memb Hist (Org)'!$A$1:$A$29,0),MATCH('Mthly PM (TR)'!$A232,'Memb Hist (Org)'!$A$1:$BS$1,0))&lt;&gt;1,"",'Mthly Returns (TR)'!E231),"")</f>
        <v/>
      </c>
      <c r="F232" s="46" t="str">
        <f>IFERROR(IF(INDEX('Memb Hist (Org)'!$A$1:$BS$29,MATCH('Mthly PM (TR)'!F$2,'Memb Hist (Org)'!$A$1:$A$29,0),MATCH('Mthly PM (TR)'!$A232,'Memb Hist (Org)'!$A$1:$BS$1,0))&lt;&gt;1,"",'Mthly Returns (TR)'!F231),"")</f>
        <v/>
      </c>
      <c r="G232" s="46">
        <f>IFERROR(IF(INDEX('Memb Hist (Org)'!$A$1:$BS$29,MATCH('Mthly PM (TR)'!G$2,'Memb Hist (Org)'!$A$1:$A$29,0),MATCH('Mthly PM (TR)'!$A232,'Memb Hist (Org)'!$A$1:$BS$1,0))&lt;&gt;1,"",'Mthly Returns (TR)'!G231),"")</f>
        <v>1.3223E-2</v>
      </c>
      <c r="H232" s="46">
        <f>IFERROR(IF(INDEX('Memb Hist (Org)'!$A$1:$BS$29,MATCH('Mthly PM (TR)'!H$2,'Memb Hist (Org)'!$A$1:$A$29,0),MATCH('Mthly PM (TR)'!$A232,'Memb Hist (Org)'!$A$1:$BS$1,0))&lt;&gt;1,"",'Mthly Returns (TR)'!H231),"")</f>
        <v>0</v>
      </c>
      <c r="I232" s="46">
        <f>IFERROR(IF(INDEX('Memb Hist (Org)'!$A$1:$BS$29,MATCH('Mthly PM (TR)'!I$2,'Memb Hist (Org)'!$A$1:$A$29,0),MATCH('Mthly PM (TR)'!$A232,'Memb Hist (Org)'!$A$1:$BS$1,0))&lt;&gt;1,"",'Mthly Returns (TR)'!I231),"")</f>
        <v>6.3909999999999995E-2</v>
      </c>
      <c r="J232" s="46">
        <f>IFERROR(IF(INDEX('Memb Hist (Org)'!$A$1:$BS$29,MATCH('Mthly PM (TR)'!J$2,'Memb Hist (Org)'!$A$1:$A$29,0),MATCH('Mthly PM (TR)'!$A232,'Memb Hist (Org)'!$A$1:$BS$1,0))&lt;&gt;1,"",'Mthly Returns (TR)'!J231),"")</f>
        <v>-1.8389999999999999E-3</v>
      </c>
      <c r="K232" s="46">
        <f>IFERROR(IF(INDEX('Memb Hist (Org)'!$A$1:$BS$29,MATCH('Mthly PM (TR)'!K$2,'Memb Hist (Org)'!$A$1:$A$29,0),MATCH('Mthly PM (TR)'!$A232,'Memb Hist (Org)'!$A$1:$BS$1,0))&lt;&gt;1,"",'Mthly Returns (TR)'!K231),"")</f>
        <v>-8.8109999999999994E-3</v>
      </c>
      <c r="L232" s="46" t="str">
        <f>IFERROR(IF(INDEX('Memb Hist (Org)'!$A$1:$BS$29,MATCH('Mthly PM (TR)'!L$2,'Memb Hist (Org)'!$A$1:$A$29,0),MATCH('Mthly PM (TR)'!$A232,'Memb Hist (Org)'!$A$1:$BS$1,0))&lt;&gt;1,"",'Mthly Returns (TR)'!L231),"")</f>
        <v/>
      </c>
      <c r="M232" s="46" t="str">
        <f>IFERROR(IF(INDEX('Memb Hist (Org)'!$A$1:$BS$29,MATCH('Mthly PM (TR)'!M$2,'Memb Hist (Org)'!$A$1:$A$29,0),MATCH('Mthly PM (TR)'!$A232,'Memb Hist (Org)'!$A$1:$BS$1,0))&lt;&gt;1,"",'Mthly Returns (TR)'!M231),"")</f>
        <v/>
      </c>
      <c r="N232" s="46" t="str">
        <f>IFERROR(IF(INDEX('Memb Hist (Org)'!$A$1:$BS$29,MATCH('Mthly PM (TR)'!N$2,'Memb Hist (Org)'!$A$1:$A$29,0),MATCH('Mthly PM (TR)'!$A232,'Memb Hist (Org)'!$A$1:$BS$1,0))&lt;&gt;1,"",'Mthly Returns (TR)'!N231),"")</f>
        <v/>
      </c>
      <c r="O232" s="46">
        <f>IFERROR(IF(INDEX('Memb Hist (Org)'!$A$1:$BS$29,MATCH('Mthly PM (TR)'!O$2,'Memb Hist (Org)'!$A$1:$A$29,0),MATCH('Mthly PM (TR)'!$A232,'Memb Hist (Org)'!$A$1:$BS$1,0))&lt;&gt;1,"",'Mthly Returns (TR)'!O231),"")</f>
        <v>6.8767999999999996E-2</v>
      </c>
      <c r="P232" s="46" t="str">
        <f>IFERROR(IF(INDEX('Memb Hist (Org)'!$A$1:$BS$29,MATCH('Mthly PM (TR)'!P$2,'Memb Hist (Org)'!$A$1:$A$29,0),MATCH('Mthly PM (TR)'!$A232,'Memb Hist (Org)'!$A$1:$BS$1,0))&lt;&gt;1,"",'Mthly Returns (TR)'!P231),"")</f>
        <v/>
      </c>
      <c r="Q232" s="46">
        <f>IFERROR(IF(INDEX('Memb Hist (Org)'!$A$1:$BS$29,MATCH('Mthly PM (TR)'!Q$2,'Memb Hist (Org)'!$A$1:$A$29,0),MATCH('Mthly PM (TR)'!$A232,'Memb Hist (Org)'!$A$1:$BS$1,0))&lt;&gt;1,"",'Mthly Returns (TR)'!Q231),"")</f>
        <v>-1.6760000000000001E-2</v>
      </c>
      <c r="R232" s="46" t="str">
        <f>IFERROR(IF(INDEX('Memb Hist (Org)'!$A$1:$BS$29,MATCH('Mthly PM (TR)'!R$2,'Memb Hist (Org)'!$A$1:$A$29,0),MATCH('Mthly PM (TR)'!$A232,'Memb Hist (Org)'!$A$1:$BS$1,0))&lt;&gt;1,"",'Mthly Returns (TR)'!R231),"")</f>
        <v/>
      </c>
      <c r="S232" s="46" t="str">
        <f>IFERROR(IF(INDEX('Memb Hist (Org)'!$A$1:$BS$29,MATCH('Mthly PM (TR)'!S$2,'Memb Hist (Org)'!$A$1:$A$29,0),MATCH('Mthly PM (TR)'!$A232,'Memb Hist (Org)'!$A$1:$BS$1,0))&lt;&gt;1,"",'Mthly Returns (TR)'!S231),"")</f>
        <v/>
      </c>
      <c r="T232" s="46">
        <f>IFERROR(IF(INDEX('Memb Hist (Org)'!$A$1:$BS$29,MATCH('Mthly PM (TR)'!T$2,'Memb Hist (Org)'!$A$1:$A$29,0),MATCH('Mthly PM (TR)'!$A232,'Memb Hist (Org)'!$A$1:$BS$1,0))&lt;&gt;1,"",'Mthly Returns (TR)'!T231),"")</f>
        <v>-3.2786999999999997E-2</v>
      </c>
      <c r="U232" s="46">
        <f>IFERROR(IF(INDEX('Memb Hist (Org)'!$A$1:$BS$29,MATCH('Mthly PM (TR)'!U$2,'Memb Hist (Org)'!$A$1:$A$29,0),MATCH('Mthly PM (TR)'!$A232,'Memb Hist (Org)'!$A$1:$BS$1,0))&lt;&gt;1,"",'Mthly Returns (TR)'!U231),"")</f>
        <v>2.6755999999999999E-2</v>
      </c>
      <c r="V232" s="46">
        <f>IFERROR(IF(INDEX('Memb Hist (Org)'!$A$1:$BS$29,MATCH('Mthly PM (TR)'!V$2,'Memb Hist (Org)'!$A$1:$A$29,0),MATCH('Mthly PM (TR)'!$A232,'Memb Hist (Org)'!$A$1:$BS$1,0))&lt;&gt;1,"",'Mthly Returns (TR)'!V231),"")</f>
        <v>0</v>
      </c>
      <c r="W232" s="46">
        <f>IFERROR(IF(INDEX('Memb Hist (Org)'!$A$1:$BS$29,MATCH('Mthly PM (TR)'!W$2,'Memb Hist (Org)'!$A$1:$A$29,0),MATCH('Mthly PM (TR)'!$A232,'Memb Hist (Org)'!$A$1:$BS$1,0))&lt;&gt;1,"",'Mthly Returns (TR)'!W231),"")</f>
        <v>4.0159999999999996E-3</v>
      </c>
      <c r="X232" s="46">
        <f>IFERROR(IF(INDEX('Memb Hist (Org)'!$A$1:$BS$29,MATCH('Mthly PM (TR)'!X$2,'Memb Hist (Org)'!$A$1:$A$29,0),MATCH('Mthly PM (TR)'!$A232,'Memb Hist (Org)'!$A$1:$BS$1,0))&lt;&gt;1,"",'Mthly Returns (TR)'!X231),"")</f>
        <v>3.2028000000000001E-2</v>
      </c>
      <c r="Y232" s="46">
        <f>IFERROR(IF(INDEX('Memb Hist (Org)'!$A$1:$BS$29,MATCH('Mthly PM (TR)'!Y$2,'Memb Hist (Org)'!$A$1:$A$29,0),MATCH('Mthly PM (TR)'!$A232,'Memb Hist (Org)'!$A$1:$BS$1,0))&lt;&gt;1,"",'Mthly Returns (TR)'!Y231),"")</f>
        <v>8.6504999999999999E-2</v>
      </c>
      <c r="Z232" s="46" t="str">
        <f>IFERROR(IF(INDEX('Memb Hist (Org)'!$A$1:$BS$29,MATCH('Mthly PM (TR)'!Z$2,'Memb Hist (Org)'!$A$1:$A$29,0),MATCH('Mthly PM (TR)'!$A232,'Memb Hist (Org)'!$A$1:$BS$1,0))&lt;&gt;1,"",'Mthly Returns (TR)'!Z231),"")</f>
        <v/>
      </c>
      <c r="AA232" s="46" t="str">
        <f>IFERROR(IF(INDEX('Memb Hist (Org)'!$A$1:$BS$29,MATCH('Mthly PM (TR)'!AA$2,'Memb Hist (Org)'!$A$1:$A$29,0),MATCH('Mthly PM (TR)'!$A232,'Memb Hist (Org)'!$A$1:$BS$1,0))&lt;&gt;1,"",'Mthly Returns (TR)'!AA231),"")</f>
        <v/>
      </c>
      <c r="AB232" s="46" t="str">
        <f>IFERROR(IF(INDEX('Memb Hist (Org)'!$A$1:$BS$29,MATCH('Mthly PM (TR)'!AB$2,'Memb Hist (Org)'!$A$1:$A$29,0),MATCH('Mthly PM (TR)'!$A232,'Memb Hist (Org)'!$A$1:$BS$1,0))&lt;&gt;1,"",'Mthly Returns (TR)'!AB231),"")</f>
        <v/>
      </c>
      <c r="AC232" s="46">
        <f>IFERROR(IF(INDEX('Memb Hist (Org)'!$A$1:$BS$29,MATCH('Mthly PM (TR)'!AC$2,'Memb Hist (Org)'!$A$1:$A$29,0),MATCH('Mthly PM (TR)'!$A232,'Memb Hist (Org)'!$A$1:$BS$1,0))&lt;&gt;1,"",'Mthly Returns (TR)'!AC231),"")</f>
        <v>2.3904999999999999E-2</v>
      </c>
      <c r="AD232" s="46" t="str">
        <f>IFERROR(IF(INDEX('Memb Hist (Org)'!$A$1:$BS$29,MATCH('Mthly PM (TR)'!AD$2,'Memb Hist (Org)'!$A$1:$A$29,0),MATCH('Mthly PM (TR)'!$A232,'Memb Hist (Org)'!$A$1:$BS$1,0))&lt;&gt;1,"",'Mthly Returns (TR)'!AD231),"")</f>
        <v/>
      </c>
      <c r="AE232" s="46" t="str">
        <f>IFERROR(IF(INDEX('Memb Hist (Org)'!$A$1:$BS$29,MATCH('Mthly PM (TR)'!AE$2,'Memb Hist (Org)'!$A$1:$A$29,0),MATCH('Mthly PM (TR)'!$A232,'Memb Hist (Org)'!$A$1:$BS$1,0))&lt;&gt;1,"",'Mthly Returns (TR)'!AE231),"")</f>
        <v/>
      </c>
      <c r="AF232" s="42">
        <f>IFERROR(IF($C232=7,INDEX('Profit Margin'!$A$32:$BS$60,MATCH('Mthly PM (TR)'!AF$2,'Profit Margin'!$A$32:$A$60,0),MATCH('Mthly PM (TR)'!$A232,'Profit Margin'!$A$32:$BS$32,0)),AF231*(1+D231)),"")</f>
        <v>8.9027933550528571E-2</v>
      </c>
      <c r="AG232" s="42" t="str">
        <f>IFERROR(IF($C232=7,INDEX('Profit Margin'!$A$32:$BS$60,MATCH('Mthly PM (TR)'!AG$2,'Profit Margin'!$A$32:$A$60,0),MATCH('Mthly PM (TR)'!$A232,'Profit Margin'!$A$32:$BS$32,0)),AG231*(1+E231)),"")</f>
        <v/>
      </c>
      <c r="AH232" s="42" t="str">
        <f>IFERROR(IF($C232=7,INDEX('Profit Margin'!$A$32:$BS$60,MATCH('Mthly PM (TR)'!AH$2,'Profit Margin'!$A$32:$A$60,0),MATCH('Mthly PM (TR)'!$A232,'Profit Margin'!$A$32:$BS$32,0)),AH231*(1+F231)),"")</f>
        <v/>
      </c>
      <c r="AI232" s="42">
        <f>IFERROR(IF($C232=7,INDEX('Profit Margin'!$A$32:$BS$60,MATCH('Mthly PM (TR)'!AI$2,'Profit Margin'!$A$32:$A$60,0),MATCH('Mthly PM (TR)'!$A232,'Profit Margin'!$A$32:$BS$32,0)),AI231*(1+G231)),"")</f>
        <v>5.7906523019882451E-2</v>
      </c>
      <c r="AJ232" s="42">
        <f>IFERROR(IF($C232=7,INDEX('Profit Margin'!$A$32:$BS$60,MATCH('Mthly PM (TR)'!AJ$2,'Profit Margin'!$A$32:$A$60,0),MATCH('Mthly PM (TR)'!$A232,'Profit Margin'!$A$32:$BS$32,0)),AJ231*(1+H231)),"")</f>
        <v>8.5637798607455143E-2</v>
      </c>
      <c r="AK232" s="42">
        <f>IFERROR(IF($C232=7,INDEX('Profit Margin'!$A$32:$BS$60,MATCH('Mthly PM (TR)'!AK$2,'Profit Margin'!$A$32:$A$60,0),MATCH('Mthly PM (TR)'!$A232,'Profit Margin'!$A$32:$BS$32,0)),AK231*(1+I231)),"")</f>
        <v>6.4327698915902884E-2</v>
      </c>
      <c r="AL232" s="42">
        <f>IFERROR(IF($C232=7,INDEX('Profit Margin'!$A$32:$BS$60,MATCH('Mthly PM (TR)'!AL$2,'Profit Margin'!$A$32:$A$60,0),MATCH('Mthly PM (TR)'!$A232,'Profit Margin'!$A$32:$BS$32,0)),AL231*(1+J231)),"")</f>
        <v>4.7976475986777782E-2</v>
      </c>
      <c r="AM232" s="42">
        <f>IFERROR(IF($C232=7,INDEX('Profit Margin'!$A$32:$BS$60,MATCH('Mthly PM (TR)'!AM$2,'Profit Margin'!$A$32:$A$60,0),MATCH('Mthly PM (TR)'!$A232,'Profit Margin'!$A$32:$BS$32,0)),AM231*(1+K231)),"")</f>
        <v>0</v>
      </c>
      <c r="AN232" s="42" t="str">
        <f>IFERROR(IF($C232=7,INDEX('Profit Margin'!$A$32:$BS$60,MATCH('Mthly PM (TR)'!AN$2,'Profit Margin'!$A$32:$A$60,0),MATCH('Mthly PM (TR)'!$A232,'Profit Margin'!$A$32:$BS$32,0)),AN231*(1+L231)),"")</f>
        <v/>
      </c>
      <c r="AO232" s="42" t="str">
        <f>IFERROR(IF($C232=7,INDEX('Profit Margin'!$A$32:$BS$60,MATCH('Mthly PM (TR)'!AO$2,'Profit Margin'!$A$32:$A$60,0),MATCH('Mthly PM (TR)'!$A232,'Profit Margin'!$A$32:$BS$32,0)),AO231*(1+M231)),"")</f>
        <v/>
      </c>
      <c r="AP232" s="42" t="str">
        <f>IFERROR(IF($C232=7,INDEX('Profit Margin'!$A$32:$BS$60,MATCH('Mthly PM (TR)'!AP$2,'Profit Margin'!$A$32:$A$60,0),MATCH('Mthly PM (TR)'!$A232,'Profit Margin'!$A$32:$BS$32,0)),AP231*(1+N231)),"")</f>
        <v/>
      </c>
      <c r="AQ232" s="42">
        <f>IFERROR(IF($C232=7,INDEX('Profit Margin'!$A$32:$BS$60,MATCH('Mthly PM (TR)'!AQ$2,'Profit Margin'!$A$32:$A$60,0),MATCH('Mthly PM (TR)'!$A232,'Profit Margin'!$A$32:$BS$32,0)),AQ231*(1+O231)),"")</f>
        <v>8.700596868656589E-2</v>
      </c>
      <c r="AR232" s="42" t="str">
        <f>IFERROR(IF($C232=7,INDEX('Profit Margin'!$A$32:$BS$60,MATCH('Mthly PM (TR)'!AR$2,'Profit Margin'!$A$32:$A$60,0),MATCH('Mthly PM (TR)'!$A232,'Profit Margin'!$A$32:$BS$32,0)),AR231*(1+P231)),"")</f>
        <v/>
      </c>
      <c r="AS232" s="42">
        <f>IFERROR(IF($C232=7,INDEX('Profit Margin'!$A$32:$BS$60,MATCH('Mthly PM (TR)'!AS$2,'Profit Margin'!$A$32:$A$60,0),MATCH('Mthly PM (TR)'!$A232,'Profit Margin'!$A$32:$BS$32,0)),AS231*(1+Q231)),"")</f>
        <v>6.6094955984475942E-2</v>
      </c>
      <c r="AT232" s="42" t="str">
        <f>IFERROR(IF($C232=7,INDEX('Profit Margin'!$A$32:$BS$60,MATCH('Mthly PM (TR)'!AT$2,'Profit Margin'!$A$32:$A$60,0),MATCH('Mthly PM (TR)'!$A232,'Profit Margin'!$A$32:$BS$32,0)),AT231*(1+R231)),"")</f>
        <v/>
      </c>
      <c r="AU232" s="42" t="str">
        <f>IFERROR(IF($C232=7,INDEX('Profit Margin'!$A$32:$BS$60,MATCH('Mthly PM (TR)'!AU$2,'Profit Margin'!$A$32:$A$60,0),MATCH('Mthly PM (TR)'!$A232,'Profit Margin'!$A$32:$BS$32,0)),AU231*(1+S231)),"")</f>
        <v/>
      </c>
      <c r="AV232" s="42">
        <f>IFERROR(IF($C232=7,INDEX('Profit Margin'!$A$32:$BS$60,MATCH('Mthly PM (TR)'!AV$2,'Profit Margin'!$A$32:$A$60,0),MATCH('Mthly PM (TR)'!$A232,'Profit Margin'!$A$32:$BS$32,0)),AV231*(1+T231)),"")</f>
        <v>9.9510179431596887E-2</v>
      </c>
      <c r="AW232" s="42">
        <f>IFERROR(IF($C232=7,INDEX('Profit Margin'!$A$32:$BS$60,MATCH('Mthly PM (TR)'!AW$2,'Profit Margin'!$A$32:$A$60,0),MATCH('Mthly PM (TR)'!$A232,'Profit Margin'!$A$32:$BS$32,0)),AW231*(1+U231)),"")</f>
        <v>6.1152110198584499E-2</v>
      </c>
      <c r="AX232" s="42">
        <f>IFERROR(IF($C232=7,INDEX('Profit Margin'!$A$32:$BS$60,MATCH('Mthly PM (TR)'!AX$2,'Profit Margin'!$A$32:$A$60,0),MATCH('Mthly PM (TR)'!$A232,'Profit Margin'!$A$32:$BS$32,0)),AX231*(1+V231)),"")</f>
        <v>6.5061767232021575E-2</v>
      </c>
      <c r="AY232" s="42">
        <f>IFERROR(IF($C232=7,INDEX('Profit Margin'!$A$32:$BS$60,MATCH('Mthly PM (TR)'!AY$2,'Profit Margin'!$A$32:$A$60,0),MATCH('Mthly PM (TR)'!$A232,'Profit Margin'!$A$32:$BS$32,0)),AY231*(1+W231)),"")</f>
        <v>9.0815633321897057E-2</v>
      </c>
      <c r="AZ232" s="42">
        <f>IFERROR(IF($C232=7,INDEX('Profit Margin'!$A$32:$BS$60,MATCH('Mthly PM (TR)'!AZ$2,'Profit Margin'!$A$32:$A$60,0),MATCH('Mthly PM (TR)'!$A232,'Profit Margin'!$A$32:$BS$32,0)),AZ231*(1+X231)),"")</f>
        <v>8.6087549608460351E-2</v>
      </c>
      <c r="BA232" s="42">
        <f>IFERROR(IF($C232=7,INDEX('Profit Margin'!$A$32:$BS$60,MATCH('Mthly PM (TR)'!BA$2,'Profit Margin'!$A$32:$A$60,0),MATCH('Mthly PM (TR)'!$A232,'Profit Margin'!$A$32:$BS$32,0)),BA231*(1+Y231)),"")</f>
        <v>8.5303504552306383E-2</v>
      </c>
      <c r="BB232" s="42" t="str">
        <f>IFERROR(IF($C232=7,INDEX('Profit Margin'!$A$32:$BS$60,MATCH('Mthly PM (TR)'!BB$2,'Profit Margin'!$A$32:$A$60,0),MATCH('Mthly PM (TR)'!$A232,'Profit Margin'!$A$32:$BS$32,0)),BB231*(1+Z231)),"")</f>
        <v/>
      </c>
      <c r="BC232" s="42" t="str">
        <f>IFERROR(IF($C232=7,INDEX('Profit Margin'!$A$32:$BS$60,MATCH('Mthly PM (TR)'!BC$2,'Profit Margin'!$A$32:$A$60,0),MATCH('Mthly PM (TR)'!$A232,'Profit Margin'!$A$32:$BS$32,0)),BC231*(1+AA231)),"")</f>
        <v/>
      </c>
      <c r="BD232" s="42" t="str">
        <f>IFERROR(IF($C232=7,INDEX('Profit Margin'!$A$32:$BS$60,MATCH('Mthly PM (TR)'!BD$2,'Profit Margin'!$A$32:$A$60,0),MATCH('Mthly PM (TR)'!$A232,'Profit Margin'!$A$32:$BS$32,0)),BD231*(1+AB231)),"")</f>
        <v/>
      </c>
      <c r="BE232" s="42">
        <f>IFERROR(IF($C232=7,INDEX('Profit Margin'!$A$32:$BS$60,MATCH('Mthly PM (TR)'!BE$2,'Profit Margin'!$A$32:$A$60,0),MATCH('Mthly PM (TR)'!$A232,'Profit Margin'!$A$32:$BS$32,0)),BE231*(1+AC231)),"")</f>
        <v>9.6322258733873942E-2</v>
      </c>
      <c r="BF232" s="42" t="str">
        <f>IFERROR(IF($C232=7,INDEX('Profit Margin'!$A$32:$BS$60,MATCH('Mthly PM (TR)'!BF$2,'Profit Margin'!$A$32:$A$60,0),MATCH('Mthly PM (TR)'!$A232,'Profit Margin'!$A$32:$BS$32,0)),BF231*(1+AD231)),"")</f>
        <v/>
      </c>
      <c r="BG232" s="42" t="str">
        <f>IFERROR(IF($C232=7,INDEX('Profit Margin'!$A$32:$BS$60,MATCH('Mthly PM (TR)'!BG$2,'Profit Margin'!$A$32:$A$60,0),MATCH('Mthly PM (TR)'!$A232,'Profit Margin'!$A$32:$BS$32,0)),BG231*(1+AE231)),"")</f>
        <v/>
      </c>
      <c r="BH232" s="44">
        <f t="shared" si="178"/>
        <v>8.2263385892272528E-2</v>
      </c>
      <c r="BI232" s="44" t="str">
        <f t="shared" si="179"/>
        <v/>
      </c>
      <c r="BJ232" s="44" t="str">
        <f t="shared" si="180"/>
        <v/>
      </c>
      <c r="BK232" s="44">
        <f t="shared" si="181"/>
        <v>5.3506651888766327E-2</v>
      </c>
      <c r="BL232" s="44">
        <f t="shared" si="182"/>
        <v>7.913084121863205E-2</v>
      </c>
      <c r="BM232" s="44">
        <f t="shared" si="183"/>
        <v>5.9439932035235045E-2</v>
      </c>
      <c r="BN232" s="44">
        <f t="shared" si="184"/>
        <v>4.4331112724431139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8.0395054580613204E-2</v>
      </c>
      <c r="BT232" s="44" t="str">
        <f t="shared" si="190"/>
        <v/>
      </c>
      <c r="BU232" s="44">
        <f t="shared" si="191"/>
        <v>6.1072908837065003E-2</v>
      </c>
      <c r="BV232" s="44" t="str">
        <f t="shared" si="192"/>
        <v/>
      </c>
      <c r="BW232" s="44" t="str">
        <f t="shared" si="193"/>
        <v/>
      </c>
      <c r="BX232" s="44">
        <f t="shared" si="194"/>
        <v>9.1949166562926857E-2</v>
      </c>
      <c r="BY232" s="44">
        <f t="shared" si="195"/>
        <v>5.6505631870448644E-2</v>
      </c>
      <c r="BZ232" s="44">
        <f t="shared" si="196"/>
        <v>6.0118224148191811E-2</v>
      </c>
      <c r="CA232" s="44">
        <f t="shared" si="197"/>
        <v>8.3915252113205843E-2</v>
      </c>
      <c r="CB232" s="44">
        <f t="shared" si="198"/>
        <v>7.9546419101613336E-2</v>
      </c>
      <c r="CC232" s="44">
        <f t="shared" si="199"/>
        <v>7.8821947596557945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8.900347143004024E-2</v>
      </c>
      <c r="CH232" s="44" t="str">
        <f t="shared" si="204"/>
        <v/>
      </c>
      <c r="CI232" s="44" t="str">
        <f t="shared" si="205"/>
        <v/>
      </c>
      <c r="CJ232" s="48">
        <f t="shared" si="206"/>
        <v>4.9031445893371198E-3</v>
      </c>
      <c r="CK232" s="48" t="str">
        <f t="shared" si="207"/>
        <v/>
      </c>
      <c r="CL232" s="48" t="str">
        <f t="shared" si="208"/>
        <v/>
      </c>
      <c r="CM232" s="48">
        <f t="shared" si="209"/>
        <v>7.0751845792515718E-4</v>
      </c>
      <c r="CN232" s="48">
        <f t="shared" si="210"/>
        <v>0</v>
      </c>
      <c r="CO232" s="48">
        <f t="shared" si="211"/>
        <v>3.7988060563718712E-3</v>
      </c>
      <c r="CP232" s="48">
        <f t="shared" si="212"/>
        <v>-8.1524916300228863E-5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5.5286071133996088E-3</v>
      </c>
      <c r="CV232" s="48" t="str">
        <f t="shared" si="218"/>
        <v/>
      </c>
      <c r="CW232" s="48">
        <f t="shared" si="219"/>
        <v>-1.0235819521092096E-3</v>
      </c>
      <c r="CX232" s="48" t="str">
        <f t="shared" si="220"/>
        <v/>
      </c>
      <c r="CY232" s="48" t="str">
        <f t="shared" si="221"/>
        <v/>
      </c>
      <c r="CZ232" s="48">
        <f t="shared" si="222"/>
        <v>-3.0147373240986828E-3</v>
      </c>
      <c r="DA232" s="48">
        <f t="shared" si="223"/>
        <v>1.5118646863257238E-3</v>
      </c>
      <c r="DB232" s="48">
        <f t="shared" si="224"/>
        <v>0</v>
      </c>
      <c r="DC232" s="48">
        <f t="shared" si="225"/>
        <v>3.3700365248663465E-4</v>
      </c>
      <c r="DD232" s="48">
        <f t="shared" si="226"/>
        <v>2.5477127109864721E-3</v>
      </c>
      <c r="DE232" s="48">
        <f t="shared" si="227"/>
        <v>6.8184925768402446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2.1276279845351118E-3</v>
      </c>
      <c r="DJ232" s="48" t="str">
        <f t="shared" si="232"/>
        <v/>
      </c>
      <c r="DK232" s="48" t="str">
        <f t="shared" si="233"/>
        <v/>
      </c>
      <c r="DL232" s="37">
        <f t="shared" si="234"/>
        <v>2.4160933635699822E-2</v>
      </c>
      <c r="DM232" s="39">
        <f t="shared" si="235"/>
        <v>1.0241609336356998</v>
      </c>
      <c r="DN232" s="39"/>
      <c r="DO232" s="36">
        <f>DL232-'1M RF rate'!C92</f>
        <v>1.932799119648454E-2</v>
      </c>
      <c r="DP232" s="39">
        <f t="shared" si="236"/>
        <v>1.0193279911964845</v>
      </c>
      <c r="DQ232" s="39"/>
      <c r="DR232" s="36">
        <f>DL232-'DJUA Monthly (PR)'!C92</f>
        <v>6.004261489304108E-3</v>
      </c>
      <c r="DS232" s="39">
        <f t="shared" si="237"/>
        <v>1.0060042614893041</v>
      </c>
      <c r="DT232" s="39"/>
      <c r="DU232" s="100">
        <f>PRODUCT(DM698:DM700)-1</f>
        <v>-4.8043557614574128E-2</v>
      </c>
      <c r="DV232" s="100">
        <f>PRODUCT(DM689:DM700)-1</f>
        <v>0.13385670310713271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PM (TR)'!D$2,'Memb Hist (Org)'!$A$1:$A$29,0),MATCH('Mthly PM (TR)'!$A233,'Memb Hist (Org)'!$A$1:$BS$1,0))&lt;&gt;1,"",'Mthly Returns (TR)'!D232),"")</f>
        <v>-9.9500000000000005E-2</v>
      </c>
      <c r="E233" s="46" t="str">
        <f>IFERROR(IF(INDEX('Memb Hist (Org)'!$A$1:$BS$29,MATCH('Mthly PM (TR)'!E$2,'Memb Hist (Org)'!$A$1:$A$29,0),MATCH('Mthly PM (TR)'!$A233,'Memb Hist (Org)'!$A$1:$BS$1,0))&lt;&gt;1,"",'Mthly Returns (TR)'!E232),"")</f>
        <v/>
      </c>
      <c r="F233" s="46" t="str">
        <f>IFERROR(IF(INDEX('Memb Hist (Org)'!$A$1:$BS$29,MATCH('Mthly PM (TR)'!F$2,'Memb Hist (Org)'!$A$1:$A$29,0),MATCH('Mthly PM (TR)'!$A233,'Memb Hist (Org)'!$A$1:$BS$1,0))&lt;&gt;1,"",'Mthly Returns (TR)'!F232),"")</f>
        <v/>
      </c>
      <c r="G233" s="46">
        <f>IFERROR(IF(INDEX('Memb Hist (Org)'!$A$1:$BS$29,MATCH('Mthly PM (TR)'!G$2,'Memb Hist (Org)'!$A$1:$A$29,0),MATCH('Mthly PM (TR)'!$A233,'Memb Hist (Org)'!$A$1:$BS$1,0))&lt;&gt;1,"",'Mthly Returns (TR)'!G232),"")</f>
        <v>-2.0660999999999999E-2</v>
      </c>
      <c r="H233" s="46">
        <f>IFERROR(IF(INDEX('Memb Hist (Org)'!$A$1:$BS$29,MATCH('Mthly PM (TR)'!H$2,'Memb Hist (Org)'!$A$1:$A$29,0),MATCH('Mthly PM (TR)'!$A233,'Memb Hist (Org)'!$A$1:$BS$1,0))&lt;&gt;1,"",'Mthly Returns (TR)'!H232),"")</f>
        <v>-2.0566000000000001E-2</v>
      </c>
      <c r="I233" s="46">
        <f>IFERROR(IF(INDEX('Memb Hist (Org)'!$A$1:$BS$29,MATCH('Mthly PM (TR)'!I$2,'Memb Hist (Org)'!$A$1:$A$29,0),MATCH('Mthly PM (TR)'!$A233,'Memb Hist (Org)'!$A$1:$BS$1,0))&lt;&gt;1,"",'Mthly Returns (TR)'!I232),"")</f>
        <v>-3.3216000000000002E-2</v>
      </c>
      <c r="J233" s="46">
        <f>IFERROR(IF(INDEX('Memb Hist (Org)'!$A$1:$BS$29,MATCH('Mthly PM (TR)'!J$2,'Memb Hist (Org)'!$A$1:$A$29,0),MATCH('Mthly PM (TR)'!$A233,'Memb Hist (Org)'!$A$1:$BS$1,0))&lt;&gt;1,"",'Mthly Returns (TR)'!J232),"")</f>
        <v>-5.0583999999999997E-2</v>
      </c>
      <c r="K233" s="46">
        <f>IFERROR(IF(INDEX('Memb Hist (Org)'!$A$1:$BS$29,MATCH('Mthly PM (TR)'!K$2,'Memb Hist (Org)'!$A$1:$A$29,0),MATCH('Mthly PM (TR)'!$A233,'Memb Hist (Org)'!$A$1:$BS$1,0))&lt;&gt;1,"",'Mthly Returns (TR)'!K232),"")</f>
        <v>-5.3332999999999998E-2</v>
      </c>
      <c r="L233" s="46" t="str">
        <f>IFERROR(IF(INDEX('Memb Hist (Org)'!$A$1:$BS$29,MATCH('Mthly PM (TR)'!L$2,'Memb Hist (Org)'!$A$1:$A$29,0),MATCH('Mthly PM (TR)'!$A233,'Memb Hist (Org)'!$A$1:$BS$1,0))&lt;&gt;1,"",'Mthly Returns (TR)'!L232),"")</f>
        <v/>
      </c>
      <c r="M233" s="46" t="str">
        <f>IFERROR(IF(INDEX('Memb Hist (Org)'!$A$1:$BS$29,MATCH('Mthly PM (TR)'!M$2,'Memb Hist (Org)'!$A$1:$A$29,0),MATCH('Mthly PM (TR)'!$A233,'Memb Hist (Org)'!$A$1:$BS$1,0))&lt;&gt;1,"",'Mthly Returns (TR)'!M232),"")</f>
        <v/>
      </c>
      <c r="N233" s="46" t="str">
        <f>IFERROR(IF(INDEX('Memb Hist (Org)'!$A$1:$BS$29,MATCH('Mthly PM (TR)'!N$2,'Memb Hist (Org)'!$A$1:$A$29,0),MATCH('Mthly PM (TR)'!$A233,'Memb Hist (Org)'!$A$1:$BS$1,0))&lt;&gt;1,"",'Mthly Returns (TR)'!N232),"")</f>
        <v/>
      </c>
      <c r="O233" s="46">
        <f>IFERROR(IF(INDEX('Memb Hist (Org)'!$A$1:$BS$29,MATCH('Mthly PM (TR)'!O$2,'Memb Hist (Org)'!$A$1:$A$29,0),MATCH('Mthly PM (TR)'!$A233,'Memb Hist (Org)'!$A$1:$BS$1,0))&lt;&gt;1,"",'Mthly Returns (TR)'!O232),"")</f>
        <v>-4.2251999999999998E-2</v>
      </c>
      <c r="P233" s="46" t="str">
        <f>IFERROR(IF(INDEX('Memb Hist (Org)'!$A$1:$BS$29,MATCH('Mthly PM (TR)'!P$2,'Memb Hist (Org)'!$A$1:$A$29,0),MATCH('Mthly PM (TR)'!$A233,'Memb Hist (Org)'!$A$1:$BS$1,0))&lt;&gt;1,"",'Mthly Returns (TR)'!P232),"")</f>
        <v/>
      </c>
      <c r="Q233" s="46">
        <f>IFERROR(IF(INDEX('Memb Hist (Org)'!$A$1:$BS$29,MATCH('Mthly PM (TR)'!Q$2,'Memb Hist (Org)'!$A$1:$A$29,0),MATCH('Mthly PM (TR)'!$A233,'Memb Hist (Org)'!$A$1:$BS$1,0))&lt;&gt;1,"",'Mthly Returns (TR)'!Q232),"")</f>
        <v>-3.9773000000000003E-2</v>
      </c>
      <c r="R233" s="46" t="str">
        <f>IFERROR(IF(INDEX('Memb Hist (Org)'!$A$1:$BS$29,MATCH('Mthly PM (TR)'!R$2,'Memb Hist (Org)'!$A$1:$A$29,0),MATCH('Mthly PM (TR)'!$A233,'Memb Hist (Org)'!$A$1:$BS$1,0))&lt;&gt;1,"",'Mthly Returns (TR)'!R232),"")</f>
        <v/>
      </c>
      <c r="S233" s="46" t="str">
        <f>IFERROR(IF(INDEX('Memb Hist (Org)'!$A$1:$BS$29,MATCH('Mthly PM (TR)'!S$2,'Memb Hist (Org)'!$A$1:$A$29,0),MATCH('Mthly PM (TR)'!$A233,'Memb Hist (Org)'!$A$1:$BS$1,0))&lt;&gt;1,"",'Mthly Returns (TR)'!S232),"")</f>
        <v/>
      </c>
      <c r="T233" s="46">
        <f>IFERROR(IF(INDEX('Memb Hist (Org)'!$A$1:$BS$29,MATCH('Mthly PM (TR)'!T$2,'Memb Hist (Org)'!$A$1:$A$29,0),MATCH('Mthly PM (TR)'!$A233,'Memb Hist (Org)'!$A$1:$BS$1,0))&lt;&gt;1,"",'Mthly Returns (TR)'!T232),"")</f>
        <v>-4.0677999999999999E-2</v>
      </c>
      <c r="U233" s="46">
        <f>IFERROR(IF(INDEX('Memb Hist (Org)'!$A$1:$BS$29,MATCH('Mthly PM (TR)'!U$2,'Memb Hist (Org)'!$A$1:$A$29,0),MATCH('Mthly PM (TR)'!$A233,'Memb Hist (Org)'!$A$1:$BS$1,0))&lt;&gt;1,"",'Mthly Returns (TR)'!U232),"")</f>
        <v>-4.4950999999999998E-2</v>
      </c>
      <c r="V233" s="46">
        <f>IFERROR(IF(INDEX('Memb Hist (Org)'!$A$1:$BS$29,MATCH('Mthly PM (TR)'!V$2,'Memb Hist (Org)'!$A$1:$A$29,0),MATCH('Mthly PM (TR)'!$A233,'Memb Hist (Org)'!$A$1:$BS$1,0))&lt;&gt;1,"",'Mthly Returns (TR)'!V232),"")</f>
        <v>-4.4164000000000002E-2</v>
      </c>
      <c r="W233" s="46">
        <f>IFERROR(IF(INDEX('Memb Hist (Org)'!$A$1:$BS$29,MATCH('Mthly PM (TR)'!W$2,'Memb Hist (Org)'!$A$1:$A$29,0),MATCH('Mthly PM (TR)'!$A233,'Memb Hist (Org)'!$A$1:$BS$1,0))&lt;&gt;1,"",'Mthly Returns (TR)'!W232),"")</f>
        <v>-5.3760000000000002E-2</v>
      </c>
      <c r="X233" s="46">
        <f>IFERROR(IF(INDEX('Memb Hist (Org)'!$A$1:$BS$29,MATCH('Mthly PM (TR)'!X$2,'Memb Hist (Org)'!$A$1:$A$29,0),MATCH('Mthly PM (TR)'!$A233,'Memb Hist (Org)'!$A$1:$BS$1,0))&lt;&gt;1,"",'Mthly Returns (TR)'!X232),"")</f>
        <v>-0.11531</v>
      </c>
      <c r="Y233" s="46">
        <f>IFERROR(IF(INDEX('Memb Hist (Org)'!$A$1:$BS$29,MATCH('Mthly PM (TR)'!Y$2,'Memb Hist (Org)'!$A$1:$A$29,0),MATCH('Mthly PM (TR)'!$A233,'Memb Hist (Org)'!$A$1:$BS$1,0))&lt;&gt;1,"",'Mthly Returns (TR)'!Y232),"")</f>
        <v>-5.4140000000000001E-2</v>
      </c>
      <c r="Z233" s="46" t="str">
        <f>IFERROR(IF(INDEX('Memb Hist (Org)'!$A$1:$BS$29,MATCH('Mthly PM (TR)'!Z$2,'Memb Hist (Org)'!$A$1:$A$29,0),MATCH('Mthly PM (TR)'!$A233,'Memb Hist (Org)'!$A$1:$BS$1,0))&lt;&gt;1,"",'Mthly Returns (TR)'!Z232),"")</f>
        <v/>
      </c>
      <c r="AA233" s="46" t="str">
        <f>IFERROR(IF(INDEX('Memb Hist (Org)'!$A$1:$BS$29,MATCH('Mthly PM (TR)'!AA$2,'Memb Hist (Org)'!$A$1:$A$29,0),MATCH('Mthly PM (TR)'!$A233,'Memb Hist (Org)'!$A$1:$BS$1,0))&lt;&gt;1,"",'Mthly Returns (TR)'!AA232),"")</f>
        <v/>
      </c>
      <c r="AB233" s="46" t="str">
        <f>IFERROR(IF(INDEX('Memb Hist (Org)'!$A$1:$BS$29,MATCH('Mthly PM (TR)'!AB$2,'Memb Hist (Org)'!$A$1:$A$29,0),MATCH('Mthly PM (TR)'!$A233,'Memb Hist (Org)'!$A$1:$BS$1,0))&lt;&gt;1,"",'Mthly Returns (TR)'!AB232),"")</f>
        <v/>
      </c>
      <c r="AC233" s="46">
        <f>IFERROR(IF(INDEX('Memb Hist (Org)'!$A$1:$BS$29,MATCH('Mthly PM (TR)'!AC$2,'Memb Hist (Org)'!$A$1:$A$29,0),MATCH('Mthly PM (TR)'!$A233,'Memb Hist (Org)'!$A$1:$BS$1,0))&lt;&gt;1,"",'Mthly Returns (TR)'!AC232),"")</f>
        <v>-8.7719000000000005E-2</v>
      </c>
      <c r="AD233" s="46" t="str">
        <f>IFERROR(IF(INDEX('Memb Hist (Org)'!$A$1:$BS$29,MATCH('Mthly PM (TR)'!AD$2,'Memb Hist (Org)'!$A$1:$A$29,0),MATCH('Mthly PM (TR)'!$A233,'Memb Hist (Org)'!$A$1:$BS$1,0))&lt;&gt;1,"",'Mthly Returns (TR)'!AD232),"")</f>
        <v/>
      </c>
      <c r="AE233" s="46" t="str">
        <f>IFERROR(IF(INDEX('Memb Hist (Org)'!$A$1:$BS$29,MATCH('Mthly PM (TR)'!AE$2,'Memb Hist (Org)'!$A$1:$A$29,0),MATCH('Mthly PM (TR)'!$A233,'Memb Hist (Org)'!$A$1:$BS$1,0))&lt;&gt;1,"",'Mthly Returns (TR)'!AE232),"")</f>
        <v/>
      </c>
      <c r="AF233" s="42">
        <f>IFERROR(IF($C233=7,INDEX('Profit Margin'!$A$32:$BS$60,MATCH('Mthly PM (TR)'!AF$2,'Profit Margin'!$A$32:$A$60,0),MATCH('Mthly PM (TR)'!$A233,'Profit Margin'!$A$32:$BS$32,0)),AF232*(1+D232)),"")</f>
        <v>9.4334265473940734E-2</v>
      </c>
      <c r="AG233" s="42" t="str">
        <f>IFERROR(IF($C233=7,INDEX('Profit Margin'!$A$32:$BS$60,MATCH('Mthly PM (TR)'!AG$2,'Profit Margin'!$A$32:$A$60,0),MATCH('Mthly PM (TR)'!$A233,'Profit Margin'!$A$32:$BS$32,0)),AG232*(1+E232)),"")</f>
        <v/>
      </c>
      <c r="AH233" s="42" t="str">
        <f>IFERROR(IF($C233=7,INDEX('Profit Margin'!$A$32:$BS$60,MATCH('Mthly PM (TR)'!AH$2,'Profit Margin'!$A$32:$A$60,0),MATCH('Mthly PM (TR)'!$A233,'Profit Margin'!$A$32:$BS$32,0)),AH232*(1+F232)),"")</f>
        <v/>
      </c>
      <c r="AI233" s="42">
        <f>IFERROR(IF($C233=7,INDEX('Profit Margin'!$A$32:$BS$60,MATCH('Mthly PM (TR)'!AI$2,'Profit Margin'!$A$32:$A$60,0),MATCH('Mthly PM (TR)'!$A233,'Profit Margin'!$A$32:$BS$32,0)),AI232*(1+G232)),"")</f>
        <v>5.8672220973774357E-2</v>
      </c>
      <c r="AJ233" s="42">
        <f>IFERROR(IF($C233=7,INDEX('Profit Margin'!$A$32:$BS$60,MATCH('Mthly PM (TR)'!AJ$2,'Profit Margin'!$A$32:$A$60,0),MATCH('Mthly PM (TR)'!$A233,'Profit Margin'!$A$32:$BS$32,0)),AJ232*(1+H232)),"")</f>
        <v>8.5637798607455143E-2</v>
      </c>
      <c r="AK233" s="42">
        <f>IFERROR(IF($C233=7,INDEX('Profit Margin'!$A$32:$BS$60,MATCH('Mthly PM (TR)'!AK$2,'Profit Margin'!$A$32:$A$60,0),MATCH('Mthly PM (TR)'!$A233,'Profit Margin'!$A$32:$BS$32,0)),AK232*(1+I232)),"")</f>
        <v>6.8438882153618236E-2</v>
      </c>
      <c r="AL233" s="42">
        <f>IFERROR(IF($C233=7,INDEX('Profit Margin'!$A$32:$BS$60,MATCH('Mthly PM (TR)'!AL$2,'Profit Margin'!$A$32:$A$60,0),MATCH('Mthly PM (TR)'!$A233,'Profit Margin'!$A$32:$BS$32,0)),AL232*(1+J232)),"")</f>
        <v>4.7888247247438093E-2</v>
      </c>
      <c r="AM233" s="42">
        <f>IFERROR(IF($C233=7,INDEX('Profit Margin'!$A$32:$BS$60,MATCH('Mthly PM (TR)'!AM$2,'Profit Margin'!$A$32:$A$60,0),MATCH('Mthly PM (TR)'!$A233,'Profit Margin'!$A$32:$BS$32,0)),AM232*(1+K232)),"")</f>
        <v>0</v>
      </c>
      <c r="AN233" s="42" t="str">
        <f>IFERROR(IF($C233=7,INDEX('Profit Margin'!$A$32:$BS$60,MATCH('Mthly PM (TR)'!AN$2,'Profit Margin'!$A$32:$A$60,0),MATCH('Mthly PM (TR)'!$A233,'Profit Margin'!$A$32:$BS$32,0)),AN232*(1+L232)),"")</f>
        <v/>
      </c>
      <c r="AO233" s="42" t="str">
        <f>IFERROR(IF($C233=7,INDEX('Profit Margin'!$A$32:$BS$60,MATCH('Mthly PM (TR)'!AO$2,'Profit Margin'!$A$32:$A$60,0),MATCH('Mthly PM (TR)'!$A233,'Profit Margin'!$A$32:$BS$32,0)),AO232*(1+M232)),"")</f>
        <v/>
      </c>
      <c r="AP233" s="42" t="str">
        <f>IFERROR(IF($C233=7,INDEX('Profit Margin'!$A$32:$BS$60,MATCH('Mthly PM (TR)'!AP$2,'Profit Margin'!$A$32:$A$60,0),MATCH('Mthly PM (TR)'!$A233,'Profit Margin'!$A$32:$BS$32,0)),AP232*(1+N232)),"")</f>
        <v/>
      </c>
      <c r="AQ233" s="42">
        <f>IFERROR(IF($C233=7,INDEX('Profit Margin'!$A$32:$BS$60,MATCH('Mthly PM (TR)'!AQ$2,'Profit Margin'!$A$32:$A$60,0),MATCH('Mthly PM (TR)'!$A233,'Profit Margin'!$A$32:$BS$32,0)),AQ232*(1+O232)),"")</f>
        <v>9.2989195141203643E-2</v>
      </c>
      <c r="AR233" s="42" t="str">
        <f>IFERROR(IF($C233=7,INDEX('Profit Margin'!$A$32:$BS$60,MATCH('Mthly PM (TR)'!AR$2,'Profit Margin'!$A$32:$A$60,0),MATCH('Mthly PM (TR)'!$A233,'Profit Margin'!$A$32:$BS$32,0)),AR232*(1+P232)),"")</f>
        <v/>
      </c>
      <c r="AS233" s="42">
        <f>IFERROR(IF($C233=7,INDEX('Profit Margin'!$A$32:$BS$60,MATCH('Mthly PM (TR)'!AS$2,'Profit Margin'!$A$32:$A$60,0),MATCH('Mthly PM (TR)'!$A233,'Profit Margin'!$A$32:$BS$32,0)),AS232*(1+Q232)),"")</f>
        <v>6.4987204522176129E-2</v>
      </c>
      <c r="AT233" s="42" t="str">
        <f>IFERROR(IF($C233=7,INDEX('Profit Margin'!$A$32:$BS$60,MATCH('Mthly PM (TR)'!AT$2,'Profit Margin'!$A$32:$A$60,0),MATCH('Mthly PM (TR)'!$A233,'Profit Margin'!$A$32:$BS$32,0)),AT232*(1+R232)),"")</f>
        <v/>
      </c>
      <c r="AU233" s="42" t="str">
        <f>IFERROR(IF($C233=7,INDEX('Profit Margin'!$A$32:$BS$60,MATCH('Mthly PM (TR)'!AU$2,'Profit Margin'!$A$32:$A$60,0),MATCH('Mthly PM (TR)'!$A233,'Profit Margin'!$A$32:$BS$32,0)),AU232*(1+S232)),"")</f>
        <v/>
      </c>
      <c r="AV233" s="42">
        <f>IFERROR(IF($C233=7,INDEX('Profit Margin'!$A$32:$BS$60,MATCH('Mthly PM (TR)'!AV$2,'Profit Margin'!$A$32:$A$60,0),MATCH('Mthly PM (TR)'!$A233,'Profit Margin'!$A$32:$BS$32,0)),AV232*(1+T232)),"")</f>
        <v>9.6247539178573122E-2</v>
      </c>
      <c r="AW233" s="42">
        <f>IFERROR(IF($C233=7,INDEX('Profit Margin'!$A$32:$BS$60,MATCH('Mthly PM (TR)'!AW$2,'Profit Margin'!$A$32:$A$60,0),MATCH('Mthly PM (TR)'!$A233,'Profit Margin'!$A$32:$BS$32,0)),AW232*(1+U232)),"")</f>
        <v>6.2788296059057822E-2</v>
      </c>
      <c r="AX233" s="42">
        <f>IFERROR(IF($C233=7,INDEX('Profit Margin'!$A$32:$BS$60,MATCH('Mthly PM (TR)'!AX$2,'Profit Margin'!$A$32:$A$60,0),MATCH('Mthly PM (TR)'!$A233,'Profit Margin'!$A$32:$BS$32,0)),AX232*(1+V232)),"")</f>
        <v>6.5061767232021575E-2</v>
      </c>
      <c r="AY233" s="42">
        <f>IFERROR(IF($C233=7,INDEX('Profit Margin'!$A$32:$BS$60,MATCH('Mthly PM (TR)'!AY$2,'Profit Margin'!$A$32:$A$60,0),MATCH('Mthly PM (TR)'!$A233,'Profit Margin'!$A$32:$BS$32,0)),AY232*(1+W232)),"")</f>
        <v>9.1180348905317801E-2</v>
      </c>
      <c r="AZ233" s="42">
        <f>IFERROR(IF($C233=7,INDEX('Profit Margin'!$A$32:$BS$60,MATCH('Mthly PM (TR)'!AZ$2,'Profit Margin'!$A$32:$A$60,0),MATCH('Mthly PM (TR)'!$A233,'Profit Margin'!$A$32:$BS$32,0)),AZ232*(1+X232)),"")</f>
        <v>8.8844761647320108E-2</v>
      </c>
      <c r="BA233" s="42">
        <f>IFERROR(IF($C233=7,INDEX('Profit Margin'!$A$32:$BS$60,MATCH('Mthly PM (TR)'!BA$2,'Profit Margin'!$A$32:$A$60,0),MATCH('Mthly PM (TR)'!$A233,'Profit Margin'!$A$32:$BS$32,0)),BA232*(1+Y232)),"")</f>
        <v>9.268268421360365E-2</v>
      </c>
      <c r="BB233" s="42" t="str">
        <f>IFERROR(IF($C233=7,INDEX('Profit Margin'!$A$32:$BS$60,MATCH('Mthly PM (TR)'!BB$2,'Profit Margin'!$A$32:$A$60,0),MATCH('Mthly PM (TR)'!$A233,'Profit Margin'!$A$32:$BS$32,0)),BB232*(1+Z232)),"")</f>
        <v/>
      </c>
      <c r="BC233" s="42" t="str">
        <f>IFERROR(IF($C233=7,INDEX('Profit Margin'!$A$32:$BS$60,MATCH('Mthly PM (TR)'!BC$2,'Profit Margin'!$A$32:$A$60,0),MATCH('Mthly PM (TR)'!$A233,'Profit Margin'!$A$32:$BS$32,0)),BC232*(1+AA232)),"")</f>
        <v/>
      </c>
      <c r="BD233" s="42" t="str">
        <f>IFERROR(IF($C233=7,INDEX('Profit Margin'!$A$32:$BS$60,MATCH('Mthly PM (TR)'!BD$2,'Profit Margin'!$A$32:$A$60,0),MATCH('Mthly PM (TR)'!$A233,'Profit Margin'!$A$32:$BS$32,0)),BD232*(1+AB232)),"")</f>
        <v/>
      </c>
      <c r="BE233" s="42">
        <f>IFERROR(IF($C233=7,INDEX('Profit Margin'!$A$32:$BS$60,MATCH('Mthly PM (TR)'!BE$2,'Profit Margin'!$A$32:$A$60,0),MATCH('Mthly PM (TR)'!$A233,'Profit Margin'!$A$32:$BS$32,0)),BE232*(1+AC232)),"")</f>
        <v>9.8624842328907211E-2</v>
      </c>
      <c r="BF233" s="42" t="str">
        <f>IFERROR(IF($C233=7,INDEX('Profit Margin'!$A$32:$BS$60,MATCH('Mthly PM (TR)'!BF$2,'Profit Margin'!$A$32:$A$60,0),MATCH('Mthly PM (TR)'!$A233,'Profit Margin'!$A$32:$BS$32,0)),BF232*(1+AD232)),"")</f>
        <v/>
      </c>
      <c r="BG233" s="42" t="str">
        <f>IFERROR(IF($C233=7,INDEX('Profit Margin'!$A$32:$BS$60,MATCH('Mthly PM (TR)'!BG$2,'Profit Margin'!$A$32:$A$60,0),MATCH('Mthly PM (TR)'!$A233,'Profit Margin'!$A$32:$BS$32,0)),BG232*(1+AE232)),"")</f>
        <v/>
      </c>
      <c r="BH233" s="44">
        <f t="shared" si="178"/>
        <v>8.5110188856915847E-2</v>
      </c>
      <c r="BI233" s="44" t="str">
        <f t="shared" si="179"/>
        <v/>
      </c>
      <c r="BJ233" s="44" t="str">
        <f t="shared" si="180"/>
        <v/>
      </c>
      <c r="BK233" s="44">
        <f t="shared" si="181"/>
        <v>5.2935206339334753E-2</v>
      </c>
      <c r="BL233" s="44">
        <f t="shared" si="182"/>
        <v>7.7264069170968189E-2</v>
      </c>
      <c r="BM233" s="44">
        <f t="shared" si="183"/>
        <v>6.1746875920285126E-2</v>
      </c>
      <c r="BN233" s="44">
        <f t="shared" si="184"/>
        <v>4.3205697810643845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8.389664052991147E-2</v>
      </c>
      <c r="BT233" s="44" t="str">
        <f t="shared" si="190"/>
        <v/>
      </c>
      <c r="BU233" s="44">
        <f t="shared" si="191"/>
        <v>5.8632705967200764E-2</v>
      </c>
      <c r="BV233" s="44" t="str">
        <f t="shared" si="192"/>
        <v/>
      </c>
      <c r="BW233" s="44" t="str">
        <f t="shared" si="193"/>
        <v/>
      </c>
      <c r="BX233" s="44">
        <f t="shared" si="194"/>
        <v>8.6836381195597043E-2</v>
      </c>
      <c r="BY233" s="44">
        <f t="shared" si="195"/>
        <v>5.6648808455148067E-2</v>
      </c>
      <c r="BZ233" s="44">
        <f t="shared" si="196"/>
        <v>5.8699977878258182E-2</v>
      </c>
      <c r="CA233" s="44">
        <f t="shared" si="197"/>
        <v>8.2264664662225359E-2</v>
      </c>
      <c r="CB233" s="44">
        <f t="shared" si="198"/>
        <v>8.0157452912377136E-2</v>
      </c>
      <c r="CC233" s="44">
        <f t="shared" si="199"/>
        <v>8.362010047520621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8.8981229825928168E-2</v>
      </c>
      <c r="CH233" s="44" t="str">
        <f t="shared" si="204"/>
        <v/>
      </c>
      <c r="CI233" s="44" t="str">
        <f t="shared" si="205"/>
        <v/>
      </c>
      <c r="CJ233" s="48">
        <f t="shared" si="206"/>
        <v>-8.4684637912631269E-3</v>
      </c>
      <c r="CK233" s="48" t="str">
        <f t="shared" si="207"/>
        <v/>
      </c>
      <c r="CL233" s="48" t="str">
        <f t="shared" si="208"/>
        <v/>
      </c>
      <c r="CM233" s="48">
        <f t="shared" si="209"/>
        <v>-1.0936942981769953E-3</v>
      </c>
      <c r="CN233" s="48">
        <f t="shared" si="210"/>
        <v>-1.5890128465701318E-3</v>
      </c>
      <c r="CO233" s="48">
        <f t="shared" si="211"/>
        <v>-2.0509842305681909E-3</v>
      </c>
      <c r="CP233" s="48">
        <f t="shared" si="212"/>
        <v>-2.1855170180536082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3.5448008556698191E-3</v>
      </c>
      <c r="CV233" s="48" t="str">
        <f t="shared" si="218"/>
        <v/>
      </c>
      <c r="CW233" s="48">
        <f t="shared" si="219"/>
        <v>-2.3319986144334759E-3</v>
      </c>
      <c r="CX233" s="48" t="str">
        <f t="shared" si="220"/>
        <v/>
      </c>
      <c r="CY233" s="48" t="str">
        <f t="shared" si="221"/>
        <v/>
      </c>
      <c r="CZ233" s="48">
        <f t="shared" si="222"/>
        <v>-3.5323303142744964E-3</v>
      </c>
      <c r="DA233" s="48">
        <f t="shared" si="223"/>
        <v>-2.5464205888673604E-3</v>
      </c>
      <c r="DB233" s="48">
        <f t="shared" si="224"/>
        <v>-2.5924258230153943E-3</v>
      </c>
      <c r="DC233" s="48">
        <f t="shared" si="225"/>
        <v>-4.4225483722412353E-3</v>
      </c>
      <c r="DD233" s="48">
        <f t="shared" si="226"/>
        <v>-9.2429558953262079E-3</v>
      </c>
      <c r="DE233" s="48">
        <f t="shared" si="227"/>
        <v>-4.5271922397276641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7.8053444991005938E-3</v>
      </c>
      <c r="DJ233" s="48" t="str">
        <f t="shared" si="232"/>
        <v/>
      </c>
      <c r="DK233" s="48" t="str">
        <f t="shared" si="233"/>
        <v/>
      </c>
      <c r="DL233" s="37">
        <f t="shared" si="234"/>
        <v>-5.59336893872883E-2</v>
      </c>
      <c r="DM233" s="39">
        <f t="shared" si="235"/>
        <v>0.94406631061271173</v>
      </c>
      <c r="DN233" s="39"/>
      <c r="DO233" s="36">
        <f>DL233-'1M RF rate'!C93</f>
        <v>-6.0911771688421691E-2</v>
      </c>
      <c r="DP233" s="39">
        <f t="shared" si="236"/>
        <v>0.93908822831157834</v>
      </c>
      <c r="DQ233" s="39"/>
      <c r="DR233" s="36">
        <f>DL233-'DJUA Monthly (PR)'!C93</f>
        <v>-3.7959056781206382E-3</v>
      </c>
      <c r="DS233" s="39">
        <f t="shared" si="237"/>
        <v>0.9962040943218794</v>
      </c>
      <c r="DT233" s="39"/>
      <c r="DU233" s="100">
        <f>PRODUCT(DM699:DM701)-1</f>
        <v>-9.0459422224734354E-2</v>
      </c>
      <c r="DV233" s="100">
        <f>PRODUCT(DM690:DM701)-1</f>
        <v>2.3481442818166887E-2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PM (TR)'!D$2,'Memb Hist (Org)'!$A$1:$A$29,0),MATCH('Mthly PM (TR)'!$A234,'Memb Hist (Org)'!$A$1:$BS$1,0))&lt;&gt;1,"",'Mthly Returns (TR)'!D233),"")</f>
        <v>3.509E-3</v>
      </c>
      <c r="E234" s="46" t="str">
        <f>IFERROR(IF(INDEX('Memb Hist (Org)'!$A$1:$BS$29,MATCH('Mthly PM (TR)'!E$2,'Memb Hist (Org)'!$A$1:$A$29,0),MATCH('Mthly PM (TR)'!$A234,'Memb Hist (Org)'!$A$1:$BS$1,0))&lt;&gt;1,"",'Mthly Returns (TR)'!E233),"")</f>
        <v/>
      </c>
      <c r="F234" s="46" t="str">
        <f>IFERROR(IF(INDEX('Memb Hist (Org)'!$A$1:$BS$29,MATCH('Mthly PM (TR)'!F$2,'Memb Hist (Org)'!$A$1:$A$29,0),MATCH('Mthly PM (TR)'!$A234,'Memb Hist (Org)'!$A$1:$BS$1,0))&lt;&gt;1,"",'Mthly Returns (TR)'!F233),"")</f>
        <v/>
      </c>
      <c r="G234" s="46">
        <f>IFERROR(IF(INDEX('Memb Hist (Org)'!$A$1:$BS$29,MATCH('Mthly PM (TR)'!G$2,'Memb Hist (Org)'!$A$1:$A$29,0),MATCH('Mthly PM (TR)'!$A234,'Memb Hist (Org)'!$A$1:$BS$1,0))&lt;&gt;1,"",'Mthly Returns (TR)'!G233),"")</f>
        <v>1.6878000000000001E-2</v>
      </c>
      <c r="H234" s="46">
        <f>IFERROR(IF(INDEX('Memb Hist (Org)'!$A$1:$BS$29,MATCH('Mthly PM (TR)'!H$2,'Memb Hist (Org)'!$A$1:$A$29,0),MATCH('Mthly PM (TR)'!$A234,'Memb Hist (Org)'!$A$1:$BS$1,0))&lt;&gt;1,"",'Mthly Returns (TR)'!H233),"")</f>
        <v>-3.5695999999999999E-2</v>
      </c>
      <c r="I234" s="46">
        <f>IFERROR(IF(INDEX('Memb Hist (Org)'!$A$1:$BS$29,MATCH('Mthly PM (TR)'!I$2,'Memb Hist (Org)'!$A$1:$A$29,0),MATCH('Mthly PM (TR)'!$A234,'Memb Hist (Org)'!$A$1:$BS$1,0))&lt;&gt;1,"",'Mthly Returns (TR)'!I233),"")</f>
        <v>-3.7039999999999998E-3</v>
      </c>
      <c r="J234" s="46">
        <f>IFERROR(IF(INDEX('Memb Hist (Org)'!$A$1:$BS$29,MATCH('Mthly PM (TR)'!J$2,'Memb Hist (Org)'!$A$1:$A$29,0),MATCH('Mthly PM (TR)'!$A234,'Memb Hist (Org)'!$A$1:$BS$1,0))&lt;&gt;1,"",'Mthly Returns (TR)'!J233),"")</f>
        <v>-8.1969999999999994E-3</v>
      </c>
      <c r="K234" s="46">
        <f>IFERROR(IF(INDEX('Memb Hist (Org)'!$A$1:$BS$29,MATCH('Mthly PM (TR)'!K$2,'Memb Hist (Org)'!$A$1:$A$29,0),MATCH('Mthly PM (TR)'!$A234,'Memb Hist (Org)'!$A$1:$BS$1,0))&lt;&gt;1,"",'Mthly Returns (TR)'!K233),"")</f>
        <v>-3.0046E-2</v>
      </c>
      <c r="L234" s="46" t="str">
        <f>IFERROR(IF(INDEX('Memb Hist (Org)'!$A$1:$BS$29,MATCH('Mthly PM (TR)'!L$2,'Memb Hist (Org)'!$A$1:$A$29,0),MATCH('Mthly PM (TR)'!$A234,'Memb Hist (Org)'!$A$1:$BS$1,0))&lt;&gt;1,"",'Mthly Returns (TR)'!L233),"")</f>
        <v/>
      </c>
      <c r="M234" s="46" t="str">
        <f>IFERROR(IF(INDEX('Memb Hist (Org)'!$A$1:$BS$29,MATCH('Mthly PM (TR)'!M$2,'Memb Hist (Org)'!$A$1:$A$29,0),MATCH('Mthly PM (TR)'!$A234,'Memb Hist (Org)'!$A$1:$BS$1,0))&lt;&gt;1,"",'Mthly Returns (TR)'!M233),"")</f>
        <v/>
      </c>
      <c r="N234" s="46" t="str">
        <f>IFERROR(IF(INDEX('Memb Hist (Org)'!$A$1:$BS$29,MATCH('Mthly PM (TR)'!N$2,'Memb Hist (Org)'!$A$1:$A$29,0),MATCH('Mthly PM (TR)'!$A234,'Memb Hist (Org)'!$A$1:$BS$1,0))&lt;&gt;1,"",'Mthly Returns (TR)'!N233),"")</f>
        <v/>
      </c>
      <c r="O234" s="46">
        <f>IFERROR(IF(INDEX('Memb Hist (Org)'!$A$1:$BS$29,MATCH('Mthly PM (TR)'!O$2,'Memb Hist (Org)'!$A$1:$A$29,0),MATCH('Mthly PM (TR)'!$A234,'Memb Hist (Org)'!$A$1:$BS$1,0))&lt;&gt;1,"",'Mthly Returns (TR)'!O233),"")</f>
        <v>-7.6055999999999999E-2</v>
      </c>
      <c r="P234" s="46" t="str">
        <f>IFERROR(IF(INDEX('Memb Hist (Org)'!$A$1:$BS$29,MATCH('Mthly PM (TR)'!P$2,'Memb Hist (Org)'!$A$1:$A$29,0),MATCH('Mthly PM (TR)'!$A234,'Memb Hist (Org)'!$A$1:$BS$1,0))&lt;&gt;1,"",'Mthly Returns (TR)'!P233),"")</f>
        <v/>
      </c>
      <c r="Q234" s="46">
        <f>IFERROR(IF(INDEX('Memb Hist (Org)'!$A$1:$BS$29,MATCH('Mthly PM (TR)'!Q$2,'Memb Hist (Org)'!$A$1:$A$29,0),MATCH('Mthly PM (TR)'!$A234,'Memb Hist (Org)'!$A$1:$BS$1,0))&lt;&gt;1,"",'Mthly Returns (TR)'!Q233),"")</f>
        <v>-3.3135999999999999E-2</v>
      </c>
      <c r="R234" s="46" t="str">
        <f>IFERROR(IF(INDEX('Memb Hist (Org)'!$A$1:$BS$29,MATCH('Mthly PM (TR)'!R$2,'Memb Hist (Org)'!$A$1:$A$29,0),MATCH('Mthly PM (TR)'!$A234,'Memb Hist (Org)'!$A$1:$BS$1,0))&lt;&gt;1,"",'Mthly Returns (TR)'!R233),"")</f>
        <v/>
      </c>
      <c r="S234" s="46" t="str">
        <f>IFERROR(IF(INDEX('Memb Hist (Org)'!$A$1:$BS$29,MATCH('Mthly PM (TR)'!S$2,'Memb Hist (Org)'!$A$1:$A$29,0),MATCH('Mthly PM (TR)'!$A234,'Memb Hist (Org)'!$A$1:$BS$1,0))&lt;&gt;1,"",'Mthly Returns (TR)'!S233),"")</f>
        <v/>
      </c>
      <c r="T234" s="46">
        <f>IFERROR(IF(INDEX('Memb Hist (Org)'!$A$1:$BS$29,MATCH('Mthly PM (TR)'!T$2,'Memb Hist (Org)'!$A$1:$A$29,0),MATCH('Mthly PM (TR)'!$A234,'Memb Hist (Org)'!$A$1:$BS$1,0))&lt;&gt;1,"",'Mthly Returns (TR)'!T233),"")</f>
        <v>0.10600800000000001</v>
      </c>
      <c r="U234" s="46">
        <f>IFERROR(IF(INDEX('Memb Hist (Org)'!$A$1:$BS$29,MATCH('Mthly PM (TR)'!U$2,'Memb Hist (Org)'!$A$1:$A$29,0),MATCH('Mthly PM (TR)'!$A234,'Memb Hist (Org)'!$A$1:$BS$1,0))&lt;&gt;1,"",'Mthly Returns (TR)'!U233),"")</f>
        <v>-7.2414000000000006E-2</v>
      </c>
      <c r="V234" s="46">
        <f>IFERROR(IF(INDEX('Memb Hist (Org)'!$A$1:$BS$29,MATCH('Mthly PM (TR)'!V$2,'Memb Hist (Org)'!$A$1:$A$29,0),MATCH('Mthly PM (TR)'!$A234,'Memb Hist (Org)'!$A$1:$BS$1,0))&lt;&gt;1,"",'Mthly Returns (TR)'!V233),"")</f>
        <v>-1.0165E-2</v>
      </c>
      <c r="W234" s="46">
        <f>IFERROR(IF(INDEX('Memb Hist (Org)'!$A$1:$BS$29,MATCH('Mthly PM (TR)'!W$2,'Memb Hist (Org)'!$A$1:$A$29,0),MATCH('Mthly PM (TR)'!$A234,'Memb Hist (Org)'!$A$1:$BS$1,0))&lt;&gt;1,"",'Mthly Returns (TR)'!W233),"")</f>
        <v>-3.3333000000000002E-2</v>
      </c>
      <c r="X234" s="46">
        <f>IFERROR(IF(INDEX('Memb Hist (Org)'!$A$1:$BS$29,MATCH('Mthly PM (TR)'!X$2,'Memb Hist (Org)'!$A$1:$A$29,0),MATCH('Mthly PM (TR)'!$A234,'Memb Hist (Org)'!$A$1:$BS$1,0))&lt;&gt;1,"",'Mthly Returns (TR)'!X233),"")</f>
        <v>0</v>
      </c>
      <c r="Y234" s="46">
        <f>IFERROR(IF(INDEX('Memb Hist (Org)'!$A$1:$BS$29,MATCH('Mthly PM (TR)'!Y$2,'Memb Hist (Org)'!$A$1:$A$29,0),MATCH('Mthly PM (TR)'!$A234,'Memb Hist (Org)'!$A$1:$BS$1,0))&lt;&gt;1,"",'Mthly Returns (TR)'!Y233),"")</f>
        <v>-4.1750000000000002E-2</v>
      </c>
      <c r="Z234" s="46" t="str">
        <f>IFERROR(IF(INDEX('Memb Hist (Org)'!$A$1:$BS$29,MATCH('Mthly PM (TR)'!Z$2,'Memb Hist (Org)'!$A$1:$A$29,0),MATCH('Mthly PM (TR)'!$A234,'Memb Hist (Org)'!$A$1:$BS$1,0))&lt;&gt;1,"",'Mthly Returns (TR)'!Z233),"")</f>
        <v/>
      </c>
      <c r="AA234" s="46" t="str">
        <f>IFERROR(IF(INDEX('Memb Hist (Org)'!$A$1:$BS$29,MATCH('Mthly PM (TR)'!AA$2,'Memb Hist (Org)'!$A$1:$A$29,0),MATCH('Mthly PM (TR)'!$A234,'Memb Hist (Org)'!$A$1:$BS$1,0))&lt;&gt;1,"",'Mthly Returns (TR)'!AA233),"")</f>
        <v/>
      </c>
      <c r="AB234" s="46" t="str">
        <f>IFERROR(IF(INDEX('Memb Hist (Org)'!$A$1:$BS$29,MATCH('Mthly PM (TR)'!AB$2,'Memb Hist (Org)'!$A$1:$A$29,0),MATCH('Mthly PM (TR)'!$A234,'Memb Hist (Org)'!$A$1:$BS$1,0))&lt;&gt;1,"",'Mthly Returns (TR)'!AB233),"")</f>
        <v/>
      </c>
      <c r="AC234" s="46">
        <f>IFERROR(IF(INDEX('Memb Hist (Org)'!$A$1:$BS$29,MATCH('Mthly PM (TR)'!AC$2,'Memb Hist (Org)'!$A$1:$A$29,0),MATCH('Mthly PM (TR)'!$A234,'Memb Hist (Org)'!$A$1:$BS$1,0))&lt;&gt;1,"",'Mthly Returns (TR)'!AC233),"")</f>
        <v>-1.2821000000000001E-2</v>
      </c>
      <c r="AD234" s="46" t="str">
        <f>IFERROR(IF(INDEX('Memb Hist (Org)'!$A$1:$BS$29,MATCH('Mthly PM (TR)'!AD$2,'Memb Hist (Org)'!$A$1:$A$29,0),MATCH('Mthly PM (TR)'!$A234,'Memb Hist (Org)'!$A$1:$BS$1,0))&lt;&gt;1,"",'Mthly Returns (TR)'!AD233),"")</f>
        <v/>
      </c>
      <c r="AE234" s="46" t="str">
        <f>IFERROR(IF(INDEX('Memb Hist (Org)'!$A$1:$BS$29,MATCH('Mthly PM (TR)'!AE$2,'Memb Hist (Org)'!$A$1:$A$29,0),MATCH('Mthly PM (TR)'!$A234,'Memb Hist (Org)'!$A$1:$BS$1,0))&lt;&gt;1,"",'Mthly Returns (TR)'!AE233),"")</f>
        <v/>
      </c>
      <c r="AF234" s="42">
        <f>IFERROR(IF($C234=7,INDEX('Profit Margin'!$A$32:$BS$60,MATCH('Mthly PM (TR)'!AF$2,'Profit Margin'!$A$32:$A$60,0),MATCH('Mthly PM (TR)'!$A234,'Profit Margin'!$A$32:$BS$32,0)),AF233*(1+D233)),"")</f>
        <v>8.4948006059283626E-2</v>
      </c>
      <c r="AG234" s="42" t="str">
        <f>IFERROR(IF($C234=7,INDEX('Profit Margin'!$A$32:$BS$60,MATCH('Mthly PM (TR)'!AG$2,'Profit Margin'!$A$32:$A$60,0),MATCH('Mthly PM (TR)'!$A234,'Profit Margin'!$A$32:$BS$32,0)),AG233*(1+E233)),"")</f>
        <v/>
      </c>
      <c r="AH234" s="42" t="str">
        <f>IFERROR(IF($C234=7,INDEX('Profit Margin'!$A$32:$BS$60,MATCH('Mthly PM (TR)'!AH$2,'Profit Margin'!$A$32:$A$60,0),MATCH('Mthly PM (TR)'!$A234,'Profit Margin'!$A$32:$BS$32,0)),AH233*(1+F233)),"")</f>
        <v/>
      </c>
      <c r="AI234" s="42">
        <f>IFERROR(IF($C234=7,INDEX('Profit Margin'!$A$32:$BS$60,MATCH('Mthly PM (TR)'!AI$2,'Profit Margin'!$A$32:$A$60,0),MATCH('Mthly PM (TR)'!$A234,'Profit Margin'!$A$32:$BS$32,0)),AI233*(1+G233)),"")</f>
        <v>5.7459994216235204E-2</v>
      </c>
      <c r="AJ234" s="42">
        <f>IFERROR(IF($C234=7,INDEX('Profit Margin'!$A$32:$BS$60,MATCH('Mthly PM (TR)'!AJ$2,'Profit Margin'!$A$32:$A$60,0),MATCH('Mthly PM (TR)'!$A234,'Profit Margin'!$A$32:$BS$32,0)),AJ233*(1+H233)),"")</f>
        <v>8.3876571641294223E-2</v>
      </c>
      <c r="AK234" s="42">
        <f>IFERROR(IF($C234=7,INDEX('Profit Margin'!$A$32:$BS$60,MATCH('Mthly PM (TR)'!AK$2,'Profit Margin'!$A$32:$A$60,0),MATCH('Mthly PM (TR)'!$A234,'Profit Margin'!$A$32:$BS$32,0)),AK233*(1+I233)),"")</f>
        <v>6.6165616244003647E-2</v>
      </c>
      <c r="AL234" s="42">
        <f>IFERROR(IF($C234=7,INDEX('Profit Margin'!$A$32:$BS$60,MATCH('Mthly PM (TR)'!AL$2,'Profit Margin'!$A$32:$A$60,0),MATCH('Mthly PM (TR)'!$A234,'Profit Margin'!$A$32:$BS$32,0)),AL233*(1+J233)),"")</f>
        <v>4.5465868148673684E-2</v>
      </c>
      <c r="AM234" s="42">
        <f>IFERROR(IF($C234=7,INDEX('Profit Margin'!$A$32:$BS$60,MATCH('Mthly PM (TR)'!AM$2,'Profit Margin'!$A$32:$A$60,0),MATCH('Mthly PM (TR)'!$A234,'Profit Margin'!$A$32:$BS$32,0)),AM233*(1+K233)),"")</f>
        <v>0</v>
      </c>
      <c r="AN234" s="42" t="str">
        <f>IFERROR(IF($C234=7,INDEX('Profit Margin'!$A$32:$BS$60,MATCH('Mthly PM (TR)'!AN$2,'Profit Margin'!$A$32:$A$60,0),MATCH('Mthly PM (TR)'!$A234,'Profit Margin'!$A$32:$BS$32,0)),AN233*(1+L233)),"")</f>
        <v/>
      </c>
      <c r="AO234" s="42" t="str">
        <f>IFERROR(IF($C234=7,INDEX('Profit Margin'!$A$32:$BS$60,MATCH('Mthly PM (TR)'!AO$2,'Profit Margin'!$A$32:$A$60,0),MATCH('Mthly PM (TR)'!$A234,'Profit Margin'!$A$32:$BS$32,0)),AO233*(1+M233)),"")</f>
        <v/>
      </c>
      <c r="AP234" s="42" t="str">
        <f>IFERROR(IF($C234=7,INDEX('Profit Margin'!$A$32:$BS$60,MATCH('Mthly PM (TR)'!AP$2,'Profit Margin'!$A$32:$A$60,0),MATCH('Mthly PM (TR)'!$A234,'Profit Margin'!$A$32:$BS$32,0)),AP233*(1+N233)),"")</f>
        <v/>
      </c>
      <c r="AQ234" s="42">
        <f>IFERROR(IF($C234=7,INDEX('Profit Margin'!$A$32:$BS$60,MATCH('Mthly PM (TR)'!AQ$2,'Profit Margin'!$A$32:$A$60,0),MATCH('Mthly PM (TR)'!$A234,'Profit Margin'!$A$32:$BS$32,0)),AQ233*(1+O233)),"")</f>
        <v>8.9060215668097506E-2</v>
      </c>
      <c r="AR234" s="42" t="str">
        <f>IFERROR(IF($C234=7,INDEX('Profit Margin'!$A$32:$BS$60,MATCH('Mthly PM (TR)'!AR$2,'Profit Margin'!$A$32:$A$60,0),MATCH('Mthly PM (TR)'!$A234,'Profit Margin'!$A$32:$BS$32,0)),AR233*(1+P233)),"")</f>
        <v/>
      </c>
      <c r="AS234" s="42">
        <f>IFERROR(IF($C234=7,INDEX('Profit Margin'!$A$32:$BS$60,MATCH('Mthly PM (TR)'!AS$2,'Profit Margin'!$A$32:$A$60,0),MATCH('Mthly PM (TR)'!$A234,'Profit Margin'!$A$32:$BS$32,0)),AS233*(1+Q233)),"")</f>
        <v>6.2402468436715611E-2</v>
      </c>
      <c r="AT234" s="42" t="str">
        <f>IFERROR(IF($C234=7,INDEX('Profit Margin'!$A$32:$BS$60,MATCH('Mthly PM (TR)'!AT$2,'Profit Margin'!$A$32:$A$60,0),MATCH('Mthly PM (TR)'!$A234,'Profit Margin'!$A$32:$BS$32,0)),AT233*(1+R233)),"")</f>
        <v/>
      </c>
      <c r="AU234" s="42" t="str">
        <f>IFERROR(IF($C234=7,INDEX('Profit Margin'!$A$32:$BS$60,MATCH('Mthly PM (TR)'!AU$2,'Profit Margin'!$A$32:$A$60,0),MATCH('Mthly PM (TR)'!$A234,'Profit Margin'!$A$32:$BS$32,0)),AU233*(1+S233)),"")</f>
        <v/>
      </c>
      <c r="AV234" s="42">
        <f>IFERROR(IF($C234=7,INDEX('Profit Margin'!$A$32:$BS$60,MATCH('Mthly PM (TR)'!AV$2,'Profit Margin'!$A$32:$A$60,0),MATCH('Mthly PM (TR)'!$A234,'Profit Margin'!$A$32:$BS$32,0)),AV233*(1+T233)),"")</f>
        <v>9.233238177986712E-2</v>
      </c>
      <c r="AW234" s="42">
        <f>IFERROR(IF($C234=7,INDEX('Profit Margin'!$A$32:$BS$60,MATCH('Mthly PM (TR)'!AW$2,'Profit Margin'!$A$32:$A$60,0),MATCH('Mthly PM (TR)'!$A234,'Profit Margin'!$A$32:$BS$32,0)),AW233*(1+U233)),"")</f>
        <v>5.9965899362907117E-2</v>
      </c>
      <c r="AX234" s="42">
        <f>IFERROR(IF($C234=7,INDEX('Profit Margin'!$A$32:$BS$60,MATCH('Mthly PM (TR)'!AX$2,'Profit Margin'!$A$32:$A$60,0),MATCH('Mthly PM (TR)'!$A234,'Profit Margin'!$A$32:$BS$32,0)),AX233*(1+V233)),"")</f>
        <v>6.2188379343986577E-2</v>
      </c>
      <c r="AY234" s="42">
        <f>IFERROR(IF($C234=7,INDEX('Profit Margin'!$A$32:$BS$60,MATCH('Mthly PM (TR)'!AY$2,'Profit Margin'!$A$32:$A$60,0),MATCH('Mthly PM (TR)'!$A234,'Profit Margin'!$A$32:$BS$32,0)),AY233*(1+W233)),"")</f>
        <v>8.6278493348167909E-2</v>
      </c>
      <c r="AZ234" s="42">
        <f>IFERROR(IF($C234=7,INDEX('Profit Margin'!$A$32:$BS$60,MATCH('Mthly PM (TR)'!AZ$2,'Profit Margin'!$A$32:$A$60,0),MATCH('Mthly PM (TR)'!$A234,'Profit Margin'!$A$32:$BS$32,0)),AZ233*(1+X233)),"")</f>
        <v>7.8600072181767622E-2</v>
      </c>
      <c r="BA234" s="42">
        <f>IFERROR(IF($C234=7,INDEX('Profit Margin'!$A$32:$BS$60,MATCH('Mthly PM (TR)'!BA$2,'Profit Margin'!$A$32:$A$60,0),MATCH('Mthly PM (TR)'!$A234,'Profit Margin'!$A$32:$BS$32,0)),BA233*(1+Y233)),"")</f>
        <v>8.7664843690279146E-2</v>
      </c>
      <c r="BB234" s="42" t="str">
        <f>IFERROR(IF($C234=7,INDEX('Profit Margin'!$A$32:$BS$60,MATCH('Mthly PM (TR)'!BB$2,'Profit Margin'!$A$32:$A$60,0),MATCH('Mthly PM (TR)'!$A234,'Profit Margin'!$A$32:$BS$32,0)),BB233*(1+Z233)),"")</f>
        <v/>
      </c>
      <c r="BC234" s="42" t="str">
        <f>IFERROR(IF($C234=7,INDEX('Profit Margin'!$A$32:$BS$60,MATCH('Mthly PM (TR)'!BC$2,'Profit Margin'!$A$32:$A$60,0),MATCH('Mthly PM (TR)'!$A234,'Profit Margin'!$A$32:$BS$32,0)),BC233*(1+AA233)),"")</f>
        <v/>
      </c>
      <c r="BD234" s="42" t="str">
        <f>IFERROR(IF($C234=7,INDEX('Profit Margin'!$A$32:$BS$60,MATCH('Mthly PM (TR)'!BD$2,'Profit Margin'!$A$32:$A$60,0),MATCH('Mthly PM (TR)'!$A234,'Profit Margin'!$A$32:$BS$32,0)),BD233*(1+AB233)),"")</f>
        <v/>
      </c>
      <c r="BE234" s="42">
        <f>IFERROR(IF($C234=7,INDEX('Profit Margin'!$A$32:$BS$60,MATCH('Mthly PM (TR)'!BE$2,'Profit Margin'!$A$32:$A$60,0),MATCH('Mthly PM (TR)'!$A234,'Profit Margin'!$A$32:$BS$32,0)),BE233*(1+AC233)),"")</f>
        <v>8.99735697846578E-2</v>
      </c>
      <c r="BF234" s="42" t="str">
        <f>IFERROR(IF($C234=7,INDEX('Profit Margin'!$A$32:$BS$60,MATCH('Mthly PM (TR)'!BF$2,'Profit Margin'!$A$32:$A$60,0),MATCH('Mthly PM (TR)'!$A234,'Profit Margin'!$A$32:$BS$32,0)),BF233*(1+AD233)),"")</f>
        <v/>
      </c>
      <c r="BG234" s="42" t="str">
        <f>IFERROR(IF($C234=7,INDEX('Profit Margin'!$A$32:$BS$60,MATCH('Mthly PM (TR)'!BG$2,'Profit Margin'!$A$32:$A$60,0),MATCH('Mthly PM (TR)'!$A234,'Profit Margin'!$A$32:$BS$32,0)),BG233*(1+AE233)),"")</f>
        <v/>
      </c>
      <c r="BH234" s="44">
        <f t="shared" si="178"/>
        <v>8.1182565466096548E-2</v>
      </c>
      <c r="BI234" s="44" t="str">
        <f t="shared" si="179"/>
        <v/>
      </c>
      <c r="BJ234" s="44" t="str">
        <f t="shared" si="180"/>
        <v/>
      </c>
      <c r="BK234" s="44">
        <f t="shared" si="181"/>
        <v>5.4912998651028978E-2</v>
      </c>
      <c r="BL234" s="44">
        <f t="shared" si="182"/>
        <v>8.0158623895056597E-2</v>
      </c>
      <c r="BM234" s="44">
        <f t="shared" si="183"/>
        <v>6.3232731661585814E-2</v>
      </c>
      <c r="BN234" s="44">
        <f t="shared" si="184"/>
        <v>4.3450529196373489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8.5112495564101012E-2</v>
      </c>
      <c r="BT234" s="44" t="str">
        <f t="shared" si="190"/>
        <v/>
      </c>
      <c r="BU234" s="44">
        <f t="shared" si="191"/>
        <v>5.9636390706736861E-2</v>
      </c>
      <c r="BV234" s="44" t="str">
        <f t="shared" si="192"/>
        <v/>
      </c>
      <c r="BW234" s="44" t="str">
        <f t="shared" si="193"/>
        <v/>
      </c>
      <c r="BX234" s="44">
        <f t="shared" si="194"/>
        <v>8.8239618281958476E-2</v>
      </c>
      <c r="BY234" s="44">
        <f t="shared" si="195"/>
        <v>5.7307826005535065E-2</v>
      </c>
      <c r="BZ234" s="44">
        <f t="shared" si="196"/>
        <v>5.9431791416037529E-2</v>
      </c>
      <c r="CA234" s="44">
        <f t="shared" si="197"/>
        <v>8.2454077022898448E-2</v>
      </c>
      <c r="CB234" s="44">
        <f t="shared" si="198"/>
        <v>7.5116012741760108E-2</v>
      </c>
      <c r="CC234" s="44">
        <f t="shared" si="199"/>
        <v>8.3778975424031565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8.5985363966799455E-2</v>
      </c>
      <c r="CH234" s="44" t="str">
        <f t="shared" si="204"/>
        <v/>
      </c>
      <c r="CI234" s="44" t="str">
        <f t="shared" si="205"/>
        <v/>
      </c>
      <c r="CJ234" s="48">
        <f t="shared" si="206"/>
        <v>2.8486962222053279E-4</v>
      </c>
      <c r="CK234" s="48" t="str">
        <f t="shared" si="207"/>
        <v/>
      </c>
      <c r="CL234" s="48" t="str">
        <f t="shared" si="208"/>
        <v/>
      </c>
      <c r="CM234" s="48">
        <f t="shared" si="209"/>
        <v>9.2682159123206708E-4</v>
      </c>
      <c r="CN234" s="48">
        <f t="shared" si="210"/>
        <v>-2.8613422385579401E-3</v>
      </c>
      <c r="CO234" s="48">
        <f t="shared" si="211"/>
        <v>-2.3421403807451384E-4</v>
      </c>
      <c r="CP234" s="48">
        <f t="shared" si="212"/>
        <v>-3.5616398782267348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6.4733159626232661E-3</v>
      </c>
      <c r="CV234" s="48" t="str">
        <f t="shared" si="218"/>
        <v/>
      </c>
      <c r="CW234" s="48">
        <f t="shared" si="219"/>
        <v>-1.9761114424584328E-3</v>
      </c>
      <c r="CX234" s="48" t="str">
        <f t="shared" si="220"/>
        <v/>
      </c>
      <c r="CY234" s="48" t="str">
        <f t="shared" si="221"/>
        <v/>
      </c>
      <c r="CZ234" s="48">
        <f t="shared" si="222"/>
        <v>9.3541054548338543E-3</v>
      </c>
      <c r="DA234" s="48">
        <f t="shared" si="223"/>
        <v>-4.1498889123648165E-3</v>
      </c>
      <c r="DB234" s="48">
        <f t="shared" si="224"/>
        <v>-6.0412415974402155E-4</v>
      </c>
      <c r="DC234" s="48">
        <f t="shared" si="225"/>
        <v>-2.7484417494042742E-3</v>
      </c>
      <c r="DD234" s="48">
        <f t="shared" si="226"/>
        <v>0</v>
      </c>
      <c r="DE234" s="48">
        <f t="shared" si="227"/>
        <v>-3.4977722239533183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1024183514183358E-3</v>
      </c>
      <c r="DJ234" s="48" t="str">
        <f t="shared" si="232"/>
        <v/>
      </c>
      <c r="DK234" s="48" t="str">
        <f t="shared" si="233"/>
        <v/>
      </c>
      <c r="DL234" s="37">
        <f t="shared" si="234"/>
        <v>-1.3437996398135137E-2</v>
      </c>
      <c r="DM234" s="39">
        <f t="shared" si="235"/>
        <v>0.98656200360186486</v>
      </c>
      <c r="DN234" s="39"/>
      <c r="DO234" s="36">
        <f>DL234-'1M RF rate'!C94</f>
        <v>-1.8401164720786116E-2</v>
      </c>
      <c r="DP234" s="39">
        <f t="shared" si="236"/>
        <v>0.98159883527921388</v>
      </c>
      <c r="DQ234" s="39"/>
      <c r="DR234" s="36">
        <f>DL234-'DJUA Monthly (PR)'!C94</f>
        <v>5.6779755346504437E-3</v>
      </c>
      <c r="DS234" s="39">
        <f t="shared" si="237"/>
        <v>1.0056779755346505</v>
      </c>
      <c r="DT234" s="39"/>
      <c r="DU234" s="100">
        <f>PRODUCT(DM700:DM702)-1</f>
        <v>-9.4264838285386787E-2</v>
      </c>
      <c r="DV234" s="100">
        <f>PRODUCT(DM691:DM702)-1</f>
        <v>-5.9725728078865448E-3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PM (TR)'!D$2,'Memb Hist (Org)'!$A$1:$A$29,0),MATCH('Mthly PM (TR)'!$A235,'Memb Hist (Org)'!$A$1:$BS$1,0))&lt;&gt;1,"",'Mthly Returns (TR)'!D234),"")</f>
        <v>4.5455000000000002E-2</v>
      </c>
      <c r="E235" s="46" t="str">
        <f>IFERROR(IF(INDEX('Memb Hist (Org)'!$A$1:$BS$29,MATCH('Mthly PM (TR)'!E$2,'Memb Hist (Org)'!$A$1:$A$29,0),MATCH('Mthly PM (TR)'!$A235,'Memb Hist (Org)'!$A$1:$BS$1,0))&lt;&gt;1,"",'Mthly Returns (TR)'!E234),"")</f>
        <v/>
      </c>
      <c r="F235" s="46" t="str">
        <f>IFERROR(IF(INDEX('Memb Hist (Org)'!$A$1:$BS$29,MATCH('Mthly PM (TR)'!F$2,'Memb Hist (Org)'!$A$1:$A$29,0),MATCH('Mthly PM (TR)'!$A235,'Memb Hist (Org)'!$A$1:$BS$1,0))&lt;&gt;1,"",'Mthly Returns (TR)'!F234),"")</f>
        <v/>
      </c>
      <c r="G235" s="46">
        <f>IFERROR(IF(INDEX('Memb Hist (Org)'!$A$1:$BS$29,MATCH('Mthly PM (TR)'!G$2,'Memb Hist (Org)'!$A$1:$A$29,0),MATCH('Mthly PM (TR)'!$A235,'Memb Hist (Org)'!$A$1:$BS$1,0))&lt;&gt;1,"",'Mthly Returns (TR)'!G234),"")</f>
        <v>-2.8216000000000001E-2</v>
      </c>
      <c r="H235" s="46">
        <f>IFERROR(IF(INDEX('Memb Hist (Org)'!$A$1:$BS$29,MATCH('Mthly PM (TR)'!H$2,'Memb Hist (Org)'!$A$1:$A$29,0),MATCH('Mthly PM (TR)'!$A235,'Memb Hist (Org)'!$A$1:$BS$1,0))&lt;&gt;1,"",'Mthly Returns (TR)'!H234),"")</f>
        <v>3.0303E-2</v>
      </c>
      <c r="I235" s="46">
        <f>IFERROR(IF(INDEX('Memb Hist (Org)'!$A$1:$BS$29,MATCH('Mthly PM (TR)'!I$2,'Memb Hist (Org)'!$A$1:$A$29,0),MATCH('Mthly PM (TR)'!$A235,'Memb Hist (Org)'!$A$1:$BS$1,0))&lt;&gt;1,"",'Mthly Returns (TR)'!I234),"")</f>
        <v>1.3383000000000001E-2</v>
      </c>
      <c r="J235" s="46">
        <f>IFERROR(IF(INDEX('Memb Hist (Org)'!$A$1:$BS$29,MATCH('Mthly PM (TR)'!J$2,'Memb Hist (Org)'!$A$1:$A$29,0),MATCH('Mthly PM (TR)'!$A235,'Memb Hist (Org)'!$A$1:$BS$1,0))&lt;&gt;1,"",'Mthly Returns (TR)'!J234),"")</f>
        <v>6.2810000000000001E-3</v>
      </c>
      <c r="K235" s="46">
        <f>IFERROR(IF(INDEX('Memb Hist (Org)'!$A$1:$BS$29,MATCH('Mthly PM (TR)'!K$2,'Memb Hist (Org)'!$A$1:$A$29,0),MATCH('Mthly PM (TR)'!$A235,'Memb Hist (Org)'!$A$1:$BS$1,0))&lt;&gt;1,"",'Mthly Returns (TR)'!K234),"")</f>
        <v>4.8310000000000002E-3</v>
      </c>
      <c r="L235" s="46" t="str">
        <f>IFERROR(IF(INDEX('Memb Hist (Org)'!$A$1:$BS$29,MATCH('Mthly PM (TR)'!L$2,'Memb Hist (Org)'!$A$1:$A$29,0),MATCH('Mthly PM (TR)'!$A235,'Memb Hist (Org)'!$A$1:$BS$1,0))&lt;&gt;1,"",'Mthly Returns (TR)'!L234),"")</f>
        <v/>
      </c>
      <c r="M235" s="46" t="str">
        <f>IFERROR(IF(INDEX('Memb Hist (Org)'!$A$1:$BS$29,MATCH('Mthly PM (TR)'!M$2,'Memb Hist (Org)'!$A$1:$A$29,0),MATCH('Mthly PM (TR)'!$A235,'Memb Hist (Org)'!$A$1:$BS$1,0))&lt;&gt;1,"",'Mthly Returns (TR)'!M234),"")</f>
        <v/>
      </c>
      <c r="N235" s="46" t="str">
        <f>IFERROR(IF(INDEX('Memb Hist (Org)'!$A$1:$BS$29,MATCH('Mthly PM (TR)'!N$2,'Memb Hist (Org)'!$A$1:$A$29,0),MATCH('Mthly PM (TR)'!$A235,'Memb Hist (Org)'!$A$1:$BS$1,0))&lt;&gt;1,"",'Mthly Returns (TR)'!N234),"")</f>
        <v/>
      </c>
      <c r="O235" s="46">
        <f>IFERROR(IF(INDEX('Memb Hist (Org)'!$A$1:$BS$29,MATCH('Mthly PM (TR)'!O$2,'Memb Hist (Org)'!$A$1:$A$29,0),MATCH('Mthly PM (TR)'!$A235,'Memb Hist (Org)'!$A$1:$BS$1,0))&lt;&gt;1,"",'Mthly Returns (TR)'!O234),"")</f>
        <v>2.7439000000000002E-2</v>
      </c>
      <c r="P235" s="46" t="str">
        <f>IFERROR(IF(INDEX('Memb Hist (Org)'!$A$1:$BS$29,MATCH('Mthly PM (TR)'!P$2,'Memb Hist (Org)'!$A$1:$A$29,0),MATCH('Mthly PM (TR)'!$A235,'Memb Hist (Org)'!$A$1:$BS$1,0))&lt;&gt;1,"",'Mthly Returns (TR)'!P234),"")</f>
        <v/>
      </c>
      <c r="Q235" s="46">
        <f>IFERROR(IF(INDEX('Memb Hist (Org)'!$A$1:$BS$29,MATCH('Mthly PM (TR)'!Q$2,'Memb Hist (Org)'!$A$1:$A$29,0),MATCH('Mthly PM (TR)'!$A235,'Memb Hist (Org)'!$A$1:$BS$1,0))&lt;&gt;1,"",'Mthly Returns (TR)'!Q234),"")</f>
        <v>-6.0980000000000001E-3</v>
      </c>
      <c r="R235" s="46" t="str">
        <f>IFERROR(IF(INDEX('Memb Hist (Org)'!$A$1:$BS$29,MATCH('Mthly PM (TR)'!R$2,'Memb Hist (Org)'!$A$1:$A$29,0),MATCH('Mthly PM (TR)'!$A235,'Memb Hist (Org)'!$A$1:$BS$1,0))&lt;&gt;1,"",'Mthly Returns (TR)'!R234),"")</f>
        <v/>
      </c>
      <c r="S235" s="46" t="str">
        <f>IFERROR(IF(INDEX('Memb Hist (Org)'!$A$1:$BS$29,MATCH('Mthly PM (TR)'!S$2,'Memb Hist (Org)'!$A$1:$A$29,0),MATCH('Mthly PM (TR)'!$A235,'Memb Hist (Org)'!$A$1:$BS$1,0))&lt;&gt;1,"",'Mthly Returns (TR)'!S234),"")</f>
        <v/>
      </c>
      <c r="T235" s="46">
        <f>IFERROR(IF(INDEX('Memb Hist (Org)'!$A$1:$BS$29,MATCH('Mthly PM (TR)'!T$2,'Memb Hist (Org)'!$A$1:$A$29,0),MATCH('Mthly PM (TR)'!$A235,'Memb Hist (Org)'!$A$1:$BS$1,0))&lt;&gt;1,"",'Mthly Returns (TR)'!T234),"")</f>
        <v>-1.6948999999999999E-2</v>
      </c>
      <c r="U235" s="46">
        <f>IFERROR(IF(INDEX('Memb Hist (Org)'!$A$1:$BS$29,MATCH('Mthly PM (TR)'!U$2,'Memb Hist (Org)'!$A$1:$A$29,0),MATCH('Mthly PM (TR)'!$A235,'Memb Hist (Org)'!$A$1:$BS$1,0))&lt;&gt;1,"",'Mthly Returns (TR)'!U234),"")</f>
        <v>3.7169999999999998E-3</v>
      </c>
      <c r="V235" s="46">
        <f>IFERROR(IF(INDEX('Memb Hist (Org)'!$A$1:$BS$29,MATCH('Mthly PM (TR)'!V$2,'Memb Hist (Org)'!$A$1:$A$29,0),MATCH('Mthly PM (TR)'!$A235,'Memb Hist (Org)'!$A$1:$BS$1,0))&lt;&gt;1,"",'Mthly Returns (TR)'!V234),"")</f>
        <v>6.757E-3</v>
      </c>
      <c r="W235" s="46">
        <f>IFERROR(IF(INDEX('Memb Hist (Org)'!$A$1:$BS$29,MATCH('Mthly PM (TR)'!W$2,'Memb Hist (Org)'!$A$1:$A$29,0),MATCH('Mthly PM (TR)'!$A235,'Memb Hist (Org)'!$A$1:$BS$1,0))&lt;&gt;1,"",'Mthly Returns (TR)'!W234),"")</f>
        <v>0</v>
      </c>
      <c r="X235" s="46">
        <f>IFERROR(IF(INDEX('Memb Hist (Org)'!$A$1:$BS$29,MATCH('Mthly PM (TR)'!X$2,'Memb Hist (Org)'!$A$1:$A$29,0),MATCH('Mthly PM (TR)'!$A235,'Memb Hist (Org)'!$A$1:$BS$1,0))&lt;&gt;1,"",'Mthly Returns (TR)'!X234),"")</f>
        <v>0</v>
      </c>
      <c r="Y235" s="46">
        <f>IFERROR(IF(INDEX('Memb Hist (Org)'!$A$1:$BS$29,MATCH('Mthly PM (TR)'!Y$2,'Memb Hist (Org)'!$A$1:$A$29,0),MATCH('Mthly PM (TR)'!$A235,'Memb Hist (Org)'!$A$1:$BS$1,0))&lt;&gt;1,"",'Mthly Returns (TR)'!Y234),"")</f>
        <v>-2.4306000000000001E-2</v>
      </c>
      <c r="Z235" s="46" t="str">
        <f>IFERROR(IF(INDEX('Memb Hist (Org)'!$A$1:$BS$29,MATCH('Mthly PM (TR)'!Z$2,'Memb Hist (Org)'!$A$1:$A$29,0),MATCH('Mthly PM (TR)'!$A235,'Memb Hist (Org)'!$A$1:$BS$1,0))&lt;&gt;1,"",'Mthly Returns (TR)'!Z234),"")</f>
        <v/>
      </c>
      <c r="AA235" s="46" t="str">
        <f>IFERROR(IF(INDEX('Memb Hist (Org)'!$A$1:$BS$29,MATCH('Mthly PM (TR)'!AA$2,'Memb Hist (Org)'!$A$1:$A$29,0),MATCH('Mthly PM (TR)'!$A235,'Memb Hist (Org)'!$A$1:$BS$1,0))&lt;&gt;1,"",'Mthly Returns (TR)'!AA234),"")</f>
        <v/>
      </c>
      <c r="AB235" s="46" t="str">
        <f>IFERROR(IF(INDEX('Memb Hist (Org)'!$A$1:$BS$29,MATCH('Mthly PM (TR)'!AB$2,'Memb Hist (Org)'!$A$1:$A$29,0),MATCH('Mthly PM (TR)'!$A235,'Memb Hist (Org)'!$A$1:$BS$1,0))&lt;&gt;1,"",'Mthly Returns (TR)'!AB234),"")</f>
        <v/>
      </c>
      <c r="AC235" s="46">
        <f>IFERROR(IF(INDEX('Memb Hist (Org)'!$A$1:$BS$29,MATCH('Mthly PM (TR)'!AC$2,'Memb Hist (Org)'!$A$1:$A$29,0),MATCH('Mthly PM (TR)'!$A235,'Memb Hist (Org)'!$A$1:$BS$1,0))&lt;&gt;1,"",'Mthly Returns (TR)'!AC234),"")</f>
        <v>1.3247E-2</v>
      </c>
      <c r="AD235" s="46" t="str">
        <f>IFERROR(IF(INDEX('Memb Hist (Org)'!$A$1:$BS$29,MATCH('Mthly PM (TR)'!AD$2,'Memb Hist (Org)'!$A$1:$A$29,0),MATCH('Mthly PM (TR)'!$A235,'Memb Hist (Org)'!$A$1:$BS$1,0))&lt;&gt;1,"",'Mthly Returns (TR)'!AD234),"")</f>
        <v/>
      </c>
      <c r="AE235" s="46" t="str">
        <f>IFERROR(IF(INDEX('Memb Hist (Org)'!$A$1:$BS$29,MATCH('Mthly PM (TR)'!AE$2,'Memb Hist (Org)'!$A$1:$A$29,0),MATCH('Mthly PM (TR)'!$A235,'Memb Hist (Org)'!$A$1:$BS$1,0))&lt;&gt;1,"",'Mthly Returns (TR)'!AE234),"")</f>
        <v/>
      </c>
      <c r="AF235" s="42">
        <f>IFERROR(IF($C235=7,INDEX('Profit Margin'!$A$32:$BS$60,MATCH('Mthly PM (TR)'!AF$2,'Profit Margin'!$A$32:$A$60,0),MATCH('Mthly PM (TR)'!$A235,'Profit Margin'!$A$32:$BS$32,0)),AF234*(1+D234)),"")</f>
        <v>8.5246088612545651E-2</v>
      </c>
      <c r="AG235" s="42" t="str">
        <f>IFERROR(IF($C235=7,INDEX('Profit Margin'!$A$32:$BS$60,MATCH('Mthly PM (TR)'!AG$2,'Profit Margin'!$A$32:$A$60,0),MATCH('Mthly PM (TR)'!$A235,'Profit Margin'!$A$32:$BS$32,0)),AG234*(1+E234)),"")</f>
        <v/>
      </c>
      <c r="AH235" s="42" t="str">
        <f>IFERROR(IF($C235=7,INDEX('Profit Margin'!$A$32:$BS$60,MATCH('Mthly PM (TR)'!AH$2,'Profit Margin'!$A$32:$A$60,0),MATCH('Mthly PM (TR)'!$A235,'Profit Margin'!$A$32:$BS$32,0)),AH234*(1+F234)),"")</f>
        <v/>
      </c>
      <c r="AI235" s="42">
        <f>IFERROR(IF($C235=7,INDEX('Profit Margin'!$A$32:$BS$60,MATCH('Mthly PM (TR)'!AI$2,'Profit Margin'!$A$32:$A$60,0),MATCH('Mthly PM (TR)'!$A235,'Profit Margin'!$A$32:$BS$32,0)),AI234*(1+G234)),"")</f>
        <v>5.8429803998616817E-2</v>
      </c>
      <c r="AJ235" s="42">
        <f>IFERROR(IF($C235=7,INDEX('Profit Margin'!$A$32:$BS$60,MATCH('Mthly PM (TR)'!AJ$2,'Profit Margin'!$A$32:$A$60,0),MATCH('Mthly PM (TR)'!$A235,'Profit Margin'!$A$32:$BS$32,0)),AJ234*(1+H234)),"")</f>
        <v>8.0882513539986586E-2</v>
      </c>
      <c r="AK235" s="42">
        <f>IFERROR(IF($C235=7,INDEX('Profit Margin'!$A$32:$BS$60,MATCH('Mthly PM (TR)'!AK$2,'Profit Margin'!$A$32:$A$60,0),MATCH('Mthly PM (TR)'!$A235,'Profit Margin'!$A$32:$BS$32,0)),AK234*(1+I234)),"")</f>
        <v>6.5920538801435849E-2</v>
      </c>
      <c r="AL235" s="42">
        <f>IFERROR(IF($C235=7,INDEX('Profit Margin'!$A$32:$BS$60,MATCH('Mthly PM (TR)'!AL$2,'Profit Margin'!$A$32:$A$60,0),MATCH('Mthly PM (TR)'!$A235,'Profit Margin'!$A$32:$BS$32,0)),AL234*(1+J234)),"")</f>
        <v>4.5093184427459007E-2</v>
      </c>
      <c r="AM235" s="42">
        <f>IFERROR(IF($C235=7,INDEX('Profit Margin'!$A$32:$BS$60,MATCH('Mthly PM (TR)'!AM$2,'Profit Margin'!$A$32:$A$60,0),MATCH('Mthly PM (TR)'!$A235,'Profit Margin'!$A$32:$BS$32,0)),AM234*(1+K234)),"")</f>
        <v>0</v>
      </c>
      <c r="AN235" s="42" t="str">
        <f>IFERROR(IF($C235=7,INDEX('Profit Margin'!$A$32:$BS$60,MATCH('Mthly PM (TR)'!AN$2,'Profit Margin'!$A$32:$A$60,0),MATCH('Mthly PM (TR)'!$A235,'Profit Margin'!$A$32:$BS$32,0)),AN234*(1+L234)),"")</f>
        <v/>
      </c>
      <c r="AO235" s="42" t="str">
        <f>IFERROR(IF($C235=7,INDEX('Profit Margin'!$A$32:$BS$60,MATCH('Mthly PM (TR)'!AO$2,'Profit Margin'!$A$32:$A$60,0),MATCH('Mthly PM (TR)'!$A235,'Profit Margin'!$A$32:$BS$32,0)),AO234*(1+M234)),"")</f>
        <v/>
      </c>
      <c r="AP235" s="42" t="str">
        <f>IFERROR(IF($C235=7,INDEX('Profit Margin'!$A$32:$BS$60,MATCH('Mthly PM (TR)'!AP$2,'Profit Margin'!$A$32:$A$60,0),MATCH('Mthly PM (TR)'!$A235,'Profit Margin'!$A$32:$BS$32,0)),AP234*(1+N234)),"")</f>
        <v/>
      </c>
      <c r="AQ235" s="42">
        <f>IFERROR(IF($C235=7,INDEX('Profit Margin'!$A$32:$BS$60,MATCH('Mthly PM (TR)'!AQ$2,'Profit Margin'!$A$32:$A$60,0),MATCH('Mthly PM (TR)'!$A235,'Profit Margin'!$A$32:$BS$32,0)),AQ234*(1+O234)),"")</f>
        <v>8.2286651905244687E-2</v>
      </c>
      <c r="AR235" s="42" t="str">
        <f>IFERROR(IF($C235=7,INDEX('Profit Margin'!$A$32:$BS$60,MATCH('Mthly PM (TR)'!AR$2,'Profit Margin'!$A$32:$A$60,0),MATCH('Mthly PM (TR)'!$A235,'Profit Margin'!$A$32:$BS$32,0)),AR234*(1+P234)),"")</f>
        <v/>
      </c>
      <c r="AS235" s="42">
        <f>IFERROR(IF($C235=7,INDEX('Profit Margin'!$A$32:$BS$60,MATCH('Mthly PM (TR)'!AS$2,'Profit Margin'!$A$32:$A$60,0),MATCH('Mthly PM (TR)'!$A235,'Profit Margin'!$A$32:$BS$32,0)),AS234*(1+Q234)),"")</f>
        <v>6.0334700242596601E-2</v>
      </c>
      <c r="AT235" s="42" t="str">
        <f>IFERROR(IF($C235=7,INDEX('Profit Margin'!$A$32:$BS$60,MATCH('Mthly PM (TR)'!AT$2,'Profit Margin'!$A$32:$A$60,0),MATCH('Mthly PM (TR)'!$A235,'Profit Margin'!$A$32:$BS$32,0)),AT234*(1+R234)),"")</f>
        <v/>
      </c>
      <c r="AU235" s="42" t="str">
        <f>IFERROR(IF($C235=7,INDEX('Profit Margin'!$A$32:$BS$60,MATCH('Mthly PM (TR)'!AU$2,'Profit Margin'!$A$32:$A$60,0),MATCH('Mthly PM (TR)'!$A235,'Profit Margin'!$A$32:$BS$32,0)),AU234*(1+S234)),"")</f>
        <v/>
      </c>
      <c r="AV235" s="42">
        <f>IFERROR(IF($C235=7,INDEX('Profit Margin'!$A$32:$BS$60,MATCH('Mthly PM (TR)'!AV$2,'Profit Margin'!$A$32:$A$60,0),MATCH('Mthly PM (TR)'!$A235,'Profit Margin'!$A$32:$BS$32,0)),AV234*(1+T234)),"")</f>
        <v>0.10212035290758728</v>
      </c>
      <c r="AW235" s="42">
        <f>IFERROR(IF($C235=7,INDEX('Profit Margin'!$A$32:$BS$60,MATCH('Mthly PM (TR)'!AW$2,'Profit Margin'!$A$32:$A$60,0),MATCH('Mthly PM (TR)'!$A235,'Profit Margin'!$A$32:$BS$32,0)),AW234*(1+U234)),"")</f>
        <v>5.5623528726441565E-2</v>
      </c>
      <c r="AX235" s="42">
        <f>IFERROR(IF($C235=7,INDEX('Profit Margin'!$A$32:$BS$60,MATCH('Mthly PM (TR)'!AX$2,'Profit Margin'!$A$32:$A$60,0),MATCH('Mthly PM (TR)'!$A235,'Profit Margin'!$A$32:$BS$32,0)),AX234*(1+V234)),"")</f>
        <v>6.1556234467954954E-2</v>
      </c>
      <c r="AY235" s="42">
        <f>IFERROR(IF($C235=7,INDEX('Profit Margin'!$A$32:$BS$60,MATCH('Mthly PM (TR)'!AY$2,'Profit Margin'!$A$32:$A$60,0),MATCH('Mthly PM (TR)'!$A235,'Profit Margin'!$A$32:$BS$32,0)),AY234*(1+W234)),"")</f>
        <v>8.3402572329393423E-2</v>
      </c>
      <c r="AZ235" s="42">
        <f>IFERROR(IF($C235=7,INDEX('Profit Margin'!$A$32:$BS$60,MATCH('Mthly PM (TR)'!AZ$2,'Profit Margin'!$A$32:$A$60,0),MATCH('Mthly PM (TR)'!$A235,'Profit Margin'!$A$32:$BS$32,0)),AZ234*(1+X234)),"")</f>
        <v>7.8600072181767622E-2</v>
      </c>
      <c r="BA235" s="42">
        <f>IFERROR(IF($C235=7,INDEX('Profit Margin'!$A$32:$BS$60,MATCH('Mthly PM (TR)'!BA$2,'Profit Margin'!$A$32:$A$60,0),MATCH('Mthly PM (TR)'!$A235,'Profit Margin'!$A$32:$BS$32,0)),BA234*(1+Y234)),"")</f>
        <v>8.4004836466210001E-2</v>
      </c>
      <c r="BB235" s="42" t="str">
        <f>IFERROR(IF($C235=7,INDEX('Profit Margin'!$A$32:$BS$60,MATCH('Mthly PM (TR)'!BB$2,'Profit Margin'!$A$32:$A$60,0),MATCH('Mthly PM (TR)'!$A235,'Profit Margin'!$A$32:$BS$32,0)),BB234*(1+Z234)),"")</f>
        <v/>
      </c>
      <c r="BC235" s="42" t="str">
        <f>IFERROR(IF($C235=7,INDEX('Profit Margin'!$A$32:$BS$60,MATCH('Mthly PM (TR)'!BC$2,'Profit Margin'!$A$32:$A$60,0),MATCH('Mthly PM (TR)'!$A235,'Profit Margin'!$A$32:$BS$32,0)),BC234*(1+AA234)),"")</f>
        <v/>
      </c>
      <c r="BD235" s="42" t="str">
        <f>IFERROR(IF($C235=7,INDEX('Profit Margin'!$A$32:$BS$60,MATCH('Mthly PM (TR)'!BD$2,'Profit Margin'!$A$32:$A$60,0),MATCH('Mthly PM (TR)'!$A235,'Profit Margin'!$A$32:$BS$32,0)),BD234*(1+AB234)),"")</f>
        <v/>
      </c>
      <c r="BE235" s="42">
        <f>IFERROR(IF($C235=7,INDEX('Profit Margin'!$A$32:$BS$60,MATCH('Mthly PM (TR)'!BE$2,'Profit Margin'!$A$32:$A$60,0),MATCH('Mthly PM (TR)'!$A235,'Profit Margin'!$A$32:$BS$32,0)),BE234*(1+AC234)),"")</f>
        <v>8.8820018646448701E-2</v>
      </c>
      <c r="BF235" s="42" t="str">
        <f>IFERROR(IF($C235=7,INDEX('Profit Margin'!$A$32:$BS$60,MATCH('Mthly PM (TR)'!BF$2,'Profit Margin'!$A$32:$A$60,0),MATCH('Mthly PM (TR)'!$A235,'Profit Margin'!$A$32:$BS$32,0)),BF234*(1+AD234)),"")</f>
        <v/>
      </c>
      <c r="BG235" s="42" t="str">
        <f>IFERROR(IF($C235=7,INDEX('Profit Margin'!$A$32:$BS$60,MATCH('Mthly PM (TR)'!BG$2,'Profit Margin'!$A$32:$A$60,0),MATCH('Mthly PM (TR)'!$A235,'Profit Margin'!$A$32:$BS$32,0)),BG234*(1+AE234)),"")</f>
        <v/>
      </c>
      <c r="BH235" s="44">
        <f t="shared" si="178"/>
        <v>8.2577105940514123E-2</v>
      </c>
      <c r="BI235" s="44" t="str">
        <f t="shared" si="179"/>
        <v/>
      </c>
      <c r="BJ235" s="44" t="str">
        <f t="shared" si="180"/>
        <v/>
      </c>
      <c r="BK235" s="44">
        <f t="shared" si="181"/>
        <v>5.6600416434439992E-2</v>
      </c>
      <c r="BL235" s="44">
        <f t="shared" si="182"/>
        <v>7.83501506993904E-2</v>
      </c>
      <c r="BM235" s="44">
        <f t="shared" si="183"/>
        <v>6.3856622689205902E-2</v>
      </c>
      <c r="BN235" s="44">
        <f t="shared" si="184"/>
        <v>4.3681355101064578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7.9710326684356292E-2</v>
      </c>
      <c r="BT235" s="44" t="str">
        <f t="shared" si="190"/>
        <v/>
      </c>
      <c r="BU235" s="44">
        <f t="shared" si="191"/>
        <v>5.8445671994020655E-2</v>
      </c>
      <c r="BV235" s="44" t="str">
        <f t="shared" si="192"/>
        <v/>
      </c>
      <c r="BW235" s="44" t="str">
        <f t="shared" si="193"/>
        <v/>
      </c>
      <c r="BX235" s="44">
        <f t="shared" si="194"/>
        <v>9.8923051344451604E-2</v>
      </c>
      <c r="BY235" s="44">
        <f t="shared" si="195"/>
        <v>5.3882003258887479E-2</v>
      </c>
      <c r="BZ235" s="44">
        <f t="shared" si="196"/>
        <v>5.9628961019700777E-2</v>
      </c>
      <c r="CA235" s="44">
        <f t="shared" si="197"/>
        <v>8.0791308587290805E-2</v>
      </c>
      <c r="CB235" s="44">
        <f t="shared" si="198"/>
        <v>7.6139170642612525E-2</v>
      </c>
      <c r="CC235" s="44">
        <f t="shared" si="199"/>
        <v>8.137471634522464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8.6039139258840047E-2</v>
      </c>
      <c r="CH235" s="44" t="str">
        <f t="shared" si="204"/>
        <v/>
      </c>
      <c r="CI235" s="44" t="str">
        <f t="shared" si="205"/>
        <v/>
      </c>
      <c r="CJ235" s="48">
        <f t="shared" si="206"/>
        <v>3.7535423505260694E-3</v>
      </c>
      <c r="CK235" s="48" t="str">
        <f t="shared" si="207"/>
        <v/>
      </c>
      <c r="CL235" s="48" t="str">
        <f t="shared" si="208"/>
        <v/>
      </c>
      <c r="CM235" s="48">
        <f t="shared" si="209"/>
        <v>-1.597037350114159E-3</v>
      </c>
      <c r="CN235" s="48">
        <f t="shared" si="210"/>
        <v>2.3742446166436274E-3</v>
      </c>
      <c r="CO235" s="48">
        <f t="shared" si="211"/>
        <v>8.5459318144964259E-4</v>
      </c>
      <c r="CP235" s="48">
        <f t="shared" si="212"/>
        <v>2.7436259138978664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1871716538920524E-3</v>
      </c>
      <c r="CV235" s="48" t="str">
        <f t="shared" si="218"/>
        <v/>
      </c>
      <c r="CW235" s="48">
        <f t="shared" si="219"/>
        <v>-3.5640170781953796E-4</v>
      </c>
      <c r="CX235" s="48" t="str">
        <f t="shared" si="220"/>
        <v/>
      </c>
      <c r="CY235" s="48" t="str">
        <f t="shared" si="221"/>
        <v/>
      </c>
      <c r="CZ235" s="48">
        <f t="shared" si="222"/>
        <v>-1.67664679723711E-3</v>
      </c>
      <c r="DA235" s="48">
        <f t="shared" si="223"/>
        <v>2.0027940611328475E-4</v>
      </c>
      <c r="DB235" s="48">
        <f t="shared" si="224"/>
        <v>4.0291288961011816E-4</v>
      </c>
      <c r="DC235" s="48">
        <f t="shared" si="225"/>
        <v>0</v>
      </c>
      <c r="DD235" s="48">
        <f t="shared" si="226"/>
        <v>0</v>
      </c>
      <c r="DE235" s="48">
        <f t="shared" si="227"/>
        <v>-1.9778938554870303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1.139760477761854E-3</v>
      </c>
      <c r="DJ235" s="48" t="str">
        <f t="shared" si="232"/>
        <v/>
      </c>
      <c r="DK235" s="48" t="str">
        <f t="shared" si="233"/>
        <v/>
      </c>
      <c r="DL235" s="37">
        <f t="shared" si="234"/>
        <v>5.578887456728597E-3</v>
      </c>
      <c r="DM235" s="39">
        <f t="shared" si="235"/>
        <v>1.0055788874567286</v>
      </c>
      <c r="DN235" s="39"/>
      <c r="DO235" s="36">
        <f>DL235-'1M RF rate'!C95</f>
        <v>6.9830298274538988E-4</v>
      </c>
      <c r="DP235" s="39">
        <f t="shared" si="236"/>
        <v>1.0006983029827454</v>
      </c>
      <c r="DQ235" s="39"/>
      <c r="DR235" s="36">
        <f>DL235-'DJUA Monthly (PR)'!C95</f>
        <v>2.1125727460846386E-3</v>
      </c>
      <c r="DS235" s="39">
        <f t="shared" si="237"/>
        <v>1.0021125727460847</v>
      </c>
      <c r="DT235" s="39"/>
      <c r="DU235" s="100">
        <f>PRODUCT(DM701:DM703)-1</f>
        <v>2.759719033145358E-2</v>
      </c>
      <c r="DV235" s="100">
        <f>PRODUCT(DM692:DM703)-1</f>
        <v>2.0309199897001085E-2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PM (TR)'!D$2,'Memb Hist (Org)'!$A$1:$A$29,0),MATCH('Mthly PM (TR)'!$A236,'Memb Hist (Org)'!$A$1:$BS$1,0))&lt;&gt;1,"",'Mthly Returns (TR)'!D235),"")</f>
        <v>3.8800000000000002E-3</v>
      </c>
      <c r="E236" s="46" t="str">
        <f>IFERROR(IF(INDEX('Memb Hist (Org)'!$A$1:$BS$29,MATCH('Mthly PM (TR)'!E$2,'Memb Hist (Org)'!$A$1:$A$29,0),MATCH('Mthly PM (TR)'!$A236,'Memb Hist (Org)'!$A$1:$BS$1,0))&lt;&gt;1,"",'Mthly Returns (TR)'!E235),"")</f>
        <v/>
      </c>
      <c r="F236" s="46" t="str">
        <f>IFERROR(IF(INDEX('Memb Hist (Org)'!$A$1:$BS$29,MATCH('Mthly PM (TR)'!F$2,'Memb Hist (Org)'!$A$1:$A$29,0),MATCH('Mthly PM (TR)'!$A236,'Memb Hist (Org)'!$A$1:$BS$1,0))&lt;&gt;1,"",'Mthly Returns (TR)'!F235),"")</f>
        <v/>
      </c>
      <c r="G236" s="46">
        <f>IFERROR(IF(INDEX('Memb Hist (Org)'!$A$1:$BS$29,MATCH('Mthly PM (TR)'!G$2,'Memb Hist (Org)'!$A$1:$A$29,0),MATCH('Mthly PM (TR)'!$A236,'Memb Hist (Org)'!$A$1:$BS$1,0))&lt;&gt;1,"",'Mthly Returns (TR)'!G235),"")</f>
        <v>-4.3290000000000004E-3</v>
      </c>
      <c r="H236" s="46">
        <f>IFERROR(IF(INDEX('Memb Hist (Org)'!$A$1:$BS$29,MATCH('Mthly PM (TR)'!H$2,'Memb Hist (Org)'!$A$1:$A$29,0),MATCH('Mthly PM (TR)'!$A236,'Memb Hist (Org)'!$A$1:$BS$1,0))&lt;&gt;1,"",'Mthly Returns (TR)'!H235),"")</f>
        <v>-1.6043000000000002E-2</v>
      </c>
      <c r="I236" s="46">
        <f>IFERROR(IF(INDEX('Memb Hist (Org)'!$A$1:$BS$29,MATCH('Mthly PM (TR)'!I$2,'Memb Hist (Org)'!$A$1:$A$29,0),MATCH('Mthly PM (TR)'!$A236,'Memb Hist (Org)'!$A$1:$BS$1,0))&lt;&gt;1,"",'Mthly Returns (TR)'!I235),"")</f>
        <v>-2.2304999999999998E-2</v>
      </c>
      <c r="J236" s="46">
        <f>IFERROR(IF(INDEX('Memb Hist (Org)'!$A$1:$BS$29,MATCH('Mthly PM (TR)'!J$2,'Memb Hist (Org)'!$A$1:$A$29,0),MATCH('Mthly PM (TR)'!$A236,'Memb Hist (Org)'!$A$1:$BS$1,0))&lt;&gt;1,"",'Mthly Returns (TR)'!J235),"")</f>
        <v>-2.5000000000000001E-2</v>
      </c>
      <c r="K236" s="46">
        <f>IFERROR(IF(INDEX('Memb Hist (Org)'!$A$1:$BS$29,MATCH('Mthly PM (TR)'!K$2,'Memb Hist (Org)'!$A$1:$A$29,0),MATCH('Mthly PM (TR)'!$A236,'Memb Hist (Org)'!$A$1:$BS$1,0))&lt;&gt;1,"",'Mthly Returns (TR)'!K235),"")</f>
        <v>-1.4423E-2</v>
      </c>
      <c r="L236" s="46" t="str">
        <f>IFERROR(IF(INDEX('Memb Hist (Org)'!$A$1:$BS$29,MATCH('Mthly PM (TR)'!L$2,'Memb Hist (Org)'!$A$1:$A$29,0),MATCH('Mthly PM (TR)'!$A236,'Memb Hist (Org)'!$A$1:$BS$1,0))&lt;&gt;1,"",'Mthly Returns (TR)'!L235),"")</f>
        <v/>
      </c>
      <c r="M236" s="46" t="str">
        <f>IFERROR(IF(INDEX('Memb Hist (Org)'!$A$1:$BS$29,MATCH('Mthly PM (TR)'!M$2,'Memb Hist (Org)'!$A$1:$A$29,0),MATCH('Mthly PM (TR)'!$A236,'Memb Hist (Org)'!$A$1:$BS$1,0))&lt;&gt;1,"",'Mthly Returns (TR)'!M235),"")</f>
        <v/>
      </c>
      <c r="N236" s="46" t="str">
        <f>IFERROR(IF(INDEX('Memb Hist (Org)'!$A$1:$BS$29,MATCH('Mthly PM (TR)'!N$2,'Memb Hist (Org)'!$A$1:$A$29,0),MATCH('Mthly PM (TR)'!$A236,'Memb Hist (Org)'!$A$1:$BS$1,0))&lt;&gt;1,"",'Mthly Returns (TR)'!N235),"")</f>
        <v/>
      </c>
      <c r="O236" s="46">
        <f>IFERROR(IF(INDEX('Memb Hist (Org)'!$A$1:$BS$29,MATCH('Mthly PM (TR)'!O$2,'Memb Hist (Org)'!$A$1:$A$29,0),MATCH('Mthly PM (TR)'!$A236,'Memb Hist (Org)'!$A$1:$BS$1,0))&lt;&gt;1,"",'Mthly Returns (TR)'!O235),"")</f>
        <v>-1.7092E-2</v>
      </c>
      <c r="P236" s="46" t="str">
        <f>IFERROR(IF(INDEX('Memb Hist (Org)'!$A$1:$BS$29,MATCH('Mthly PM (TR)'!P$2,'Memb Hist (Org)'!$A$1:$A$29,0),MATCH('Mthly PM (TR)'!$A236,'Memb Hist (Org)'!$A$1:$BS$1,0))&lt;&gt;1,"",'Mthly Returns (TR)'!P235),"")</f>
        <v/>
      </c>
      <c r="Q236" s="46">
        <f>IFERROR(IF(INDEX('Memb Hist (Org)'!$A$1:$BS$29,MATCH('Mthly PM (TR)'!Q$2,'Memb Hist (Org)'!$A$1:$A$29,0),MATCH('Mthly PM (TR)'!$A236,'Memb Hist (Org)'!$A$1:$BS$1,0))&lt;&gt;1,"",'Mthly Returns (TR)'!Q235),"")</f>
        <v>-1.8405000000000001E-2</v>
      </c>
      <c r="R236" s="46" t="str">
        <f>IFERROR(IF(INDEX('Memb Hist (Org)'!$A$1:$BS$29,MATCH('Mthly PM (TR)'!R$2,'Memb Hist (Org)'!$A$1:$A$29,0),MATCH('Mthly PM (TR)'!$A236,'Memb Hist (Org)'!$A$1:$BS$1,0))&lt;&gt;1,"",'Mthly Returns (TR)'!R235),"")</f>
        <v/>
      </c>
      <c r="S236" s="46" t="str">
        <f>IFERROR(IF(INDEX('Memb Hist (Org)'!$A$1:$BS$29,MATCH('Mthly PM (TR)'!S$2,'Memb Hist (Org)'!$A$1:$A$29,0),MATCH('Mthly PM (TR)'!$A236,'Memb Hist (Org)'!$A$1:$BS$1,0))&lt;&gt;1,"",'Mthly Returns (TR)'!S235),"")</f>
        <v/>
      </c>
      <c r="T236" s="46">
        <f>IFERROR(IF(INDEX('Memb Hist (Org)'!$A$1:$BS$29,MATCH('Mthly PM (TR)'!T$2,'Memb Hist (Org)'!$A$1:$A$29,0),MATCH('Mthly PM (TR)'!$A236,'Memb Hist (Org)'!$A$1:$BS$1,0))&lt;&gt;1,"",'Mthly Returns (TR)'!T235),"")</f>
        <v>5.1723999999999999E-2</v>
      </c>
      <c r="U236" s="46">
        <f>IFERROR(IF(INDEX('Memb Hist (Org)'!$A$1:$BS$29,MATCH('Mthly PM (TR)'!U$2,'Memb Hist (Org)'!$A$1:$A$29,0),MATCH('Mthly PM (TR)'!$A236,'Memb Hist (Org)'!$A$1:$BS$1,0))&lt;&gt;1,"",'Mthly Returns (TR)'!U235),"")</f>
        <v>1.9258999999999998E-2</v>
      </c>
      <c r="V236" s="46">
        <f>IFERROR(IF(INDEX('Memb Hist (Org)'!$A$1:$BS$29,MATCH('Mthly PM (TR)'!V$2,'Memb Hist (Org)'!$A$1:$A$29,0),MATCH('Mthly PM (TR)'!$A236,'Memb Hist (Org)'!$A$1:$BS$1,0))&lt;&gt;1,"",'Mthly Returns (TR)'!V235),"")</f>
        <v>-5.3691000000000003E-2</v>
      </c>
      <c r="W236" s="46">
        <f>IFERROR(IF(INDEX('Memb Hist (Org)'!$A$1:$BS$29,MATCH('Mthly PM (TR)'!W$2,'Memb Hist (Org)'!$A$1:$A$29,0),MATCH('Mthly PM (TR)'!$A236,'Memb Hist (Org)'!$A$1:$BS$1,0))&lt;&gt;1,"",'Mthly Returns (TR)'!W235),"")</f>
        <v>-6.2059999999999997E-3</v>
      </c>
      <c r="X236" s="46">
        <f>IFERROR(IF(INDEX('Memb Hist (Org)'!$A$1:$BS$29,MATCH('Mthly PM (TR)'!X$2,'Memb Hist (Org)'!$A$1:$A$29,0),MATCH('Mthly PM (TR)'!$A236,'Memb Hist (Org)'!$A$1:$BS$1,0))&lt;&gt;1,"",'Mthly Returns (TR)'!X235),"")</f>
        <v>-2.7556000000000001E-2</v>
      </c>
      <c r="Y236" s="46">
        <f>IFERROR(IF(INDEX('Memb Hist (Org)'!$A$1:$BS$29,MATCH('Mthly PM (TR)'!Y$2,'Memb Hist (Org)'!$A$1:$A$29,0),MATCH('Mthly PM (TR)'!$A236,'Memb Hist (Org)'!$A$1:$BS$1,0))&lt;&gt;1,"",'Mthly Returns (TR)'!Y235),"")</f>
        <v>7.1174000000000001E-2</v>
      </c>
      <c r="Z236" s="46" t="str">
        <f>IFERROR(IF(INDEX('Memb Hist (Org)'!$A$1:$BS$29,MATCH('Mthly PM (TR)'!Z$2,'Memb Hist (Org)'!$A$1:$A$29,0),MATCH('Mthly PM (TR)'!$A236,'Memb Hist (Org)'!$A$1:$BS$1,0))&lt;&gt;1,"",'Mthly Returns (TR)'!Z235),"")</f>
        <v/>
      </c>
      <c r="AA236" s="46" t="str">
        <f>IFERROR(IF(INDEX('Memb Hist (Org)'!$A$1:$BS$29,MATCH('Mthly PM (TR)'!AA$2,'Memb Hist (Org)'!$A$1:$A$29,0),MATCH('Mthly PM (TR)'!$A236,'Memb Hist (Org)'!$A$1:$BS$1,0))&lt;&gt;1,"",'Mthly Returns (TR)'!AA235),"")</f>
        <v/>
      </c>
      <c r="AB236" s="46" t="str">
        <f>IFERROR(IF(INDEX('Memb Hist (Org)'!$A$1:$BS$29,MATCH('Mthly PM (TR)'!AB$2,'Memb Hist (Org)'!$A$1:$A$29,0),MATCH('Mthly PM (TR)'!$A236,'Memb Hist (Org)'!$A$1:$BS$1,0))&lt;&gt;1,"",'Mthly Returns (TR)'!AB235),"")</f>
        <v/>
      </c>
      <c r="AC236" s="46">
        <f>IFERROR(IF(INDEX('Memb Hist (Org)'!$A$1:$BS$29,MATCH('Mthly PM (TR)'!AC$2,'Memb Hist (Org)'!$A$1:$A$29,0),MATCH('Mthly PM (TR)'!$A236,'Memb Hist (Org)'!$A$1:$BS$1,0))&lt;&gt;1,"",'Mthly Returns (TR)'!AC235),"")</f>
        <v>-9.7400000000000004E-3</v>
      </c>
      <c r="AD236" s="46" t="str">
        <f>IFERROR(IF(INDEX('Memb Hist (Org)'!$A$1:$BS$29,MATCH('Mthly PM (TR)'!AD$2,'Memb Hist (Org)'!$A$1:$A$29,0),MATCH('Mthly PM (TR)'!$A236,'Memb Hist (Org)'!$A$1:$BS$1,0))&lt;&gt;1,"",'Mthly Returns (TR)'!AD235),"")</f>
        <v/>
      </c>
      <c r="AE236" s="46" t="str">
        <f>IFERROR(IF(INDEX('Memb Hist (Org)'!$A$1:$BS$29,MATCH('Mthly PM (TR)'!AE$2,'Memb Hist (Org)'!$A$1:$A$29,0),MATCH('Mthly PM (TR)'!$A236,'Memb Hist (Org)'!$A$1:$BS$1,0))&lt;&gt;1,"",'Mthly Returns (TR)'!AE235),"")</f>
        <v/>
      </c>
      <c r="AF236" s="42">
        <f>IFERROR(IF($C236=7,INDEX('Profit Margin'!$A$32:$BS$60,MATCH('Mthly PM (TR)'!AF$2,'Profit Margin'!$A$32:$A$60,0),MATCH('Mthly PM (TR)'!$A236,'Profit Margin'!$A$32:$BS$32,0)),AF235*(1+D235)),"")</f>
        <v>8.9120949570428917E-2</v>
      </c>
      <c r="AG236" s="42" t="str">
        <f>IFERROR(IF($C236=7,INDEX('Profit Margin'!$A$32:$BS$60,MATCH('Mthly PM (TR)'!AG$2,'Profit Margin'!$A$32:$A$60,0),MATCH('Mthly PM (TR)'!$A236,'Profit Margin'!$A$32:$BS$32,0)),AG235*(1+E235)),"")</f>
        <v/>
      </c>
      <c r="AH236" s="42" t="str">
        <f>IFERROR(IF($C236=7,INDEX('Profit Margin'!$A$32:$BS$60,MATCH('Mthly PM (TR)'!AH$2,'Profit Margin'!$A$32:$A$60,0),MATCH('Mthly PM (TR)'!$A236,'Profit Margin'!$A$32:$BS$32,0)),AH235*(1+F235)),"")</f>
        <v/>
      </c>
      <c r="AI236" s="42">
        <f>IFERROR(IF($C236=7,INDEX('Profit Margin'!$A$32:$BS$60,MATCH('Mthly PM (TR)'!AI$2,'Profit Margin'!$A$32:$A$60,0),MATCH('Mthly PM (TR)'!$A236,'Profit Margin'!$A$32:$BS$32,0)),AI235*(1+G235)),"")</f>
        <v>5.6781148648991843E-2</v>
      </c>
      <c r="AJ236" s="42">
        <f>IFERROR(IF($C236=7,INDEX('Profit Margin'!$A$32:$BS$60,MATCH('Mthly PM (TR)'!AJ$2,'Profit Margin'!$A$32:$A$60,0),MATCH('Mthly PM (TR)'!$A236,'Profit Margin'!$A$32:$BS$32,0)),AJ235*(1+H235)),"")</f>
        <v>8.3333496347788791E-2</v>
      </c>
      <c r="AK236" s="42">
        <f>IFERROR(IF($C236=7,INDEX('Profit Margin'!$A$32:$BS$60,MATCH('Mthly PM (TR)'!AK$2,'Profit Margin'!$A$32:$A$60,0),MATCH('Mthly PM (TR)'!$A236,'Profit Margin'!$A$32:$BS$32,0)),AK235*(1+I235)),"")</f>
        <v>6.6802753372215459E-2</v>
      </c>
      <c r="AL236" s="42">
        <f>IFERROR(IF($C236=7,INDEX('Profit Margin'!$A$32:$BS$60,MATCH('Mthly PM (TR)'!AL$2,'Profit Margin'!$A$32:$A$60,0),MATCH('Mthly PM (TR)'!$A236,'Profit Margin'!$A$32:$BS$32,0)),AL235*(1+J235)),"")</f>
        <v>4.5376414718847874E-2</v>
      </c>
      <c r="AM236" s="42">
        <f>IFERROR(IF($C236=7,INDEX('Profit Margin'!$A$32:$BS$60,MATCH('Mthly PM (TR)'!AM$2,'Profit Margin'!$A$32:$A$60,0),MATCH('Mthly PM (TR)'!$A236,'Profit Margin'!$A$32:$BS$32,0)),AM235*(1+K235)),"")</f>
        <v>0</v>
      </c>
      <c r="AN236" s="42" t="str">
        <f>IFERROR(IF($C236=7,INDEX('Profit Margin'!$A$32:$BS$60,MATCH('Mthly PM (TR)'!AN$2,'Profit Margin'!$A$32:$A$60,0),MATCH('Mthly PM (TR)'!$A236,'Profit Margin'!$A$32:$BS$32,0)),AN235*(1+L235)),"")</f>
        <v/>
      </c>
      <c r="AO236" s="42" t="str">
        <f>IFERROR(IF($C236=7,INDEX('Profit Margin'!$A$32:$BS$60,MATCH('Mthly PM (TR)'!AO$2,'Profit Margin'!$A$32:$A$60,0),MATCH('Mthly PM (TR)'!$A236,'Profit Margin'!$A$32:$BS$32,0)),AO235*(1+M235)),"")</f>
        <v/>
      </c>
      <c r="AP236" s="42" t="str">
        <f>IFERROR(IF($C236=7,INDEX('Profit Margin'!$A$32:$BS$60,MATCH('Mthly PM (TR)'!AP$2,'Profit Margin'!$A$32:$A$60,0),MATCH('Mthly PM (TR)'!$A236,'Profit Margin'!$A$32:$BS$32,0)),AP235*(1+N235)),"")</f>
        <v/>
      </c>
      <c r="AQ236" s="42">
        <f>IFERROR(IF($C236=7,INDEX('Profit Margin'!$A$32:$BS$60,MATCH('Mthly PM (TR)'!AQ$2,'Profit Margin'!$A$32:$A$60,0),MATCH('Mthly PM (TR)'!$A236,'Profit Margin'!$A$32:$BS$32,0)),AQ235*(1+O235)),"")</f>
        <v>8.4544515346872698E-2</v>
      </c>
      <c r="AR236" s="42" t="str">
        <f>IFERROR(IF($C236=7,INDEX('Profit Margin'!$A$32:$BS$60,MATCH('Mthly PM (TR)'!AR$2,'Profit Margin'!$A$32:$A$60,0),MATCH('Mthly PM (TR)'!$A236,'Profit Margin'!$A$32:$BS$32,0)),AR235*(1+P235)),"")</f>
        <v/>
      </c>
      <c r="AS236" s="42">
        <f>IFERROR(IF($C236=7,INDEX('Profit Margin'!$A$32:$BS$60,MATCH('Mthly PM (TR)'!AS$2,'Profit Margin'!$A$32:$A$60,0),MATCH('Mthly PM (TR)'!$A236,'Profit Margin'!$A$32:$BS$32,0)),AS235*(1+Q235)),"")</f>
        <v>5.9966779240517243E-2</v>
      </c>
      <c r="AT236" s="42" t="str">
        <f>IFERROR(IF($C236=7,INDEX('Profit Margin'!$A$32:$BS$60,MATCH('Mthly PM (TR)'!AT$2,'Profit Margin'!$A$32:$A$60,0),MATCH('Mthly PM (TR)'!$A236,'Profit Margin'!$A$32:$BS$32,0)),AT235*(1+R235)),"")</f>
        <v/>
      </c>
      <c r="AU236" s="42" t="str">
        <f>IFERROR(IF($C236=7,INDEX('Profit Margin'!$A$32:$BS$60,MATCH('Mthly PM (TR)'!AU$2,'Profit Margin'!$A$32:$A$60,0),MATCH('Mthly PM (TR)'!$A236,'Profit Margin'!$A$32:$BS$32,0)),AU235*(1+S235)),"")</f>
        <v/>
      </c>
      <c r="AV236" s="42">
        <f>IFERROR(IF($C236=7,INDEX('Profit Margin'!$A$32:$BS$60,MATCH('Mthly PM (TR)'!AV$2,'Profit Margin'!$A$32:$A$60,0),MATCH('Mthly PM (TR)'!$A236,'Profit Margin'!$A$32:$BS$32,0)),AV235*(1+T235)),"")</f>
        <v>0.10038951504615659</v>
      </c>
      <c r="AW236" s="42">
        <f>IFERROR(IF($C236=7,INDEX('Profit Margin'!$A$32:$BS$60,MATCH('Mthly PM (TR)'!AW$2,'Profit Margin'!$A$32:$A$60,0),MATCH('Mthly PM (TR)'!$A236,'Profit Margin'!$A$32:$BS$32,0)),AW235*(1+U235)),"")</f>
        <v>5.5830281382717749E-2</v>
      </c>
      <c r="AX236" s="42">
        <f>IFERROR(IF($C236=7,INDEX('Profit Margin'!$A$32:$BS$60,MATCH('Mthly PM (TR)'!AX$2,'Profit Margin'!$A$32:$A$60,0),MATCH('Mthly PM (TR)'!$A236,'Profit Margin'!$A$32:$BS$32,0)),AX235*(1+V235)),"")</f>
        <v>6.1972169944254918E-2</v>
      </c>
      <c r="AY236" s="42">
        <f>IFERROR(IF($C236=7,INDEX('Profit Margin'!$A$32:$BS$60,MATCH('Mthly PM (TR)'!AY$2,'Profit Margin'!$A$32:$A$60,0),MATCH('Mthly PM (TR)'!$A236,'Profit Margin'!$A$32:$BS$32,0)),AY235*(1+W235)),"")</f>
        <v>8.3402572329393423E-2</v>
      </c>
      <c r="AZ236" s="42">
        <f>IFERROR(IF($C236=7,INDEX('Profit Margin'!$A$32:$BS$60,MATCH('Mthly PM (TR)'!AZ$2,'Profit Margin'!$A$32:$A$60,0),MATCH('Mthly PM (TR)'!$A236,'Profit Margin'!$A$32:$BS$32,0)),AZ235*(1+X235)),"")</f>
        <v>7.8600072181767622E-2</v>
      </c>
      <c r="BA236" s="42">
        <f>IFERROR(IF($C236=7,INDEX('Profit Margin'!$A$32:$BS$60,MATCH('Mthly PM (TR)'!BA$2,'Profit Margin'!$A$32:$A$60,0),MATCH('Mthly PM (TR)'!$A236,'Profit Margin'!$A$32:$BS$32,0)),BA235*(1+Y235)),"")</f>
        <v>8.1963014911062296E-2</v>
      </c>
      <c r="BB236" s="42" t="str">
        <f>IFERROR(IF($C236=7,INDEX('Profit Margin'!$A$32:$BS$60,MATCH('Mthly PM (TR)'!BB$2,'Profit Margin'!$A$32:$A$60,0),MATCH('Mthly PM (TR)'!$A236,'Profit Margin'!$A$32:$BS$32,0)),BB235*(1+Z235)),"")</f>
        <v/>
      </c>
      <c r="BC236" s="42" t="str">
        <f>IFERROR(IF($C236=7,INDEX('Profit Margin'!$A$32:$BS$60,MATCH('Mthly PM (TR)'!BC$2,'Profit Margin'!$A$32:$A$60,0),MATCH('Mthly PM (TR)'!$A236,'Profit Margin'!$A$32:$BS$32,0)),BC235*(1+AA235)),"")</f>
        <v/>
      </c>
      <c r="BD236" s="42" t="str">
        <f>IFERROR(IF($C236=7,INDEX('Profit Margin'!$A$32:$BS$60,MATCH('Mthly PM (TR)'!BD$2,'Profit Margin'!$A$32:$A$60,0),MATCH('Mthly PM (TR)'!$A236,'Profit Margin'!$A$32:$BS$32,0)),BD235*(1+AB235)),"")</f>
        <v/>
      </c>
      <c r="BE236" s="42">
        <f>IFERROR(IF($C236=7,INDEX('Profit Margin'!$A$32:$BS$60,MATCH('Mthly PM (TR)'!BE$2,'Profit Margin'!$A$32:$A$60,0),MATCH('Mthly PM (TR)'!$A236,'Profit Margin'!$A$32:$BS$32,0)),BE235*(1+AC235)),"")</f>
        <v>8.9996617433458201E-2</v>
      </c>
      <c r="BF236" s="42" t="str">
        <f>IFERROR(IF($C236=7,INDEX('Profit Margin'!$A$32:$BS$60,MATCH('Mthly PM (TR)'!BF$2,'Profit Margin'!$A$32:$A$60,0),MATCH('Mthly PM (TR)'!$A236,'Profit Margin'!$A$32:$BS$32,0)),BF235*(1+AD235)),"")</f>
        <v/>
      </c>
      <c r="BG236" s="42" t="str">
        <f>IFERROR(IF($C236=7,INDEX('Profit Margin'!$A$32:$BS$60,MATCH('Mthly PM (TR)'!BG$2,'Profit Margin'!$A$32:$A$60,0),MATCH('Mthly PM (TR)'!$A236,'Profit Margin'!$A$32:$BS$32,0)),BG235*(1+AE235)),"")</f>
        <v/>
      </c>
      <c r="BH236" s="44">
        <f t="shared" si="178"/>
        <v>8.5851691366934282E-2</v>
      </c>
      <c r="BI236" s="44" t="str">
        <f t="shared" si="179"/>
        <v/>
      </c>
      <c r="BJ236" s="44" t="str">
        <f t="shared" si="180"/>
        <v/>
      </c>
      <c r="BK236" s="44">
        <f t="shared" si="181"/>
        <v>5.4698223849387162E-2</v>
      </c>
      <c r="BL236" s="44">
        <f t="shared" si="182"/>
        <v>8.0276541525448164E-2</v>
      </c>
      <c r="BM236" s="44">
        <f t="shared" si="183"/>
        <v>6.4352202177116777E-2</v>
      </c>
      <c r="BN236" s="44">
        <f t="shared" si="184"/>
        <v>4.3711854177473315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8.144313624700332E-2</v>
      </c>
      <c r="BT236" s="44" t="str">
        <f t="shared" si="190"/>
        <v/>
      </c>
      <c r="BU236" s="44">
        <f t="shared" si="191"/>
        <v>5.7766994723922924E-2</v>
      </c>
      <c r="BV236" s="44" t="str">
        <f t="shared" si="192"/>
        <v/>
      </c>
      <c r="BW236" s="44" t="str">
        <f t="shared" si="193"/>
        <v/>
      </c>
      <c r="BX236" s="44">
        <f t="shared" si="194"/>
        <v>9.6706887704421055E-2</v>
      </c>
      <c r="BY236" s="44">
        <f t="shared" si="195"/>
        <v>5.3782237614180224E-2</v>
      </c>
      <c r="BZ236" s="44">
        <f t="shared" si="196"/>
        <v>5.9698820906175946E-2</v>
      </c>
      <c r="CA236" s="44">
        <f t="shared" si="197"/>
        <v>8.0343083566148735E-2</v>
      </c>
      <c r="CB236" s="44">
        <f t="shared" si="198"/>
        <v>7.5716755385726919E-2</v>
      </c>
      <c r="CC236" s="44">
        <f t="shared" si="199"/>
        <v>7.8956333988420349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8.6695236767640807E-2</v>
      </c>
      <c r="CH236" s="44" t="str">
        <f t="shared" si="204"/>
        <v/>
      </c>
      <c r="CI236" s="44" t="str">
        <f t="shared" si="205"/>
        <v/>
      </c>
      <c r="CJ236" s="48">
        <f t="shared" si="206"/>
        <v>3.3310456250370505E-4</v>
      </c>
      <c r="CK236" s="48" t="str">
        <f t="shared" si="207"/>
        <v/>
      </c>
      <c r="CL236" s="48" t="str">
        <f t="shared" si="208"/>
        <v/>
      </c>
      <c r="CM236" s="48">
        <f t="shared" si="209"/>
        <v>-2.3678861104399704E-4</v>
      </c>
      <c r="CN236" s="48">
        <f t="shared" si="210"/>
        <v>-1.2878765556927651E-3</v>
      </c>
      <c r="CO236" s="48">
        <f t="shared" si="211"/>
        <v>-1.4353758695605896E-3</v>
      </c>
      <c r="CP236" s="48">
        <f t="shared" si="212"/>
        <v>-1.092796354436833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1.3920260847337807E-3</v>
      </c>
      <c r="CV236" s="48" t="str">
        <f t="shared" si="218"/>
        <v/>
      </c>
      <c r="CW236" s="48">
        <f t="shared" si="219"/>
        <v>-1.0632015378938015E-3</v>
      </c>
      <c r="CX236" s="48" t="str">
        <f t="shared" si="220"/>
        <v/>
      </c>
      <c r="CY236" s="48" t="str">
        <f t="shared" si="221"/>
        <v/>
      </c>
      <c r="CZ236" s="48">
        <f t="shared" si="222"/>
        <v>5.0020670596234744E-3</v>
      </c>
      <c r="DA236" s="48">
        <f t="shared" si="223"/>
        <v>1.0357921142114968E-3</v>
      </c>
      <c r="DB236" s="48">
        <f t="shared" si="224"/>
        <v>-3.2052893932734928E-3</v>
      </c>
      <c r="DC236" s="48">
        <f t="shared" si="225"/>
        <v>-4.9860917661151904E-4</v>
      </c>
      <c r="DD236" s="48">
        <f t="shared" si="226"/>
        <v>-2.0864509114090911E-3</v>
      </c>
      <c r="DE236" s="48">
        <f t="shared" si="227"/>
        <v>5.6196381152918296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8.4441160611682154E-4</v>
      </c>
      <c r="DJ236" s="48" t="str">
        <f t="shared" si="232"/>
        <v/>
      </c>
      <c r="DK236" s="48" t="str">
        <f t="shared" si="233"/>
        <v/>
      </c>
      <c r="DL236" s="37">
        <f t="shared" si="234"/>
        <v>-1.1522242491421855E-3</v>
      </c>
      <c r="DM236" s="39">
        <f t="shared" si="235"/>
        <v>0.99884777575085781</v>
      </c>
      <c r="DN236" s="39"/>
      <c r="DO236" s="36">
        <f>DL236-'1M RF rate'!C96</f>
        <v>-6.1096314944022448E-3</v>
      </c>
      <c r="DP236" s="39">
        <f t="shared" si="236"/>
        <v>0.99389036850559775</v>
      </c>
      <c r="DQ236" s="39"/>
      <c r="DR236" s="36">
        <f>DL236-'DJUA Monthly (PR)'!C96</f>
        <v>8.1362225371186536E-3</v>
      </c>
      <c r="DS236" s="39">
        <f t="shared" si="237"/>
        <v>1.0081362225371187</v>
      </c>
      <c r="DT236" s="39"/>
      <c r="DU236" s="100">
        <f>PRODUCT(DM702:DM704)-1</f>
        <v>9.8019644888515778E-2</v>
      </c>
      <c r="DV236" s="100">
        <f>PRODUCT(DM693:DM704)-1</f>
        <v>4.1006548824880307E-2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PM (TR)'!D$2,'Memb Hist (Org)'!$A$1:$A$29,0),MATCH('Mthly PM (TR)'!$A237,'Memb Hist (Org)'!$A$1:$BS$1,0))&lt;&gt;1,"",'Mthly Returns (TR)'!D236),"")</f>
        <v>-0.104377</v>
      </c>
      <c r="E237" s="46" t="str">
        <f>IFERROR(IF(INDEX('Memb Hist (Org)'!$A$1:$BS$29,MATCH('Mthly PM (TR)'!E$2,'Memb Hist (Org)'!$A$1:$A$29,0),MATCH('Mthly PM (TR)'!$A237,'Memb Hist (Org)'!$A$1:$BS$1,0))&lt;&gt;1,"",'Mthly Returns (TR)'!E236),"")</f>
        <v/>
      </c>
      <c r="F237" s="46" t="str">
        <f>IFERROR(IF(INDEX('Memb Hist (Org)'!$A$1:$BS$29,MATCH('Mthly PM (TR)'!F$2,'Memb Hist (Org)'!$A$1:$A$29,0),MATCH('Mthly PM (TR)'!$A237,'Memb Hist (Org)'!$A$1:$BS$1,0))&lt;&gt;1,"",'Mthly Returns (TR)'!F236),"")</f>
        <v/>
      </c>
      <c r="G237" s="46">
        <f>IFERROR(IF(INDEX('Memb Hist (Org)'!$A$1:$BS$29,MATCH('Mthly PM (TR)'!G$2,'Memb Hist (Org)'!$A$1:$A$29,0),MATCH('Mthly PM (TR)'!$A237,'Memb Hist (Org)'!$A$1:$BS$1,0))&lt;&gt;1,"",'Mthly Returns (TR)'!G236),"")</f>
        <v>-2.6086999999999999E-2</v>
      </c>
      <c r="H237" s="46">
        <f>IFERROR(IF(INDEX('Memb Hist (Org)'!$A$1:$BS$29,MATCH('Mthly PM (TR)'!H$2,'Memb Hist (Org)'!$A$1:$A$29,0),MATCH('Mthly PM (TR)'!$A237,'Memb Hist (Org)'!$A$1:$BS$1,0))&lt;&gt;1,"",'Mthly Returns (TR)'!H236),"")</f>
        <v>-4.5109000000000003E-2</v>
      </c>
      <c r="I237" s="46">
        <f>IFERROR(IF(INDEX('Memb Hist (Org)'!$A$1:$BS$29,MATCH('Mthly PM (TR)'!I$2,'Memb Hist (Org)'!$A$1:$A$29,0),MATCH('Mthly PM (TR)'!$A237,'Memb Hist (Org)'!$A$1:$BS$1,0))&lt;&gt;1,"",'Mthly Returns (TR)'!I236),"")</f>
        <v>-2.6616000000000001E-2</v>
      </c>
      <c r="J237" s="46">
        <f>IFERROR(IF(INDEX('Memb Hist (Org)'!$A$1:$BS$29,MATCH('Mthly PM (TR)'!J$2,'Memb Hist (Org)'!$A$1:$A$29,0),MATCH('Mthly PM (TR)'!$A237,'Memb Hist (Org)'!$A$1:$BS$1,0))&lt;&gt;1,"",'Mthly Returns (TR)'!J236),"")</f>
        <v>-2.1368000000000002E-2</v>
      </c>
      <c r="K237" s="46">
        <f>IFERROR(IF(INDEX('Memb Hist (Org)'!$A$1:$BS$29,MATCH('Mthly PM (TR)'!K$2,'Memb Hist (Org)'!$A$1:$A$29,0),MATCH('Mthly PM (TR)'!$A237,'Memb Hist (Org)'!$A$1:$BS$1,0))&lt;&gt;1,"",'Mthly Returns (TR)'!K236),"")</f>
        <v>-8.9756000000000002E-2</v>
      </c>
      <c r="L237" s="46" t="str">
        <f>IFERROR(IF(INDEX('Memb Hist (Org)'!$A$1:$BS$29,MATCH('Mthly PM (TR)'!L$2,'Memb Hist (Org)'!$A$1:$A$29,0),MATCH('Mthly PM (TR)'!$A237,'Memb Hist (Org)'!$A$1:$BS$1,0))&lt;&gt;1,"",'Mthly Returns (TR)'!L236),"")</f>
        <v/>
      </c>
      <c r="M237" s="46" t="str">
        <f>IFERROR(IF(INDEX('Memb Hist (Org)'!$A$1:$BS$29,MATCH('Mthly PM (TR)'!M$2,'Memb Hist (Org)'!$A$1:$A$29,0),MATCH('Mthly PM (TR)'!$A237,'Memb Hist (Org)'!$A$1:$BS$1,0))&lt;&gt;1,"",'Mthly Returns (TR)'!M236),"")</f>
        <v/>
      </c>
      <c r="N237" s="46" t="str">
        <f>IFERROR(IF(INDEX('Memb Hist (Org)'!$A$1:$BS$29,MATCH('Mthly PM (TR)'!N$2,'Memb Hist (Org)'!$A$1:$A$29,0),MATCH('Mthly PM (TR)'!$A237,'Memb Hist (Org)'!$A$1:$BS$1,0))&lt;&gt;1,"",'Mthly Returns (TR)'!N236),"")</f>
        <v/>
      </c>
      <c r="O237" s="46">
        <f>IFERROR(IF(INDEX('Memb Hist (Org)'!$A$1:$BS$29,MATCH('Mthly PM (TR)'!O$2,'Memb Hist (Org)'!$A$1:$A$29,0),MATCH('Mthly PM (TR)'!$A237,'Memb Hist (Org)'!$A$1:$BS$1,0))&lt;&gt;1,"",'Mthly Returns (TR)'!O236),"")</f>
        <v>-7.5988E-2</v>
      </c>
      <c r="P237" s="46" t="str">
        <f>IFERROR(IF(INDEX('Memb Hist (Org)'!$A$1:$BS$29,MATCH('Mthly PM (TR)'!P$2,'Memb Hist (Org)'!$A$1:$A$29,0),MATCH('Mthly PM (TR)'!$A237,'Memb Hist (Org)'!$A$1:$BS$1,0))&lt;&gt;1,"",'Mthly Returns (TR)'!P236),"")</f>
        <v/>
      </c>
      <c r="Q237" s="46">
        <f>IFERROR(IF(INDEX('Memb Hist (Org)'!$A$1:$BS$29,MATCH('Mthly PM (TR)'!Q$2,'Memb Hist (Org)'!$A$1:$A$29,0),MATCH('Mthly PM (TR)'!$A237,'Memb Hist (Org)'!$A$1:$BS$1,0))&lt;&gt;1,"",'Mthly Returns (TR)'!Q236),"")</f>
        <v>-0.11</v>
      </c>
      <c r="R237" s="46" t="str">
        <f>IFERROR(IF(INDEX('Memb Hist (Org)'!$A$1:$BS$29,MATCH('Mthly PM (TR)'!R$2,'Memb Hist (Org)'!$A$1:$A$29,0),MATCH('Mthly PM (TR)'!$A237,'Memb Hist (Org)'!$A$1:$BS$1,0))&lt;&gt;1,"",'Mthly Returns (TR)'!R236),"")</f>
        <v/>
      </c>
      <c r="S237" s="46" t="str">
        <f>IFERROR(IF(INDEX('Memb Hist (Org)'!$A$1:$BS$29,MATCH('Mthly PM (TR)'!S$2,'Memb Hist (Org)'!$A$1:$A$29,0),MATCH('Mthly PM (TR)'!$A237,'Memb Hist (Org)'!$A$1:$BS$1,0))&lt;&gt;1,"",'Mthly Returns (TR)'!S236),"")</f>
        <v/>
      </c>
      <c r="T237" s="46">
        <f>IFERROR(IF(INDEX('Memb Hist (Org)'!$A$1:$BS$29,MATCH('Mthly PM (TR)'!T$2,'Memb Hist (Org)'!$A$1:$A$29,0),MATCH('Mthly PM (TR)'!$A237,'Memb Hist (Org)'!$A$1:$BS$1,0))&lt;&gt;1,"",'Mthly Returns (TR)'!T236),"")</f>
        <v>-7.8687999999999994E-2</v>
      </c>
      <c r="U237" s="46">
        <f>IFERROR(IF(INDEX('Memb Hist (Org)'!$A$1:$BS$29,MATCH('Mthly PM (TR)'!U$2,'Memb Hist (Org)'!$A$1:$A$29,0),MATCH('Mthly PM (TR)'!$A237,'Memb Hist (Org)'!$A$1:$BS$1,0))&lt;&gt;1,"",'Mthly Returns (TR)'!U236),"")</f>
        <v>-9.5588000000000006E-2</v>
      </c>
      <c r="V237" s="46">
        <f>IFERROR(IF(INDEX('Memb Hist (Org)'!$A$1:$BS$29,MATCH('Mthly PM (TR)'!V$2,'Memb Hist (Org)'!$A$1:$A$29,0),MATCH('Mthly PM (TR)'!$A237,'Memb Hist (Org)'!$A$1:$BS$1,0))&lt;&gt;1,"",'Mthly Returns (TR)'!V236),"")</f>
        <v>-2.8652E-2</v>
      </c>
      <c r="W237" s="46">
        <f>IFERROR(IF(INDEX('Memb Hist (Org)'!$A$1:$BS$29,MATCH('Mthly PM (TR)'!W$2,'Memb Hist (Org)'!$A$1:$A$29,0),MATCH('Mthly PM (TR)'!$A237,'Memb Hist (Org)'!$A$1:$BS$1,0))&lt;&gt;1,"",'Mthly Returns (TR)'!W236),"")</f>
        <v>-3.9474000000000002E-2</v>
      </c>
      <c r="X237" s="46">
        <f>IFERROR(IF(INDEX('Memb Hist (Org)'!$A$1:$BS$29,MATCH('Mthly PM (TR)'!X$2,'Memb Hist (Org)'!$A$1:$A$29,0),MATCH('Mthly PM (TR)'!$A237,'Memb Hist (Org)'!$A$1:$BS$1,0))&lt;&gt;1,"",'Mthly Returns (TR)'!X236),"")</f>
        <v>-4.1825000000000001E-2</v>
      </c>
      <c r="Y237" s="46">
        <f>IFERROR(IF(INDEX('Memb Hist (Org)'!$A$1:$BS$29,MATCH('Mthly PM (TR)'!Y$2,'Memb Hist (Org)'!$A$1:$A$29,0),MATCH('Mthly PM (TR)'!$A237,'Memb Hist (Org)'!$A$1:$BS$1,0))&lt;&gt;1,"",'Mthly Returns (TR)'!Y236),"")</f>
        <v>-0.107642</v>
      </c>
      <c r="Z237" s="46" t="str">
        <f>IFERROR(IF(INDEX('Memb Hist (Org)'!$A$1:$BS$29,MATCH('Mthly PM (TR)'!Z$2,'Memb Hist (Org)'!$A$1:$A$29,0),MATCH('Mthly PM (TR)'!$A237,'Memb Hist (Org)'!$A$1:$BS$1,0))&lt;&gt;1,"",'Mthly Returns (TR)'!Z236),"")</f>
        <v/>
      </c>
      <c r="AA237" s="46" t="str">
        <f>IFERROR(IF(INDEX('Memb Hist (Org)'!$A$1:$BS$29,MATCH('Mthly PM (TR)'!AA$2,'Memb Hist (Org)'!$A$1:$A$29,0),MATCH('Mthly PM (TR)'!$A237,'Memb Hist (Org)'!$A$1:$BS$1,0))&lt;&gt;1,"",'Mthly Returns (TR)'!AA236),"")</f>
        <v/>
      </c>
      <c r="AB237" s="46" t="str">
        <f>IFERROR(IF(INDEX('Memb Hist (Org)'!$A$1:$BS$29,MATCH('Mthly PM (TR)'!AB$2,'Memb Hist (Org)'!$A$1:$A$29,0),MATCH('Mthly PM (TR)'!$A237,'Memb Hist (Org)'!$A$1:$BS$1,0))&lt;&gt;1,"",'Mthly Returns (TR)'!AB236),"")</f>
        <v/>
      </c>
      <c r="AC237" s="46">
        <f>IFERROR(IF(INDEX('Memb Hist (Org)'!$A$1:$BS$29,MATCH('Mthly PM (TR)'!AC$2,'Memb Hist (Org)'!$A$1:$A$29,0),MATCH('Mthly PM (TR)'!$A237,'Memb Hist (Org)'!$A$1:$BS$1,0))&lt;&gt;1,"",'Mthly Returns (TR)'!AC236),"")</f>
        <v>-3.6066000000000001E-2</v>
      </c>
      <c r="AD237" s="46" t="str">
        <f>IFERROR(IF(INDEX('Memb Hist (Org)'!$A$1:$BS$29,MATCH('Mthly PM (TR)'!AD$2,'Memb Hist (Org)'!$A$1:$A$29,0),MATCH('Mthly PM (TR)'!$A237,'Memb Hist (Org)'!$A$1:$BS$1,0))&lt;&gt;1,"",'Mthly Returns (TR)'!AD236),"")</f>
        <v/>
      </c>
      <c r="AE237" s="46" t="str">
        <f>IFERROR(IF(INDEX('Memb Hist (Org)'!$A$1:$BS$29,MATCH('Mthly PM (TR)'!AE$2,'Memb Hist (Org)'!$A$1:$A$29,0),MATCH('Mthly PM (TR)'!$A237,'Memb Hist (Org)'!$A$1:$BS$1,0))&lt;&gt;1,"",'Mthly Returns (TR)'!AE236),"")</f>
        <v/>
      </c>
      <c r="AF237" s="42">
        <f>IFERROR(IF($C237=7,INDEX('Profit Margin'!$A$32:$BS$60,MATCH('Mthly PM (TR)'!AF$2,'Profit Margin'!$A$32:$A$60,0),MATCH('Mthly PM (TR)'!$A237,'Profit Margin'!$A$32:$BS$32,0)),AF236*(1+D236)),"")</f>
        <v>8.9466738854762196E-2</v>
      </c>
      <c r="AG237" s="42" t="str">
        <f>IFERROR(IF($C237=7,INDEX('Profit Margin'!$A$32:$BS$60,MATCH('Mthly PM (TR)'!AG$2,'Profit Margin'!$A$32:$A$60,0),MATCH('Mthly PM (TR)'!$A237,'Profit Margin'!$A$32:$BS$32,0)),AG236*(1+E236)),"")</f>
        <v/>
      </c>
      <c r="AH237" s="42" t="str">
        <f>IFERROR(IF($C237=7,INDEX('Profit Margin'!$A$32:$BS$60,MATCH('Mthly PM (TR)'!AH$2,'Profit Margin'!$A$32:$A$60,0),MATCH('Mthly PM (TR)'!$A237,'Profit Margin'!$A$32:$BS$32,0)),AH236*(1+F236)),"")</f>
        <v/>
      </c>
      <c r="AI237" s="42">
        <f>IFERROR(IF($C237=7,INDEX('Profit Margin'!$A$32:$BS$60,MATCH('Mthly PM (TR)'!AI$2,'Profit Margin'!$A$32:$A$60,0),MATCH('Mthly PM (TR)'!$A237,'Profit Margin'!$A$32:$BS$32,0)),AI236*(1+G236)),"")</f>
        <v>5.6535343056490356E-2</v>
      </c>
      <c r="AJ237" s="42">
        <f>IFERROR(IF($C237=7,INDEX('Profit Margin'!$A$32:$BS$60,MATCH('Mthly PM (TR)'!AJ$2,'Profit Margin'!$A$32:$A$60,0),MATCH('Mthly PM (TR)'!$A237,'Profit Margin'!$A$32:$BS$32,0)),AJ236*(1+H236)),"")</f>
        <v>8.1996577065881218E-2</v>
      </c>
      <c r="AK237" s="42">
        <f>IFERROR(IF($C237=7,INDEX('Profit Margin'!$A$32:$BS$60,MATCH('Mthly PM (TR)'!AK$2,'Profit Margin'!$A$32:$A$60,0),MATCH('Mthly PM (TR)'!$A237,'Profit Margin'!$A$32:$BS$32,0)),AK236*(1+I236)),"")</f>
        <v>6.5312717958248195E-2</v>
      </c>
      <c r="AL237" s="42">
        <f>IFERROR(IF($C237=7,INDEX('Profit Margin'!$A$32:$BS$60,MATCH('Mthly PM (TR)'!AL$2,'Profit Margin'!$A$32:$A$60,0),MATCH('Mthly PM (TR)'!$A237,'Profit Margin'!$A$32:$BS$32,0)),AL236*(1+J236)),"")</f>
        <v>4.4242004350876676E-2</v>
      </c>
      <c r="AM237" s="42">
        <f>IFERROR(IF($C237=7,INDEX('Profit Margin'!$A$32:$BS$60,MATCH('Mthly PM (TR)'!AM$2,'Profit Margin'!$A$32:$A$60,0),MATCH('Mthly PM (TR)'!$A237,'Profit Margin'!$A$32:$BS$32,0)),AM236*(1+K236)),"")</f>
        <v>0</v>
      </c>
      <c r="AN237" s="42" t="str">
        <f>IFERROR(IF($C237=7,INDEX('Profit Margin'!$A$32:$BS$60,MATCH('Mthly PM (TR)'!AN$2,'Profit Margin'!$A$32:$A$60,0),MATCH('Mthly PM (TR)'!$A237,'Profit Margin'!$A$32:$BS$32,0)),AN236*(1+L236)),"")</f>
        <v/>
      </c>
      <c r="AO237" s="42" t="str">
        <f>IFERROR(IF($C237=7,INDEX('Profit Margin'!$A$32:$BS$60,MATCH('Mthly PM (TR)'!AO$2,'Profit Margin'!$A$32:$A$60,0),MATCH('Mthly PM (TR)'!$A237,'Profit Margin'!$A$32:$BS$32,0)),AO236*(1+M236)),"")</f>
        <v/>
      </c>
      <c r="AP237" s="42" t="str">
        <f>IFERROR(IF($C237=7,INDEX('Profit Margin'!$A$32:$BS$60,MATCH('Mthly PM (TR)'!AP$2,'Profit Margin'!$A$32:$A$60,0),MATCH('Mthly PM (TR)'!$A237,'Profit Margin'!$A$32:$BS$32,0)),AP236*(1+N236)),"")</f>
        <v/>
      </c>
      <c r="AQ237" s="42">
        <f>IFERROR(IF($C237=7,INDEX('Profit Margin'!$A$32:$BS$60,MATCH('Mthly PM (TR)'!AQ$2,'Profit Margin'!$A$32:$A$60,0),MATCH('Mthly PM (TR)'!$A237,'Profit Margin'!$A$32:$BS$32,0)),AQ236*(1+O236)),"")</f>
        <v>8.3099480490563954E-2</v>
      </c>
      <c r="AR237" s="42" t="str">
        <f>IFERROR(IF($C237=7,INDEX('Profit Margin'!$A$32:$BS$60,MATCH('Mthly PM (TR)'!AR$2,'Profit Margin'!$A$32:$A$60,0),MATCH('Mthly PM (TR)'!$A237,'Profit Margin'!$A$32:$BS$32,0)),AR236*(1+P236)),"")</f>
        <v/>
      </c>
      <c r="AS237" s="42">
        <f>IFERROR(IF($C237=7,INDEX('Profit Margin'!$A$32:$BS$60,MATCH('Mthly PM (TR)'!AS$2,'Profit Margin'!$A$32:$A$60,0),MATCH('Mthly PM (TR)'!$A237,'Profit Margin'!$A$32:$BS$32,0)),AS236*(1+Q236)),"")</f>
        <v>5.8863090668595526E-2</v>
      </c>
      <c r="AT237" s="42" t="str">
        <f>IFERROR(IF($C237=7,INDEX('Profit Margin'!$A$32:$BS$60,MATCH('Mthly PM (TR)'!AT$2,'Profit Margin'!$A$32:$A$60,0),MATCH('Mthly PM (TR)'!$A237,'Profit Margin'!$A$32:$BS$32,0)),AT236*(1+R236)),"")</f>
        <v/>
      </c>
      <c r="AU237" s="42" t="str">
        <f>IFERROR(IF($C237=7,INDEX('Profit Margin'!$A$32:$BS$60,MATCH('Mthly PM (TR)'!AU$2,'Profit Margin'!$A$32:$A$60,0),MATCH('Mthly PM (TR)'!$A237,'Profit Margin'!$A$32:$BS$32,0)),AU236*(1+S236)),"")</f>
        <v/>
      </c>
      <c r="AV237" s="42">
        <f>IFERROR(IF($C237=7,INDEX('Profit Margin'!$A$32:$BS$60,MATCH('Mthly PM (TR)'!AV$2,'Profit Margin'!$A$32:$A$60,0),MATCH('Mthly PM (TR)'!$A237,'Profit Margin'!$A$32:$BS$32,0)),AV236*(1+T236)),"")</f>
        <v>0.10558206232240401</v>
      </c>
      <c r="AW237" s="42">
        <f>IFERROR(IF($C237=7,INDEX('Profit Margin'!$A$32:$BS$60,MATCH('Mthly PM (TR)'!AW$2,'Profit Margin'!$A$32:$A$60,0),MATCH('Mthly PM (TR)'!$A237,'Profit Margin'!$A$32:$BS$32,0)),AW236*(1+U236)),"")</f>
        <v>5.6905516771867504E-2</v>
      </c>
      <c r="AX237" s="42">
        <f>IFERROR(IF($C237=7,INDEX('Profit Margin'!$A$32:$BS$60,MATCH('Mthly PM (TR)'!AX$2,'Profit Margin'!$A$32:$A$60,0),MATCH('Mthly PM (TR)'!$A237,'Profit Margin'!$A$32:$BS$32,0)),AX236*(1+V236)),"")</f>
        <v>5.8644822167777923E-2</v>
      </c>
      <c r="AY237" s="42">
        <f>IFERROR(IF($C237=7,INDEX('Profit Margin'!$A$32:$BS$60,MATCH('Mthly PM (TR)'!AY$2,'Profit Margin'!$A$32:$A$60,0),MATCH('Mthly PM (TR)'!$A237,'Profit Margin'!$A$32:$BS$32,0)),AY236*(1+W236)),"")</f>
        <v>8.2884975965517207E-2</v>
      </c>
      <c r="AZ237" s="42">
        <f>IFERROR(IF($C237=7,INDEX('Profit Margin'!$A$32:$BS$60,MATCH('Mthly PM (TR)'!AZ$2,'Profit Margin'!$A$32:$A$60,0),MATCH('Mthly PM (TR)'!$A237,'Profit Margin'!$A$32:$BS$32,0)),AZ236*(1+X236)),"")</f>
        <v>7.6434168592726837E-2</v>
      </c>
      <c r="BA237" s="42">
        <f>IFERROR(IF($C237=7,INDEX('Profit Margin'!$A$32:$BS$60,MATCH('Mthly PM (TR)'!BA$2,'Profit Margin'!$A$32:$A$60,0),MATCH('Mthly PM (TR)'!$A237,'Profit Margin'!$A$32:$BS$32,0)),BA236*(1+Y236)),"")</f>
        <v>8.7796650534342255E-2</v>
      </c>
      <c r="BB237" s="42" t="str">
        <f>IFERROR(IF($C237=7,INDEX('Profit Margin'!$A$32:$BS$60,MATCH('Mthly PM (TR)'!BB$2,'Profit Margin'!$A$32:$A$60,0),MATCH('Mthly PM (TR)'!$A237,'Profit Margin'!$A$32:$BS$32,0)),BB236*(1+Z236)),"")</f>
        <v/>
      </c>
      <c r="BC237" s="42" t="str">
        <f>IFERROR(IF($C237=7,INDEX('Profit Margin'!$A$32:$BS$60,MATCH('Mthly PM (TR)'!BC$2,'Profit Margin'!$A$32:$A$60,0),MATCH('Mthly PM (TR)'!$A237,'Profit Margin'!$A$32:$BS$32,0)),BC236*(1+AA236)),"")</f>
        <v/>
      </c>
      <c r="BD237" s="42" t="str">
        <f>IFERROR(IF($C237=7,INDEX('Profit Margin'!$A$32:$BS$60,MATCH('Mthly PM (TR)'!BD$2,'Profit Margin'!$A$32:$A$60,0),MATCH('Mthly PM (TR)'!$A237,'Profit Margin'!$A$32:$BS$32,0)),BD236*(1+AB236)),"")</f>
        <v/>
      </c>
      <c r="BE237" s="42">
        <f>IFERROR(IF($C237=7,INDEX('Profit Margin'!$A$32:$BS$60,MATCH('Mthly PM (TR)'!BE$2,'Profit Margin'!$A$32:$A$60,0),MATCH('Mthly PM (TR)'!$A237,'Profit Margin'!$A$32:$BS$32,0)),BE236*(1+AC236)),"")</f>
        <v>8.9120050379656326E-2</v>
      </c>
      <c r="BF237" s="42" t="str">
        <f>IFERROR(IF($C237=7,INDEX('Profit Margin'!$A$32:$BS$60,MATCH('Mthly PM (TR)'!BF$2,'Profit Margin'!$A$32:$A$60,0),MATCH('Mthly PM (TR)'!$A237,'Profit Margin'!$A$32:$BS$32,0)),BF236*(1+AD236)),"")</f>
        <v/>
      </c>
      <c r="BG237" s="42" t="str">
        <f>IFERROR(IF($C237=7,INDEX('Profit Margin'!$A$32:$BS$60,MATCH('Mthly PM (TR)'!BG$2,'Profit Margin'!$A$32:$A$60,0),MATCH('Mthly PM (TR)'!$A237,'Profit Margin'!$A$32:$BS$32,0)),BG236*(1+AE236)),"")</f>
        <v/>
      </c>
      <c r="BH237" s="44">
        <f t="shared" si="178"/>
        <v>8.6284214693926525E-2</v>
      </c>
      <c r="BI237" s="44" t="str">
        <f t="shared" si="179"/>
        <v/>
      </c>
      <c r="BJ237" s="44" t="str">
        <f t="shared" si="180"/>
        <v/>
      </c>
      <c r="BK237" s="44">
        <f t="shared" si="181"/>
        <v>5.4524259412204422E-2</v>
      </c>
      <c r="BL237" s="44">
        <f t="shared" si="182"/>
        <v>7.9079782612898872E-2</v>
      </c>
      <c r="BM237" s="44">
        <f t="shared" si="183"/>
        <v>6.2989404226545032E-2</v>
      </c>
      <c r="BN237" s="44">
        <f t="shared" si="184"/>
        <v>4.2668221182150315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8.0143453392678574E-2</v>
      </c>
      <c r="BT237" s="44" t="str">
        <f t="shared" si="190"/>
        <v/>
      </c>
      <c r="BU237" s="44">
        <f t="shared" si="191"/>
        <v>5.6769204039527968E-2</v>
      </c>
      <c r="BV237" s="44" t="str">
        <f t="shared" si="192"/>
        <v/>
      </c>
      <c r="BW237" s="44" t="str">
        <f t="shared" si="193"/>
        <v/>
      </c>
      <c r="BX237" s="44">
        <f t="shared" si="194"/>
        <v>0.10182628147475974</v>
      </c>
      <c r="BY237" s="44">
        <f t="shared" si="195"/>
        <v>5.4881265253039872E-2</v>
      </c>
      <c r="BZ237" s="44">
        <f t="shared" si="196"/>
        <v>5.6558699818333086E-2</v>
      </c>
      <c r="CA237" s="44">
        <f t="shared" si="197"/>
        <v>7.9936579254547779E-2</v>
      </c>
      <c r="CB237" s="44">
        <f t="shared" si="198"/>
        <v>7.3715240962486162E-2</v>
      </c>
      <c r="CC237" s="44">
        <f t="shared" si="199"/>
        <v>8.4673535004004388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8.5949858672897242E-2</v>
      </c>
      <c r="CH237" s="44" t="str">
        <f t="shared" si="204"/>
        <v/>
      </c>
      <c r="CI237" s="44" t="str">
        <f t="shared" si="205"/>
        <v/>
      </c>
      <c r="CJ237" s="48">
        <f t="shared" si="206"/>
        <v>-9.0060874771079689E-3</v>
      </c>
      <c r="CK237" s="48" t="str">
        <f t="shared" si="207"/>
        <v/>
      </c>
      <c r="CL237" s="48" t="str">
        <f t="shared" si="208"/>
        <v/>
      </c>
      <c r="CM237" s="48">
        <f t="shared" si="209"/>
        <v>-1.4223743552861767E-3</v>
      </c>
      <c r="CN237" s="48">
        <f t="shared" si="210"/>
        <v>-3.5672099138852557E-3</v>
      </c>
      <c r="CO237" s="48">
        <f t="shared" si="211"/>
        <v>-1.6765259828937227E-3</v>
      </c>
      <c r="CP237" s="48">
        <f t="shared" si="212"/>
        <v>-9.1173455022018797E-4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6.0899407364028591E-3</v>
      </c>
      <c r="CV237" s="48" t="str">
        <f t="shared" si="218"/>
        <v/>
      </c>
      <c r="CW237" s="48">
        <f t="shared" si="219"/>
        <v>-6.2446124443480766E-3</v>
      </c>
      <c r="CX237" s="48" t="str">
        <f t="shared" si="220"/>
        <v/>
      </c>
      <c r="CY237" s="48" t="str">
        <f t="shared" si="221"/>
        <v/>
      </c>
      <c r="CZ237" s="48">
        <f t="shared" si="222"/>
        <v>-8.0125064366858931E-3</v>
      </c>
      <c r="DA237" s="48">
        <f t="shared" si="223"/>
        <v>-5.245990383007576E-3</v>
      </c>
      <c r="DB237" s="48">
        <f t="shared" si="224"/>
        <v>-1.6205198671948797E-3</v>
      </c>
      <c r="DC237" s="48">
        <f t="shared" si="225"/>
        <v>-3.1554165294940192E-3</v>
      </c>
      <c r="DD237" s="48">
        <f t="shared" si="226"/>
        <v>-3.0831399532559836E-3</v>
      </c>
      <c r="DE237" s="48">
        <f t="shared" si="227"/>
        <v>-9.1144286549010405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3.0998676028967118E-3</v>
      </c>
      <c r="DJ237" s="48" t="str">
        <f t="shared" si="232"/>
        <v/>
      </c>
      <c r="DK237" s="48" t="str">
        <f t="shared" si="233"/>
        <v/>
      </c>
      <c r="DL237" s="37">
        <f t="shared" si="234"/>
        <v>-6.225035488758035E-2</v>
      </c>
      <c r="DM237" s="39">
        <f t="shared" si="235"/>
        <v>0.93774964511241965</v>
      </c>
      <c r="DN237" s="39"/>
      <c r="DO237" s="36">
        <f>DL237-'1M RF rate'!C97</f>
        <v>-6.715139489865396E-2</v>
      </c>
      <c r="DP237" s="39">
        <f t="shared" si="236"/>
        <v>0.93284860510134604</v>
      </c>
      <c r="DQ237" s="39"/>
      <c r="DR237" s="36">
        <f>DL237-'DJUA Monthly (PR)'!C97</f>
        <v>-1.1731238964457491E-2</v>
      </c>
      <c r="DS237" s="39">
        <f t="shared" si="237"/>
        <v>0.98826876103554251</v>
      </c>
      <c r="DT237" s="39"/>
      <c r="DU237" s="100">
        <f>PRODUCT(DM703:DM705)-1</f>
        <v>9.6119283614327644E-2</v>
      </c>
      <c r="DV237" s="100">
        <f>PRODUCT(DM694:DM705)-1</f>
        <v>9.2312941646185198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PM (TR)'!D$2,'Memb Hist (Org)'!$A$1:$A$29,0),MATCH('Mthly PM (TR)'!$A238,'Memb Hist (Org)'!$A$1:$BS$1,0))&lt;&gt;1,"",'Mthly Returns (TR)'!D237),"")</f>
        <v>-5.6390999999999997E-2</v>
      </c>
      <c r="E238" s="46" t="str">
        <f>IFERROR(IF(INDEX('Memb Hist (Org)'!$A$1:$BS$29,MATCH('Mthly PM (TR)'!E$2,'Memb Hist (Org)'!$A$1:$A$29,0),MATCH('Mthly PM (TR)'!$A238,'Memb Hist (Org)'!$A$1:$BS$1,0))&lt;&gt;1,"",'Mthly Returns (TR)'!E237),"")</f>
        <v/>
      </c>
      <c r="F238" s="46" t="str">
        <f>IFERROR(IF(INDEX('Memb Hist (Org)'!$A$1:$BS$29,MATCH('Mthly PM (TR)'!F$2,'Memb Hist (Org)'!$A$1:$A$29,0),MATCH('Mthly PM (TR)'!$A238,'Memb Hist (Org)'!$A$1:$BS$1,0))&lt;&gt;1,"",'Mthly Returns (TR)'!F237),"")</f>
        <v/>
      </c>
      <c r="G238" s="46">
        <f>IFERROR(IF(INDEX('Memb Hist (Org)'!$A$1:$BS$29,MATCH('Mthly PM (TR)'!G$2,'Memb Hist (Org)'!$A$1:$A$29,0),MATCH('Mthly PM (TR)'!$A238,'Memb Hist (Org)'!$A$1:$BS$1,0))&lt;&gt;1,"",'Mthly Returns (TR)'!G237),"")</f>
        <v>-5.2678999999999997E-2</v>
      </c>
      <c r="H238" s="46">
        <f>IFERROR(IF(INDEX('Memb Hist (Org)'!$A$1:$BS$29,MATCH('Mthly PM (TR)'!H$2,'Memb Hist (Org)'!$A$1:$A$29,0),MATCH('Mthly PM (TR)'!$A238,'Memb Hist (Org)'!$A$1:$BS$1,0))&lt;&gt;1,"",'Mthly Returns (TR)'!H237),"")</f>
        <v>5.764E-3</v>
      </c>
      <c r="I238" s="46">
        <f>IFERROR(IF(INDEX('Memb Hist (Org)'!$A$1:$BS$29,MATCH('Mthly PM (TR)'!I$2,'Memb Hist (Org)'!$A$1:$A$29,0),MATCH('Mthly PM (TR)'!$A238,'Memb Hist (Org)'!$A$1:$BS$1,0))&lt;&gt;1,"",'Mthly Returns (TR)'!I237),"")</f>
        <v>-1.7187999999999998E-2</v>
      </c>
      <c r="J238" s="46">
        <f>IFERROR(IF(INDEX('Memb Hist (Org)'!$A$1:$BS$29,MATCH('Mthly PM (TR)'!J$2,'Memb Hist (Org)'!$A$1:$A$29,0),MATCH('Mthly PM (TR)'!$A238,'Memb Hist (Org)'!$A$1:$BS$1,0))&lt;&gt;1,"",'Mthly Returns (TR)'!J237),"")</f>
        <v>-3.2663999999999999E-2</v>
      </c>
      <c r="K238" s="46">
        <f>IFERROR(IF(INDEX('Memb Hist (Org)'!$A$1:$BS$29,MATCH('Mthly PM (TR)'!K$2,'Memb Hist (Org)'!$A$1:$A$29,0),MATCH('Mthly PM (TR)'!$A238,'Memb Hist (Org)'!$A$1:$BS$1,0))&lt;&gt;1,"",'Mthly Returns (TR)'!K237),"")</f>
        <v>-2.5906999999999999E-2</v>
      </c>
      <c r="L238" s="46" t="str">
        <f>IFERROR(IF(INDEX('Memb Hist (Org)'!$A$1:$BS$29,MATCH('Mthly PM (TR)'!L$2,'Memb Hist (Org)'!$A$1:$A$29,0),MATCH('Mthly PM (TR)'!$A238,'Memb Hist (Org)'!$A$1:$BS$1,0))&lt;&gt;1,"",'Mthly Returns (TR)'!L237),"")</f>
        <v/>
      </c>
      <c r="M238" s="46" t="str">
        <f>IFERROR(IF(INDEX('Memb Hist (Org)'!$A$1:$BS$29,MATCH('Mthly PM (TR)'!M$2,'Memb Hist (Org)'!$A$1:$A$29,0),MATCH('Mthly PM (TR)'!$A238,'Memb Hist (Org)'!$A$1:$BS$1,0))&lt;&gt;1,"",'Mthly Returns (TR)'!M237),"")</f>
        <v/>
      </c>
      <c r="N238" s="46" t="str">
        <f>IFERROR(IF(INDEX('Memb Hist (Org)'!$A$1:$BS$29,MATCH('Mthly PM (TR)'!N$2,'Memb Hist (Org)'!$A$1:$A$29,0),MATCH('Mthly PM (TR)'!$A238,'Memb Hist (Org)'!$A$1:$BS$1,0))&lt;&gt;1,"",'Mthly Returns (TR)'!N237),"")</f>
        <v/>
      </c>
      <c r="O238" s="46">
        <f>IFERROR(IF(INDEX('Memb Hist (Org)'!$A$1:$BS$29,MATCH('Mthly PM (TR)'!O$2,'Memb Hist (Org)'!$A$1:$A$29,0),MATCH('Mthly PM (TR)'!$A238,'Memb Hist (Org)'!$A$1:$BS$1,0))&lt;&gt;1,"",'Mthly Returns (TR)'!O237),"")</f>
        <v>-2.6315999999999999E-2</v>
      </c>
      <c r="P238" s="46" t="str">
        <f>IFERROR(IF(INDEX('Memb Hist (Org)'!$A$1:$BS$29,MATCH('Mthly PM (TR)'!P$2,'Memb Hist (Org)'!$A$1:$A$29,0),MATCH('Mthly PM (TR)'!$A238,'Memb Hist (Org)'!$A$1:$BS$1,0))&lt;&gt;1,"",'Mthly Returns (TR)'!P237),"")</f>
        <v/>
      </c>
      <c r="Q238" s="46">
        <f>IFERROR(IF(INDEX('Memb Hist (Org)'!$A$1:$BS$29,MATCH('Mthly PM (TR)'!Q$2,'Memb Hist (Org)'!$A$1:$A$29,0),MATCH('Mthly PM (TR)'!$A238,'Memb Hist (Org)'!$A$1:$BS$1,0))&lt;&gt;1,"",'Mthly Returns (TR)'!Q237),"")</f>
        <v>-2.0133999999999999E-2</v>
      </c>
      <c r="R238" s="46" t="str">
        <f>IFERROR(IF(INDEX('Memb Hist (Org)'!$A$1:$BS$29,MATCH('Mthly PM (TR)'!R$2,'Memb Hist (Org)'!$A$1:$A$29,0),MATCH('Mthly PM (TR)'!$A238,'Memb Hist (Org)'!$A$1:$BS$1,0))&lt;&gt;1,"",'Mthly Returns (TR)'!R237),"")</f>
        <v/>
      </c>
      <c r="S238" s="46" t="str">
        <f>IFERROR(IF(INDEX('Memb Hist (Org)'!$A$1:$BS$29,MATCH('Mthly PM (TR)'!S$2,'Memb Hist (Org)'!$A$1:$A$29,0),MATCH('Mthly PM (TR)'!$A238,'Memb Hist (Org)'!$A$1:$BS$1,0))&lt;&gt;1,"",'Mthly Returns (TR)'!S237),"")</f>
        <v/>
      </c>
      <c r="T238" s="46">
        <f>IFERROR(IF(INDEX('Memb Hist (Org)'!$A$1:$BS$29,MATCH('Mthly PM (TR)'!T$2,'Memb Hist (Org)'!$A$1:$A$29,0),MATCH('Mthly PM (TR)'!$A238,'Memb Hist (Org)'!$A$1:$BS$1,0))&lt;&gt;1,"",'Mthly Returns (TR)'!T237),"")</f>
        <v>0</v>
      </c>
      <c r="U238" s="46">
        <f>IFERROR(IF(INDEX('Memb Hist (Org)'!$A$1:$BS$29,MATCH('Mthly PM (TR)'!U$2,'Memb Hist (Org)'!$A$1:$A$29,0),MATCH('Mthly PM (TR)'!$A238,'Memb Hist (Org)'!$A$1:$BS$1,0))&lt;&gt;1,"",'Mthly Returns (TR)'!U237),"")</f>
        <v>-0.10162599999999999</v>
      </c>
      <c r="V238" s="46">
        <f>IFERROR(IF(INDEX('Memb Hist (Org)'!$A$1:$BS$29,MATCH('Mthly PM (TR)'!V$2,'Memb Hist (Org)'!$A$1:$A$29,0),MATCH('Mthly PM (TR)'!$A238,'Memb Hist (Org)'!$A$1:$BS$1,0))&lt;&gt;1,"",'Mthly Returns (TR)'!V237),"")</f>
        <v>-3.3333000000000002E-2</v>
      </c>
      <c r="W238" s="46">
        <f>IFERROR(IF(INDEX('Memb Hist (Org)'!$A$1:$BS$29,MATCH('Mthly PM (TR)'!W$2,'Memb Hist (Org)'!$A$1:$A$29,0),MATCH('Mthly PM (TR)'!$A238,'Memb Hist (Org)'!$A$1:$BS$1,0))&lt;&gt;1,"",'Mthly Returns (TR)'!W237),"")</f>
        <v>-2.2831000000000001E-2</v>
      </c>
      <c r="X238" s="46">
        <f>IFERROR(IF(INDEX('Memb Hist (Org)'!$A$1:$BS$29,MATCH('Mthly PM (TR)'!X$2,'Memb Hist (Org)'!$A$1:$A$29,0),MATCH('Mthly PM (TR)'!$A238,'Memb Hist (Org)'!$A$1:$BS$1,0))&lt;&gt;1,"",'Mthly Returns (TR)'!X237),"")</f>
        <v>-3.9683000000000003E-2</v>
      </c>
      <c r="Y238" s="46">
        <f>IFERROR(IF(INDEX('Memb Hist (Org)'!$A$1:$BS$29,MATCH('Mthly PM (TR)'!Y$2,'Memb Hist (Org)'!$A$1:$A$29,0),MATCH('Mthly PM (TR)'!$A238,'Memb Hist (Org)'!$A$1:$BS$1,0))&lt;&gt;1,"",'Mthly Returns (TR)'!Y237),"")</f>
        <v>-0.109929</v>
      </c>
      <c r="Z238" s="46" t="str">
        <f>IFERROR(IF(INDEX('Memb Hist (Org)'!$A$1:$BS$29,MATCH('Mthly PM (TR)'!Z$2,'Memb Hist (Org)'!$A$1:$A$29,0),MATCH('Mthly PM (TR)'!$A238,'Memb Hist (Org)'!$A$1:$BS$1,0))&lt;&gt;1,"",'Mthly Returns (TR)'!Z237),"")</f>
        <v/>
      </c>
      <c r="AA238" s="46" t="str">
        <f>IFERROR(IF(INDEX('Memb Hist (Org)'!$A$1:$BS$29,MATCH('Mthly PM (TR)'!AA$2,'Memb Hist (Org)'!$A$1:$A$29,0),MATCH('Mthly PM (TR)'!$A238,'Memb Hist (Org)'!$A$1:$BS$1,0))&lt;&gt;1,"",'Mthly Returns (TR)'!AA237),"")</f>
        <v/>
      </c>
      <c r="AB238" s="46" t="str">
        <f>IFERROR(IF(INDEX('Memb Hist (Org)'!$A$1:$BS$29,MATCH('Mthly PM (TR)'!AB$2,'Memb Hist (Org)'!$A$1:$A$29,0),MATCH('Mthly PM (TR)'!$A238,'Memb Hist (Org)'!$A$1:$BS$1,0))&lt;&gt;1,"",'Mthly Returns (TR)'!AB237),"")</f>
        <v/>
      </c>
      <c r="AC238" s="46">
        <f>IFERROR(IF(INDEX('Memb Hist (Org)'!$A$1:$BS$29,MATCH('Mthly PM (TR)'!AC$2,'Memb Hist (Org)'!$A$1:$A$29,0),MATCH('Mthly PM (TR)'!$A238,'Memb Hist (Org)'!$A$1:$BS$1,0))&lt;&gt;1,"",'Mthly Returns (TR)'!AC237),"")</f>
        <v>-3.7143000000000002E-2</v>
      </c>
      <c r="AD238" s="46" t="str">
        <f>IFERROR(IF(INDEX('Memb Hist (Org)'!$A$1:$BS$29,MATCH('Mthly PM (TR)'!AD$2,'Memb Hist (Org)'!$A$1:$A$29,0),MATCH('Mthly PM (TR)'!$A238,'Memb Hist (Org)'!$A$1:$BS$1,0))&lt;&gt;1,"",'Mthly Returns (TR)'!AD237),"")</f>
        <v/>
      </c>
      <c r="AE238" s="46" t="str">
        <f>IFERROR(IF(INDEX('Memb Hist (Org)'!$A$1:$BS$29,MATCH('Mthly PM (TR)'!AE$2,'Memb Hist (Org)'!$A$1:$A$29,0),MATCH('Mthly PM (TR)'!$A238,'Memb Hist (Org)'!$A$1:$BS$1,0))&lt;&gt;1,"",'Mthly Returns (TR)'!AE237),"")</f>
        <v/>
      </c>
      <c r="AF238" s="42">
        <f>IFERROR(IF($C238=7,INDEX('Profit Margin'!$A$32:$BS$60,MATCH('Mthly PM (TR)'!AF$2,'Profit Margin'!$A$32:$A$60,0),MATCH('Mthly PM (TR)'!$A238,'Profit Margin'!$A$32:$BS$32,0)),AF237*(1+D237)),"")</f>
        <v>9.1170358606437907E-2</v>
      </c>
      <c r="AG238" s="42" t="str">
        <f>IFERROR(IF($C238=7,INDEX('Profit Margin'!$A$32:$BS$60,MATCH('Mthly PM (TR)'!AG$2,'Profit Margin'!$A$32:$A$60,0),MATCH('Mthly PM (TR)'!$A238,'Profit Margin'!$A$32:$BS$32,0)),AG237*(1+E237)),"")</f>
        <v/>
      </c>
      <c r="AH238" s="42" t="str">
        <f>IFERROR(IF($C238=7,INDEX('Profit Margin'!$A$32:$BS$60,MATCH('Mthly PM (TR)'!AH$2,'Profit Margin'!$A$32:$A$60,0),MATCH('Mthly PM (TR)'!$A238,'Profit Margin'!$A$32:$BS$32,0)),AH237*(1+F237)),"")</f>
        <v/>
      </c>
      <c r="AI238" s="42">
        <f>IFERROR(IF($C238=7,INDEX('Profit Margin'!$A$32:$BS$60,MATCH('Mthly PM (TR)'!AI$2,'Profit Margin'!$A$32:$A$60,0),MATCH('Mthly PM (TR)'!$A238,'Profit Margin'!$A$32:$BS$32,0)),AI237*(1+G237)),"")</f>
        <v>5.3190801794406974E-2</v>
      </c>
      <c r="AJ238" s="42">
        <f>IFERROR(IF($C238=7,INDEX('Profit Margin'!$A$32:$BS$60,MATCH('Mthly PM (TR)'!AJ$2,'Profit Margin'!$A$32:$A$60,0),MATCH('Mthly PM (TR)'!$A238,'Profit Margin'!$A$32:$BS$32,0)),AJ237*(1+H237)),"")</f>
        <v>8.3406837538098577E-2</v>
      </c>
      <c r="AK238" s="42">
        <f>IFERROR(IF($C238=7,INDEX('Profit Margin'!$A$32:$BS$60,MATCH('Mthly PM (TR)'!AK$2,'Profit Margin'!$A$32:$A$60,0),MATCH('Mthly PM (TR)'!$A238,'Profit Margin'!$A$32:$BS$32,0)),AK237*(1+I237)),"")</f>
        <v>6.2453467581226482E-2</v>
      </c>
      <c r="AL238" s="42">
        <f>IFERROR(IF($C238=7,INDEX('Profit Margin'!$A$32:$BS$60,MATCH('Mthly PM (TR)'!AL$2,'Profit Margin'!$A$32:$A$60,0),MATCH('Mthly PM (TR)'!$A238,'Profit Margin'!$A$32:$BS$32,0)),AL237*(1+J237)),"")</f>
        <v>4.5974001144949539E-2</v>
      </c>
      <c r="AM238" s="42">
        <f>IFERROR(IF($C238=7,INDEX('Profit Margin'!$A$32:$BS$60,MATCH('Mthly PM (TR)'!AM$2,'Profit Margin'!$A$32:$A$60,0),MATCH('Mthly PM (TR)'!$A238,'Profit Margin'!$A$32:$BS$32,0)),AM237*(1+K237)),"")</f>
        <v>0</v>
      </c>
      <c r="AN238" s="42" t="str">
        <f>IFERROR(IF($C238=7,INDEX('Profit Margin'!$A$32:$BS$60,MATCH('Mthly PM (TR)'!AN$2,'Profit Margin'!$A$32:$A$60,0),MATCH('Mthly PM (TR)'!$A238,'Profit Margin'!$A$32:$BS$32,0)),AN237*(1+L237)),"")</f>
        <v/>
      </c>
      <c r="AO238" s="42" t="str">
        <f>IFERROR(IF($C238=7,INDEX('Profit Margin'!$A$32:$BS$60,MATCH('Mthly PM (TR)'!AO$2,'Profit Margin'!$A$32:$A$60,0),MATCH('Mthly PM (TR)'!$A238,'Profit Margin'!$A$32:$BS$32,0)),AO237*(1+M237)),"")</f>
        <v/>
      </c>
      <c r="AP238" s="42" t="str">
        <f>IFERROR(IF($C238=7,INDEX('Profit Margin'!$A$32:$BS$60,MATCH('Mthly PM (TR)'!AP$2,'Profit Margin'!$A$32:$A$60,0),MATCH('Mthly PM (TR)'!$A238,'Profit Margin'!$A$32:$BS$32,0)),AP237*(1+N237)),"")</f>
        <v/>
      </c>
      <c r="AQ238" s="42">
        <f>IFERROR(IF($C238=7,INDEX('Profit Margin'!$A$32:$BS$60,MATCH('Mthly PM (TR)'!AQ$2,'Profit Margin'!$A$32:$A$60,0),MATCH('Mthly PM (TR)'!$A238,'Profit Margin'!$A$32:$BS$32,0)),AQ237*(1+O237)),"")</f>
        <v>9.2216889091539439E-2</v>
      </c>
      <c r="AR238" s="42" t="str">
        <f>IFERROR(IF($C238=7,INDEX('Profit Margin'!$A$32:$BS$60,MATCH('Mthly PM (TR)'!AR$2,'Profit Margin'!$A$32:$A$60,0),MATCH('Mthly PM (TR)'!$A238,'Profit Margin'!$A$32:$BS$32,0)),AR237*(1+P237)),"")</f>
        <v/>
      </c>
      <c r="AS238" s="42">
        <f>IFERROR(IF($C238=7,INDEX('Profit Margin'!$A$32:$BS$60,MATCH('Mthly PM (TR)'!AS$2,'Profit Margin'!$A$32:$A$60,0),MATCH('Mthly PM (TR)'!$A238,'Profit Margin'!$A$32:$BS$32,0)),AS237*(1+Q237)),"")</f>
        <v>5.7060983685388422E-2</v>
      </c>
      <c r="AT238" s="42" t="str">
        <f>IFERROR(IF($C238=7,INDEX('Profit Margin'!$A$32:$BS$60,MATCH('Mthly PM (TR)'!AT$2,'Profit Margin'!$A$32:$A$60,0),MATCH('Mthly PM (TR)'!$A238,'Profit Margin'!$A$32:$BS$32,0)),AT237*(1+R237)),"")</f>
        <v/>
      </c>
      <c r="AU238" s="42" t="str">
        <f>IFERROR(IF($C238=7,INDEX('Profit Margin'!$A$32:$BS$60,MATCH('Mthly PM (TR)'!AU$2,'Profit Margin'!$A$32:$A$60,0),MATCH('Mthly PM (TR)'!$A238,'Profit Margin'!$A$32:$BS$32,0)),AU237*(1+S237)),"")</f>
        <v/>
      </c>
      <c r="AV238" s="42">
        <f>IFERROR(IF($C238=7,INDEX('Profit Margin'!$A$32:$BS$60,MATCH('Mthly PM (TR)'!AV$2,'Profit Margin'!$A$32:$A$60,0),MATCH('Mthly PM (TR)'!$A238,'Profit Margin'!$A$32:$BS$32,0)),AV237*(1+T237)),"")</f>
        <v>8.1291642435030093E-2</v>
      </c>
      <c r="AW238" s="42">
        <f>IFERROR(IF($C238=7,INDEX('Profit Margin'!$A$32:$BS$60,MATCH('Mthly PM (TR)'!AW$2,'Profit Margin'!$A$32:$A$60,0),MATCH('Mthly PM (TR)'!$A238,'Profit Margin'!$A$32:$BS$32,0)),AW237*(1+U237)),"")</f>
        <v>5.6778921455878595E-2</v>
      </c>
      <c r="AX238" s="42">
        <f>IFERROR(IF($C238=7,INDEX('Profit Margin'!$A$32:$BS$60,MATCH('Mthly PM (TR)'!AX$2,'Profit Margin'!$A$32:$A$60,0),MATCH('Mthly PM (TR)'!$A238,'Profit Margin'!$A$32:$BS$32,0)),AX237*(1+V237)),"")</f>
        <v>6.0229000525725739E-2</v>
      </c>
      <c r="AY238" s="42">
        <f>IFERROR(IF($C238=7,INDEX('Profit Margin'!$A$32:$BS$60,MATCH('Mthly PM (TR)'!AY$2,'Profit Margin'!$A$32:$A$60,0),MATCH('Mthly PM (TR)'!$A238,'Profit Margin'!$A$32:$BS$32,0)),AY237*(1+W237)),"")</f>
        <v>7.369841097450916E-2</v>
      </c>
      <c r="AZ238" s="42">
        <f>IFERROR(IF($C238=7,INDEX('Profit Margin'!$A$32:$BS$60,MATCH('Mthly PM (TR)'!AZ$2,'Profit Margin'!$A$32:$A$60,0),MATCH('Mthly PM (TR)'!$A238,'Profit Margin'!$A$32:$BS$32,0)),AZ237*(1+X237)),"")</f>
        <v>6.7070482812120732E-2</v>
      </c>
      <c r="BA238" s="42">
        <f>IFERROR(IF($C238=7,INDEX('Profit Margin'!$A$32:$BS$60,MATCH('Mthly PM (TR)'!BA$2,'Profit Margin'!$A$32:$A$60,0),MATCH('Mthly PM (TR)'!$A238,'Profit Margin'!$A$32:$BS$32,0)),BA237*(1+Y237)),"")</f>
        <v>8.4780603480704431E-2</v>
      </c>
      <c r="BB238" s="42" t="str">
        <f>IFERROR(IF($C238=7,INDEX('Profit Margin'!$A$32:$BS$60,MATCH('Mthly PM (TR)'!BB$2,'Profit Margin'!$A$32:$A$60,0),MATCH('Mthly PM (TR)'!$A238,'Profit Margin'!$A$32:$BS$32,0)),BB237*(1+Z237)),"")</f>
        <v/>
      </c>
      <c r="BC238" s="42" t="str">
        <f>IFERROR(IF($C238=7,INDEX('Profit Margin'!$A$32:$BS$60,MATCH('Mthly PM (TR)'!BC$2,'Profit Margin'!$A$32:$A$60,0),MATCH('Mthly PM (TR)'!$A238,'Profit Margin'!$A$32:$BS$32,0)),BC237*(1+AA237)),"")</f>
        <v/>
      </c>
      <c r="BD238" s="42" t="str">
        <f>IFERROR(IF($C238=7,INDEX('Profit Margin'!$A$32:$BS$60,MATCH('Mthly PM (TR)'!BD$2,'Profit Margin'!$A$32:$A$60,0),MATCH('Mthly PM (TR)'!$A238,'Profit Margin'!$A$32:$BS$32,0)),BD237*(1+AB237)),"")</f>
        <v/>
      </c>
      <c r="BE238" s="42">
        <f>IFERROR(IF($C238=7,INDEX('Profit Margin'!$A$32:$BS$60,MATCH('Mthly PM (TR)'!BE$2,'Profit Margin'!$A$32:$A$60,0),MATCH('Mthly PM (TR)'!$A238,'Profit Margin'!$A$32:$BS$32,0)),BE237*(1+AC237)),"")</f>
        <v>9.0677598873983925E-2</v>
      </c>
      <c r="BF238" s="42" t="str">
        <f>IFERROR(IF($C238=7,INDEX('Profit Margin'!$A$32:$BS$60,MATCH('Mthly PM (TR)'!BF$2,'Profit Margin'!$A$32:$A$60,0),MATCH('Mthly PM (TR)'!$A238,'Profit Margin'!$A$32:$BS$32,0)),BF237*(1+AD237)),"")</f>
        <v/>
      </c>
      <c r="BG238" s="42" t="str">
        <f>IFERROR(IF($C238=7,INDEX('Profit Margin'!$A$32:$BS$60,MATCH('Mthly PM (TR)'!BG$2,'Profit Margin'!$A$32:$A$60,0),MATCH('Mthly PM (TR)'!$A238,'Profit Margin'!$A$32:$BS$32,0)),BG237*(1+AE237)),"")</f>
        <v/>
      </c>
      <c r="BH238" s="44">
        <f t="shared" si="178"/>
        <v>9.1170358606437907E-2</v>
      </c>
      <c r="BI238" s="44" t="str">
        <f t="shared" si="179"/>
        <v/>
      </c>
      <c r="BJ238" s="44" t="str">
        <f t="shared" si="180"/>
        <v/>
      </c>
      <c r="BK238" s="44">
        <f t="shared" si="181"/>
        <v>5.3190801794406974E-2</v>
      </c>
      <c r="BL238" s="44">
        <f t="shared" si="182"/>
        <v>8.3406837538098577E-2</v>
      </c>
      <c r="BM238" s="44">
        <f t="shared" si="183"/>
        <v>6.2453467581226482E-2</v>
      </c>
      <c r="BN238" s="44">
        <f t="shared" si="184"/>
        <v>4.5974001144949539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9.2216889091539439E-2</v>
      </c>
      <c r="BT238" s="44" t="str">
        <f t="shared" si="190"/>
        <v/>
      </c>
      <c r="BU238" s="44">
        <f t="shared" si="191"/>
        <v>5.7060983685388422E-2</v>
      </c>
      <c r="BV238" s="44" t="str">
        <f t="shared" si="192"/>
        <v/>
      </c>
      <c r="BW238" s="44" t="str">
        <f t="shared" si="193"/>
        <v/>
      </c>
      <c r="BX238" s="44">
        <f t="shared" si="194"/>
        <v>8.1291642435030093E-2</v>
      </c>
      <c r="BY238" s="44">
        <f t="shared" si="195"/>
        <v>5.6778921455878595E-2</v>
      </c>
      <c r="BZ238" s="44">
        <f t="shared" si="196"/>
        <v>6.0229000525725739E-2</v>
      </c>
      <c r="CA238" s="44">
        <f t="shared" si="197"/>
        <v>7.369841097450916E-2</v>
      </c>
      <c r="CB238" s="44">
        <f t="shared" si="198"/>
        <v>6.7070482812120732E-2</v>
      </c>
      <c r="CC238" s="44">
        <f t="shared" si="199"/>
        <v>8.4780603480704431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9.0677598873983925E-2</v>
      </c>
      <c r="CH238" s="44" t="str">
        <f t="shared" si="204"/>
        <v/>
      </c>
      <c r="CI238" s="44" t="str">
        <f t="shared" si="205"/>
        <v/>
      </c>
      <c r="CJ238" s="48">
        <f t="shared" si="206"/>
        <v>-5.1411876921756399E-3</v>
      </c>
      <c r="CK238" s="48" t="str">
        <f t="shared" si="207"/>
        <v/>
      </c>
      <c r="CL238" s="48" t="str">
        <f t="shared" si="208"/>
        <v/>
      </c>
      <c r="CM238" s="48">
        <f t="shared" si="209"/>
        <v>-2.8020382477275648E-3</v>
      </c>
      <c r="CN238" s="48">
        <f t="shared" si="210"/>
        <v>4.8075701156960021E-4</v>
      </c>
      <c r="CO238" s="48">
        <f t="shared" si="211"/>
        <v>-1.0734502007861207E-3</v>
      </c>
      <c r="CP238" s="48">
        <f t="shared" si="212"/>
        <v>-1.5016947733986316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2.426779653332952E-3</v>
      </c>
      <c r="CV238" s="48" t="str">
        <f t="shared" si="218"/>
        <v/>
      </c>
      <c r="CW238" s="48">
        <f t="shared" si="219"/>
        <v>-1.1488658455216104E-3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5.7702146718751181E-3</v>
      </c>
      <c r="DB238" s="48">
        <f t="shared" si="224"/>
        <v>-2.007613274524016E-3</v>
      </c>
      <c r="DC238" s="48">
        <f t="shared" si="225"/>
        <v>-1.6826084209590187E-3</v>
      </c>
      <c r="DD238" s="48">
        <f t="shared" si="226"/>
        <v>-2.661557969433387E-3</v>
      </c>
      <c r="DE238" s="48">
        <f t="shared" si="227"/>
        <v>-9.319846960030357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3.3680380549763853E-3</v>
      </c>
      <c r="DJ238" s="48" t="str">
        <f t="shared" si="232"/>
        <v/>
      </c>
      <c r="DK238" s="48" t="str">
        <f t="shared" si="233"/>
        <v/>
      </c>
      <c r="DL238" s="37">
        <f t="shared" si="234"/>
        <v>-3.8423138753171202E-2</v>
      </c>
      <c r="DM238" s="39">
        <f t="shared" si="235"/>
        <v>0.96157686124682884</v>
      </c>
      <c r="DN238" s="39"/>
      <c r="DO238" s="36">
        <f>DL238-'1M RF rate'!C98</f>
        <v>-4.3636838454747792E-2</v>
      </c>
      <c r="DP238" s="39">
        <f t="shared" si="236"/>
        <v>0.95636316154525225</v>
      </c>
      <c r="DQ238" s="39"/>
      <c r="DR238" s="36">
        <f>DL238-'DJUA Monthly (PR)'!C98</f>
        <v>1.726999649390118E-3</v>
      </c>
      <c r="DS238" s="39">
        <f t="shared" si="237"/>
        <v>1.00172699964939</v>
      </c>
      <c r="DT238" s="39"/>
      <c r="DU238" s="100">
        <f>PRODUCT(DM704:DM706)-1</f>
        <v>-3.5988200248540658E-2</v>
      </c>
      <c r="DV238" s="100">
        <f>PRODUCT(DM695:DM706)-1</f>
        <v>5.9969621429093678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PM (TR)'!D$2,'Memb Hist (Org)'!$A$1:$A$29,0),MATCH('Mthly PM (TR)'!$A239,'Memb Hist (Org)'!$A$1:$BS$1,0))&lt;&gt;1,"",'Mthly Returns (TR)'!D238),"")</f>
        <v>-3.3470000000000001E-3</v>
      </c>
      <c r="E239" s="46" t="str">
        <f>IFERROR(IF(INDEX('Memb Hist (Org)'!$A$1:$BS$29,MATCH('Mthly PM (TR)'!E$2,'Memb Hist (Org)'!$A$1:$A$29,0),MATCH('Mthly PM (TR)'!$A239,'Memb Hist (Org)'!$A$1:$BS$1,0))&lt;&gt;1,"",'Mthly Returns (TR)'!E238),"")</f>
        <v/>
      </c>
      <c r="F239" s="46" t="str">
        <f>IFERROR(IF(INDEX('Memb Hist (Org)'!$A$1:$BS$29,MATCH('Mthly PM (TR)'!F$2,'Memb Hist (Org)'!$A$1:$A$29,0),MATCH('Mthly PM (TR)'!$A239,'Memb Hist (Org)'!$A$1:$BS$1,0))&lt;&gt;1,"",'Mthly Returns (TR)'!F238),"")</f>
        <v/>
      </c>
      <c r="G239" s="46">
        <f>IFERROR(IF(INDEX('Memb Hist (Org)'!$A$1:$BS$29,MATCH('Mthly PM (TR)'!G$2,'Memb Hist (Org)'!$A$1:$A$29,0),MATCH('Mthly PM (TR)'!$A239,'Memb Hist (Org)'!$A$1:$BS$1,0))&lt;&gt;1,"",'Mthly Returns (TR)'!G238),"")</f>
        <v>1.9139E-2</v>
      </c>
      <c r="H239" s="46">
        <f>IFERROR(IF(INDEX('Memb Hist (Org)'!$A$1:$BS$29,MATCH('Mthly PM (TR)'!H$2,'Memb Hist (Org)'!$A$1:$A$29,0),MATCH('Mthly PM (TR)'!$A239,'Memb Hist (Org)'!$A$1:$BS$1,0))&lt;&gt;1,"",'Mthly Returns (TR)'!H238),"")</f>
        <v>-2.5787999999999998E-2</v>
      </c>
      <c r="I239" s="46">
        <f>IFERROR(IF(INDEX('Memb Hist (Org)'!$A$1:$BS$29,MATCH('Mthly PM (TR)'!I$2,'Memb Hist (Org)'!$A$1:$A$29,0),MATCH('Mthly PM (TR)'!$A239,'Memb Hist (Org)'!$A$1:$BS$1,0))&lt;&gt;1,"",'Mthly Returns (TR)'!I238),"")</f>
        <v>-8.0644999999999994E-2</v>
      </c>
      <c r="J239" s="46">
        <f>IFERROR(IF(INDEX('Memb Hist (Org)'!$A$1:$BS$29,MATCH('Mthly PM (TR)'!J$2,'Memb Hist (Org)'!$A$1:$A$29,0),MATCH('Mthly PM (TR)'!$A239,'Memb Hist (Org)'!$A$1:$BS$1,0))&lt;&gt;1,"",'Mthly Returns (TR)'!J238),"")</f>
        <v>4.5869999999999999E-3</v>
      </c>
      <c r="K239" s="46">
        <f>IFERROR(IF(INDEX('Memb Hist (Org)'!$A$1:$BS$29,MATCH('Mthly PM (TR)'!K$2,'Memb Hist (Org)'!$A$1:$A$29,0),MATCH('Mthly PM (TR)'!$A239,'Memb Hist (Org)'!$A$1:$BS$1,0))&lt;&gt;1,"",'Mthly Returns (TR)'!K238),"")</f>
        <v>-1.5956999999999999E-2</v>
      </c>
      <c r="L239" s="46" t="str">
        <f>IFERROR(IF(INDEX('Memb Hist (Org)'!$A$1:$BS$29,MATCH('Mthly PM (TR)'!L$2,'Memb Hist (Org)'!$A$1:$A$29,0),MATCH('Mthly PM (TR)'!$A239,'Memb Hist (Org)'!$A$1:$BS$1,0))&lt;&gt;1,"",'Mthly Returns (TR)'!L238),"")</f>
        <v/>
      </c>
      <c r="M239" s="46" t="str">
        <f>IFERROR(IF(INDEX('Memb Hist (Org)'!$A$1:$BS$29,MATCH('Mthly PM (TR)'!M$2,'Memb Hist (Org)'!$A$1:$A$29,0),MATCH('Mthly PM (TR)'!$A239,'Memb Hist (Org)'!$A$1:$BS$1,0))&lt;&gt;1,"",'Mthly Returns (TR)'!M238),"")</f>
        <v/>
      </c>
      <c r="N239" s="46" t="str">
        <f>IFERROR(IF(INDEX('Memb Hist (Org)'!$A$1:$BS$29,MATCH('Mthly PM (TR)'!N$2,'Memb Hist (Org)'!$A$1:$A$29,0),MATCH('Mthly PM (TR)'!$A239,'Memb Hist (Org)'!$A$1:$BS$1,0))&lt;&gt;1,"",'Mthly Returns (TR)'!N238),"")</f>
        <v/>
      </c>
      <c r="O239" s="46">
        <f>IFERROR(IF(INDEX('Memb Hist (Org)'!$A$1:$BS$29,MATCH('Mthly PM (TR)'!O$2,'Memb Hist (Org)'!$A$1:$A$29,0),MATCH('Mthly PM (TR)'!$A239,'Memb Hist (Org)'!$A$1:$BS$1,0))&lt;&gt;1,"",'Mthly Returns (TR)'!O238),"")</f>
        <v>3.7973E-2</v>
      </c>
      <c r="P239" s="46" t="str">
        <f>IFERROR(IF(INDEX('Memb Hist (Org)'!$A$1:$BS$29,MATCH('Mthly PM (TR)'!P$2,'Memb Hist (Org)'!$A$1:$A$29,0),MATCH('Mthly PM (TR)'!$A239,'Memb Hist (Org)'!$A$1:$BS$1,0))&lt;&gt;1,"",'Mthly Returns (TR)'!P238),"")</f>
        <v/>
      </c>
      <c r="Q239" s="46">
        <f>IFERROR(IF(INDEX('Memb Hist (Org)'!$A$1:$BS$29,MATCH('Mthly PM (TR)'!Q$2,'Memb Hist (Org)'!$A$1:$A$29,0),MATCH('Mthly PM (TR)'!$A239,'Memb Hist (Org)'!$A$1:$BS$1,0))&lt;&gt;1,"",'Mthly Returns (TR)'!Q238),"")</f>
        <v>-4.1096000000000001E-2</v>
      </c>
      <c r="R239" s="46" t="str">
        <f>IFERROR(IF(INDEX('Memb Hist (Org)'!$A$1:$BS$29,MATCH('Mthly PM (TR)'!R$2,'Memb Hist (Org)'!$A$1:$A$29,0),MATCH('Mthly PM (TR)'!$A239,'Memb Hist (Org)'!$A$1:$BS$1,0))&lt;&gt;1,"",'Mthly Returns (TR)'!R238),"")</f>
        <v/>
      </c>
      <c r="S239" s="46" t="str">
        <f>IFERROR(IF(INDEX('Memb Hist (Org)'!$A$1:$BS$29,MATCH('Mthly PM (TR)'!S$2,'Memb Hist (Org)'!$A$1:$A$29,0),MATCH('Mthly PM (TR)'!$A239,'Memb Hist (Org)'!$A$1:$BS$1,0))&lt;&gt;1,"",'Mthly Returns (TR)'!S238),"")</f>
        <v/>
      </c>
      <c r="T239" s="46">
        <f>IFERROR(IF(INDEX('Memb Hist (Org)'!$A$1:$BS$29,MATCH('Mthly PM (TR)'!T$2,'Memb Hist (Org)'!$A$1:$A$29,0),MATCH('Mthly PM (TR)'!$A239,'Memb Hist (Org)'!$A$1:$BS$1,0))&lt;&gt;1,"",'Mthly Returns (TR)'!T238),"")</f>
        <v>-3.4483E-2</v>
      </c>
      <c r="U239" s="46">
        <f>IFERROR(IF(INDEX('Memb Hist (Org)'!$A$1:$BS$29,MATCH('Mthly PM (TR)'!U$2,'Memb Hist (Org)'!$A$1:$A$29,0),MATCH('Mthly PM (TR)'!$A239,'Memb Hist (Org)'!$A$1:$BS$1,0))&lt;&gt;1,"",'Mthly Returns (TR)'!U238),"")</f>
        <v>0.100452</v>
      </c>
      <c r="V239" s="46">
        <f>IFERROR(IF(INDEX('Memb Hist (Org)'!$A$1:$BS$29,MATCH('Mthly PM (TR)'!V$2,'Memb Hist (Org)'!$A$1:$A$29,0),MATCH('Mthly PM (TR)'!$A239,'Memb Hist (Org)'!$A$1:$BS$1,0))&lt;&gt;1,"",'Mthly Returns (TR)'!V238),"")</f>
        <v>7.6629999999999997E-3</v>
      </c>
      <c r="W239" s="46">
        <f>IFERROR(IF(INDEX('Memb Hist (Org)'!$A$1:$BS$29,MATCH('Mthly PM (TR)'!W$2,'Memb Hist (Org)'!$A$1:$A$29,0),MATCH('Mthly PM (TR)'!$A239,'Memb Hist (Org)'!$A$1:$BS$1,0))&lt;&gt;1,"",'Mthly Returns (TR)'!W238),"")</f>
        <v>-5.3457999999999999E-2</v>
      </c>
      <c r="X239" s="46">
        <f>IFERROR(IF(INDEX('Memb Hist (Org)'!$A$1:$BS$29,MATCH('Mthly PM (TR)'!X$2,'Memb Hist (Org)'!$A$1:$A$29,0),MATCH('Mthly PM (TR)'!$A239,'Memb Hist (Org)'!$A$1:$BS$1,0))&lt;&gt;1,"",'Mthly Returns (TR)'!X238),"")</f>
        <v>-9.6860000000000002E-2</v>
      </c>
      <c r="Y239" s="46">
        <f>IFERROR(IF(INDEX('Memb Hist (Org)'!$A$1:$BS$29,MATCH('Mthly PM (TR)'!Y$2,'Memb Hist (Org)'!$A$1:$A$29,0),MATCH('Mthly PM (TR)'!$A239,'Memb Hist (Org)'!$A$1:$BS$1,0))&lt;&gt;1,"",'Mthly Returns (TR)'!Y238),"")</f>
        <v>9.9601999999999996E-2</v>
      </c>
      <c r="Z239" s="46" t="str">
        <f>IFERROR(IF(INDEX('Memb Hist (Org)'!$A$1:$BS$29,MATCH('Mthly PM (TR)'!Z$2,'Memb Hist (Org)'!$A$1:$A$29,0),MATCH('Mthly PM (TR)'!$A239,'Memb Hist (Org)'!$A$1:$BS$1,0))&lt;&gt;1,"",'Mthly Returns (TR)'!Z238),"")</f>
        <v/>
      </c>
      <c r="AA239" s="46" t="str">
        <f>IFERROR(IF(INDEX('Memb Hist (Org)'!$A$1:$BS$29,MATCH('Mthly PM (TR)'!AA$2,'Memb Hist (Org)'!$A$1:$A$29,0),MATCH('Mthly PM (TR)'!$A239,'Memb Hist (Org)'!$A$1:$BS$1,0))&lt;&gt;1,"",'Mthly Returns (TR)'!AA238),"")</f>
        <v/>
      </c>
      <c r="AB239" s="46" t="str">
        <f>IFERROR(IF(INDEX('Memb Hist (Org)'!$A$1:$BS$29,MATCH('Mthly PM (TR)'!AB$2,'Memb Hist (Org)'!$A$1:$A$29,0),MATCH('Mthly PM (TR)'!$A239,'Memb Hist (Org)'!$A$1:$BS$1,0))&lt;&gt;1,"",'Mthly Returns (TR)'!AB238),"")</f>
        <v/>
      </c>
      <c r="AC239" s="46">
        <f>IFERROR(IF(INDEX('Memb Hist (Org)'!$A$1:$BS$29,MATCH('Mthly PM (TR)'!AC$2,'Memb Hist (Org)'!$A$1:$A$29,0),MATCH('Mthly PM (TR)'!$A239,'Memb Hist (Org)'!$A$1:$BS$1,0))&lt;&gt;1,"",'Mthly Returns (TR)'!AC238),"")</f>
        <v>-2.5090000000000001E-2</v>
      </c>
      <c r="AD239" s="46" t="str">
        <f>IFERROR(IF(INDEX('Memb Hist (Org)'!$A$1:$BS$29,MATCH('Mthly PM (TR)'!AD$2,'Memb Hist (Org)'!$A$1:$A$29,0),MATCH('Mthly PM (TR)'!$A239,'Memb Hist (Org)'!$A$1:$BS$1,0))&lt;&gt;1,"",'Mthly Returns (TR)'!AD238),"")</f>
        <v/>
      </c>
      <c r="AE239" s="46" t="str">
        <f>IFERROR(IF(INDEX('Memb Hist (Org)'!$A$1:$BS$29,MATCH('Mthly PM (TR)'!AE$2,'Memb Hist (Org)'!$A$1:$A$29,0),MATCH('Mthly PM (TR)'!$A239,'Memb Hist (Org)'!$A$1:$BS$1,0))&lt;&gt;1,"",'Mthly Returns (TR)'!AE238),"")</f>
        <v/>
      </c>
      <c r="AF239" s="42">
        <f>IFERROR(IF($C239=7,INDEX('Profit Margin'!$A$32:$BS$60,MATCH('Mthly PM (TR)'!AF$2,'Profit Margin'!$A$32:$A$60,0),MATCH('Mthly PM (TR)'!$A239,'Profit Margin'!$A$32:$BS$32,0)),AF238*(1+D238)),"")</f>
        <v>8.6029170914262265E-2</v>
      </c>
      <c r="AG239" s="42" t="str">
        <f>IFERROR(IF($C239=7,INDEX('Profit Margin'!$A$32:$BS$60,MATCH('Mthly PM (TR)'!AG$2,'Profit Margin'!$A$32:$A$60,0),MATCH('Mthly PM (TR)'!$A239,'Profit Margin'!$A$32:$BS$32,0)),AG238*(1+E238)),"")</f>
        <v/>
      </c>
      <c r="AH239" s="42" t="str">
        <f>IFERROR(IF($C239=7,INDEX('Profit Margin'!$A$32:$BS$60,MATCH('Mthly PM (TR)'!AH$2,'Profit Margin'!$A$32:$A$60,0),MATCH('Mthly PM (TR)'!$A239,'Profit Margin'!$A$32:$BS$32,0)),AH238*(1+F238)),"")</f>
        <v/>
      </c>
      <c r="AI239" s="42">
        <f>IFERROR(IF($C239=7,INDEX('Profit Margin'!$A$32:$BS$60,MATCH('Mthly PM (TR)'!AI$2,'Profit Margin'!$A$32:$A$60,0),MATCH('Mthly PM (TR)'!$A239,'Profit Margin'!$A$32:$BS$32,0)),AI238*(1+G238)),"")</f>
        <v>5.0388763546679406E-2</v>
      </c>
      <c r="AJ239" s="42">
        <f>IFERROR(IF($C239=7,INDEX('Profit Margin'!$A$32:$BS$60,MATCH('Mthly PM (TR)'!AJ$2,'Profit Margin'!$A$32:$A$60,0),MATCH('Mthly PM (TR)'!$A239,'Profit Margin'!$A$32:$BS$32,0)),AJ238*(1+H238)),"")</f>
        <v>8.3887594549668182E-2</v>
      </c>
      <c r="AK239" s="42">
        <f>IFERROR(IF($C239=7,INDEX('Profit Margin'!$A$32:$BS$60,MATCH('Mthly PM (TR)'!AK$2,'Profit Margin'!$A$32:$A$60,0),MATCH('Mthly PM (TR)'!$A239,'Profit Margin'!$A$32:$BS$32,0)),AK238*(1+I238)),"")</f>
        <v>6.1380017380440362E-2</v>
      </c>
      <c r="AL239" s="42">
        <f>IFERROR(IF($C239=7,INDEX('Profit Margin'!$A$32:$BS$60,MATCH('Mthly PM (TR)'!AL$2,'Profit Margin'!$A$32:$A$60,0),MATCH('Mthly PM (TR)'!$A239,'Profit Margin'!$A$32:$BS$32,0)),AL238*(1+J238)),"")</f>
        <v>4.4472306371550904E-2</v>
      </c>
      <c r="AM239" s="42">
        <f>IFERROR(IF($C239=7,INDEX('Profit Margin'!$A$32:$BS$60,MATCH('Mthly PM (TR)'!AM$2,'Profit Margin'!$A$32:$A$60,0),MATCH('Mthly PM (TR)'!$A239,'Profit Margin'!$A$32:$BS$32,0)),AM238*(1+K238)),"")</f>
        <v>0</v>
      </c>
      <c r="AN239" s="42" t="str">
        <f>IFERROR(IF($C239=7,INDEX('Profit Margin'!$A$32:$BS$60,MATCH('Mthly PM (TR)'!AN$2,'Profit Margin'!$A$32:$A$60,0),MATCH('Mthly PM (TR)'!$A239,'Profit Margin'!$A$32:$BS$32,0)),AN238*(1+L238)),"")</f>
        <v/>
      </c>
      <c r="AO239" s="42" t="str">
        <f>IFERROR(IF($C239=7,INDEX('Profit Margin'!$A$32:$BS$60,MATCH('Mthly PM (TR)'!AO$2,'Profit Margin'!$A$32:$A$60,0),MATCH('Mthly PM (TR)'!$A239,'Profit Margin'!$A$32:$BS$32,0)),AO238*(1+M238)),"")</f>
        <v/>
      </c>
      <c r="AP239" s="42" t="str">
        <f>IFERROR(IF($C239=7,INDEX('Profit Margin'!$A$32:$BS$60,MATCH('Mthly PM (TR)'!AP$2,'Profit Margin'!$A$32:$A$60,0),MATCH('Mthly PM (TR)'!$A239,'Profit Margin'!$A$32:$BS$32,0)),AP238*(1+N238)),"")</f>
        <v/>
      </c>
      <c r="AQ239" s="42">
        <f>IFERROR(IF($C239=7,INDEX('Profit Margin'!$A$32:$BS$60,MATCH('Mthly PM (TR)'!AQ$2,'Profit Margin'!$A$32:$A$60,0),MATCH('Mthly PM (TR)'!$A239,'Profit Margin'!$A$32:$BS$32,0)),AQ238*(1+O238)),"")</f>
        <v>8.9790109438206492E-2</v>
      </c>
      <c r="AR239" s="42" t="str">
        <f>IFERROR(IF($C239=7,INDEX('Profit Margin'!$A$32:$BS$60,MATCH('Mthly PM (TR)'!AR$2,'Profit Margin'!$A$32:$A$60,0),MATCH('Mthly PM (TR)'!$A239,'Profit Margin'!$A$32:$BS$32,0)),AR238*(1+P238)),"")</f>
        <v/>
      </c>
      <c r="AS239" s="42">
        <f>IFERROR(IF($C239=7,INDEX('Profit Margin'!$A$32:$BS$60,MATCH('Mthly PM (TR)'!AS$2,'Profit Margin'!$A$32:$A$60,0),MATCH('Mthly PM (TR)'!$A239,'Profit Margin'!$A$32:$BS$32,0)),AS238*(1+Q238)),"")</f>
        <v>5.5912117839866812E-2</v>
      </c>
      <c r="AT239" s="42" t="str">
        <f>IFERROR(IF($C239=7,INDEX('Profit Margin'!$A$32:$BS$60,MATCH('Mthly PM (TR)'!AT$2,'Profit Margin'!$A$32:$A$60,0),MATCH('Mthly PM (TR)'!$A239,'Profit Margin'!$A$32:$BS$32,0)),AT238*(1+R238)),"")</f>
        <v/>
      </c>
      <c r="AU239" s="42" t="str">
        <f>IFERROR(IF($C239=7,INDEX('Profit Margin'!$A$32:$BS$60,MATCH('Mthly PM (TR)'!AU$2,'Profit Margin'!$A$32:$A$60,0),MATCH('Mthly PM (TR)'!$A239,'Profit Margin'!$A$32:$BS$32,0)),AU238*(1+S238)),"")</f>
        <v/>
      </c>
      <c r="AV239" s="42">
        <f>IFERROR(IF($C239=7,INDEX('Profit Margin'!$A$32:$BS$60,MATCH('Mthly PM (TR)'!AV$2,'Profit Margin'!$A$32:$A$60,0),MATCH('Mthly PM (TR)'!$A239,'Profit Margin'!$A$32:$BS$32,0)),AV238*(1+T238)),"")</f>
        <v>8.1291642435030093E-2</v>
      </c>
      <c r="AW239" s="42">
        <f>IFERROR(IF($C239=7,INDEX('Profit Margin'!$A$32:$BS$60,MATCH('Mthly PM (TR)'!AW$2,'Profit Margin'!$A$32:$A$60,0),MATCH('Mthly PM (TR)'!$A239,'Profit Margin'!$A$32:$BS$32,0)),AW238*(1+U238)),"")</f>
        <v>5.1008706784003474E-2</v>
      </c>
      <c r="AX239" s="42">
        <f>IFERROR(IF($C239=7,INDEX('Profit Margin'!$A$32:$BS$60,MATCH('Mthly PM (TR)'!AX$2,'Profit Margin'!$A$32:$A$60,0),MATCH('Mthly PM (TR)'!$A239,'Profit Margin'!$A$32:$BS$32,0)),AX238*(1+V238)),"")</f>
        <v>5.8221387251201719E-2</v>
      </c>
      <c r="AY239" s="42">
        <f>IFERROR(IF($C239=7,INDEX('Profit Margin'!$A$32:$BS$60,MATCH('Mthly PM (TR)'!AY$2,'Profit Margin'!$A$32:$A$60,0),MATCH('Mthly PM (TR)'!$A239,'Profit Margin'!$A$32:$BS$32,0)),AY238*(1+W238)),"")</f>
        <v>7.201580255355014E-2</v>
      </c>
      <c r="AZ239" s="42">
        <f>IFERROR(IF($C239=7,INDEX('Profit Margin'!$A$32:$BS$60,MATCH('Mthly PM (TR)'!AZ$2,'Profit Margin'!$A$32:$A$60,0),MATCH('Mthly PM (TR)'!$A239,'Profit Margin'!$A$32:$BS$32,0)),AZ238*(1+X238)),"")</f>
        <v>6.4408924842687343E-2</v>
      </c>
      <c r="BA239" s="42">
        <f>IFERROR(IF($C239=7,INDEX('Profit Margin'!$A$32:$BS$60,MATCH('Mthly PM (TR)'!BA$2,'Profit Margin'!$A$32:$A$60,0),MATCH('Mthly PM (TR)'!$A239,'Profit Margin'!$A$32:$BS$32,0)),BA238*(1+Y238)),"")</f>
        <v>7.5460756520674077E-2</v>
      </c>
      <c r="BB239" s="42" t="str">
        <f>IFERROR(IF($C239=7,INDEX('Profit Margin'!$A$32:$BS$60,MATCH('Mthly PM (TR)'!BB$2,'Profit Margin'!$A$32:$A$60,0),MATCH('Mthly PM (TR)'!$A239,'Profit Margin'!$A$32:$BS$32,0)),BB238*(1+Z238)),"")</f>
        <v/>
      </c>
      <c r="BC239" s="42" t="str">
        <f>IFERROR(IF($C239=7,INDEX('Profit Margin'!$A$32:$BS$60,MATCH('Mthly PM (TR)'!BC$2,'Profit Margin'!$A$32:$A$60,0),MATCH('Mthly PM (TR)'!$A239,'Profit Margin'!$A$32:$BS$32,0)),BC238*(1+AA238)),"")</f>
        <v/>
      </c>
      <c r="BD239" s="42" t="str">
        <f>IFERROR(IF($C239=7,INDEX('Profit Margin'!$A$32:$BS$60,MATCH('Mthly PM (TR)'!BD$2,'Profit Margin'!$A$32:$A$60,0),MATCH('Mthly PM (TR)'!$A239,'Profit Margin'!$A$32:$BS$32,0)),BD238*(1+AB238)),"")</f>
        <v/>
      </c>
      <c r="BE239" s="42">
        <f>IFERROR(IF($C239=7,INDEX('Profit Margin'!$A$32:$BS$60,MATCH('Mthly PM (TR)'!BE$2,'Profit Margin'!$A$32:$A$60,0),MATCH('Mthly PM (TR)'!$A239,'Profit Margin'!$A$32:$BS$32,0)),BE238*(1+AC238)),"")</f>
        <v>8.7309560819007537E-2</v>
      </c>
      <c r="BF239" s="42" t="str">
        <f>IFERROR(IF($C239=7,INDEX('Profit Margin'!$A$32:$BS$60,MATCH('Mthly PM (TR)'!BF$2,'Profit Margin'!$A$32:$A$60,0),MATCH('Mthly PM (TR)'!$A239,'Profit Margin'!$A$32:$BS$32,0)),BF238*(1+AD238)),"")</f>
        <v/>
      </c>
      <c r="BG239" s="42" t="str">
        <f>IFERROR(IF($C239=7,INDEX('Profit Margin'!$A$32:$BS$60,MATCH('Mthly PM (TR)'!BG$2,'Profit Margin'!$A$32:$A$60,0),MATCH('Mthly PM (TR)'!$A239,'Profit Margin'!$A$32:$BS$32,0)),BG238*(1+AE238)),"")</f>
        <v/>
      </c>
      <c r="BH239" s="44">
        <f t="shared" si="178"/>
        <v>8.9466764833247461E-2</v>
      </c>
      <c r="BI239" s="44" t="str">
        <f t="shared" si="179"/>
        <v/>
      </c>
      <c r="BJ239" s="44" t="str">
        <f t="shared" si="180"/>
        <v/>
      </c>
      <c r="BK239" s="44">
        <f t="shared" si="181"/>
        <v>5.2402221369327463E-2</v>
      </c>
      <c r="BL239" s="44">
        <f t="shared" si="182"/>
        <v>8.723961435687555E-2</v>
      </c>
      <c r="BM239" s="44">
        <f t="shared" si="183"/>
        <v>6.3832668873554169E-2</v>
      </c>
      <c r="BN239" s="44">
        <f t="shared" si="184"/>
        <v>4.6249351626333729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9.337798470085909E-2</v>
      </c>
      <c r="BT239" s="44" t="str">
        <f t="shared" si="190"/>
        <v/>
      </c>
      <c r="BU239" s="44">
        <f t="shared" si="191"/>
        <v>5.8146280441241434E-2</v>
      </c>
      <c r="BV239" s="44" t="str">
        <f t="shared" si="192"/>
        <v/>
      </c>
      <c r="BW239" s="44" t="str">
        <f t="shared" si="193"/>
        <v/>
      </c>
      <c r="BX239" s="44">
        <f t="shared" si="194"/>
        <v>8.4539931971348875E-2</v>
      </c>
      <c r="BY239" s="44">
        <f t="shared" si="195"/>
        <v>5.3046936588993024E-2</v>
      </c>
      <c r="BZ239" s="44">
        <f t="shared" si="196"/>
        <v>6.0547824721685739E-2</v>
      </c>
      <c r="CA239" s="44">
        <f t="shared" si="197"/>
        <v>7.4893443733838216E-2</v>
      </c>
      <c r="CB239" s="44">
        <f t="shared" si="198"/>
        <v>6.6982606839323791E-2</v>
      </c>
      <c r="CC239" s="44">
        <f t="shared" si="199"/>
        <v>7.8476052785658626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9.0798317157712777E-2</v>
      </c>
      <c r="CH239" s="44" t="str">
        <f t="shared" si="204"/>
        <v/>
      </c>
      <c r="CI239" s="44" t="str">
        <f t="shared" si="205"/>
        <v/>
      </c>
      <c r="CJ239" s="48">
        <f t="shared" si="206"/>
        <v>-2.9944526189687925E-4</v>
      </c>
      <c r="CK239" s="48" t="str">
        <f t="shared" si="207"/>
        <v/>
      </c>
      <c r="CL239" s="48" t="str">
        <f t="shared" si="208"/>
        <v/>
      </c>
      <c r="CM239" s="48">
        <f t="shared" si="209"/>
        <v>1.0029261147875583E-3</v>
      </c>
      <c r="CN239" s="48">
        <f t="shared" si="210"/>
        <v>-2.2497351750351067E-3</v>
      </c>
      <c r="CO239" s="48">
        <f t="shared" si="211"/>
        <v>-5.1477855813077756E-3</v>
      </c>
      <c r="CP239" s="48">
        <f t="shared" si="212"/>
        <v>2.1214577590999281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3.5458422130457221E-3</v>
      </c>
      <c r="CV239" s="48" t="str">
        <f t="shared" si="218"/>
        <v/>
      </c>
      <c r="CW239" s="48">
        <f t="shared" si="219"/>
        <v>-2.3895795410132578E-3</v>
      </c>
      <c r="CX239" s="48" t="str">
        <f t="shared" si="220"/>
        <v/>
      </c>
      <c r="CY239" s="48" t="str">
        <f t="shared" si="221"/>
        <v/>
      </c>
      <c r="CZ239" s="48">
        <f t="shared" si="222"/>
        <v>-2.9151904741680232E-3</v>
      </c>
      <c r="DA239" s="48">
        <f t="shared" si="223"/>
        <v>5.3286708742375276E-3</v>
      </c>
      <c r="DB239" s="48">
        <f t="shared" si="224"/>
        <v>4.6397798084227781E-4</v>
      </c>
      <c r="DC239" s="48">
        <f t="shared" si="225"/>
        <v>-4.0036537151235231E-3</v>
      </c>
      <c r="DD239" s="48">
        <f t="shared" si="226"/>
        <v>-6.4879352984569027E-3</v>
      </c>
      <c r="DE239" s="48">
        <f t="shared" si="227"/>
        <v>7.8163718095571703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2781297774870138E-3</v>
      </c>
      <c r="DJ239" s="48" t="str">
        <f t="shared" si="232"/>
        <v/>
      </c>
      <c r="DK239" s="48" t="str">
        <f t="shared" si="233"/>
        <v/>
      </c>
      <c r="DL239" s="37">
        <f t="shared" si="234"/>
        <v>-7.4015200561082326E-3</v>
      </c>
      <c r="DM239" s="39">
        <f t="shared" si="235"/>
        <v>0.99259847994389172</v>
      </c>
      <c r="DN239" s="39"/>
      <c r="DO239" s="36">
        <f>DL239-'1M RF rate'!C99</f>
        <v>-1.3056057052544487E-2</v>
      </c>
      <c r="DP239" s="39">
        <f t="shared" si="236"/>
        <v>0.98694394294745547</v>
      </c>
      <c r="DQ239" s="39"/>
      <c r="DR239" s="36">
        <f>DL239-'DJUA Monthly (PR)'!C99</f>
        <v>2.5025665741556201E-4</v>
      </c>
      <c r="DS239" s="39">
        <f t="shared" si="237"/>
        <v>1.0002502566574156</v>
      </c>
      <c r="DT239" s="39"/>
      <c r="DU239" s="100">
        <f>PRODUCT(DM705:DM707)-1</f>
        <v>-6.6254620435619693E-2</v>
      </c>
      <c r="DV239" s="100">
        <f>PRODUCT(DM696:DM707)-1</f>
        <v>3.0252757193039548E-2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PM (TR)'!D$2,'Memb Hist (Org)'!$A$1:$A$29,0),MATCH('Mthly PM (TR)'!$A240,'Memb Hist (Org)'!$A$1:$BS$1,0))&lt;&gt;1,"",'Mthly Returns (TR)'!D239),"")</f>
        <v>-6.4777000000000001E-2</v>
      </c>
      <c r="E240" s="46" t="str">
        <f>IFERROR(IF(INDEX('Memb Hist (Org)'!$A$1:$BS$29,MATCH('Mthly PM (TR)'!E$2,'Memb Hist (Org)'!$A$1:$A$29,0),MATCH('Mthly PM (TR)'!$A240,'Memb Hist (Org)'!$A$1:$BS$1,0))&lt;&gt;1,"",'Mthly Returns (TR)'!E239),"")</f>
        <v/>
      </c>
      <c r="F240" s="46" t="str">
        <f>IFERROR(IF(INDEX('Memb Hist (Org)'!$A$1:$BS$29,MATCH('Mthly PM (TR)'!F$2,'Memb Hist (Org)'!$A$1:$A$29,0),MATCH('Mthly PM (TR)'!$A240,'Memb Hist (Org)'!$A$1:$BS$1,0))&lt;&gt;1,"",'Mthly Returns (TR)'!F239),"")</f>
        <v/>
      </c>
      <c r="G240" s="46">
        <f>IFERROR(IF(INDEX('Memb Hist (Org)'!$A$1:$BS$29,MATCH('Mthly PM (TR)'!G$2,'Memb Hist (Org)'!$A$1:$A$29,0),MATCH('Mthly PM (TR)'!$A240,'Memb Hist (Org)'!$A$1:$BS$1,0))&lt;&gt;1,"",'Mthly Returns (TR)'!G239),"")</f>
        <v>-2.3473999999999998E-2</v>
      </c>
      <c r="H240" s="46">
        <f>IFERROR(IF(INDEX('Memb Hist (Org)'!$A$1:$BS$29,MATCH('Mthly PM (TR)'!H$2,'Memb Hist (Org)'!$A$1:$A$29,0),MATCH('Mthly PM (TR)'!$A240,'Memb Hist (Org)'!$A$1:$BS$1,0))&lt;&gt;1,"",'Mthly Returns (TR)'!H239),"")</f>
        <v>-4.5881999999999999E-2</v>
      </c>
      <c r="I240" s="46">
        <f>IFERROR(IF(INDEX('Memb Hist (Org)'!$A$1:$BS$29,MATCH('Mthly PM (TR)'!I$2,'Memb Hist (Org)'!$A$1:$A$29,0),MATCH('Mthly PM (TR)'!$A240,'Memb Hist (Org)'!$A$1:$BS$1,0))&lt;&gt;1,"",'Mthly Returns (TR)'!I239),"")</f>
        <v>-6.7982000000000001E-2</v>
      </c>
      <c r="J240" s="46">
        <f>IFERROR(IF(INDEX('Memb Hist (Org)'!$A$1:$BS$29,MATCH('Mthly PM (TR)'!J$2,'Memb Hist (Org)'!$A$1:$A$29,0),MATCH('Mthly PM (TR)'!$A240,'Memb Hist (Org)'!$A$1:$BS$1,0))&lt;&gt;1,"",'Mthly Returns (TR)'!J239),"")</f>
        <v>-3.653E-2</v>
      </c>
      <c r="K240" s="46">
        <f>IFERROR(IF(INDEX('Memb Hist (Org)'!$A$1:$BS$29,MATCH('Mthly PM (TR)'!K$2,'Memb Hist (Org)'!$A$1:$A$29,0),MATCH('Mthly PM (TR)'!$A240,'Memb Hist (Org)'!$A$1:$BS$1,0))&lt;&gt;1,"",'Mthly Returns (TR)'!K239),"")</f>
        <v>-2.3784E-2</v>
      </c>
      <c r="L240" s="46" t="str">
        <f>IFERROR(IF(INDEX('Memb Hist (Org)'!$A$1:$BS$29,MATCH('Mthly PM (TR)'!L$2,'Memb Hist (Org)'!$A$1:$A$29,0),MATCH('Mthly PM (TR)'!$A240,'Memb Hist (Org)'!$A$1:$BS$1,0))&lt;&gt;1,"",'Mthly Returns (TR)'!L239),"")</f>
        <v/>
      </c>
      <c r="M240" s="46" t="str">
        <f>IFERROR(IF(INDEX('Memb Hist (Org)'!$A$1:$BS$29,MATCH('Mthly PM (TR)'!M$2,'Memb Hist (Org)'!$A$1:$A$29,0),MATCH('Mthly PM (TR)'!$A240,'Memb Hist (Org)'!$A$1:$BS$1,0))&lt;&gt;1,"",'Mthly Returns (TR)'!M239),"")</f>
        <v/>
      </c>
      <c r="N240" s="46" t="str">
        <f>IFERROR(IF(INDEX('Memb Hist (Org)'!$A$1:$BS$29,MATCH('Mthly PM (TR)'!N$2,'Memb Hist (Org)'!$A$1:$A$29,0),MATCH('Mthly PM (TR)'!$A240,'Memb Hist (Org)'!$A$1:$BS$1,0))&lt;&gt;1,"",'Mthly Returns (TR)'!N239),"")</f>
        <v/>
      </c>
      <c r="O240" s="46">
        <f>IFERROR(IF(INDEX('Memb Hist (Org)'!$A$1:$BS$29,MATCH('Mthly PM (TR)'!O$2,'Memb Hist (Org)'!$A$1:$A$29,0),MATCH('Mthly PM (TR)'!$A240,'Memb Hist (Org)'!$A$1:$BS$1,0))&lt;&gt;1,"",'Mthly Returns (TR)'!O239),"")</f>
        <v>-1.6393000000000001E-2</v>
      </c>
      <c r="P240" s="46" t="str">
        <f>IFERROR(IF(INDEX('Memb Hist (Org)'!$A$1:$BS$29,MATCH('Mthly PM (TR)'!P$2,'Memb Hist (Org)'!$A$1:$A$29,0),MATCH('Mthly PM (TR)'!$A240,'Memb Hist (Org)'!$A$1:$BS$1,0))&lt;&gt;1,"",'Mthly Returns (TR)'!P239),"")</f>
        <v/>
      </c>
      <c r="Q240" s="46">
        <f>IFERROR(IF(INDEX('Memb Hist (Org)'!$A$1:$BS$29,MATCH('Mthly PM (TR)'!Q$2,'Memb Hist (Org)'!$A$1:$A$29,0),MATCH('Mthly PM (TR)'!$A240,'Memb Hist (Org)'!$A$1:$BS$1,0))&lt;&gt;1,"",'Mthly Returns (TR)'!Q239),"")</f>
        <v>-8.2858000000000001E-2</v>
      </c>
      <c r="R240" s="46" t="str">
        <f>IFERROR(IF(INDEX('Memb Hist (Org)'!$A$1:$BS$29,MATCH('Mthly PM (TR)'!R$2,'Memb Hist (Org)'!$A$1:$A$29,0),MATCH('Mthly PM (TR)'!$A240,'Memb Hist (Org)'!$A$1:$BS$1,0))&lt;&gt;1,"",'Mthly Returns (TR)'!R239),"")</f>
        <v/>
      </c>
      <c r="S240" s="46" t="str">
        <f>IFERROR(IF(INDEX('Memb Hist (Org)'!$A$1:$BS$29,MATCH('Mthly PM (TR)'!S$2,'Memb Hist (Org)'!$A$1:$A$29,0),MATCH('Mthly PM (TR)'!$A240,'Memb Hist (Org)'!$A$1:$BS$1,0))&lt;&gt;1,"",'Mthly Returns (TR)'!S239),"")</f>
        <v/>
      </c>
      <c r="T240" s="46">
        <f>IFERROR(IF(INDEX('Memb Hist (Org)'!$A$1:$BS$29,MATCH('Mthly PM (TR)'!T$2,'Memb Hist (Org)'!$A$1:$A$29,0),MATCH('Mthly PM (TR)'!$A240,'Memb Hist (Org)'!$A$1:$BS$1,0))&lt;&gt;1,"",'Mthly Returns (TR)'!T239),"")</f>
        <v>-0.114286</v>
      </c>
      <c r="U240" s="46">
        <f>IFERROR(IF(INDEX('Memb Hist (Org)'!$A$1:$BS$29,MATCH('Mthly PM (TR)'!U$2,'Memb Hist (Org)'!$A$1:$A$29,0),MATCH('Mthly PM (TR)'!$A240,'Memb Hist (Org)'!$A$1:$BS$1,0))&lt;&gt;1,"",'Mthly Returns (TR)'!U239),"")</f>
        <v>-1.2500000000000001E-2</v>
      </c>
      <c r="V240" s="46">
        <f>IFERROR(IF(INDEX('Memb Hist (Org)'!$A$1:$BS$29,MATCH('Mthly PM (TR)'!V$2,'Memb Hist (Org)'!$A$1:$A$29,0),MATCH('Mthly PM (TR)'!$A240,'Memb Hist (Org)'!$A$1:$BS$1,0))&lt;&gt;1,"",'Mthly Returns (TR)'!V239),"")</f>
        <v>-1.9316E-2</v>
      </c>
      <c r="W240" s="46">
        <f>IFERROR(IF(INDEX('Memb Hist (Org)'!$A$1:$BS$29,MATCH('Mthly PM (TR)'!W$2,'Memb Hist (Org)'!$A$1:$A$29,0),MATCH('Mthly PM (TR)'!$A240,'Memb Hist (Org)'!$A$1:$BS$1,0))&lt;&gt;1,"",'Mthly Returns (TR)'!W239),"")</f>
        <v>-2.9267999999999999E-2</v>
      </c>
      <c r="X240" s="46">
        <f>IFERROR(IF(INDEX('Memb Hist (Org)'!$A$1:$BS$29,MATCH('Mthly PM (TR)'!X$2,'Memb Hist (Org)'!$A$1:$A$29,0),MATCH('Mthly PM (TR)'!$A240,'Memb Hist (Org)'!$A$1:$BS$1,0))&lt;&gt;1,"",'Mthly Returns (TR)'!X239),"")</f>
        <v>-6.6078999999999999E-2</v>
      </c>
      <c r="Y240" s="46">
        <f>IFERROR(IF(INDEX('Memb Hist (Org)'!$A$1:$BS$29,MATCH('Mthly PM (TR)'!Y$2,'Memb Hist (Org)'!$A$1:$A$29,0),MATCH('Mthly PM (TR)'!$A240,'Memb Hist (Org)'!$A$1:$BS$1,0))&lt;&gt;1,"",'Mthly Returns (TR)'!Y239),"")</f>
        <v>-8.8405999999999998E-2</v>
      </c>
      <c r="Z240" s="46" t="str">
        <f>IFERROR(IF(INDEX('Memb Hist (Org)'!$A$1:$BS$29,MATCH('Mthly PM (TR)'!Z$2,'Memb Hist (Org)'!$A$1:$A$29,0),MATCH('Mthly PM (TR)'!$A240,'Memb Hist (Org)'!$A$1:$BS$1,0))&lt;&gt;1,"",'Mthly Returns (TR)'!Z239),"")</f>
        <v/>
      </c>
      <c r="AA240" s="46" t="str">
        <f>IFERROR(IF(INDEX('Memb Hist (Org)'!$A$1:$BS$29,MATCH('Mthly PM (TR)'!AA$2,'Memb Hist (Org)'!$A$1:$A$29,0),MATCH('Mthly PM (TR)'!$A240,'Memb Hist (Org)'!$A$1:$BS$1,0))&lt;&gt;1,"",'Mthly Returns (TR)'!AA239),"")</f>
        <v/>
      </c>
      <c r="AB240" s="46" t="str">
        <f>IFERROR(IF(INDEX('Memb Hist (Org)'!$A$1:$BS$29,MATCH('Mthly PM (TR)'!AB$2,'Memb Hist (Org)'!$A$1:$A$29,0),MATCH('Mthly PM (TR)'!$A240,'Memb Hist (Org)'!$A$1:$BS$1,0))&lt;&gt;1,"",'Mthly Returns (TR)'!AB239),"")</f>
        <v/>
      </c>
      <c r="AC240" s="46">
        <f>IFERROR(IF(INDEX('Memb Hist (Org)'!$A$1:$BS$29,MATCH('Mthly PM (TR)'!AC$2,'Memb Hist (Org)'!$A$1:$A$29,0),MATCH('Mthly PM (TR)'!$A240,'Memb Hist (Org)'!$A$1:$BS$1,0))&lt;&gt;1,"",'Mthly Returns (TR)'!AC239),"")</f>
        <v>-4.0440999999999998E-2</v>
      </c>
      <c r="AD240" s="46" t="str">
        <f>IFERROR(IF(INDEX('Memb Hist (Org)'!$A$1:$BS$29,MATCH('Mthly PM (TR)'!AD$2,'Memb Hist (Org)'!$A$1:$A$29,0),MATCH('Mthly PM (TR)'!$A240,'Memb Hist (Org)'!$A$1:$BS$1,0))&lt;&gt;1,"",'Mthly Returns (TR)'!AD239),"")</f>
        <v/>
      </c>
      <c r="AE240" s="46" t="str">
        <f>IFERROR(IF(INDEX('Memb Hist (Org)'!$A$1:$BS$29,MATCH('Mthly PM (TR)'!AE$2,'Memb Hist (Org)'!$A$1:$A$29,0),MATCH('Mthly PM (TR)'!$A240,'Memb Hist (Org)'!$A$1:$BS$1,0))&lt;&gt;1,"",'Mthly Returns (TR)'!AE239),"")</f>
        <v/>
      </c>
      <c r="AF240" s="42">
        <f>IFERROR(IF($C240=7,INDEX('Profit Margin'!$A$32:$BS$60,MATCH('Mthly PM (TR)'!AF$2,'Profit Margin'!$A$32:$A$60,0),MATCH('Mthly PM (TR)'!$A240,'Profit Margin'!$A$32:$BS$32,0)),AF239*(1+D239)),"")</f>
        <v>8.5741231279212224E-2</v>
      </c>
      <c r="AG240" s="42" t="str">
        <f>IFERROR(IF($C240=7,INDEX('Profit Margin'!$A$32:$BS$60,MATCH('Mthly PM (TR)'!AG$2,'Profit Margin'!$A$32:$A$60,0),MATCH('Mthly PM (TR)'!$A240,'Profit Margin'!$A$32:$BS$32,0)),AG239*(1+E239)),"")</f>
        <v/>
      </c>
      <c r="AH240" s="42" t="str">
        <f>IFERROR(IF($C240=7,INDEX('Profit Margin'!$A$32:$BS$60,MATCH('Mthly PM (TR)'!AH$2,'Profit Margin'!$A$32:$A$60,0),MATCH('Mthly PM (TR)'!$A240,'Profit Margin'!$A$32:$BS$32,0)),AH239*(1+F239)),"")</f>
        <v/>
      </c>
      <c r="AI240" s="42">
        <f>IFERROR(IF($C240=7,INDEX('Profit Margin'!$A$32:$BS$60,MATCH('Mthly PM (TR)'!AI$2,'Profit Margin'!$A$32:$A$60,0),MATCH('Mthly PM (TR)'!$A240,'Profit Margin'!$A$32:$BS$32,0)),AI239*(1+G239)),"")</f>
        <v>5.1353154092199302E-2</v>
      </c>
      <c r="AJ240" s="42">
        <f>IFERROR(IF($C240=7,INDEX('Profit Margin'!$A$32:$BS$60,MATCH('Mthly PM (TR)'!AJ$2,'Profit Margin'!$A$32:$A$60,0),MATCH('Mthly PM (TR)'!$A240,'Profit Margin'!$A$32:$BS$32,0)),AJ239*(1+H239)),"")</f>
        <v>8.1724301261421342E-2</v>
      </c>
      <c r="AK240" s="42">
        <f>IFERROR(IF($C240=7,INDEX('Profit Margin'!$A$32:$BS$60,MATCH('Mthly PM (TR)'!AK$2,'Profit Margin'!$A$32:$A$60,0),MATCH('Mthly PM (TR)'!$A240,'Profit Margin'!$A$32:$BS$32,0)),AK239*(1+I239)),"")</f>
        <v>5.6430025878794754E-2</v>
      </c>
      <c r="AL240" s="42">
        <f>IFERROR(IF($C240=7,INDEX('Profit Margin'!$A$32:$BS$60,MATCH('Mthly PM (TR)'!AL$2,'Profit Margin'!$A$32:$A$60,0),MATCH('Mthly PM (TR)'!$A240,'Profit Margin'!$A$32:$BS$32,0)),AL239*(1+J239)),"")</f>
        <v>4.4676300840877203E-2</v>
      </c>
      <c r="AM240" s="42">
        <f>IFERROR(IF($C240=7,INDEX('Profit Margin'!$A$32:$BS$60,MATCH('Mthly PM (TR)'!AM$2,'Profit Margin'!$A$32:$A$60,0),MATCH('Mthly PM (TR)'!$A240,'Profit Margin'!$A$32:$BS$32,0)),AM239*(1+K239)),"")</f>
        <v>0</v>
      </c>
      <c r="AN240" s="42" t="str">
        <f>IFERROR(IF($C240=7,INDEX('Profit Margin'!$A$32:$BS$60,MATCH('Mthly PM (TR)'!AN$2,'Profit Margin'!$A$32:$A$60,0),MATCH('Mthly PM (TR)'!$A240,'Profit Margin'!$A$32:$BS$32,0)),AN239*(1+L239)),"")</f>
        <v/>
      </c>
      <c r="AO240" s="42" t="str">
        <f>IFERROR(IF($C240=7,INDEX('Profit Margin'!$A$32:$BS$60,MATCH('Mthly PM (TR)'!AO$2,'Profit Margin'!$A$32:$A$60,0),MATCH('Mthly PM (TR)'!$A240,'Profit Margin'!$A$32:$BS$32,0)),AO239*(1+M239)),"")</f>
        <v/>
      </c>
      <c r="AP240" s="42" t="str">
        <f>IFERROR(IF($C240=7,INDEX('Profit Margin'!$A$32:$BS$60,MATCH('Mthly PM (TR)'!AP$2,'Profit Margin'!$A$32:$A$60,0),MATCH('Mthly PM (TR)'!$A240,'Profit Margin'!$A$32:$BS$32,0)),AP239*(1+N239)),"")</f>
        <v/>
      </c>
      <c r="AQ240" s="42">
        <f>IFERROR(IF($C240=7,INDEX('Profit Margin'!$A$32:$BS$60,MATCH('Mthly PM (TR)'!AQ$2,'Profit Margin'!$A$32:$A$60,0),MATCH('Mthly PM (TR)'!$A240,'Profit Margin'!$A$32:$BS$32,0)),AQ239*(1+O239)),"")</f>
        <v>9.3199709263903516E-2</v>
      </c>
      <c r="AR240" s="42" t="str">
        <f>IFERROR(IF($C240=7,INDEX('Profit Margin'!$A$32:$BS$60,MATCH('Mthly PM (TR)'!AR$2,'Profit Margin'!$A$32:$A$60,0),MATCH('Mthly PM (TR)'!$A240,'Profit Margin'!$A$32:$BS$32,0)),AR239*(1+P239)),"")</f>
        <v/>
      </c>
      <c r="AS240" s="42">
        <f>IFERROR(IF($C240=7,INDEX('Profit Margin'!$A$32:$BS$60,MATCH('Mthly PM (TR)'!AS$2,'Profit Margin'!$A$32:$A$60,0),MATCH('Mthly PM (TR)'!$A240,'Profit Margin'!$A$32:$BS$32,0)),AS239*(1+Q239)),"")</f>
        <v>5.3614353445119646E-2</v>
      </c>
      <c r="AT240" s="42" t="str">
        <f>IFERROR(IF($C240=7,INDEX('Profit Margin'!$A$32:$BS$60,MATCH('Mthly PM (TR)'!AT$2,'Profit Margin'!$A$32:$A$60,0),MATCH('Mthly PM (TR)'!$A240,'Profit Margin'!$A$32:$BS$32,0)),AT239*(1+R239)),"")</f>
        <v/>
      </c>
      <c r="AU240" s="42" t="str">
        <f>IFERROR(IF($C240=7,INDEX('Profit Margin'!$A$32:$BS$60,MATCH('Mthly PM (TR)'!AU$2,'Profit Margin'!$A$32:$A$60,0),MATCH('Mthly PM (TR)'!$A240,'Profit Margin'!$A$32:$BS$32,0)),AU239*(1+S239)),"")</f>
        <v/>
      </c>
      <c r="AV240" s="42">
        <f>IFERROR(IF($C240=7,INDEX('Profit Margin'!$A$32:$BS$60,MATCH('Mthly PM (TR)'!AV$2,'Profit Margin'!$A$32:$A$60,0),MATCH('Mthly PM (TR)'!$A240,'Profit Margin'!$A$32:$BS$32,0)),AV239*(1+T239)),"")</f>
        <v>7.8488462728942943E-2</v>
      </c>
      <c r="AW240" s="42">
        <f>IFERROR(IF($C240=7,INDEX('Profit Margin'!$A$32:$BS$60,MATCH('Mthly PM (TR)'!AW$2,'Profit Margin'!$A$32:$A$60,0),MATCH('Mthly PM (TR)'!$A240,'Profit Margin'!$A$32:$BS$32,0)),AW239*(1+U239)),"")</f>
        <v>5.6132633397870189E-2</v>
      </c>
      <c r="AX240" s="42">
        <f>IFERROR(IF($C240=7,INDEX('Profit Margin'!$A$32:$BS$60,MATCH('Mthly PM (TR)'!AX$2,'Profit Margin'!$A$32:$A$60,0),MATCH('Mthly PM (TR)'!$A240,'Profit Margin'!$A$32:$BS$32,0)),AX239*(1+V239)),"")</f>
        <v>5.8667537741707673E-2</v>
      </c>
      <c r="AY240" s="42">
        <f>IFERROR(IF($C240=7,INDEX('Profit Margin'!$A$32:$BS$60,MATCH('Mthly PM (TR)'!AY$2,'Profit Margin'!$A$32:$A$60,0),MATCH('Mthly PM (TR)'!$A240,'Profit Margin'!$A$32:$BS$32,0)),AY239*(1+W239)),"")</f>
        <v>6.8165981780642454E-2</v>
      </c>
      <c r="AZ240" s="42">
        <f>IFERROR(IF($C240=7,INDEX('Profit Margin'!$A$32:$BS$60,MATCH('Mthly PM (TR)'!AZ$2,'Profit Margin'!$A$32:$A$60,0),MATCH('Mthly PM (TR)'!$A240,'Profit Margin'!$A$32:$BS$32,0)),AZ239*(1+X239)),"")</f>
        <v>5.8170276382424647E-2</v>
      </c>
      <c r="BA240" s="42">
        <f>IFERROR(IF($C240=7,INDEX('Profit Margin'!$A$32:$BS$60,MATCH('Mthly PM (TR)'!BA$2,'Profit Margin'!$A$32:$A$60,0),MATCH('Mthly PM (TR)'!$A240,'Profit Margin'!$A$32:$BS$32,0)),BA239*(1+Y239)),"")</f>
        <v>8.2976798791646253E-2</v>
      </c>
      <c r="BB240" s="42" t="str">
        <f>IFERROR(IF($C240=7,INDEX('Profit Margin'!$A$32:$BS$60,MATCH('Mthly PM (TR)'!BB$2,'Profit Margin'!$A$32:$A$60,0),MATCH('Mthly PM (TR)'!$A240,'Profit Margin'!$A$32:$BS$32,0)),BB239*(1+Z239)),"")</f>
        <v/>
      </c>
      <c r="BC240" s="42" t="str">
        <f>IFERROR(IF($C240=7,INDEX('Profit Margin'!$A$32:$BS$60,MATCH('Mthly PM (TR)'!BC$2,'Profit Margin'!$A$32:$A$60,0),MATCH('Mthly PM (TR)'!$A240,'Profit Margin'!$A$32:$BS$32,0)),BC239*(1+AA239)),"")</f>
        <v/>
      </c>
      <c r="BD240" s="42" t="str">
        <f>IFERROR(IF($C240=7,INDEX('Profit Margin'!$A$32:$BS$60,MATCH('Mthly PM (TR)'!BD$2,'Profit Margin'!$A$32:$A$60,0),MATCH('Mthly PM (TR)'!$A240,'Profit Margin'!$A$32:$BS$32,0)),BD239*(1+AB239)),"")</f>
        <v/>
      </c>
      <c r="BE240" s="42">
        <f>IFERROR(IF($C240=7,INDEX('Profit Margin'!$A$32:$BS$60,MATCH('Mthly PM (TR)'!BE$2,'Profit Margin'!$A$32:$A$60,0),MATCH('Mthly PM (TR)'!$A240,'Profit Margin'!$A$32:$BS$32,0)),BE239*(1+AC239)),"")</f>
        <v>8.5118963938058637E-2</v>
      </c>
      <c r="BF240" s="42" t="str">
        <f>IFERROR(IF($C240=7,INDEX('Profit Margin'!$A$32:$BS$60,MATCH('Mthly PM (TR)'!BF$2,'Profit Margin'!$A$32:$A$60,0),MATCH('Mthly PM (TR)'!$A240,'Profit Margin'!$A$32:$BS$32,0)),BF239*(1+AD239)),"")</f>
        <v/>
      </c>
      <c r="BG240" s="42" t="str">
        <f>IFERROR(IF($C240=7,INDEX('Profit Margin'!$A$32:$BS$60,MATCH('Mthly PM (TR)'!BG$2,'Profit Margin'!$A$32:$A$60,0),MATCH('Mthly PM (TR)'!$A240,'Profit Margin'!$A$32:$BS$32,0)),BG239*(1+AE239)),"")</f>
        <v/>
      </c>
      <c r="BH240" s="44">
        <f t="shared" si="178"/>
        <v>8.9832214508721503E-2</v>
      </c>
      <c r="BI240" s="44" t="str">
        <f t="shared" si="179"/>
        <v/>
      </c>
      <c r="BJ240" s="44" t="str">
        <f t="shared" si="180"/>
        <v/>
      </c>
      <c r="BK240" s="44">
        <f t="shared" si="181"/>
        <v>5.380337423762107E-2</v>
      </c>
      <c r="BL240" s="44">
        <f t="shared" si="182"/>
        <v>8.5623624153287684E-2</v>
      </c>
      <c r="BM240" s="44">
        <f t="shared" si="183"/>
        <v>5.9122479510107295E-2</v>
      </c>
      <c r="BN240" s="44">
        <f t="shared" si="184"/>
        <v>4.6807947363439469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9.7646559885305892E-2</v>
      </c>
      <c r="BT240" s="44" t="str">
        <f t="shared" si="190"/>
        <v/>
      </c>
      <c r="BU240" s="44">
        <f t="shared" si="191"/>
        <v>5.6172462508082735E-2</v>
      </c>
      <c r="BV240" s="44" t="str">
        <f t="shared" si="192"/>
        <v/>
      </c>
      <c r="BW240" s="44" t="str">
        <f t="shared" si="193"/>
        <v/>
      </c>
      <c r="BX240" s="44">
        <f t="shared" si="194"/>
        <v>8.2233393609261643E-2</v>
      </c>
      <c r="BY240" s="44">
        <f t="shared" si="195"/>
        <v>5.8810897500598959E-2</v>
      </c>
      <c r="BZ240" s="44">
        <f t="shared" si="196"/>
        <v>6.1466750086073878E-2</v>
      </c>
      <c r="CA240" s="44">
        <f t="shared" si="197"/>
        <v>7.141839469945778E-2</v>
      </c>
      <c r="CB240" s="44">
        <f t="shared" si="198"/>
        <v>6.0945762826763998E-2</v>
      </c>
      <c r="CC240" s="44">
        <f t="shared" si="199"/>
        <v>8.6935882271443332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8.9180256839834673E-2</v>
      </c>
      <c r="CH240" s="44" t="str">
        <f t="shared" si="204"/>
        <v/>
      </c>
      <c r="CI240" s="44" t="str">
        <f t="shared" si="205"/>
        <v/>
      </c>
      <c r="CJ240" s="48">
        <f t="shared" si="206"/>
        <v>-5.8190613592314531E-3</v>
      </c>
      <c r="CK240" s="48" t="str">
        <f t="shared" si="207"/>
        <v/>
      </c>
      <c r="CL240" s="48" t="str">
        <f t="shared" si="208"/>
        <v/>
      </c>
      <c r="CM240" s="48">
        <f t="shared" si="209"/>
        <v>-1.2629804068539168E-3</v>
      </c>
      <c r="CN240" s="48">
        <f t="shared" si="210"/>
        <v>-3.9285831234011455E-3</v>
      </c>
      <c r="CO240" s="48">
        <f t="shared" si="211"/>
        <v>-4.0192644020561139E-3</v>
      </c>
      <c r="CP240" s="48">
        <f t="shared" si="212"/>
        <v>-1.7098943171864438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1.6007200561998197E-3</v>
      </c>
      <c r="CV240" s="48" t="str">
        <f t="shared" si="218"/>
        <v/>
      </c>
      <c r="CW240" s="48">
        <f t="shared" si="219"/>
        <v>-4.6543378984947193E-3</v>
      </c>
      <c r="CX240" s="48" t="str">
        <f t="shared" si="220"/>
        <v/>
      </c>
      <c r="CY240" s="48" t="str">
        <f t="shared" si="221"/>
        <v/>
      </c>
      <c r="CZ240" s="48">
        <f t="shared" si="222"/>
        <v>-9.3981256220280768E-3</v>
      </c>
      <c r="DA240" s="48">
        <f t="shared" si="223"/>
        <v>-7.3513621875748701E-4</v>
      </c>
      <c r="DB240" s="48">
        <f t="shared" si="224"/>
        <v>-1.1872917446626031E-3</v>
      </c>
      <c r="DC240" s="48">
        <f t="shared" si="225"/>
        <v>-2.0902735760637303E-3</v>
      </c>
      <c r="DD240" s="48">
        <f t="shared" si="226"/>
        <v>-4.027235061829738E-3</v>
      </c>
      <c r="DE240" s="48">
        <f t="shared" si="227"/>
        <v>-7.6856536080892194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6065387668597539E-3</v>
      </c>
      <c r="DJ240" s="48" t="str">
        <f t="shared" si="232"/>
        <v/>
      </c>
      <c r="DK240" s="48" t="str">
        <f t="shared" si="233"/>
        <v/>
      </c>
      <c r="DL240" s="37">
        <f t="shared" si="234"/>
        <v>-5.1725096161714224E-2</v>
      </c>
      <c r="DM240" s="39">
        <f t="shared" si="235"/>
        <v>0.94827490383828583</v>
      </c>
      <c r="DN240" s="39"/>
      <c r="DO240" s="36">
        <f>DL240-'1M RF rate'!C100</f>
        <v>-5.7365064172614499E-2</v>
      </c>
      <c r="DP240" s="39">
        <f t="shared" si="236"/>
        <v>0.94263493582738556</v>
      </c>
      <c r="DQ240" s="39"/>
      <c r="DR240" s="36">
        <f>DL240-'DJUA Monthly (PR)'!C100</f>
        <v>3.7924067896437097E-3</v>
      </c>
      <c r="DS240" s="39">
        <f t="shared" si="237"/>
        <v>1.0037924067896438</v>
      </c>
      <c r="DT240" s="39"/>
      <c r="DU240" s="100">
        <f>PRODUCT(DM706:DM708)-1</f>
        <v>-0.15402979021123897</v>
      </c>
      <c r="DV240" s="100">
        <f>PRODUCT(DM697:DM708)-1</f>
        <v>-9.6405052302753758E-2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PM (TR)'!D$2,'Memb Hist (Org)'!$A$1:$A$29,0),MATCH('Mthly PM (TR)'!$A241,'Memb Hist (Org)'!$A$1:$BS$1,0))&lt;&gt;1,"",'Mthly Returns (TR)'!D240),"")</f>
        <v>0.103896</v>
      </c>
      <c r="E241" s="46" t="str">
        <f>IFERROR(IF(INDEX('Memb Hist (Org)'!$A$1:$BS$29,MATCH('Mthly PM (TR)'!E$2,'Memb Hist (Org)'!$A$1:$A$29,0),MATCH('Mthly PM (TR)'!$A241,'Memb Hist (Org)'!$A$1:$BS$1,0))&lt;&gt;1,"",'Mthly Returns (TR)'!E240),"")</f>
        <v/>
      </c>
      <c r="F241" s="46" t="str">
        <f>IFERROR(IF(INDEX('Memb Hist (Org)'!$A$1:$BS$29,MATCH('Mthly PM (TR)'!F$2,'Memb Hist (Org)'!$A$1:$A$29,0),MATCH('Mthly PM (TR)'!$A241,'Memb Hist (Org)'!$A$1:$BS$1,0))&lt;&gt;1,"",'Mthly Returns (TR)'!F240),"")</f>
        <v/>
      </c>
      <c r="G241" s="46">
        <f>IFERROR(IF(INDEX('Memb Hist (Org)'!$A$1:$BS$29,MATCH('Mthly PM (TR)'!G$2,'Memb Hist (Org)'!$A$1:$A$29,0),MATCH('Mthly PM (TR)'!$A241,'Memb Hist (Org)'!$A$1:$BS$1,0))&lt;&gt;1,"",'Mthly Returns (TR)'!G240),"")</f>
        <v>4.4230999999999999E-2</v>
      </c>
      <c r="H241" s="46">
        <f>IFERROR(IF(INDEX('Memb Hist (Org)'!$A$1:$BS$29,MATCH('Mthly PM (TR)'!H$2,'Memb Hist (Org)'!$A$1:$A$29,0),MATCH('Mthly PM (TR)'!$A241,'Memb Hist (Org)'!$A$1:$BS$1,0))&lt;&gt;1,"",'Mthly Returns (TR)'!H240),"")</f>
        <v>6.5625000000000003E-2</v>
      </c>
      <c r="I241" s="46">
        <f>IFERROR(IF(INDEX('Memb Hist (Org)'!$A$1:$BS$29,MATCH('Mthly PM (TR)'!I$2,'Memb Hist (Org)'!$A$1:$A$29,0),MATCH('Mthly PM (TR)'!$A241,'Memb Hist (Org)'!$A$1:$BS$1,0))&lt;&gt;1,"",'Mthly Returns (TR)'!I240),"")</f>
        <v>6.4151E-2</v>
      </c>
      <c r="J241" s="46">
        <f>IFERROR(IF(INDEX('Memb Hist (Org)'!$A$1:$BS$29,MATCH('Mthly PM (TR)'!J$2,'Memb Hist (Org)'!$A$1:$A$29,0),MATCH('Mthly PM (TR)'!$A241,'Memb Hist (Org)'!$A$1:$BS$1,0))&lt;&gt;1,"",'Mthly Returns (TR)'!J240),"")</f>
        <v>2.1422E-2</v>
      </c>
      <c r="K241" s="46">
        <f>IFERROR(IF(INDEX('Memb Hist (Org)'!$A$1:$BS$29,MATCH('Mthly PM (TR)'!K$2,'Memb Hist (Org)'!$A$1:$A$29,0),MATCH('Mthly PM (TR)'!$A241,'Memb Hist (Org)'!$A$1:$BS$1,0))&lt;&gt;1,"",'Mthly Returns (TR)'!K240),"")</f>
        <v>7.2221999999999995E-2</v>
      </c>
      <c r="L241" s="46" t="str">
        <f>IFERROR(IF(INDEX('Memb Hist (Org)'!$A$1:$BS$29,MATCH('Mthly PM (TR)'!L$2,'Memb Hist (Org)'!$A$1:$A$29,0),MATCH('Mthly PM (TR)'!$A241,'Memb Hist (Org)'!$A$1:$BS$1,0))&lt;&gt;1,"",'Mthly Returns (TR)'!L240),"")</f>
        <v/>
      </c>
      <c r="M241" s="46" t="str">
        <f>IFERROR(IF(INDEX('Memb Hist (Org)'!$A$1:$BS$29,MATCH('Mthly PM (TR)'!M$2,'Memb Hist (Org)'!$A$1:$A$29,0),MATCH('Mthly PM (TR)'!$A241,'Memb Hist (Org)'!$A$1:$BS$1,0))&lt;&gt;1,"",'Mthly Returns (TR)'!M240),"")</f>
        <v/>
      </c>
      <c r="N241" s="46" t="str">
        <f>IFERROR(IF(INDEX('Memb Hist (Org)'!$A$1:$BS$29,MATCH('Mthly PM (TR)'!N$2,'Memb Hist (Org)'!$A$1:$A$29,0),MATCH('Mthly PM (TR)'!$A241,'Memb Hist (Org)'!$A$1:$BS$1,0))&lt;&gt;1,"",'Mthly Returns (TR)'!N240),"")</f>
        <v/>
      </c>
      <c r="O241" s="46">
        <f>IFERROR(IF(INDEX('Memb Hist (Org)'!$A$1:$BS$29,MATCH('Mthly PM (TR)'!O$2,'Memb Hist (Org)'!$A$1:$A$29,0),MATCH('Mthly PM (TR)'!$A241,'Memb Hist (Org)'!$A$1:$BS$1,0))&lt;&gt;1,"",'Mthly Returns (TR)'!O240),"")</f>
        <v>0.14666699999999999</v>
      </c>
      <c r="P241" s="46" t="str">
        <f>IFERROR(IF(INDEX('Memb Hist (Org)'!$A$1:$BS$29,MATCH('Mthly PM (TR)'!P$2,'Memb Hist (Org)'!$A$1:$A$29,0),MATCH('Mthly PM (TR)'!$A241,'Memb Hist (Org)'!$A$1:$BS$1,0))&lt;&gt;1,"",'Mthly Returns (TR)'!P240),"")</f>
        <v/>
      </c>
      <c r="Q241" s="46">
        <f>IFERROR(IF(INDEX('Memb Hist (Org)'!$A$1:$BS$29,MATCH('Mthly PM (TR)'!Q$2,'Memb Hist (Org)'!$A$1:$A$29,0),MATCH('Mthly PM (TR)'!$A241,'Memb Hist (Org)'!$A$1:$BS$1,0))&lt;&gt;1,"",'Mthly Returns (TR)'!Q240),"")</f>
        <v>9.0909000000000004E-2</v>
      </c>
      <c r="R241" s="46" t="str">
        <f>IFERROR(IF(INDEX('Memb Hist (Org)'!$A$1:$BS$29,MATCH('Mthly PM (TR)'!R$2,'Memb Hist (Org)'!$A$1:$A$29,0),MATCH('Mthly PM (TR)'!$A241,'Memb Hist (Org)'!$A$1:$BS$1,0))&lt;&gt;1,"",'Mthly Returns (TR)'!R240),"")</f>
        <v/>
      </c>
      <c r="S241" s="46" t="str">
        <f>IFERROR(IF(INDEX('Memb Hist (Org)'!$A$1:$BS$29,MATCH('Mthly PM (TR)'!S$2,'Memb Hist (Org)'!$A$1:$A$29,0),MATCH('Mthly PM (TR)'!$A241,'Memb Hist (Org)'!$A$1:$BS$1,0))&lt;&gt;1,"",'Mthly Returns (TR)'!S240),"")</f>
        <v/>
      </c>
      <c r="T241" s="46">
        <f>IFERROR(IF(INDEX('Memb Hist (Org)'!$A$1:$BS$29,MATCH('Mthly PM (TR)'!T$2,'Memb Hist (Org)'!$A$1:$A$29,0),MATCH('Mthly PM (TR)'!$A241,'Memb Hist (Org)'!$A$1:$BS$1,0))&lt;&gt;1,"",'Mthly Returns (TR)'!T240),"")</f>
        <v>7.2797000000000001E-2</v>
      </c>
      <c r="U241" s="46">
        <f>IFERROR(IF(INDEX('Memb Hist (Org)'!$A$1:$BS$29,MATCH('Mthly PM (TR)'!U$2,'Memb Hist (Org)'!$A$1:$A$29,0),MATCH('Mthly PM (TR)'!$A241,'Memb Hist (Org)'!$A$1:$BS$1,0))&lt;&gt;1,"",'Mthly Returns (TR)'!U240),"")</f>
        <v>0.139241</v>
      </c>
      <c r="V241" s="46">
        <f>IFERROR(IF(INDEX('Memb Hist (Org)'!$A$1:$BS$29,MATCH('Mthly PM (TR)'!V$2,'Memb Hist (Org)'!$A$1:$A$29,0),MATCH('Mthly PM (TR)'!$A241,'Memb Hist (Org)'!$A$1:$BS$1,0))&lt;&gt;1,"",'Mthly Returns (TR)'!V240),"")</f>
        <v>5.1180999999999997E-2</v>
      </c>
      <c r="W241" s="46">
        <f>IFERROR(IF(INDEX('Memb Hist (Org)'!$A$1:$BS$29,MATCH('Mthly PM (TR)'!W$2,'Memb Hist (Org)'!$A$1:$A$29,0),MATCH('Mthly PM (TR)'!$A241,'Memb Hist (Org)'!$A$1:$BS$1,0))&lt;&gt;1,"",'Mthly Returns (TR)'!W240),"")</f>
        <v>1.0206E-2</v>
      </c>
      <c r="X241" s="46">
        <f>IFERROR(IF(INDEX('Memb Hist (Org)'!$A$1:$BS$29,MATCH('Mthly PM (TR)'!X$2,'Memb Hist (Org)'!$A$1:$A$29,0),MATCH('Mthly PM (TR)'!$A241,'Memb Hist (Org)'!$A$1:$BS$1,0))&lt;&gt;1,"",'Mthly Returns (TR)'!X240),"")</f>
        <v>6.6037999999999999E-2</v>
      </c>
      <c r="Y241" s="46">
        <f>IFERROR(IF(INDEX('Memb Hist (Org)'!$A$1:$BS$29,MATCH('Mthly PM (TR)'!Y$2,'Memb Hist (Org)'!$A$1:$A$29,0),MATCH('Mthly PM (TR)'!$A241,'Memb Hist (Org)'!$A$1:$BS$1,0))&lt;&gt;1,"",'Mthly Returns (TR)'!Y240),"")</f>
        <v>6.1303000000000003E-2</v>
      </c>
      <c r="Z241" s="46" t="str">
        <f>IFERROR(IF(INDEX('Memb Hist (Org)'!$A$1:$BS$29,MATCH('Mthly PM (TR)'!Z$2,'Memb Hist (Org)'!$A$1:$A$29,0),MATCH('Mthly PM (TR)'!$A241,'Memb Hist (Org)'!$A$1:$BS$1,0))&lt;&gt;1,"",'Mthly Returns (TR)'!Z240),"")</f>
        <v/>
      </c>
      <c r="AA241" s="46" t="str">
        <f>IFERROR(IF(INDEX('Memb Hist (Org)'!$A$1:$BS$29,MATCH('Mthly PM (TR)'!AA$2,'Memb Hist (Org)'!$A$1:$A$29,0),MATCH('Mthly PM (TR)'!$A241,'Memb Hist (Org)'!$A$1:$BS$1,0))&lt;&gt;1,"",'Mthly Returns (TR)'!AA240),"")</f>
        <v/>
      </c>
      <c r="AB241" s="46" t="str">
        <f>IFERROR(IF(INDEX('Memb Hist (Org)'!$A$1:$BS$29,MATCH('Mthly PM (TR)'!AB$2,'Memb Hist (Org)'!$A$1:$A$29,0),MATCH('Mthly PM (TR)'!$A241,'Memb Hist (Org)'!$A$1:$BS$1,0))&lt;&gt;1,"",'Mthly Returns (TR)'!AB240),"")</f>
        <v/>
      </c>
      <c r="AC241" s="46">
        <f>IFERROR(IF(INDEX('Memb Hist (Org)'!$A$1:$BS$29,MATCH('Mthly PM (TR)'!AC$2,'Memb Hist (Org)'!$A$1:$A$29,0),MATCH('Mthly PM (TR)'!$A241,'Memb Hist (Org)'!$A$1:$BS$1,0))&lt;&gt;1,"",'Mthly Returns (TR)'!AC240),"")</f>
        <v>8.8428999999999994E-2</v>
      </c>
      <c r="AD241" s="46" t="str">
        <f>IFERROR(IF(INDEX('Memb Hist (Org)'!$A$1:$BS$29,MATCH('Mthly PM (TR)'!AD$2,'Memb Hist (Org)'!$A$1:$A$29,0),MATCH('Mthly PM (TR)'!$A241,'Memb Hist (Org)'!$A$1:$BS$1,0))&lt;&gt;1,"",'Mthly Returns (TR)'!AD240),"")</f>
        <v/>
      </c>
      <c r="AE241" s="46" t="str">
        <f>IFERROR(IF(INDEX('Memb Hist (Org)'!$A$1:$BS$29,MATCH('Mthly PM (TR)'!AE$2,'Memb Hist (Org)'!$A$1:$A$29,0),MATCH('Mthly PM (TR)'!$A241,'Memb Hist (Org)'!$A$1:$BS$1,0))&lt;&gt;1,"",'Mthly Returns (TR)'!AE240),"")</f>
        <v/>
      </c>
      <c r="AF241" s="42">
        <f>IFERROR(IF($C241=7,INDEX('Profit Margin'!$A$32:$BS$60,MATCH('Mthly PM (TR)'!AF$2,'Profit Margin'!$A$32:$A$60,0),MATCH('Mthly PM (TR)'!$A241,'Profit Margin'!$A$32:$BS$32,0)),AF240*(1+D240)),"")</f>
        <v>8.0187171540638702E-2</v>
      </c>
      <c r="AG241" s="42" t="str">
        <f>IFERROR(IF($C241=7,INDEX('Profit Margin'!$A$32:$BS$60,MATCH('Mthly PM (TR)'!AG$2,'Profit Margin'!$A$32:$A$60,0),MATCH('Mthly PM (TR)'!$A241,'Profit Margin'!$A$32:$BS$32,0)),AG240*(1+E240)),"")</f>
        <v/>
      </c>
      <c r="AH241" s="42" t="str">
        <f>IFERROR(IF($C241=7,INDEX('Profit Margin'!$A$32:$BS$60,MATCH('Mthly PM (TR)'!AH$2,'Profit Margin'!$A$32:$A$60,0),MATCH('Mthly PM (TR)'!$A241,'Profit Margin'!$A$32:$BS$32,0)),AH240*(1+F240)),"")</f>
        <v/>
      </c>
      <c r="AI241" s="42">
        <f>IFERROR(IF($C241=7,INDEX('Profit Margin'!$A$32:$BS$60,MATCH('Mthly PM (TR)'!AI$2,'Profit Margin'!$A$32:$A$60,0),MATCH('Mthly PM (TR)'!$A241,'Profit Margin'!$A$32:$BS$32,0)),AI240*(1+G240)),"")</f>
        <v>5.0147690153039014E-2</v>
      </c>
      <c r="AJ241" s="42">
        <f>IFERROR(IF($C241=7,INDEX('Profit Margin'!$A$32:$BS$60,MATCH('Mthly PM (TR)'!AJ$2,'Profit Margin'!$A$32:$A$60,0),MATCH('Mthly PM (TR)'!$A241,'Profit Margin'!$A$32:$BS$32,0)),AJ240*(1+H240)),"")</f>
        <v>7.7974626870944808E-2</v>
      </c>
      <c r="AK241" s="42">
        <f>IFERROR(IF($C241=7,INDEX('Profit Margin'!$A$32:$BS$60,MATCH('Mthly PM (TR)'!AK$2,'Profit Margin'!$A$32:$A$60,0),MATCH('Mthly PM (TR)'!$A241,'Profit Margin'!$A$32:$BS$32,0)),AK240*(1+I240)),"")</f>
        <v>5.2593799859502528E-2</v>
      </c>
      <c r="AL241" s="42">
        <f>IFERROR(IF($C241=7,INDEX('Profit Margin'!$A$32:$BS$60,MATCH('Mthly PM (TR)'!AL$2,'Profit Margin'!$A$32:$A$60,0),MATCH('Mthly PM (TR)'!$A241,'Profit Margin'!$A$32:$BS$32,0)),AL240*(1+J240)),"")</f>
        <v>4.304427557115996E-2</v>
      </c>
      <c r="AM241" s="42">
        <f>IFERROR(IF($C241=7,INDEX('Profit Margin'!$A$32:$BS$60,MATCH('Mthly PM (TR)'!AM$2,'Profit Margin'!$A$32:$A$60,0),MATCH('Mthly PM (TR)'!$A241,'Profit Margin'!$A$32:$BS$32,0)),AM240*(1+K240)),"")</f>
        <v>0</v>
      </c>
      <c r="AN241" s="42" t="str">
        <f>IFERROR(IF($C241=7,INDEX('Profit Margin'!$A$32:$BS$60,MATCH('Mthly PM (TR)'!AN$2,'Profit Margin'!$A$32:$A$60,0),MATCH('Mthly PM (TR)'!$A241,'Profit Margin'!$A$32:$BS$32,0)),AN240*(1+L240)),"")</f>
        <v/>
      </c>
      <c r="AO241" s="42" t="str">
        <f>IFERROR(IF($C241=7,INDEX('Profit Margin'!$A$32:$BS$60,MATCH('Mthly PM (TR)'!AO$2,'Profit Margin'!$A$32:$A$60,0),MATCH('Mthly PM (TR)'!$A241,'Profit Margin'!$A$32:$BS$32,0)),AO240*(1+M240)),"")</f>
        <v/>
      </c>
      <c r="AP241" s="42" t="str">
        <f>IFERROR(IF($C241=7,INDEX('Profit Margin'!$A$32:$BS$60,MATCH('Mthly PM (TR)'!AP$2,'Profit Margin'!$A$32:$A$60,0),MATCH('Mthly PM (TR)'!$A241,'Profit Margin'!$A$32:$BS$32,0)),AP240*(1+N240)),"")</f>
        <v/>
      </c>
      <c r="AQ241" s="42">
        <f>IFERROR(IF($C241=7,INDEX('Profit Margin'!$A$32:$BS$60,MATCH('Mthly PM (TR)'!AQ$2,'Profit Margin'!$A$32:$A$60,0),MATCH('Mthly PM (TR)'!$A241,'Profit Margin'!$A$32:$BS$32,0)),AQ240*(1+O240)),"")</f>
        <v>9.1671886429940341E-2</v>
      </c>
      <c r="AR241" s="42" t="str">
        <f>IFERROR(IF($C241=7,INDEX('Profit Margin'!$A$32:$BS$60,MATCH('Mthly PM (TR)'!AR$2,'Profit Margin'!$A$32:$A$60,0),MATCH('Mthly PM (TR)'!$A241,'Profit Margin'!$A$32:$BS$32,0)),AR240*(1+P240)),"")</f>
        <v/>
      </c>
      <c r="AS241" s="42">
        <f>IFERROR(IF($C241=7,INDEX('Profit Margin'!$A$32:$BS$60,MATCH('Mthly PM (TR)'!AS$2,'Profit Margin'!$A$32:$A$60,0),MATCH('Mthly PM (TR)'!$A241,'Profit Margin'!$A$32:$BS$32,0)),AS240*(1+Q240)),"")</f>
        <v>4.9171975347363922E-2</v>
      </c>
      <c r="AT241" s="42" t="str">
        <f>IFERROR(IF($C241=7,INDEX('Profit Margin'!$A$32:$BS$60,MATCH('Mthly PM (TR)'!AT$2,'Profit Margin'!$A$32:$A$60,0),MATCH('Mthly PM (TR)'!$A241,'Profit Margin'!$A$32:$BS$32,0)),AT240*(1+R240)),"")</f>
        <v/>
      </c>
      <c r="AU241" s="42" t="str">
        <f>IFERROR(IF($C241=7,INDEX('Profit Margin'!$A$32:$BS$60,MATCH('Mthly PM (TR)'!AU$2,'Profit Margin'!$A$32:$A$60,0),MATCH('Mthly PM (TR)'!$A241,'Profit Margin'!$A$32:$BS$32,0)),AU240*(1+S240)),"")</f>
        <v/>
      </c>
      <c r="AV241" s="42">
        <f>IFERROR(IF($C241=7,INDEX('Profit Margin'!$A$32:$BS$60,MATCH('Mthly PM (TR)'!AV$2,'Profit Margin'!$A$32:$A$60,0),MATCH('Mthly PM (TR)'!$A241,'Profit Margin'!$A$32:$BS$32,0)),AV240*(1+T240)),"")</f>
        <v>6.9518330277502968E-2</v>
      </c>
      <c r="AW241" s="42">
        <f>IFERROR(IF($C241=7,INDEX('Profit Margin'!$A$32:$BS$60,MATCH('Mthly PM (TR)'!AW$2,'Profit Margin'!$A$32:$A$60,0),MATCH('Mthly PM (TR)'!$A241,'Profit Margin'!$A$32:$BS$32,0)),AW240*(1+U240)),"")</f>
        <v>5.5430975480396813E-2</v>
      </c>
      <c r="AX241" s="42">
        <f>IFERROR(IF($C241=7,INDEX('Profit Margin'!$A$32:$BS$60,MATCH('Mthly PM (TR)'!AX$2,'Profit Margin'!$A$32:$A$60,0),MATCH('Mthly PM (TR)'!$A241,'Profit Margin'!$A$32:$BS$32,0)),AX240*(1+V240)),"")</f>
        <v>5.7534315582688851E-2</v>
      </c>
      <c r="AY241" s="42">
        <f>IFERROR(IF($C241=7,INDEX('Profit Margin'!$A$32:$BS$60,MATCH('Mthly PM (TR)'!AY$2,'Profit Margin'!$A$32:$A$60,0),MATCH('Mthly PM (TR)'!$A241,'Profit Margin'!$A$32:$BS$32,0)),AY240*(1+W240)),"")</f>
        <v>6.6170899825886614E-2</v>
      </c>
      <c r="AZ241" s="42">
        <f>IFERROR(IF($C241=7,INDEX('Profit Margin'!$A$32:$BS$60,MATCH('Mthly PM (TR)'!AZ$2,'Profit Margin'!$A$32:$A$60,0),MATCH('Mthly PM (TR)'!$A241,'Profit Margin'!$A$32:$BS$32,0)),AZ240*(1+X240)),"")</f>
        <v>5.4326442689350413E-2</v>
      </c>
      <c r="BA241" s="42">
        <f>IFERROR(IF($C241=7,INDEX('Profit Margin'!$A$32:$BS$60,MATCH('Mthly PM (TR)'!BA$2,'Profit Margin'!$A$32:$A$60,0),MATCH('Mthly PM (TR)'!$A241,'Profit Margin'!$A$32:$BS$32,0)),BA240*(1+Y240)),"")</f>
        <v>7.564115191767197E-2</v>
      </c>
      <c r="BB241" s="42" t="str">
        <f>IFERROR(IF($C241=7,INDEX('Profit Margin'!$A$32:$BS$60,MATCH('Mthly PM (TR)'!BB$2,'Profit Margin'!$A$32:$A$60,0),MATCH('Mthly PM (TR)'!$A241,'Profit Margin'!$A$32:$BS$32,0)),BB240*(1+Z240)),"")</f>
        <v/>
      </c>
      <c r="BC241" s="42" t="str">
        <f>IFERROR(IF($C241=7,INDEX('Profit Margin'!$A$32:$BS$60,MATCH('Mthly PM (TR)'!BC$2,'Profit Margin'!$A$32:$A$60,0),MATCH('Mthly PM (TR)'!$A241,'Profit Margin'!$A$32:$BS$32,0)),BC240*(1+AA240)),"")</f>
        <v/>
      </c>
      <c r="BD241" s="42" t="str">
        <f>IFERROR(IF($C241=7,INDEX('Profit Margin'!$A$32:$BS$60,MATCH('Mthly PM (TR)'!BD$2,'Profit Margin'!$A$32:$A$60,0),MATCH('Mthly PM (TR)'!$A241,'Profit Margin'!$A$32:$BS$32,0)),BD240*(1+AB240)),"")</f>
        <v/>
      </c>
      <c r="BE241" s="42">
        <f>IFERROR(IF($C241=7,INDEX('Profit Margin'!$A$32:$BS$60,MATCH('Mthly PM (TR)'!BE$2,'Profit Margin'!$A$32:$A$60,0),MATCH('Mthly PM (TR)'!$A241,'Profit Margin'!$A$32:$BS$32,0)),BE240*(1+AC240)),"")</f>
        <v>8.1676667917439605E-2</v>
      </c>
      <c r="BF241" s="42" t="str">
        <f>IFERROR(IF($C241=7,INDEX('Profit Margin'!$A$32:$BS$60,MATCH('Mthly PM (TR)'!BF$2,'Profit Margin'!$A$32:$A$60,0),MATCH('Mthly PM (TR)'!$A241,'Profit Margin'!$A$32:$BS$32,0)),BF240*(1+AD240)),"")</f>
        <v/>
      </c>
      <c r="BG241" s="42" t="str">
        <f>IFERROR(IF($C241=7,INDEX('Profit Margin'!$A$32:$BS$60,MATCH('Mthly PM (TR)'!BG$2,'Profit Margin'!$A$32:$A$60,0),MATCH('Mthly PM (TR)'!$A241,'Profit Margin'!$A$32:$BS$32,0)),BG240*(1+AE240)),"")</f>
        <v/>
      </c>
      <c r="BH241" s="44">
        <f t="shared" si="178"/>
        <v>8.8595778301665637E-2</v>
      </c>
      <c r="BI241" s="44" t="str">
        <f t="shared" si="179"/>
        <v/>
      </c>
      <c r="BJ241" s="44" t="str">
        <f t="shared" si="180"/>
        <v/>
      </c>
      <c r="BK241" s="44">
        <f t="shared" si="181"/>
        <v>5.5406289482197606E-2</v>
      </c>
      <c r="BL241" s="44">
        <f t="shared" si="182"/>
        <v>8.6151221232591446E-2</v>
      </c>
      <c r="BM241" s="44">
        <f t="shared" si="183"/>
        <v>5.8108903741955639E-2</v>
      </c>
      <c r="BN241" s="44">
        <f t="shared" si="184"/>
        <v>4.7557994906025518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0.10128480616785918</v>
      </c>
      <c r="BT241" s="44" t="str">
        <f t="shared" si="190"/>
        <v/>
      </c>
      <c r="BU241" s="44">
        <f t="shared" si="191"/>
        <v>5.4328259032334021E-2</v>
      </c>
      <c r="BV241" s="44" t="str">
        <f t="shared" si="192"/>
        <v/>
      </c>
      <c r="BW241" s="44" t="str">
        <f t="shared" si="193"/>
        <v/>
      </c>
      <c r="BX241" s="44">
        <f t="shared" si="194"/>
        <v>7.6808178401033114E-2</v>
      </c>
      <c r="BY241" s="44">
        <f t="shared" si="195"/>
        <v>6.1243591965548252E-2</v>
      </c>
      <c r="BZ241" s="44">
        <f t="shared" si="196"/>
        <v>6.3567493031209704E-2</v>
      </c>
      <c r="CA241" s="44">
        <f t="shared" si="197"/>
        <v>7.310972888007268E-2</v>
      </c>
      <c r="CB241" s="44">
        <f t="shared" si="198"/>
        <v>6.0023235387278454E-2</v>
      </c>
      <c r="CC241" s="44">
        <f t="shared" si="199"/>
        <v>8.3573052859014688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9.02414666112141E-2</v>
      </c>
      <c r="CH241" s="44" t="str">
        <f t="shared" si="204"/>
        <v/>
      </c>
      <c r="CI241" s="44" t="str">
        <f t="shared" si="205"/>
        <v/>
      </c>
      <c r="CJ241" s="48">
        <f t="shared" si="206"/>
        <v>9.2047469824298525E-3</v>
      </c>
      <c r="CK241" s="48" t="str">
        <f t="shared" si="207"/>
        <v/>
      </c>
      <c r="CL241" s="48" t="str">
        <f t="shared" si="208"/>
        <v/>
      </c>
      <c r="CM241" s="48">
        <f t="shared" si="209"/>
        <v>2.4506755900870823E-3</v>
      </c>
      <c r="CN241" s="48">
        <f t="shared" si="210"/>
        <v>5.653673893388814E-3</v>
      </c>
      <c r="CO241" s="48">
        <f t="shared" si="211"/>
        <v>3.7277442839501961E-3</v>
      </c>
      <c r="CP241" s="48">
        <f t="shared" si="212"/>
        <v>1.0187873668768787E-3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4855138666221401E-2</v>
      </c>
      <c r="CV241" s="48" t="str">
        <f t="shared" si="218"/>
        <v/>
      </c>
      <c r="CW241" s="48">
        <f t="shared" si="219"/>
        <v>4.9389277003704535E-3</v>
      </c>
      <c r="CX241" s="48" t="str">
        <f t="shared" si="220"/>
        <v/>
      </c>
      <c r="CY241" s="48" t="str">
        <f t="shared" si="221"/>
        <v/>
      </c>
      <c r="CZ241" s="48">
        <f t="shared" si="222"/>
        <v>5.5914049630600079E-3</v>
      </c>
      <c r="DA241" s="48">
        <f t="shared" si="223"/>
        <v>8.5276189888749045E-3</v>
      </c>
      <c r="DB241" s="48">
        <f t="shared" si="224"/>
        <v>3.2534478608303437E-3</v>
      </c>
      <c r="DC241" s="48">
        <f t="shared" si="225"/>
        <v>7.4615789295002176E-4</v>
      </c>
      <c r="DD241" s="48">
        <f t="shared" si="226"/>
        <v>3.9638144185050947E-3</v>
      </c>
      <c r="DE241" s="48">
        <f t="shared" si="227"/>
        <v>5.1232788594161773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7.979962650963051E-3</v>
      </c>
      <c r="DJ241" s="48" t="str">
        <f t="shared" si="232"/>
        <v/>
      </c>
      <c r="DK241" s="48" t="str">
        <f t="shared" si="233"/>
        <v/>
      </c>
      <c r="DL241" s="37">
        <f t="shared" si="234"/>
        <v>7.7035380117924282E-2</v>
      </c>
      <c r="DM241" s="39">
        <f t="shared" si="235"/>
        <v>1.0770353801179242</v>
      </c>
      <c r="DN241" s="39"/>
      <c r="DO241" s="36">
        <f>DL241-'1M RF rate'!C101</f>
        <v>7.1310772114175761E-2</v>
      </c>
      <c r="DP241" s="39">
        <f t="shared" si="236"/>
        <v>1.0713107721141757</v>
      </c>
      <c r="DQ241" s="39"/>
      <c r="DR241" s="36">
        <f>DL241-'DJUA Monthly (PR)'!C101</f>
        <v>-1.2484112152359311E-3</v>
      </c>
      <c r="DS241" s="39">
        <f t="shared" si="237"/>
        <v>0.99875158878476411</v>
      </c>
      <c r="DT241" s="39"/>
      <c r="DU241" s="100">
        <f>PRODUCT(DM707:DM709)-1</f>
        <v>-0.19507764104003777</v>
      </c>
      <c r="DV241" s="100">
        <f>PRODUCT(DM698:DM709)-1</f>
        <v>-0.24093961471157588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PM (TR)'!D$2,'Memb Hist (Org)'!$A$1:$A$29,0),MATCH('Mthly PM (TR)'!$A242,'Memb Hist (Org)'!$A$1:$BS$1,0))&lt;&gt;1,"",'Mthly Returns (TR)'!D241),"")</f>
        <v>-6.5569000000000002E-2</v>
      </c>
      <c r="E242" s="46" t="str">
        <f>IFERROR(IF(INDEX('Memb Hist (Org)'!$A$1:$BS$29,MATCH('Mthly PM (TR)'!E$2,'Memb Hist (Org)'!$A$1:$A$29,0),MATCH('Mthly PM (TR)'!$A242,'Memb Hist (Org)'!$A$1:$BS$1,0))&lt;&gt;1,"",'Mthly Returns (TR)'!E241),"")</f>
        <v/>
      </c>
      <c r="F242" s="46" t="str">
        <f>IFERROR(IF(INDEX('Memb Hist (Org)'!$A$1:$BS$29,MATCH('Mthly PM (TR)'!F$2,'Memb Hist (Org)'!$A$1:$A$29,0),MATCH('Mthly PM (TR)'!$A242,'Memb Hist (Org)'!$A$1:$BS$1,0))&lt;&gt;1,"",'Mthly Returns (TR)'!F241),"")</f>
        <v/>
      </c>
      <c r="G242" s="46">
        <f>IFERROR(IF(INDEX('Memb Hist (Org)'!$A$1:$BS$29,MATCH('Mthly PM (TR)'!G$2,'Memb Hist (Org)'!$A$1:$A$29,0),MATCH('Mthly PM (TR)'!$A242,'Memb Hist (Org)'!$A$1:$BS$1,0))&lt;&gt;1,"",'Mthly Returns (TR)'!G241),"")</f>
        <v>0</v>
      </c>
      <c r="H242" s="46">
        <f>IFERROR(IF(INDEX('Memb Hist (Org)'!$A$1:$BS$29,MATCH('Mthly PM (TR)'!H$2,'Memb Hist (Org)'!$A$1:$A$29,0),MATCH('Mthly PM (TR)'!$A242,'Memb Hist (Org)'!$A$1:$BS$1,0))&lt;&gt;1,"",'Mthly Returns (TR)'!H241),"")</f>
        <v>-0.11437</v>
      </c>
      <c r="I242" s="46">
        <f>IFERROR(IF(INDEX('Memb Hist (Org)'!$A$1:$BS$29,MATCH('Mthly PM (TR)'!I$2,'Memb Hist (Org)'!$A$1:$A$29,0),MATCH('Mthly PM (TR)'!$A242,'Memb Hist (Org)'!$A$1:$BS$1,0))&lt;&gt;1,"",'Mthly Returns (TR)'!I241),"")</f>
        <v>-5.4053999999999998E-2</v>
      </c>
      <c r="J242" s="46">
        <f>IFERROR(IF(INDEX('Memb Hist (Org)'!$A$1:$BS$29,MATCH('Mthly PM (TR)'!J$2,'Memb Hist (Org)'!$A$1:$A$29,0),MATCH('Mthly PM (TR)'!$A242,'Memb Hist (Org)'!$A$1:$BS$1,0))&lt;&gt;1,"",'Mthly Returns (TR)'!J241),"")</f>
        <v>-3.7735999999999999E-2</v>
      </c>
      <c r="K242" s="46">
        <f>IFERROR(IF(INDEX('Memb Hist (Org)'!$A$1:$BS$29,MATCH('Mthly PM (TR)'!K$2,'Memb Hist (Org)'!$A$1:$A$29,0),MATCH('Mthly PM (TR)'!$A242,'Memb Hist (Org)'!$A$1:$BS$1,0))&lt;&gt;1,"",'Mthly Returns (TR)'!K241),"")</f>
        <v>-7.2539000000000006E-2</v>
      </c>
      <c r="L242" s="46" t="str">
        <f>IFERROR(IF(INDEX('Memb Hist (Org)'!$A$1:$BS$29,MATCH('Mthly PM (TR)'!L$2,'Memb Hist (Org)'!$A$1:$A$29,0),MATCH('Mthly PM (TR)'!$A242,'Memb Hist (Org)'!$A$1:$BS$1,0))&lt;&gt;1,"",'Mthly Returns (TR)'!L241),"")</f>
        <v/>
      </c>
      <c r="M242" s="46" t="str">
        <f>IFERROR(IF(INDEX('Memb Hist (Org)'!$A$1:$BS$29,MATCH('Mthly PM (TR)'!M$2,'Memb Hist (Org)'!$A$1:$A$29,0),MATCH('Mthly PM (TR)'!$A242,'Memb Hist (Org)'!$A$1:$BS$1,0))&lt;&gt;1,"",'Mthly Returns (TR)'!M241),"")</f>
        <v/>
      </c>
      <c r="N242" s="46" t="str">
        <f>IFERROR(IF(INDEX('Memb Hist (Org)'!$A$1:$BS$29,MATCH('Mthly PM (TR)'!N$2,'Memb Hist (Org)'!$A$1:$A$29,0),MATCH('Mthly PM (TR)'!$A242,'Memb Hist (Org)'!$A$1:$BS$1,0))&lt;&gt;1,"",'Mthly Returns (TR)'!N241),"")</f>
        <v/>
      </c>
      <c r="O242" s="46">
        <f>IFERROR(IF(INDEX('Memb Hist (Org)'!$A$1:$BS$29,MATCH('Mthly PM (TR)'!O$2,'Memb Hist (Org)'!$A$1:$A$29,0),MATCH('Mthly PM (TR)'!$A242,'Memb Hist (Org)'!$A$1:$BS$1,0))&lt;&gt;1,"",'Mthly Returns (TR)'!O241),"")</f>
        <v>-5.1628E-2</v>
      </c>
      <c r="P242" s="46" t="str">
        <f>IFERROR(IF(INDEX('Memb Hist (Org)'!$A$1:$BS$29,MATCH('Mthly PM (TR)'!P$2,'Memb Hist (Org)'!$A$1:$A$29,0),MATCH('Mthly PM (TR)'!$A242,'Memb Hist (Org)'!$A$1:$BS$1,0))&lt;&gt;1,"",'Mthly Returns (TR)'!P241),"")</f>
        <v/>
      </c>
      <c r="Q242" s="46">
        <f>IFERROR(IF(INDEX('Memb Hist (Org)'!$A$1:$BS$29,MATCH('Mthly PM (TR)'!Q$2,'Memb Hist (Org)'!$A$1:$A$29,0),MATCH('Mthly PM (TR)'!$A242,'Memb Hist (Org)'!$A$1:$BS$1,0))&lt;&gt;1,"",'Mthly Returns (TR)'!Q241),"")</f>
        <v>-0.108334</v>
      </c>
      <c r="R242" s="46" t="str">
        <f>IFERROR(IF(INDEX('Memb Hist (Org)'!$A$1:$BS$29,MATCH('Mthly PM (TR)'!R$2,'Memb Hist (Org)'!$A$1:$A$29,0),MATCH('Mthly PM (TR)'!$A242,'Memb Hist (Org)'!$A$1:$BS$1,0))&lt;&gt;1,"",'Mthly Returns (TR)'!R241),"")</f>
        <v/>
      </c>
      <c r="S242" s="46" t="str">
        <f>IFERROR(IF(INDEX('Memb Hist (Org)'!$A$1:$BS$29,MATCH('Mthly PM (TR)'!S$2,'Memb Hist (Org)'!$A$1:$A$29,0),MATCH('Mthly PM (TR)'!$A242,'Memb Hist (Org)'!$A$1:$BS$1,0))&lt;&gt;1,"",'Mthly Returns (TR)'!S241),"")</f>
        <v/>
      </c>
      <c r="T242" s="46">
        <f>IFERROR(IF(INDEX('Memb Hist (Org)'!$A$1:$BS$29,MATCH('Mthly PM (TR)'!T$2,'Memb Hist (Org)'!$A$1:$A$29,0),MATCH('Mthly PM (TR)'!$A242,'Memb Hist (Org)'!$A$1:$BS$1,0))&lt;&gt;1,"",'Mthly Returns (TR)'!T241),"")</f>
        <v>-6.4285999999999996E-2</v>
      </c>
      <c r="U242" s="46">
        <f>IFERROR(IF(INDEX('Memb Hist (Org)'!$A$1:$BS$29,MATCH('Mthly PM (TR)'!U$2,'Memb Hist (Org)'!$A$1:$A$29,0),MATCH('Mthly PM (TR)'!$A242,'Memb Hist (Org)'!$A$1:$BS$1,0))&lt;&gt;1,"",'Mthly Returns (TR)'!U241),"")</f>
        <v>-2.5184999999999999E-2</v>
      </c>
      <c r="V242" s="46">
        <f>IFERROR(IF(INDEX('Memb Hist (Org)'!$A$1:$BS$29,MATCH('Mthly PM (TR)'!V$2,'Memb Hist (Org)'!$A$1:$A$29,0),MATCH('Mthly PM (TR)'!$A242,'Memb Hist (Org)'!$A$1:$BS$1,0))&lt;&gt;1,"",'Mthly Returns (TR)'!V241),"")</f>
        <v>-5.6180000000000001E-2</v>
      </c>
      <c r="W242" s="46">
        <f>IFERROR(IF(INDEX('Memb Hist (Org)'!$A$1:$BS$29,MATCH('Mthly PM (TR)'!W$2,'Memb Hist (Org)'!$A$1:$A$29,0),MATCH('Mthly PM (TR)'!$A242,'Memb Hist (Org)'!$A$1:$BS$1,0))&lt;&gt;1,"",'Mthly Returns (TR)'!W241),"")</f>
        <v>-6.7199999999999996E-2</v>
      </c>
      <c r="X242" s="46">
        <f>IFERROR(IF(INDEX('Memb Hist (Org)'!$A$1:$BS$29,MATCH('Mthly PM (TR)'!X$2,'Memb Hist (Org)'!$A$1:$A$29,0),MATCH('Mthly PM (TR)'!$A242,'Memb Hist (Org)'!$A$1:$BS$1,0))&lt;&gt;1,"",'Mthly Returns (TR)'!X241),"")</f>
        <v>-0.121416</v>
      </c>
      <c r="Y242" s="46">
        <f>IFERROR(IF(INDEX('Memb Hist (Org)'!$A$1:$BS$29,MATCH('Mthly PM (TR)'!Y$2,'Memb Hist (Org)'!$A$1:$A$29,0),MATCH('Mthly PM (TR)'!$A242,'Memb Hist (Org)'!$A$1:$BS$1,0))&lt;&gt;1,"",'Mthly Returns (TR)'!Y241),"")</f>
        <v>-0.108303</v>
      </c>
      <c r="Z242" s="46" t="str">
        <f>IFERROR(IF(INDEX('Memb Hist (Org)'!$A$1:$BS$29,MATCH('Mthly PM (TR)'!Z$2,'Memb Hist (Org)'!$A$1:$A$29,0),MATCH('Mthly PM (TR)'!$A242,'Memb Hist (Org)'!$A$1:$BS$1,0))&lt;&gt;1,"",'Mthly Returns (TR)'!Z241),"")</f>
        <v/>
      </c>
      <c r="AA242" s="46" t="str">
        <f>IFERROR(IF(INDEX('Memb Hist (Org)'!$A$1:$BS$29,MATCH('Mthly PM (TR)'!AA$2,'Memb Hist (Org)'!$A$1:$A$29,0),MATCH('Mthly PM (TR)'!$A242,'Memb Hist (Org)'!$A$1:$BS$1,0))&lt;&gt;1,"",'Mthly Returns (TR)'!AA241),"")</f>
        <v/>
      </c>
      <c r="AB242" s="46" t="str">
        <f>IFERROR(IF(INDEX('Memb Hist (Org)'!$A$1:$BS$29,MATCH('Mthly PM (TR)'!AB$2,'Memb Hist (Org)'!$A$1:$A$29,0),MATCH('Mthly PM (TR)'!$A242,'Memb Hist (Org)'!$A$1:$BS$1,0))&lt;&gt;1,"",'Mthly Returns (TR)'!AB241),"")</f>
        <v/>
      </c>
      <c r="AC242" s="46">
        <f>IFERROR(IF(INDEX('Memb Hist (Org)'!$A$1:$BS$29,MATCH('Mthly PM (TR)'!AC$2,'Memb Hist (Org)'!$A$1:$A$29,0),MATCH('Mthly PM (TR)'!$A242,'Memb Hist (Org)'!$A$1:$BS$1,0))&lt;&gt;1,"",'Mthly Returns (TR)'!AC241),"")</f>
        <v>-5.7142999999999999E-2</v>
      </c>
      <c r="AD242" s="46" t="str">
        <f>IFERROR(IF(INDEX('Memb Hist (Org)'!$A$1:$BS$29,MATCH('Mthly PM (TR)'!AD$2,'Memb Hist (Org)'!$A$1:$A$29,0),MATCH('Mthly PM (TR)'!$A242,'Memb Hist (Org)'!$A$1:$BS$1,0))&lt;&gt;1,"",'Mthly Returns (TR)'!AD241),"")</f>
        <v/>
      </c>
      <c r="AE242" s="46" t="str">
        <f>IFERROR(IF(INDEX('Memb Hist (Org)'!$A$1:$BS$29,MATCH('Mthly PM (TR)'!AE$2,'Memb Hist (Org)'!$A$1:$A$29,0),MATCH('Mthly PM (TR)'!$A242,'Memb Hist (Org)'!$A$1:$BS$1,0))&lt;&gt;1,"",'Mthly Returns (TR)'!AE241),"")</f>
        <v/>
      </c>
      <c r="AF242" s="42">
        <f>IFERROR(IF($C242=7,INDEX('Profit Margin'!$A$32:$BS$60,MATCH('Mthly PM (TR)'!AF$2,'Profit Margin'!$A$32:$A$60,0),MATCH('Mthly PM (TR)'!$A242,'Profit Margin'!$A$32:$BS$32,0)),AF241*(1+D241)),"")</f>
        <v>8.8518297915024899E-2</v>
      </c>
      <c r="AG242" s="42" t="str">
        <f>IFERROR(IF($C242=7,INDEX('Profit Margin'!$A$32:$BS$60,MATCH('Mthly PM (TR)'!AG$2,'Profit Margin'!$A$32:$A$60,0),MATCH('Mthly PM (TR)'!$A242,'Profit Margin'!$A$32:$BS$32,0)),AG241*(1+E241)),"")</f>
        <v/>
      </c>
      <c r="AH242" s="42" t="str">
        <f>IFERROR(IF($C242=7,INDEX('Profit Margin'!$A$32:$BS$60,MATCH('Mthly PM (TR)'!AH$2,'Profit Margin'!$A$32:$A$60,0),MATCH('Mthly PM (TR)'!$A242,'Profit Margin'!$A$32:$BS$32,0)),AH241*(1+F241)),"")</f>
        <v/>
      </c>
      <c r="AI242" s="42">
        <f>IFERROR(IF($C242=7,INDEX('Profit Margin'!$A$32:$BS$60,MATCH('Mthly PM (TR)'!AI$2,'Profit Margin'!$A$32:$A$60,0),MATCH('Mthly PM (TR)'!$A242,'Profit Margin'!$A$32:$BS$32,0)),AI241*(1+G241)),"")</f>
        <v>5.2365772636198078E-2</v>
      </c>
      <c r="AJ242" s="42">
        <f>IFERROR(IF($C242=7,INDEX('Profit Margin'!$A$32:$BS$60,MATCH('Mthly PM (TR)'!AJ$2,'Profit Margin'!$A$32:$A$60,0),MATCH('Mthly PM (TR)'!$A242,'Profit Margin'!$A$32:$BS$32,0)),AJ241*(1+H241)),"")</f>
        <v>8.3091711759350567E-2</v>
      </c>
      <c r="AK242" s="42">
        <f>IFERROR(IF($C242=7,INDEX('Profit Margin'!$A$32:$BS$60,MATCH('Mthly PM (TR)'!AK$2,'Profit Margin'!$A$32:$A$60,0),MATCH('Mthly PM (TR)'!$A242,'Profit Margin'!$A$32:$BS$32,0)),AK241*(1+I241)),"")</f>
        <v>5.5967744714289482E-2</v>
      </c>
      <c r="AL242" s="42">
        <f>IFERROR(IF($C242=7,INDEX('Profit Margin'!$A$32:$BS$60,MATCH('Mthly PM (TR)'!AL$2,'Profit Margin'!$A$32:$A$60,0),MATCH('Mthly PM (TR)'!$A242,'Profit Margin'!$A$32:$BS$32,0)),AL241*(1+J241)),"")</f>
        <v>4.396637004244535E-2</v>
      </c>
      <c r="AM242" s="42">
        <f>IFERROR(IF($C242=7,INDEX('Profit Margin'!$A$32:$BS$60,MATCH('Mthly PM (TR)'!AM$2,'Profit Margin'!$A$32:$A$60,0),MATCH('Mthly PM (TR)'!$A242,'Profit Margin'!$A$32:$BS$32,0)),AM241*(1+K241)),"")</f>
        <v>0</v>
      </c>
      <c r="AN242" s="42" t="str">
        <f>IFERROR(IF($C242=7,INDEX('Profit Margin'!$A$32:$BS$60,MATCH('Mthly PM (TR)'!AN$2,'Profit Margin'!$A$32:$A$60,0),MATCH('Mthly PM (TR)'!$A242,'Profit Margin'!$A$32:$BS$32,0)),AN241*(1+L241)),"")</f>
        <v/>
      </c>
      <c r="AO242" s="42" t="str">
        <f>IFERROR(IF($C242=7,INDEX('Profit Margin'!$A$32:$BS$60,MATCH('Mthly PM (TR)'!AO$2,'Profit Margin'!$A$32:$A$60,0),MATCH('Mthly PM (TR)'!$A242,'Profit Margin'!$A$32:$BS$32,0)),AO241*(1+M241)),"")</f>
        <v/>
      </c>
      <c r="AP242" s="42" t="str">
        <f>IFERROR(IF($C242=7,INDEX('Profit Margin'!$A$32:$BS$60,MATCH('Mthly PM (TR)'!AP$2,'Profit Margin'!$A$32:$A$60,0),MATCH('Mthly PM (TR)'!$A242,'Profit Margin'!$A$32:$BS$32,0)),AP241*(1+N241)),"")</f>
        <v/>
      </c>
      <c r="AQ242" s="42">
        <f>IFERROR(IF($C242=7,INDEX('Profit Margin'!$A$32:$BS$60,MATCH('Mthly PM (TR)'!AQ$2,'Profit Margin'!$A$32:$A$60,0),MATCH('Mthly PM (TR)'!$A242,'Profit Margin'!$A$32:$BS$32,0)),AQ241*(1+O241)),"")</f>
        <v>0.10511712699696039</v>
      </c>
      <c r="AR242" s="42" t="str">
        <f>IFERROR(IF($C242=7,INDEX('Profit Margin'!$A$32:$BS$60,MATCH('Mthly PM (TR)'!AR$2,'Profit Margin'!$A$32:$A$60,0),MATCH('Mthly PM (TR)'!$A242,'Profit Margin'!$A$32:$BS$32,0)),AR241*(1+P241)),"")</f>
        <v/>
      </c>
      <c r="AS242" s="42">
        <f>IFERROR(IF($C242=7,INDEX('Profit Margin'!$A$32:$BS$60,MATCH('Mthly PM (TR)'!AS$2,'Profit Margin'!$A$32:$A$60,0),MATCH('Mthly PM (TR)'!$A242,'Profit Margin'!$A$32:$BS$32,0)),AS241*(1+Q241)),"")</f>
        <v>5.3642150454217427E-2</v>
      </c>
      <c r="AT242" s="42" t="str">
        <f>IFERROR(IF($C242=7,INDEX('Profit Margin'!$A$32:$BS$60,MATCH('Mthly PM (TR)'!AT$2,'Profit Margin'!$A$32:$A$60,0),MATCH('Mthly PM (TR)'!$A242,'Profit Margin'!$A$32:$BS$32,0)),AT241*(1+R241)),"")</f>
        <v/>
      </c>
      <c r="AU242" s="42" t="str">
        <f>IFERROR(IF($C242=7,INDEX('Profit Margin'!$A$32:$BS$60,MATCH('Mthly PM (TR)'!AU$2,'Profit Margin'!$A$32:$A$60,0),MATCH('Mthly PM (TR)'!$A242,'Profit Margin'!$A$32:$BS$32,0)),AU241*(1+S241)),"")</f>
        <v/>
      </c>
      <c r="AV242" s="42">
        <f>IFERROR(IF($C242=7,INDEX('Profit Margin'!$A$32:$BS$60,MATCH('Mthly PM (TR)'!AV$2,'Profit Margin'!$A$32:$A$60,0),MATCH('Mthly PM (TR)'!$A242,'Profit Margin'!$A$32:$BS$32,0)),AV241*(1+T241)),"")</f>
        <v>7.4579056166714355E-2</v>
      </c>
      <c r="AW242" s="42">
        <f>IFERROR(IF($C242=7,INDEX('Profit Margin'!$A$32:$BS$60,MATCH('Mthly PM (TR)'!AW$2,'Profit Margin'!$A$32:$A$60,0),MATCH('Mthly PM (TR)'!$A242,'Profit Margin'!$A$32:$BS$32,0)),AW241*(1+U241)),"")</f>
        <v>6.3149239937262749E-2</v>
      </c>
      <c r="AX242" s="42">
        <f>IFERROR(IF($C242=7,INDEX('Profit Margin'!$A$32:$BS$60,MATCH('Mthly PM (TR)'!AX$2,'Profit Margin'!$A$32:$A$60,0),MATCH('Mthly PM (TR)'!$A242,'Profit Margin'!$A$32:$BS$32,0)),AX241*(1+V241)),"")</f>
        <v>6.0478979388526442E-2</v>
      </c>
      <c r="AY242" s="42">
        <f>IFERROR(IF($C242=7,INDEX('Profit Margin'!$A$32:$BS$60,MATCH('Mthly PM (TR)'!AY$2,'Profit Margin'!$A$32:$A$60,0),MATCH('Mthly PM (TR)'!$A242,'Profit Margin'!$A$32:$BS$32,0)),AY241*(1+W241)),"")</f>
        <v>6.6846240029509604E-2</v>
      </c>
      <c r="AZ242" s="42">
        <f>IFERROR(IF($C242=7,INDEX('Profit Margin'!$A$32:$BS$60,MATCH('Mthly PM (TR)'!AZ$2,'Profit Margin'!$A$32:$A$60,0),MATCH('Mthly PM (TR)'!$A242,'Profit Margin'!$A$32:$BS$32,0)),AZ241*(1+X241)),"")</f>
        <v>5.7914052311669739E-2</v>
      </c>
      <c r="BA242" s="42">
        <f>IFERROR(IF($C242=7,INDEX('Profit Margin'!$A$32:$BS$60,MATCH('Mthly PM (TR)'!BA$2,'Profit Margin'!$A$32:$A$60,0),MATCH('Mthly PM (TR)'!$A242,'Profit Margin'!$A$32:$BS$32,0)),BA241*(1+Y241)),"")</f>
        <v>8.0278181453681027E-2</v>
      </c>
      <c r="BB242" s="42" t="str">
        <f>IFERROR(IF($C242=7,INDEX('Profit Margin'!$A$32:$BS$60,MATCH('Mthly PM (TR)'!BB$2,'Profit Margin'!$A$32:$A$60,0),MATCH('Mthly PM (TR)'!$A242,'Profit Margin'!$A$32:$BS$32,0)),BB241*(1+Z241)),"")</f>
        <v/>
      </c>
      <c r="BC242" s="42" t="str">
        <f>IFERROR(IF($C242=7,INDEX('Profit Margin'!$A$32:$BS$60,MATCH('Mthly PM (TR)'!BC$2,'Profit Margin'!$A$32:$A$60,0),MATCH('Mthly PM (TR)'!$A242,'Profit Margin'!$A$32:$BS$32,0)),BC241*(1+AA241)),"")</f>
        <v/>
      </c>
      <c r="BD242" s="42" t="str">
        <f>IFERROR(IF($C242=7,INDEX('Profit Margin'!$A$32:$BS$60,MATCH('Mthly PM (TR)'!BD$2,'Profit Margin'!$A$32:$A$60,0),MATCH('Mthly PM (TR)'!$A242,'Profit Margin'!$A$32:$BS$32,0)),BD241*(1+AB241)),"")</f>
        <v/>
      </c>
      <c r="BE242" s="42">
        <f>IFERROR(IF($C242=7,INDEX('Profit Margin'!$A$32:$BS$60,MATCH('Mthly PM (TR)'!BE$2,'Profit Margin'!$A$32:$A$60,0),MATCH('Mthly PM (TR)'!$A242,'Profit Margin'!$A$32:$BS$32,0)),BE241*(1+AC241)),"")</f>
        <v>8.889925398471088E-2</v>
      </c>
      <c r="BF242" s="42" t="str">
        <f>IFERROR(IF($C242=7,INDEX('Profit Margin'!$A$32:$BS$60,MATCH('Mthly PM (TR)'!BF$2,'Profit Margin'!$A$32:$A$60,0),MATCH('Mthly PM (TR)'!$A242,'Profit Margin'!$A$32:$BS$32,0)),BF241*(1+AD241)),"")</f>
        <v/>
      </c>
      <c r="BG242" s="42" t="str">
        <f>IFERROR(IF($C242=7,INDEX('Profit Margin'!$A$32:$BS$60,MATCH('Mthly PM (TR)'!BG$2,'Profit Margin'!$A$32:$A$60,0),MATCH('Mthly PM (TR)'!$A242,'Profit Margin'!$A$32:$BS$32,0)),BG241*(1+AE241)),"")</f>
        <v/>
      </c>
      <c r="BH242" s="44">
        <f t="shared" si="178"/>
        <v>9.0805304161305569E-2</v>
      </c>
      <c r="BI242" s="44" t="str">
        <f t="shared" si="179"/>
        <v/>
      </c>
      <c r="BJ242" s="44" t="str">
        <f t="shared" si="180"/>
        <v/>
      </c>
      <c r="BK242" s="44">
        <f t="shared" si="181"/>
        <v>5.3718722838937694E-2</v>
      </c>
      <c r="BL242" s="44">
        <f t="shared" si="182"/>
        <v>8.523851381365817E-2</v>
      </c>
      <c r="BM242" s="44">
        <f t="shared" si="183"/>
        <v>5.7413757400555737E-2</v>
      </c>
      <c r="BN242" s="44">
        <f t="shared" si="184"/>
        <v>4.5102308772422814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0783298949878919</v>
      </c>
      <c r="BT242" s="44" t="str">
        <f t="shared" si="190"/>
        <v/>
      </c>
      <c r="BU242" s="44">
        <f t="shared" si="191"/>
        <v>5.5028077839202758E-2</v>
      </c>
      <c r="BV242" s="44" t="str">
        <f t="shared" si="192"/>
        <v/>
      </c>
      <c r="BW242" s="44" t="str">
        <f t="shared" si="193"/>
        <v/>
      </c>
      <c r="BX242" s="44">
        <f t="shared" si="194"/>
        <v>7.650592068300599E-2</v>
      </c>
      <c r="BY242" s="44">
        <f t="shared" si="195"/>
        <v>6.4780797587897176E-2</v>
      </c>
      <c r="BZ242" s="44">
        <f t="shared" si="196"/>
        <v>6.2041546754688627E-2</v>
      </c>
      <c r="CA242" s="44">
        <f t="shared" si="197"/>
        <v>6.8573315358439038E-2</v>
      </c>
      <c r="CB242" s="44">
        <f t="shared" si="198"/>
        <v>5.9410350845463991E-2</v>
      </c>
      <c r="CC242" s="44">
        <f t="shared" si="199"/>
        <v>8.2352291629193775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9.1196102816439445E-2</v>
      </c>
      <c r="CH242" s="44" t="str">
        <f t="shared" si="204"/>
        <v/>
      </c>
      <c r="CI242" s="44" t="str">
        <f t="shared" si="205"/>
        <v/>
      </c>
      <c r="CJ242" s="48">
        <f t="shared" si="206"/>
        <v>-5.954012988552645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9.7487288248680852E-3</v>
      </c>
      <c r="CO242" s="48">
        <f t="shared" si="211"/>
        <v>-3.1034432425296396E-3</v>
      </c>
      <c r="CP242" s="48">
        <f t="shared" si="212"/>
        <v>-1.7019807238361473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5.5672015818434882E-3</v>
      </c>
      <c r="CV242" s="48" t="str">
        <f t="shared" si="218"/>
        <v/>
      </c>
      <c r="CW242" s="48">
        <f t="shared" si="219"/>
        <v>-5.9614117846321915E-3</v>
      </c>
      <c r="CX242" s="48" t="str">
        <f t="shared" si="220"/>
        <v/>
      </c>
      <c r="CY242" s="48" t="str">
        <f t="shared" si="221"/>
        <v/>
      </c>
      <c r="CZ242" s="48">
        <f t="shared" si="222"/>
        <v>-4.9182596170277227E-3</v>
      </c>
      <c r="DA242" s="48">
        <f t="shared" si="223"/>
        <v>-1.6315043872511903E-3</v>
      </c>
      <c r="DB242" s="48">
        <f t="shared" si="224"/>
        <v>-3.485494096678407E-3</v>
      </c>
      <c r="DC242" s="48">
        <f t="shared" si="225"/>
        <v>-4.6081267920871031E-3</v>
      </c>
      <c r="DD242" s="48">
        <f t="shared" si="226"/>
        <v>-7.2133671582528553E-3</v>
      </c>
      <c r="DE242" s="48">
        <f t="shared" si="227"/>
        <v>-8.9190002403165738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5.211218903239799E-3</v>
      </c>
      <c r="DJ242" s="48" t="str">
        <f t="shared" si="232"/>
        <v/>
      </c>
      <c r="DK242" s="48" t="str">
        <f t="shared" si="233"/>
        <v/>
      </c>
      <c r="DL242" s="37">
        <f t="shared" si="234"/>
        <v>-6.8023750341115824E-2</v>
      </c>
      <c r="DM242" s="39">
        <f t="shared" si="235"/>
        <v>0.93197624965888415</v>
      </c>
      <c r="DN242" s="39"/>
      <c r="DO242" s="36">
        <f>DL242-'1M RF rate'!C102</f>
        <v>-7.3676799214310335E-2</v>
      </c>
      <c r="DP242" s="39">
        <f t="shared" si="236"/>
        <v>0.92632320078568964</v>
      </c>
      <c r="DQ242" s="39"/>
      <c r="DR242" s="36">
        <f>DL242-'DJUA Monthly (PR)'!C102</f>
        <v>-2.1534567229690438E-3</v>
      </c>
      <c r="DS242" s="39">
        <f t="shared" si="237"/>
        <v>0.99784654327703093</v>
      </c>
      <c r="DT242" s="39"/>
      <c r="DU242" s="100">
        <f>PRODUCT(DM708:DM710)-1</f>
        <v>-0.1868000741155621</v>
      </c>
      <c r="DV242" s="100">
        <f>PRODUCT(DM699:DM710)-1</f>
        <v>-0.24167043936934651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PM (TR)'!D$2,'Memb Hist (Org)'!$A$1:$A$29,0),MATCH('Mthly PM (TR)'!$A243,'Memb Hist (Org)'!$A$1:$BS$1,0))&lt;&gt;1,"",'Mthly Returns (TR)'!D242),"")</f>
        <v>2.5531999999999999E-2</v>
      </c>
      <c r="E243" s="46" t="str">
        <f>IFERROR(IF(INDEX('Memb Hist (Org)'!$A$1:$BS$29,MATCH('Mthly PM (TR)'!E$2,'Memb Hist (Org)'!$A$1:$A$29,0),MATCH('Mthly PM (TR)'!$A243,'Memb Hist (Org)'!$A$1:$BS$1,0))&lt;&gt;1,"",'Mthly Returns (TR)'!E242),"")</f>
        <v/>
      </c>
      <c r="F243" s="46" t="str">
        <f>IFERROR(IF(INDEX('Memb Hist (Org)'!$A$1:$BS$29,MATCH('Mthly PM (TR)'!F$2,'Memb Hist (Org)'!$A$1:$A$29,0),MATCH('Mthly PM (TR)'!$A243,'Memb Hist (Org)'!$A$1:$BS$1,0))&lt;&gt;1,"",'Mthly Returns (TR)'!F242),"")</f>
        <v/>
      </c>
      <c r="G243" s="46">
        <f>IFERROR(IF(INDEX('Memb Hist (Org)'!$A$1:$BS$29,MATCH('Mthly PM (TR)'!G$2,'Memb Hist (Org)'!$A$1:$A$29,0),MATCH('Mthly PM (TR)'!$A243,'Memb Hist (Org)'!$A$1:$BS$1,0))&lt;&gt;1,"",'Mthly Returns (TR)'!G242),"")</f>
        <v>-2.8036999999999999E-2</v>
      </c>
      <c r="H243" s="46">
        <f>IFERROR(IF(INDEX('Memb Hist (Org)'!$A$1:$BS$29,MATCH('Mthly PM (TR)'!H$2,'Memb Hist (Org)'!$A$1:$A$29,0),MATCH('Mthly PM (TR)'!$A243,'Memb Hist (Org)'!$A$1:$BS$1,0))&lt;&gt;1,"",'Mthly Returns (TR)'!H242),"")</f>
        <v>7.9469999999999992E-3</v>
      </c>
      <c r="I243" s="46">
        <f>IFERROR(IF(INDEX('Memb Hist (Org)'!$A$1:$BS$29,MATCH('Mthly PM (TR)'!I$2,'Memb Hist (Org)'!$A$1:$A$29,0),MATCH('Mthly PM (TR)'!$A243,'Memb Hist (Org)'!$A$1:$BS$1,0))&lt;&gt;1,"",'Mthly Returns (TR)'!I242),"")</f>
        <v>-2.8570999999999999E-2</v>
      </c>
      <c r="J243" s="46">
        <f>IFERROR(IF(INDEX('Memb Hist (Org)'!$A$1:$BS$29,MATCH('Mthly PM (TR)'!J$2,'Memb Hist (Org)'!$A$1:$A$29,0),MATCH('Mthly PM (TR)'!$A243,'Memb Hist (Org)'!$A$1:$BS$1,0))&lt;&gt;1,"",'Mthly Returns (TR)'!J242),"")</f>
        <v>9.8040000000000002E-3</v>
      </c>
      <c r="K243" s="46">
        <f>IFERROR(IF(INDEX('Memb Hist (Org)'!$A$1:$BS$29,MATCH('Mthly PM (TR)'!K$2,'Memb Hist (Org)'!$A$1:$A$29,0),MATCH('Mthly PM (TR)'!$A243,'Memb Hist (Org)'!$A$1:$BS$1,0))&lt;&gt;1,"",'Mthly Returns (TR)'!K242),"")</f>
        <v>-5.8099999999999999E-2</v>
      </c>
      <c r="L243" s="46" t="str">
        <f>IFERROR(IF(INDEX('Memb Hist (Org)'!$A$1:$BS$29,MATCH('Mthly PM (TR)'!L$2,'Memb Hist (Org)'!$A$1:$A$29,0),MATCH('Mthly PM (TR)'!$A243,'Memb Hist (Org)'!$A$1:$BS$1,0))&lt;&gt;1,"",'Mthly Returns (TR)'!L242),"")</f>
        <v/>
      </c>
      <c r="M243" s="46" t="str">
        <f>IFERROR(IF(INDEX('Memb Hist (Org)'!$A$1:$BS$29,MATCH('Mthly PM (TR)'!M$2,'Memb Hist (Org)'!$A$1:$A$29,0),MATCH('Mthly PM (TR)'!$A243,'Memb Hist (Org)'!$A$1:$BS$1,0))&lt;&gt;1,"",'Mthly Returns (TR)'!M242),"")</f>
        <v/>
      </c>
      <c r="N243" s="46" t="str">
        <f>IFERROR(IF(INDEX('Memb Hist (Org)'!$A$1:$BS$29,MATCH('Mthly PM (TR)'!N$2,'Memb Hist (Org)'!$A$1:$A$29,0),MATCH('Mthly PM (TR)'!$A243,'Memb Hist (Org)'!$A$1:$BS$1,0))&lt;&gt;1,"",'Mthly Returns (TR)'!N242),"")</f>
        <v/>
      </c>
      <c r="O243" s="46">
        <f>IFERROR(IF(INDEX('Memb Hist (Org)'!$A$1:$BS$29,MATCH('Mthly PM (TR)'!O$2,'Memb Hist (Org)'!$A$1:$A$29,0),MATCH('Mthly PM (TR)'!$A243,'Memb Hist (Org)'!$A$1:$BS$1,0))&lt;&gt;1,"",'Mthly Returns (TR)'!O242),"")</f>
        <v>-2.4691000000000001E-2</v>
      </c>
      <c r="P243" s="46" t="str">
        <f>IFERROR(IF(INDEX('Memb Hist (Org)'!$A$1:$BS$29,MATCH('Mthly PM (TR)'!P$2,'Memb Hist (Org)'!$A$1:$A$29,0),MATCH('Mthly PM (TR)'!$A243,'Memb Hist (Org)'!$A$1:$BS$1,0))&lt;&gt;1,"",'Mthly Returns (TR)'!P242),"")</f>
        <v/>
      </c>
      <c r="Q243" s="46">
        <f>IFERROR(IF(INDEX('Memb Hist (Org)'!$A$1:$BS$29,MATCH('Mthly PM (TR)'!Q$2,'Memb Hist (Org)'!$A$1:$A$29,0),MATCH('Mthly PM (TR)'!$A243,'Memb Hist (Org)'!$A$1:$BS$1,0))&lt;&gt;1,"",'Mthly Returns (TR)'!Q242),"")</f>
        <v>-3.7312999999999999E-2</v>
      </c>
      <c r="R243" s="46" t="str">
        <f>IFERROR(IF(INDEX('Memb Hist (Org)'!$A$1:$BS$29,MATCH('Mthly PM (TR)'!R$2,'Memb Hist (Org)'!$A$1:$A$29,0),MATCH('Mthly PM (TR)'!$A243,'Memb Hist (Org)'!$A$1:$BS$1,0))&lt;&gt;1,"",'Mthly Returns (TR)'!R242),"")</f>
        <v/>
      </c>
      <c r="S243" s="46" t="str">
        <f>IFERROR(IF(INDEX('Memb Hist (Org)'!$A$1:$BS$29,MATCH('Mthly PM (TR)'!S$2,'Memb Hist (Org)'!$A$1:$A$29,0),MATCH('Mthly PM (TR)'!$A243,'Memb Hist (Org)'!$A$1:$BS$1,0))&lt;&gt;1,"",'Mthly Returns (TR)'!S242),"")</f>
        <v/>
      </c>
      <c r="T243" s="46">
        <f>IFERROR(IF(INDEX('Memb Hist (Org)'!$A$1:$BS$29,MATCH('Mthly PM (TR)'!T$2,'Memb Hist (Org)'!$A$1:$A$29,0),MATCH('Mthly PM (TR)'!$A243,'Memb Hist (Org)'!$A$1:$BS$1,0))&lt;&gt;1,"",'Mthly Returns (TR)'!T242),"")</f>
        <v>2.29E-2</v>
      </c>
      <c r="U243" s="46">
        <f>IFERROR(IF(INDEX('Memb Hist (Org)'!$A$1:$BS$29,MATCH('Mthly PM (TR)'!U$2,'Memb Hist (Org)'!$A$1:$A$29,0),MATCH('Mthly PM (TR)'!$A243,'Memb Hist (Org)'!$A$1:$BS$1,0))&lt;&gt;1,"",'Mthly Returns (TR)'!U242),"")</f>
        <v>4.2307999999999998E-2</v>
      </c>
      <c r="V243" s="46">
        <f>IFERROR(IF(INDEX('Memb Hist (Org)'!$A$1:$BS$29,MATCH('Mthly PM (TR)'!V$2,'Memb Hist (Org)'!$A$1:$A$29,0),MATCH('Mthly PM (TR)'!$A243,'Memb Hist (Org)'!$A$1:$BS$1,0))&lt;&gt;1,"",'Mthly Returns (TR)'!V242),"")</f>
        <v>-6.3810000000000006E-2</v>
      </c>
      <c r="W243" s="46">
        <f>IFERROR(IF(INDEX('Memb Hist (Org)'!$A$1:$BS$29,MATCH('Mthly PM (TR)'!W$2,'Memb Hist (Org)'!$A$1:$A$29,0),MATCH('Mthly PM (TR)'!$A243,'Memb Hist (Org)'!$A$1:$BS$1,0))&lt;&gt;1,"",'Mthly Returns (TR)'!W242),"")</f>
        <v>1.0526000000000001E-2</v>
      </c>
      <c r="X243" s="46">
        <f>IFERROR(IF(INDEX('Memb Hist (Org)'!$A$1:$BS$29,MATCH('Mthly PM (TR)'!X$2,'Memb Hist (Org)'!$A$1:$A$29,0),MATCH('Mthly PM (TR)'!$A243,'Memb Hist (Org)'!$A$1:$BS$1,0))&lt;&gt;1,"",'Mthly Returns (TR)'!X242),"")</f>
        <v>1.9139E-2</v>
      </c>
      <c r="Y243" s="46">
        <f>IFERROR(IF(INDEX('Memb Hist (Org)'!$A$1:$BS$29,MATCH('Mthly PM (TR)'!Y$2,'Memb Hist (Org)'!$A$1:$A$29,0),MATCH('Mthly PM (TR)'!$A243,'Memb Hist (Org)'!$A$1:$BS$1,0))&lt;&gt;1,"",'Mthly Returns (TR)'!Y242),"")</f>
        <v>-2.5909999999999999E-2</v>
      </c>
      <c r="Z243" s="46" t="str">
        <f>IFERROR(IF(INDEX('Memb Hist (Org)'!$A$1:$BS$29,MATCH('Mthly PM (TR)'!Z$2,'Memb Hist (Org)'!$A$1:$A$29,0),MATCH('Mthly PM (TR)'!$A243,'Memb Hist (Org)'!$A$1:$BS$1,0))&lt;&gt;1,"",'Mthly Returns (TR)'!Z242),"")</f>
        <v/>
      </c>
      <c r="AA243" s="46" t="str">
        <f>IFERROR(IF(INDEX('Memb Hist (Org)'!$A$1:$BS$29,MATCH('Mthly PM (TR)'!AA$2,'Memb Hist (Org)'!$A$1:$A$29,0),MATCH('Mthly PM (TR)'!$A243,'Memb Hist (Org)'!$A$1:$BS$1,0))&lt;&gt;1,"",'Mthly Returns (TR)'!AA242),"")</f>
        <v/>
      </c>
      <c r="AB243" s="46" t="str">
        <f>IFERROR(IF(INDEX('Memb Hist (Org)'!$A$1:$BS$29,MATCH('Mthly PM (TR)'!AB$2,'Memb Hist (Org)'!$A$1:$A$29,0),MATCH('Mthly PM (TR)'!$A243,'Memb Hist (Org)'!$A$1:$BS$1,0))&lt;&gt;1,"",'Mthly Returns (TR)'!AB242),"")</f>
        <v/>
      </c>
      <c r="AC243" s="46">
        <f>IFERROR(IF(INDEX('Memb Hist (Org)'!$A$1:$BS$29,MATCH('Mthly PM (TR)'!AC$2,'Memb Hist (Org)'!$A$1:$A$29,0),MATCH('Mthly PM (TR)'!$A243,'Memb Hist (Org)'!$A$1:$BS$1,0))&lt;&gt;1,"",'Mthly Returns (TR)'!AC242),"")</f>
        <v>-1.8939000000000001E-2</v>
      </c>
      <c r="AD243" s="46" t="str">
        <f>IFERROR(IF(INDEX('Memb Hist (Org)'!$A$1:$BS$29,MATCH('Mthly PM (TR)'!AD$2,'Memb Hist (Org)'!$A$1:$A$29,0),MATCH('Mthly PM (TR)'!$A243,'Memb Hist (Org)'!$A$1:$BS$1,0))&lt;&gt;1,"",'Mthly Returns (TR)'!AD242),"")</f>
        <v/>
      </c>
      <c r="AE243" s="46" t="str">
        <f>IFERROR(IF(INDEX('Memb Hist (Org)'!$A$1:$BS$29,MATCH('Mthly PM (TR)'!AE$2,'Memb Hist (Org)'!$A$1:$A$29,0),MATCH('Mthly PM (TR)'!$A243,'Memb Hist (Org)'!$A$1:$BS$1,0))&lt;&gt;1,"",'Mthly Returns (TR)'!AE242),"")</f>
        <v/>
      </c>
      <c r="AF243" s="42">
        <f>IFERROR(IF($C243=7,INDEX('Profit Margin'!$A$32:$BS$60,MATCH('Mthly PM (TR)'!AF$2,'Profit Margin'!$A$32:$A$60,0),MATCH('Mthly PM (TR)'!$A243,'Profit Margin'!$A$32:$BS$32,0)),AF242*(1+D242)),"")</f>
        <v>8.2714241639034639E-2</v>
      </c>
      <c r="AG243" s="42" t="str">
        <f>IFERROR(IF($C243=7,INDEX('Profit Margin'!$A$32:$BS$60,MATCH('Mthly PM (TR)'!AG$2,'Profit Margin'!$A$32:$A$60,0),MATCH('Mthly PM (TR)'!$A243,'Profit Margin'!$A$32:$BS$32,0)),AG242*(1+E242)),"")</f>
        <v/>
      </c>
      <c r="AH243" s="42" t="str">
        <f>IFERROR(IF($C243=7,INDEX('Profit Margin'!$A$32:$BS$60,MATCH('Mthly PM (TR)'!AH$2,'Profit Margin'!$A$32:$A$60,0),MATCH('Mthly PM (TR)'!$A243,'Profit Margin'!$A$32:$BS$32,0)),AH242*(1+F242)),"")</f>
        <v/>
      </c>
      <c r="AI243" s="42">
        <f>IFERROR(IF($C243=7,INDEX('Profit Margin'!$A$32:$BS$60,MATCH('Mthly PM (TR)'!AI$2,'Profit Margin'!$A$32:$A$60,0),MATCH('Mthly PM (TR)'!$A243,'Profit Margin'!$A$32:$BS$32,0)),AI242*(1+G242)),"")</f>
        <v>5.2365772636198078E-2</v>
      </c>
      <c r="AJ243" s="42">
        <f>IFERROR(IF($C243=7,INDEX('Profit Margin'!$A$32:$BS$60,MATCH('Mthly PM (TR)'!AJ$2,'Profit Margin'!$A$32:$A$60,0),MATCH('Mthly PM (TR)'!$A243,'Profit Margin'!$A$32:$BS$32,0)),AJ242*(1+H242)),"")</f>
        <v>7.3588512685433649E-2</v>
      </c>
      <c r="AK243" s="42">
        <f>IFERROR(IF($C243=7,INDEX('Profit Margin'!$A$32:$BS$60,MATCH('Mthly PM (TR)'!AK$2,'Profit Margin'!$A$32:$A$60,0),MATCH('Mthly PM (TR)'!$A243,'Profit Margin'!$A$32:$BS$32,0)),AK242*(1+I242)),"")</f>
        <v>5.2942464241503277E-2</v>
      </c>
      <c r="AL243" s="42">
        <f>IFERROR(IF($C243=7,INDEX('Profit Margin'!$A$32:$BS$60,MATCH('Mthly PM (TR)'!AL$2,'Profit Margin'!$A$32:$A$60,0),MATCH('Mthly PM (TR)'!$A243,'Profit Margin'!$A$32:$BS$32,0)),AL242*(1+J242)),"")</f>
        <v>4.230725510252363E-2</v>
      </c>
      <c r="AM243" s="42">
        <f>IFERROR(IF($C243=7,INDEX('Profit Margin'!$A$32:$BS$60,MATCH('Mthly PM (TR)'!AM$2,'Profit Margin'!$A$32:$A$60,0),MATCH('Mthly PM (TR)'!$A243,'Profit Margin'!$A$32:$BS$32,0)),AM242*(1+K242)),"")</f>
        <v>0</v>
      </c>
      <c r="AN243" s="42" t="str">
        <f>IFERROR(IF($C243=7,INDEX('Profit Margin'!$A$32:$BS$60,MATCH('Mthly PM (TR)'!AN$2,'Profit Margin'!$A$32:$A$60,0),MATCH('Mthly PM (TR)'!$A243,'Profit Margin'!$A$32:$BS$32,0)),AN242*(1+L242)),"")</f>
        <v/>
      </c>
      <c r="AO243" s="42" t="str">
        <f>IFERROR(IF($C243=7,INDEX('Profit Margin'!$A$32:$BS$60,MATCH('Mthly PM (TR)'!AO$2,'Profit Margin'!$A$32:$A$60,0),MATCH('Mthly PM (TR)'!$A243,'Profit Margin'!$A$32:$BS$32,0)),AO242*(1+M242)),"")</f>
        <v/>
      </c>
      <c r="AP243" s="42" t="str">
        <f>IFERROR(IF($C243=7,INDEX('Profit Margin'!$A$32:$BS$60,MATCH('Mthly PM (TR)'!AP$2,'Profit Margin'!$A$32:$A$60,0),MATCH('Mthly PM (TR)'!$A243,'Profit Margin'!$A$32:$BS$32,0)),AP242*(1+N242)),"")</f>
        <v/>
      </c>
      <c r="AQ243" s="42">
        <f>IFERROR(IF($C243=7,INDEX('Profit Margin'!$A$32:$BS$60,MATCH('Mthly PM (TR)'!AQ$2,'Profit Margin'!$A$32:$A$60,0),MATCH('Mthly PM (TR)'!$A243,'Profit Margin'!$A$32:$BS$32,0)),AQ242*(1+O242)),"")</f>
        <v>9.9690139964361324E-2</v>
      </c>
      <c r="AR243" s="42" t="str">
        <f>IFERROR(IF($C243=7,INDEX('Profit Margin'!$A$32:$BS$60,MATCH('Mthly PM (TR)'!AR$2,'Profit Margin'!$A$32:$A$60,0),MATCH('Mthly PM (TR)'!$A243,'Profit Margin'!$A$32:$BS$32,0)),AR242*(1+P242)),"")</f>
        <v/>
      </c>
      <c r="AS243" s="42">
        <f>IFERROR(IF($C243=7,INDEX('Profit Margin'!$A$32:$BS$60,MATCH('Mthly PM (TR)'!AS$2,'Profit Margin'!$A$32:$A$60,0),MATCH('Mthly PM (TR)'!$A243,'Profit Margin'!$A$32:$BS$32,0)),AS242*(1+Q242)),"")</f>
        <v>4.7830881726910232E-2</v>
      </c>
      <c r="AT243" s="42" t="str">
        <f>IFERROR(IF($C243=7,INDEX('Profit Margin'!$A$32:$BS$60,MATCH('Mthly PM (TR)'!AT$2,'Profit Margin'!$A$32:$A$60,0),MATCH('Mthly PM (TR)'!$A243,'Profit Margin'!$A$32:$BS$32,0)),AT242*(1+R242)),"")</f>
        <v/>
      </c>
      <c r="AU243" s="42" t="str">
        <f>IFERROR(IF($C243=7,INDEX('Profit Margin'!$A$32:$BS$60,MATCH('Mthly PM (TR)'!AU$2,'Profit Margin'!$A$32:$A$60,0),MATCH('Mthly PM (TR)'!$A243,'Profit Margin'!$A$32:$BS$32,0)),AU242*(1+S242)),"")</f>
        <v/>
      </c>
      <c r="AV243" s="42">
        <f>IFERROR(IF($C243=7,INDEX('Profit Margin'!$A$32:$BS$60,MATCH('Mthly PM (TR)'!AV$2,'Profit Margin'!$A$32:$A$60,0),MATCH('Mthly PM (TR)'!$A243,'Profit Margin'!$A$32:$BS$32,0)),AV242*(1+T242)),"")</f>
        <v>6.9784666961980962E-2</v>
      </c>
      <c r="AW243" s="42">
        <f>IFERROR(IF($C243=7,INDEX('Profit Margin'!$A$32:$BS$60,MATCH('Mthly PM (TR)'!AW$2,'Profit Margin'!$A$32:$A$60,0),MATCH('Mthly PM (TR)'!$A243,'Profit Margin'!$A$32:$BS$32,0)),AW242*(1+U242)),"")</f>
        <v>6.155882632944279E-2</v>
      </c>
      <c r="AX243" s="42">
        <f>IFERROR(IF($C243=7,INDEX('Profit Margin'!$A$32:$BS$60,MATCH('Mthly PM (TR)'!AX$2,'Profit Margin'!$A$32:$A$60,0),MATCH('Mthly PM (TR)'!$A243,'Profit Margin'!$A$32:$BS$32,0)),AX242*(1+V242)),"")</f>
        <v>5.7081270326479028E-2</v>
      </c>
      <c r="AY243" s="42">
        <f>IFERROR(IF($C243=7,INDEX('Profit Margin'!$A$32:$BS$60,MATCH('Mthly PM (TR)'!AY$2,'Profit Margin'!$A$32:$A$60,0),MATCH('Mthly PM (TR)'!$A243,'Profit Margin'!$A$32:$BS$32,0)),AY242*(1+W242)),"")</f>
        <v>6.2354172699526554E-2</v>
      </c>
      <c r="AZ243" s="42">
        <f>IFERROR(IF($C243=7,INDEX('Profit Margin'!$A$32:$BS$60,MATCH('Mthly PM (TR)'!AZ$2,'Profit Margin'!$A$32:$A$60,0),MATCH('Mthly PM (TR)'!$A243,'Profit Margin'!$A$32:$BS$32,0)),AZ242*(1+X242)),"")</f>
        <v>5.0882359736196051E-2</v>
      </c>
      <c r="BA243" s="42">
        <f>IFERROR(IF($C243=7,INDEX('Profit Margin'!$A$32:$BS$60,MATCH('Mthly PM (TR)'!BA$2,'Profit Margin'!$A$32:$A$60,0),MATCH('Mthly PM (TR)'!$A243,'Profit Margin'!$A$32:$BS$32,0)),BA242*(1+Y242)),"")</f>
        <v>7.1583813567703006E-2</v>
      </c>
      <c r="BB243" s="42" t="str">
        <f>IFERROR(IF($C243=7,INDEX('Profit Margin'!$A$32:$BS$60,MATCH('Mthly PM (TR)'!BB$2,'Profit Margin'!$A$32:$A$60,0),MATCH('Mthly PM (TR)'!$A243,'Profit Margin'!$A$32:$BS$32,0)),BB242*(1+Z242)),"")</f>
        <v/>
      </c>
      <c r="BC243" s="42" t="str">
        <f>IFERROR(IF($C243=7,INDEX('Profit Margin'!$A$32:$BS$60,MATCH('Mthly PM (TR)'!BC$2,'Profit Margin'!$A$32:$A$60,0),MATCH('Mthly PM (TR)'!$A243,'Profit Margin'!$A$32:$BS$32,0)),BC242*(1+AA242)),"")</f>
        <v/>
      </c>
      <c r="BD243" s="42" t="str">
        <f>IFERROR(IF($C243=7,INDEX('Profit Margin'!$A$32:$BS$60,MATCH('Mthly PM (TR)'!BD$2,'Profit Margin'!$A$32:$A$60,0),MATCH('Mthly PM (TR)'!$A243,'Profit Margin'!$A$32:$BS$32,0)),BD242*(1+AB242)),"")</f>
        <v/>
      </c>
      <c r="BE243" s="42">
        <f>IFERROR(IF($C243=7,INDEX('Profit Margin'!$A$32:$BS$60,MATCH('Mthly PM (TR)'!BE$2,'Profit Margin'!$A$32:$A$60,0),MATCH('Mthly PM (TR)'!$A243,'Profit Margin'!$A$32:$BS$32,0)),BE242*(1+AC242)),"")</f>
        <v>8.3819283914262549E-2</v>
      </c>
      <c r="BF243" s="42" t="str">
        <f>IFERROR(IF($C243=7,INDEX('Profit Margin'!$A$32:$BS$60,MATCH('Mthly PM (TR)'!BF$2,'Profit Margin'!$A$32:$A$60,0),MATCH('Mthly PM (TR)'!$A243,'Profit Margin'!$A$32:$BS$32,0)),BF242*(1+AD242)),"")</f>
        <v/>
      </c>
      <c r="BG243" s="42" t="str">
        <f>IFERROR(IF($C243=7,INDEX('Profit Margin'!$A$32:$BS$60,MATCH('Mthly PM (TR)'!BG$2,'Profit Margin'!$A$32:$A$60,0),MATCH('Mthly PM (TR)'!$A243,'Profit Margin'!$A$32:$BS$32,0)),BG242*(1+AE242)),"")</f>
        <v/>
      </c>
      <c r="BH243" s="44">
        <f t="shared" si="178"/>
        <v>9.1044478015195815E-2</v>
      </c>
      <c r="BI243" s="44" t="str">
        <f t="shared" si="179"/>
        <v/>
      </c>
      <c r="BJ243" s="44" t="str">
        <f t="shared" si="180"/>
        <v/>
      </c>
      <c r="BK243" s="44">
        <f t="shared" si="181"/>
        <v>5.7639583475007507E-2</v>
      </c>
      <c r="BL243" s="44">
        <f t="shared" si="182"/>
        <v>8.0999687509655277E-2</v>
      </c>
      <c r="BM243" s="44">
        <f t="shared" si="183"/>
        <v>5.8274354285213173E-2</v>
      </c>
      <c r="BN243" s="44">
        <f t="shared" si="184"/>
        <v>4.6568062291793125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0973003652654921</v>
      </c>
      <c r="BT243" s="44" t="str">
        <f t="shared" si="190"/>
        <v/>
      </c>
      <c r="BU243" s="44">
        <f t="shared" si="191"/>
        <v>5.264797903651474E-2</v>
      </c>
      <c r="BV243" s="44" t="str">
        <f t="shared" si="192"/>
        <v/>
      </c>
      <c r="BW243" s="44" t="str">
        <f t="shared" si="193"/>
        <v/>
      </c>
      <c r="BX243" s="44">
        <f t="shared" si="194"/>
        <v>7.6812752569800261E-2</v>
      </c>
      <c r="BY243" s="44">
        <f t="shared" si="195"/>
        <v>6.7758479063988464E-2</v>
      </c>
      <c r="BZ243" s="44">
        <f t="shared" si="196"/>
        <v>6.2829983789224803E-2</v>
      </c>
      <c r="CA243" s="44">
        <f t="shared" si="197"/>
        <v>6.8633925585296893E-2</v>
      </c>
      <c r="CB243" s="44">
        <f t="shared" si="198"/>
        <v>5.6006774535634289E-2</v>
      </c>
      <c r="CC243" s="44">
        <f t="shared" si="199"/>
        <v>7.8793093081239746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9.2260810234886637E-2</v>
      </c>
      <c r="CH243" s="44" t="str">
        <f t="shared" si="204"/>
        <v/>
      </c>
      <c r="CI243" s="44" t="str">
        <f t="shared" si="205"/>
        <v/>
      </c>
      <c r="CJ243" s="48">
        <f t="shared" si="206"/>
        <v>2.3245476126839797E-3</v>
      </c>
      <c r="CK243" s="48" t="str">
        <f t="shared" si="207"/>
        <v/>
      </c>
      <c r="CL243" s="48" t="str">
        <f t="shared" si="208"/>
        <v/>
      </c>
      <c r="CM243" s="48">
        <f t="shared" si="209"/>
        <v>-1.6160410018887855E-3</v>
      </c>
      <c r="CN243" s="48">
        <f t="shared" si="210"/>
        <v>6.4370451663923046E-4</v>
      </c>
      <c r="CO243" s="48">
        <f t="shared" si="211"/>
        <v>-1.6649565762828255E-3</v>
      </c>
      <c r="CP243" s="48">
        <f t="shared" si="212"/>
        <v>4.5655328270873978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2.7093443318770265E-3</v>
      </c>
      <c r="CV243" s="48" t="str">
        <f t="shared" si="218"/>
        <v/>
      </c>
      <c r="CW243" s="48">
        <f t="shared" si="219"/>
        <v>-1.9644540417894743E-3</v>
      </c>
      <c r="CX243" s="48" t="str">
        <f t="shared" si="220"/>
        <v/>
      </c>
      <c r="CY243" s="48" t="str">
        <f t="shared" si="221"/>
        <v/>
      </c>
      <c r="CZ243" s="48">
        <f t="shared" si="222"/>
        <v>1.7590120338484259E-3</v>
      </c>
      <c r="DA243" s="48">
        <f t="shared" si="223"/>
        <v>2.8667257322392238E-3</v>
      </c>
      <c r="DB243" s="48">
        <f t="shared" si="224"/>
        <v>-4.0091812655904347E-3</v>
      </c>
      <c r="DC243" s="48">
        <f t="shared" si="225"/>
        <v>7.2244070071083514E-4</v>
      </c>
      <c r="DD243" s="48">
        <f t="shared" si="226"/>
        <v>1.0719136578375046E-3</v>
      </c>
      <c r="DE243" s="48">
        <f t="shared" si="227"/>
        <v>-2.0415290417349218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7473274850385182E-3</v>
      </c>
      <c r="DJ243" s="48" t="str">
        <f t="shared" si="232"/>
        <v/>
      </c>
      <c r="DK243" s="48" t="str">
        <f t="shared" si="233"/>
        <v/>
      </c>
      <c r="DL243" s="37">
        <f t="shared" si="234"/>
        <v>-5.9079362075340463E-3</v>
      </c>
      <c r="DM243" s="39">
        <f t="shared" si="235"/>
        <v>0.99409206379246595</v>
      </c>
      <c r="DN243" s="39"/>
      <c r="DO243" s="36">
        <f>DL243-'1M RF rate'!C103</f>
        <v>-1.1750799296454726E-2</v>
      </c>
      <c r="DP243" s="39">
        <f t="shared" si="236"/>
        <v>0.98824920070354527</v>
      </c>
      <c r="DQ243" s="39"/>
      <c r="DR243" s="36">
        <f>DL243-'DJUA Monthly (PR)'!C103</f>
        <v>-1.680490116703548E-2</v>
      </c>
      <c r="DS243" s="39">
        <f t="shared" si="237"/>
        <v>0.98319509883296452</v>
      </c>
      <c r="DT243" s="39"/>
      <c r="DU243" s="100">
        <f>PRODUCT(DM709:DM711)-1</f>
        <v>-0.12070156816904321</v>
      </c>
      <c r="DV243" s="100">
        <f>PRODUCT(DM700:DM711)-1</f>
        <v>-0.26150014450258674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PM (TR)'!D$2,'Memb Hist (Org)'!$A$1:$A$29,0),MATCH('Mthly PM (TR)'!$A244,'Memb Hist (Org)'!$A$1:$BS$1,0))&lt;&gt;1,"",'Mthly Returns (TR)'!D243),"")</f>
        <v>-7.8838000000000005E-2</v>
      </c>
      <c r="E244" s="46" t="str">
        <f>IFERROR(IF(INDEX('Memb Hist (Org)'!$A$1:$BS$29,MATCH('Mthly PM (TR)'!E$2,'Memb Hist (Org)'!$A$1:$A$29,0),MATCH('Mthly PM (TR)'!$A244,'Memb Hist (Org)'!$A$1:$BS$1,0))&lt;&gt;1,"",'Mthly Returns (TR)'!E243),"")</f>
        <v/>
      </c>
      <c r="F244" s="46" t="str">
        <f>IFERROR(IF(INDEX('Memb Hist (Org)'!$A$1:$BS$29,MATCH('Mthly PM (TR)'!F$2,'Memb Hist (Org)'!$A$1:$A$29,0),MATCH('Mthly PM (TR)'!$A244,'Memb Hist (Org)'!$A$1:$BS$1,0))&lt;&gt;1,"",'Mthly Returns (TR)'!F243),"")</f>
        <v/>
      </c>
      <c r="G244" s="46">
        <f>IFERROR(IF(INDEX('Memb Hist (Org)'!$A$1:$BS$29,MATCH('Mthly PM (TR)'!G$2,'Memb Hist (Org)'!$A$1:$A$29,0),MATCH('Mthly PM (TR)'!$A244,'Memb Hist (Org)'!$A$1:$BS$1,0))&lt;&gt;1,"",'Mthly Returns (TR)'!G243),"")</f>
        <v>5.4614999999999997E-2</v>
      </c>
      <c r="H244" s="46">
        <f>IFERROR(IF(INDEX('Memb Hist (Org)'!$A$1:$BS$29,MATCH('Mthly PM (TR)'!H$2,'Memb Hist (Org)'!$A$1:$A$29,0),MATCH('Mthly PM (TR)'!$A244,'Memb Hist (Org)'!$A$1:$BS$1,0))&lt;&gt;1,"",'Mthly Returns (TR)'!H243),"")</f>
        <v>-0.05</v>
      </c>
      <c r="I244" s="46">
        <f>IFERROR(IF(INDEX('Memb Hist (Org)'!$A$1:$BS$29,MATCH('Mthly PM (TR)'!I$2,'Memb Hist (Org)'!$A$1:$A$29,0),MATCH('Mthly PM (TR)'!$A244,'Memb Hist (Org)'!$A$1:$BS$1,0))&lt;&gt;1,"",'Mthly Returns (TR)'!I243),"")</f>
        <v>5.8824000000000001E-2</v>
      </c>
      <c r="J244" s="46">
        <f>IFERROR(IF(INDEX('Memb Hist (Org)'!$A$1:$BS$29,MATCH('Mthly PM (TR)'!J$2,'Memb Hist (Org)'!$A$1:$A$29,0),MATCH('Mthly PM (TR)'!$A244,'Memb Hist (Org)'!$A$1:$BS$1,0))&lt;&gt;1,"",'Mthly Returns (TR)'!J243),"")</f>
        <v>-6.0582999999999998E-2</v>
      </c>
      <c r="K244" s="46">
        <f>IFERROR(IF(INDEX('Memb Hist (Org)'!$A$1:$BS$29,MATCH('Mthly PM (TR)'!K$2,'Memb Hist (Org)'!$A$1:$A$29,0),MATCH('Mthly PM (TR)'!$A244,'Memb Hist (Org)'!$A$1:$BS$1,0))&lt;&gt;1,"",'Mthly Returns (TR)'!K243),"")</f>
        <v>0</v>
      </c>
      <c r="L244" s="46" t="str">
        <f>IFERROR(IF(INDEX('Memb Hist (Org)'!$A$1:$BS$29,MATCH('Mthly PM (TR)'!L$2,'Memb Hist (Org)'!$A$1:$A$29,0),MATCH('Mthly PM (TR)'!$A244,'Memb Hist (Org)'!$A$1:$BS$1,0))&lt;&gt;1,"",'Mthly Returns (TR)'!L243),"")</f>
        <v/>
      </c>
      <c r="M244" s="46" t="str">
        <f>IFERROR(IF(INDEX('Memb Hist (Org)'!$A$1:$BS$29,MATCH('Mthly PM (TR)'!M$2,'Memb Hist (Org)'!$A$1:$A$29,0),MATCH('Mthly PM (TR)'!$A244,'Memb Hist (Org)'!$A$1:$BS$1,0))&lt;&gt;1,"",'Mthly Returns (TR)'!M243),"")</f>
        <v/>
      </c>
      <c r="N244" s="46" t="str">
        <f>IFERROR(IF(INDEX('Memb Hist (Org)'!$A$1:$BS$29,MATCH('Mthly PM (TR)'!N$2,'Memb Hist (Org)'!$A$1:$A$29,0),MATCH('Mthly PM (TR)'!$A244,'Memb Hist (Org)'!$A$1:$BS$1,0))&lt;&gt;1,"",'Mthly Returns (TR)'!N243),"")</f>
        <v/>
      </c>
      <c r="O244" s="46">
        <f>IFERROR(IF(INDEX('Memb Hist (Org)'!$A$1:$BS$29,MATCH('Mthly PM (TR)'!O$2,'Memb Hist (Org)'!$A$1:$A$29,0),MATCH('Mthly PM (TR)'!$A244,'Memb Hist (Org)'!$A$1:$BS$1,0))&lt;&gt;1,"",'Mthly Returns (TR)'!O243),"")</f>
        <v>-5.6961999999999999E-2</v>
      </c>
      <c r="P244" s="46" t="str">
        <f>IFERROR(IF(INDEX('Memb Hist (Org)'!$A$1:$BS$29,MATCH('Mthly PM (TR)'!P$2,'Memb Hist (Org)'!$A$1:$A$29,0),MATCH('Mthly PM (TR)'!$A244,'Memb Hist (Org)'!$A$1:$BS$1,0))&lt;&gt;1,"",'Mthly Returns (TR)'!P243),"")</f>
        <v/>
      </c>
      <c r="Q244" s="46">
        <f>IFERROR(IF(INDEX('Memb Hist (Org)'!$A$1:$BS$29,MATCH('Mthly PM (TR)'!Q$2,'Memb Hist (Org)'!$A$1:$A$29,0),MATCH('Mthly PM (TR)'!$A244,'Memb Hist (Org)'!$A$1:$BS$1,0))&lt;&gt;1,"",'Mthly Returns (TR)'!Q243),"")</f>
        <v>-7.7520000000000002E-3</v>
      </c>
      <c r="R244" s="46" t="str">
        <f>IFERROR(IF(INDEX('Memb Hist (Org)'!$A$1:$BS$29,MATCH('Mthly PM (TR)'!R$2,'Memb Hist (Org)'!$A$1:$A$29,0),MATCH('Mthly PM (TR)'!$A244,'Memb Hist (Org)'!$A$1:$BS$1,0))&lt;&gt;1,"",'Mthly Returns (TR)'!R243),"")</f>
        <v/>
      </c>
      <c r="S244" s="46" t="str">
        <f>IFERROR(IF(INDEX('Memb Hist (Org)'!$A$1:$BS$29,MATCH('Mthly PM (TR)'!S$2,'Memb Hist (Org)'!$A$1:$A$29,0),MATCH('Mthly PM (TR)'!$A244,'Memb Hist (Org)'!$A$1:$BS$1,0))&lt;&gt;1,"",'Mthly Returns (TR)'!S243),"")</f>
        <v/>
      </c>
      <c r="T244" s="46">
        <f>IFERROR(IF(INDEX('Memb Hist (Org)'!$A$1:$BS$29,MATCH('Mthly PM (TR)'!T$2,'Memb Hist (Org)'!$A$1:$A$29,0),MATCH('Mthly PM (TR)'!$A244,'Memb Hist (Org)'!$A$1:$BS$1,0))&lt;&gt;1,"",'Mthly Returns (TR)'!T243),"")</f>
        <v>-9.9237000000000006E-2</v>
      </c>
      <c r="U244" s="46">
        <f>IFERROR(IF(INDEX('Memb Hist (Org)'!$A$1:$BS$29,MATCH('Mthly PM (TR)'!U$2,'Memb Hist (Org)'!$A$1:$A$29,0),MATCH('Mthly PM (TR)'!$A244,'Memb Hist (Org)'!$A$1:$BS$1,0))&lt;&gt;1,"",'Mthly Returns (TR)'!U243),"")</f>
        <v>-5.5350999999999997E-2</v>
      </c>
      <c r="V244" s="46">
        <f>IFERROR(IF(INDEX('Memb Hist (Org)'!$A$1:$BS$29,MATCH('Mthly PM (TR)'!V$2,'Memb Hist (Org)'!$A$1:$A$29,0),MATCH('Mthly PM (TR)'!$A244,'Memb Hist (Org)'!$A$1:$BS$1,0))&lt;&gt;1,"",'Mthly Returns (TR)'!V243),"")</f>
        <v>4.7413999999999998E-2</v>
      </c>
      <c r="W244" s="46">
        <f>IFERROR(IF(INDEX('Memb Hist (Org)'!$A$1:$BS$29,MATCH('Mthly PM (TR)'!W$2,'Memb Hist (Org)'!$A$1:$A$29,0),MATCH('Mthly PM (TR)'!$A244,'Memb Hist (Org)'!$A$1:$BS$1,0))&lt;&gt;1,"",'Mthly Returns (TR)'!W243),"")</f>
        <v>-5.2082999999999997E-2</v>
      </c>
      <c r="X244" s="46">
        <f>IFERROR(IF(INDEX('Memb Hist (Org)'!$A$1:$BS$29,MATCH('Mthly PM (TR)'!X$2,'Memb Hist (Org)'!$A$1:$A$29,0),MATCH('Mthly PM (TR)'!$A244,'Memb Hist (Org)'!$A$1:$BS$1,0))&lt;&gt;1,"",'Mthly Returns (TR)'!X243),"")</f>
        <v>-7.9811999999999994E-2</v>
      </c>
      <c r="Y244" s="46">
        <f>IFERROR(IF(INDEX('Memb Hist (Org)'!$A$1:$BS$29,MATCH('Mthly PM (TR)'!Y$2,'Memb Hist (Org)'!$A$1:$A$29,0),MATCH('Mthly PM (TR)'!$A244,'Memb Hist (Org)'!$A$1:$BS$1,0))&lt;&gt;1,"",'Mthly Returns (TR)'!Y243),"")</f>
        <v>-0.145228</v>
      </c>
      <c r="Z244" s="46" t="str">
        <f>IFERROR(IF(INDEX('Memb Hist (Org)'!$A$1:$BS$29,MATCH('Mthly PM (TR)'!Z$2,'Memb Hist (Org)'!$A$1:$A$29,0),MATCH('Mthly PM (TR)'!$A244,'Memb Hist (Org)'!$A$1:$BS$1,0))&lt;&gt;1,"",'Mthly Returns (TR)'!Z243),"")</f>
        <v/>
      </c>
      <c r="AA244" s="46" t="str">
        <f>IFERROR(IF(INDEX('Memb Hist (Org)'!$A$1:$BS$29,MATCH('Mthly PM (TR)'!AA$2,'Memb Hist (Org)'!$A$1:$A$29,0),MATCH('Mthly PM (TR)'!$A244,'Memb Hist (Org)'!$A$1:$BS$1,0))&lt;&gt;1,"",'Mthly Returns (TR)'!AA243),"")</f>
        <v/>
      </c>
      <c r="AB244" s="46" t="str">
        <f>IFERROR(IF(INDEX('Memb Hist (Org)'!$A$1:$BS$29,MATCH('Mthly PM (TR)'!AB$2,'Memb Hist (Org)'!$A$1:$A$29,0),MATCH('Mthly PM (TR)'!$A244,'Memb Hist (Org)'!$A$1:$BS$1,0))&lt;&gt;1,"",'Mthly Returns (TR)'!AB243),"")</f>
        <v/>
      </c>
      <c r="AC244" s="46">
        <f>IFERROR(IF(INDEX('Memb Hist (Org)'!$A$1:$BS$29,MATCH('Mthly PM (TR)'!AC$2,'Memb Hist (Org)'!$A$1:$A$29,0),MATCH('Mthly PM (TR)'!$A244,'Memb Hist (Org)'!$A$1:$BS$1,0))&lt;&gt;1,"",'Mthly Returns (TR)'!AC243),"")</f>
        <v>-2.9652999999999999E-2</v>
      </c>
      <c r="AD244" s="46" t="str">
        <f>IFERROR(IF(INDEX('Memb Hist (Org)'!$A$1:$BS$29,MATCH('Mthly PM (TR)'!AD$2,'Memb Hist (Org)'!$A$1:$A$29,0),MATCH('Mthly PM (TR)'!$A244,'Memb Hist (Org)'!$A$1:$BS$1,0))&lt;&gt;1,"",'Mthly Returns (TR)'!AD243),"")</f>
        <v/>
      </c>
      <c r="AE244" s="46" t="str">
        <f>IFERROR(IF(INDEX('Memb Hist (Org)'!$A$1:$BS$29,MATCH('Mthly PM (TR)'!AE$2,'Memb Hist (Org)'!$A$1:$A$29,0),MATCH('Mthly PM (TR)'!$A244,'Memb Hist (Org)'!$A$1:$BS$1,0))&lt;&gt;1,"",'Mthly Returns (TR)'!AE243),"")</f>
        <v/>
      </c>
      <c r="AF244" s="42">
        <f>IFERROR(IF($C244=7,INDEX('Profit Margin'!$A$32:$BS$60,MATCH('Mthly PM (TR)'!AF$2,'Profit Margin'!$A$32:$A$60,0),MATCH('Mthly PM (TR)'!$A244,'Profit Margin'!$A$32:$BS$32,0)),AF243*(1+D243)),"")</f>
        <v>8.4826101656562486E-2</v>
      </c>
      <c r="AG244" s="42" t="str">
        <f>IFERROR(IF($C244=7,INDEX('Profit Margin'!$A$32:$BS$60,MATCH('Mthly PM (TR)'!AG$2,'Profit Margin'!$A$32:$A$60,0),MATCH('Mthly PM (TR)'!$A244,'Profit Margin'!$A$32:$BS$32,0)),AG243*(1+E243)),"")</f>
        <v/>
      </c>
      <c r="AH244" s="42" t="str">
        <f>IFERROR(IF($C244=7,INDEX('Profit Margin'!$A$32:$BS$60,MATCH('Mthly PM (TR)'!AH$2,'Profit Margin'!$A$32:$A$60,0),MATCH('Mthly PM (TR)'!$A244,'Profit Margin'!$A$32:$BS$32,0)),AH243*(1+F243)),"")</f>
        <v/>
      </c>
      <c r="AI244" s="42">
        <f>IFERROR(IF($C244=7,INDEX('Profit Margin'!$A$32:$BS$60,MATCH('Mthly PM (TR)'!AI$2,'Profit Margin'!$A$32:$A$60,0),MATCH('Mthly PM (TR)'!$A244,'Profit Margin'!$A$32:$BS$32,0)),AI243*(1+G243)),"")</f>
        <v>5.0897593468796992E-2</v>
      </c>
      <c r="AJ244" s="42">
        <f>IFERROR(IF($C244=7,INDEX('Profit Margin'!$A$32:$BS$60,MATCH('Mthly PM (TR)'!AJ$2,'Profit Margin'!$A$32:$A$60,0),MATCH('Mthly PM (TR)'!$A244,'Profit Margin'!$A$32:$BS$32,0)),AJ243*(1+H243)),"")</f>
        <v>7.4173320595744788E-2</v>
      </c>
      <c r="AK244" s="42">
        <f>IFERROR(IF($C244=7,INDEX('Profit Margin'!$A$32:$BS$60,MATCH('Mthly PM (TR)'!AK$2,'Profit Margin'!$A$32:$A$60,0),MATCH('Mthly PM (TR)'!$A244,'Profit Margin'!$A$32:$BS$32,0)),AK243*(1+I243)),"")</f>
        <v>5.1429845095659288E-2</v>
      </c>
      <c r="AL244" s="42">
        <f>IFERROR(IF($C244=7,INDEX('Profit Margin'!$A$32:$BS$60,MATCH('Mthly PM (TR)'!AL$2,'Profit Margin'!$A$32:$A$60,0),MATCH('Mthly PM (TR)'!$A244,'Profit Margin'!$A$32:$BS$32,0)),AL243*(1+J243)),"")</f>
        <v>4.2722035431548767E-2</v>
      </c>
      <c r="AM244" s="42">
        <f>IFERROR(IF($C244=7,INDEX('Profit Margin'!$A$32:$BS$60,MATCH('Mthly PM (TR)'!AM$2,'Profit Margin'!$A$32:$A$60,0),MATCH('Mthly PM (TR)'!$A244,'Profit Margin'!$A$32:$BS$32,0)),AM243*(1+K243)),"")</f>
        <v>0</v>
      </c>
      <c r="AN244" s="42" t="str">
        <f>IFERROR(IF($C244=7,INDEX('Profit Margin'!$A$32:$BS$60,MATCH('Mthly PM (TR)'!AN$2,'Profit Margin'!$A$32:$A$60,0),MATCH('Mthly PM (TR)'!$A244,'Profit Margin'!$A$32:$BS$32,0)),AN243*(1+L243)),"")</f>
        <v/>
      </c>
      <c r="AO244" s="42" t="str">
        <f>IFERROR(IF($C244=7,INDEX('Profit Margin'!$A$32:$BS$60,MATCH('Mthly PM (TR)'!AO$2,'Profit Margin'!$A$32:$A$60,0),MATCH('Mthly PM (TR)'!$A244,'Profit Margin'!$A$32:$BS$32,0)),AO243*(1+M243)),"")</f>
        <v/>
      </c>
      <c r="AP244" s="42" t="str">
        <f>IFERROR(IF($C244=7,INDEX('Profit Margin'!$A$32:$BS$60,MATCH('Mthly PM (TR)'!AP$2,'Profit Margin'!$A$32:$A$60,0),MATCH('Mthly PM (TR)'!$A244,'Profit Margin'!$A$32:$BS$32,0)),AP243*(1+N243)),"")</f>
        <v/>
      </c>
      <c r="AQ244" s="42">
        <f>IFERROR(IF($C244=7,INDEX('Profit Margin'!$A$32:$BS$60,MATCH('Mthly PM (TR)'!AQ$2,'Profit Margin'!$A$32:$A$60,0),MATCH('Mthly PM (TR)'!$A244,'Profit Margin'!$A$32:$BS$32,0)),AQ243*(1+O243)),"")</f>
        <v>9.7228690718501279E-2</v>
      </c>
      <c r="AR244" s="42" t="str">
        <f>IFERROR(IF($C244=7,INDEX('Profit Margin'!$A$32:$BS$60,MATCH('Mthly PM (TR)'!AR$2,'Profit Margin'!$A$32:$A$60,0),MATCH('Mthly PM (TR)'!$A244,'Profit Margin'!$A$32:$BS$32,0)),AR243*(1+P243)),"")</f>
        <v/>
      </c>
      <c r="AS244" s="42">
        <f>IFERROR(IF($C244=7,INDEX('Profit Margin'!$A$32:$BS$60,MATCH('Mthly PM (TR)'!AS$2,'Profit Margin'!$A$32:$A$60,0),MATCH('Mthly PM (TR)'!$A244,'Profit Margin'!$A$32:$BS$32,0)),AS243*(1+Q243)),"")</f>
        <v>4.6046168037034027E-2</v>
      </c>
      <c r="AT244" s="42" t="str">
        <f>IFERROR(IF($C244=7,INDEX('Profit Margin'!$A$32:$BS$60,MATCH('Mthly PM (TR)'!AT$2,'Profit Margin'!$A$32:$A$60,0),MATCH('Mthly PM (TR)'!$A244,'Profit Margin'!$A$32:$BS$32,0)),AT243*(1+R243)),"")</f>
        <v/>
      </c>
      <c r="AU244" s="42" t="str">
        <f>IFERROR(IF($C244=7,INDEX('Profit Margin'!$A$32:$BS$60,MATCH('Mthly PM (TR)'!AU$2,'Profit Margin'!$A$32:$A$60,0),MATCH('Mthly PM (TR)'!$A244,'Profit Margin'!$A$32:$BS$32,0)),AU243*(1+S243)),"")</f>
        <v/>
      </c>
      <c r="AV244" s="42">
        <f>IFERROR(IF($C244=7,INDEX('Profit Margin'!$A$32:$BS$60,MATCH('Mthly PM (TR)'!AV$2,'Profit Margin'!$A$32:$A$60,0),MATCH('Mthly PM (TR)'!$A244,'Profit Margin'!$A$32:$BS$32,0)),AV243*(1+T243)),"")</f>
        <v>7.1382735835410327E-2</v>
      </c>
      <c r="AW244" s="42">
        <f>IFERROR(IF($C244=7,INDEX('Profit Margin'!$A$32:$BS$60,MATCH('Mthly PM (TR)'!AW$2,'Profit Margin'!$A$32:$A$60,0),MATCH('Mthly PM (TR)'!$A244,'Profit Margin'!$A$32:$BS$32,0)),AW243*(1+U243)),"")</f>
        <v>6.4163257153788858E-2</v>
      </c>
      <c r="AX244" s="42">
        <f>IFERROR(IF($C244=7,INDEX('Profit Margin'!$A$32:$BS$60,MATCH('Mthly PM (TR)'!AX$2,'Profit Margin'!$A$32:$A$60,0),MATCH('Mthly PM (TR)'!$A244,'Profit Margin'!$A$32:$BS$32,0)),AX243*(1+V243)),"")</f>
        <v>5.3438914466946402E-2</v>
      </c>
      <c r="AY244" s="42">
        <f>IFERROR(IF($C244=7,INDEX('Profit Margin'!$A$32:$BS$60,MATCH('Mthly PM (TR)'!AY$2,'Profit Margin'!$A$32:$A$60,0),MATCH('Mthly PM (TR)'!$A244,'Profit Margin'!$A$32:$BS$32,0)),AY243*(1+W243)),"")</f>
        <v>6.3010512721361767E-2</v>
      </c>
      <c r="AZ244" s="42">
        <f>IFERROR(IF($C244=7,INDEX('Profit Margin'!$A$32:$BS$60,MATCH('Mthly PM (TR)'!AZ$2,'Profit Margin'!$A$32:$A$60,0),MATCH('Mthly PM (TR)'!$A244,'Profit Margin'!$A$32:$BS$32,0)),AZ243*(1+X243)),"")</f>
        <v>5.1856197219187106E-2</v>
      </c>
      <c r="BA244" s="42">
        <f>IFERROR(IF($C244=7,INDEX('Profit Margin'!$A$32:$BS$60,MATCH('Mthly PM (TR)'!BA$2,'Profit Margin'!$A$32:$A$60,0),MATCH('Mthly PM (TR)'!$A244,'Profit Margin'!$A$32:$BS$32,0)),BA243*(1+Y243)),"")</f>
        <v>6.9729076958163827E-2</v>
      </c>
      <c r="BB244" s="42" t="str">
        <f>IFERROR(IF($C244=7,INDEX('Profit Margin'!$A$32:$BS$60,MATCH('Mthly PM (TR)'!BB$2,'Profit Margin'!$A$32:$A$60,0),MATCH('Mthly PM (TR)'!$A244,'Profit Margin'!$A$32:$BS$32,0)),BB243*(1+Z243)),"")</f>
        <v/>
      </c>
      <c r="BC244" s="42" t="str">
        <f>IFERROR(IF($C244=7,INDEX('Profit Margin'!$A$32:$BS$60,MATCH('Mthly PM (TR)'!BC$2,'Profit Margin'!$A$32:$A$60,0),MATCH('Mthly PM (TR)'!$A244,'Profit Margin'!$A$32:$BS$32,0)),BC243*(1+AA243)),"")</f>
        <v/>
      </c>
      <c r="BD244" s="42" t="str">
        <f>IFERROR(IF($C244=7,INDEX('Profit Margin'!$A$32:$BS$60,MATCH('Mthly PM (TR)'!BD$2,'Profit Margin'!$A$32:$A$60,0),MATCH('Mthly PM (TR)'!$A244,'Profit Margin'!$A$32:$BS$32,0)),BD243*(1+AB243)),"")</f>
        <v/>
      </c>
      <c r="BE244" s="42">
        <f>IFERROR(IF($C244=7,INDEX('Profit Margin'!$A$32:$BS$60,MATCH('Mthly PM (TR)'!BE$2,'Profit Margin'!$A$32:$A$60,0),MATCH('Mthly PM (TR)'!$A244,'Profit Margin'!$A$32:$BS$32,0)),BE243*(1+AC243)),"")</f>
        <v>8.2231830496210329E-2</v>
      </c>
      <c r="BF244" s="42" t="str">
        <f>IFERROR(IF($C244=7,INDEX('Profit Margin'!$A$32:$BS$60,MATCH('Mthly PM (TR)'!BF$2,'Profit Margin'!$A$32:$A$60,0),MATCH('Mthly PM (TR)'!$A244,'Profit Margin'!$A$32:$BS$32,0)),BF243*(1+AD243)),"")</f>
        <v/>
      </c>
      <c r="BG244" s="42" t="str">
        <f>IFERROR(IF($C244=7,INDEX('Profit Margin'!$A$32:$BS$60,MATCH('Mthly PM (TR)'!BG$2,'Profit Margin'!$A$32:$A$60,0),MATCH('Mthly PM (TR)'!$A244,'Profit Margin'!$A$32:$BS$32,0)),BG243*(1+AE243)),"")</f>
        <v/>
      </c>
      <c r="BH244" s="44">
        <f t="shared" si="178"/>
        <v>9.3923922168412194E-2</v>
      </c>
      <c r="BI244" s="44" t="str">
        <f t="shared" si="179"/>
        <v/>
      </c>
      <c r="BJ244" s="44" t="str">
        <f t="shared" si="180"/>
        <v/>
      </c>
      <c r="BK244" s="44">
        <f t="shared" si="181"/>
        <v>5.6356493038872725E-2</v>
      </c>
      <c r="BL244" s="44">
        <f t="shared" si="182"/>
        <v>8.2128602571098483E-2</v>
      </c>
      <c r="BM244" s="44">
        <f t="shared" si="183"/>
        <v>5.6945830040092293E-2</v>
      </c>
      <c r="BN244" s="44">
        <f t="shared" si="184"/>
        <v>4.7304085091578678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0765672123604704</v>
      </c>
      <c r="BT244" s="44" t="str">
        <f t="shared" si="190"/>
        <v/>
      </c>
      <c r="BU244" s="44">
        <f t="shared" si="191"/>
        <v>5.0984739583743763E-2</v>
      </c>
      <c r="BV244" s="44" t="str">
        <f t="shared" si="192"/>
        <v/>
      </c>
      <c r="BW244" s="44" t="str">
        <f t="shared" si="193"/>
        <v/>
      </c>
      <c r="BX244" s="44">
        <f t="shared" si="194"/>
        <v>7.9038720321231659E-2</v>
      </c>
      <c r="BY244" s="44">
        <f t="shared" si="195"/>
        <v>7.1044933732588314E-2</v>
      </c>
      <c r="BZ244" s="44">
        <f t="shared" si="196"/>
        <v>5.917037733832492E-2</v>
      </c>
      <c r="CA244" s="44">
        <f t="shared" si="197"/>
        <v>6.9768554455019852E-2</v>
      </c>
      <c r="CB244" s="44">
        <f t="shared" si="198"/>
        <v>5.7417909540205286E-2</v>
      </c>
      <c r="CC244" s="44">
        <f t="shared" si="199"/>
        <v>7.7207702218944643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9.1051408663840205E-2</v>
      </c>
      <c r="CH244" s="44" t="str">
        <f t="shared" si="204"/>
        <v/>
      </c>
      <c r="CI244" s="44" t="str">
        <f t="shared" si="205"/>
        <v/>
      </c>
      <c r="CJ244" s="48">
        <f t="shared" si="206"/>
        <v>-7.4047741759132807E-3</v>
      </c>
      <c r="CK244" s="48" t="str">
        <f t="shared" si="207"/>
        <v/>
      </c>
      <c r="CL244" s="48" t="str">
        <f t="shared" si="208"/>
        <v/>
      </c>
      <c r="CM244" s="48">
        <f t="shared" si="209"/>
        <v>3.0779098673180336E-3</v>
      </c>
      <c r="CN244" s="48">
        <f t="shared" si="210"/>
        <v>-4.106430128554924E-3</v>
      </c>
      <c r="CO244" s="48">
        <f t="shared" si="211"/>
        <v>3.349781506278389E-3</v>
      </c>
      <c r="CP244" s="48">
        <f t="shared" si="212"/>
        <v>-2.8658233871031108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6.1323421550477115E-3</v>
      </c>
      <c r="CV244" s="48" t="str">
        <f t="shared" si="218"/>
        <v/>
      </c>
      <c r="CW244" s="48">
        <f t="shared" si="219"/>
        <v>-3.9523370125318165E-4</v>
      </c>
      <c r="CX244" s="48" t="str">
        <f t="shared" si="220"/>
        <v/>
      </c>
      <c r="CY244" s="48" t="str">
        <f t="shared" si="221"/>
        <v/>
      </c>
      <c r="CZ244" s="48">
        <f t="shared" si="222"/>
        <v>-7.8435654885180665E-3</v>
      </c>
      <c r="DA244" s="48">
        <f t="shared" si="223"/>
        <v>-3.9324081270324957E-3</v>
      </c>
      <c r="DB244" s="48">
        <f t="shared" si="224"/>
        <v>2.8055042711193378E-3</v>
      </c>
      <c r="DC244" s="48">
        <f t="shared" si="225"/>
        <v>-3.6337556216807987E-3</v>
      </c>
      <c r="DD244" s="48">
        <f t="shared" si="226"/>
        <v>-4.5826381962228643E-3</v>
      </c>
      <c r="DE244" s="48">
        <f t="shared" si="227"/>
        <v>-1.1212720177852893E-2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2.6999474211088534E-3</v>
      </c>
      <c r="DJ244" s="48" t="str">
        <f t="shared" si="232"/>
        <v/>
      </c>
      <c r="DK244" s="48" t="str">
        <f t="shared" si="233"/>
        <v/>
      </c>
      <c r="DL244" s="37">
        <f t="shared" si="234"/>
        <v>-4.557644293557242E-2</v>
      </c>
      <c r="DM244" s="39">
        <f t="shared" si="235"/>
        <v>0.95442355706442761</v>
      </c>
      <c r="DN244" s="39"/>
      <c r="DO244" s="36">
        <f>DL244-'1M RF rate'!C104</f>
        <v>-5.186848367911559E-2</v>
      </c>
      <c r="DP244" s="39">
        <f t="shared" si="236"/>
        <v>0.94813151632088444</v>
      </c>
      <c r="DQ244" s="39"/>
      <c r="DR244" s="36">
        <f>DL244-'DJUA Monthly (PR)'!C104</f>
        <v>1.0459200716988887E-2</v>
      </c>
      <c r="DS244" s="39">
        <f t="shared" si="237"/>
        <v>1.0104592007169888</v>
      </c>
      <c r="DT244" s="39"/>
      <c r="DU244" s="100">
        <f>PRODUCT(DM710:DM712)-1</f>
        <v>-1.7369869689881634E-2</v>
      </c>
      <c r="DV244" s="100">
        <f>PRODUCT(DM701:DM712)-1</f>
        <v>-0.21648137236175702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PM (TR)'!D$2,'Memb Hist (Org)'!$A$1:$A$29,0),MATCH('Mthly PM (TR)'!$A245,'Memb Hist (Org)'!$A$1:$BS$1,0))&lt;&gt;1,"",'Mthly Returns (TR)'!D244),"")</f>
        <v>0.10036</v>
      </c>
      <c r="E245" s="46" t="str">
        <f>IFERROR(IF(INDEX('Memb Hist (Org)'!$A$1:$BS$29,MATCH('Mthly PM (TR)'!E$2,'Memb Hist (Org)'!$A$1:$A$29,0),MATCH('Mthly PM (TR)'!$A245,'Memb Hist (Org)'!$A$1:$BS$1,0))&lt;&gt;1,"",'Mthly Returns (TR)'!E244),"")</f>
        <v/>
      </c>
      <c r="F245" s="46" t="str">
        <f>IFERROR(IF(INDEX('Memb Hist (Org)'!$A$1:$BS$29,MATCH('Mthly PM (TR)'!F$2,'Memb Hist (Org)'!$A$1:$A$29,0),MATCH('Mthly PM (TR)'!$A245,'Memb Hist (Org)'!$A$1:$BS$1,0))&lt;&gt;1,"",'Mthly Returns (TR)'!F244),"")</f>
        <v/>
      </c>
      <c r="G245" s="46">
        <f>IFERROR(IF(INDEX('Memb Hist (Org)'!$A$1:$BS$29,MATCH('Mthly PM (TR)'!G$2,'Memb Hist (Org)'!$A$1:$A$29,0),MATCH('Mthly PM (TR)'!$A245,'Memb Hist (Org)'!$A$1:$BS$1,0))&lt;&gt;1,"",'Mthly Returns (TR)'!G244),"")</f>
        <v>0.13425899999999999</v>
      </c>
      <c r="H245" s="46">
        <f>IFERROR(IF(INDEX('Memb Hist (Org)'!$A$1:$BS$29,MATCH('Mthly PM (TR)'!H$2,'Memb Hist (Org)'!$A$1:$A$29,0),MATCH('Mthly PM (TR)'!$A245,'Memb Hist (Org)'!$A$1:$BS$1,0))&lt;&gt;1,"",'Mthly Returns (TR)'!H244),"")</f>
        <v>0.10877199999999999</v>
      </c>
      <c r="I245" s="46">
        <f>IFERROR(IF(INDEX('Memb Hist (Org)'!$A$1:$BS$29,MATCH('Mthly PM (TR)'!I$2,'Memb Hist (Org)'!$A$1:$A$29,0),MATCH('Mthly PM (TR)'!$A245,'Memb Hist (Org)'!$A$1:$BS$1,0))&lt;&gt;1,"",'Mthly Returns (TR)'!I244),"")</f>
        <v>3.5185000000000001E-2</v>
      </c>
      <c r="J245" s="46">
        <f>IFERROR(IF(INDEX('Memb Hist (Org)'!$A$1:$BS$29,MATCH('Mthly PM (TR)'!J$2,'Memb Hist (Org)'!$A$1:$A$29,0),MATCH('Mthly PM (TR)'!$A245,'Memb Hist (Org)'!$A$1:$BS$1,0))&lt;&gt;1,"",'Mthly Returns (TR)'!J244),"")</f>
        <v>0.1</v>
      </c>
      <c r="K245" s="46">
        <f>IFERROR(IF(INDEX('Memb Hist (Org)'!$A$1:$BS$29,MATCH('Mthly PM (TR)'!K$2,'Memb Hist (Org)'!$A$1:$A$29,0),MATCH('Mthly PM (TR)'!$A245,'Memb Hist (Org)'!$A$1:$BS$1,0))&lt;&gt;1,"",'Mthly Returns (TR)'!K244),"")</f>
        <v>5.8479999999999997E-2</v>
      </c>
      <c r="L245" s="46" t="str">
        <f>IFERROR(IF(INDEX('Memb Hist (Org)'!$A$1:$BS$29,MATCH('Mthly PM (TR)'!L$2,'Memb Hist (Org)'!$A$1:$A$29,0),MATCH('Mthly PM (TR)'!$A245,'Memb Hist (Org)'!$A$1:$BS$1,0))&lt;&gt;1,"",'Mthly Returns (TR)'!L244),"")</f>
        <v/>
      </c>
      <c r="M245" s="46" t="str">
        <f>IFERROR(IF(INDEX('Memb Hist (Org)'!$A$1:$BS$29,MATCH('Mthly PM (TR)'!M$2,'Memb Hist (Org)'!$A$1:$A$29,0),MATCH('Mthly PM (TR)'!$A245,'Memb Hist (Org)'!$A$1:$BS$1,0))&lt;&gt;1,"",'Mthly Returns (TR)'!M244),"")</f>
        <v/>
      </c>
      <c r="N245" s="46" t="str">
        <f>IFERROR(IF(INDEX('Memb Hist (Org)'!$A$1:$BS$29,MATCH('Mthly PM (TR)'!N$2,'Memb Hist (Org)'!$A$1:$A$29,0),MATCH('Mthly PM (TR)'!$A245,'Memb Hist (Org)'!$A$1:$BS$1,0))&lt;&gt;1,"",'Mthly Returns (TR)'!N244),"")</f>
        <v/>
      </c>
      <c r="O245" s="46">
        <f>IFERROR(IF(INDEX('Memb Hist (Org)'!$A$1:$BS$29,MATCH('Mthly PM (TR)'!O$2,'Memb Hist (Org)'!$A$1:$A$29,0),MATCH('Mthly PM (TR)'!$A245,'Memb Hist (Org)'!$A$1:$BS$1,0))&lt;&gt;1,"",'Mthly Returns (TR)'!O244),"")</f>
        <v>0.128859</v>
      </c>
      <c r="P245" s="46" t="str">
        <f>IFERROR(IF(INDEX('Memb Hist (Org)'!$A$1:$BS$29,MATCH('Mthly PM (TR)'!P$2,'Memb Hist (Org)'!$A$1:$A$29,0),MATCH('Mthly PM (TR)'!$A245,'Memb Hist (Org)'!$A$1:$BS$1,0))&lt;&gt;1,"",'Mthly Returns (TR)'!P244),"")</f>
        <v/>
      </c>
      <c r="Q245" s="46">
        <f>IFERROR(IF(INDEX('Memb Hist (Org)'!$A$1:$BS$29,MATCH('Mthly PM (TR)'!Q$2,'Memb Hist (Org)'!$A$1:$A$29,0),MATCH('Mthly PM (TR)'!$A245,'Memb Hist (Org)'!$A$1:$BS$1,0))&lt;&gt;1,"",'Mthly Returns (TR)'!Q244),"")</f>
        <v>4.6875E-2</v>
      </c>
      <c r="R245" s="46" t="str">
        <f>IFERROR(IF(INDEX('Memb Hist (Org)'!$A$1:$BS$29,MATCH('Mthly PM (TR)'!R$2,'Memb Hist (Org)'!$A$1:$A$29,0),MATCH('Mthly PM (TR)'!$A245,'Memb Hist (Org)'!$A$1:$BS$1,0))&lt;&gt;1,"",'Mthly Returns (TR)'!R244),"")</f>
        <v/>
      </c>
      <c r="S245" s="46" t="str">
        <f>IFERROR(IF(INDEX('Memb Hist (Org)'!$A$1:$BS$29,MATCH('Mthly PM (TR)'!S$2,'Memb Hist (Org)'!$A$1:$A$29,0),MATCH('Mthly PM (TR)'!$A245,'Memb Hist (Org)'!$A$1:$BS$1,0))&lt;&gt;1,"",'Mthly Returns (TR)'!S244),"")</f>
        <v/>
      </c>
      <c r="T245" s="46">
        <f>IFERROR(IF(INDEX('Memb Hist (Org)'!$A$1:$BS$29,MATCH('Mthly PM (TR)'!T$2,'Memb Hist (Org)'!$A$1:$A$29,0),MATCH('Mthly PM (TR)'!$A245,'Memb Hist (Org)'!$A$1:$BS$1,0))&lt;&gt;1,"",'Mthly Returns (TR)'!T244),"")</f>
        <v>5.9322E-2</v>
      </c>
      <c r="U245" s="46">
        <f>IFERROR(IF(INDEX('Memb Hist (Org)'!$A$1:$BS$29,MATCH('Mthly PM (TR)'!U$2,'Memb Hist (Org)'!$A$1:$A$29,0),MATCH('Mthly PM (TR)'!$A245,'Memb Hist (Org)'!$A$1:$BS$1,0))&lt;&gt;1,"",'Mthly Returns (TR)'!U244),"")</f>
        <v>0.157031</v>
      </c>
      <c r="V245" s="46">
        <f>IFERROR(IF(INDEX('Memb Hist (Org)'!$A$1:$BS$29,MATCH('Mthly PM (TR)'!V$2,'Memb Hist (Org)'!$A$1:$A$29,0),MATCH('Mthly PM (TR)'!$A245,'Memb Hist (Org)'!$A$1:$BS$1,0))&lt;&gt;1,"",'Mthly Returns (TR)'!V244),"")</f>
        <v>0.13991799999999999</v>
      </c>
      <c r="W245" s="46">
        <f>IFERROR(IF(INDEX('Memb Hist (Org)'!$A$1:$BS$29,MATCH('Mthly PM (TR)'!W$2,'Memb Hist (Org)'!$A$1:$A$29,0),MATCH('Mthly PM (TR)'!$A245,'Memb Hist (Org)'!$A$1:$BS$1,0))&lt;&gt;1,"",'Mthly Returns (TR)'!W244),"")</f>
        <v>0.14593400000000001</v>
      </c>
      <c r="X245" s="46">
        <f>IFERROR(IF(INDEX('Memb Hist (Org)'!$A$1:$BS$29,MATCH('Mthly PM (TR)'!X$2,'Memb Hist (Org)'!$A$1:$A$29,0),MATCH('Mthly PM (TR)'!$A245,'Memb Hist (Org)'!$A$1:$BS$1,0))&lt;&gt;1,"",'Mthly Returns (TR)'!X244),"")</f>
        <v>0.155918</v>
      </c>
      <c r="Y245" s="46">
        <f>IFERROR(IF(INDEX('Memb Hist (Org)'!$A$1:$BS$29,MATCH('Mthly PM (TR)'!Y$2,'Memb Hist (Org)'!$A$1:$A$29,0),MATCH('Mthly PM (TR)'!$A245,'Memb Hist (Org)'!$A$1:$BS$1,0))&lt;&gt;1,"",'Mthly Returns (TR)'!Y244),"")</f>
        <v>0.169903</v>
      </c>
      <c r="Z245" s="46" t="str">
        <f>IFERROR(IF(INDEX('Memb Hist (Org)'!$A$1:$BS$29,MATCH('Mthly PM (TR)'!Z$2,'Memb Hist (Org)'!$A$1:$A$29,0),MATCH('Mthly PM (TR)'!$A245,'Memb Hist (Org)'!$A$1:$BS$1,0))&lt;&gt;1,"",'Mthly Returns (TR)'!Z244),"")</f>
        <v/>
      </c>
      <c r="AA245" s="46" t="str">
        <f>IFERROR(IF(INDEX('Memb Hist (Org)'!$A$1:$BS$29,MATCH('Mthly PM (TR)'!AA$2,'Memb Hist (Org)'!$A$1:$A$29,0),MATCH('Mthly PM (TR)'!$A245,'Memb Hist (Org)'!$A$1:$BS$1,0))&lt;&gt;1,"",'Mthly Returns (TR)'!AA244),"")</f>
        <v/>
      </c>
      <c r="AB245" s="46" t="str">
        <f>IFERROR(IF(INDEX('Memb Hist (Org)'!$A$1:$BS$29,MATCH('Mthly PM (TR)'!AB$2,'Memb Hist (Org)'!$A$1:$A$29,0),MATCH('Mthly PM (TR)'!$A245,'Memb Hist (Org)'!$A$1:$BS$1,0))&lt;&gt;1,"",'Mthly Returns (TR)'!AB244),"")</f>
        <v/>
      </c>
      <c r="AC245" s="46">
        <f>IFERROR(IF(INDEX('Memb Hist (Org)'!$A$1:$BS$29,MATCH('Mthly PM (TR)'!AC$2,'Memb Hist (Org)'!$A$1:$A$29,0),MATCH('Mthly PM (TR)'!$A245,'Memb Hist (Org)'!$A$1:$BS$1,0))&lt;&gt;1,"",'Mthly Returns (TR)'!AC244),"")</f>
        <v>7.6923000000000005E-2</v>
      </c>
      <c r="AD245" s="46" t="str">
        <f>IFERROR(IF(INDEX('Memb Hist (Org)'!$A$1:$BS$29,MATCH('Mthly PM (TR)'!AD$2,'Memb Hist (Org)'!$A$1:$A$29,0),MATCH('Mthly PM (TR)'!$A245,'Memb Hist (Org)'!$A$1:$BS$1,0))&lt;&gt;1,"",'Mthly Returns (TR)'!AD244),"")</f>
        <v/>
      </c>
      <c r="AE245" s="46" t="str">
        <f>IFERROR(IF(INDEX('Memb Hist (Org)'!$A$1:$BS$29,MATCH('Mthly PM (TR)'!AE$2,'Memb Hist (Org)'!$A$1:$A$29,0),MATCH('Mthly PM (TR)'!$A245,'Memb Hist (Org)'!$A$1:$BS$1,0))&lt;&gt;1,"",'Mthly Returns (TR)'!AE244),"")</f>
        <v/>
      </c>
      <c r="AF245" s="42">
        <f>IFERROR(IF($C245=7,INDEX('Profit Margin'!$A$32:$BS$60,MATCH('Mthly PM (TR)'!AF$2,'Profit Margin'!$A$32:$A$60,0),MATCH('Mthly PM (TR)'!$A245,'Profit Margin'!$A$32:$BS$32,0)),AF244*(1+D244)),"")</f>
        <v>7.8138581454162415E-2</v>
      </c>
      <c r="AG245" s="42" t="str">
        <f>IFERROR(IF($C245=7,INDEX('Profit Margin'!$A$32:$BS$60,MATCH('Mthly PM (TR)'!AG$2,'Profit Margin'!$A$32:$A$60,0),MATCH('Mthly PM (TR)'!$A245,'Profit Margin'!$A$32:$BS$32,0)),AG244*(1+E244)),"")</f>
        <v/>
      </c>
      <c r="AH245" s="42" t="str">
        <f>IFERROR(IF($C245=7,INDEX('Profit Margin'!$A$32:$BS$60,MATCH('Mthly PM (TR)'!AH$2,'Profit Margin'!$A$32:$A$60,0),MATCH('Mthly PM (TR)'!$A245,'Profit Margin'!$A$32:$BS$32,0)),AH244*(1+F244)),"")</f>
        <v/>
      </c>
      <c r="AI245" s="42">
        <f>IFERROR(IF($C245=7,INDEX('Profit Margin'!$A$32:$BS$60,MATCH('Mthly PM (TR)'!AI$2,'Profit Margin'!$A$32:$A$60,0),MATCH('Mthly PM (TR)'!$A245,'Profit Margin'!$A$32:$BS$32,0)),AI244*(1+G244)),"")</f>
        <v>5.3677365536095346E-2</v>
      </c>
      <c r="AJ245" s="42">
        <f>IFERROR(IF($C245=7,INDEX('Profit Margin'!$A$32:$BS$60,MATCH('Mthly PM (TR)'!AJ$2,'Profit Margin'!$A$32:$A$60,0),MATCH('Mthly PM (TR)'!$A245,'Profit Margin'!$A$32:$BS$32,0)),AJ244*(1+H244)),"")</f>
        <v>7.0464654565957546E-2</v>
      </c>
      <c r="AK245" s="42">
        <f>IFERROR(IF($C245=7,INDEX('Profit Margin'!$A$32:$BS$60,MATCH('Mthly PM (TR)'!AK$2,'Profit Margin'!$A$32:$A$60,0),MATCH('Mthly PM (TR)'!$A245,'Profit Margin'!$A$32:$BS$32,0)),AK244*(1+I244)),"")</f>
        <v>5.4455154303566351E-2</v>
      </c>
      <c r="AL245" s="42">
        <f>IFERROR(IF($C245=7,INDEX('Profit Margin'!$A$32:$BS$60,MATCH('Mthly PM (TR)'!AL$2,'Profit Margin'!$A$32:$A$60,0),MATCH('Mthly PM (TR)'!$A245,'Profit Margin'!$A$32:$BS$32,0)),AL244*(1+J244)),"")</f>
        <v>4.0133806358999248E-2</v>
      </c>
      <c r="AM245" s="42">
        <f>IFERROR(IF($C245=7,INDEX('Profit Margin'!$A$32:$BS$60,MATCH('Mthly PM (TR)'!AM$2,'Profit Margin'!$A$32:$A$60,0),MATCH('Mthly PM (TR)'!$A245,'Profit Margin'!$A$32:$BS$32,0)),AM244*(1+K244)),"")</f>
        <v>0</v>
      </c>
      <c r="AN245" s="42" t="str">
        <f>IFERROR(IF($C245=7,INDEX('Profit Margin'!$A$32:$BS$60,MATCH('Mthly PM (TR)'!AN$2,'Profit Margin'!$A$32:$A$60,0),MATCH('Mthly PM (TR)'!$A245,'Profit Margin'!$A$32:$BS$32,0)),AN244*(1+L244)),"")</f>
        <v/>
      </c>
      <c r="AO245" s="42" t="str">
        <f>IFERROR(IF($C245=7,INDEX('Profit Margin'!$A$32:$BS$60,MATCH('Mthly PM (TR)'!AO$2,'Profit Margin'!$A$32:$A$60,0),MATCH('Mthly PM (TR)'!$A245,'Profit Margin'!$A$32:$BS$32,0)),AO244*(1+M244)),"")</f>
        <v/>
      </c>
      <c r="AP245" s="42" t="str">
        <f>IFERROR(IF($C245=7,INDEX('Profit Margin'!$A$32:$BS$60,MATCH('Mthly PM (TR)'!AP$2,'Profit Margin'!$A$32:$A$60,0),MATCH('Mthly PM (TR)'!$A245,'Profit Margin'!$A$32:$BS$32,0)),AP244*(1+N244)),"")</f>
        <v/>
      </c>
      <c r="AQ245" s="42">
        <f>IFERROR(IF($C245=7,INDEX('Profit Margin'!$A$32:$BS$60,MATCH('Mthly PM (TR)'!AQ$2,'Profit Margin'!$A$32:$A$60,0),MATCH('Mthly PM (TR)'!$A245,'Profit Margin'!$A$32:$BS$32,0)),AQ244*(1+O244)),"")</f>
        <v>9.1690350037794008E-2</v>
      </c>
      <c r="AR245" s="42" t="str">
        <f>IFERROR(IF($C245=7,INDEX('Profit Margin'!$A$32:$BS$60,MATCH('Mthly PM (TR)'!AR$2,'Profit Margin'!$A$32:$A$60,0),MATCH('Mthly PM (TR)'!$A245,'Profit Margin'!$A$32:$BS$32,0)),AR244*(1+P244)),"")</f>
        <v/>
      </c>
      <c r="AS245" s="42">
        <f>IFERROR(IF($C245=7,INDEX('Profit Margin'!$A$32:$BS$60,MATCH('Mthly PM (TR)'!AS$2,'Profit Margin'!$A$32:$A$60,0),MATCH('Mthly PM (TR)'!$A245,'Profit Margin'!$A$32:$BS$32,0)),AS244*(1+Q244)),"")</f>
        <v>4.5689218142410941E-2</v>
      </c>
      <c r="AT245" s="42" t="str">
        <f>IFERROR(IF($C245=7,INDEX('Profit Margin'!$A$32:$BS$60,MATCH('Mthly PM (TR)'!AT$2,'Profit Margin'!$A$32:$A$60,0),MATCH('Mthly PM (TR)'!$A245,'Profit Margin'!$A$32:$BS$32,0)),AT244*(1+R244)),"")</f>
        <v/>
      </c>
      <c r="AU245" s="42" t="str">
        <f>IFERROR(IF($C245=7,INDEX('Profit Margin'!$A$32:$BS$60,MATCH('Mthly PM (TR)'!AU$2,'Profit Margin'!$A$32:$A$60,0),MATCH('Mthly PM (TR)'!$A245,'Profit Margin'!$A$32:$BS$32,0)),AU244*(1+S244)),"")</f>
        <v/>
      </c>
      <c r="AV245" s="42">
        <f>IFERROR(IF($C245=7,INDEX('Profit Margin'!$A$32:$BS$60,MATCH('Mthly PM (TR)'!AV$2,'Profit Margin'!$A$32:$A$60,0),MATCH('Mthly PM (TR)'!$A245,'Profit Margin'!$A$32:$BS$32,0)),AV244*(1+T244)),"")</f>
        <v>6.4298927279311704E-2</v>
      </c>
      <c r="AW245" s="42">
        <f>IFERROR(IF($C245=7,INDEX('Profit Margin'!$A$32:$BS$60,MATCH('Mthly PM (TR)'!AW$2,'Profit Margin'!$A$32:$A$60,0),MATCH('Mthly PM (TR)'!$A245,'Profit Margin'!$A$32:$BS$32,0)),AW244*(1+U244)),"")</f>
        <v>6.0611756707069489E-2</v>
      </c>
      <c r="AX245" s="42">
        <f>IFERROR(IF($C245=7,INDEX('Profit Margin'!$A$32:$BS$60,MATCH('Mthly PM (TR)'!AX$2,'Profit Margin'!$A$32:$A$60,0),MATCH('Mthly PM (TR)'!$A245,'Profit Margin'!$A$32:$BS$32,0)),AX244*(1+V244)),"")</f>
        <v>5.5972667157482205E-2</v>
      </c>
      <c r="AY245" s="42">
        <f>IFERROR(IF($C245=7,INDEX('Profit Margin'!$A$32:$BS$60,MATCH('Mthly PM (TR)'!AY$2,'Profit Margin'!$A$32:$A$60,0),MATCH('Mthly PM (TR)'!$A245,'Profit Margin'!$A$32:$BS$32,0)),AY244*(1+W244)),"")</f>
        <v>5.972873618729508E-2</v>
      </c>
      <c r="AZ245" s="42">
        <f>IFERROR(IF($C245=7,INDEX('Profit Margin'!$A$32:$BS$60,MATCH('Mthly PM (TR)'!AZ$2,'Profit Margin'!$A$32:$A$60,0),MATCH('Mthly PM (TR)'!$A245,'Profit Margin'!$A$32:$BS$32,0)),AZ244*(1+X244)),"")</f>
        <v>4.7717450406729346E-2</v>
      </c>
      <c r="BA245" s="42">
        <f>IFERROR(IF($C245=7,INDEX('Profit Margin'!$A$32:$BS$60,MATCH('Mthly PM (TR)'!BA$2,'Profit Margin'!$A$32:$A$60,0),MATCH('Mthly PM (TR)'!$A245,'Profit Margin'!$A$32:$BS$32,0)),BA244*(1+Y244)),"")</f>
        <v>5.9602462569683608E-2</v>
      </c>
      <c r="BB245" s="42" t="str">
        <f>IFERROR(IF($C245=7,INDEX('Profit Margin'!$A$32:$BS$60,MATCH('Mthly PM (TR)'!BB$2,'Profit Margin'!$A$32:$A$60,0),MATCH('Mthly PM (TR)'!$A245,'Profit Margin'!$A$32:$BS$32,0)),BB244*(1+Z244)),"")</f>
        <v/>
      </c>
      <c r="BC245" s="42" t="str">
        <f>IFERROR(IF($C245=7,INDEX('Profit Margin'!$A$32:$BS$60,MATCH('Mthly PM (TR)'!BC$2,'Profit Margin'!$A$32:$A$60,0),MATCH('Mthly PM (TR)'!$A245,'Profit Margin'!$A$32:$BS$32,0)),BC244*(1+AA244)),"")</f>
        <v/>
      </c>
      <c r="BD245" s="42" t="str">
        <f>IFERROR(IF($C245=7,INDEX('Profit Margin'!$A$32:$BS$60,MATCH('Mthly PM (TR)'!BD$2,'Profit Margin'!$A$32:$A$60,0),MATCH('Mthly PM (TR)'!$A245,'Profit Margin'!$A$32:$BS$32,0)),BD244*(1+AB244)),"")</f>
        <v/>
      </c>
      <c r="BE245" s="42">
        <f>IFERROR(IF($C245=7,INDEX('Profit Margin'!$A$32:$BS$60,MATCH('Mthly PM (TR)'!BE$2,'Profit Margin'!$A$32:$A$60,0),MATCH('Mthly PM (TR)'!$A245,'Profit Margin'!$A$32:$BS$32,0)),BE244*(1+AC244)),"")</f>
        <v>7.9793410026506195E-2</v>
      </c>
      <c r="BF245" s="42" t="str">
        <f>IFERROR(IF($C245=7,INDEX('Profit Margin'!$A$32:$BS$60,MATCH('Mthly PM (TR)'!BF$2,'Profit Margin'!$A$32:$A$60,0),MATCH('Mthly PM (TR)'!$A245,'Profit Margin'!$A$32:$BS$32,0)),BF244*(1+AD244)),"")</f>
        <v/>
      </c>
      <c r="BG245" s="42" t="str">
        <f>IFERROR(IF($C245=7,INDEX('Profit Margin'!$A$32:$BS$60,MATCH('Mthly PM (TR)'!BG$2,'Profit Margin'!$A$32:$A$60,0),MATCH('Mthly PM (TR)'!$A245,'Profit Margin'!$A$32:$BS$32,0)),BG244*(1+AE244)),"")</f>
        <v/>
      </c>
      <c r="BH245" s="44">
        <f t="shared" si="178"/>
        <v>9.0650683705471968E-2</v>
      </c>
      <c r="BI245" s="44" t="str">
        <f t="shared" si="179"/>
        <v/>
      </c>
      <c r="BJ245" s="44" t="str">
        <f t="shared" si="180"/>
        <v/>
      </c>
      <c r="BK245" s="44">
        <f t="shared" si="181"/>
        <v>6.2272564907132406E-2</v>
      </c>
      <c r="BL245" s="44">
        <f t="shared" si="182"/>
        <v>8.1747953374621832E-2</v>
      </c>
      <c r="BM245" s="44">
        <f t="shared" si="183"/>
        <v>6.3174898712501579E-2</v>
      </c>
      <c r="BN245" s="44">
        <f t="shared" si="184"/>
        <v>4.6560315255793489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0637245731157702</v>
      </c>
      <c r="BT245" s="44" t="str">
        <f t="shared" si="190"/>
        <v/>
      </c>
      <c r="BU245" s="44">
        <f t="shared" si="191"/>
        <v>5.3005298861326794E-2</v>
      </c>
      <c r="BV245" s="44" t="str">
        <f t="shared" si="192"/>
        <v/>
      </c>
      <c r="BW245" s="44" t="str">
        <f t="shared" si="193"/>
        <v/>
      </c>
      <c r="BX245" s="44">
        <f t="shared" si="194"/>
        <v>7.4594926231381364E-2</v>
      </c>
      <c r="BY245" s="44">
        <f t="shared" si="195"/>
        <v>7.0317339831780193E-2</v>
      </c>
      <c r="BZ245" s="44">
        <f t="shared" si="196"/>
        <v>6.4935406456297917E-2</v>
      </c>
      <c r="CA245" s="44">
        <f t="shared" si="197"/>
        <v>6.9292923821739516E-2</v>
      </c>
      <c r="CB245" s="44">
        <f t="shared" si="198"/>
        <v>5.5358306019280094E-2</v>
      </c>
      <c r="CC245" s="44">
        <f t="shared" si="199"/>
        <v>6.9146430379480678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9.2570495131615069E-2</v>
      </c>
      <c r="CH245" s="44" t="str">
        <f t="shared" si="204"/>
        <v/>
      </c>
      <c r="CI245" s="44" t="str">
        <f t="shared" si="205"/>
        <v/>
      </c>
      <c r="CJ245" s="48">
        <f t="shared" si="206"/>
        <v>9.0977026166811671E-3</v>
      </c>
      <c r="CK245" s="48" t="str">
        <f t="shared" si="207"/>
        <v/>
      </c>
      <c r="CL245" s="48" t="str">
        <f t="shared" si="208"/>
        <v/>
      </c>
      <c r="CM245" s="48">
        <f t="shared" si="209"/>
        <v>8.3606522918666885E-3</v>
      </c>
      <c r="CN245" s="48">
        <f t="shared" si="210"/>
        <v>8.8918883844643654E-3</v>
      </c>
      <c r="CO245" s="48">
        <f t="shared" si="211"/>
        <v>2.2228088111993683E-3</v>
      </c>
      <c r="CP245" s="48">
        <f t="shared" si="212"/>
        <v>4.6560315255793489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3707048476712502E-2</v>
      </c>
      <c r="CV245" s="48" t="str">
        <f t="shared" si="218"/>
        <v/>
      </c>
      <c r="CW245" s="48">
        <f t="shared" si="219"/>
        <v>2.4846233841246935E-3</v>
      </c>
      <c r="CX245" s="48" t="str">
        <f t="shared" si="220"/>
        <v/>
      </c>
      <c r="CY245" s="48" t="str">
        <f t="shared" si="221"/>
        <v/>
      </c>
      <c r="CZ245" s="48">
        <f t="shared" si="222"/>
        <v>4.4251202138980055E-3</v>
      </c>
      <c r="DA245" s="48">
        <f t="shared" si="223"/>
        <v>1.1042002191124277E-2</v>
      </c>
      <c r="DB245" s="48">
        <f t="shared" si="224"/>
        <v>9.0856322005522915E-3</v>
      </c>
      <c r="DC245" s="48">
        <f t="shared" si="225"/>
        <v>1.0112193545001735E-2</v>
      </c>
      <c r="DD245" s="48">
        <f t="shared" si="226"/>
        <v>8.631356357914113E-3</v>
      </c>
      <c r="DE245" s="48">
        <f t="shared" si="227"/>
        <v>1.1748185960764905E-2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7.1208001970092267E-3</v>
      </c>
      <c r="DJ245" s="48" t="str">
        <f t="shared" si="232"/>
        <v/>
      </c>
      <c r="DK245" s="48" t="str">
        <f t="shared" si="233"/>
        <v/>
      </c>
      <c r="DL245" s="37">
        <f t="shared" si="234"/>
        <v>0.11158604615689267</v>
      </c>
      <c r="DM245" s="39">
        <f t="shared" si="235"/>
        <v>1.1115860461568927</v>
      </c>
      <c r="DN245" s="39"/>
      <c r="DO245" s="36">
        <f>DL245-'1M RF rate'!C105</f>
        <v>0.10525450294047985</v>
      </c>
      <c r="DP245" s="39">
        <f t="shared" si="236"/>
        <v>1.1052545029404799</v>
      </c>
      <c r="DQ245" s="39"/>
      <c r="DR245" s="36">
        <f>DL245-'DJUA Monthly (PR)'!C105</f>
        <v>1.0604495562502828E-2</v>
      </c>
      <c r="DS245" s="39">
        <f t="shared" si="237"/>
        <v>1.0106044955625029</v>
      </c>
      <c r="DT245" s="39"/>
      <c r="DU245" s="100">
        <f>PRODUCT(DM711:DM713)-1</f>
        <v>-0.135063676290198</v>
      </c>
      <c r="DV245" s="100">
        <f>PRODUCT(DM702:DM713)-1</f>
        <v>-0.27885924129224282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PM (TR)'!D$2,'Memb Hist (Org)'!$A$1:$A$29,0),MATCH('Mthly PM (TR)'!$A246,'Memb Hist (Org)'!$A$1:$BS$1,0))&lt;&gt;1,"",'Mthly Returns (TR)'!D245),"")</f>
        <v>3.3195000000000002E-2</v>
      </c>
      <c r="E246" s="46" t="str">
        <f>IFERROR(IF(INDEX('Memb Hist (Org)'!$A$1:$BS$29,MATCH('Mthly PM (TR)'!E$2,'Memb Hist (Org)'!$A$1:$A$29,0),MATCH('Mthly PM (TR)'!$A246,'Memb Hist (Org)'!$A$1:$BS$1,0))&lt;&gt;1,"",'Mthly Returns (TR)'!E245),"")</f>
        <v/>
      </c>
      <c r="F246" s="46" t="str">
        <f>IFERROR(IF(INDEX('Memb Hist (Org)'!$A$1:$BS$29,MATCH('Mthly PM (TR)'!F$2,'Memb Hist (Org)'!$A$1:$A$29,0),MATCH('Mthly PM (TR)'!$A246,'Memb Hist (Org)'!$A$1:$BS$1,0))&lt;&gt;1,"",'Mthly Returns (TR)'!F245),"")</f>
        <v/>
      </c>
      <c r="G246" s="46">
        <f>IFERROR(IF(INDEX('Memb Hist (Org)'!$A$1:$BS$29,MATCH('Mthly PM (TR)'!G$2,'Memb Hist (Org)'!$A$1:$A$29,0),MATCH('Mthly PM (TR)'!$A246,'Memb Hist (Org)'!$A$1:$BS$1,0))&lt;&gt;1,"",'Mthly Returns (TR)'!G245),"")</f>
        <v>-2.4490000000000001E-2</v>
      </c>
      <c r="H246" s="46">
        <f>IFERROR(IF(INDEX('Memb Hist (Org)'!$A$1:$BS$29,MATCH('Mthly PM (TR)'!H$2,'Memb Hist (Org)'!$A$1:$A$29,0),MATCH('Mthly PM (TR)'!$A246,'Memb Hist (Org)'!$A$1:$BS$1,0))&lt;&gt;1,"",'Mthly Returns (TR)'!H245),"")</f>
        <v>-5.5696000000000002E-2</v>
      </c>
      <c r="I246" s="46">
        <f>IFERROR(IF(INDEX('Memb Hist (Org)'!$A$1:$BS$29,MATCH('Mthly PM (TR)'!I$2,'Memb Hist (Org)'!$A$1:$A$29,0),MATCH('Mthly PM (TR)'!$A246,'Memb Hist (Org)'!$A$1:$BS$1,0))&lt;&gt;1,"",'Mthly Returns (TR)'!I245),"")</f>
        <v>9.0910000000000001E-3</v>
      </c>
      <c r="J246" s="46">
        <f>IFERROR(IF(INDEX('Memb Hist (Org)'!$A$1:$BS$29,MATCH('Mthly PM (TR)'!J$2,'Memb Hist (Org)'!$A$1:$A$29,0),MATCH('Mthly PM (TR)'!$A246,'Memb Hist (Org)'!$A$1:$BS$1,0))&lt;&gt;1,"",'Mthly Returns (TR)'!J245),"")</f>
        <v>7.177E-2</v>
      </c>
      <c r="K246" s="46">
        <f>IFERROR(IF(INDEX('Memb Hist (Org)'!$A$1:$BS$29,MATCH('Mthly PM (TR)'!K$2,'Memb Hist (Org)'!$A$1:$A$29,0),MATCH('Mthly PM (TR)'!$A246,'Memb Hist (Org)'!$A$1:$BS$1,0))&lt;&gt;1,"",'Mthly Returns (TR)'!K245),"")</f>
        <v>-2.2100000000000002E-3</v>
      </c>
      <c r="L246" s="46" t="str">
        <f>IFERROR(IF(INDEX('Memb Hist (Org)'!$A$1:$BS$29,MATCH('Mthly PM (TR)'!L$2,'Memb Hist (Org)'!$A$1:$A$29,0),MATCH('Mthly PM (TR)'!$A246,'Memb Hist (Org)'!$A$1:$BS$1,0))&lt;&gt;1,"",'Mthly Returns (TR)'!L245),"")</f>
        <v/>
      </c>
      <c r="M246" s="46" t="str">
        <f>IFERROR(IF(INDEX('Memb Hist (Org)'!$A$1:$BS$29,MATCH('Mthly PM (TR)'!M$2,'Memb Hist (Org)'!$A$1:$A$29,0),MATCH('Mthly PM (TR)'!$A246,'Memb Hist (Org)'!$A$1:$BS$1,0))&lt;&gt;1,"",'Mthly Returns (TR)'!M245),"")</f>
        <v/>
      </c>
      <c r="N246" s="46" t="str">
        <f>IFERROR(IF(INDEX('Memb Hist (Org)'!$A$1:$BS$29,MATCH('Mthly PM (TR)'!N$2,'Memb Hist (Org)'!$A$1:$A$29,0),MATCH('Mthly PM (TR)'!$A246,'Memb Hist (Org)'!$A$1:$BS$1,0))&lt;&gt;1,"",'Mthly Returns (TR)'!N245),"")</f>
        <v/>
      </c>
      <c r="O246" s="46">
        <f>IFERROR(IF(INDEX('Memb Hist (Org)'!$A$1:$BS$29,MATCH('Mthly PM (TR)'!O$2,'Memb Hist (Org)'!$A$1:$A$29,0),MATCH('Mthly PM (TR)'!$A246,'Memb Hist (Org)'!$A$1:$BS$1,0))&lt;&gt;1,"",'Mthly Returns (TR)'!O245),"")</f>
        <v>6.5867999999999996E-2</v>
      </c>
      <c r="P246" s="46" t="str">
        <f>IFERROR(IF(INDEX('Memb Hist (Org)'!$A$1:$BS$29,MATCH('Mthly PM (TR)'!P$2,'Memb Hist (Org)'!$A$1:$A$29,0),MATCH('Mthly PM (TR)'!$A246,'Memb Hist (Org)'!$A$1:$BS$1,0))&lt;&gt;1,"",'Mthly Returns (TR)'!P245),"")</f>
        <v/>
      </c>
      <c r="Q246" s="46">
        <f>IFERROR(IF(INDEX('Memb Hist (Org)'!$A$1:$BS$29,MATCH('Mthly PM (TR)'!Q$2,'Memb Hist (Org)'!$A$1:$A$29,0),MATCH('Mthly PM (TR)'!$A246,'Memb Hist (Org)'!$A$1:$BS$1,0))&lt;&gt;1,"",'Mthly Returns (TR)'!Q245),"")</f>
        <v>8.9549999999999994E-3</v>
      </c>
      <c r="R246" s="46" t="str">
        <f>IFERROR(IF(INDEX('Memb Hist (Org)'!$A$1:$BS$29,MATCH('Mthly PM (TR)'!R$2,'Memb Hist (Org)'!$A$1:$A$29,0),MATCH('Mthly PM (TR)'!$A246,'Memb Hist (Org)'!$A$1:$BS$1,0))&lt;&gt;1,"",'Mthly Returns (TR)'!R245),"")</f>
        <v/>
      </c>
      <c r="S246" s="46" t="str">
        <f>IFERROR(IF(INDEX('Memb Hist (Org)'!$A$1:$BS$29,MATCH('Mthly PM (TR)'!S$2,'Memb Hist (Org)'!$A$1:$A$29,0),MATCH('Mthly PM (TR)'!$A246,'Memb Hist (Org)'!$A$1:$BS$1,0))&lt;&gt;1,"",'Mthly Returns (TR)'!S245),"")</f>
        <v/>
      </c>
      <c r="T246" s="46">
        <f>IFERROR(IF(INDEX('Memb Hist (Org)'!$A$1:$BS$29,MATCH('Mthly PM (TR)'!T$2,'Memb Hist (Org)'!$A$1:$A$29,0),MATCH('Mthly PM (TR)'!$A246,'Memb Hist (Org)'!$A$1:$BS$1,0))&lt;&gt;1,"",'Mthly Returns (TR)'!T245),"")</f>
        <v>7.1999999999999995E-2</v>
      </c>
      <c r="U246" s="46">
        <f>IFERROR(IF(INDEX('Memb Hist (Org)'!$A$1:$BS$29,MATCH('Mthly PM (TR)'!U$2,'Memb Hist (Org)'!$A$1:$A$29,0),MATCH('Mthly PM (TR)'!$A246,'Memb Hist (Org)'!$A$1:$BS$1,0))&lt;&gt;1,"",'Mthly Returns (TR)'!U245),"")</f>
        <v>1.0239E-2</v>
      </c>
      <c r="V246" s="46">
        <f>IFERROR(IF(INDEX('Memb Hist (Org)'!$A$1:$BS$29,MATCH('Mthly PM (TR)'!V$2,'Memb Hist (Org)'!$A$1:$A$29,0),MATCH('Mthly PM (TR)'!$A246,'Memb Hist (Org)'!$A$1:$BS$1,0))&lt;&gt;1,"",'Mthly Returns (TR)'!V245),"")</f>
        <v>5.3863000000000001E-2</v>
      </c>
      <c r="W246" s="46">
        <f>IFERROR(IF(INDEX('Memb Hist (Org)'!$A$1:$BS$29,MATCH('Mthly PM (TR)'!W$2,'Memb Hist (Org)'!$A$1:$A$29,0),MATCH('Mthly PM (TR)'!$A246,'Memb Hist (Org)'!$A$1:$BS$1,0))&lt;&gt;1,"",'Mthly Returns (TR)'!W245),"")</f>
        <v>1.0416999999999999E-2</v>
      </c>
      <c r="X246" s="46">
        <f>IFERROR(IF(INDEX('Memb Hist (Org)'!$A$1:$BS$29,MATCH('Mthly PM (TR)'!X$2,'Memb Hist (Org)'!$A$1:$A$29,0),MATCH('Mthly PM (TR)'!$A246,'Memb Hist (Org)'!$A$1:$BS$1,0))&lt;&gt;1,"",'Mthly Returns (TR)'!X245),"")</f>
        <v>9.6150000000000003E-3</v>
      </c>
      <c r="Y246" s="46">
        <f>IFERROR(IF(INDEX('Memb Hist (Org)'!$A$1:$BS$29,MATCH('Mthly PM (TR)'!Y$2,'Memb Hist (Org)'!$A$1:$A$29,0),MATCH('Mthly PM (TR)'!$A246,'Memb Hist (Org)'!$A$1:$BS$1,0))&lt;&gt;1,"",'Mthly Returns (TR)'!Y245),"")</f>
        <v>0.18257200000000001</v>
      </c>
      <c r="Z246" s="46" t="str">
        <f>IFERROR(IF(INDEX('Memb Hist (Org)'!$A$1:$BS$29,MATCH('Mthly PM (TR)'!Z$2,'Memb Hist (Org)'!$A$1:$A$29,0),MATCH('Mthly PM (TR)'!$A246,'Memb Hist (Org)'!$A$1:$BS$1,0))&lt;&gt;1,"",'Mthly Returns (TR)'!Z245),"")</f>
        <v/>
      </c>
      <c r="AA246" s="46" t="str">
        <f>IFERROR(IF(INDEX('Memb Hist (Org)'!$A$1:$BS$29,MATCH('Mthly PM (TR)'!AA$2,'Memb Hist (Org)'!$A$1:$A$29,0),MATCH('Mthly PM (TR)'!$A246,'Memb Hist (Org)'!$A$1:$BS$1,0))&lt;&gt;1,"",'Mthly Returns (TR)'!AA245),"")</f>
        <v/>
      </c>
      <c r="AB246" s="46" t="str">
        <f>IFERROR(IF(INDEX('Memb Hist (Org)'!$A$1:$BS$29,MATCH('Mthly PM (TR)'!AB$2,'Memb Hist (Org)'!$A$1:$A$29,0),MATCH('Mthly PM (TR)'!$A246,'Memb Hist (Org)'!$A$1:$BS$1,0))&lt;&gt;1,"",'Mthly Returns (TR)'!AB245),"")</f>
        <v/>
      </c>
      <c r="AC246" s="46">
        <f>IFERROR(IF(INDEX('Memb Hist (Org)'!$A$1:$BS$29,MATCH('Mthly PM (TR)'!AC$2,'Memb Hist (Org)'!$A$1:$A$29,0),MATCH('Mthly PM (TR)'!$A246,'Memb Hist (Org)'!$A$1:$BS$1,0))&lt;&gt;1,"",'Mthly Returns (TR)'!AC245),"")</f>
        <v>7.5188000000000005E-2</v>
      </c>
      <c r="AD246" s="46" t="str">
        <f>IFERROR(IF(INDEX('Memb Hist (Org)'!$A$1:$BS$29,MATCH('Mthly PM (TR)'!AD$2,'Memb Hist (Org)'!$A$1:$A$29,0),MATCH('Mthly PM (TR)'!$A246,'Memb Hist (Org)'!$A$1:$BS$1,0))&lt;&gt;1,"",'Mthly Returns (TR)'!AD245),"")</f>
        <v/>
      </c>
      <c r="AE246" s="46" t="str">
        <f>IFERROR(IF(INDEX('Memb Hist (Org)'!$A$1:$BS$29,MATCH('Mthly PM (TR)'!AE$2,'Memb Hist (Org)'!$A$1:$A$29,0),MATCH('Mthly PM (TR)'!$A246,'Memb Hist (Org)'!$A$1:$BS$1,0))&lt;&gt;1,"",'Mthly Returns (TR)'!AE245),"")</f>
        <v/>
      </c>
      <c r="AF246" s="42">
        <f>IFERROR(IF($C246=7,INDEX('Profit Margin'!$A$32:$BS$60,MATCH('Mthly PM (TR)'!AF$2,'Profit Margin'!$A$32:$A$60,0),MATCH('Mthly PM (TR)'!$A246,'Profit Margin'!$A$32:$BS$32,0)),AF245*(1+D245)),"")</f>
        <v>8.5980569488902162E-2</v>
      </c>
      <c r="AG246" s="42" t="str">
        <f>IFERROR(IF($C246=7,INDEX('Profit Margin'!$A$32:$BS$60,MATCH('Mthly PM (TR)'!AG$2,'Profit Margin'!$A$32:$A$60,0),MATCH('Mthly PM (TR)'!$A246,'Profit Margin'!$A$32:$BS$32,0)),AG245*(1+E245)),"")</f>
        <v/>
      </c>
      <c r="AH246" s="42" t="str">
        <f>IFERROR(IF($C246=7,INDEX('Profit Margin'!$A$32:$BS$60,MATCH('Mthly PM (TR)'!AH$2,'Profit Margin'!$A$32:$A$60,0),MATCH('Mthly PM (TR)'!$A246,'Profit Margin'!$A$32:$BS$32,0)),AH245*(1+F245)),"")</f>
        <v/>
      </c>
      <c r="AI246" s="42">
        <f>IFERROR(IF($C246=7,INDEX('Profit Margin'!$A$32:$BS$60,MATCH('Mthly PM (TR)'!AI$2,'Profit Margin'!$A$32:$A$60,0),MATCH('Mthly PM (TR)'!$A246,'Profit Margin'!$A$32:$BS$32,0)),AI245*(1+G245)),"")</f>
        <v>6.0884034955605966E-2</v>
      </c>
      <c r="AJ246" s="42">
        <f>IFERROR(IF($C246=7,INDEX('Profit Margin'!$A$32:$BS$60,MATCH('Mthly PM (TR)'!AJ$2,'Profit Margin'!$A$32:$A$60,0),MATCH('Mthly PM (TR)'!$A246,'Profit Margin'!$A$32:$BS$32,0)),AJ245*(1+H245)),"")</f>
        <v>7.8129235972405883E-2</v>
      </c>
      <c r="AK246" s="42">
        <f>IFERROR(IF($C246=7,INDEX('Profit Margin'!$A$32:$BS$60,MATCH('Mthly PM (TR)'!AK$2,'Profit Margin'!$A$32:$A$60,0),MATCH('Mthly PM (TR)'!$A246,'Profit Margin'!$A$32:$BS$32,0)),AK245*(1+I245)),"")</f>
        <v>5.6371158907737334E-2</v>
      </c>
      <c r="AL246" s="42">
        <f>IFERROR(IF($C246=7,INDEX('Profit Margin'!$A$32:$BS$60,MATCH('Mthly PM (TR)'!AL$2,'Profit Margin'!$A$32:$A$60,0),MATCH('Mthly PM (TR)'!$A246,'Profit Margin'!$A$32:$BS$32,0)),AL245*(1+J245)),"")</f>
        <v>4.4147186994899175E-2</v>
      </c>
      <c r="AM246" s="42">
        <f>IFERROR(IF($C246=7,INDEX('Profit Margin'!$A$32:$BS$60,MATCH('Mthly PM (TR)'!AM$2,'Profit Margin'!$A$32:$A$60,0),MATCH('Mthly PM (TR)'!$A246,'Profit Margin'!$A$32:$BS$32,0)),AM245*(1+K245)),"")</f>
        <v>0</v>
      </c>
      <c r="AN246" s="42" t="str">
        <f>IFERROR(IF($C246=7,INDEX('Profit Margin'!$A$32:$BS$60,MATCH('Mthly PM (TR)'!AN$2,'Profit Margin'!$A$32:$A$60,0),MATCH('Mthly PM (TR)'!$A246,'Profit Margin'!$A$32:$BS$32,0)),AN245*(1+L245)),"")</f>
        <v/>
      </c>
      <c r="AO246" s="42" t="str">
        <f>IFERROR(IF($C246=7,INDEX('Profit Margin'!$A$32:$BS$60,MATCH('Mthly PM (TR)'!AO$2,'Profit Margin'!$A$32:$A$60,0),MATCH('Mthly PM (TR)'!$A246,'Profit Margin'!$A$32:$BS$32,0)),AO245*(1+M245)),"")</f>
        <v/>
      </c>
      <c r="AP246" s="42" t="str">
        <f>IFERROR(IF($C246=7,INDEX('Profit Margin'!$A$32:$BS$60,MATCH('Mthly PM (TR)'!AP$2,'Profit Margin'!$A$32:$A$60,0),MATCH('Mthly PM (TR)'!$A246,'Profit Margin'!$A$32:$BS$32,0)),AP245*(1+N245)),"")</f>
        <v/>
      </c>
      <c r="AQ246" s="42">
        <f>IFERROR(IF($C246=7,INDEX('Profit Margin'!$A$32:$BS$60,MATCH('Mthly PM (TR)'!AQ$2,'Profit Margin'!$A$32:$A$60,0),MATCH('Mthly PM (TR)'!$A246,'Profit Margin'!$A$32:$BS$32,0)),AQ245*(1+O245)),"")</f>
        <v>0.10350547685331411</v>
      </c>
      <c r="AR246" s="42" t="str">
        <f>IFERROR(IF($C246=7,INDEX('Profit Margin'!$A$32:$BS$60,MATCH('Mthly PM (TR)'!AR$2,'Profit Margin'!$A$32:$A$60,0),MATCH('Mthly PM (TR)'!$A246,'Profit Margin'!$A$32:$BS$32,0)),AR245*(1+P245)),"")</f>
        <v/>
      </c>
      <c r="AS246" s="42">
        <f>IFERROR(IF($C246=7,INDEX('Profit Margin'!$A$32:$BS$60,MATCH('Mthly PM (TR)'!AS$2,'Profit Margin'!$A$32:$A$60,0),MATCH('Mthly PM (TR)'!$A246,'Profit Margin'!$A$32:$BS$32,0)),AS245*(1+Q245)),"")</f>
        <v>4.7830900242836455E-2</v>
      </c>
      <c r="AT246" s="42" t="str">
        <f>IFERROR(IF($C246=7,INDEX('Profit Margin'!$A$32:$BS$60,MATCH('Mthly PM (TR)'!AT$2,'Profit Margin'!$A$32:$A$60,0),MATCH('Mthly PM (TR)'!$A246,'Profit Margin'!$A$32:$BS$32,0)),AT245*(1+R245)),"")</f>
        <v/>
      </c>
      <c r="AU246" s="42" t="str">
        <f>IFERROR(IF($C246=7,INDEX('Profit Margin'!$A$32:$BS$60,MATCH('Mthly PM (TR)'!AU$2,'Profit Margin'!$A$32:$A$60,0),MATCH('Mthly PM (TR)'!$A246,'Profit Margin'!$A$32:$BS$32,0)),AU245*(1+S245)),"")</f>
        <v/>
      </c>
      <c r="AV246" s="42">
        <f>IFERROR(IF($C246=7,INDEX('Profit Margin'!$A$32:$BS$60,MATCH('Mthly PM (TR)'!AV$2,'Profit Margin'!$A$32:$A$60,0),MATCH('Mthly PM (TR)'!$A246,'Profit Margin'!$A$32:$BS$32,0)),AV245*(1+T245)),"")</f>
        <v>6.8113268243375033E-2</v>
      </c>
      <c r="AW246" s="42">
        <f>IFERROR(IF($C246=7,INDEX('Profit Margin'!$A$32:$BS$60,MATCH('Mthly PM (TR)'!AW$2,'Profit Margin'!$A$32:$A$60,0),MATCH('Mthly PM (TR)'!$A246,'Profit Margin'!$A$32:$BS$32,0)),AW245*(1+U245)),"")</f>
        <v>7.0129681474537311E-2</v>
      </c>
      <c r="AX246" s="42">
        <f>IFERROR(IF($C246=7,INDEX('Profit Margin'!$A$32:$BS$60,MATCH('Mthly PM (TR)'!AX$2,'Profit Margin'!$A$32:$A$60,0),MATCH('Mthly PM (TR)'!$A246,'Profit Margin'!$A$32:$BS$32,0)),AX245*(1+V245)),"")</f>
        <v>6.3804250800822804E-2</v>
      </c>
      <c r="AY246" s="42">
        <f>IFERROR(IF($C246=7,INDEX('Profit Margin'!$A$32:$BS$60,MATCH('Mthly PM (TR)'!AY$2,'Profit Margin'!$A$32:$A$60,0),MATCH('Mthly PM (TR)'!$A246,'Profit Margin'!$A$32:$BS$32,0)),AY245*(1+W245)),"")</f>
        <v>6.8445189574051796E-2</v>
      </c>
      <c r="AZ246" s="42">
        <f>IFERROR(IF($C246=7,INDEX('Profit Margin'!$A$32:$BS$60,MATCH('Mthly PM (TR)'!AZ$2,'Profit Margin'!$A$32:$A$60,0),MATCH('Mthly PM (TR)'!$A246,'Profit Margin'!$A$32:$BS$32,0)),AZ245*(1+X245)),"")</f>
        <v>5.5157459839245769E-2</v>
      </c>
      <c r="BA246" s="42">
        <f>IFERROR(IF($C246=7,INDEX('Profit Margin'!$A$32:$BS$60,MATCH('Mthly PM (TR)'!BA$2,'Profit Margin'!$A$32:$A$60,0),MATCH('Mthly PM (TR)'!$A246,'Profit Margin'!$A$32:$BS$32,0)),BA245*(1+Y245)),"")</f>
        <v>6.9729099767660563E-2</v>
      </c>
      <c r="BB246" s="42" t="str">
        <f>IFERROR(IF($C246=7,INDEX('Profit Margin'!$A$32:$BS$60,MATCH('Mthly PM (TR)'!BB$2,'Profit Margin'!$A$32:$A$60,0),MATCH('Mthly PM (TR)'!$A246,'Profit Margin'!$A$32:$BS$32,0)),BB245*(1+Z245)),"")</f>
        <v/>
      </c>
      <c r="BC246" s="42" t="str">
        <f>IFERROR(IF($C246=7,INDEX('Profit Margin'!$A$32:$BS$60,MATCH('Mthly PM (TR)'!BC$2,'Profit Margin'!$A$32:$A$60,0),MATCH('Mthly PM (TR)'!$A246,'Profit Margin'!$A$32:$BS$32,0)),BC245*(1+AA245)),"")</f>
        <v/>
      </c>
      <c r="BD246" s="42" t="str">
        <f>IFERROR(IF($C246=7,INDEX('Profit Margin'!$A$32:$BS$60,MATCH('Mthly PM (TR)'!BD$2,'Profit Margin'!$A$32:$A$60,0),MATCH('Mthly PM (TR)'!$A246,'Profit Margin'!$A$32:$BS$32,0)),BD245*(1+AB245)),"")</f>
        <v/>
      </c>
      <c r="BE246" s="42">
        <f>IFERROR(IF($C246=7,INDEX('Profit Margin'!$A$32:$BS$60,MATCH('Mthly PM (TR)'!BE$2,'Profit Margin'!$A$32:$A$60,0),MATCH('Mthly PM (TR)'!$A246,'Profit Margin'!$A$32:$BS$32,0)),BE245*(1+AC245)),"")</f>
        <v>8.5931358505975136E-2</v>
      </c>
      <c r="BF246" s="42" t="str">
        <f>IFERROR(IF($C246=7,INDEX('Profit Margin'!$A$32:$BS$60,MATCH('Mthly PM (TR)'!BF$2,'Profit Margin'!$A$32:$A$60,0),MATCH('Mthly PM (TR)'!$A246,'Profit Margin'!$A$32:$BS$32,0)),BF245*(1+AD245)),"")</f>
        <v/>
      </c>
      <c r="BG246" s="42" t="str">
        <f>IFERROR(IF($C246=7,INDEX('Profit Margin'!$A$32:$BS$60,MATCH('Mthly PM (TR)'!BG$2,'Profit Margin'!$A$32:$A$60,0),MATCH('Mthly PM (TR)'!$A246,'Profit Margin'!$A$32:$BS$32,0)),BG245*(1+AE245)),"")</f>
        <v/>
      </c>
      <c r="BH246" s="44">
        <f t="shared" si="178"/>
        <v>8.9735191141536136E-2</v>
      </c>
      <c r="BI246" s="44" t="str">
        <f t="shared" si="179"/>
        <v/>
      </c>
      <c r="BJ246" s="44" t="str">
        <f t="shared" si="180"/>
        <v/>
      </c>
      <c r="BK246" s="44">
        <f t="shared" si="181"/>
        <v>6.3542734674657583E-2</v>
      </c>
      <c r="BL246" s="44">
        <f t="shared" si="182"/>
        <v>8.1541003570939963E-2</v>
      </c>
      <c r="BM246" s="44">
        <f t="shared" si="183"/>
        <v>5.8832789193244805E-2</v>
      </c>
      <c r="BN246" s="44">
        <f t="shared" si="184"/>
        <v>4.6075017726647516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0802538067425611</v>
      </c>
      <c r="BT246" s="44" t="str">
        <f t="shared" si="190"/>
        <v/>
      </c>
      <c r="BU246" s="44">
        <f t="shared" si="191"/>
        <v>4.9919592313431654E-2</v>
      </c>
      <c r="BV246" s="44" t="str">
        <f t="shared" si="192"/>
        <v/>
      </c>
      <c r="BW246" s="44" t="str">
        <f t="shared" si="193"/>
        <v/>
      </c>
      <c r="BX246" s="44">
        <f t="shared" si="194"/>
        <v>7.1087655983517309E-2</v>
      </c>
      <c r="BY246" s="44">
        <f t="shared" si="195"/>
        <v>7.3192122466982798E-2</v>
      </c>
      <c r="BZ246" s="44">
        <f t="shared" si="196"/>
        <v>6.6590471257501435E-2</v>
      </c>
      <c r="CA246" s="44">
        <f t="shared" si="197"/>
        <v>7.1434071740348007E-2</v>
      </c>
      <c r="CB246" s="44">
        <f t="shared" si="198"/>
        <v>5.756609000124361E-2</v>
      </c>
      <c r="CC246" s="44">
        <f t="shared" si="199"/>
        <v>7.2774048054960808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8.9683831200732422E-2</v>
      </c>
      <c r="CH246" s="44" t="str">
        <f t="shared" si="204"/>
        <v/>
      </c>
      <c r="CI246" s="44" t="str">
        <f t="shared" si="205"/>
        <v/>
      </c>
      <c r="CJ246" s="48">
        <f t="shared" si="206"/>
        <v>2.9787596699432923E-3</v>
      </c>
      <c r="CK246" s="48" t="str">
        <f t="shared" si="207"/>
        <v/>
      </c>
      <c r="CL246" s="48" t="str">
        <f t="shared" si="208"/>
        <v/>
      </c>
      <c r="CM246" s="48">
        <f t="shared" si="209"/>
        <v>-1.5561615721823643E-3</v>
      </c>
      <c r="CN246" s="48">
        <f t="shared" si="210"/>
        <v>-4.5415077348870724E-3</v>
      </c>
      <c r="CO246" s="48">
        <f t="shared" si="211"/>
        <v>5.3484888655578851E-4</v>
      </c>
      <c r="CP246" s="48">
        <f t="shared" si="212"/>
        <v>3.3068040222414921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7.1154157742519012E-3</v>
      </c>
      <c r="CV246" s="48" t="str">
        <f t="shared" si="218"/>
        <v/>
      </c>
      <c r="CW246" s="48">
        <f t="shared" si="219"/>
        <v>4.4702994916678043E-4</v>
      </c>
      <c r="CX246" s="48" t="str">
        <f t="shared" si="220"/>
        <v/>
      </c>
      <c r="CY246" s="48" t="str">
        <f t="shared" si="221"/>
        <v/>
      </c>
      <c r="CZ246" s="48">
        <f t="shared" si="222"/>
        <v>5.1183112308132456E-3</v>
      </c>
      <c r="DA246" s="48">
        <f t="shared" si="223"/>
        <v>7.4941414193943688E-4</v>
      </c>
      <c r="DB246" s="48">
        <f t="shared" si="224"/>
        <v>3.5867625533427998E-3</v>
      </c>
      <c r="DC246" s="48">
        <f t="shared" si="225"/>
        <v>7.4412872531920513E-4</v>
      </c>
      <c r="DD246" s="48">
        <f t="shared" si="226"/>
        <v>5.5349795536195731E-4</v>
      </c>
      <c r="DE246" s="48">
        <f t="shared" si="227"/>
        <v>1.3286503501490306E-2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6.7431479003206701E-3</v>
      </c>
      <c r="DJ246" s="48" t="str">
        <f t="shared" si="232"/>
        <v/>
      </c>
      <c r="DK246" s="48" t="str">
        <f t="shared" si="233"/>
        <v/>
      </c>
      <c r="DL246" s="37">
        <f t="shared" si="234"/>
        <v>3.9066955003677434E-2</v>
      </c>
      <c r="DM246" s="39">
        <f t="shared" si="235"/>
        <v>1.0390669550036775</v>
      </c>
      <c r="DN246" s="39"/>
      <c r="DO246" s="36">
        <f>DL246-'1M RF rate'!C106</f>
        <v>3.3312768887060834E-2</v>
      </c>
      <c r="DP246" s="39">
        <f t="shared" si="236"/>
        <v>1.0333127688870609</v>
      </c>
      <c r="DQ246" s="39"/>
      <c r="DR246" s="36">
        <f>DL246-'DJUA Monthly (PR)'!C106</f>
        <v>2.758061903543943E-2</v>
      </c>
      <c r="DS246" s="39">
        <f t="shared" si="237"/>
        <v>1.0275806190354395</v>
      </c>
      <c r="DT246" s="39"/>
      <c r="DU246" s="100">
        <f>PRODUCT(DM712:DM714)-1</f>
        <v>-0.10069584626308103</v>
      </c>
      <c r="DV246" s="100">
        <f>PRODUCT(DM703:DM714)-1</f>
        <v>-0.26674372856885997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PM (TR)'!D$2,'Memb Hist (Org)'!$A$1:$A$29,0),MATCH('Mthly PM (TR)'!$A247,'Memb Hist (Org)'!$A$1:$BS$1,0))&lt;&gt;1,"",'Mthly Returns (TR)'!D246),"")</f>
        <v>-9.6385999999999999E-2</v>
      </c>
      <c r="E247" s="46" t="str">
        <f>IFERROR(IF(INDEX('Memb Hist (Org)'!$A$1:$BS$29,MATCH('Mthly PM (TR)'!E$2,'Memb Hist (Org)'!$A$1:$A$29,0),MATCH('Mthly PM (TR)'!$A247,'Memb Hist (Org)'!$A$1:$BS$1,0))&lt;&gt;1,"",'Mthly Returns (TR)'!E246),"")</f>
        <v/>
      </c>
      <c r="F247" s="46" t="str">
        <f>IFERROR(IF(INDEX('Memb Hist (Org)'!$A$1:$BS$29,MATCH('Mthly PM (TR)'!F$2,'Memb Hist (Org)'!$A$1:$A$29,0),MATCH('Mthly PM (TR)'!$A247,'Memb Hist (Org)'!$A$1:$BS$1,0))&lt;&gt;1,"",'Mthly Returns (TR)'!F246),"")</f>
        <v/>
      </c>
      <c r="G247" s="46">
        <f>IFERROR(IF(INDEX('Memb Hist (Org)'!$A$1:$BS$29,MATCH('Mthly PM (TR)'!G$2,'Memb Hist (Org)'!$A$1:$A$29,0),MATCH('Mthly PM (TR)'!$A247,'Memb Hist (Org)'!$A$1:$BS$1,0))&lt;&gt;1,"",'Mthly Returns (TR)'!G246),"")</f>
        <v>-3.6151000000000003E-2</v>
      </c>
      <c r="H247" s="46">
        <f>IFERROR(IF(INDEX('Memb Hist (Org)'!$A$1:$BS$29,MATCH('Mthly PM (TR)'!H$2,'Memb Hist (Org)'!$A$1:$A$29,0),MATCH('Mthly PM (TR)'!$A247,'Memb Hist (Org)'!$A$1:$BS$1,0))&lt;&gt;1,"",'Mthly Returns (TR)'!H246),"")</f>
        <v>-0.115646</v>
      </c>
      <c r="I247" s="46">
        <f>IFERROR(IF(INDEX('Memb Hist (Org)'!$A$1:$BS$29,MATCH('Mthly PM (TR)'!I$2,'Memb Hist (Org)'!$A$1:$A$29,0),MATCH('Mthly PM (TR)'!$A247,'Memb Hist (Org)'!$A$1:$BS$1,0))&lt;&gt;1,"",'Mthly Returns (TR)'!I246),"")</f>
        <v>-4.0541000000000001E-2</v>
      </c>
      <c r="J247" s="46">
        <f>IFERROR(IF(INDEX('Memb Hist (Org)'!$A$1:$BS$29,MATCH('Mthly PM (TR)'!J$2,'Memb Hist (Org)'!$A$1:$A$29,0),MATCH('Mthly PM (TR)'!$A247,'Memb Hist (Org)'!$A$1:$BS$1,0))&lt;&gt;1,"",'Mthly Returns (TR)'!J246),"")</f>
        <v>-5.5714E-2</v>
      </c>
      <c r="K247" s="46">
        <f>IFERROR(IF(INDEX('Memb Hist (Org)'!$A$1:$BS$29,MATCH('Mthly PM (TR)'!K$2,'Memb Hist (Org)'!$A$1:$A$29,0),MATCH('Mthly PM (TR)'!$A247,'Memb Hist (Org)'!$A$1:$BS$1,0))&lt;&gt;1,"",'Mthly Returns (TR)'!K246),"")</f>
        <v>-6.7416000000000004E-2</v>
      </c>
      <c r="L247" s="46" t="str">
        <f>IFERROR(IF(INDEX('Memb Hist (Org)'!$A$1:$BS$29,MATCH('Mthly PM (TR)'!L$2,'Memb Hist (Org)'!$A$1:$A$29,0),MATCH('Mthly PM (TR)'!$A247,'Memb Hist (Org)'!$A$1:$BS$1,0))&lt;&gt;1,"",'Mthly Returns (TR)'!L246),"")</f>
        <v/>
      </c>
      <c r="M247" s="46" t="str">
        <f>IFERROR(IF(INDEX('Memb Hist (Org)'!$A$1:$BS$29,MATCH('Mthly PM (TR)'!M$2,'Memb Hist (Org)'!$A$1:$A$29,0),MATCH('Mthly PM (TR)'!$A247,'Memb Hist (Org)'!$A$1:$BS$1,0))&lt;&gt;1,"",'Mthly Returns (TR)'!M246),"")</f>
        <v/>
      </c>
      <c r="N247" s="46" t="str">
        <f>IFERROR(IF(INDEX('Memb Hist (Org)'!$A$1:$BS$29,MATCH('Mthly PM (TR)'!N$2,'Memb Hist (Org)'!$A$1:$A$29,0),MATCH('Mthly PM (TR)'!$A247,'Memb Hist (Org)'!$A$1:$BS$1,0))&lt;&gt;1,"",'Mthly Returns (TR)'!N246),"")</f>
        <v/>
      </c>
      <c r="O247" s="46">
        <f>IFERROR(IF(INDEX('Memb Hist (Org)'!$A$1:$BS$29,MATCH('Mthly PM (TR)'!O$2,'Memb Hist (Org)'!$A$1:$A$29,0),MATCH('Mthly PM (TR)'!$A247,'Memb Hist (Org)'!$A$1:$BS$1,0))&lt;&gt;1,"",'Mthly Returns (TR)'!O246),"")</f>
        <v>-0.10112400000000001</v>
      </c>
      <c r="P247" s="46" t="str">
        <f>IFERROR(IF(INDEX('Memb Hist (Org)'!$A$1:$BS$29,MATCH('Mthly PM (TR)'!P$2,'Memb Hist (Org)'!$A$1:$A$29,0),MATCH('Mthly PM (TR)'!$A247,'Memb Hist (Org)'!$A$1:$BS$1,0))&lt;&gt;1,"",'Mthly Returns (TR)'!P246),"")</f>
        <v/>
      </c>
      <c r="Q247" s="46">
        <f>IFERROR(IF(INDEX('Memb Hist (Org)'!$A$1:$BS$29,MATCH('Mthly PM (TR)'!Q$2,'Memb Hist (Org)'!$A$1:$A$29,0),MATCH('Mthly PM (TR)'!$A247,'Memb Hist (Org)'!$A$1:$BS$1,0))&lt;&gt;1,"",'Mthly Returns (TR)'!Q246),"")</f>
        <v>-1.5037999999999999E-2</v>
      </c>
      <c r="R247" s="46" t="str">
        <f>IFERROR(IF(INDEX('Memb Hist (Org)'!$A$1:$BS$29,MATCH('Mthly PM (TR)'!R$2,'Memb Hist (Org)'!$A$1:$A$29,0),MATCH('Mthly PM (TR)'!$A247,'Memb Hist (Org)'!$A$1:$BS$1,0))&lt;&gt;1,"",'Mthly Returns (TR)'!R246),"")</f>
        <v/>
      </c>
      <c r="S247" s="46" t="str">
        <f>IFERROR(IF(INDEX('Memb Hist (Org)'!$A$1:$BS$29,MATCH('Mthly PM (TR)'!S$2,'Memb Hist (Org)'!$A$1:$A$29,0),MATCH('Mthly PM (TR)'!$A247,'Memb Hist (Org)'!$A$1:$BS$1,0))&lt;&gt;1,"",'Mthly Returns (TR)'!S246),"")</f>
        <v/>
      </c>
      <c r="T247" s="46">
        <f>IFERROR(IF(INDEX('Memb Hist (Org)'!$A$1:$BS$29,MATCH('Mthly PM (TR)'!T$2,'Memb Hist (Org)'!$A$1:$A$29,0),MATCH('Mthly PM (TR)'!$A247,'Memb Hist (Org)'!$A$1:$BS$1,0))&lt;&gt;1,"",'Mthly Returns (TR)'!T246),"")</f>
        <v>-0.101563</v>
      </c>
      <c r="U247" s="46">
        <f>IFERROR(IF(INDEX('Memb Hist (Org)'!$A$1:$BS$29,MATCH('Mthly PM (TR)'!U$2,'Memb Hist (Org)'!$A$1:$A$29,0),MATCH('Mthly PM (TR)'!$A247,'Memb Hist (Org)'!$A$1:$BS$1,0))&lt;&gt;1,"",'Mthly Returns (TR)'!U246),"")</f>
        <v>-2.7026999999999999E-2</v>
      </c>
      <c r="V247" s="46">
        <f>IFERROR(IF(INDEX('Memb Hist (Org)'!$A$1:$BS$29,MATCH('Mthly PM (TR)'!V$2,'Memb Hist (Org)'!$A$1:$A$29,0),MATCH('Mthly PM (TR)'!$A247,'Memb Hist (Org)'!$A$1:$BS$1,0))&lt;&gt;1,"",'Mthly Returns (TR)'!V246),"")</f>
        <v>-7.2916999999999996E-2</v>
      </c>
      <c r="W247" s="46">
        <f>IFERROR(IF(INDEX('Memb Hist (Org)'!$A$1:$BS$29,MATCH('Mthly PM (TR)'!W$2,'Memb Hist (Org)'!$A$1:$A$29,0),MATCH('Mthly PM (TR)'!$A247,'Memb Hist (Org)'!$A$1:$BS$1,0))&lt;&gt;1,"",'Mthly Returns (TR)'!W246),"")</f>
        <v>-7.732E-2</v>
      </c>
      <c r="X247" s="46">
        <f>IFERROR(IF(INDEX('Memb Hist (Org)'!$A$1:$BS$29,MATCH('Mthly PM (TR)'!X$2,'Memb Hist (Org)'!$A$1:$A$29,0),MATCH('Mthly PM (TR)'!$A247,'Memb Hist (Org)'!$A$1:$BS$1,0))&lt;&gt;1,"",'Mthly Returns (TR)'!X246),"")</f>
        <v>-9.5238000000000003E-2</v>
      </c>
      <c r="Y247" s="46">
        <f>IFERROR(IF(INDEX('Memb Hist (Org)'!$A$1:$BS$29,MATCH('Mthly PM (TR)'!Y$2,'Memb Hist (Org)'!$A$1:$A$29,0),MATCH('Mthly PM (TR)'!$A247,'Memb Hist (Org)'!$A$1:$BS$1,0))&lt;&gt;1,"",'Mthly Returns (TR)'!Y246),"")</f>
        <v>-0.10384599999999999</v>
      </c>
      <c r="Z247" s="46" t="str">
        <f>IFERROR(IF(INDEX('Memb Hist (Org)'!$A$1:$BS$29,MATCH('Mthly PM (TR)'!Z$2,'Memb Hist (Org)'!$A$1:$A$29,0),MATCH('Mthly PM (TR)'!$A247,'Memb Hist (Org)'!$A$1:$BS$1,0))&lt;&gt;1,"",'Mthly Returns (TR)'!Z246),"")</f>
        <v/>
      </c>
      <c r="AA247" s="46" t="str">
        <f>IFERROR(IF(INDEX('Memb Hist (Org)'!$A$1:$BS$29,MATCH('Mthly PM (TR)'!AA$2,'Memb Hist (Org)'!$A$1:$A$29,0),MATCH('Mthly PM (TR)'!$A247,'Memb Hist (Org)'!$A$1:$BS$1,0))&lt;&gt;1,"",'Mthly Returns (TR)'!AA246),"")</f>
        <v/>
      </c>
      <c r="AB247" s="46" t="str">
        <f>IFERROR(IF(INDEX('Memb Hist (Org)'!$A$1:$BS$29,MATCH('Mthly PM (TR)'!AB$2,'Memb Hist (Org)'!$A$1:$A$29,0),MATCH('Mthly PM (TR)'!$A247,'Memb Hist (Org)'!$A$1:$BS$1,0))&lt;&gt;1,"",'Mthly Returns (TR)'!AB246),"")</f>
        <v/>
      </c>
      <c r="AC247" s="46">
        <f>IFERROR(IF(INDEX('Memb Hist (Org)'!$A$1:$BS$29,MATCH('Mthly PM (TR)'!AC$2,'Memb Hist (Org)'!$A$1:$A$29,0),MATCH('Mthly PM (TR)'!$A247,'Memb Hist (Org)'!$A$1:$BS$1,0))&lt;&gt;1,"",'Mthly Returns (TR)'!AC246),"")</f>
        <v>-6.1817999999999998E-2</v>
      </c>
      <c r="AD247" s="46" t="str">
        <f>IFERROR(IF(INDEX('Memb Hist (Org)'!$A$1:$BS$29,MATCH('Mthly PM (TR)'!AD$2,'Memb Hist (Org)'!$A$1:$A$29,0),MATCH('Mthly PM (TR)'!$A247,'Memb Hist (Org)'!$A$1:$BS$1,0))&lt;&gt;1,"",'Mthly Returns (TR)'!AD246),"")</f>
        <v/>
      </c>
      <c r="AE247" s="46" t="str">
        <f>IFERROR(IF(INDEX('Memb Hist (Org)'!$A$1:$BS$29,MATCH('Mthly PM (TR)'!AE$2,'Memb Hist (Org)'!$A$1:$A$29,0),MATCH('Mthly PM (TR)'!$A247,'Memb Hist (Org)'!$A$1:$BS$1,0))&lt;&gt;1,"",'Mthly Returns (TR)'!AE246),"")</f>
        <v/>
      </c>
      <c r="AF247" s="42">
        <f>IFERROR(IF($C247=7,INDEX('Profit Margin'!$A$32:$BS$60,MATCH('Mthly PM (TR)'!AF$2,'Profit Margin'!$A$32:$A$60,0),MATCH('Mthly PM (TR)'!$A247,'Profit Margin'!$A$32:$BS$32,0)),AF246*(1+D246)),"")</f>
        <v>8.8834694493086272E-2</v>
      </c>
      <c r="AG247" s="42" t="str">
        <f>IFERROR(IF($C247=7,INDEX('Profit Margin'!$A$32:$BS$60,MATCH('Mthly PM (TR)'!AG$2,'Profit Margin'!$A$32:$A$60,0),MATCH('Mthly PM (TR)'!$A247,'Profit Margin'!$A$32:$BS$32,0)),AG246*(1+E246)),"")</f>
        <v/>
      </c>
      <c r="AH247" s="42" t="str">
        <f>IFERROR(IF($C247=7,INDEX('Profit Margin'!$A$32:$BS$60,MATCH('Mthly PM (TR)'!AH$2,'Profit Margin'!$A$32:$A$60,0),MATCH('Mthly PM (TR)'!$A247,'Profit Margin'!$A$32:$BS$32,0)),AH246*(1+F246)),"")</f>
        <v/>
      </c>
      <c r="AI247" s="42">
        <f>IFERROR(IF($C247=7,INDEX('Profit Margin'!$A$32:$BS$60,MATCH('Mthly PM (TR)'!AI$2,'Profit Margin'!$A$32:$A$60,0),MATCH('Mthly PM (TR)'!$A247,'Profit Margin'!$A$32:$BS$32,0)),AI246*(1+G246)),"")</f>
        <v>5.9392984939543175E-2</v>
      </c>
      <c r="AJ247" s="42">
        <f>IFERROR(IF($C247=7,INDEX('Profit Margin'!$A$32:$BS$60,MATCH('Mthly PM (TR)'!AJ$2,'Profit Margin'!$A$32:$A$60,0),MATCH('Mthly PM (TR)'!$A247,'Profit Margin'!$A$32:$BS$32,0)),AJ246*(1+H246)),"")</f>
        <v>7.3777750045686763E-2</v>
      </c>
      <c r="AK247" s="42">
        <f>IFERROR(IF($C247=7,INDEX('Profit Margin'!$A$32:$BS$60,MATCH('Mthly PM (TR)'!AK$2,'Profit Margin'!$A$32:$A$60,0),MATCH('Mthly PM (TR)'!$A247,'Profit Margin'!$A$32:$BS$32,0)),AK246*(1+I246)),"")</f>
        <v>5.688362911336757E-2</v>
      </c>
      <c r="AL247" s="42">
        <f>IFERROR(IF($C247=7,INDEX('Profit Margin'!$A$32:$BS$60,MATCH('Mthly PM (TR)'!AL$2,'Profit Margin'!$A$32:$A$60,0),MATCH('Mthly PM (TR)'!$A247,'Profit Margin'!$A$32:$BS$32,0)),AL246*(1+J246)),"")</f>
        <v>4.731563060552308E-2</v>
      </c>
      <c r="AM247" s="42">
        <f>IFERROR(IF($C247=7,INDEX('Profit Margin'!$A$32:$BS$60,MATCH('Mthly PM (TR)'!AM$2,'Profit Margin'!$A$32:$A$60,0),MATCH('Mthly PM (TR)'!$A247,'Profit Margin'!$A$32:$BS$32,0)),AM246*(1+K246)),"")</f>
        <v>0</v>
      </c>
      <c r="AN247" s="42" t="str">
        <f>IFERROR(IF($C247=7,INDEX('Profit Margin'!$A$32:$BS$60,MATCH('Mthly PM (TR)'!AN$2,'Profit Margin'!$A$32:$A$60,0),MATCH('Mthly PM (TR)'!$A247,'Profit Margin'!$A$32:$BS$32,0)),AN246*(1+L246)),"")</f>
        <v/>
      </c>
      <c r="AO247" s="42" t="str">
        <f>IFERROR(IF($C247=7,INDEX('Profit Margin'!$A$32:$BS$60,MATCH('Mthly PM (TR)'!AO$2,'Profit Margin'!$A$32:$A$60,0),MATCH('Mthly PM (TR)'!$A247,'Profit Margin'!$A$32:$BS$32,0)),AO246*(1+M246)),"")</f>
        <v/>
      </c>
      <c r="AP247" s="42" t="str">
        <f>IFERROR(IF($C247=7,INDEX('Profit Margin'!$A$32:$BS$60,MATCH('Mthly PM (TR)'!AP$2,'Profit Margin'!$A$32:$A$60,0),MATCH('Mthly PM (TR)'!$A247,'Profit Margin'!$A$32:$BS$32,0)),AP246*(1+N246)),"")</f>
        <v/>
      </c>
      <c r="AQ247" s="42">
        <f>IFERROR(IF($C247=7,INDEX('Profit Margin'!$A$32:$BS$60,MATCH('Mthly PM (TR)'!AQ$2,'Profit Margin'!$A$32:$A$60,0),MATCH('Mthly PM (TR)'!$A247,'Profit Margin'!$A$32:$BS$32,0)),AQ246*(1+O246)),"")</f>
        <v>0.11032317560268821</v>
      </c>
      <c r="AR247" s="42" t="str">
        <f>IFERROR(IF($C247=7,INDEX('Profit Margin'!$A$32:$BS$60,MATCH('Mthly PM (TR)'!AR$2,'Profit Margin'!$A$32:$A$60,0),MATCH('Mthly PM (TR)'!$A247,'Profit Margin'!$A$32:$BS$32,0)),AR246*(1+P246)),"")</f>
        <v/>
      </c>
      <c r="AS247" s="42">
        <f>IFERROR(IF($C247=7,INDEX('Profit Margin'!$A$32:$BS$60,MATCH('Mthly PM (TR)'!AS$2,'Profit Margin'!$A$32:$A$60,0),MATCH('Mthly PM (TR)'!$A247,'Profit Margin'!$A$32:$BS$32,0)),AS246*(1+Q246)),"")</f>
        <v>4.8259225954511056E-2</v>
      </c>
      <c r="AT247" s="42" t="str">
        <f>IFERROR(IF($C247=7,INDEX('Profit Margin'!$A$32:$BS$60,MATCH('Mthly PM (TR)'!AT$2,'Profit Margin'!$A$32:$A$60,0),MATCH('Mthly PM (TR)'!$A247,'Profit Margin'!$A$32:$BS$32,0)),AT246*(1+R246)),"")</f>
        <v/>
      </c>
      <c r="AU247" s="42" t="str">
        <f>IFERROR(IF($C247=7,INDEX('Profit Margin'!$A$32:$BS$60,MATCH('Mthly PM (TR)'!AU$2,'Profit Margin'!$A$32:$A$60,0),MATCH('Mthly PM (TR)'!$A247,'Profit Margin'!$A$32:$BS$32,0)),AU246*(1+S246)),"")</f>
        <v/>
      </c>
      <c r="AV247" s="42">
        <f>IFERROR(IF($C247=7,INDEX('Profit Margin'!$A$32:$BS$60,MATCH('Mthly PM (TR)'!AV$2,'Profit Margin'!$A$32:$A$60,0),MATCH('Mthly PM (TR)'!$A247,'Profit Margin'!$A$32:$BS$32,0)),AV246*(1+T246)),"")</f>
        <v>7.301742355689804E-2</v>
      </c>
      <c r="AW247" s="42">
        <f>IFERROR(IF($C247=7,INDEX('Profit Margin'!$A$32:$BS$60,MATCH('Mthly PM (TR)'!AW$2,'Profit Margin'!$A$32:$A$60,0),MATCH('Mthly PM (TR)'!$A247,'Profit Margin'!$A$32:$BS$32,0)),AW246*(1+U246)),"")</f>
        <v>7.0847739283155103E-2</v>
      </c>
      <c r="AX247" s="42">
        <f>IFERROR(IF($C247=7,INDEX('Profit Margin'!$A$32:$BS$60,MATCH('Mthly PM (TR)'!AX$2,'Profit Margin'!$A$32:$A$60,0),MATCH('Mthly PM (TR)'!$A247,'Profit Margin'!$A$32:$BS$32,0)),AX246*(1+V246)),"")</f>
        <v>6.7240939161707522E-2</v>
      </c>
      <c r="AY247" s="42">
        <f>IFERROR(IF($C247=7,INDEX('Profit Margin'!$A$32:$BS$60,MATCH('Mthly PM (TR)'!AY$2,'Profit Margin'!$A$32:$A$60,0),MATCH('Mthly PM (TR)'!$A247,'Profit Margin'!$A$32:$BS$32,0)),AY246*(1+W246)),"")</f>
        <v>6.9158183113844682E-2</v>
      </c>
      <c r="AZ247" s="42">
        <f>IFERROR(IF($C247=7,INDEX('Profit Margin'!$A$32:$BS$60,MATCH('Mthly PM (TR)'!AZ$2,'Profit Margin'!$A$32:$A$60,0),MATCH('Mthly PM (TR)'!$A247,'Profit Margin'!$A$32:$BS$32,0)),AZ246*(1+X246)),"")</f>
        <v>5.5687798815600112E-2</v>
      </c>
      <c r="BA247" s="42">
        <f>IFERROR(IF($C247=7,INDEX('Profit Margin'!$A$32:$BS$60,MATCH('Mthly PM (TR)'!BA$2,'Profit Margin'!$A$32:$A$60,0),MATCH('Mthly PM (TR)'!$A247,'Profit Margin'!$A$32:$BS$32,0)),BA246*(1+Y246)),"")</f>
        <v>8.2459680970441887E-2</v>
      </c>
      <c r="BB247" s="42" t="str">
        <f>IFERROR(IF($C247=7,INDEX('Profit Margin'!$A$32:$BS$60,MATCH('Mthly PM (TR)'!BB$2,'Profit Margin'!$A$32:$A$60,0),MATCH('Mthly PM (TR)'!$A247,'Profit Margin'!$A$32:$BS$32,0)),BB246*(1+Z246)),"")</f>
        <v/>
      </c>
      <c r="BC247" s="42" t="str">
        <f>IFERROR(IF($C247=7,INDEX('Profit Margin'!$A$32:$BS$60,MATCH('Mthly PM (TR)'!BC$2,'Profit Margin'!$A$32:$A$60,0),MATCH('Mthly PM (TR)'!$A247,'Profit Margin'!$A$32:$BS$32,0)),BC246*(1+AA246)),"")</f>
        <v/>
      </c>
      <c r="BD247" s="42" t="str">
        <f>IFERROR(IF($C247=7,INDEX('Profit Margin'!$A$32:$BS$60,MATCH('Mthly PM (TR)'!BD$2,'Profit Margin'!$A$32:$A$60,0),MATCH('Mthly PM (TR)'!$A247,'Profit Margin'!$A$32:$BS$32,0)),BD246*(1+AB246)),"")</f>
        <v/>
      </c>
      <c r="BE247" s="42">
        <f>IFERROR(IF($C247=7,INDEX('Profit Margin'!$A$32:$BS$60,MATCH('Mthly PM (TR)'!BE$2,'Profit Margin'!$A$32:$A$60,0),MATCH('Mthly PM (TR)'!$A247,'Profit Margin'!$A$32:$BS$32,0)),BE246*(1+AC246)),"")</f>
        <v>9.2392365489322392E-2</v>
      </c>
      <c r="BF247" s="42" t="str">
        <f>IFERROR(IF($C247=7,INDEX('Profit Margin'!$A$32:$BS$60,MATCH('Mthly PM (TR)'!BF$2,'Profit Margin'!$A$32:$A$60,0),MATCH('Mthly PM (TR)'!$A247,'Profit Margin'!$A$32:$BS$32,0)),BF246*(1+AD246)),"")</f>
        <v/>
      </c>
      <c r="BG247" s="42" t="str">
        <f>IFERROR(IF($C247=7,INDEX('Profit Margin'!$A$32:$BS$60,MATCH('Mthly PM (TR)'!BG$2,'Profit Margin'!$A$32:$A$60,0),MATCH('Mthly PM (TR)'!$A247,'Profit Margin'!$A$32:$BS$32,0)),BG246*(1+AE246)),"")</f>
        <v/>
      </c>
      <c r="BH247" s="44">
        <f t="shared" si="178"/>
        <v>8.9228081371475518E-2</v>
      </c>
      <c r="BI247" s="44" t="str">
        <f t="shared" si="179"/>
        <v/>
      </c>
      <c r="BJ247" s="44" t="str">
        <f t="shared" si="180"/>
        <v/>
      </c>
      <c r="BK247" s="44">
        <f t="shared" si="181"/>
        <v>5.9655995028978497E-2</v>
      </c>
      <c r="BL247" s="44">
        <f t="shared" si="182"/>
        <v>7.4104460222951044E-2</v>
      </c>
      <c r="BM247" s="44">
        <f t="shared" si="183"/>
        <v>5.7135527016726716E-2</v>
      </c>
      <c r="BN247" s="44">
        <f t="shared" si="184"/>
        <v>4.7525158519466364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1081171997053885</v>
      </c>
      <c r="BT247" s="44" t="str">
        <f t="shared" si="190"/>
        <v/>
      </c>
      <c r="BU247" s="44">
        <f t="shared" si="191"/>
        <v>4.847293239387078E-2</v>
      </c>
      <c r="BV247" s="44" t="str">
        <f t="shared" si="192"/>
        <v/>
      </c>
      <c r="BW247" s="44" t="str">
        <f t="shared" si="193"/>
        <v/>
      </c>
      <c r="BX247" s="44">
        <f t="shared" si="194"/>
        <v>7.3340766778653685E-2</v>
      </c>
      <c r="BY247" s="44">
        <f t="shared" si="195"/>
        <v>7.1161474487137874E-2</v>
      </c>
      <c r="BZ247" s="44">
        <f t="shared" si="196"/>
        <v>6.7538702364561151E-2</v>
      </c>
      <c r="CA247" s="44">
        <f t="shared" si="197"/>
        <v>6.9464436452424505E-2</v>
      </c>
      <c r="CB247" s="44">
        <f t="shared" si="198"/>
        <v>5.5934401220949094E-2</v>
      </c>
      <c r="CC247" s="44">
        <f t="shared" si="199"/>
        <v>8.282483736204134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9.280150681022456E-2</v>
      </c>
      <c r="CH247" s="44" t="str">
        <f t="shared" si="204"/>
        <v/>
      </c>
      <c r="CI247" s="44" t="str">
        <f t="shared" si="205"/>
        <v/>
      </c>
      <c r="CJ247" s="48">
        <f t="shared" si="206"/>
        <v>-8.6003378510710396E-3</v>
      </c>
      <c r="CK247" s="48" t="str">
        <f t="shared" si="207"/>
        <v/>
      </c>
      <c r="CL247" s="48" t="str">
        <f t="shared" si="208"/>
        <v/>
      </c>
      <c r="CM247" s="48">
        <f t="shared" si="209"/>
        <v>-2.1566238762926017E-3</v>
      </c>
      <c r="CN247" s="48">
        <f t="shared" si="210"/>
        <v>-8.5698844069433955E-3</v>
      </c>
      <c r="CO247" s="48">
        <f t="shared" si="211"/>
        <v>-2.3163314007851178E-3</v>
      </c>
      <c r="CP247" s="48">
        <f t="shared" si="212"/>
        <v>-2.6478166817535489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1205724370300771E-2</v>
      </c>
      <c r="CV247" s="48" t="str">
        <f t="shared" si="218"/>
        <v/>
      </c>
      <c r="CW247" s="48">
        <f t="shared" si="219"/>
        <v>-7.289359573390288E-4</v>
      </c>
      <c r="CX247" s="48" t="str">
        <f t="shared" si="220"/>
        <v/>
      </c>
      <c r="CY247" s="48" t="str">
        <f t="shared" si="221"/>
        <v/>
      </c>
      <c r="CZ247" s="48">
        <f t="shared" si="222"/>
        <v>-7.4487082963404045E-3</v>
      </c>
      <c r="DA247" s="48">
        <f t="shared" si="223"/>
        <v>-1.9232811709638752E-3</v>
      </c>
      <c r="DB247" s="48">
        <f t="shared" si="224"/>
        <v>-4.9247195603167055E-3</v>
      </c>
      <c r="DC247" s="48">
        <f t="shared" si="225"/>
        <v>-5.3709902265014625E-3</v>
      </c>
      <c r="DD247" s="48">
        <f t="shared" si="226"/>
        <v>-5.3270805034807498E-3</v>
      </c>
      <c r="DE247" s="48">
        <f t="shared" si="227"/>
        <v>-8.6010280606985453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5.7368035479944618E-3</v>
      </c>
      <c r="DJ247" s="48" t="str">
        <f t="shared" si="232"/>
        <v/>
      </c>
      <c r="DK247" s="48" t="str">
        <f t="shared" si="233"/>
        <v/>
      </c>
      <c r="DL247" s="37">
        <f t="shared" si="234"/>
        <v>-7.55582659107817E-2</v>
      </c>
      <c r="DM247" s="39">
        <f t="shared" si="235"/>
        <v>0.92444173408921826</v>
      </c>
      <c r="DN247" s="39"/>
      <c r="DO247" s="36">
        <f>DL247-'1M RF rate'!C107</f>
        <v>-8.0919173940584857E-2</v>
      </c>
      <c r="DP247" s="39">
        <f t="shared" si="236"/>
        <v>0.9190808260594151</v>
      </c>
      <c r="DQ247" s="39"/>
      <c r="DR247" s="36">
        <f>DL247-'DJUA Monthly (PR)'!C107</f>
        <v>6.7298612078623837E-3</v>
      </c>
      <c r="DS247" s="39">
        <f t="shared" si="237"/>
        <v>1.0067298612078623</v>
      </c>
      <c r="DT247" s="39"/>
      <c r="DU247" s="100">
        <f>PRODUCT(DM713:DM715)-1</f>
        <v>-8.7925104581763946E-2</v>
      </c>
      <c r="DV247" s="100">
        <f>PRODUCT(DM704:DM715)-1</f>
        <v>-0.30456439830193993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PM (TR)'!D$2,'Memb Hist (Org)'!$A$1:$A$29,0),MATCH('Mthly PM (TR)'!$A248,'Memb Hist (Org)'!$A$1:$BS$1,0))&lt;&gt;1,"",'Mthly Returns (TR)'!D247),"")</f>
        <v>-4.3200000000000002E-2</v>
      </c>
      <c r="E248" s="46" t="str">
        <f>IFERROR(IF(INDEX('Memb Hist (Org)'!$A$1:$BS$29,MATCH('Mthly PM (TR)'!E$2,'Memb Hist (Org)'!$A$1:$A$29,0),MATCH('Mthly PM (TR)'!$A248,'Memb Hist (Org)'!$A$1:$BS$1,0))&lt;&gt;1,"",'Mthly Returns (TR)'!E247),"")</f>
        <v/>
      </c>
      <c r="F248" s="46" t="str">
        <f>IFERROR(IF(INDEX('Memb Hist (Org)'!$A$1:$BS$29,MATCH('Mthly PM (TR)'!F$2,'Memb Hist (Org)'!$A$1:$A$29,0),MATCH('Mthly PM (TR)'!$A248,'Memb Hist (Org)'!$A$1:$BS$1,0))&lt;&gt;1,"",'Mthly Returns (TR)'!F247),"")</f>
        <v/>
      </c>
      <c r="G248" s="46">
        <f>IFERROR(IF(INDEX('Memb Hist (Org)'!$A$1:$BS$29,MATCH('Mthly PM (TR)'!G$2,'Memb Hist (Org)'!$A$1:$A$29,0),MATCH('Mthly PM (TR)'!$A248,'Memb Hist (Org)'!$A$1:$BS$1,0))&lt;&gt;1,"",'Mthly Returns (TR)'!G247),"")</f>
        <v>-1.3216E-2</v>
      </c>
      <c r="H248" s="46">
        <f>IFERROR(IF(INDEX('Memb Hist (Org)'!$A$1:$BS$29,MATCH('Mthly PM (TR)'!H$2,'Memb Hist (Org)'!$A$1:$A$29,0),MATCH('Mthly PM (TR)'!$A248,'Memb Hist (Org)'!$A$1:$BS$1,0))&lt;&gt;1,"",'Mthly Returns (TR)'!H247),"")</f>
        <v>-1.5384999999999999E-2</v>
      </c>
      <c r="I248" s="46">
        <f>IFERROR(IF(INDEX('Memb Hist (Org)'!$A$1:$BS$29,MATCH('Mthly PM (TR)'!I$2,'Memb Hist (Org)'!$A$1:$A$29,0),MATCH('Mthly PM (TR)'!$A248,'Memb Hist (Org)'!$A$1:$BS$1,0))&lt;&gt;1,"",'Mthly Returns (TR)'!I247),"")</f>
        <v>-0.226774</v>
      </c>
      <c r="J248" s="46">
        <f>IFERROR(IF(INDEX('Memb Hist (Org)'!$A$1:$BS$29,MATCH('Mthly PM (TR)'!J$2,'Memb Hist (Org)'!$A$1:$A$29,0),MATCH('Mthly PM (TR)'!$A248,'Memb Hist (Org)'!$A$1:$BS$1,0))&lt;&gt;1,"",'Mthly Returns (TR)'!J247),"")</f>
        <v>-5.7692E-2</v>
      </c>
      <c r="K248" s="46">
        <f>IFERROR(IF(INDEX('Memb Hist (Org)'!$A$1:$BS$29,MATCH('Mthly PM (TR)'!K$2,'Memb Hist (Org)'!$A$1:$A$29,0),MATCH('Mthly PM (TR)'!$A248,'Memb Hist (Org)'!$A$1:$BS$1,0))&lt;&gt;1,"",'Mthly Returns (TR)'!K247),"")</f>
        <v>-4.2168999999999998E-2</v>
      </c>
      <c r="L248" s="46" t="str">
        <f>IFERROR(IF(INDEX('Memb Hist (Org)'!$A$1:$BS$29,MATCH('Mthly PM (TR)'!L$2,'Memb Hist (Org)'!$A$1:$A$29,0),MATCH('Mthly PM (TR)'!$A248,'Memb Hist (Org)'!$A$1:$BS$1,0))&lt;&gt;1,"",'Mthly Returns (TR)'!L247),"")</f>
        <v/>
      </c>
      <c r="M248" s="46" t="str">
        <f>IFERROR(IF(INDEX('Memb Hist (Org)'!$A$1:$BS$29,MATCH('Mthly PM (TR)'!M$2,'Memb Hist (Org)'!$A$1:$A$29,0),MATCH('Mthly PM (TR)'!$A248,'Memb Hist (Org)'!$A$1:$BS$1,0))&lt;&gt;1,"",'Mthly Returns (TR)'!M247),"")</f>
        <v/>
      </c>
      <c r="N248" s="46" t="str">
        <f>IFERROR(IF(INDEX('Memb Hist (Org)'!$A$1:$BS$29,MATCH('Mthly PM (TR)'!N$2,'Memb Hist (Org)'!$A$1:$A$29,0),MATCH('Mthly PM (TR)'!$A248,'Memb Hist (Org)'!$A$1:$BS$1,0))&lt;&gt;1,"",'Mthly Returns (TR)'!N247),"")</f>
        <v/>
      </c>
      <c r="O248" s="46">
        <f>IFERROR(IF(INDEX('Memb Hist (Org)'!$A$1:$BS$29,MATCH('Mthly PM (TR)'!O$2,'Memb Hist (Org)'!$A$1:$A$29,0),MATCH('Mthly PM (TR)'!$A248,'Memb Hist (Org)'!$A$1:$BS$1,0))&lt;&gt;1,"",'Mthly Returns (TR)'!O247),"")</f>
        <v>-8.6249999999999993E-2</v>
      </c>
      <c r="P248" s="46" t="str">
        <f>IFERROR(IF(INDEX('Memb Hist (Org)'!$A$1:$BS$29,MATCH('Mthly PM (TR)'!P$2,'Memb Hist (Org)'!$A$1:$A$29,0),MATCH('Mthly PM (TR)'!$A248,'Memb Hist (Org)'!$A$1:$BS$1,0))&lt;&gt;1,"",'Mthly Returns (TR)'!P247),"")</f>
        <v/>
      </c>
      <c r="Q248" s="46">
        <f>IFERROR(IF(INDEX('Memb Hist (Org)'!$A$1:$BS$29,MATCH('Mthly PM (TR)'!Q$2,'Memb Hist (Org)'!$A$1:$A$29,0),MATCH('Mthly PM (TR)'!$A248,'Memb Hist (Org)'!$A$1:$BS$1,0))&lt;&gt;1,"",'Mthly Returns (TR)'!Q247),"")</f>
        <v>-6.1068999999999998E-2</v>
      </c>
      <c r="R248" s="46" t="str">
        <f>IFERROR(IF(INDEX('Memb Hist (Org)'!$A$1:$BS$29,MATCH('Mthly PM (TR)'!R$2,'Memb Hist (Org)'!$A$1:$A$29,0),MATCH('Mthly PM (TR)'!$A248,'Memb Hist (Org)'!$A$1:$BS$1,0))&lt;&gt;1,"",'Mthly Returns (TR)'!R247),"")</f>
        <v/>
      </c>
      <c r="S248" s="46" t="str">
        <f>IFERROR(IF(INDEX('Memb Hist (Org)'!$A$1:$BS$29,MATCH('Mthly PM (TR)'!S$2,'Memb Hist (Org)'!$A$1:$A$29,0),MATCH('Mthly PM (TR)'!$A248,'Memb Hist (Org)'!$A$1:$BS$1,0))&lt;&gt;1,"",'Mthly Returns (TR)'!S247),"")</f>
        <v/>
      </c>
      <c r="T248" s="46">
        <f>IFERROR(IF(INDEX('Memb Hist (Org)'!$A$1:$BS$29,MATCH('Mthly PM (TR)'!T$2,'Memb Hist (Org)'!$A$1:$A$29,0),MATCH('Mthly PM (TR)'!$A248,'Memb Hist (Org)'!$A$1:$BS$1,0))&lt;&gt;1,"",'Mthly Returns (TR)'!T247),"")</f>
        <v>-7.8260999999999997E-2</v>
      </c>
      <c r="U248" s="46">
        <f>IFERROR(IF(INDEX('Memb Hist (Org)'!$A$1:$BS$29,MATCH('Mthly PM (TR)'!U$2,'Memb Hist (Org)'!$A$1:$A$29,0),MATCH('Mthly PM (TR)'!$A248,'Memb Hist (Org)'!$A$1:$BS$1,0))&lt;&gt;1,"",'Mthly Returns (TR)'!U247),"")</f>
        <v>-2.0139000000000001E-2</v>
      </c>
      <c r="V248" s="46">
        <f>IFERROR(IF(INDEX('Memb Hist (Org)'!$A$1:$BS$29,MATCH('Mthly PM (TR)'!V$2,'Memb Hist (Org)'!$A$1:$A$29,0),MATCH('Mthly PM (TR)'!$A248,'Memb Hist (Org)'!$A$1:$BS$1,0))&lt;&gt;1,"",'Mthly Returns (TR)'!V247),"")</f>
        <v>-4.4943999999999998E-2</v>
      </c>
      <c r="W248" s="46">
        <f>IFERROR(IF(INDEX('Memb Hist (Org)'!$A$1:$BS$29,MATCH('Mthly PM (TR)'!W$2,'Memb Hist (Org)'!$A$1:$A$29,0),MATCH('Mthly PM (TR)'!$A248,'Memb Hist (Org)'!$A$1:$BS$1,0))&lt;&gt;1,"",'Mthly Returns (TR)'!W247),"")</f>
        <v>-6.3909999999999995E-2</v>
      </c>
      <c r="X248" s="46">
        <f>IFERROR(IF(INDEX('Memb Hist (Org)'!$A$1:$BS$29,MATCH('Mthly PM (TR)'!X$2,'Memb Hist (Org)'!$A$1:$A$29,0),MATCH('Mthly PM (TR)'!$A248,'Memb Hist (Org)'!$A$1:$BS$1,0))&lt;&gt;1,"",'Mthly Returns (TR)'!X247),"")</f>
        <v>-2.8632000000000001E-2</v>
      </c>
      <c r="Y248" s="46">
        <f>IFERROR(IF(INDEX('Memb Hist (Org)'!$A$1:$BS$29,MATCH('Mthly PM (TR)'!Y$2,'Memb Hist (Org)'!$A$1:$A$29,0),MATCH('Mthly PM (TR)'!$A248,'Memb Hist (Org)'!$A$1:$BS$1,0))&lt;&gt;1,"",'Mthly Returns (TR)'!Y247),"")</f>
        <v>-9.0129000000000001E-2</v>
      </c>
      <c r="Z248" s="46" t="str">
        <f>IFERROR(IF(INDEX('Memb Hist (Org)'!$A$1:$BS$29,MATCH('Mthly PM (TR)'!Z$2,'Memb Hist (Org)'!$A$1:$A$29,0),MATCH('Mthly PM (TR)'!$A248,'Memb Hist (Org)'!$A$1:$BS$1,0))&lt;&gt;1,"",'Mthly Returns (TR)'!Z247),"")</f>
        <v/>
      </c>
      <c r="AA248" s="46" t="str">
        <f>IFERROR(IF(INDEX('Memb Hist (Org)'!$A$1:$BS$29,MATCH('Mthly PM (TR)'!AA$2,'Memb Hist (Org)'!$A$1:$A$29,0),MATCH('Mthly PM (TR)'!$A248,'Memb Hist (Org)'!$A$1:$BS$1,0))&lt;&gt;1,"",'Mthly Returns (TR)'!AA247),"")</f>
        <v/>
      </c>
      <c r="AB248" s="46" t="str">
        <f>IFERROR(IF(INDEX('Memb Hist (Org)'!$A$1:$BS$29,MATCH('Mthly PM (TR)'!AB$2,'Memb Hist (Org)'!$A$1:$A$29,0),MATCH('Mthly PM (TR)'!$A248,'Memb Hist (Org)'!$A$1:$BS$1,0))&lt;&gt;1,"",'Mthly Returns (TR)'!AB247),"")</f>
        <v/>
      </c>
      <c r="AC248" s="46">
        <f>IFERROR(IF(INDEX('Memb Hist (Org)'!$A$1:$BS$29,MATCH('Mthly PM (TR)'!AC$2,'Memb Hist (Org)'!$A$1:$A$29,0),MATCH('Mthly PM (TR)'!$A248,'Memb Hist (Org)'!$A$1:$BS$1,0))&lt;&gt;1,"",'Mthly Returns (TR)'!AC247),"")</f>
        <v>-7.9545000000000005E-2</v>
      </c>
      <c r="AD248" s="46" t="str">
        <f>IFERROR(IF(INDEX('Memb Hist (Org)'!$A$1:$BS$29,MATCH('Mthly PM (TR)'!AD$2,'Memb Hist (Org)'!$A$1:$A$29,0),MATCH('Mthly PM (TR)'!$A248,'Memb Hist (Org)'!$A$1:$BS$1,0))&lt;&gt;1,"",'Mthly Returns (TR)'!AD247),"")</f>
        <v/>
      </c>
      <c r="AE248" s="46" t="str">
        <f>IFERROR(IF(INDEX('Memb Hist (Org)'!$A$1:$BS$29,MATCH('Mthly PM (TR)'!AE$2,'Memb Hist (Org)'!$A$1:$A$29,0),MATCH('Mthly PM (TR)'!$A248,'Memb Hist (Org)'!$A$1:$BS$1,0))&lt;&gt;1,"",'Mthly Returns (TR)'!AE247),"")</f>
        <v/>
      </c>
      <c r="AF248" s="42">
        <f>IFERROR(IF($C248=7,INDEX('Profit Margin'!$A$32:$BS$60,MATCH('Mthly PM (TR)'!AF$2,'Profit Margin'!$A$32:$A$60,0),MATCH('Mthly PM (TR)'!$A248,'Profit Margin'!$A$32:$BS$32,0)),AF247*(1+D247)),"")</f>
        <v>8.0272273629675664E-2</v>
      </c>
      <c r="AG248" s="42" t="str">
        <f>IFERROR(IF($C248=7,INDEX('Profit Margin'!$A$32:$BS$60,MATCH('Mthly PM (TR)'!AG$2,'Profit Margin'!$A$32:$A$60,0),MATCH('Mthly PM (TR)'!$A248,'Profit Margin'!$A$32:$BS$32,0)),AG247*(1+E247)),"")</f>
        <v/>
      </c>
      <c r="AH248" s="42" t="str">
        <f>IFERROR(IF($C248=7,INDEX('Profit Margin'!$A$32:$BS$60,MATCH('Mthly PM (TR)'!AH$2,'Profit Margin'!$A$32:$A$60,0),MATCH('Mthly PM (TR)'!$A248,'Profit Margin'!$A$32:$BS$32,0)),AH247*(1+F247)),"")</f>
        <v/>
      </c>
      <c r="AI248" s="42">
        <f>IFERROR(IF($C248=7,INDEX('Profit Margin'!$A$32:$BS$60,MATCH('Mthly PM (TR)'!AI$2,'Profit Margin'!$A$32:$A$60,0),MATCH('Mthly PM (TR)'!$A248,'Profit Margin'!$A$32:$BS$32,0)),AI247*(1+G247)),"")</f>
        <v>5.7245869140993749E-2</v>
      </c>
      <c r="AJ248" s="42">
        <f>IFERROR(IF($C248=7,INDEX('Profit Margin'!$A$32:$BS$60,MATCH('Mthly PM (TR)'!AJ$2,'Profit Margin'!$A$32:$A$60,0),MATCH('Mthly PM (TR)'!$A248,'Profit Margin'!$A$32:$BS$32,0)),AJ247*(1+H247)),"")</f>
        <v>6.5245648363903272E-2</v>
      </c>
      <c r="AK248" s="42">
        <f>IFERROR(IF($C248=7,INDEX('Profit Margin'!$A$32:$BS$60,MATCH('Mthly PM (TR)'!AK$2,'Profit Margin'!$A$32:$A$60,0),MATCH('Mthly PM (TR)'!$A248,'Profit Margin'!$A$32:$BS$32,0)),AK247*(1+I247)),"")</f>
        <v>5.4577509905482532E-2</v>
      </c>
      <c r="AL248" s="42">
        <f>IFERROR(IF($C248=7,INDEX('Profit Margin'!$A$32:$BS$60,MATCH('Mthly PM (TR)'!AL$2,'Profit Margin'!$A$32:$A$60,0),MATCH('Mthly PM (TR)'!$A248,'Profit Margin'!$A$32:$BS$32,0)),AL247*(1+J247)),"")</f>
        <v>4.4679487561966963E-2</v>
      </c>
      <c r="AM248" s="42">
        <f>IFERROR(IF($C248=7,INDEX('Profit Margin'!$A$32:$BS$60,MATCH('Mthly PM (TR)'!AM$2,'Profit Margin'!$A$32:$A$60,0),MATCH('Mthly PM (TR)'!$A248,'Profit Margin'!$A$32:$BS$32,0)),AM247*(1+K247)),"")</f>
        <v>0</v>
      </c>
      <c r="AN248" s="42" t="str">
        <f>IFERROR(IF($C248=7,INDEX('Profit Margin'!$A$32:$BS$60,MATCH('Mthly PM (TR)'!AN$2,'Profit Margin'!$A$32:$A$60,0),MATCH('Mthly PM (TR)'!$A248,'Profit Margin'!$A$32:$BS$32,0)),AN247*(1+L247)),"")</f>
        <v/>
      </c>
      <c r="AO248" s="42" t="str">
        <f>IFERROR(IF($C248=7,INDEX('Profit Margin'!$A$32:$BS$60,MATCH('Mthly PM (TR)'!AO$2,'Profit Margin'!$A$32:$A$60,0),MATCH('Mthly PM (TR)'!$A248,'Profit Margin'!$A$32:$BS$32,0)),AO247*(1+M247)),"")</f>
        <v/>
      </c>
      <c r="AP248" s="42" t="str">
        <f>IFERROR(IF($C248=7,INDEX('Profit Margin'!$A$32:$BS$60,MATCH('Mthly PM (TR)'!AP$2,'Profit Margin'!$A$32:$A$60,0),MATCH('Mthly PM (TR)'!$A248,'Profit Margin'!$A$32:$BS$32,0)),AP247*(1+N247)),"")</f>
        <v/>
      </c>
      <c r="AQ248" s="42">
        <f>IFERROR(IF($C248=7,INDEX('Profit Margin'!$A$32:$BS$60,MATCH('Mthly PM (TR)'!AQ$2,'Profit Margin'!$A$32:$A$60,0),MATCH('Mthly PM (TR)'!$A248,'Profit Margin'!$A$32:$BS$32,0)),AQ247*(1+O247)),"")</f>
        <v>9.9166854793041978E-2</v>
      </c>
      <c r="AR248" s="42" t="str">
        <f>IFERROR(IF($C248=7,INDEX('Profit Margin'!$A$32:$BS$60,MATCH('Mthly PM (TR)'!AR$2,'Profit Margin'!$A$32:$A$60,0),MATCH('Mthly PM (TR)'!$A248,'Profit Margin'!$A$32:$BS$32,0)),AR247*(1+P247)),"")</f>
        <v/>
      </c>
      <c r="AS248" s="42">
        <f>IFERROR(IF($C248=7,INDEX('Profit Margin'!$A$32:$BS$60,MATCH('Mthly PM (TR)'!AS$2,'Profit Margin'!$A$32:$A$60,0),MATCH('Mthly PM (TR)'!$A248,'Profit Margin'!$A$32:$BS$32,0)),AS247*(1+Q247)),"")</f>
        <v>4.7533503714607121E-2</v>
      </c>
      <c r="AT248" s="42" t="str">
        <f>IFERROR(IF($C248=7,INDEX('Profit Margin'!$A$32:$BS$60,MATCH('Mthly PM (TR)'!AT$2,'Profit Margin'!$A$32:$A$60,0),MATCH('Mthly PM (TR)'!$A248,'Profit Margin'!$A$32:$BS$32,0)),AT247*(1+R247)),"")</f>
        <v/>
      </c>
      <c r="AU248" s="42" t="str">
        <f>IFERROR(IF($C248=7,INDEX('Profit Margin'!$A$32:$BS$60,MATCH('Mthly PM (TR)'!AU$2,'Profit Margin'!$A$32:$A$60,0),MATCH('Mthly PM (TR)'!$A248,'Profit Margin'!$A$32:$BS$32,0)),AU247*(1+S247)),"")</f>
        <v/>
      </c>
      <c r="AV248" s="42">
        <f>IFERROR(IF($C248=7,INDEX('Profit Margin'!$A$32:$BS$60,MATCH('Mthly PM (TR)'!AV$2,'Profit Margin'!$A$32:$A$60,0),MATCH('Mthly PM (TR)'!$A248,'Profit Margin'!$A$32:$BS$32,0)),AV247*(1+T247)),"")</f>
        <v>6.5601554968188813E-2</v>
      </c>
      <c r="AW248" s="42">
        <f>IFERROR(IF($C248=7,INDEX('Profit Margin'!$A$32:$BS$60,MATCH('Mthly PM (TR)'!AW$2,'Profit Margin'!$A$32:$A$60,0),MATCH('Mthly PM (TR)'!$A248,'Profit Margin'!$A$32:$BS$32,0)),AW247*(1+U247)),"")</f>
        <v>6.8932937433549266E-2</v>
      </c>
      <c r="AX248" s="42">
        <f>IFERROR(IF($C248=7,INDEX('Profit Margin'!$A$32:$BS$60,MATCH('Mthly PM (TR)'!AX$2,'Profit Margin'!$A$32:$A$60,0),MATCH('Mthly PM (TR)'!$A248,'Profit Margin'!$A$32:$BS$32,0)),AX247*(1+V247)),"")</f>
        <v>6.2337931600853297E-2</v>
      </c>
      <c r="AY248" s="42">
        <f>IFERROR(IF($C248=7,INDEX('Profit Margin'!$A$32:$BS$60,MATCH('Mthly PM (TR)'!AY$2,'Profit Margin'!$A$32:$A$60,0),MATCH('Mthly PM (TR)'!$A248,'Profit Margin'!$A$32:$BS$32,0)),AY247*(1+W247)),"")</f>
        <v>6.3810872395482207E-2</v>
      </c>
      <c r="AZ248" s="42">
        <f>IFERROR(IF($C248=7,INDEX('Profit Margin'!$A$32:$BS$60,MATCH('Mthly PM (TR)'!AZ$2,'Profit Margin'!$A$32:$A$60,0),MATCH('Mthly PM (TR)'!$A248,'Profit Margin'!$A$32:$BS$32,0)),AZ247*(1+X247)),"")</f>
        <v>5.0384204231999984E-2</v>
      </c>
      <c r="BA248" s="42">
        <f>IFERROR(IF($C248=7,INDEX('Profit Margin'!$A$32:$BS$60,MATCH('Mthly PM (TR)'!BA$2,'Profit Margin'!$A$32:$A$60,0),MATCH('Mthly PM (TR)'!$A248,'Profit Margin'!$A$32:$BS$32,0)),BA247*(1+Y247)),"")</f>
        <v>7.3896572940385374E-2</v>
      </c>
      <c r="BB248" s="42" t="str">
        <f>IFERROR(IF($C248=7,INDEX('Profit Margin'!$A$32:$BS$60,MATCH('Mthly PM (TR)'!BB$2,'Profit Margin'!$A$32:$A$60,0),MATCH('Mthly PM (TR)'!$A248,'Profit Margin'!$A$32:$BS$32,0)),BB247*(1+Z247)),"")</f>
        <v/>
      </c>
      <c r="BC248" s="42" t="str">
        <f>IFERROR(IF($C248=7,INDEX('Profit Margin'!$A$32:$BS$60,MATCH('Mthly PM (TR)'!BC$2,'Profit Margin'!$A$32:$A$60,0),MATCH('Mthly PM (TR)'!$A248,'Profit Margin'!$A$32:$BS$32,0)),BC247*(1+AA247)),"")</f>
        <v/>
      </c>
      <c r="BD248" s="42" t="str">
        <f>IFERROR(IF($C248=7,INDEX('Profit Margin'!$A$32:$BS$60,MATCH('Mthly PM (TR)'!BD$2,'Profit Margin'!$A$32:$A$60,0),MATCH('Mthly PM (TR)'!$A248,'Profit Margin'!$A$32:$BS$32,0)),BD247*(1+AB247)),"")</f>
        <v/>
      </c>
      <c r="BE248" s="42">
        <f>IFERROR(IF($C248=7,INDEX('Profit Margin'!$A$32:$BS$60,MATCH('Mthly PM (TR)'!BE$2,'Profit Margin'!$A$32:$A$60,0),MATCH('Mthly PM (TR)'!$A248,'Profit Margin'!$A$32:$BS$32,0)),BE247*(1+AC247)),"")</f>
        <v>8.668085423950346E-2</v>
      </c>
      <c r="BF248" s="42" t="str">
        <f>IFERROR(IF($C248=7,INDEX('Profit Margin'!$A$32:$BS$60,MATCH('Mthly PM (TR)'!BF$2,'Profit Margin'!$A$32:$A$60,0),MATCH('Mthly PM (TR)'!$A248,'Profit Margin'!$A$32:$BS$32,0)),BF247*(1+AD247)),"")</f>
        <v/>
      </c>
      <c r="BG248" s="42" t="str">
        <f>IFERROR(IF($C248=7,INDEX('Profit Margin'!$A$32:$BS$60,MATCH('Mthly PM (TR)'!BG$2,'Profit Margin'!$A$32:$A$60,0),MATCH('Mthly PM (TR)'!$A248,'Profit Margin'!$A$32:$BS$32,0)),BG247*(1+AE247)),"")</f>
        <v/>
      </c>
      <c r="BH248" s="44">
        <f t="shared" si="178"/>
        <v>8.7217766731227067E-2</v>
      </c>
      <c r="BI248" s="44" t="str">
        <f t="shared" si="179"/>
        <v/>
      </c>
      <c r="BJ248" s="44" t="str">
        <f t="shared" si="180"/>
        <v/>
      </c>
      <c r="BK248" s="44">
        <f t="shared" si="181"/>
        <v>6.2199021347013966E-2</v>
      </c>
      <c r="BL248" s="44">
        <f t="shared" si="182"/>
        <v>7.089097495211405E-2</v>
      </c>
      <c r="BM248" s="44">
        <f t="shared" si="183"/>
        <v>5.9299784501779078E-2</v>
      </c>
      <c r="BN248" s="44">
        <f t="shared" si="184"/>
        <v>4.8545343836003924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0774718614188515</v>
      </c>
      <c r="BT248" s="44" t="str">
        <f t="shared" si="190"/>
        <v/>
      </c>
      <c r="BU248" s="44">
        <f t="shared" si="191"/>
        <v>5.1646301411922148E-2</v>
      </c>
      <c r="BV248" s="44" t="str">
        <f t="shared" si="192"/>
        <v/>
      </c>
      <c r="BW248" s="44" t="str">
        <f t="shared" si="193"/>
        <v/>
      </c>
      <c r="BX248" s="44">
        <f t="shared" si="194"/>
        <v>7.1277676085482772E-2</v>
      </c>
      <c r="BY248" s="44">
        <f t="shared" si="195"/>
        <v>7.4897303705559221E-2</v>
      </c>
      <c r="BZ248" s="44">
        <f t="shared" si="196"/>
        <v>6.7731670364204424E-2</v>
      </c>
      <c r="CA248" s="44">
        <f t="shared" si="197"/>
        <v>6.9332056161516137E-2</v>
      </c>
      <c r="CB248" s="44">
        <f t="shared" si="198"/>
        <v>5.4743656469953578E-2</v>
      </c>
      <c r="CC248" s="44">
        <f t="shared" si="199"/>
        <v>8.0290413732207619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9.4180844559130922E-2</v>
      </c>
      <c r="CH248" s="44" t="str">
        <f t="shared" si="204"/>
        <v/>
      </c>
      <c r="CI248" s="44" t="str">
        <f t="shared" si="205"/>
        <v/>
      </c>
      <c r="CJ248" s="48">
        <f t="shared" si="206"/>
        <v>-3.7678075227890093E-3</v>
      </c>
      <c r="CK248" s="48" t="str">
        <f t="shared" si="207"/>
        <v/>
      </c>
      <c r="CL248" s="48" t="str">
        <f t="shared" si="208"/>
        <v/>
      </c>
      <c r="CM248" s="48">
        <f t="shared" si="209"/>
        <v>-8.2202226612213664E-4</v>
      </c>
      <c r="CN248" s="48">
        <f t="shared" si="210"/>
        <v>-1.0906576496382747E-3</v>
      </c>
      <c r="CO248" s="48">
        <f t="shared" si="211"/>
        <v>-1.3447649330606449E-2</v>
      </c>
      <c r="CP248" s="48">
        <f t="shared" si="212"/>
        <v>-2.8006779765867382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9.2931948047375937E-3</v>
      </c>
      <c r="CV248" s="48" t="str">
        <f t="shared" si="218"/>
        <v/>
      </c>
      <c r="CW248" s="48">
        <f t="shared" si="219"/>
        <v>-3.1539879809246735E-3</v>
      </c>
      <c r="CX248" s="48" t="str">
        <f t="shared" si="220"/>
        <v/>
      </c>
      <c r="CY248" s="48" t="str">
        <f t="shared" si="221"/>
        <v/>
      </c>
      <c r="CZ248" s="48">
        <f t="shared" si="222"/>
        <v>-5.5782622081259666E-3</v>
      </c>
      <c r="DA248" s="48">
        <f t="shared" si="223"/>
        <v>-1.5083567993262573E-3</v>
      </c>
      <c r="DB248" s="48">
        <f t="shared" si="224"/>
        <v>-3.0441321928488035E-3</v>
      </c>
      <c r="DC248" s="48">
        <f t="shared" si="225"/>
        <v>-4.4310117092824959E-3</v>
      </c>
      <c r="DD248" s="48">
        <f t="shared" si="226"/>
        <v>-1.5674203720477109E-3</v>
      </c>
      <c r="DE248" s="48">
        <f t="shared" si="227"/>
        <v>-7.2364946992701405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7.4916152804560699E-3</v>
      </c>
      <c r="DJ248" s="48" t="str">
        <f t="shared" si="232"/>
        <v/>
      </c>
      <c r="DK248" s="48" t="str">
        <f t="shared" si="233"/>
        <v/>
      </c>
      <c r="DL248" s="37">
        <f t="shared" si="234"/>
        <v>-6.5233290792762313E-2</v>
      </c>
      <c r="DM248" s="39">
        <f t="shared" si="235"/>
        <v>0.9347667092072377</v>
      </c>
      <c r="DN248" s="39"/>
      <c r="DO248" s="36">
        <f>DL248-'1M RF rate'!C108</f>
        <v>-7.0504974213421293E-2</v>
      </c>
      <c r="DP248" s="39">
        <f t="shared" si="236"/>
        <v>0.92949502578657872</v>
      </c>
      <c r="DQ248" s="39"/>
      <c r="DR248" s="36">
        <f>DL248-'DJUA Monthly (PR)'!C108</f>
        <v>-1.6567634210119989E-2</v>
      </c>
      <c r="DS248" s="39">
        <f t="shared" si="237"/>
        <v>0.98343236578988003</v>
      </c>
      <c r="DT248" s="39"/>
      <c r="DU248" s="100">
        <f>PRODUCT(DM714:DM716)-1</f>
        <v>6.753499095531712E-2</v>
      </c>
      <c r="DV248" s="100">
        <f>PRODUCT(DM705:DM716)-1</f>
        <v>-0.29888049188522503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PM (TR)'!D$2,'Memb Hist (Org)'!$A$1:$A$29,0),MATCH('Mthly PM (TR)'!$A249,'Memb Hist (Org)'!$A$1:$BS$1,0))&lt;&gt;1,"",'Mthly Returns (TR)'!D248),"")</f>
        <v>-0.16981099999999999</v>
      </c>
      <c r="E249" s="46" t="str">
        <f>IFERROR(IF(INDEX('Memb Hist (Org)'!$A$1:$BS$29,MATCH('Mthly PM (TR)'!E$2,'Memb Hist (Org)'!$A$1:$A$29,0),MATCH('Mthly PM (TR)'!$A249,'Memb Hist (Org)'!$A$1:$BS$1,0))&lt;&gt;1,"",'Mthly Returns (TR)'!E248),"")</f>
        <v/>
      </c>
      <c r="F249" s="46" t="str">
        <f>IFERROR(IF(INDEX('Memb Hist (Org)'!$A$1:$BS$29,MATCH('Mthly PM (TR)'!F$2,'Memb Hist (Org)'!$A$1:$A$29,0),MATCH('Mthly PM (TR)'!$A249,'Memb Hist (Org)'!$A$1:$BS$1,0))&lt;&gt;1,"",'Mthly Returns (TR)'!F248),"")</f>
        <v/>
      </c>
      <c r="G249" s="46">
        <f>IFERROR(IF(INDEX('Memb Hist (Org)'!$A$1:$BS$29,MATCH('Mthly PM (TR)'!G$2,'Memb Hist (Org)'!$A$1:$A$29,0),MATCH('Mthly PM (TR)'!$A249,'Memb Hist (Org)'!$A$1:$BS$1,0))&lt;&gt;1,"",'Mthly Returns (TR)'!G248),"")</f>
        <v>-1.3393E-2</v>
      </c>
      <c r="H249" s="46">
        <f>IFERROR(IF(INDEX('Memb Hist (Org)'!$A$1:$BS$29,MATCH('Mthly PM (TR)'!H$2,'Memb Hist (Org)'!$A$1:$A$29,0),MATCH('Mthly PM (TR)'!$A249,'Memb Hist (Org)'!$A$1:$BS$1,0))&lt;&gt;1,"",'Mthly Returns (TR)'!H248),"")</f>
        <v>-9.6093999999999999E-2</v>
      </c>
      <c r="I249" s="46">
        <f>IFERROR(IF(INDEX('Memb Hist (Org)'!$A$1:$BS$29,MATCH('Mthly PM (TR)'!I$2,'Memb Hist (Org)'!$A$1:$A$29,0),MATCH('Mthly PM (TR)'!$A249,'Memb Hist (Org)'!$A$1:$BS$1,0))&lt;&gt;1,"",'Mthly Returns (TR)'!I248),"")</f>
        <v>-5.4050000000000001E-3</v>
      </c>
      <c r="J249" s="46">
        <f>IFERROR(IF(INDEX('Memb Hist (Org)'!$A$1:$BS$29,MATCH('Mthly PM (TR)'!J$2,'Memb Hist (Org)'!$A$1:$A$29,0),MATCH('Mthly PM (TR)'!$A249,'Memb Hist (Org)'!$A$1:$BS$1,0))&lt;&gt;1,"",'Mthly Returns (TR)'!J248),"")</f>
        <v>-1.5306E-2</v>
      </c>
      <c r="K249" s="46">
        <f>IFERROR(IF(INDEX('Memb Hist (Org)'!$A$1:$BS$29,MATCH('Mthly PM (TR)'!K$2,'Memb Hist (Org)'!$A$1:$A$29,0),MATCH('Mthly PM (TR)'!$A249,'Memb Hist (Org)'!$A$1:$BS$1,0))&lt;&gt;1,"",'Mthly Returns (TR)'!K248),"")</f>
        <v>-0.27274199999999998</v>
      </c>
      <c r="L249" s="46" t="str">
        <f>IFERROR(IF(INDEX('Memb Hist (Org)'!$A$1:$BS$29,MATCH('Mthly PM (TR)'!L$2,'Memb Hist (Org)'!$A$1:$A$29,0),MATCH('Mthly PM (TR)'!$A249,'Memb Hist (Org)'!$A$1:$BS$1,0))&lt;&gt;1,"",'Mthly Returns (TR)'!L248),"")</f>
        <v/>
      </c>
      <c r="M249" s="46" t="str">
        <f>IFERROR(IF(INDEX('Memb Hist (Org)'!$A$1:$BS$29,MATCH('Mthly PM (TR)'!M$2,'Memb Hist (Org)'!$A$1:$A$29,0),MATCH('Mthly PM (TR)'!$A249,'Memb Hist (Org)'!$A$1:$BS$1,0))&lt;&gt;1,"",'Mthly Returns (TR)'!M248),"")</f>
        <v/>
      </c>
      <c r="N249" s="46" t="str">
        <f>IFERROR(IF(INDEX('Memb Hist (Org)'!$A$1:$BS$29,MATCH('Mthly PM (TR)'!N$2,'Memb Hist (Org)'!$A$1:$A$29,0),MATCH('Mthly PM (TR)'!$A249,'Memb Hist (Org)'!$A$1:$BS$1,0))&lt;&gt;1,"",'Mthly Returns (TR)'!N248),"")</f>
        <v/>
      </c>
      <c r="O249" s="46">
        <f>IFERROR(IF(INDEX('Memb Hist (Org)'!$A$1:$BS$29,MATCH('Mthly PM (TR)'!O$2,'Memb Hist (Org)'!$A$1:$A$29,0),MATCH('Mthly PM (TR)'!$A249,'Memb Hist (Org)'!$A$1:$BS$1,0))&lt;&gt;1,"",'Mthly Returns (TR)'!O248),"")</f>
        <v>-1.0345E-2</v>
      </c>
      <c r="P249" s="46" t="str">
        <f>IFERROR(IF(INDEX('Memb Hist (Org)'!$A$1:$BS$29,MATCH('Mthly PM (TR)'!P$2,'Memb Hist (Org)'!$A$1:$A$29,0),MATCH('Mthly PM (TR)'!$A249,'Memb Hist (Org)'!$A$1:$BS$1,0))&lt;&gt;1,"",'Mthly Returns (TR)'!P248),"")</f>
        <v/>
      </c>
      <c r="Q249" s="46">
        <f>IFERROR(IF(INDEX('Memb Hist (Org)'!$A$1:$BS$29,MATCH('Mthly PM (TR)'!Q$2,'Memb Hist (Org)'!$A$1:$A$29,0),MATCH('Mthly PM (TR)'!$A249,'Memb Hist (Org)'!$A$1:$BS$1,0))&lt;&gt;1,"",'Mthly Returns (TR)'!Q248),"")</f>
        <v>-7.1544999999999997E-2</v>
      </c>
      <c r="R249" s="46" t="str">
        <f>IFERROR(IF(INDEX('Memb Hist (Org)'!$A$1:$BS$29,MATCH('Mthly PM (TR)'!R$2,'Memb Hist (Org)'!$A$1:$A$29,0),MATCH('Mthly PM (TR)'!$A249,'Memb Hist (Org)'!$A$1:$BS$1,0))&lt;&gt;1,"",'Mthly Returns (TR)'!R248),"")</f>
        <v/>
      </c>
      <c r="S249" s="46" t="str">
        <f>IFERROR(IF(INDEX('Memb Hist (Org)'!$A$1:$BS$29,MATCH('Mthly PM (TR)'!S$2,'Memb Hist (Org)'!$A$1:$A$29,0),MATCH('Mthly PM (TR)'!$A249,'Memb Hist (Org)'!$A$1:$BS$1,0))&lt;&gt;1,"",'Mthly Returns (TR)'!S248),"")</f>
        <v/>
      </c>
      <c r="T249" s="46">
        <f>IFERROR(IF(INDEX('Memb Hist (Org)'!$A$1:$BS$29,MATCH('Mthly PM (TR)'!T$2,'Memb Hist (Org)'!$A$1:$A$29,0),MATCH('Mthly PM (TR)'!$A249,'Memb Hist (Org)'!$A$1:$BS$1,0))&lt;&gt;1,"",'Mthly Returns (TR)'!T248),"")</f>
        <v>-0.350217</v>
      </c>
      <c r="U249" s="46">
        <f>IFERROR(IF(INDEX('Memb Hist (Org)'!$A$1:$BS$29,MATCH('Mthly PM (TR)'!U$2,'Memb Hist (Org)'!$A$1:$A$29,0),MATCH('Mthly PM (TR)'!$A249,'Memb Hist (Org)'!$A$1:$BS$1,0))&lt;&gt;1,"",'Mthly Returns (TR)'!U248),"")</f>
        <v>6.8099999999999994E-2</v>
      </c>
      <c r="V249" s="46">
        <f>IFERROR(IF(INDEX('Memb Hist (Org)'!$A$1:$BS$29,MATCH('Mthly PM (TR)'!V$2,'Memb Hist (Org)'!$A$1:$A$29,0),MATCH('Mthly PM (TR)'!$A249,'Memb Hist (Org)'!$A$1:$BS$1,0))&lt;&gt;1,"",'Mthly Returns (TR)'!V248),"")</f>
        <v>-6.6979999999999998E-2</v>
      </c>
      <c r="W249" s="46">
        <f>IFERROR(IF(INDEX('Memb Hist (Org)'!$A$1:$BS$29,MATCH('Mthly PM (TR)'!W$2,'Memb Hist (Org)'!$A$1:$A$29,0),MATCH('Mthly PM (TR)'!$A249,'Memb Hist (Org)'!$A$1:$BS$1,0))&lt;&gt;1,"",'Mthly Returns (TR)'!W248),"")</f>
        <v>-7.6470999999999997E-2</v>
      </c>
      <c r="X249" s="46">
        <f>IFERROR(IF(INDEX('Memb Hist (Org)'!$A$1:$BS$29,MATCH('Mthly PM (TR)'!X$2,'Memb Hist (Org)'!$A$1:$A$29,0),MATCH('Mthly PM (TR)'!$A249,'Memb Hist (Org)'!$A$1:$BS$1,0))&lt;&gt;1,"",'Mthly Returns (TR)'!X248),"")</f>
        <v>-7.6087000000000002E-2</v>
      </c>
      <c r="Y249" s="46">
        <f>IFERROR(IF(INDEX('Memb Hist (Org)'!$A$1:$BS$29,MATCH('Mthly PM (TR)'!Y$2,'Memb Hist (Org)'!$A$1:$A$29,0),MATCH('Mthly PM (TR)'!$A249,'Memb Hist (Org)'!$A$1:$BS$1,0))&lt;&gt;1,"",'Mthly Returns (TR)'!Y248),"")</f>
        <v>-0.23585</v>
      </c>
      <c r="Z249" s="46" t="str">
        <f>IFERROR(IF(INDEX('Memb Hist (Org)'!$A$1:$BS$29,MATCH('Mthly PM (TR)'!Z$2,'Memb Hist (Org)'!$A$1:$A$29,0),MATCH('Mthly PM (TR)'!$A249,'Memb Hist (Org)'!$A$1:$BS$1,0))&lt;&gt;1,"",'Mthly Returns (TR)'!Z248),"")</f>
        <v/>
      </c>
      <c r="AA249" s="46" t="str">
        <f>IFERROR(IF(INDEX('Memb Hist (Org)'!$A$1:$BS$29,MATCH('Mthly PM (TR)'!AA$2,'Memb Hist (Org)'!$A$1:$A$29,0),MATCH('Mthly PM (TR)'!$A249,'Memb Hist (Org)'!$A$1:$BS$1,0))&lt;&gt;1,"",'Mthly Returns (TR)'!AA248),"")</f>
        <v/>
      </c>
      <c r="AB249" s="46" t="str">
        <f>IFERROR(IF(INDEX('Memb Hist (Org)'!$A$1:$BS$29,MATCH('Mthly PM (TR)'!AB$2,'Memb Hist (Org)'!$A$1:$A$29,0),MATCH('Mthly PM (TR)'!$A249,'Memb Hist (Org)'!$A$1:$BS$1,0))&lt;&gt;1,"",'Mthly Returns (TR)'!AB248),"")</f>
        <v/>
      </c>
      <c r="AC249" s="46">
        <f>IFERROR(IF(INDEX('Memb Hist (Org)'!$A$1:$BS$29,MATCH('Mthly PM (TR)'!AC$2,'Memb Hist (Org)'!$A$1:$A$29,0),MATCH('Mthly PM (TR)'!$A249,'Memb Hist (Org)'!$A$1:$BS$1,0))&lt;&gt;1,"",'Mthly Returns (TR)'!AC248),"")</f>
        <v>-4.5267000000000002E-2</v>
      </c>
      <c r="AD249" s="46" t="str">
        <f>IFERROR(IF(INDEX('Memb Hist (Org)'!$A$1:$BS$29,MATCH('Mthly PM (TR)'!AD$2,'Memb Hist (Org)'!$A$1:$A$29,0),MATCH('Mthly PM (TR)'!$A249,'Memb Hist (Org)'!$A$1:$BS$1,0))&lt;&gt;1,"",'Mthly Returns (TR)'!AD248),"")</f>
        <v/>
      </c>
      <c r="AE249" s="46" t="str">
        <f>IFERROR(IF(INDEX('Memb Hist (Org)'!$A$1:$BS$29,MATCH('Mthly PM (TR)'!AE$2,'Memb Hist (Org)'!$A$1:$A$29,0),MATCH('Mthly PM (TR)'!$A249,'Memb Hist (Org)'!$A$1:$BS$1,0))&lt;&gt;1,"",'Mthly Returns (TR)'!AE248),"")</f>
        <v/>
      </c>
      <c r="AF249" s="42">
        <f>IFERROR(IF($C249=7,INDEX('Profit Margin'!$A$32:$BS$60,MATCH('Mthly PM (TR)'!AF$2,'Profit Margin'!$A$32:$A$60,0),MATCH('Mthly PM (TR)'!$A249,'Profit Margin'!$A$32:$BS$32,0)),AF248*(1+D248)),"")</f>
        <v>7.6804511408873677E-2</v>
      </c>
      <c r="AG249" s="42" t="str">
        <f>IFERROR(IF($C249=7,INDEX('Profit Margin'!$A$32:$BS$60,MATCH('Mthly PM (TR)'!AG$2,'Profit Margin'!$A$32:$A$60,0),MATCH('Mthly PM (TR)'!$A249,'Profit Margin'!$A$32:$BS$32,0)),AG248*(1+E248)),"")</f>
        <v/>
      </c>
      <c r="AH249" s="42" t="str">
        <f>IFERROR(IF($C249=7,INDEX('Profit Margin'!$A$32:$BS$60,MATCH('Mthly PM (TR)'!AH$2,'Profit Margin'!$A$32:$A$60,0),MATCH('Mthly PM (TR)'!$A249,'Profit Margin'!$A$32:$BS$32,0)),AH248*(1+F248)),"")</f>
        <v/>
      </c>
      <c r="AI249" s="42">
        <f>IFERROR(IF($C249=7,INDEX('Profit Margin'!$A$32:$BS$60,MATCH('Mthly PM (TR)'!AI$2,'Profit Margin'!$A$32:$A$60,0),MATCH('Mthly PM (TR)'!$A249,'Profit Margin'!$A$32:$BS$32,0)),AI248*(1+G248)),"")</f>
        <v>5.6489307734426376E-2</v>
      </c>
      <c r="AJ249" s="42">
        <f>IFERROR(IF($C249=7,INDEX('Profit Margin'!$A$32:$BS$60,MATCH('Mthly PM (TR)'!AJ$2,'Profit Margin'!$A$32:$A$60,0),MATCH('Mthly PM (TR)'!$A249,'Profit Margin'!$A$32:$BS$32,0)),AJ248*(1+H248)),"")</f>
        <v>6.4241844063824619E-2</v>
      </c>
      <c r="AK249" s="42">
        <f>IFERROR(IF($C249=7,INDEX('Profit Margin'!$A$32:$BS$60,MATCH('Mthly PM (TR)'!AK$2,'Profit Margin'!$A$32:$A$60,0),MATCH('Mthly PM (TR)'!$A249,'Profit Margin'!$A$32:$BS$32,0)),AK248*(1+I248)),"")</f>
        <v>4.2200749674176634E-2</v>
      </c>
      <c r="AL249" s="42">
        <f>IFERROR(IF($C249=7,INDEX('Profit Margin'!$A$32:$BS$60,MATCH('Mthly PM (TR)'!AL$2,'Profit Margin'!$A$32:$A$60,0),MATCH('Mthly PM (TR)'!$A249,'Profit Margin'!$A$32:$BS$32,0)),AL248*(1+J248)),"")</f>
        <v>4.2101838565541963E-2</v>
      </c>
      <c r="AM249" s="42">
        <f>IFERROR(IF($C249=7,INDEX('Profit Margin'!$A$32:$BS$60,MATCH('Mthly PM (TR)'!AM$2,'Profit Margin'!$A$32:$A$60,0),MATCH('Mthly PM (TR)'!$A249,'Profit Margin'!$A$32:$BS$32,0)),AM248*(1+K248)),"")</f>
        <v>0</v>
      </c>
      <c r="AN249" s="42" t="str">
        <f>IFERROR(IF($C249=7,INDEX('Profit Margin'!$A$32:$BS$60,MATCH('Mthly PM (TR)'!AN$2,'Profit Margin'!$A$32:$A$60,0),MATCH('Mthly PM (TR)'!$A249,'Profit Margin'!$A$32:$BS$32,0)),AN248*(1+L248)),"")</f>
        <v/>
      </c>
      <c r="AO249" s="42" t="str">
        <f>IFERROR(IF($C249=7,INDEX('Profit Margin'!$A$32:$BS$60,MATCH('Mthly PM (TR)'!AO$2,'Profit Margin'!$A$32:$A$60,0),MATCH('Mthly PM (TR)'!$A249,'Profit Margin'!$A$32:$BS$32,0)),AO248*(1+M248)),"")</f>
        <v/>
      </c>
      <c r="AP249" s="42" t="str">
        <f>IFERROR(IF($C249=7,INDEX('Profit Margin'!$A$32:$BS$60,MATCH('Mthly PM (TR)'!AP$2,'Profit Margin'!$A$32:$A$60,0),MATCH('Mthly PM (TR)'!$A249,'Profit Margin'!$A$32:$BS$32,0)),AP248*(1+N248)),"")</f>
        <v/>
      </c>
      <c r="AQ249" s="42">
        <f>IFERROR(IF($C249=7,INDEX('Profit Margin'!$A$32:$BS$60,MATCH('Mthly PM (TR)'!AQ$2,'Profit Margin'!$A$32:$A$60,0),MATCH('Mthly PM (TR)'!$A249,'Profit Margin'!$A$32:$BS$32,0)),AQ248*(1+O248)),"")</f>
        <v>9.061371356714211E-2</v>
      </c>
      <c r="AR249" s="42" t="str">
        <f>IFERROR(IF($C249=7,INDEX('Profit Margin'!$A$32:$BS$60,MATCH('Mthly PM (TR)'!AR$2,'Profit Margin'!$A$32:$A$60,0),MATCH('Mthly PM (TR)'!$A249,'Profit Margin'!$A$32:$BS$32,0)),AR248*(1+P248)),"")</f>
        <v/>
      </c>
      <c r="AS249" s="42">
        <f>IFERROR(IF($C249=7,INDEX('Profit Margin'!$A$32:$BS$60,MATCH('Mthly PM (TR)'!AS$2,'Profit Margin'!$A$32:$A$60,0),MATCH('Mthly PM (TR)'!$A249,'Profit Margin'!$A$32:$BS$32,0)),AS248*(1+Q248)),"")</f>
        <v>4.4630680176259777E-2</v>
      </c>
      <c r="AT249" s="42" t="str">
        <f>IFERROR(IF($C249=7,INDEX('Profit Margin'!$A$32:$BS$60,MATCH('Mthly PM (TR)'!AT$2,'Profit Margin'!$A$32:$A$60,0),MATCH('Mthly PM (TR)'!$A249,'Profit Margin'!$A$32:$BS$32,0)),AT248*(1+R248)),"")</f>
        <v/>
      </c>
      <c r="AU249" s="42" t="str">
        <f>IFERROR(IF($C249=7,INDEX('Profit Margin'!$A$32:$BS$60,MATCH('Mthly PM (TR)'!AU$2,'Profit Margin'!$A$32:$A$60,0),MATCH('Mthly PM (TR)'!$A249,'Profit Margin'!$A$32:$BS$32,0)),AU248*(1+S248)),"")</f>
        <v/>
      </c>
      <c r="AV249" s="42">
        <f>IFERROR(IF($C249=7,INDEX('Profit Margin'!$A$32:$BS$60,MATCH('Mthly PM (TR)'!AV$2,'Profit Margin'!$A$32:$A$60,0),MATCH('Mthly PM (TR)'!$A249,'Profit Margin'!$A$32:$BS$32,0)),AV248*(1+T248)),"")</f>
        <v>6.0467511674823386E-2</v>
      </c>
      <c r="AW249" s="42">
        <f>IFERROR(IF($C249=7,INDEX('Profit Margin'!$A$32:$BS$60,MATCH('Mthly PM (TR)'!AW$2,'Profit Margin'!$A$32:$A$60,0),MATCH('Mthly PM (TR)'!$A249,'Profit Margin'!$A$32:$BS$32,0)),AW248*(1+U248)),"")</f>
        <v>6.7544697006575019E-2</v>
      </c>
      <c r="AX249" s="42">
        <f>IFERROR(IF($C249=7,INDEX('Profit Margin'!$A$32:$BS$60,MATCH('Mthly PM (TR)'!AX$2,'Profit Margin'!$A$32:$A$60,0),MATCH('Mthly PM (TR)'!$A249,'Profit Margin'!$A$32:$BS$32,0)),AX248*(1+V248)),"")</f>
        <v>5.9536215602984548E-2</v>
      </c>
      <c r="AY249" s="42">
        <f>IFERROR(IF($C249=7,INDEX('Profit Margin'!$A$32:$BS$60,MATCH('Mthly PM (TR)'!AY$2,'Profit Margin'!$A$32:$A$60,0),MATCH('Mthly PM (TR)'!$A249,'Profit Margin'!$A$32:$BS$32,0)),AY248*(1+W248)),"")</f>
        <v>5.9732719540686936E-2</v>
      </c>
      <c r="AZ249" s="42">
        <f>IFERROR(IF($C249=7,INDEX('Profit Margin'!$A$32:$BS$60,MATCH('Mthly PM (TR)'!AZ$2,'Profit Margin'!$A$32:$A$60,0),MATCH('Mthly PM (TR)'!$A249,'Profit Margin'!$A$32:$BS$32,0)),AZ248*(1+X248)),"")</f>
        <v>4.8941603696429359E-2</v>
      </c>
      <c r="BA249" s="42">
        <f>IFERROR(IF($C249=7,INDEX('Profit Margin'!$A$32:$BS$60,MATCH('Mthly PM (TR)'!BA$2,'Profit Margin'!$A$32:$A$60,0),MATCH('Mthly PM (TR)'!$A249,'Profit Margin'!$A$32:$BS$32,0)),BA248*(1+Y248)),"")</f>
        <v>6.7236348717841385E-2</v>
      </c>
      <c r="BB249" s="42" t="str">
        <f>IFERROR(IF($C249=7,INDEX('Profit Margin'!$A$32:$BS$60,MATCH('Mthly PM (TR)'!BB$2,'Profit Margin'!$A$32:$A$60,0),MATCH('Mthly PM (TR)'!$A249,'Profit Margin'!$A$32:$BS$32,0)),BB248*(1+Z248)),"")</f>
        <v/>
      </c>
      <c r="BC249" s="42" t="str">
        <f>IFERROR(IF($C249=7,INDEX('Profit Margin'!$A$32:$BS$60,MATCH('Mthly PM (TR)'!BC$2,'Profit Margin'!$A$32:$A$60,0),MATCH('Mthly PM (TR)'!$A249,'Profit Margin'!$A$32:$BS$32,0)),BC248*(1+AA248)),"")</f>
        <v/>
      </c>
      <c r="BD249" s="42" t="str">
        <f>IFERROR(IF($C249=7,INDEX('Profit Margin'!$A$32:$BS$60,MATCH('Mthly PM (TR)'!BD$2,'Profit Margin'!$A$32:$A$60,0),MATCH('Mthly PM (TR)'!$A249,'Profit Margin'!$A$32:$BS$32,0)),BD248*(1+AB248)),"")</f>
        <v/>
      </c>
      <c r="BE249" s="42">
        <f>IFERROR(IF($C249=7,INDEX('Profit Margin'!$A$32:$BS$60,MATCH('Mthly PM (TR)'!BE$2,'Profit Margin'!$A$32:$A$60,0),MATCH('Mthly PM (TR)'!$A249,'Profit Margin'!$A$32:$BS$32,0)),BE248*(1+AC248)),"")</f>
        <v>7.9785825689022163E-2</v>
      </c>
      <c r="BF249" s="42" t="str">
        <f>IFERROR(IF($C249=7,INDEX('Profit Margin'!$A$32:$BS$60,MATCH('Mthly PM (TR)'!BF$2,'Profit Margin'!$A$32:$A$60,0),MATCH('Mthly PM (TR)'!$A249,'Profit Margin'!$A$32:$BS$32,0)),BF248*(1+AD248)),"")</f>
        <v/>
      </c>
      <c r="BG249" s="42" t="str">
        <f>IFERROR(IF($C249=7,INDEX('Profit Margin'!$A$32:$BS$60,MATCH('Mthly PM (TR)'!BG$2,'Profit Margin'!$A$32:$A$60,0),MATCH('Mthly PM (TR)'!$A249,'Profit Margin'!$A$32:$BS$32,0)),BG248*(1+AE248)),"")</f>
        <v/>
      </c>
      <c r="BH249" s="44">
        <f t="shared" si="178"/>
        <v>8.9273567818018248E-2</v>
      </c>
      <c r="BI249" s="44" t="str">
        <f t="shared" si="179"/>
        <v/>
      </c>
      <c r="BJ249" s="44" t="str">
        <f t="shared" si="180"/>
        <v/>
      </c>
      <c r="BK249" s="44">
        <f t="shared" si="181"/>
        <v>6.5660232094641877E-2</v>
      </c>
      <c r="BL249" s="44">
        <f t="shared" si="182"/>
        <v>7.4671376948877904E-2</v>
      </c>
      <c r="BM249" s="44">
        <f t="shared" si="183"/>
        <v>4.9051955658604034E-2</v>
      </c>
      <c r="BN249" s="44">
        <f t="shared" si="184"/>
        <v>4.8936986532407203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0532466589513548</v>
      </c>
      <c r="BT249" s="44" t="str">
        <f t="shared" si="190"/>
        <v/>
      </c>
      <c r="BU249" s="44">
        <f t="shared" si="191"/>
        <v>5.187638044162176E-2</v>
      </c>
      <c r="BV249" s="44" t="str">
        <f t="shared" si="192"/>
        <v/>
      </c>
      <c r="BW249" s="44" t="str">
        <f t="shared" si="193"/>
        <v/>
      </c>
      <c r="BX249" s="44">
        <f t="shared" si="194"/>
        <v>7.0284289363573449E-2</v>
      </c>
      <c r="BY249" s="44">
        <f t="shared" si="195"/>
        <v>7.8510441357580105E-2</v>
      </c>
      <c r="BZ249" s="44">
        <f t="shared" si="196"/>
        <v>6.9201799266274899E-2</v>
      </c>
      <c r="CA249" s="44">
        <f t="shared" si="197"/>
        <v>6.9430205219091823E-2</v>
      </c>
      <c r="CB249" s="44">
        <f t="shared" si="198"/>
        <v>5.6887173638226679E-2</v>
      </c>
      <c r="CC249" s="44">
        <f t="shared" si="199"/>
        <v>7.8152033350538844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9.2738892415407864E-2</v>
      </c>
      <c r="CH249" s="44" t="str">
        <f t="shared" si="204"/>
        <v/>
      </c>
      <c r="CI249" s="44" t="str">
        <f t="shared" si="205"/>
        <v/>
      </c>
      <c r="CJ249" s="48">
        <f t="shared" si="206"/>
        <v>-1.5159633824745496E-2</v>
      </c>
      <c r="CK249" s="48" t="str">
        <f t="shared" si="207"/>
        <v/>
      </c>
      <c r="CL249" s="48" t="str">
        <f t="shared" si="208"/>
        <v/>
      </c>
      <c r="CM249" s="48">
        <f t="shared" si="209"/>
        <v>-8.7938748844353868E-4</v>
      </c>
      <c r="CN249" s="48">
        <f t="shared" si="210"/>
        <v>-7.1754712965254736E-3</v>
      </c>
      <c r="CO249" s="48">
        <f t="shared" si="211"/>
        <v>-2.6512582033475483E-4</v>
      </c>
      <c r="CP249" s="48">
        <f t="shared" si="212"/>
        <v>-7.4902951586502465E-4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0895836686851765E-3</v>
      </c>
      <c r="CV249" s="48" t="str">
        <f t="shared" si="218"/>
        <v/>
      </c>
      <c r="CW249" s="48">
        <f t="shared" si="219"/>
        <v>-3.7114956386958288E-3</v>
      </c>
      <c r="CX249" s="48" t="str">
        <f t="shared" si="220"/>
        <v/>
      </c>
      <c r="CY249" s="48" t="str">
        <f t="shared" si="221"/>
        <v/>
      </c>
      <c r="CZ249" s="48">
        <f t="shared" si="222"/>
        <v>-2.4614752968042601E-2</v>
      </c>
      <c r="DA249" s="48">
        <f t="shared" si="223"/>
        <v>5.3465610564512045E-3</v>
      </c>
      <c r="DB249" s="48">
        <f t="shared" si="224"/>
        <v>-4.6351365148550924E-3</v>
      </c>
      <c r="DC249" s="48">
        <f t="shared" si="225"/>
        <v>-5.3093972233091702E-3</v>
      </c>
      <c r="DD249" s="48">
        <f t="shared" si="226"/>
        <v>-4.3283743806117533E-3</v>
      </c>
      <c r="DE249" s="48">
        <f t="shared" si="227"/>
        <v>-1.8432157065724587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4.1980114429682677E-3</v>
      </c>
      <c r="DJ249" s="48" t="str">
        <f t="shared" si="232"/>
        <v/>
      </c>
      <c r="DK249" s="48" t="str">
        <f t="shared" si="233"/>
        <v/>
      </c>
      <c r="DL249" s="37">
        <f t="shared" si="234"/>
        <v>-8.5200995792355544E-2</v>
      </c>
      <c r="DM249" s="39">
        <f t="shared" si="235"/>
        <v>0.91479900420764448</v>
      </c>
      <c r="DN249" s="39"/>
      <c r="DO249" s="36">
        <f>DL249-'1M RF rate'!C109</f>
        <v>-9.0728249881172923E-2</v>
      </c>
      <c r="DP249" s="39">
        <f t="shared" si="236"/>
        <v>0.9092717501188271</v>
      </c>
      <c r="DQ249" s="39"/>
      <c r="DR249" s="36">
        <f>DL249-'DJUA Monthly (PR)'!C109</f>
        <v>-2.065047944939738E-2</v>
      </c>
      <c r="DS249" s="39">
        <f t="shared" si="237"/>
        <v>0.97934952055060265</v>
      </c>
      <c r="DT249" s="39"/>
      <c r="DU249" s="100">
        <f>PRODUCT(DM715:DM717)-1</f>
        <v>0.10380064672312606</v>
      </c>
      <c r="DV249" s="100">
        <f>PRODUCT(DM706:DM717)-1</f>
        <v>-0.26160522972401334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PM (TR)'!D$2,'Memb Hist (Org)'!$A$1:$A$29,0),MATCH('Mthly PM (TR)'!$A250,'Memb Hist (Org)'!$A$1:$BS$1,0))&lt;&gt;1,"",'Mthly Returns (TR)'!D249),"")</f>
        <v>0.125</v>
      </c>
      <c r="E250" s="46" t="str">
        <f>IFERROR(IF(INDEX('Memb Hist (Org)'!$A$1:$BS$29,MATCH('Mthly PM (TR)'!E$2,'Memb Hist (Org)'!$A$1:$A$29,0),MATCH('Mthly PM (TR)'!$A250,'Memb Hist (Org)'!$A$1:$BS$1,0))&lt;&gt;1,"",'Mthly Returns (TR)'!E249),"")</f>
        <v/>
      </c>
      <c r="F250" s="46" t="str">
        <f>IFERROR(IF(INDEX('Memb Hist (Org)'!$A$1:$BS$29,MATCH('Mthly PM (TR)'!F$2,'Memb Hist (Org)'!$A$1:$A$29,0),MATCH('Mthly PM (TR)'!$A250,'Memb Hist (Org)'!$A$1:$BS$1,0))&lt;&gt;1,"",'Mthly Returns (TR)'!F249),"")</f>
        <v/>
      </c>
      <c r="G250" s="46">
        <f>IFERROR(IF(INDEX('Memb Hist (Org)'!$A$1:$BS$29,MATCH('Mthly PM (TR)'!G$2,'Memb Hist (Org)'!$A$1:$A$29,0),MATCH('Mthly PM (TR)'!$A250,'Memb Hist (Org)'!$A$1:$BS$1,0))&lt;&gt;1,"",'Mthly Returns (TR)'!G249),"")</f>
        <v>0.128326</v>
      </c>
      <c r="H250" s="46">
        <f>IFERROR(IF(INDEX('Memb Hist (Org)'!$A$1:$BS$29,MATCH('Mthly PM (TR)'!H$2,'Memb Hist (Org)'!$A$1:$A$29,0),MATCH('Mthly PM (TR)'!$A250,'Memb Hist (Org)'!$A$1:$BS$1,0))&lt;&gt;1,"",'Mthly Returns (TR)'!H249),"")</f>
        <v>9.6916000000000002E-2</v>
      </c>
      <c r="I250" s="46">
        <f>IFERROR(IF(INDEX('Memb Hist (Org)'!$A$1:$BS$29,MATCH('Mthly PM (TR)'!I$2,'Memb Hist (Org)'!$A$1:$A$29,0),MATCH('Mthly PM (TR)'!$A250,'Memb Hist (Org)'!$A$1:$BS$1,0))&lt;&gt;1,"",'Mthly Returns (TR)'!I249),"")</f>
        <v>1.6303999999999999E-2</v>
      </c>
      <c r="J250" s="46">
        <f>IFERROR(IF(INDEX('Memb Hist (Org)'!$A$1:$BS$29,MATCH('Mthly PM (TR)'!J$2,'Memb Hist (Org)'!$A$1:$A$29,0),MATCH('Mthly PM (TR)'!$A250,'Memb Hist (Org)'!$A$1:$BS$1,0))&lt;&gt;1,"",'Mthly Returns (TR)'!J249),"")</f>
        <v>0.121865</v>
      </c>
      <c r="K250" s="46">
        <f>IFERROR(IF(INDEX('Memb Hist (Org)'!$A$1:$BS$29,MATCH('Mthly PM (TR)'!K$2,'Memb Hist (Org)'!$A$1:$A$29,0),MATCH('Mthly PM (TR)'!$A250,'Memb Hist (Org)'!$A$1:$BS$1,0))&lt;&gt;1,"",'Mthly Returns (TR)'!K249),"")</f>
        <v>0</v>
      </c>
      <c r="L250" s="46" t="str">
        <f>IFERROR(IF(INDEX('Memb Hist (Org)'!$A$1:$BS$29,MATCH('Mthly PM (TR)'!L$2,'Memb Hist (Org)'!$A$1:$A$29,0),MATCH('Mthly PM (TR)'!$A250,'Memb Hist (Org)'!$A$1:$BS$1,0))&lt;&gt;1,"",'Mthly Returns (TR)'!L249),"")</f>
        <v/>
      </c>
      <c r="M250" s="46" t="str">
        <f>IFERROR(IF(INDEX('Memb Hist (Org)'!$A$1:$BS$29,MATCH('Mthly PM (TR)'!M$2,'Memb Hist (Org)'!$A$1:$A$29,0),MATCH('Mthly PM (TR)'!$A250,'Memb Hist (Org)'!$A$1:$BS$1,0))&lt;&gt;1,"",'Mthly Returns (TR)'!M249),"")</f>
        <v/>
      </c>
      <c r="N250" s="46" t="str">
        <f>IFERROR(IF(INDEX('Memb Hist (Org)'!$A$1:$BS$29,MATCH('Mthly PM (TR)'!N$2,'Memb Hist (Org)'!$A$1:$A$29,0),MATCH('Mthly PM (TR)'!$A250,'Memb Hist (Org)'!$A$1:$BS$1,0))&lt;&gt;1,"",'Mthly Returns (TR)'!N249),"")</f>
        <v/>
      </c>
      <c r="O250" s="46">
        <f>IFERROR(IF(INDEX('Memb Hist (Org)'!$A$1:$BS$29,MATCH('Mthly PM (TR)'!O$2,'Memb Hist (Org)'!$A$1:$A$29,0),MATCH('Mthly PM (TR)'!$A250,'Memb Hist (Org)'!$A$1:$BS$1,0))&lt;&gt;1,"",'Mthly Returns (TR)'!O249),"")</f>
        <v>0.13588900000000001</v>
      </c>
      <c r="P250" s="46" t="str">
        <f>IFERROR(IF(INDEX('Memb Hist (Org)'!$A$1:$BS$29,MATCH('Mthly PM (TR)'!P$2,'Memb Hist (Org)'!$A$1:$A$29,0),MATCH('Mthly PM (TR)'!$A250,'Memb Hist (Org)'!$A$1:$BS$1,0))&lt;&gt;1,"",'Mthly Returns (TR)'!P249),"")</f>
        <v/>
      </c>
      <c r="Q250" s="46">
        <f>IFERROR(IF(INDEX('Memb Hist (Org)'!$A$1:$BS$29,MATCH('Mthly PM (TR)'!Q$2,'Memb Hist (Org)'!$A$1:$A$29,0),MATCH('Mthly PM (TR)'!$A250,'Memb Hist (Org)'!$A$1:$BS$1,0))&lt;&gt;1,"",'Mthly Returns (TR)'!Q249),"")</f>
        <v>2.6786000000000001E-2</v>
      </c>
      <c r="R250" s="46" t="str">
        <f>IFERROR(IF(INDEX('Memb Hist (Org)'!$A$1:$BS$29,MATCH('Mthly PM (TR)'!R$2,'Memb Hist (Org)'!$A$1:$A$29,0),MATCH('Mthly PM (TR)'!$A250,'Memb Hist (Org)'!$A$1:$BS$1,0))&lt;&gt;1,"",'Mthly Returns (TR)'!R249),"")</f>
        <v/>
      </c>
      <c r="S250" s="46" t="str">
        <f>IFERROR(IF(INDEX('Memb Hist (Org)'!$A$1:$BS$29,MATCH('Mthly PM (TR)'!S$2,'Memb Hist (Org)'!$A$1:$A$29,0),MATCH('Mthly PM (TR)'!$A250,'Memb Hist (Org)'!$A$1:$BS$1,0))&lt;&gt;1,"",'Mthly Returns (TR)'!S249),"")</f>
        <v/>
      </c>
      <c r="T250" s="46">
        <f>IFERROR(IF(INDEX('Memb Hist (Org)'!$A$1:$BS$29,MATCH('Mthly PM (TR)'!T$2,'Memb Hist (Org)'!$A$1:$A$29,0),MATCH('Mthly PM (TR)'!$A250,'Memb Hist (Org)'!$A$1:$BS$1,0))&lt;&gt;1,"",'Mthly Returns (TR)'!T249),"")</f>
        <v>0.152174</v>
      </c>
      <c r="U250" s="46">
        <f>IFERROR(IF(INDEX('Memb Hist (Org)'!$A$1:$BS$29,MATCH('Mthly PM (TR)'!U$2,'Memb Hist (Org)'!$A$1:$A$29,0),MATCH('Mthly PM (TR)'!$A250,'Memb Hist (Org)'!$A$1:$BS$1,0))&lt;&gt;1,"",'Mthly Returns (TR)'!U249),"")</f>
        <v>5.0335999999999999E-2</v>
      </c>
      <c r="V250" s="46">
        <f>IFERROR(IF(INDEX('Memb Hist (Org)'!$A$1:$BS$29,MATCH('Mthly PM (TR)'!V$2,'Memb Hist (Org)'!$A$1:$A$29,0),MATCH('Mthly PM (TR)'!$A250,'Memb Hist (Org)'!$A$1:$BS$1,0))&lt;&gt;1,"",'Mthly Returns (TR)'!V249),"")</f>
        <v>0.16666700000000001</v>
      </c>
      <c r="W250" s="46">
        <f>IFERROR(IF(INDEX('Memb Hist (Org)'!$A$1:$BS$29,MATCH('Mthly PM (TR)'!W$2,'Memb Hist (Org)'!$A$1:$A$29,0),MATCH('Mthly PM (TR)'!$A250,'Memb Hist (Org)'!$A$1:$BS$1,0))&lt;&gt;1,"",'Mthly Returns (TR)'!W249),"")</f>
        <v>3.1847E-2</v>
      </c>
      <c r="X250" s="46">
        <f>IFERROR(IF(INDEX('Memb Hist (Org)'!$A$1:$BS$29,MATCH('Mthly PM (TR)'!X$2,'Memb Hist (Org)'!$A$1:$A$29,0),MATCH('Mthly PM (TR)'!$A250,'Memb Hist (Org)'!$A$1:$BS$1,0))&lt;&gt;1,"",'Mthly Returns (TR)'!X249),"")</f>
        <v>4.1175999999999997E-2</v>
      </c>
      <c r="Y250" s="46">
        <f>IFERROR(IF(INDEX('Memb Hist (Org)'!$A$1:$BS$29,MATCH('Mthly PM (TR)'!Y$2,'Memb Hist (Org)'!$A$1:$A$29,0),MATCH('Mthly PM (TR)'!$A250,'Memb Hist (Org)'!$A$1:$BS$1,0))&lt;&gt;1,"",'Mthly Returns (TR)'!Y249),"")</f>
        <v>0.21195700000000001</v>
      </c>
      <c r="Z250" s="46" t="str">
        <f>IFERROR(IF(INDEX('Memb Hist (Org)'!$A$1:$BS$29,MATCH('Mthly PM (TR)'!Z$2,'Memb Hist (Org)'!$A$1:$A$29,0),MATCH('Mthly PM (TR)'!$A250,'Memb Hist (Org)'!$A$1:$BS$1,0))&lt;&gt;1,"",'Mthly Returns (TR)'!Z249),"")</f>
        <v/>
      </c>
      <c r="AA250" s="46" t="str">
        <f>IFERROR(IF(INDEX('Memb Hist (Org)'!$A$1:$BS$29,MATCH('Mthly PM (TR)'!AA$2,'Memb Hist (Org)'!$A$1:$A$29,0),MATCH('Mthly PM (TR)'!$A250,'Memb Hist (Org)'!$A$1:$BS$1,0))&lt;&gt;1,"",'Mthly Returns (TR)'!AA249),"")</f>
        <v/>
      </c>
      <c r="AB250" s="46" t="str">
        <f>IFERROR(IF(INDEX('Memb Hist (Org)'!$A$1:$BS$29,MATCH('Mthly PM (TR)'!AB$2,'Memb Hist (Org)'!$A$1:$A$29,0),MATCH('Mthly PM (TR)'!$A250,'Memb Hist (Org)'!$A$1:$BS$1,0))&lt;&gt;1,"",'Mthly Returns (TR)'!AB249),"")</f>
        <v/>
      </c>
      <c r="AC250" s="46">
        <f>IFERROR(IF(INDEX('Memb Hist (Org)'!$A$1:$BS$29,MATCH('Mthly PM (TR)'!AC$2,'Memb Hist (Org)'!$A$1:$A$29,0),MATCH('Mthly PM (TR)'!$A250,'Memb Hist (Org)'!$A$1:$BS$1,0))&lt;&gt;1,"",'Mthly Returns (TR)'!AC249),"")</f>
        <v>9.1897000000000006E-2</v>
      </c>
      <c r="AD250" s="46" t="str">
        <f>IFERROR(IF(INDEX('Memb Hist (Org)'!$A$1:$BS$29,MATCH('Mthly PM (TR)'!AD$2,'Memb Hist (Org)'!$A$1:$A$29,0),MATCH('Mthly PM (TR)'!$A250,'Memb Hist (Org)'!$A$1:$BS$1,0))&lt;&gt;1,"",'Mthly Returns (TR)'!AD249),"")</f>
        <v/>
      </c>
      <c r="AE250" s="46" t="str">
        <f>IFERROR(IF(INDEX('Memb Hist (Org)'!$A$1:$BS$29,MATCH('Mthly PM (TR)'!AE$2,'Memb Hist (Org)'!$A$1:$A$29,0),MATCH('Mthly PM (TR)'!$A250,'Memb Hist (Org)'!$A$1:$BS$1,0))&lt;&gt;1,"",'Mthly Returns (TR)'!AE249),"")</f>
        <v/>
      </c>
      <c r="AF250" s="42">
        <f>IFERROR(IF($C250=7,INDEX('Profit Margin'!$A$32:$BS$60,MATCH('Mthly PM (TR)'!AF$2,'Profit Margin'!$A$32:$A$60,0),MATCH('Mthly PM (TR)'!$A250,'Profit Margin'!$A$32:$BS$32,0)),AF249*(1+D249)),"")</f>
        <v>9.5191276160449367E-2</v>
      </c>
      <c r="AG250" s="42" t="str">
        <f>IFERROR(IF($C250=7,INDEX('Profit Margin'!$A$32:$BS$60,MATCH('Mthly PM (TR)'!AG$2,'Profit Margin'!$A$32:$A$60,0),MATCH('Mthly PM (TR)'!$A250,'Profit Margin'!$A$32:$BS$32,0)),AG249*(1+E249)),"")</f>
        <v/>
      </c>
      <c r="AH250" s="42" t="str">
        <f>IFERROR(IF($C250=7,INDEX('Profit Margin'!$A$32:$BS$60,MATCH('Mthly PM (TR)'!AH$2,'Profit Margin'!$A$32:$A$60,0),MATCH('Mthly PM (TR)'!$A250,'Profit Margin'!$A$32:$BS$32,0)),AH249*(1+F249)),"")</f>
        <v/>
      </c>
      <c r="AI250" s="42">
        <f>IFERROR(IF($C250=7,INDEX('Profit Margin'!$A$32:$BS$60,MATCH('Mthly PM (TR)'!AI$2,'Profit Margin'!$A$32:$A$60,0),MATCH('Mthly PM (TR)'!$A250,'Profit Margin'!$A$32:$BS$32,0)),AI249*(1+G249)),"")</f>
        <v>5.5192493355006415E-2</v>
      </c>
      <c r="AJ250" s="42">
        <f>IFERROR(IF($C250=7,INDEX('Profit Margin'!$A$32:$BS$60,MATCH('Mthly PM (TR)'!AJ$2,'Profit Margin'!$A$32:$A$60,0),MATCH('Mthly PM (TR)'!$A250,'Profit Margin'!$A$32:$BS$32,0)),AJ249*(1+H249)),"")</f>
        <v>7.9242389024307858E-2</v>
      </c>
      <c r="AK250" s="42">
        <f>IFERROR(IF($C250=7,INDEX('Profit Margin'!$A$32:$BS$60,MATCH('Mthly PM (TR)'!AK$2,'Profit Margin'!$A$32:$A$60,0),MATCH('Mthly PM (TR)'!$A250,'Profit Margin'!$A$32:$BS$32,0)),AK249*(1+I249)),"")</f>
        <v>5.9522679770917263E-2</v>
      </c>
      <c r="AL250" s="42">
        <f>IFERROR(IF($C250=7,INDEX('Profit Margin'!$A$32:$BS$60,MATCH('Mthly PM (TR)'!AL$2,'Profit Margin'!$A$32:$A$60,0),MATCH('Mthly PM (TR)'!$A250,'Profit Margin'!$A$32:$BS$32,0)),AL249*(1+J249)),"")</f>
        <v>4.3859756209805117E-2</v>
      </c>
      <c r="AM250" s="42">
        <f>IFERROR(IF($C250=7,INDEX('Profit Margin'!$A$32:$BS$60,MATCH('Mthly PM (TR)'!AM$2,'Profit Margin'!$A$32:$A$60,0),MATCH('Mthly PM (TR)'!$A250,'Profit Margin'!$A$32:$BS$32,0)),AM249*(1+K249)),"")</f>
        <v>0</v>
      </c>
      <c r="AN250" s="42" t="str">
        <f>IFERROR(IF($C250=7,INDEX('Profit Margin'!$A$32:$BS$60,MATCH('Mthly PM (TR)'!AN$2,'Profit Margin'!$A$32:$A$60,0),MATCH('Mthly PM (TR)'!$A250,'Profit Margin'!$A$32:$BS$32,0)),AN249*(1+L249)),"")</f>
        <v/>
      </c>
      <c r="AO250" s="42" t="str">
        <f>IFERROR(IF($C250=7,INDEX('Profit Margin'!$A$32:$BS$60,MATCH('Mthly PM (TR)'!AO$2,'Profit Margin'!$A$32:$A$60,0),MATCH('Mthly PM (TR)'!$A250,'Profit Margin'!$A$32:$BS$32,0)),AO249*(1+M249)),"")</f>
        <v/>
      </c>
      <c r="AP250" s="42" t="str">
        <f>IFERROR(IF($C250=7,INDEX('Profit Margin'!$A$32:$BS$60,MATCH('Mthly PM (TR)'!AP$2,'Profit Margin'!$A$32:$A$60,0),MATCH('Mthly PM (TR)'!$A250,'Profit Margin'!$A$32:$BS$32,0)),AP249*(1+N249)),"")</f>
        <v/>
      </c>
      <c r="AQ250" s="42">
        <f>IFERROR(IF($C250=7,INDEX('Profit Margin'!$A$32:$BS$60,MATCH('Mthly PM (TR)'!AQ$2,'Profit Margin'!$A$32:$A$60,0),MATCH('Mthly PM (TR)'!$A250,'Profit Margin'!$A$32:$BS$32,0)),AQ249*(1+O249)),"")</f>
        <v>9.9611181431176976E-2</v>
      </c>
      <c r="AR250" s="42" t="str">
        <f>IFERROR(IF($C250=7,INDEX('Profit Margin'!$A$32:$BS$60,MATCH('Mthly PM (TR)'!AR$2,'Profit Margin'!$A$32:$A$60,0),MATCH('Mthly PM (TR)'!$A250,'Profit Margin'!$A$32:$BS$32,0)),AR249*(1+P249)),"")</f>
        <v/>
      </c>
      <c r="AS250" s="42">
        <f>IFERROR(IF($C250=7,INDEX('Profit Margin'!$A$32:$BS$60,MATCH('Mthly PM (TR)'!AS$2,'Profit Margin'!$A$32:$A$60,0),MATCH('Mthly PM (TR)'!$A250,'Profit Margin'!$A$32:$BS$32,0)),AS249*(1+Q249)),"")</f>
        <v>5.1447862855876401E-2</v>
      </c>
      <c r="AT250" s="42" t="str">
        <f>IFERROR(IF($C250=7,INDEX('Profit Margin'!$A$32:$BS$60,MATCH('Mthly PM (TR)'!AT$2,'Profit Margin'!$A$32:$A$60,0),MATCH('Mthly PM (TR)'!$A250,'Profit Margin'!$A$32:$BS$32,0)),AT249*(1+R249)),"")</f>
        <v/>
      </c>
      <c r="AU250" s="42" t="str">
        <f>IFERROR(IF($C250=7,INDEX('Profit Margin'!$A$32:$BS$60,MATCH('Mthly PM (TR)'!AU$2,'Profit Margin'!$A$32:$A$60,0),MATCH('Mthly PM (TR)'!$A250,'Profit Margin'!$A$32:$BS$32,0)),AU249*(1+S249)),"")</f>
        <v/>
      </c>
      <c r="AV250" s="42">
        <f>IFERROR(IF($C250=7,INDEX('Profit Margin'!$A$32:$BS$60,MATCH('Mthly PM (TR)'!AV$2,'Profit Margin'!$A$32:$A$60,0),MATCH('Mthly PM (TR)'!$A250,'Profit Margin'!$A$32:$BS$32,0)),AV249*(1+T249)),"")</f>
        <v>7.8799522171929592E-2</v>
      </c>
      <c r="AW250" s="42">
        <f>IFERROR(IF($C250=7,INDEX('Profit Margin'!$A$32:$BS$60,MATCH('Mthly PM (TR)'!AW$2,'Profit Margin'!$A$32:$A$60,0),MATCH('Mthly PM (TR)'!$A250,'Profit Margin'!$A$32:$BS$32,0)),AW249*(1+U249)),"")</f>
        <v>5.9125274012904433E-2</v>
      </c>
      <c r="AX250" s="42">
        <f>IFERROR(IF($C250=7,INDEX('Profit Margin'!$A$32:$BS$60,MATCH('Mthly PM (TR)'!AX$2,'Profit Margin'!$A$32:$A$60,0),MATCH('Mthly PM (TR)'!$A250,'Profit Margin'!$A$32:$BS$32,0)),AX249*(1+V249)),"")</f>
        <v>6.1866637755158146E-2</v>
      </c>
      <c r="AY250" s="42">
        <f>IFERROR(IF($C250=7,INDEX('Profit Margin'!$A$32:$BS$60,MATCH('Mthly PM (TR)'!AY$2,'Profit Margin'!$A$32:$A$60,0),MATCH('Mthly PM (TR)'!$A250,'Profit Margin'!$A$32:$BS$32,0)),AY249*(1+W249)),"")</f>
        <v>7.0904465452413426E-2</v>
      </c>
      <c r="AZ250" s="42">
        <f>IFERROR(IF($C250=7,INDEX('Profit Margin'!$A$32:$BS$60,MATCH('Mthly PM (TR)'!AZ$2,'Profit Margin'!$A$32:$A$60,0),MATCH('Mthly PM (TR)'!$A250,'Profit Margin'!$A$32:$BS$32,0)),AZ249*(1+X249)),"")</f>
        <v>6.592494427782726E-2</v>
      </c>
      <c r="BA250" s="42">
        <f>IFERROR(IF($C250=7,INDEX('Profit Margin'!$A$32:$BS$60,MATCH('Mthly PM (TR)'!BA$2,'Profit Margin'!$A$32:$A$60,0),MATCH('Mthly PM (TR)'!$A250,'Profit Margin'!$A$32:$BS$32,0)),BA249*(1+Y249)),"")</f>
        <v>9.2490380461708932E-2</v>
      </c>
      <c r="BB250" s="42" t="str">
        <f>IFERROR(IF($C250=7,INDEX('Profit Margin'!$A$32:$BS$60,MATCH('Mthly PM (TR)'!BB$2,'Profit Margin'!$A$32:$A$60,0),MATCH('Mthly PM (TR)'!$A250,'Profit Margin'!$A$32:$BS$32,0)),BB249*(1+Z249)),"")</f>
        <v/>
      </c>
      <c r="BC250" s="42" t="str">
        <f>IFERROR(IF($C250=7,INDEX('Profit Margin'!$A$32:$BS$60,MATCH('Mthly PM (TR)'!BC$2,'Profit Margin'!$A$32:$A$60,0),MATCH('Mthly PM (TR)'!$A250,'Profit Margin'!$A$32:$BS$32,0)),BC249*(1+AA249)),"")</f>
        <v/>
      </c>
      <c r="BD250" s="42" t="str">
        <f>IFERROR(IF($C250=7,INDEX('Profit Margin'!$A$32:$BS$60,MATCH('Mthly PM (TR)'!BD$2,'Profit Margin'!$A$32:$A$60,0),MATCH('Mthly PM (TR)'!$A250,'Profit Margin'!$A$32:$BS$32,0)),BD249*(1+AB249)),"")</f>
        <v/>
      </c>
      <c r="BE250" s="42">
        <f>IFERROR(IF($C250=7,INDEX('Profit Margin'!$A$32:$BS$60,MATCH('Mthly PM (TR)'!BE$2,'Profit Margin'!$A$32:$A$60,0),MATCH('Mthly PM (TR)'!$A250,'Profit Margin'!$A$32:$BS$32,0)),BE249*(1+AC249)),"")</f>
        <v>8.6821137060518791E-2</v>
      </c>
      <c r="BF250" s="42" t="str">
        <f>IFERROR(IF($C250=7,INDEX('Profit Margin'!$A$32:$BS$60,MATCH('Mthly PM (TR)'!BF$2,'Profit Margin'!$A$32:$A$60,0),MATCH('Mthly PM (TR)'!$A250,'Profit Margin'!$A$32:$BS$32,0)),BF249*(1+AD249)),"")</f>
        <v/>
      </c>
      <c r="BG250" s="42" t="str">
        <f>IFERROR(IF($C250=7,INDEX('Profit Margin'!$A$32:$BS$60,MATCH('Mthly PM (TR)'!BG$2,'Profit Margin'!$A$32:$A$60,0),MATCH('Mthly PM (TR)'!$A250,'Profit Margin'!$A$32:$BS$32,0)),BG249*(1+AE249)),"")</f>
        <v/>
      </c>
      <c r="BH250" s="44">
        <f t="shared" si="178"/>
        <v>9.5191276160449367E-2</v>
      </c>
      <c r="BI250" s="44" t="str">
        <f t="shared" si="179"/>
        <v/>
      </c>
      <c r="BJ250" s="44" t="str">
        <f t="shared" si="180"/>
        <v/>
      </c>
      <c r="BK250" s="44">
        <f t="shared" si="181"/>
        <v>5.5192493355006415E-2</v>
      </c>
      <c r="BL250" s="44">
        <f t="shared" si="182"/>
        <v>7.9242389024307858E-2</v>
      </c>
      <c r="BM250" s="44">
        <f t="shared" si="183"/>
        <v>5.9522679770917263E-2</v>
      </c>
      <c r="BN250" s="44">
        <f t="shared" si="184"/>
        <v>4.3859756209805117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9.9611181431176976E-2</v>
      </c>
      <c r="BT250" s="44" t="str">
        <f t="shared" si="190"/>
        <v/>
      </c>
      <c r="BU250" s="44">
        <f t="shared" si="191"/>
        <v>5.1447862855876401E-2</v>
      </c>
      <c r="BV250" s="44" t="str">
        <f t="shared" si="192"/>
        <v/>
      </c>
      <c r="BW250" s="44" t="str">
        <f t="shared" si="193"/>
        <v/>
      </c>
      <c r="BX250" s="44">
        <f t="shared" si="194"/>
        <v>7.8799522171929592E-2</v>
      </c>
      <c r="BY250" s="44">
        <f t="shared" si="195"/>
        <v>5.9125274012904433E-2</v>
      </c>
      <c r="BZ250" s="44">
        <f t="shared" si="196"/>
        <v>6.1866637755158146E-2</v>
      </c>
      <c r="CA250" s="44">
        <f t="shared" si="197"/>
        <v>7.0904465452413426E-2</v>
      </c>
      <c r="CB250" s="44">
        <f t="shared" si="198"/>
        <v>6.592494427782726E-2</v>
      </c>
      <c r="CC250" s="44">
        <f t="shared" si="199"/>
        <v>9.2490380461708932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8.6821137060518791E-2</v>
      </c>
      <c r="CH250" s="44" t="str">
        <f t="shared" si="204"/>
        <v/>
      </c>
      <c r="CI250" s="44" t="str">
        <f t="shared" si="205"/>
        <v/>
      </c>
      <c r="CJ250" s="48">
        <f t="shared" si="206"/>
        <v>1.1898909520056171E-2</v>
      </c>
      <c r="CK250" s="48" t="str">
        <f t="shared" si="207"/>
        <v/>
      </c>
      <c r="CL250" s="48" t="str">
        <f t="shared" si="208"/>
        <v/>
      </c>
      <c r="CM250" s="48">
        <f t="shared" si="209"/>
        <v>7.0826319022745526E-3</v>
      </c>
      <c r="CN250" s="48">
        <f t="shared" si="210"/>
        <v>7.6798553746798203E-3</v>
      </c>
      <c r="CO250" s="48">
        <f t="shared" si="211"/>
        <v>9.7045777098503502E-4</v>
      </c>
      <c r="CP250" s="48">
        <f t="shared" si="212"/>
        <v>5.3449691905079009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3536063833501208E-2</v>
      </c>
      <c r="CV250" s="48" t="str">
        <f t="shared" si="218"/>
        <v/>
      </c>
      <c r="CW250" s="48">
        <f t="shared" si="219"/>
        <v>1.3780824544575054E-3</v>
      </c>
      <c r="CX250" s="48" t="str">
        <f t="shared" si="220"/>
        <v/>
      </c>
      <c r="CY250" s="48" t="str">
        <f t="shared" si="221"/>
        <v/>
      </c>
      <c r="CZ250" s="48">
        <f t="shared" si="222"/>
        <v>1.1991238486991214E-2</v>
      </c>
      <c r="DA250" s="48">
        <f t="shared" si="223"/>
        <v>2.9761297927135577E-3</v>
      </c>
      <c r="DB250" s="48">
        <f t="shared" si="224"/>
        <v>1.0311126914738943E-2</v>
      </c>
      <c r="DC250" s="48">
        <f t="shared" si="225"/>
        <v>2.2580945112630102E-3</v>
      </c>
      <c r="DD250" s="48">
        <f t="shared" si="226"/>
        <v>2.714525505583815E-3</v>
      </c>
      <c r="DE250" s="48">
        <f t="shared" si="227"/>
        <v>1.9603983571522442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7.9786020324504967E-3</v>
      </c>
      <c r="DJ250" s="48" t="str">
        <f t="shared" si="232"/>
        <v/>
      </c>
      <c r="DK250" s="48" t="str">
        <f t="shared" si="233"/>
        <v/>
      </c>
      <c r="DL250" s="37">
        <f t="shared" si="234"/>
        <v>0.10572467086172567</v>
      </c>
      <c r="DM250" s="39">
        <f t="shared" si="235"/>
        <v>1.1057246708617257</v>
      </c>
      <c r="DN250" s="39"/>
      <c r="DO250" s="36">
        <f>DL250-'1M RF rate'!C110</f>
        <v>0.1003243273786132</v>
      </c>
      <c r="DP250" s="39">
        <f t="shared" si="236"/>
        <v>1.1003243273786132</v>
      </c>
      <c r="DQ250" s="39"/>
      <c r="DR250" s="36">
        <f>DL250-'DJUA Monthly (PR)'!C110</f>
        <v>2.2503795585837164E-2</v>
      </c>
      <c r="DS250" s="39">
        <f t="shared" si="237"/>
        <v>1.0225037955858371</v>
      </c>
      <c r="DT250" s="39"/>
      <c r="DU250" s="100">
        <f>PRODUCT(DM716:DM718)-1</f>
        <v>0.13268972914334842</v>
      </c>
      <c r="DV250" s="100">
        <f>PRODUCT(DM707:DM718)-1</f>
        <v>-0.18288057933823576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PM (TR)'!D$2,'Memb Hist (Org)'!$A$1:$A$29,0),MATCH('Mthly PM (TR)'!$A251,'Memb Hist (Org)'!$A$1:$BS$1,0))&lt;&gt;1,"",'Mthly Returns (TR)'!D250),"")</f>
        <v>6.2019999999999999E-2</v>
      </c>
      <c r="E251" s="46" t="str">
        <f>IFERROR(IF(INDEX('Memb Hist (Org)'!$A$1:$BS$29,MATCH('Mthly PM (TR)'!E$2,'Memb Hist (Org)'!$A$1:$A$29,0),MATCH('Mthly PM (TR)'!$A251,'Memb Hist (Org)'!$A$1:$BS$1,0))&lt;&gt;1,"",'Mthly Returns (TR)'!E250),"")</f>
        <v/>
      </c>
      <c r="F251" s="46" t="str">
        <f>IFERROR(IF(INDEX('Memb Hist (Org)'!$A$1:$BS$29,MATCH('Mthly PM (TR)'!F$2,'Memb Hist (Org)'!$A$1:$A$29,0),MATCH('Mthly PM (TR)'!$A251,'Memb Hist (Org)'!$A$1:$BS$1,0))&lt;&gt;1,"",'Mthly Returns (TR)'!F250),"")</f>
        <v/>
      </c>
      <c r="G251" s="46">
        <f>IFERROR(IF(INDEX('Memb Hist (Org)'!$A$1:$BS$29,MATCH('Mthly PM (TR)'!G$2,'Memb Hist (Org)'!$A$1:$A$29,0),MATCH('Mthly PM (TR)'!$A251,'Memb Hist (Org)'!$A$1:$BS$1,0))&lt;&gt;1,"",'Mthly Returns (TR)'!G250),"")</f>
        <v>7.3171E-2</v>
      </c>
      <c r="H251" s="46">
        <f>IFERROR(IF(INDEX('Memb Hist (Org)'!$A$1:$BS$29,MATCH('Mthly PM (TR)'!H$2,'Memb Hist (Org)'!$A$1:$A$29,0),MATCH('Mthly PM (TR)'!$A251,'Memb Hist (Org)'!$A$1:$BS$1,0))&lt;&gt;1,"",'Mthly Returns (TR)'!H250),"")</f>
        <v>7.6304999999999998E-2</v>
      </c>
      <c r="I251" s="46">
        <f>IFERROR(IF(INDEX('Memb Hist (Org)'!$A$1:$BS$29,MATCH('Mthly PM (TR)'!I$2,'Memb Hist (Org)'!$A$1:$A$29,0),MATCH('Mthly PM (TR)'!$A251,'Memb Hist (Org)'!$A$1:$BS$1,0))&lt;&gt;1,"",'Mthly Returns (TR)'!I250),"")</f>
        <v>8.5559999999999994E-3</v>
      </c>
      <c r="J251" s="46">
        <f>IFERROR(IF(INDEX('Memb Hist (Org)'!$A$1:$BS$29,MATCH('Mthly PM (TR)'!J$2,'Memb Hist (Org)'!$A$1:$A$29,0),MATCH('Mthly PM (TR)'!$A251,'Memb Hist (Org)'!$A$1:$BS$1,0))&lt;&gt;1,"",'Mthly Returns (TR)'!J250),"")</f>
        <v>9.8591999999999999E-2</v>
      </c>
      <c r="K251" s="46">
        <f>IFERROR(IF(INDEX('Memb Hist (Org)'!$A$1:$BS$29,MATCH('Mthly PM (TR)'!K$2,'Memb Hist (Org)'!$A$1:$A$29,0),MATCH('Mthly PM (TR)'!$A251,'Memb Hist (Org)'!$A$1:$BS$1,0))&lt;&gt;1,"",'Mthly Returns (TR)'!K250),"")</f>
        <v>2.1277000000000001E-2</v>
      </c>
      <c r="L251" s="46" t="str">
        <f>IFERROR(IF(INDEX('Memb Hist (Org)'!$A$1:$BS$29,MATCH('Mthly PM (TR)'!L$2,'Memb Hist (Org)'!$A$1:$A$29,0),MATCH('Mthly PM (TR)'!$A251,'Memb Hist (Org)'!$A$1:$BS$1,0))&lt;&gt;1,"",'Mthly Returns (TR)'!L250),"")</f>
        <v/>
      </c>
      <c r="M251" s="46" t="str">
        <f>IFERROR(IF(INDEX('Memb Hist (Org)'!$A$1:$BS$29,MATCH('Mthly PM (TR)'!M$2,'Memb Hist (Org)'!$A$1:$A$29,0),MATCH('Mthly PM (TR)'!$A251,'Memb Hist (Org)'!$A$1:$BS$1,0))&lt;&gt;1,"",'Mthly Returns (TR)'!M250),"")</f>
        <v/>
      </c>
      <c r="N251" s="46" t="str">
        <f>IFERROR(IF(INDEX('Memb Hist (Org)'!$A$1:$BS$29,MATCH('Mthly PM (TR)'!N$2,'Memb Hist (Org)'!$A$1:$A$29,0),MATCH('Mthly PM (TR)'!$A251,'Memb Hist (Org)'!$A$1:$BS$1,0))&lt;&gt;1,"",'Mthly Returns (TR)'!N250),"")</f>
        <v/>
      </c>
      <c r="O251" s="46">
        <f>IFERROR(IF(INDEX('Memb Hist (Org)'!$A$1:$BS$29,MATCH('Mthly PM (TR)'!O$2,'Memb Hist (Org)'!$A$1:$A$29,0),MATCH('Mthly PM (TR)'!$A251,'Memb Hist (Org)'!$A$1:$BS$1,0))&lt;&gt;1,"",'Mthly Returns (TR)'!O250),"")</f>
        <v>2.5767000000000002E-2</v>
      </c>
      <c r="P251" s="46" t="str">
        <f>IFERROR(IF(INDEX('Memb Hist (Org)'!$A$1:$BS$29,MATCH('Mthly PM (TR)'!P$2,'Memb Hist (Org)'!$A$1:$A$29,0),MATCH('Mthly PM (TR)'!$A251,'Memb Hist (Org)'!$A$1:$BS$1,0))&lt;&gt;1,"",'Mthly Returns (TR)'!P250),"")</f>
        <v/>
      </c>
      <c r="Q251" s="46">
        <f>IFERROR(IF(INDEX('Memb Hist (Org)'!$A$1:$BS$29,MATCH('Mthly PM (TR)'!Q$2,'Memb Hist (Org)'!$A$1:$A$29,0),MATCH('Mthly PM (TR)'!$A251,'Memb Hist (Org)'!$A$1:$BS$1,0))&lt;&gt;1,"",'Mthly Returns (TR)'!Q250),"")</f>
        <v>5.5652E-2</v>
      </c>
      <c r="R251" s="46" t="str">
        <f>IFERROR(IF(INDEX('Memb Hist (Org)'!$A$1:$BS$29,MATCH('Mthly PM (TR)'!R$2,'Memb Hist (Org)'!$A$1:$A$29,0),MATCH('Mthly PM (TR)'!$A251,'Memb Hist (Org)'!$A$1:$BS$1,0))&lt;&gt;1,"",'Mthly Returns (TR)'!R250),"")</f>
        <v/>
      </c>
      <c r="S251" s="46" t="str">
        <f>IFERROR(IF(INDEX('Memb Hist (Org)'!$A$1:$BS$29,MATCH('Mthly PM (TR)'!S$2,'Memb Hist (Org)'!$A$1:$A$29,0),MATCH('Mthly PM (TR)'!$A251,'Memb Hist (Org)'!$A$1:$BS$1,0))&lt;&gt;1,"",'Mthly Returns (TR)'!S250),"")</f>
        <v/>
      </c>
      <c r="T251" s="46">
        <f>IFERROR(IF(INDEX('Memb Hist (Org)'!$A$1:$BS$29,MATCH('Mthly PM (TR)'!T$2,'Memb Hist (Org)'!$A$1:$A$29,0),MATCH('Mthly PM (TR)'!$A251,'Memb Hist (Org)'!$A$1:$BS$1,0))&lt;&gt;1,"",'Mthly Returns (TR)'!T250),"")</f>
        <v>7.5471999999999997E-2</v>
      </c>
      <c r="U251" s="46">
        <f>IFERROR(IF(INDEX('Memb Hist (Org)'!$A$1:$BS$29,MATCH('Mthly PM (TR)'!U$2,'Memb Hist (Org)'!$A$1:$A$29,0),MATCH('Mthly PM (TR)'!$A251,'Memb Hist (Org)'!$A$1:$BS$1,0))&lt;&gt;1,"",'Mthly Returns (TR)'!U250),"")</f>
        <v>0.107348</v>
      </c>
      <c r="V251" s="46">
        <f>IFERROR(IF(INDEX('Memb Hist (Org)'!$A$1:$BS$29,MATCH('Mthly PM (TR)'!V$2,'Memb Hist (Org)'!$A$1:$A$29,0),MATCH('Mthly PM (TR)'!$A251,'Memb Hist (Org)'!$A$1:$BS$1,0))&lt;&gt;1,"",'Mthly Returns (TR)'!V250),"")</f>
        <v>7.6923000000000005E-2</v>
      </c>
      <c r="W251" s="46">
        <f>IFERROR(IF(INDEX('Memb Hist (Org)'!$A$1:$BS$29,MATCH('Mthly PM (TR)'!W$2,'Memb Hist (Org)'!$A$1:$A$29,0),MATCH('Mthly PM (TR)'!$A251,'Memb Hist (Org)'!$A$1:$BS$1,0))&lt;&gt;1,"",'Mthly Returns (TR)'!W250),"")</f>
        <v>6.5185999999999994E-2</v>
      </c>
      <c r="X251" s="46">
        <f>IFERROR(IF(INDEX('Memb Hist (Org)'!$A$1:$BS$29,MATCH('Mthly PM (TR)'!X$2,'Memb Hist (Org)'!$A$1:$A$29,0),MATCH('Mthly PM (TR)'!$A251,'Memb Hist (Org)'!$A$1:$BS$1,0))&lt;&gt;1,"",'Mthly Returns (TR)'!X250),"")</f>
        <v>0.116158</v>
      </c>
      <c r="Y251" s="46">
        <f>IFERROR(IF(INDEX('Memb Hist (Org)'!$A$1:$BS$29,MATCH('Mthly PM (TR)'!Y$2,'Memb Hist (Org)'!$A$1:$A$29,0),MATCH('Mthly PM (TR)'!$A251,'Memb Hist (Org)'!$A$1:$BS$1,0))&lt;&gt;1,"",'Mthly Returns (TR)'!Y250),"")</f>
        <v>-1.3453E-2</v>
      </c>
      <c r="Z251" s="46" t="str">
        <f>IFERROR(IF(INDEX('Memb Hist (Org)'!$A$1:$BS$29,MATCH('Mthly PM (TR)'!Z$2,'Memb Hist (Org)'!$A$1:$A$29,0),MATCH('Mthly PM (TR)'!$A251,'Memb Hist (Org)'!$A$1:$BS$1,0))&lt;&gt;1,"",'Mthly Returns (TR)'!Z250),"")</f>
        <v/>
      </c>
      <c r="AA251" s="46" t="str">
        <f>IFERROR(IF(INDEX('Memb Hist (Org)'!$A$1:$BS$29,MATCH('Mthly PM (TR)'!AA$2,'Memb Hist (Org)'!$A$1:$A$29,0),MATCH('Mthly PM (TR)'!$A251,'Memb Hist (Org)'!$A$1:$BS$1,0))&lt;&gt;1,"",'Mthly Returns (TR)'!AA250),"")</f>
        <v/>
      </c>
      <c r="AB251" s="46" t="str">
        <f>IFERROR(IF(INDEX('Memb Hist (Org)'!$A$1:$BS$29,MATCH('Mthly PM (TR)'!AB$2,'Memb Hist (Org)'!$A$1:$A$29,0),MATCH('Mthly PM (TR)'!$A251,'Memb Hist (Org)'!$A$1:$BS$1,0))&lt;&gt;1,"",'Mthly Returns (TR)'!AB250),"")</f>
        <v/>
      </c>
      <c r="AC251" s="46">
        <f>IFERROR(IF(INDEX('Memb Hist (Org)'!$A$1:$BS$29,MATCH('Mthly PM (TR)'!AC$2,'Memb Hist (Org)'!$A$1:$A$29,0),MATCH('Mthly PM (TR)'!$A251,'Memb Hist (Org)'!$A$1:$BS$1,0))&lt;&gt;1,"",'Mthly Returns (TR)'!AC250),"")</f>
        <v>5.6224999999999997E-2</v>
      </c>
      <c r="AD251" s="46" t="str">
        <f>IFERROR(IF(INDEX('Memb Hist (Org)'!$A$1:$BS$29,MATCH('Mthly PM (TR)'!AD$2,'Memb Hist (Org)'!$A$1:$A$29,0),MATCH('Mthly PM (TR)'!$A251,'Memb Hist (Org)'!$A$1:$BS$1,0))&lt;&gt;1,"",'Mthly Returns (TR)'!AD250),"")</f>
        <v/>
      </c>
      <c r="AE251" s="46" t="str">
        <f>IFERROR(IF(INDEX('Memb Hist (Org)'!$A$1:$BS$29,MATCH('Mthly PM (TR)'!AE$2,'Memb Hist (Org)'!$A$1:$A$29,0),MATCH('Mthly PM (TR)'!$A251,'Memb Hist (Org)'!$A$1:$BS$1,0))&lt;&gt;1,"",'Mthly Returns (TR)'!AE250),"")</f>
        <v/>
      </c>
      <c r="AF251" s="42">
        <f>IFERROR(IF($C251=7,INDEX('Profit Margin'!$A$32:$BS$60,MATCH('Mthly PM (TR)'!AF$2,'Profit Margin'!$A$32:$A$60,0),MATCH('Mthly PM (TR)'!$A251,'Profit Margin'!$A$32:$BS$32,0)),AF250*(1+D250)),"")</f>
        <v>0.10709018568050555</v>
      </c>
      <c r="AG251" s="42" t="str">
        <f>IFERROR(IF($C251=7,INDEX('Profit Margin'!$A$32:$BS$60,MATCH('Mthly PM (TR)'!AG$2,'Profit Margin'!$A$32:$A$60,0),MATCH('Mthly PM (TR)'!$A251,'Profit Margin'!$A$32:$BS$32,0)),AG250*(1+E250)),"")</f>
        <v/>
      </c>
      <c r="AH251" s="42" t="str">
        <f>IFERROR(IF($C251=7,INDEX('Profit Margin'!$A$32:$BS$60,MATCH('Mthly PM (TR)'!AH$2,'Profit Margin'!$A$32:$A$60,0),MATCH('Mthly PM (TR)'!$A251,'Profit Margin'!$A$32:$BS$32,0)),AH250*(1+F250)),"")</f>
        <v/>
      </c>
      <c r="AI251" s="42">
        <f>IFERROR(IF($C251=7,INDEX('Profit Margin'!$A$32:$BS$60,MATCH('Mthly PM (TR)'!AI$2,'Profit Margin'!$A$32:$A$60,0),MATCH('Mthly PM (TR)'!$A251,'Profit Margin'!$A$32:$BS$32,0)),AI250*(1+G250)),"")</f>
        <v>6.2275125257280968E-2</v>
      </c>
      <c r="AJ251" s="42">
        <f>IFERROR(IF($C251=7,INDEX('Profit Margin'!$A$32:$BS$60,MATCH('Mthly PM (TR)'!AJ$2,'Profit Margin'!$A$32:$A$60,0),MATCH('Mthly PM (TR)'!$A251,'Profit Margin'!$A$32:$BS$32,0)),AJ250*(1+H250)),"")</f>
        <v>8.6922244398987672E-2</v>
      </c>
      <c r="AK251" s="42">
        <f>IFERROR(IF($C251=7,INDEX('Profit Margin'!$A$32:$BS$60,MATCH('Mthly PM (TR)'!AK$2,'Profit Margin'!$A$32:$A$60,0),MATCH('Mthly PM (TR)'!$A251,'Profit Margin'!$A$32:$BS$32,0)),AK250*(1+I250)),"")</f>
        <v>6.0493137541902303E-2</v>
      </c>
      <c r="AL251" s="42">
        <f>IFERROR(IF($C251=7,INDEX('Profit Margin'!$A$32:$BS$60,MATCH('Mthly PM (TR)'!AL$2,'Profit Margin'!$A$32:$A$60,0),MATCH('Mthly PM (TR)'!$A251,'Profit Margin'!$A$32:$BS$32,0)),AL250*(1+J250)),"")</f>
        <v>4.9204725400313024E-2</v>
      </c>
      <c r="AM251" s="42">
        <f>IFERROR(IF($C251=7,INDEX('Profit Margin'!$A$32:$BS$60,MATCH('Mthly PM (TR)'!AM$2,'Profit Margin'!$A$32:$A$60,0),MATCH('Mthly PM (TR)'!$A251,'Profit Margin'!$A$32:$BS$32,0)),AM250*(1+K250)),"")</f>
        <v>0</v>
      </c>
      <c r="AN251" s="42" t="str">
        <f>IFERROR(IF($C251=7,INDEX('Profit Margin'!$A$32:$BS$60,MATCH('Mthly PM (TR)'!AN$2,'Profit Margin'!$A$32:$A$60,0),MATCH('Mthly PM (TR)'!$A251,'Profit Margin'!$A$32:$BS$32,0)),AN250*(1+L250)),"")</f>
        <v/>
      </c>
      <c r="AO251" s="42" t="str">
        <f>IFERROR(IF($C251=7,INDEX('Profit Margin'!$A$32:$BS$60,MATCH('Mthly PM (TR)'!AO$2,'Profit Margin'!$A$32:$A$60,0),MATCH('Mthly PM (TR)'!$A251,'Profit Margin'!$A$32:$BS$32,0)),AO250*(1+M250)),"")</f>
        <v/>
      </c>
      <c r="AP251" s="42" t="str">
        <f>IFERROR(IF($C251=7,INDEX('Profit Margin'!$A$32:$BS$60,MATCH('Mthly PM (TR)'!AP$2,'Profit Margin'!$A$32:$A$60,0),MATCH('Mthly PM (TR)'!$A251,'Profit Margin'!$A$32:$BS$32,0)),AP250*(1+N250)),"")</f>
        <v/>
      </c>
      <c r="AQ251" s="42">
        <f>IFERROR(IF($C251=7,INDEX('Profit Margin'!$A$32:$BS$60,MATCH('Mthly PM (TR)'!AQ$2,'Profit Margin'!$A$32:$A$60,0),MATCH('Mthly PM (TR)'!$A251,'Profit Margin'!$A$32:$BS$32,0)),AQ250*(1+O250)),"")</f>
        <v>0.11314724526467818</v>
      </c>
      <c r="AR251" s="42" t="str">
        <f>IFERROR(IF($C251=7,INDEX('Profit Margin'!$A$32:$BS$60,MATCH('Mthly PM (TR)'!AR$2,'Profit Margin'!$A$32:$A$60,0),MATCH('Mthly PM (TR)'!$A251,'Profit Margin'!$A$32:$BS$32,0)),AR250*(1+P250)),"")</f>
        <v/>
      </c>
      <c r="AS251" s="42">
        <f>IFERROR(IF($C251=7,INDEX('Profit Margin'!$A$32:$BS$60,MATCH('Mthly PM (TR)'!AS$2,'Profit Margin'!$A$32:$A$60,0),MATCH('Mthly PM (TR)'!$A251,'Profit Margin'!$A$32:$BS$32,0)),AS250*(1+Q250)),"")</f>
        <v>5.2825945310333904E-2</v>
      </c>
      <c r="AT251" s="42" t="str">
        <f>IFERROR(IF($C251=7,INDEX('Profit Margin'!$A$32:$BS$60,MATCH('Mthly PM (TR)'!AT$2,'Profit Margin'!$A$32:$A$60,0),MATCH('Mthly PM (TR)'!$A251,'Profit Margin'!$A$32:$BS$32,0)),AT250*(1+R250)),"")</f>
        <v/>
      </c>
      <c r="AU251" s="42" t="str">
        <f>IFERROR(IF($C251=7,INDEX('Profit Margin'!$A$32:$BS$60,MATCH('Mthly PM (TR)'!AU$2,'Profit Margin'!$A$32:$A$60,0),MATCH('Mthly PM (TR)'!$A251,'Profit Margin'!$A$32:$BS$32,0)),AU250*(1+S250)),"")</f>
        <v/>
      </c>
      <c r="AV251" s="42">
        <f>IFERROR(IF($C251=7,INDEX('Profit Margin'!$A$32:$BS$60,MATCH('Mthly PM (TR)'!AV$2,'Profit Margin'!$A$32:$A$60,0),MATCH('Mthly PM (TR)'!$A251,'Profit Margin'!$A$32:$BS$32,0)),AV250*(1+T250)),"")</f>
        <v>9.0790760658920805E-2</v>
      </c>
      <c r="AW251" s="42">
        <f>IFERROR(IF($C251=7,INDEX('Profit Margin'!$A$32:$BS$60,MATCH('Mthly PM (TR)'!AW$2,'Profit Margin'!$A$32:$A$60,0),MATCH('Mthly PM (TR)'!$A251,'Profit Margin'!$A$32:$BS$32,0)),AW250*(1+U250)),"")</f>
        <v>6.2101403805617988E-2</v>
      </c>
      <c r="AX251" s="42">
        <f>IFERROR(IF($C251=7,INDEX('Profit Margin'!$A$32:$BS$60,MATCH('Mthly PM (TR)'!AX$2,'Profit Margin'!$A$32:$A$60,0),MATCH('Mthly PM (TR)'!$A251,'Profit Margin'!$A$32:$BS$32,0)),AX250*(1+V250)),"")</f>
        <v>7.2177764669897088E-2</v>
      </c>
      <c r="AY251" s="42">
        <f>IFERROR(IF($C251=7,INDEX('Profit Margin'!$A$32:$BS$60,MATCH('Mthly PM (TR)'!AY$2,'Profit Margin'!$A$32:$A$60,0),MATCH('Mthly PM (TR)'!$A251,'Profit Margin'!$A$32:$BS$32,0)),AY250*(1+W250)),"")</f>
        <v>7.3162559963676432E-2</v>
      </c>
      <c r="AZ251" s="42">
        <f>IFERROR(IF($C251=7,INDEX('Profit Margin'!$A$32:$BS$60,MATCH('Mthly PM (TR)'!AZ$2,'Profit Margin'!$A$32:$A$60,0),MATCH('Mthly PM (TR)'!$A251,'Profit Margin'!$A$32:$BS$32,0)),AZ250*(1+X250)),"")</f>
        <v>6.8639469783411081E-2</v>
      </c>
      <c r="BA251" s="42">
        <f>IFERROR(IF($C251=7,INDEX('Profit Margin'!$A$32:$BS$60,MATCH('Mthly PM (TR)'!BA$2,'Profit Margin'!$A$32:$A$60,0),MATCH('Mthly PM (TR)'!$A251,'Profit Margin'!$A$32:$BS$32,0)),BA250*(1+Y250)),"")</f>
        <v>0.11209436403323136</v>
      </c>
      <c r="BB251" s="42" t="str">
        <f>IFERROR(IF($C251=7,INDEX('Profit Margin'!$A$32:$BS$60,MATCH('Mthly PM (TR)'!BB$2,'Profit Margin'!$A$32:$A$60,0),MATCH('Mthly PM (TR)'!$A251,'Profit Margin'!$A$32:$BS$32,0)),BB250*(1+Z250)),"")</f>
        <v/>
      </c>
      <c r="BC251" s="42" t="str">
        <f>IFERROR(IF($C251=7,INDEX('Profit Margin'!$A$32:$BS$60,MATCH('Mthly PM (TR)'!BC$2,'Profit Margin'!$A$32:$A$60,0),MATCH('Mthly PM (TR)'!$A251,'Profit Margin'!$A$32:$BS$32,0)),BC250*(1+AA250)),"")</f>
        <v/>
      </c>
      <c r="BD251" s="42" t="str">
        <f>IFERROR(IF($C251=7,INDEX('Profit Margin'!$A$32:$BS$60,MATCH('Mthly PM (TR)'!BD$2,'Profit Margin'!$A$32:$A$60,0),MATCH('Mthly PM (TR)'!$A251,'Profit Margin'!$A$32:$BS$32,0)),BD250*(1+AB250)),"")</f>
        <v/>
      </c>
      <c r="BE251" s="42">
        <f>IFERROR(IF($C251=7,INDEX('Profit Margin'!$A$32:$BS$60,MATCH('Mthly PM (TR)'!BE$2,'Profit Margin'!$A$32:$A$60,0),MATCH('Mthly PM (TR)'!$A251,'Profit Margin'!$A$32:$BS$32,0)),BE250*(1+AC250)),"")</f>
        <v>9.4799739092969279E-2</v>
      </c>
      <c r="BF251" s="42" t="str">
        <f>IFERROR(IF($C251=7,INDEX('Profit Margin'!$A$32:$BS$60,MATCH('Mthly PM (TR)'!BF$2,'Profit Margin'!$A$32:$A$60,0),MATCH('Mthly PM (TR)'!$A251,'Profit Margin'!$A$32:$BS$32,0)),BF250*(1+AD250)),"")</f>
        <v/>
      </c>
      <c r="BG251" s="42" t="str">
        <f>IFERROR(IF($C251=7,INDEX('Profit Margin'!$A$32:$BS$60,MATCH('Mthly PM (TR)'!BG$2,'Profit Margin'!$A$32:$A$60,0),MATCH('Mthly PM (TR)'!$A251,'Profit Margin'!$A$32:$BS$32,0)),BG250*(1+AE250)),"")</f>
        <v/>
      </c>
      <c r="BH251" s="44">
        <f t="shared" si="178"/>
        <v>9.6850679470728299E-2</v>
      </c>
      <c r="BI251" s="44" t="str">
        <f t="shared" si="179"/>
        <v/>
      </c>
      <c r="BJ251" s="44" t="str">
        <f t="shared" si="180"/>
        <v/>
      </c>
      <c r="BK251" s="44">
        <f t="shared" si="181"/>
        <v>5.6320643735612796E-2</v>
      </c>
      <c r="BL251" s="44">
        <f t="shared" si="182"/>
        <v>7.8611110604275891E-2</v>
      </c>
      <c r="BM251" s="44">
        <f t="shared" si="183"/>
        <v>5.4709042075327952E-2</v>
      </c>
      <c r="BN251" s="44">
        <f t="shared" si="184"/>
        <v>4.4499979693829433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0.10232858888506033</v>
      </c>
      <c r="BT251" s="44" t="str">
        <f t="shared" si="190"/>
        <v/>
      </c>
      <c r="BU251" s="44">
        <f t="shared" si="191"/>
        <v>4.7774954021026772E-2</v>
      </c>
      <c r="BV251" s="44" t="str">
        <f t="shared" si="192"/>
        <v/>
      </c>
      <c r="BW251" s="44" t="str">
        <f t="shared" si="193"/>
        <v/>
      </c>
      <c r="BX251" s="44">
        <f t="shared" si="194"/>
        <v>8.2109735860523711E-2</v>
      </c>
      <c r="BY251" s="44">
        <f t="shared" si="195"/>
        <v>5.6163532787253841E-2</v>
      </c>
      <c r="BZ251" s="44">
        <f t="shared" si="196"/>
        <v>6.5276435058328502E-2</v>
      </c>
      <c r="CA251" s="44">
        <f t="shared" si="197"/>
        <v>6.6167068431835355E-2</v>
      </c>
      <c r="CB251" s="44">
        <f t="shared" si="198"/>
        <v>6.2076456818059601E-2</v>
      </c>
      <c r="CC251" s="44">
        <f t="shared" si="199"/>
        <v>0.10137637966047437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8.5735392897663118E-2</v>
      </c>
      <c r="CH251" s="44" t="str">
        <f t="shared" si="204"/>
        <v/>
      </c>
      <c r="CI251" s="44" t="str">
        <f t="shared" si="205"/>
        <v/>
      </c>
      <c r="CJ251" s="48">
        <f t="shared" si="206"/>
        <v>6.0066791407745691E-3</v>
      </c>
      <c r="CK251" s="48" t="str">
        <f t="shared" si="207"/>
        <v/>
      </c>
      <c r="CL251" s="48" t="str">
        <f t="shared" si="208"/>
        <v/>
      </c>
      <c r="CM251" s="48">
        <f t="shared" si="209"/>
        <v>4.1210378227785243E-3</v>
      </c>
      <c r="CN251" s="48">
        <f t="shared" si="210"/>
        <v>5.9984207946592715E-3</v>
      </c>
      <c r="CO251" s="48">
        <f t="shared" si="211"/>
        <v>4.6809056399650591E-4</v>
      </c>
      <c r="CP251" s="48">
        <f t="shared" si="212"/>
        <v>4.3873419979740319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2.6367007498013495E-3</v>
      </c>
      <c r="CV251" s="48" t="str">
        <f t="shared" si="218"/>
        <v/>
      </c>
      <c r="CW251" s="48">
        <f t="shared" si="219"/>
        <v>2.6587717411781821E-3</v>
      </c>
      <c r="CX251" s="48" t="str">
        <f t="shared" si="220"/>
        <v/>
      </c>
      <c r="CY251" s="48" t="str">
        <f t="shared" si="221"/>
        <v/>
      </c>
      <c r="CZ251" s="48">
        <f t="shared" si="222"/>
        <v>6.1969859848654456E-3</v>
      </c>
      <c r="DA251" s="48">
        <f t="shared" si="223"/>
        <v>6.029042917646125E-3</v>
      </c>
      <c r="DB251" s="48">
        <f t="shared" si="224"/>
        <v>5.0212592139918036E-3</v>
      </c>
      <c r="DC251" s="48">
        <f t="shared" si="225"/>
        <v>4.3131665227976188E-3</v>
      </c>
      <c r="DD251" s="48">
        <f t="shared" si="226"/>
        <v>7.2106770710721668E-3</v>
      </c>
      <c r="DE251" s="48">
        <f t="shared" si="227"/>
        <v>-1.3638164355723617E-3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4.8204724656711086E-3</v>
      </c>
      <c r="DJ251" s="48" t="str">
        <f t="shared" si="232"/>
        <v/>
      </c>
      <c r="DK251" s="48" t="str">
        <f t="shared" si="233"/>
        <v/>
      </c>
      <c r="DL251" s="37">
        <f t="shared" si="234"/>
        <v>5.8504830551634343E-2</v>
      </c>
      <c r="DM251" s="39">
        <f t="shared" si="235"/>
        <v>1.0585048305516342</v>
      </c>
      <c r="DN251" s="39"/>
      <c r="DO251" s="36">
        <f>DL251-'1M RF rate'!C111</f>
        <v>5.3282474227500085E-2</v>
      </c>
      <c r="DP251" s="39">
        <f t="shared" si="236"/>
        <v>1.0532824742275</v>
      </c>
      <c r="DQ251" s="39"/>
      <c r="DR251" s="36">
        <f>DL251-'DJUA Monthly (PR)'!C111</f>
        <v>8.0210193581885386E-3</v>
      </c>
      <c r="DS251" s="39">
        <f t="shared" si="237"/>
        <v>1.0080210193581884</v>
      </c>
      <c r="DT251" s="39"/>
      <c r="DU251" s="100">
        <f>PRODUCT(DM717:DM719)-1</f>
        <v>0.11012641099157827</v>
      </c>
      <c r="DV251" s="100">
        <f>PRODUCT(DM708:DM719)-1</f>
        <v>-0.16644162289429465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PM (TR)'!D$2,'Memb Hist (Org)'!$A$1:$A$29,0),MATCH('Mthly PM (TR)'!$A252,'Memb Hist (Org)'!$A$1:$BS$1,0))&lt;&gt;1,"",'Mthly Returns (TR)'!D251),"")</f>
        <v>-4.8308999999999998E-2</v>
      </c>
      <c r="E252" s="46" t="str">
        <f>IFERROR(IF(INDEX('Memb Hist (Org)'!$A$1:$BS$29,MATCH('Mthly PM (TR)'!E$2,'Memb Hist (Org)'!$A$1:$A$29,0),MATCH('Mthly PM (TR)'!$A252,'Memb Hist (Org)'!$A$1:$BS$1,0))&lt;&gt;1,"",'Mthly Returns (TR)'!E251),"")</f>
        <v/>
      </c>
      <c r="F252" s="46" t="str">
        <f>IFERROR(IF(INDEX('Memb Hist (Org)'!$A$1:$BS$29,MATCH('Mthly PM (TR)'!F$2,'Memb Hist (Org)'!$A$1:$A$29,0),MATCH('Mthly PM (TR)'!$A252,'Memb Hist (Org)'!$A$1:$BS$1,0))&lt;&gt;1,"",'Mthly Returns (TR)'!F251),"")</f>
        <v/>
      </c>
      <c r="G252" s="46">
        <f>IFERROR(IF(INDEX('Memb Hist (Org)'!$A$1:$BS$29,MATCH('Mthly PM (TR)'!G$2,'Memb Hist (Org)'!$A$1:$A$29,0),MATCH('Mthly PM (TR)'!$A252,'Memb Hist (Org)'!$A$1:$BS$1,0))&lt;&gt;1,"",'Mthly Returns (TR)'!G251),"")</f>
        <v>3.7880000000000001E-3</v>
      </c>
      <c r="H252" s="46">
        <f>IFERROR(IF(INDEX('Memb Hist (Org)'!$A$1:$BS$29,MATCH('Mthly PM (TR)'!H$2,'Memb Hist (Org)'!$A$1:$A$29,0),MATCH('Mthly PM (TR)'!$A252,'Memb Hist (Org)'!$A$1:$BS$1,0))&lt;&gt;1,"",'Mthly Returns (TR)'!H251),"")</f>
        <v>-2.4627E-2</v>
      </c>
      <c r="I252" s="46">
        <f>IFERROR(IF(INDEX('Memb Hist (Org)'!$A$1:$BS$29,MATCH('Mthly PM (TR)'!I$2,'Memb Hist (Org)'!$A$1:$A$29,0),MATCH('Mthly PM (TR)'!$A252,'Memb Hist (Org)'!$A$1:$BS$1,0))&lt;&gt;1,"",'Mthly Returns (TR)'!I251),"")</f>
        <v>0</v>
      </c>
      <c r="J252" s="46">
        <f>IFERROR(IF(INDEX('Memb Hist (Org)'!$A$1:$BS$29,MATCH('Mthly PM (TR)'!J$2,'Memb Hist (Org)'!$A$1:$A$29,0),MATCH('Mthly PM (TR)'!$A252,'Memb Hist (Org)'!$A$1:$BS$1,0))&lt;&gt;1,"",'Mthly Returns (TR)'!J251),"")</f>
        <v>-2.5641000000000001E-2</v>
      </c>
      <c r="K252" s="46">
        <f>IFERROR(IF(INDEX('Memb Hist (Org)'!$A$1:$BS$29,MATCH('Mthly PM (TR)'!K$2,'Memb Hist (Org)'!$A$1:$A$29,0),MATCH('Mthly PM (TR)'!$A252,'Memb Hist (Org)'!$A$1:$BS$1,0))&lt;&gt;1,"",'Mthly Returns (TR)'!K251),"")</f>
        <v>8.0556000000000003E-2</v>
      </c>
      <c r="L252" s="46" t="str">
        <f>IFERROR(IF(INDEX('Memb Hist (Org)'!$A$1:$BS$29,MATCH('Mthly PM (TR)'!L$2,'Memb Hist (Org)'!$A$1:$A$29,0),MATCH('Mthly PM (TR)'!$A252,'Memb Hist (Org)'!$A$1:$BS$1,0))&lt;&gt;1,"",'Mthly Returns (TR)'!L251),"")</f>
        <v/>
      </c>
      <c r="M252" s="46" t="str">
        <f>IFERROR(IF(INDEX('Memb Hist (Org)'!$A$1:$BS$29,MATCH('Mthly PM (TR)'!M$2,'Memb Hist (Org)'!$A$1:$A$29,0),MATCH('Mthly PM (TR)'!$A252,'Memb Hist (Org)'!$A$1:$BS$1,0))&lt;&gt;1,"",'Mthly Returns (TR)'!M251),"")</f>
        <v/>
      </c>
      <c r="N252" s="46" t="str">
        <f>IFERROR(IF(INDEX('Memb Hist (Org)'!$A$1:$BS$29,MATCH('Mthly PM (TR)'!N$2,'Memb Hist (Org)'!$A$1:$A$29,0),MATCH('Mthly PM (TR)'!$A252,'Memb Hist (Org)'!$A$1:$BS$1,0))&lt;&gt;1,"",'Mthly Returns (TR)'!N251),"")</f>
        <v/>
      </c>
      <c r="O252" s="46">
        <f>IFERROR(IF(INDEX('Memb Hist (Org)'!$A$1:$BS$29,MATCH('Mthly PM (TR)'!O$2,'Memb Hist (Org)'!$A$1:$A$29,0),MATCH('Mthly PM (TR)'!$A252,'Memb Hist (Org)'!$A$1:$BS$1,0))&lt;&gt;1,"",'Mthly Returns (TR)'!O251),"")</f>
        <v>-1.506E-2</v>
      </c>
      <c r="P252" s="46" t="str">
        <f>IFERROR(IF(INDEX('Memb Hist (Org)'!$A$1:$BS$29,MATCH('Mthly PM (TR)'!P$2,'Memb Hist (Org)'!$A$1:$A$29,0),MATCH('Mthly PM (TR)'!$A252,'Memb Hist (Org)'!$A$1:$BS$1,0))&lt;&gt;1,"",'Mthly Returns (TR)'!P251),"")</f>
        <v/>
      </c>
      <c r="Q252" s="46">
        <f>IFERROR(IF(INDEX('Memb Hist (Org)'!$A$1:$BS$29,MATCH('Mthly PM (TR)'!Q$2,'Memb Hist (Org)'!$A$1:$A$29,0),MATCH('Mthly PM (TR)'!$A252,'Memb Hist (Org)'!$A$1:$BS$1,0))&lt;&gt;1,"",'Mthly Returns (TR)'!Q251),"")</f>
        <v>8.6960000000000006E-3</v>
      </c>
      <c r="R252" s="46" t="str">
        <f>IFERROR(IF(INDEX('Memb Hist (Org)'!$A$1:$BS$29,MATCH('Mthly PM (TR)'!R$2,'Memb Hist (Org)'!$A$1:$A$29,0),MATCH('Mthly PM (TR)'!$A252,'Memb Hist (Org)'!$A$1:$BS$1,0))&lt;&gt;1,"",'Mthly Returns (TR)'!R251),"")</f>
        <v/>
      </c>
      <c r="S252" s="46" t="str">
        <f>IFERROR(IF(INDEX('Memb Hist (Org)'!$A$1:$BS$29,MATCH('Mthly PM (TR)'!S$2,'Memb Hist (Org)'!$A$1:$A$29,0),MATCH('Mthly PM (TR)'!$A252,'Memb Hist (Org)'!$A$1:$BS$1,0))&lt;&gt;1,"",'Mthly Returns (TR)'!S251),"")</f>
        <v/>
      </c>
      <c r="T252" s="46">
        <f>IFERROR(IF(INDEX('Memb Hist (Org)'!$A$1:$BS$29,MATCH('Mthly PM (TR)'!T$2,'Memb Hist (Org)'!$A$1:$A$29,0),MATCH('Mthly PM (TR)'!$A252,'Memb Hist (Org)'!$A$1:$BS$1,0))&lt;&gt;1,"",'Mthly Returns (TR)'!T251),"")</f>
        <v>2.6315999999999999E-2</v>
      </c>
      <c r="U252" s="46">
        <f>IFERROR(IF(INDEX('Memb Hist (Org)'!$A$1:$BS$29,MATCH('Mthly PM (TR)'!U$2,'Memb Hist (Org)'!$A$1:$A$29,0),MATCH('Mthly PM (TR)'!$A252,'Memb Hist (Org)'!$A$1:$BS$1,0))&lt;&gt;1,"",'Mthly Returns (TR)'!U251),"")</f>
        <v>-6.1224000000000001E-2</v>
      </c>
      <c r="V252" s="46">
        <f>IFERROR(IF(INDEX('Memb Hist (Org)'!$A$1:$BS$29,MATCH('Mthly PM (TR)'!V$2,'Memb Hist (Org)'!$A$1:$A$29,0),MATCH('Mthly PM (TR)'!$A252,'Memb Hist (Org)'!$A$1:$BS$1,0))&lt;&gt;1,"",'Mthly Returns (TR)'!V251),"")</f>
        <v>-2.8570000000000002E-3</v>
      </c>
      <c r="W252" s="46">
        <f>IFERROR(IF(INDEX('Memb Hist (Org)'!$A$1:$BS$29,MATCH('Mthly PM (TR)'!W$2,'Memb Hist (Org)'!$A$1:$A$29,0),MATCH('Mthly PM (TR)'!$A252,'Memb Hist (Org)'!$A$1:$BS$1,0))&lt;&gt;1,"",'Mthly Returns (TR)'!W251),"")</f>
        <v>-1.2194999999999999E-2</v>
      </c>
      <c r="X252" s="46">
        <f>IFERROR(IF(INDEX('Memb Hist (Org)'!$A$1:$BS$29,MATCH('Mthly PM (TR)'!X$2,'Memb Hist (Org)'!$A$1:$A$29,0),MATCH('Mthly PM (TR)'!$A252,'Memb Hist (Org)'!$A$1:$BS$1,0))&lt;&gt;1,"",'Mthly Returns (TR)'!X251),"")</f>
        <v>-5.2810000000000001E-3</v>
      </c>
      <c r="Y252" s="46">
        <f>IFERROR(IF(INDEX('Memb Hist (Org)'!$A$1:$BS$29,MATCH('Mthly PM (TR)'!Y$2,'Memb Hist (Org)'!$A$1:$A$29,0),MATCH('Mthly PM (TR)'!$A252,'Memb Hist (Org)'!$A$1:$BS$1,0))&lt;&gt;1,"",'Mthly Returns (TR)'!Y251),"")</f>
        <v>-6.3635999999999998E-2</v>
      </c>
      <c r="Z252" s="46" t="str">
        <f>IFERROR(IF(INDEX('Memb Hist (Org)'!$A$1:$BS$29,MATCH('Mthly PM (TR)'!Z$2,'Memb Hist (Org)'!$A$1:$A$29,0),MATCH('Mthly PM (TR)'!$A252,'Memb Hist (Org)'!$A$1:$BS$1,0))&lt;&gt;1,"",'Mthly Returns (TR)'!Z251),"")</f>
        <v/>
      </c>
      <c r="AA252" s="46" t="str">
        <f>IFERROR(IF(INDEX('Memb Hist (Org)'!$A$1:$BS$29,MATCH('Mthly PM (TR)'!AA$2,'Memb Hist (Org)'!$A$1:$A$29,0),MATCH('Mthly PM (TR)'!$A252,'Memb Hist (Org)'!$A$1:$BS$1,0))&lt;&gt;1,"",'Mthly Returns (TR)'!AA251),"")</f>
        <v/>
      </c>
      <c r="AB252" s="46" t="str">
        <f>IFERROR(IF(INDEX('Memb Hist (Org)'!$A$1:$BS$29,MATCH('Mthly PM (TR)'!AB$2,'Memb Hist (Org)'!$A$1:$A$29,0),MATCH('Mthly PM (TR)'!$A252,'Memb Hist (Org)'!$A$1:$BS$1,0))&lt;&gt;1,"",'Mthly Returns (TR)'!AB251),"")</f>
        <v/>
      </c>
      <c r="AC252" s="46">
        <f>IFERROR(IF(INDEX('Memb Hist (Org)'!$A$1:$BS$29,MATCH('Mthly PM (TR)'!AC$2,'Memb Hist (Org)'!$A$1:$A$29,0),MATCH('Mthly PM (TR)'!$A252,'Memb Hist (Org)'!$A$1:$BS$1,0))&lt;&gt;1,"",'Mthly Returns (TR)'!AC251),"")</f>
        <v>3.0418000000000001E-2</v>
      </c>
      <c r="AD252" s="46" t="str">
        <f>IFERROR(IF(INDEX('Memb Hist (Org)'!$A$1:$BS$29,MATCH('Mthly PM (TR)'!AD$2,'Memb Hist (Org)'!$A$1:$A$29,0),MATCH('Mthly PM (TR)'!$A252,'Memb Hist (Org)'!$A$1:$BS$1,0))&lt;&gt;1,"",'Mthly Returns (TR)'!AD251),"")</f>
        <v/>
      </c>
      <c r="AE252" s="46" t="str">
        <f>IFERROR(IF(INDEX('Memb Hist (Org)'!$A$1:$BS$29,MATCH('Mthly PM (TR)'!AE$2,'Memb Hist (Org)'!$A$1:$A$29,0),MATCH('Mthly PM (TR)'!$A252,'Memb Hist (Org)'!$A$1:$BS$1,0))&lt;&gt;1,"",'Mthly Returns (TR)'!AE251),"")</f>
        <v/>
      </c>
      <c r="AF252" s="42">
        <f>IFERROR(IF($C252=7,INDEX('Profit Margin'!$A$32:$BS$60,MATCH('Mthly PM (TR)'!AF$2,'Profit Margin'!$A$32:$A$60,0),MATCH('Mthly PM (TR)'!$A252,'Profit Margin'!$A$32:$BS$32,0)),AF251*(1+D251)),"")</f>
        <v>0.1137319189964105</v>
      </c>
      <c r="AG252" s="42" t="str">
        <f>IFERROR(IF($C252=7,INDEX('Profit Margin'!$A$32:$BS$60,MATCH('Mthly PM (TR)'!AG$2,'Profit Margin'!$A$32:$A$60,0),MATCH('Mthly PM (TR)'!$A252,'Profit Margin'!$A$32:$BS$32,0)),AG251*(1+E251)),"")</f>
        <v/>
      </c>
      <c r="AH252" s="42" t="str">
        <f>IFERROR(IF($C252=7,INDEX('Profit Margin'!$A$32:$BS$60,MATCH('Mthly PM (TR)'!AH$2,'Profit Margin'!$A$32:$A$60,0),MATCH('Mthly PM (TR)'!$A252,'Profit Margin'!$A$32:$BS$32,0)),AH251*(1+F251)),"")</f>
        <v/>
      </c>
      <c r="AI252" s="42">
        <f>IFERROR(IF($C252=7,INDEX('Profit Margin'!$A$32:$BS$60,MATCH('Mthly PM (TR)'!AI$2,'Profit Margin'!$A$32:$A$60,0),MATCH('Mthly PM (TR)'!$A252,'Profit Margin'!$A$32:$BS$32,0)),AI251*(1+G251)),"")</f>
        <v>6.6831858447481476E-2</v>
      </c>
      <c r="AJ252" s="42">
        <f>IFERROR(IF($C252=7,INDEX('Profit Margin'!$A$32:$BS$60,MATCH('Mthly PM (TR)'!AJ$2,'Profit Margin'!$A$32:$A$60,0),MATCH('Mthly PM (TR)'!$A252,'Profit Margin'!$A$32:$BS$32,0)),AJ251*(1+H251)),"")</f>
        <v>9.3554846257852431E-2</v>
      </c>
      <c r="AK252" s="42">
        <f>IFERROR(IF($C252=7,INDEX('Profit Margin'!$A$32:$BS$60,MATCH('Mthly PM (TR)'!AK$2,'Profit Margin'!$A$32:$A$60,0),MATCH('Mthly PM (TR)'!$A252,'Profit Margin'!$A$32:$BS$32,0)),AK251*(1+I251)),"")</f>
        <v>6.1010716826710817E-2</v>
      </c>
      <c r="AL252" s="42">
        <f>IFERROR(IF($C252=7,INDEX('Profit Margin'!$A$32:$BS$60,MATCH('Mthly PM (TR)'!AL$2,'Profit Margin'!$A$32:$A$60,0),MATCH('Mthly PM (TR)'!$A252,'Profit Margin'!$A$32:$BS$32,0)),AL251*(1+J251)),"")</f>
        <v>5.4055917686980683E-2</v>
      </c>
      <c r="AM252" s="42">
        <f>IFERROR(IF($C252=7,INDEX('Profit Margin'!$A$32:$BS$60,MATCH('Mthly PM (TR)'!AM$2,'Profit Margin'!$A$32:$A$60,0),MATCH('Mthly PM (TR)'!$A252,'Profit Margin'!$A$32:$BS$32,0)),AM251*(1+K251)),"")</f>
        <v>0</v>
      </c>
      <c r="AN252" s="42" t="str">
        <f>IFERROR(IF($C252=7,INDEX('Profit Margin'!$A$32:$BS$60,MATCH('Mthly PM (TR)'!AN$2,'Profit Margin'!$A$32:$A$60,0),MATCH('Mthly PM (TR)'!$A252,'Profit Margin'!$A$32:$BS$32,0)),AN251*(1+L251)),"")</f>
        <v/>
      </c>
      <c r="AO252" s="42" t="str">
        <f>IFERROR(IF($C252=7,INDEX('Profit Margin'!$A$32:$BS$60,MATCH('Mthly PM (TR)'!AO$2,'Profit Margin'!$A$32:$A$60,0),MATCH('Mthly PM (TR)'!$A252,'Profit Margin'!$A$32:$BS$32,0)),AO251*(1+M251)),"")</f>
        <v/>
      </c>
      <c r="AP252" s="42" t="str">
        <f>IFERROR(IF($C252=7,INDEX('Profit Margin'!$A$32:$BS$60,MATCH('Mthly PM (TR)'!AP$2,'Profit Margin'!$A$32:$A$60,0),MATCH('Mthly PM (TR)'!$A252,'Profit Margin'!$A$32:$BS$32,0)),AP251*(1+N251)),"")</f>
        <v/>
      </c>
      <c r="AQ252" s="42">
        <f>IFERROR(IF($C252=7,INDEX('Profit Margin'!$A$32:$BS$60,MATCH('Mthly PM (TR)'!AQ$2,'Profit Margin'!$A$32:$A$60,0),MATCH('Mthly PM (TR)'!$A252,'Profit Margin'!$A$32:$BS$32,0)),AQ251*(1+O251)),"")</f>
        <v>0.11606271033341314</v>
      </c>
      <c r="AR252" s="42" t="str">
        <f>IFERROR(IF($C252=7,INDEX('Profit Margin'!$A$32:$BS$60,MATCH('Mthly PM (TR)'!AR$2,'Profit Margin'!$A$32:$A$60,0),MATCH('Mthly PM (TR)'!$A252,'Profit Margin'!$A$32:$BS$32,0)),AR251*(1+P251)),"")</f>
        <v/>
      </c>
      <c r="AS252" s="42">
        <f>IFERROR(IF($C252=7,INDEX('Profit Margin'!$A$32:$BS$60,MATCH('Mthly PM (TR)'!AS$2,'Profit Margin'!$A$32:$A$60,0),MATCH('Mthly PM (TR)'!$A252,'Profit Margin'!$A$32:$BS$32,0)),AS251*(1+Q251)),"")</f>
        <v>5.5765814818744611E-2</v>
      </c>
      <c r="AT252" s="42" t="str">
        <f>IFERROR(IF($C252=7,INDEX('Profit Margin'!$A$32:$BS$60,MATCH('Mthly PM (TR)'!AT$2,'Profit Margin'!$A$32:$A$60,0),MATCH('Mthly PM (TR)'!$A252,'Profit Margin'!$A$32:$BS$32,0)),AT251*(1+R251)),"")</f>
        <v/>
      </c>
      <c r="AU252" s="42" t="str">
        <f>IFERROR(IF($C252=7,INDEX('Profit Margin'!$A$32:$BS$60,MATCH('Mthly PM (TR)'!AU$2,'Profit Margin'!$A$32:$A$60,0),MATCH('Mthly PM (TR)'!$A252,'Profit Margin'!$A$32:$BS$32,0)),AU251*(1+S251)),"")</f>
        <v/>
      </c>
      <c r="AV252" s="42">
        <f>IFERROR(IF($C252=7,INDEX('Profit Margin'!$A$32:$BS$60,MATCH('Mthly PM (TR)'!AV$2,'Profit Margin'!$A$32:$A$60,0),MATCH('Mthly PM (TR)'!$A252,'Profit Margin'!$A$32:$BS$32,0)),AV251*(1+T251)),"")</f>
        <v>9.764292094737087E-2</v>
      </c>
      <c r="AW252" s="42">
        <f>IFERROR(IF($C252=7,INDEX('Profit Margin'!$A$32:$BS$60,MATCH('Mthly PM (TR)'!AW$2,'Profit Margin'!$A$32:$A$60,0),MATCH('Mthly PM (TR)'!$A252,'Profit Margin'!$A$32:$BS$32,0)),AW251*(1+U251)),"")</f>
        <v>6.8767865301343462E-2</v>
      </c>
      <c r="AX252" s="42">
        <f>IFERROR(IF($C252=7,INDEX('Profit Margin'!$A$32:$BS$60,MATCH('Mthly PM (TR)'!AX$2,'Profit Margin'!$A$32:$A$60,0),MATCH('Mthly PM (TR)'!$A252,'Profit Margin'!$A$32:$BS$32,0)),AX251*(1+V251)),"")</f>
        <v>7.7729894861599591E-2</v>
      </c>
      <c r="AY252" s="42">
        <f>IFERROR(IF($C252=7,INDEX('Profit Margin'!$A$32:$BS$60,MATCH('Mthly PM (TR)'!AY$2,'Profit Margin'!$A$32:$A$60,0),MATCH('Mthly PM (TR)'!$A252,'Profit Margin'!$A$32:$BS$32,0)),AY251*(1+W251)),"")</f>
        <v>7.7931734597468647E-2</v>
      </c>
      <c r="AZ252" s="42">
        <f>IFERROR(IF($C252=7,INDEX('Profit Margin'!$A$32:$BS$60,MATCH('Mthly PM (TR)'!AZ$2,'Profit Margin'!$A$32:$A$60,0),MATCH('Mthly PM (TR)'!$A252,'Profit Margin'!$A$32:$BS$32,0)),AZ251*(1+X251)),"")</f>
        <v>7.6612493314512545E-2</v>
      </c>
      <c r="BA252" s="42">
        <f>IFERROR(IF($C252=7,INDEX('Profit Margin'!$A$32:$BS$60,MATCH('Mthly PM (TR)'!BA$2,'Profit Margin'!$A$32:$A$60,0),MATCH('Mthly PM (TR)'!$A252,'Profit Margin'!$A$32:$BS$32,0)),BA251*(1+Y251)),"")</f>
        <v>0.1105863585538923</v>
      </c>
      <c r="BB252" s="42" t="str">
        <f>IFERROR(IF($C252=7,INDEX('Profit Margin'!$A$32:$BS$60,MATCH('Mthly PM (TR)'!BB$2,'Profit Margin'!$A$32:$A$60,0),MATCH('Mthly PM (TR)'!$A252,'Profit Margin'!$A$32:$BS$32,0)),BB251*(1+Z251)),"")</f>
        <v/>
      </c>
      <c r="BC252" s="42" t="str">
        <f>IFERROR(IF($C252=7,INDEX('Profit Margin'!$A$32:$BS$60,MATCH('Mthly PM (TR)'!BC$2,'Profit Margin'!$A$32:$A$60,0),MATCH('Mthly PM (TR)'!$A252,'Profit Margin'!$A$32:$BS$32,0)),BC251*(1+AA251)),"")</f>
        <v/>
      </c>
      <c r="BD252" s="42" t="str">
        <f>IFERROR(IF($C252=7,INDEX('Profit Margin'!$A$32:$BS$60,MATCH('Mthly PM (TR)'!BD$2,'Profit Margin'!$A$32:$A$60,0),MATCH('Mthly PM (TR)'!$A252,'Profit Margin'!$A$32:$BS$32,0)),BD251*(1+AB251)),"")</f>
        <v/>
      </c>
      <c r="BE252" s="42">
        <f>IFERROR(IF($C252=7,INDEX('Profit Margin'!$A$32:$BS$60,MATCH('Mthly PM (TR)'!BE$2,'Profit Margin'!$A$32:$A$60,0),MATCH('Mthly PM (TR)'!$A252,'Profit Margin'!$A$32:$BS$32,0)),BE251*(1+AC251)),"")</f>
        <v>0.10012985442347147</v>
      </c>
      <c r="BF252" s="42" t="str">
        <f>IFERROR(IF($C252=7,INDEX('Profit Margin'!$A$32:$BS$60,MATCH('Mthly PM (TR)'!BF$2,'Profit Margin'!$A$32:$A$60,0),MATCH('Mthly PM (TR)'!$A252,'Profit Margin'!$A$32:$BS$32,0)),BF251*(1+AD251)),"")</f>
        <v/>
      </c>
      <c r="BG252" s="42" t="str">
        <f>IFERROR(IF($C252=7,INDEX('Profit Margin'!$A$32:$BS$60,MATCH('Mthly PM (TR)'!BG$2,'Profit Margin'!$A$32:$A$60,0),MATCH('Mthly PM (TR)'!$A252,'Profit Margin'!$A$32:$BS$32,0)),BG251*(1+AE251)),"")</f>
        <v/>
      </c>
      <c r="BH252" s="44">
        <f t="shared" si="178"/>
        <v>9.7172309131455997E-2</v>
      </c>
      <c r="BI252" s="44" t="str">
        <f t="shared" si="179"/>
        <v/>
      </c>
      <c r="BJ252" s="44" t="str">
        <f t="shared" si="180"/>
        <v/>
      </c>
      <c r="BK252" s="44">
        <f t="shared" si="181"/>
        <v>5.7100997382215475E-2</v>
      </c>
      <c r="BL252" s="44">
        <f t="shared" si="182"/>
        <v>7.9933061198068728E-2</v>
      </c>
      <c r="BM252" s="44">
        <f t="shared" si="183"/>
        <v>5.2127426391213698E-2</v>
      </c>
      <c r="BN252" s="44">
        <f t="shared" si="184"/>
        <v>4.6185260832797594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9.9163732280899988E-2</v>
      </c>
      <c r="BT252" s="44" t="str">
        <f t="shared" si="190"/>
        <v/>
      </c>
      <c r="BU252" s="44">
        <f t="shared" si="191"/>
        <v>4.7646193296937221E-2</v>
      </c>
      <c r="BV252" s="44" t="str">
        <f t="shared" si="192"/>
        <v/>
      </c>
      <c r="BW252" s="44" t="str">
        <f t="shared" si="193"/>
        <v/>
      </c>
      <c r="BX252" s="44">
        <f t="shared" si="194"/>
        <v>8.3425903497642548E-2</v>
      </c>
      <c r="BY252" s="44">
        <f t="shared" si="195"/>
        <v>5.8755117510884296E-2</v>
      </c>
      <c r="BZ252" s="44">
        <f t="shared" si="196"/>
        <v>6.6412256461489183E-2</v>
      </c>
      <c r="CA252" s="44">
        <f t="shared" si="197"/>
        <v>6.6584707901524223E-2</v>
      </c>
      <c r="CB252" s="44">
        <f t="shared" si="198"/>
        <v>6.5457550961787417E-2</v>
      </c>
      <c r="CC252" s="44">
        <f t="shared" si="199"/>
        <v>9.4484748995222786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8.5550734157860645E-2</v>
      </c>
      <c r="CH252" s="44" t="str">
        <f t="shared" si="204"/>
        <v/>
      </c>
      <c r="CI252" s="44" t="str">
        <f t="shared" si="205"/>
        <v/>
      </c>
      <c r="CJ252" s="48">
        <f t="shared" si="206"/>
        <v>-4.6942970818315078E-3</v>
      </c>
      <c r="CK252" s="48" t="str">
        <f t="shared" si="207"/>
        <v/>
      </c>
      <c r="CL252" s="48" t="str">
        <f t="shared" si="208"/>
        <v/>
      </c>
      <c r="CM252" s="48">
        <f t="shared" si="209"/>
        <v>2.1629857808383224E-4</v>
      </c>
      <c r="CN252" s="48">
        <f t="shared" si="210"/>
        <v>-1.9685114981248387E-3</v>
      </c>
      <c r="CO252" s="48">
        <f t="shared" si="211"/>
        <v>0</v>
      </c>
      <c r="CP252" s="48">
        <f t="shared" si="212"/>
        <v>-1.184236273013763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4934058081503539E-3</v>
      </c>
      <c r="CV252" s="48" t="str">
        <f t="shared" si="218"/>
        <v/>
      </c>
      <c r="CW252" s="48">
        <f t="shared" si="219"/>
        <v>4.1433129691016609E-4</v>
      </c>
      <c r="CX252" s="48" t="str">
        <f t="shared" si="220"/>
        <v/>
      </c>
      <c r="CY252" s="48" t="str">
        <f t="shared" si="221"/>
        <v/>
      </c>
      <c r="CZ252" s="48">
        <f t="shared" si="222"/>
        <v>2.1954360764439612E-3</v>
      </c>
      <c r="DA252" s="48">
        <f t="shared" si="223"/>
        <v>-3.5972233144863802E-3</v>
      </c>
      <c r="DB252" s="48">
        <f t="shared" si="224"/>
        <v>-1.8973981671047461E-4</v>
      </c>
      <c r="DC252" s="48">
        <f t="shared" si="225"/>
        <v>-8.1200051285908788E-4</v>
      </c>
      <c r="DD252" s="48">
        <f t="shared" si="226"/>
        <v>-3.4568132662919935E-4</v>
      </c>
      <c r="DE252" s="48">
        <f t="shared" si="227"/>
        <v>-6.0126314870599974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602282231613805E-3</v>
      </c>
      <c r="DJ252" s="48" t="str">
        <f t="shared" si="232"/>
        <v/>
      </c>
      <c r="DK252" s="48" t="str">
        <f t="shared" si="233"/>
        <v/>
      </c>
      <c r="DL252" s="37">
        <f t="shared" si="234"/>
        <v>-1.4869378935813839E-2</v>
      </c>
      <c r="DM252" s="39">
        <f t="shared" si="235"/>
        <v>0.98513062106418614</v>
      </c>
      <c r="DN252" s="39"/>
      <c r="DO252" s="36">
        <f>DL252-'1M RF rate'!C112</f>
        <v>-2.0061039897111256E-2</v>
      </c>
      <c r="DP252" s="39">
        <f t="shared" si="236"/>
        <v>0.97993896010288872</v>
      </c>
      <c r="DQ252" s="39"/>
      <c r="DR252" s="36">
        <f>DL252-'DJUA Monthly (PR)'!C112</f>
        <v>1.7274470135997463E-3</v>
      </c>
      <c r="DS252" s="39">
        <f t="shared" si="237"/>
        <v>1.0017274470135997</v>
      </c>
      <c r="DT252" s="39"/>
      <c r="DU252" s="100">
        <f>PRODUCT(DM718:DM720)-1</f>
        <v>6.5458262709845449E-2</v>
      </c>
      <c r="DV252" s="100">
        <f>PRODUCT(DM709:DM720)-1</f>
        <v>-7.0027762172931829E-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PM (TR)'!D$2,'Memb Hist (Org)'!$A$1:$A$29,0),MATCH('Mthly PM (TR)'!$A253,'Memb Hist (Org)'!$A$1:$BS$1,0))&lt;&gt;1,"",'Mthly Returns (TR)'!D252),"")</f>
        <v>1.5228E-2</v>
      </c>
      <c r="E253" s="46" t="str">
        <f>IFERROR(IF(INDEX('Memb Hist (Org)'!$A$1:$BS$29,MATCH('Mthly PM (TR)'!E$2,'Memb Hist (Org)'!$A$1:$A$29,0),MATCH('Mthly PM (TR)'!$A253,'Memb Hist (Org)'!$A$1:$BS$1,0))&lt;&gt;1,"",'Mthly Returns (TR)'!E252),"")</f>
        <v/>
      </c>
      <c r="F253" s="46" t="str">
        <f>IFERROR(IF(INDEX('Memb Hist (Org)'!$A$1:$BS$29,MATCH('Mthly PM (TR)'!F$2,'Memb Hist (Org)'!$A$1:$A$29,0),MATCH('Mthly PM (TR)'!$A253,'Memb Hist (Org)'!$A$1:$BS$1,0))&lt;&gt;1,"",'Mthly Returns (TR)'!F252),"")</f>
        <v/>
      </c>
      <c r="G253" s="46">
        <f>IFERROR(IF(INDEX('Memb Hist (Org)'!$A$1:$BS$29,MATCH('Mthly PM (TR)'!G$2,'Memb Hist (Org)'!$A$1:$A$29,0),MATCH('Mthly PM (TR)'!$A253,'Memb Hist (Org)'!$A$1:$BS$1,0))&lt;&gt;1,"",'Mthly Returns (TR)'!G252),"")</f>
        <v>-5.1471999999999997E-2</v>
      </c>
      <c r="H253" s="46">
        <f>IFERROR(IF(INDEX('Memb Hist (Org)'!$A$1:$BS$29,MATCH('Mthly PM (TR)'!H$2,'Memb Hist (Org)'!$A$1:$A$29,0),MATCH('Mthly PM (TR)'!$A253,'Memb Hist (Org)'!$A$1:$BS$1,0))&lt;&gt;1,"",'Mthly Returns (TR)'!H252),"")</f>
        <v>-3.8909999999999999E-3</v>
      </c>
      <c r="I253" s="46">
        <f>IFERROR(IF(INDEX('Memb Hist (Org)'!$A$1:$BS$29,MATCH('Mthly PM (TR)'!I$2,'Memb Hist (Org)'!$A$1:$A$29,0),MATCH('Mthly PM (TR)'!$A253,'Memb Hist (Org)'!$A$1:$BS$1,0))&lt;&gt;1,"",'Mthly Returns (TR)'!I252),"")</f>
        <v>-1.0810999999999999E-2</v>
      </c>
      <c r="J253" s="46">
        <f>IFERROR(IF(INDEX('Memb Hist (Org)'!$A$1:$BS$29,MATCH('Mthly PM (TR)'!J$2,'Memb Hist (Org)'!$A$1:$A$29,0),MATCH('Mthly PM (TR)'!$A253,'Memb Hist (Org)'!$A$1:$BS$1,0))&lt;&gt;1,"",'Mthly Returns (TR)'!J252),"")</f>
        <v>-4.0526E-2</v>
      </c>
      <c r="K253" s="46">
        <f>IFERROR(IF(INDEX('Memb Hist (Org)'!$A$1:$BS$29,MATCH('Mthly PM (TR)'!K$2,'Memb Hist (Org)'!$A$1:$A$29,0),MATCH('Mthly PM (TR)'!$A253,'Memb Hist (Org)'!$A$1:$BS$1,0))&lt;&gt;1,"",'Mthly Returns (TR)'!K252),"")</f>
        <v>-2.0407999999999999E-2</v>
      </c>
      <c r="L253" s="46" t="str">
        <f>IFERROR(IF(INDEX('Memb Hist (Org)'!$A$1:$BS$29,MATCH('Mthly PM (TR)'!L$2,'Memb Hist (Org)'!$A$1:$A$29,0),MATCH('Mthly PM (TR)'!$A253,'Memb Hist (Org)'!$A$1:$BS$1,0))&lt;&gt;1,"",'Mthly Returns (TR)'!L252),"")</f>
        <v/>
      </c>
      <c r="M253" s="46" t="str">
        <f>IFERROR(IF(INDEX('Memb Hist (Org)'!$A$1:$BS$29,MATCH('Mthly PM (TR)'!M$2,'Memb Hist (Org)'!$A$1:$A$29,0),MATCH('Mthly PM (TR)'!$A253,'Memb Hist (Org)'!$A$1:$BS$1,0))&lt;&gt;1,"",'Mthly Returns (TR)'!M252),"")</f>
        <v/>
      </c>
      <c r="N253" s="46" t="str">
        <f>IFERROR(IF(INDEX('Memb Hist (Org)'!$A$1:$BS$29,MATCH('Mthly PM (TR)'!N$2,'Memb Hist (Org)'!$A$1:$A$29,0),MATCH('Mthly PM (TR)'!$A253,'Memb Hist (Org)'!$A$1:$BS$1,0))&lt;&gt;1,"",'Mthly Returns (TR)'!N252),"")</f>
        <v/>
      </c>
      <c r="O253" s="46">
        <f>IFERROR(IF(INDEX('Memb Hist (Org)'!$A$1:$BS$29,MATCH('Mthly PM (TR)'!O$2,'Memb Hist (Org)'!$A$1:$A$29,0),MATCH('Mthly PM (TR)'!$A253,'Memb Hist (Org)'!$A$1:$BS$1,0))&lt;&gt;1,"",'Mthly Returns (TR)'!O252),"")</f>
        <v>-2.1406999999999999E-2</v>
      </c>
      <c r="P253" s="46" t="str">
        <f>IFERROR(IF(INDEX('Memb Hist (Org)'!$A$1:$BS$29,MATCH('Mthly PM (TR)'!P$2,'Memb Hist (Org)'!$A$1:$A$29,0),MATCH('Mthly PM (TR)'!$A253,'Memb Hist (Org)'!$A$1:$BS$1,0))&lt;&gt;1,"",'Mthly Returns (TR)'!P252),"")</f>
        <v/>
      </c>
      <c r="Q253" s="46">
        <f>IFERROR(IF(INDEX('Memb Hist (Org)'!$A$1:$BS$29,MATCH('Mthly PM (TR)'!Q$2,'Memb Hist (Org)'!$A$1:$A$29,0),MATCH('Mthly PM (TR)'!$A253,'Memb Hist (Org)'!$A$1:$BS$1,0))&lt;&gt;1,"",'Mthly Returns (TR)'!Q252),"")</f>
        <v>-1.7240999999999999E-2</v>
      </c>
      <c r="R253" s="46" t="str">
        <f>IFERROR(IF(INDEX('Memb Hist (Org)'!$A$1:$BS$29,MATCH('Mthly PM (TR)'!R$2,'Memb Hist (Org)'!$A$1:$A$29,0),MATCH('Mthly PM (TR)'!$A253,'Memb Hist (Org)'!$A$1:$BS$1,0))&lt;&gt;1,"",'Mthly Returns (TR)'!R252),"")</f>
        <v/>
      </c>
      <c r="S253" s="46" t="str">
        <f>IFERROR(IF(INDEX('Memb Hist (Org)'!$A$1:$BS$29,MATCH('Mthly PM (TR)'!S$2,'Memb Hist (Org)'!$A$1:$A$29,0),MATCH('Mthly PM (TR)'!$A253,'Memb Hist (Org)'!$A$1:$BS$1,0))&lt;&gt;1,"",'Mthly Returns (TR)'!S252),"")</f>
        <v/>
      </c>
      <c r="T253" s="46">
        <f>IFERROR(IF(INDEX('Memb Hist (Org)'!$A$1:$BS$29,MATCH('Mthly PM (TR)'!T$2,'Memb Hist (Org)'!$A$1:$A$29,0),MATCH('Mthly PM (TR)'!$A253,'Memb Hist (Org)'!$A$1:$BS$1,0))&lt;&gt;1,"",'Mthly Returns (TR)'!T252),"")</f>
        <v>-5.2631999999999998E-2</v>
      </c>
      <c r="U253" s="46">
        <f>IFERROR(IF(INDEX('Memb Hist (Org)'!$A$1:$BS$29,MATCH('Mthly PM (TR)'!U$2,'Memb Hist (Org)'!$A$1:$A$29,0),MATCH('Mthly PM (TR)'!$A253,'Memb Hist (Org)'!$A$1:$BS$1,0))&lt;&gt;1,"",'Mthly Returns (TR)'!U252),"")</f>
        <v>-5.5900999999999999E-2</v>
      </c>
      <c r="V253" s="46">
        <f>IFERROR(IF(INDEX('Memb Hist (Org)'!$A$1:$BS$29,MATCH('Mthly PM (TR)'!V$2,'Memb Hist (Org)'!$A$1:$A$29,0),MATCH('Mthly PM (TR)'!$A253,'Memb Hist (Org)'!$A$1:$BS$1,0))&lt;&gt;1,"",'Mthly Returns (TR)'!V252),"")</f>
        <v>5.1902999999999998E-2</v>
      </c>
      <c r="W253" s="46">
        <f>IFERROR(IF(INDEX('Memb Hist (Org)'!$A$1:$BS$29,MATCH('Mthly PM (TR)'!W$2,'Memb Hist (Org)'!$A$1:$A$29,0),MATCH('Mthly PM (TR)'!$A253,'Memb Hist (Org)'!$A$1:$BS$1,0))&lt;&gt;1,"",'Mthly Returns (TR)'!W252),"")</f>
        <v>-3.7154E-2</v>
      </c>
      <c r="X253" s="46">
        <f>IFERROR(IF(INDEX('Memb Hist (Org)'!$A$1:$BS$29,MATCH('Mthly PM (TR)'!X$2,'Memb Hist (Org)'!$A$1:$A$29,0),MATCH('Mthly PM (TR)'!$A253,'Memb Hist (Org)'!$A$1:$BS$1,0))&lt;&gt;1,"",'Mthly Returns (TR)'!X252),"")</f>
        <v>3.8462000000000003E-2</v>
      </c>
      <c r="Y253" s="46">
        <f>IFERROR(IF(INDEX('Memb Hist (Org)'!$A$1:$BS$29,MATCH('Mthly PM (TR)'!Y$2,'Memb Hist (Org)'!$A$1:$A$29,0),MATCH('Mthly PM (TR)'!$A253,'Memb Hist (Org)'!$A$1:$BS$1,0))&lt;&gt;1,"",'Mthly Returns (TR)'!Y252),"")</f>
        <v>1.9047999999999999E-2</v>
      </c>
      <c r="Z253" s="46" t="str">
        <f>IFERROR(IF(INDEX('Memb Hist (Org)'!$A$1:$BS$29,MATCH('Mthly PM (TR)'!Z$2,'Memb Hist (Org)'!$A$1:$A$29,0),MATCH('Mthly PM (TR)'!$A253,'Memb Hist (Org)'!$A$1:$BS$1,0))&lt;&gt;1,"",'Mthly Returns (TR)'!Z252),"")</f>
        <v/>
      </c>
      <c r="AA253" s="46" t="str">
        <f>IFERROR(IF(INDEX('Memb Hist (Org)'!$A$1:$BS$29,MATCH('Mthly PM (TR)'!AA$2,'Memb Hist (Org)'!$A$1:$A$29,0),MATCH('Mthly PM (TR)'!$A253,'Memb Hist (Org)'!$A$1:$BS$1,0))&lt;&gt;1,"",'Mthly Returns (TR)'!AA252),"")</f>
        <v/>
      </c>
      <c r="AB253" s="46" t="str">
        <f>IFERROR(IF(INDEX('Memb Hist (Org)'!$A$1:$BS$29,MATCH('Mthly PM (TR)'!AB$2,'Memb Hist (Org)'!$A$1:$A$29,0),MATCH('Mthly PM (TR)'!$A253,'Memb Hist (Org)'!$A$1:$BS$1,0))&lt;&gt;1,"",'Mthly Returns (TR)'!AB252),"")</f>
        <v/>
      </c>
      <c r="AC253" s="46">
        <f>IFERROR(IF(INDEX('Memb Hist (Org)'!$A$1:$BS$29,MATCH('Mthly PM (TR)'!AC$2,'Memb Hist (Org)'!$A$1:$A$29,0),MATCH('Mthly PM (TR)'!$A253,'Memb Hist (Org)'!$A$1:$BS$1,0))&lt;&gt;1,"",'Mthly Returns (TR)'!AC252),"")</f>
        <v>1.181E-3</v>
      </c>
      <c r="AD253" s="46" t="str">
        <f>IFERROR(IF(INDEX('Memb Hist (Org)'!$A$1:$BS$29,MATCH('Mthly PM (TR)'!AD$2,'Memb Hist (Org)'!$A$1:$A$29,0),MATCH('Mthly PM (TR)'!$A253,'Memb Hist (Org)'!$A$1:$BS$1,0))&lt;&gt;1,"",'Mthly Returns (TR)'!AD252),"")</f>
        <v/>
      </c>
      <c r="AE253" s="46" t="str">
        <f>IFERROR(IF(INDEX('Memb Hist (Org)'!$A$1:$BS$29,MATCH('Mthly PM (TR)'!AE$2,'Memb Hist (Org)'!$A$1:$A$29,0),MATCH('Mthly PM (TR)'!$A253,'Memb Hist (Org)'!$A$1:$BS$1,0))&lt;&gt;1,"",'Mthly Returns (TR)'!AE252),"")</f>
        <v/>
      </c>
      <c r="AF253" s="42">
        <f>IFERROR(IF($C253=7,INDEX('Profit Margin'!$A$32:$BS$60,MATCH('Mthly PM (TR)'!AF$2,'Profit Margin'!$A$32:$A$60,0),MATCH('Mthly PM (TR)'!$A253,'Profit Margin'!$A$32:$BS$32,0)),AF252*(1+D252)),"")</f>
        <v>0.1082376437216129</v>
      </c>
      <c r="AG253" s="42" t="str">
        <f>IFERROR(IF($C253=7,INDEX('Profit Margin'!$A$32:$BS$60,MATCH('Mthly PM (TR)'!AG$2,'Profit Margin'!$A$32:$A$60,0),MATCH('Mthly PM (TR)'!$A253,'Profit Margin'!$A$32:$BS$32,0)),AG252*(1+E252)),"")</f>
        <v/>
      </c>
      <c r="AH253" s="42" t="str">
        <f>IFERROR(IF($C253=7,INDEX('Profit Margin'!$A$32:$BS$60,MATCH('Mthly PM (TR)'!AH$2,'Profit Margin'!$A$32:$A$60,0),MATCH('Mthly PM (TR)'!$A253,'Profit Margin'!$A$32:$BS$32,0)),AH252*(1+F252)),"")</f>
        <v/>
      </c>
      <c r="AI253" s="42">
        <f>IFERROR(IF($C253=7,INDEX('Profit Margin'!$A$32:$BS$60,MATCH('Mthly PM (TR)'!AI$2,'Profit Margin'!$A$32:$A$60,0),MATCH('Mthly PM (TR)'!$A253,'Profit Margin'!$A$32:$BS$32,0)),AI252*(1+G252)),"")</f>
        <v>6.7085017527280535E-2</v>
      </c>
      <c r="AJ253" s="42">
        <f>IFERROR(IF($C253=7,INDEX('Profit Margin'!$A$32:$BS$60,MATCH('Mthly PM (TR)'!AJ$2,'Profit Margin'!$A$32:$A$60,0),MATCH('Mthly PM (TR)'!$A253,'Profit Margin'!$A$32:$BS$32,0)),AJ252*(1+H252)),"")</f>
        <v>9.1250871059060309E-2</v>
      </c>
      <c r="AK253" s="42">
        <f>IFERROR(IF($C253=7,INDEX('Profit Margin'!$A$32:$BS$60,MATCH('Mthly PM (TR)'!AK$2,'Profit Margin'!$A$32:$A$60,0),MATCH('Mthly PM (TR)'!$A253,'Profit Margin'!$A$32:$BS$32,0)),AK252*(1+I252)),"")</f>
        <v>6.1010716826710817E-2</v>
      </c>
      <c r="AL253" s="42">
        <f>IFERROR(IF($C253=7,INDEX('Profit Margin'!$A$32:$BS$60,MATCH('Mthly PM (TR)'!AL$2,'Profit Margin'!$A$32:$A$60,0),MATCH('Mthly PM (TR)'!$A253,'Profit Margin'!$A$32:$BS$32,0)),AL252*(1+J252)),"")</f>
        <v>5.2669869901568807E-2</v>
      </c>
      <c r="AM253" s="42">
        <f>IFERROR(IF($C253=7,INDEX('Profit Margin'!$A$32:$BS$60,MATCH('Mthly PM (TR)'!AM$2,'Profit Margin'!$A$32:$A$60,0),MATCH('Mthly PM (TR)'!$A253,'Profit Margin'!$A$32:$BS$32,0)),AM252*(1+K252)),"")</f>
        <v>0</v>
      </c>
      <c r="AN253" s="42" t="str">
        <f>IFERROR(IF($C253=7,INDEX('Profit Margin'!$A$32:$BS$60,MATCH('Mthly PM (TR)'!AN$2,'Profit Margin'!$A$32:$A$60,0),MATCH('Mthly PM (TR)'!$A253,'Profit Margin'!$A$32:$BS$32,0)),AN252*(1+L252)),"")</f>
        <v/>
      </c>
      <c r="AO253" s="42" t="str">
        <f>IFERROR(IF($C253=7,INDEX('Profit Margin'!$A$32:$BS$60,MATCH('Mthly PM (TR)'!AO$2,'Profit Margin'!$A$32:$A$60,0),MATCH('Mthly PM (TR)'!$A253,'Profit Margin'!$A$32:$BS$32,0)),AO252*(1+M252)),"")</f>
        <v/>
      </c>
      <c r="AP253" s="42" t="str">
        <f>IFERROR(IF($C253=7,INDEX('Profit Margin'!$A$32:$BS$60,MATCH('Mthly PM (TR)'!AP$2,'Profit Margin'!$A$32:$A$60,0),MATCH('Mthly PM (TR)'!$A253,'Profit Margin'!$A$32:$BS$32,0)),AP252*(1+N252)),"")</f>
        <v/>
      </c>
      <c r="AQ253" s="42">
        <f>IFERROR(IF($C253=7,INDEX('Profit Margin'!$A$32:$BS$60,MATCH('Mthly PM (TR)'!AQ$2,'Profit Margin'!$A$32:$A$60,0),MATCH('Mthly PM (TR)'!$A253,'Profit Margin'!$A$32:$BS$32,0)),AQ252*(1+O252)),"")</f>
        <v>0.11431480591579195</v>
      </c>
      <c r="AR253" s="42" t="str">
        <f>IFERROR(IF($C253=7,INDEX('Profit Margin'!$A$32:$BS$60,MATCH('Mthly PM (TR)'!AR$2,'Profit Margin'!$A$32:$A$60,0),MATCH('Mthly PM (TR)'!$A253,'Profit Margin'!$A$32:$BS$32,0)),AR252*(1+P252)),"")</f>
        <v/>
      </c>
      <c r="AS253" s="42">
        <f>IFERROR(IF($C253=7,INDEX('Profit Margin'!$A$32:$BS$60,MATCH('Mthly PM (TR)'!AS$2,'Profit Margin'!$A$32:$A$60,0),MATCH('Mthly PM (TR)'!$A253,'Profit Margin'!$A$32:$BS$32,0)),AS252*(1+Q252)),"")</f>
        <v>5.6250754344408418E-2</v>
      </c>
      <c r="AT253" s="42" t="str">
        <f>IFERROR(IF($C253=7,INDEX('Profit Margin'!$A$32:$BS$60,MATCH('Mthly PM (TR)'!AT$2,'Profit Margin'!$A$32:$A$60,0),MATCH('Mthly PM (TR)'!$A253,'Profit Margin'!$A$32:$BS$32,0)),AT252*(1+R252)),"")</f>
        <v/>
      </c>
      <c r="AU253" s="42" t="str">
        <f>IFERROR(IF($C253=7,INDEX('Profit Margin'!$A$32:$BS$60,MATCH('Mthly PM (TR)'!AU$2,'Profit Margin'!$A$32:$A$60,0),MATCH('Mthly PM (TR)'!$A253,'Profit Margin'!$A$32:$BS$32,0)),AU252*(1+S252)),"")</f>
        <v/>
      </c>
      <c r="AV253" s="42">
        <f>IFERROR(IF($C253=7,INDEX('Profit Margin'!$A$32:$BS$60,MATCH('Mthly PM (TR)'!AV$2,'Profit Margin'!$A$32:$A$60,0),MATCH('Mthly PM (TR)'!$A253,'Profit Margin'!$A$32:$BS$32,0)),AV252*(1+T252)),"")</f>
        <v>0.10021249205502188</v>
      </c>
      <c r="AW253" s="42">
        <f>IFERROR(IF($C253=7,INDEX('Profit Margin'!$A$32:$BS$60,MATCH('Mthly PM (TR)'!AW$2,'Profit Margin'!$A$32:$A$60,0),MATCH('Mthly PM (TR)'!$A253,'Profit Margin'!$A$32:$BS$32,0)),AW252*(1+U252)),"")</f>
        <v>6.455762151613402E-2</v>
      </c>
      <c r="AX253" s="42">
        <f>IFERROR(IF($C253=7,INDEX('Profit Margin'!$A$32:$BS$60,MATCH('Mthly PM (TR)'!AX$2,'Profit Margin'!$A$32:$A$60,0),MATCH('Mthly PM (TR)'!$A253,'Profit Margin'!$A$32:$BS$32,0)),AX252*(1+V252)),"")</f>
        <v>7.7507820551979995E-2</v>
      </c>
      <c r="AY253" s="42">
        <f>IFERROR(IF($C253=7,INDEX('Profit Margin'!$A$32:$BS$60,MATCH('Mthly PM (TR)'!AY$2,'Profit Margin'!$A$32:$A$60,0),MATCH('Mthly PM (TR)'!$A253,'Profit Margin'!$A$32:$BS$32,0)),AY252*(1+W252)),"")</f>
        <v>7.6981357094052516E-2</v>
      </c>
      <c r="AZ253" s="42">
        <f>IFERROR(IF($C253=7,INDEX('Profit Margin'!$A$32:$BS$60,MATCH('Mthly PM (TR)'!AZ$2,'Profit Margin'!$A$32:$A$60,0),MATCH('Mthly PM (TR)'!$A253,'Profit Margin'!$A$32:$BS$32,0)),AZ252*(1+X252)),"")</f>
        <v>7.6207902737318603E-2</v>
      </c>
      <c r="BA253" s="42">
        <f>IFERROR(IF($C253=7,INDEX('Profit Margin'!$A$32:$BS$60,MATCH('Mthly PM (TR)'!BA$2,'Profit Margin'!$A$32:$A$60,0),MATCH('Mthly PM (TR)'!$A253,'Profit Margin'!$A$32:$BS$32,0)),BA252*(1+Y252)),"")</f>
        <v>0.10354908504095681</v>
      </c>
      <c r="BB253" s="42" t="str">
        <f>IFERROR(IF($C253=7,INDEX('Profit Margin'!$A$32:$BS$60,MATCH('Mthly PM (TR)'!BB$2,'Profit Margin'!$A$32:$A$60,0),MATCH('Mthly PM (TR)'!$A253,'Profit Margin'!$A$32:$BS$32,0)),BB252*(1+Z252)),"")</f>
        <v/>
      </c>
      <c r="BC253" s="42" t="str">
        <f>IFERROR(IF($C253=7,INDEX('Profit Margin'!$A$32:$BS$60,MATCH('Mthly PM (TR)'!BC$2,'Profit Margin'!$A$32:$A$60,0),MATCH('Mthly PM (TR)'!$A253,'Profit Margin'!$A$32:$BS$32,0)),BC252*(1+AA252)),"")</f>
        <v/>
      </c>
      <c r="BD253" s="42" t="str">
        <f>IFERROR(IF($C253=7,INDEX('Profit Margin'!$A$32:$BS$60,MATCH('Mthly PM (TR)'!BD$2,'Profit Margin'!$A$32:$A$60,0),MATCH('Mthly PM (TR)'!$A253,'Profit Margin'!$A$32:$BS$32,0)),BD252*(1+AB252)),"")</f>
        <v/>
      </c>
      <c r="BE253" s="42">
        <f>IFERROR(IF($C253=7,INDEX('Profit Margin'!$A$32:$BS$60,MATCH('Mthly PM (TR)'!BE$2,'Profit Margin'!$A$32:$A$60,0),MATCH('Mthly PM (TR)'!$A253,'Profit Margin'!$A$32:$BS$32,0)),BE252*(1+AC252)),"")</f>
        <v>0.10317560433532463</v>
      </c>
      <c r="BF253" s="42" t="str">
        <f>IFERROR(IF($C253=7,INDEX('Profit Margin'!$A$32:$BS$60,MATCH('Mthly PM (TR)'!BF$2,'Profit Margin'!$A$32:$A$60,0),MATCH('Mthly PM (TR)'!$A253,'Profit Margin'!$A$32:$BS$32,0)),BF252*(1+AD252)),"")</f>
        <v/>
      </c>
      <c r="BG253" s="42" t="str">
        <f>IFERROR(IF($C253=7,INDEX('Profit Margin'!$A$32:$BS$60,MATCH('Mthly PM (TR)'!BG$2,'Profit Margin'!$A$32:$A$60,0),MATCH('Mthly PM (TR)'!$A253,'Profit Margin'!$A$32:$BS$32,0)),BG252*(1+AE252)),"")</f>
        <v/>
      </c>
      <c r="BH253" s="44">
        <f t="shared" si="178"/>
        <v>9.3873858016640707E-2</v>
      </c>
      <c r="BI253" s="44" t="str">
        <f t="shared" si="179"/>
        <v/>
      </c>
      <c r="BJ253" s="44" t="str">
        <f t="shared" si="180"/>
        <v/>
      </c>
      <c r="BK253" s="44">
        <f t="shared" si="181"/>
        <v>5.8182432598006519E-2</v>
      </c>
      <c r="BL253" s="44">
        <f t="shared" si="182"/>
        <v>7.9141332157275535E-2</v>
      </c>
      <c r="BM253" s="44">
        <f t="shared" si="183"/>
        <v>5.2914228099927615E-2</v>
      </c>
      <c r="BN253" s="44">
        <f t="shared" si="184"/>
        <v>4.5680261680599805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9.9144544270932708E-2</v>
      </c>
      <c r="BT253" s="44" t="str">
        <f t="shared" si="190"/>
        <v/>
      </c>
      <c r="BU253" s="44">
        <f t="shared" si="191"/>
        <v>4.8785941240898661E-2</v>
      </c>
      <c r="BV253" s="44" t="str">
        <f t="shared" si="192"/>
        <v/>
      </c>
      <c r="BW253" s="44" t="str">
        <f t="shared" si="193"/>
        <v/>
      </c>
      <c r="BX253" s="44">
        <f t="shared" si="194"/>
        <v>8.69136921980906E-2</v>
      </c>
      <c r="BY253" s="44">
        <f t="shared" si="195"/>
        <v>5.5990437224267456E-2</v>
      </c>
      <c r="BZ253" s="44">
        <f t="shared" si="196"/>
        <v>6.722206703233112E-2</v>
      </c>
      <c r="CA253" s="44">
        <f t="shared" si="197"/>
        <v>6.6765468438707398E-2</v>
      </c>
      <c r="CB253" s="44">
        <f t="shared" si="198"/>
        <v>6.6094656122678633E-2</v>
      </c>
      <c r="CC253" s="44">
        <f t="shared" si="199"/>
        <v>8.9807499245725286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8.9483581673917789E-2</v>
      </c>
      <c r="CH253" s="44" t="str">
        <f t="shared" si="204"/>
        <v/>
      </c>
      <c r="CI253" s="44" t="str">
        <f t="shared" si="205"/>
        <v/>
      </c>
      <c r="CJ253" s="48">
        <f t="shared" si="206"/>
        <v>1.4295111098774048E-3</v>
      </c>
      <c r="CK253" s="48" t="str">
        <f t="shared" si="207"/>
        <v/>
      </c>
      <c r="CL253" s="48" t="str">
        <f t="shared" si="208"/>
        <v/>
      </c>
      <c r="CM253" s="48">
        <f t="shared" si="209"/>
        <v>-2.9947661706845913E-3</v>
      </c>
      <c r="CN253" s="48">
        <f t="shared" si="210"/>
        <v>-3.079389234239591E-4</v>
      </c>
      <c r="CO253" s="48">
        <f t="shared" si="211"/>
        <v>-5.7205571998831747E-4</v>
      </c>
      <c r="CP253" s="48">
        <f t="shared" si="212"/>
        <v>-1.8512382848679878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2.1223872592078565E-3</v>
      </c>
      <c r="CV253" s="48" t="str">
        <f t="shared" si="218"/>
        <v/>
      </c>
      <c r="CW253" s="48">
        <f t="shared" si="219"/>
        <v>-8.4111841293433383E-4</v>
      </c>
      <c r="CX253" s="48" t="str">
        <f t="shared" si="220"/>
        <v/>
      </c>
      <c r="CY253" s="48" t="str">
        <f t="shared" si="221"/>
        <v/>
      </c>
      <c r="CZ253" s="48">
        <f t="shared" si="222"/>
        <v>-4.5744414477699039E-3</v>
      </c>
      <c r="DA253" s="48">
        <f t="shared" si="223"/>
        <v>-3.1299214312737749E-3</v>
      </c>
      <c r="DB253" s="48">
        <f t="shared" si="224"/>
        <v>3.4890269451790818E-3</v>
      </c>
      <c r="DC253" s="48">
        <f t="shared" si="225"/>
        <v>-2.4806042143717347E-3</v>
      </c>
      <c r="DD253" s="48">
        <f t="shared" si="226"/>
        <v>2.5421326637904656E-3</v>
      </c>
      <c r="DE253" s="48">
        <f t="shared" si="227"/>
        <v>1.7106532456325752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1.056801099568969E-4</v>
      </c>
      <c r="DJ253" s="48" t="str">
        <f t="shared" si="232"/>
        <v/>
      </c>
      <c r="DK253" s="48" t="str">
        <f t="shared" si="233"/>
        <v/>
      </c>
      <c r="DL253" s="37">
        <f t="shared" si="234"/>
        <v>-9.5974677900860349E-3</v>
      </c>
      <c r="DM253" s="39">
        <f t="shared" si="235"/>
        <v>0.99040253220991392</v>
      </c>
      <c r="DN253" s="39"/>
      <c r="DO253" s="36">
        <f>DL253-'1M RF rate'!C113</f>
        <v>-1.4563555972142829E-2</v>
      </c>
      <c r="DP253" s="39">
        <f t="shared" si="236"/>
        <v>0.98543644402785713</v>
      </c>
      <c r="DQ253" s="39"/>
      <c r="DR253" s="36">
        <f>DL253-'DJUA Monthly (PR)'!C113</f>
        <v>-1.3904755794875816E-4</v>
      </c>
      <c r="DS253" s="39">
        <f t="shared" si="237"/>
        <v>0.9998609524420512</v>
      </c>
      <c r="DT253" s="39"/>
      <c r="DU253" s="100">
        <f>PRODUCT(DM719:DM721)-1</f>
        <v>-5.627037203201235E-3</v>
      </c>
      <c r="DV253" s="100">
        <f>PRODUCT(DM710:DM721)-1</f>
        <v>9.4407867264352241E-3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PM (TR)'!D$2,'Memb Hist (Org)'!$A$1:$A$29,0),MATCH('Mthly PM (TR)'!$A254,'Memb Hist (Org)'!$A$1:$BS$1,0))&lt;&gt;1,"",'Mthly Returns (TR)'!D253),"")</f>
        <v>0.13700000000000001</v>
      </c>
      <c r="E254" s="46" t="str">
        <f>IFERROR(IF(INDEX('Memb Hist (Org)'!$A$1:$BS$29,MATCH('Mthly PM (TR)'!E$2,'Memb Hist (Org)'!$A$1:$A$29,0),MATCH('Mthly PM (TR)'!$A254,'Memb Hist (Org)'!$A$1:$BS$1,0))&lt;&gt;1,"",'Mthly Returns (TR)'!E253),"")</f>
        <v/>
      </c>
      <c r="F254" s="46" t="str">
        <f>IFERROR(IF(INDEX('Memb Hist (Org)'!$A$1:$BS$29,MATCH('Mthly PM (TR)'!F$2,'Memb Hist (Org)'!$A$1:$A$29,0),MATCH('Mthly PM (TR)'!$A254,'Memb Hist (Org)'!$A$1:$BS$1,0))&lt;&gt;1,"",'Mthly Returns (TR)'!F253),"")</f>
        <v/>
      </c>
      <c r="G254" s="46">
        <f>IFERROR(IF(INDEX('Memb Hist (Org)'!$A$1:$BS$29,MATCH('Mthly PM (TR)'!G$2,'Memb Hist (Org)'!$A$1:$A$29,0),MATCH('Mthly PM (TR)'!$A254,'Memb Hist (Org)'!$A$1:$BS$1,0))&lt;&gt;1,"",'Mthly Returns (TR)'!G253),"")</f>
        <v>9.6773999999999999E-2</v>
      </c>
      <c r="H254" s="46">
        <f>IFERROR(IF(INDEX('Memb Hist (Org)'!$A$1:$BS$29,MATCH('Mthly PM (TR)'!H$2,'Memb Hist (Org)'!$A$1:$A$29,0),MATCH('Mthly PM (TR)'!$A254,'Memb Hist (Org)'!$A$1:$BS$1,0))&lt;&gt;1,"",'Mthly Returns (TR)'!H253),"")</f>
        <v>0.12620700000000001</v>
      </c>
      <c r="I254" s="46">
        <f>IFERROR(IF(INDEX('Memb Hist (Org)'!$A$1:$BS$29,MATCH('Mthly PM (TR)'!I$2,'Memb Hist (Org)'!$A$1:$A$29,0),MATCH('Mthly PM (TR)'!$A254,'Memb Hist (Org)'!$A$1:$BS$1,0))&lt;&gt;1,"",'Mthly Returns (TR)'!I253),"")</f>
        <v>2.5137E-2</v>
      </c>
      <c r="J254" s="46">
        <f>IFERROR(IF(INDEX('Memb Hist (Org)'!$A$1:$BS$29,MATCH('Mthly PM (TR)'!J$2,'Memb Hist (Org)'!$A$1:$A$29,0),MATCH('Mthly PM (TR)'!$A254,'Memb Hist (Org)'!$A$1:$BS$1,0))&lt;&gt;1,"",'Mthly Returns (TR)'!J253),"")</f>
        <v>8.8372000000000006E-2</v>
      </c>
      <c r="K254" s="46">
        <f>IFERROR(IF(INDEX('Memb Hist (Org)'!$A$1:$BS$29,MATCH('Mthly PM (TR)'!K$2,'Memb Hist (Org)'!$A$1:$A$29,0),MATCH('Mthly PM (TR)'!$A254,'Memb Hist (Org)'!$A$1:$BS$1,0))&lt;&gt;1,"",'Mthly Returns (TR)'!K253),"")</f>
        <v>0.125</v>
      </c>
      <c r="L254" s="46" t="str">
        <f>IFERROR(IF(INDEX('Memb Hist (Org)'!$A$1:$BS$29,MATCH('Mthly PM (TR)'!L$2,'Memb Hist (Org)'!$A$1:$A$29,0),MATCH('Mthly PM (TR)'!$A254,'Memb Hist (Org)'!$A$1:$BS$1,0))&lt;&gt;1,"",'Mthly Returns (TR)'!L253),"")</f>
        <v/>
      </c>
      <c r="M254" s="46" t="str">
        <f>IFERROR(IF(INDEX('Memb Hist (Org)'!$A$1:$BS$29,MATCH('Mthly PM (TR)'!M$2,'Memb Hist (Org)'!$A$1:$A$29,0),MATCH('Mthly PM (TR)'!$A254,'Memb Hist (Org)'!$A$1:$BS$1,0))&lt;&gt;1,"",'Mthly Returns (TR)'!M253),"")</f>
        <v/>
      </c>
      <c r="N254" s="46" t="str">
        <f>IFERROR(IF(INDEX('Memb Hist (Org)'!$A$1:$BS$29,MATCH('Mthly PM (TR)'!N$2,'Memb Hist (Org)'!$A$1:$A$29,0),MATCH('Mthly PM (TR)'!$A254,'Memb Hist (Org)'!$A$1:$BS$1,0))&lt;&gt;1,"",'Mthly Returns (TR)'!N253),"")</f>
        <v/>
      </c>
      <c r="O254" s="46">
        <f>IFERROR(IF(INDEX('Memb Hist (Org)'!$A$1:$BS$29,MATCH('Mthly PM (TR)'!O$2,'Memb Hist (Org)'!$A$1:$A$29,0),MATCH('Mthly PM (TR)'!$A254,'Memb Hist (Org)'!$A$1:$BS$1,0))&lt;&gt;1,"",'Mthly Returns (TR)'!O253),"")</f>
        <v>0.1075</v>
      </c>
      <c r="P254" s="46" t="str">
        <f>IFERROR(IF(INDEX('Memb Hist (Org)'!$A$1:$BS$29,MATCH('Mthly PM (TR)'!P$2,'Memb Hist (Org)'!$A$1:$A$29,0),MATCH('Mthly PM (TR)'!$A254,'Memb Hist (Org)'!$A$1:$BS$1,0))&lt;&gt;1,"",'Mthly Returns (TR)'!P253),"")</f>
        <v/>
      </c>
      <c r="Q254" s="46">
        <f>IFERROR(IF(INDEX('Memb Hist (Org)'!$A$1:$BS$29,MATCH('Mthly PM (TR)'!Q$2,'Memb Hist (Org)'!$A$1:$A$29,0),MATCH('Mthly PM (TR)'!$A254,'Memb Hist (Org)'!$A$1:$BS$1,0))&lt;&gt;1,"",'Mthly Returns (TR)'!Q253),"")</f>
        <v>9.8246E-2</v>
      </c>
      <c r="R254" s="46" t="str">
        <f>IFERROR(IF(INDEX('Memb Hist (Org)'!$A$1:$BS$29,MATCH('Mthly PM (TR)'!R$2,'Memb Hist (Org)'!$A$1:$A$29,0),MATCH('Mthly PM (TR)'!$A254,'Memb Hist (Org)'!$A$1:$BS$1,0))&lt;&gt;1,"",'Mthly Returns (TR)'!R253),"")</f>
        <v/>
      </c>
      <c r="S254" s="46" t="str">
        <f>IFERROR(IF(INDEX('Memb Hist (Org)'!$A$1:$BS$29,MATCH('Mthly PM (TR)'!S$2,'Memb Hist (Org)'!$A$1:$A$29,0),MATCH('Mthly PM (TR)'!$A254,'Memb Hist (Org)'!$A$1:$BS$1,0))&lt;&gt;1,"",'Mthly Returns (TR)'!S253),"")</f>
        <v/>
      </c>
      <c r="T254" s="46">
        <f>IFERROR(IF(INDEX('Memb Hist (Org)'!$A$1:$BS$29,MATCH('Mthly PM (TR)'!T$2,'Memb Hist (Org)'!$A$1:$A$29,0),MATCH('Mthly PM (TR)'!$A254,'Memb Hist (Org)'!$A$1:$BS$1,0))&lt;&gt;1,"",'Mthly Returns (TR)'!T253),"")</f>
        <v>0.171296</v>
      </c>
      <c r="U254" s="46">
        <f>IFERROR(IF(INDEX('Memb Hist (Org)'!$A$1:$BS$29,MATCH('Mthly PM (TR)'!U$2,'Memb Hist (Org)'!$A$1:$A$29,0),MATCH('Mthly PM (TR)'!$A254,'Memb Hist (Org)'!$A$1:$BS$1,0))&lt;&gt;1,"",'Mthly Returns (TR)'!U253),"")</f>
        <v>9.7367999999999996E-2</v>
      </c>
      <c r="V254" s="46">
        <f>IFERROR(IF(INDEX('Memb Hist (Org)'!$A$1:$BS$29,MATCH('Mthly PM (TR)'!V$2,'Memb Hist (Org)'!$A$1:$A$29,0),MATCH('Mthly PM (TR)'!$A254,'Memb Hist (Org)'!$A$1:$BS$1,0))&lt;&gt;1,"",'Mthly Returns (TR)'!V253),"")</f>
        <v>3.2895000000000001E-2</v>
      </c>
      <c r="W254" s="46">
        <f>IFERROR(IF(INDEX('Memb Hist (Org)'!$A$1:$BS$29,MATCH('Mthly PM (TR)'!W$2,'Memb Hist (Org)'!$A$1:$A$29,0),MATCH('Mthly PM (TR)'!$A254,'Memb Hist (Org)'!$A$1:$BS$1,0))&lt;&gt;1,"",'Mthly Returns (TR)'!W253),"")</f>
        <v>0.14554800000000001</v>
      </c>
      <c r="X254" s="46">
        <f>IFERROR(IF(INDEX('Memb Hist (Org)'!$A$1:$BS$29,MATCH('Mthly PM (TR)'!X$2,'Memb Hist (Org)'!$A$1:$A$29,0),MATCH('Mthly PM (TR)'!$A254,'Memb Hist (Org)'!$A$1:$BS$1,0))&lt;&gt;1,"",'Mthly Returns (TR)'!X253),"")</f>
        <v>0.21460399999999999</v>
      </c>
      <c r="Y254" s="46">
        <f>IFERROR(IF(INDEX('Memb Hist (Org)'!$A$1:$BS$29,MATCH('Mthly PM (TR)'!Y$2,'Memb Hist (Org)'!$A$1:$A$29,0),MATCH('Mthly PM (TR)'!$A254,'Memb Hist (Org)'!$A$1:$BS$1,0))&lt;&gt;1,"",'Mthly Returns (TR)'!Y253),"")</f>
        <v>9.3457999999999999E-2</v>
      </c>
      <c r="Z254" s="46" t="str">
        <f>IFERROR(IF(INDEX('Memb Hist (Org)'!$A$1:$BS$29,MATCH('Mthly PM (TR)'!Z$2,'Memb Hist (Org)'!$A$1:$A$29,0),MATCH('Mthly PM (TR)'!$A254,'Memb Hist (Org)'!$A$1:$BS$1,0))&lt;&gt;1,"",'Mthly Returns (TR)'!Z253),"")</f>
        <v/>
      </c>
      <c r="AA254" s="46" t="str">
        <f>IFERROR(IF(INDEX('Memb Hist (Org)'!$A$1:$BS$29,MATCH('Mthly PM (TR)'!AA$2,'Memb Hist (Org)'!$A$1:$A$29,0),MATCH('Mthly PM (TR)'!$A254,'Memb Hist (Org)'!$A$1:$BS$1,0))&lt;&gt;1,"",'Mthly Returns (TR)'!AA253),"")</f>
        <v/>
      </c>
      <c r="AB254" s="46" t="str">
        <f>IFERROR(IF(INDEX('Memb Hist (Org)'!$A$1:$BS$29,MATCH('Mthly PM (TR)'!AB$2,'Memb Hist (Org)'!$A$1:$A$29,0),MATCH('Mthly PM (TR)'!$A254,'Memb Hist (Org)'!$A$1:$BS$1,0))&lt;&gt;1,"",'Mthly Returns (TR)'!AB253),"")</f>
        <v/>
      </c>
      <c r="AC254" s="46">
        <f>IFERROR(IF(INDEX('Memb Hist (Org)'!$A$1:$BS$29,MATCH('Mthly PM (TR)'!AC$2,'Memb Hist (Org)'!$A$1:$A$29,0),MATCH('Mthly PM (TR)'!$A254,'Memb Hist (Org)'!$A$1:$BS$1,0))&lt;&gt;1,"",'Mthly Returns (TR)'!AC253),"")</f>
        <v>9.7378000000000006E-2</v>
      </c>
      <c r="AD254" s="46" t="str">
        <f>IFERROR(IF(INDEX('Memb Hist (Org)'!$A$1:$BS$29,MATCH('Mthly PM (TR)'!AD$2,'Memb Hist (Org)'!$A$1:$A$29,0),MATCH('Mthly PM (TR)'!$A254,'Memb Hist (Org)'!$A$1:$BS$1,0))&lt;&gt;1,"",'Mthly Returns (TR)'!AD253),"")</f>
        <v/>
      </c>
      <c r="AE254" s="46" t="str">
        <f>IFERROR(IF(INDEX('Memb Hist (Org)'!$A$1:$BS$29,MATCH('Mthly PM (TR)'!AE$2,'Memb Hist (Org)'!$A$1:$A$29,0),MATCH('Mthly PM (TR)'!$A254,'Memb Hist (Org)'!$A$1:$BS$1,0))&lt;&gt;1,"",'Mthly Returns (TR)'!AE253),"")</f>
        <v/>
      </c>
      <c r="AF254" s="42">
        <f>IFERROR(IF($C254=7,INDEX('Profit Margin'!$A$32:$BS$60,MATCH('Mthly PM (TR)'!AF$2,'Profit Margin'!$A$32:$A$60,0),MATCH('Mthly PM (TR)'!$A254,'Profit Margin'!$A$32:$BS$32,0)),AF253*(1+D253)),"")</f>
        <v>0.10988588656020562</v>
      </c>
      <c r="AG254" s="42" t="str">
        <f>IFERROR(IF($C254=7,INDEX('Profit Margin'!$A$32:$BS$60,MATCH('Mthly PM (TR)'!AG$2,'Profit Margin'!$A$32:$A$60,0),MATCH('Mthly PM (TR)'!$A254,'Profit Margin'!$A$32:$BS$32,0)),AG253*(1+E253)),"")</f>
        <v/>
      </c>
      <c r="AH254" s="42" t="str">
        <f>IFERROR(IF($C254=7,INDEX('Profit Margin'!$A$32:$BS$60,MATCH('Mthly PM (TR)'!AH$2,'Profit Margin'!$A$32:$A$60,0),MATCH('Mthly PM (TR)'!$A254,'Profit Margin'!$A$32:$BS$32,0)),AH253*(1+F253)),"")</f>
        <v/>
      </c>
      <c r="AI254" s="42">
        <f>IFERROR(IF($C254=7,INDEX('Profit Margin'!$A$32:$BS$60,MATCH('Mthly PM (TR)'!AI$2,'Profit Margin'!$A$32:$A$60,0),MATCH('Mthly PM (TR)'!$A254,'Profit Margin'!$A$32:$BS$32,0)),AI253*(1+G253)),"")</f>
        <v>6.3632017505116351E-2</v>
      </c>
      <c r="AJ254" s="42">
        <f>IFERROR(IF($C254=7,INDEX('Profit Margin'!$A$32:$BS$60,MATCH('Mthly PM (TR)'!AJ$2,'Profit Margin'!$A$32:$A$60,0),MATCH('Mthly PM (TR)'!$A254,'Profit Margin'!$A$32:$BS$32,0)),AJ253*(1+H253)),"")</f>
        <v>9.0895813919769503E-2</v>
      </c>
      <c r="AK254" s="42">
        <f>IFERROR(IF($C254=7,INDEX('Profit Margin'!$A$32:$BS$60,MATCH('Mthly PM (TR)'!AK$2,'Profit Margin'!$A$32:$A$60,0),MATCH('Mthly PM (TR)'!$A254,'Profit Margin'!$A$32:$BS$32,0)),AK253*(1+I253)),"")</f>
        <v>6.0351129967097246E-2</v>
      </c>
      <c r="AL254" s="42">
        <f>IFERROR(IF($C254=7,INDEX('Profit Margin'!$A$32:$BS$60,MATCH('Mthly PM (TR)'!AL$2,'Profit Margin'!$A$32:$A$60,0),MATCH('Mthly PM (TR)'!$A254,'Profit Margin'!$A$32:$BS$32,0)),AL253*(1+J253)),"")</f>
        <v>5.0535370753937832E-2</v>
      </c>
      <c r="AM254" s="42">
        <f>IFERROR(IF($C254=7,INDEX('Profit Margin'!$A$32:$BS$60,MATCH('Mthly PM (TR)'!AM$2,'Profit Margin'!$A$32:$A$60,0),MATCH('Mthly PM (TR)'!$A254,'Profit Margin'!$A$32:$BS$32,0)),AM253*(1+K253)),"")</f>
        <v>0</v>
      </c>
      <c r="AN254" s="42" t="str">
        <f>IFERROR(IF($C254=7,INDEX('Profit Margin'!$A$32:$BS$60,MATCH('Mthly PM (TR)'!AN$2,'Profit Margin'!$A$32:$A$60,0),MATCH('Mthly PM (TR)'!$A254,'Profit Margin'!$A$32:$BS$32,0)),AN253*(1+L253)),"")</f>
        <v/>
      </c>
      <c r="AO254" s="42" t="str">
        <f>IFERROR(IF($C254=7,INDEX('Profit Margin'!$A$32:$BS$60,MATCH('Mthly PM (TR)'!AO$2,'Profit Margin'!$A$32:$A$60,0),MATCH('Mthly PM (TR)'!$A254,'Profit Margin'!$A$32:$BS$32,0)),AO253*(1+M253)),"")</f>
        <v/>
      </c>
      <c r="AP254" s="42" t="str">
        <f>IFERROR(IF($C254=7,INDEX('Profit Margin'!$A$32:$BS$60,MATCH('Mthly PM (TR)'!AP$2,'Profit Margin'!$A$32:$A$60,0),MATCH('Mthly PM (TR)'!$A254,'Profit Margin'!$A$32:$BS$32,0)),AP253*(1+N253)),"")</f>
        <v/>
      </c>
      <c r="AQ254" s="42">
        <f>IFERROR(IF($C254=7,INDEX('Profit Margin'!$A$32:$BS$60,MATCH('Mthly PM (TR)'!AQ$2,'Profit Margin'!$A$32:$A$60,0),MATCH('Mthly PM (TR)'!$A254,'Profit Margin'!$A$32:$BS$32,0)),AQ253*(1+O253)),"")</f>
        <v>0.11186766886555259</v>
      </c>
      <c r="AR254" s="42" t="str">
        <f>IFERROR(IF($C254=7,INDEX('Profit Margin'!$A$32:$BS$60,MATCH('Mthly PM (TR)'!AR$2,'Profit Margin'!$A$32:$A$60,0),MATCH('Mthly PM (TR)'!$A254,'Profit Margin'!$A$32:$BS$32,0)),AR253*(1+P253)),"")</f>
        <v/>
      </c>
      <c r="AS254" s="42">
        <f>IFERROR(IF($C254=7,INDEX('Profit Margin'!$A$32:$BS$60,MATCH('Mthly PM (TR)'!AS$2,'Profit Margin'!$A$32:$A$60,0),MATCH('Mthly PM (TR)'!$A254,'Profit Margin'!$A$32:$BS$32,0)),AS253*(1+Q253)),"")</f>
        <v>5.5280935088756478E-2</v>
      </c>
      <c r="AT254" s="42" t="str">
        <f>IFERROR(IF($C254=7,INDEX('Profit Margin'!$A$32:$BS$60,MATCH('Mthly PM (TR)'!AT$2,'Profit Margin'!$A$32:$A$60,0),MATCH('Mthly PM (TR)'!$A254,'Profit Margin'!$A$32:$BS$32,0)),AT253*(1+R253)),"")</f>
        <v/>
      </c>
      <c r="AU254" s="42" t="str">
        <f>IFERROR(IF($C254=7,INDEX('Profit Margin'!$A$32:$BS$60,MATCH('Mthly PM (TR)'!AU$2,'Profit Margin'!$A$32:$A$60,0),MATCH('Mthly PM (TR)'!$A254,'Profit Margin'!$A$32:$BS$32,0)),AU253*(1+S253)),"")</f>
        <v/>
      </c>
      <c r="AV254" s="42">
        <f>IFERROR(IF($C254=7,INDEX('Profit Margin'!$A$32:$BS$60,MATCH('Mthly PM (TR)'!AV$2,'Profit Margin'!$A$32:$A$60,0),MATCH('Mthly PM (TR)'!$A254,'Profit Margin'!$A$32:$BS$32,0)),AV253*(1+T253)),"")</f>
        <v>9.4938108173181962E-2</v>
      </c>
      <c r="AW254" s="42">
        <f>IFERROR(IF($C254=7,INDEX('Profit Margin'!$A$32:$BS$60,MATCH('Mthly PM (TR)'!AW$2,'Profit Margin'!$A$32:$A$60,0),MATCH('Mthly PM (TR)'!$A254,'Profit Margin'!$A$32:$BS$32,0)),AW253*(1+U253)),"")</f>
        <v>6.0948785915760612E-2</v>
      </c>
      <c r="AX254" s="42">
        <f>IFERROR(IF($C254=7,INDEX('Profit Margin'!$A$32:$BS$60,MATCH('Mthly PM (TR)'!AX$2,'Profit Margin'!$A$32:$A$60,0),MATCH('Mthly PM (TR)'!$A254,'Profit Margin'!$A$32:$BS$32,0)),AX253*(1+V253)),"")</f>
        <v>8.1530708962089415E-2</v>
      </c>
      <c r="AY254" s="42">
        <f>IFERROR(IF($C254=7,INDEX('Profit Margin'!$A$32:$BS$60,MATCH('Mthly PM (TR)'!AY$2,'Profit Margin'!$A$32:$A$60,0),MATCH('Mthly PM (TR)'!$A254,'Profit Margin'!$A$32:$BS$32,0)),AY253*(1+W253)),"")</f>
        <v>7.4121191752580085E-2</v>
      </c>
      <c r="AZ254" s="42">
        <f>IFERROR(IF($C254=7,INDEX('Profit Margin'!$A$32:$BS$60,MATCH('Mthly PM (TR)'!AZ$2,'Profit Margin'!$A$32:$A$60,0),MATCH('Mthly PM (TR)'!$A254,'Profit Margin'!$A$32:$BS$32,0)),AZ253*(1+X253)),"")</f>
        <v>7.9139011092401346E-2</v>
      </c>
      <c r="BA254" s="42">
        <f>IFERROR(IF($C254=7,INDEX('Profit Margin'!$A$32:$BS$60,MATCH('Mthly PM (TR)'!BA$2,'Profit Margin'!$A$32:$A$60,0),MATCH('Mthly PM (TR)'!$A254,'Profit Margin'!$A$32:$BS$32,0)),BA253*(1+Y253)),"")</f>
        <v>0.10552148801281695</v>
      </c>
      <c r="BB254" s="42" t="str">
        <f>IFERROR(IF($C254=7,INDEX('Profit Margin'!$A$32:$BS$60,MATCH('Mthly PM (TR)'!BB$2,'Profit Margin'!$A$32:$A$60,0),MATCH('Mthly PM (TR)'!$A254,'Profit Margin'!$A$32:$BS$32,0)),BB253*(1+Z253)),"")</f>
        <v/>
      </c>
      <c r="BC254" s="42" t="str">
        <f>IFERROR(IF($C254=7,INDEX('Profit Margin'!$A$32:$BS$60,MATCH('Mthly PM (TR)'!BC$2,'Profit Margin'!$A$32:$A$60,0),MATCH('Mthly PM (TR)'!$A254,'Profit Margin'!$A$32:$BS$32,0)),BC253*(1+AA253)),"")</f>
        <v/>
      </c>
      <c r="BD254" s="42" t="str">
        <f>IFERROR(IF($C254=7,INDEX('Profit Margin'!$A$32:$BS$60,MATCH('Mthly PM (TR)'!BD$2,'Profit Margin'!$A$32:$A$60,0),MATCH('Mthly PM (TR)'!$A254,'Profit Margin'!$A$32:$BS$32,0)),BD253*(1+AB253)),"")</f>
        <v/>
      </c>
      <c r="BE254" s="42">
        <f>IFERROR(IF($C254=7,INDEX('Profit Margin'!$A$32:$BS$60,MATCH('Mthly PM (TR)'!BE$2,'Profit Margin'!$A$32:$A$60,0),MATCH('Mthly PM (TR)'!$A254,'Profit Margin'!$A$32:$BS$32,0)),BE253*(1+AC253)),"")</f>
        <v>0.10329745472404467</v>
      </c>
      <c r="BF254" s="42" t="str">
        <f>IFERROR(IF($C254=7,INDEX('Profit Margin'!$A$32:$BS$60,MATCH('Mthly PM (TR)'!BF$2,'Profit Margin'!$A$32:$A$60,0),MATCH('Mthly PM (TR)'!$A254,'Profit Margin'!$A$32:$BS$32,0)),BF253*(1+AD253)),"")</f>
        <v/>
      </c>
      <c r="BG254" s="42" t="str">
        <f>IFERROR(IF($C254=7,INDEX('Profit Margin'!$A$32:$BS$60,MATCH('Mthly PM (TR)'!BG$2,'Profit Margin'!$A$32:$A$60,0),MATCH('Mthly PM (TR)'!$A254,'Profit Margin'!$A$32:$BS$32,0)),BG253*(1+AE253)),"")</f>
        <v/>
      </c>
      <c r="BH254" s="44">
        <f t="shared" si="178"/>
        <v>9.622690373566084E-2</v>
      </c>
      <c r="BI254" s="44" t="str">
        <f t="shared" si="179"/>
        <v/>
      </c>
      <c r="BJ254" s="44" t="str">
        <f t="shared" si="180"/>
        <v/>
      </c>
      <c r="BK254" s="44">
        <f t="shared" si="181"/>
        <v>5.5722460951488167E-2</v>
      </c>
      <c r="BL254" s="44">
        <f t="shared" si="182"/>
        <v>7.9597326006374744E-2</v>
      </c>
      <c r="BM254" s="44">
        <f t="shared" si="183"/>
        <v>5.2849392724336731E-2</v>
      </c>
      <c r="BN254" s="44">
        <f t="shared" si="184"/>
        <v>4.4253747310131417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9.796234748636648E-2</v>
      </c>
      <c r="BT254" s="44" t="str">
        <f t="shared" si="190"/>
        <v/>
      </c>
      <c r="BU254" s="44">
        <f t="shared" si="191"/>
        <v>4.840943078061772E-2</v>
      </c>
      <c r="BV254" s="44" t="str">
        <f t="shared" si="192"/>
        <v/>
      </c>
      <c r="BW254" s="44" t="str">
        <f t="shared" si="193"/>
        <v/>
      </c>
      <c r="BX254" s="44">
        <f t="shared" si="194"/>
        <v>8.3137156936174975E-2</v>
      </c>
      <c r="BY254" s="44">
        <f t="shared" si="195"/>
        <v>5.3372759129608122E-2</v>
      </c>
      <c r="BZ254" s="44">
        <f t="shared" si="196"/>
        <v>7.1396317838293991E-2</v>
      </c>
      <c r="CA254" s="44">
        <f t="shared" si="197"/>
        <v>6.4907814887038895E-2</v>
      </c>
      <c r="CB254" s="44">
        <f t="shared" si="198"/>
        <v>6.9301911651334175E-2</v>
      </c>
      <c r="CC254" s="44">
        <f t="shared" si="199"/>
        <v>9.2405006565513079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9.0457423997060665E-2</v>
      </c>
      <c r="CH254" s="44" t="str">
        <f t="shared" si="204"/>
        <v/>
      </c>
      <c r="CI254" s="44" t="str">
        <f t="shared" si="205"/>
        <v/>
      </c>
      <c r="CJ254" s="48">
        <f t="shared" si="206"/>
        <v>1.3183085811785537E-2</v>
      </c>
      <c r="CK254" s="48" t="str">
        <f t="shared" si="207"/>
        <v/>
      </c>
      <c r="CL254" s="48" t="str">
        <f t="shared" si="208"/>
        <v/>
      </c>
      <c r="CM254" s="48">
        <f t="shared" si="209"/>
        <v>5.3924854361193158E-3</v>
      </c>
      <c r="CN254" s="48">
        <f t="shared" si="210"/>
        <v>1.0045739723286538E-2</v>
      </c>
      <c r="CO254" s="48">
        <f t="shared" si="211"/>
        <v>1.3284751849116524E-3</v>
      </c>
      <c r="CP254" s="48">
        <f t="shared" si="212"/>
        <v>3.9107921572909335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1.0530952354784396E-2</v>
      </c>
      <c r="CV254" s="48" t="str">
        <f t="shared" si="218"/>
        <v/>
      </c>
      <c r="CW254" s="48">
        <f t="shared" si="219"/>
        <v>4.7560329364725682E-3</v>
      </c>
      <c r="CX254" s="48" t="str">
        <f t="shared" si="220"/>
        <v/>
      </c>
      <c r="CY254" s="48" t="str">
        <f t="shared" si="221"/>
        <v/>
      </c>
      <c r="CZ254" s="48">
        <f t="shared" si="222"/>
        <v>1.4241062434539029E-2</v>
      </c>
      <c r="DA254" s="48">
        <f t="shared" si="223"/>
        <v>5.1967988109316837E-3</v>
      </c>
      <c r="DB254" s="48">
        <f t="shared" si="224"/>
        <v>2.3485818752906808E-3</v>
      </c>
      <c r="DC254" s="48">
        <f t="shared" si="225"/>
        <v>9.4472026411787386E-3</v>
      </c>
      <c r="DD254" s="48">
        <f t="shared" si="226"/>
        <v>1.4872467448022918E-2</v>
      </c>
      <c r="DE254" s="48">
        <f t="shared" si="227"/>
        <v>8.635987103599722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8.8085630339857744E-3</v>
      </c>
      <c r="DJ254" s="48" t="str">
        <f t="shared" si="232"/>
        <v/>
      </c>
      <c r="DK254" s="48" t="str">
        <f t="shared" si="233"/>
        <v/>
      </c>
      <c r="DL254" s="37">
        <f t="shared" si="234"/>
        <v>0.11269822695219947</v>
      </c>
      <c r="DM254" s="39">
        <f t="shared" si="235"/>
        <v>1.1126982269521994</v>
      </c>
      <c r="DN254" s="39"/>
      <c r="DO254" s="36">
        <f>DL254-'1M RF rate'!C114</f>
        <v>0.10790441222492955</v>
      </c>
      <c r="DP254" s="39">
        <f t="shared" si="236"/>
        <v>1.1079044122249295</v>
      </c>
      <c r="DQ254" s="39"/>
      <c r="DR254" s="36">
        <f>DL254-'DJUA Monthly (PR)'!C114</f>
        <v>2.1797655898089713E-2</v>
      </c>
      <c r="DS254" s="39">
        <f t="shared" si="237"/>
        <v>1.0217976558980897</v>
      </c>
      <c r="DT254" s="39"/>
      <c r="DU254" s="100">
        <f>PRODUCT(DM720:DM722)-1</f>
        <v>2.9602826362329138E-2</v>
      </c>
      <c r="DV254" s="100">
        <f>PRODUCT(DM711:DM722)-1</f>
        <v>5.537892182246984E-2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PM (TR)'!D$2,'Memb Hist (Org)'!$A$1:$A$29,0),MATCH('Mthly PM (TR)'!$A255,'Memb Hist (Org)'!$A$1:$BS$1,0))&lt;&gt;1,"",'Mthly Returns (TR)'!D254),"")</f>
        <v>1.7857000000000001E-2</v>
      </c>
      <c r="E255" s="46" t="str">
        <f>IFERROR(IF(INDEX('Memb Hist (Org)'!$A$1:$BS$29,MATCH('Mthly PM (TR)'!E$2,'Memb Hist (Org)'!$A$1:$A$29,0),MATCH('Mthly PM (TR)'!$A255,'Memb Hist (Org)'!$A$1:$BS$1,0))&lt;&gt;1,"",'Mthly Returns (TR)'!E254),"")</f>
        <v/>
      </c>
      <c r="F255" s="46" t="str">
        <f>IFERROR(IF(INDEX('Memb Hist (Org)'!$A$1:$BS$29,MATCH('Mthly PM (TR)'!F$2,'Memb Hist (Org)'!$A$1:$A$29,0),MATCH('Mthly PM (TR)'!$A255,'Memb Hist (Org)'!$A$1:$BS$1,0))&lt;&gt;1,"",'Mthly Returns (TR)'!F254),"")</f>
        <v/>
      </c>
      <c r="G255" s="46">
        <f>IFERROR(IF(INDEX('Memb Hist (Org)'!$A$1:$BS$29,MATCH('Mthly PM (TR)'!G$2,'Memb Hist (Org)'!$A$1:$A$29,0),MATCH('Mthly PM (TR)'!$A255,'Memb Hist (Org)'!$A$1:$BS$1,0))&lt;&gt;1,"",'Mthly Returns (TR)'!G254),"")</f>
        <v>1.4706E-2</v>
      </c>
      <c r="H255" s="46">
        <f>IFERROR(IF(INDEX('Memb Hist (Org)'!$A$1:$BS$29,MATCH('Mthly PM (TR)'!H$2,'Memb Hist (Org)'!$A$1:$A$29,0),MATCH('Mthly PM (TR)'!$A255,'Memb Hist (Org)'!$A$1:$BS$1,0))&lt;&gt;1,"",'Mthly Returns (TR)'!H254),"")</f>
        <v>0.116129</v>
      </c>
      <c r="I255" s="46">
        <f>IFERROR(IF(INDEX('Memb Hist (Org)'!$A$1:$BS$29,MATCH('Mthly PM (TR)'!I$2,'Memb Hist (Org)'!$A$1:$A$29,0),MATCH('Mthly PM (TR)'!$A255,'Memb Hist (Org)'!$A$1:$BS$1,0))&lt;&gt;1,"",'Mthly Returns (TR)'!I254),"")</f>
        <v>0.16304299999999999</v>
      </c>
      <c r="J255" s="46">
        <f>IFERROR(IF(INDEX('Memb Hist (Org)'!$A$1:$BS$29,MATCH('Mthly PM (TR)'!J$2,'Memb Hist (Org)'!$A$1:$A$29,0),MATCH('Mthly PM (TR)'!$A255,'Memb Hist (Org)'!$A$1:$BS$1,0))&lt;&gt;1,"",'Mthly Returns (TR)'!J254),"")</f>
        <v>2.1368000000000002E-2</v>
      </c>
      <c r="K255" s="46">
        <f>IFERROR(IF(INDEX('Memb Hist (Org)'!$A$1:$BS$29,MATCH('Mthly PM (TR)'!K$2,'Memb Hist (Org)'!$A$1:$A$29,0),MATCH('Mthly PM (TR)'!$A255,'Memb Hist (Org)'!$A$1:$BS$1,0))&lt;&gt;1,"",'Mthly Returns (TR)'!K254),"")</f>
        <v>0.25679000000000002</v>
      </c>
      <c r="L255" s="46" t="str">
        <f>IFERROR(IF(INDEX('Memb Hist (Org)'!$A$1:$BS$29,MATCH('Mthly PM (TR)'!L$2,'Memb Hist (Org)'!$A$1:$A$29,0),MATCH('Mthly PM (TR)'!$A255,'Memb Hist (Org)'!$A$1:$BS$1,0))&lt;&gt;1,"",'Mthly Returns (TR)'!L254),"")</f>
        <v/>
      </c>
      <c r="M255" s="46" t="str">
        <f>IFERROR(IF(INDEX('Memb Hist (Org)'!$A$1:$BS$29,MATCH('Mthly PM (TR)'!M$2,'Memb Hist (Org)'!$A$1:$A$29,0),MATCH('Mthly PM (TR)'!$A255,'Memb Hist (Org)'!$A$1:$BS$1,0))&lt;&gt;1,"",'Mthly Returns (TR)'!M254),"")</f>
        <v/>
      </c>
      <c r="N255" s="46" t="str">
        <f>IFERROR(IF(INDEX('Memb Hist (Org)'!$A$1:$BS$29,MATCH('Mthly PM (TR)'!N$2,'Memb Hist (Org)'!$A$1:$A$29,0),MATCH('Mthly PM (TR)'!$A255,'Memb Hist (Org)'!$A$1:$BS$1,0))&lt;&gt;1,"",'Mthly Returns (TR)'!N254),"")</f>
        <v/>
      </c>
      <c r="O255" s="46">
        <f>IFERROR(IF(INDEX('Memb Hist (Org)'!$A$1:$BS$29,MATCH('Mthly PM (TR)'!O$2,'Memb Hist (Org)'!$A$1:$A$29,0),MATCH('Mthly PM (TR)'!$A255,'Memb Hist (Org)'!$A$1:$BS$1,0))&lt;&gt;1,"",'Mthly Returns (TR)'!O254),"")</f>
        <v>4.2613999999999999E-2</v>
      </c>
      <c r="P255" s="46" t="str">
        <f>IFERROR(IF(INDEX('Memb Hist (Org)'!$A$1:$BS$29,MATCH('Mthly PM (TR)'!P$2,'Memb Hist (Org)'!$A$1:$A$29,0),MATCH('Mthly PM (TR)'!$A255,'Memb Hist (Org)'!$A$1:$BS$1,0))&lt;&gt;1,"",'Mthly Returns (TR)'!P254),"")</f>
        <v/>
      </c>
      <c r="Q255" s="46">
        <f>IFERROR(IF(INDEX('Memb Hist (Org)'!$A$1:$BS$29,MATCH('Mthly PM (TR)'!Q$2,'Memb Hist (Org)'!$A$1:$A$29,0),MATCH('Mthly PM (TR)'!$A255,'Memb Hist (Org)'!$A$1:$BS$1,0))&lt;&gt;1,"",'Mthly Returns (TR)'!Q254),"")</f>
        <v>5.6911000000000003E-2</v>
      </c>
      <c r="R255" s="46" t="str">
        <f>IFERROR(IF(INDEX('Memb Hist (Org)'!$A$1:$BS$29,MATCH('Mthly PM (TR)'!R$2,'Memb Hist (Org)'!$A$1:$A$29,0),MATCH('Mthly PM (TR)'!$A255,'Memb Hist (Org)'!$A$1:$BS$1,0))&lt;&gt;1,"",'Mthly Returns (TR)'!R254),"")</f>
        <v/>
      </c>
      <c r="S255" s="46" t="str">
        <f>IFERROR(IF(INDEX('Memb Hist (Org)'!$A$1:$BS$29,MATCH('Mthly PM (TR)'!S$2,'Memb Hist (Org)'!$A$1:$A$29,0),MATCH('Mthly PM (TR)'!$A255,'Memb Hist (Org)'!$A$1:$BS$1,0))&lt;&gt;1,"",'Mthly Returns (TR)'!S254),"")</f>
        <v/>
      </c>
      <c r="T255" s="46">
        <f>IFERROR(IF(INDEX('Memb Hist (Org)'!$A$1:$BS$29,MATCH('Mthly PM (TR)'!T$2,'Memb Hist (Org)'!$A$1:$A$29,0),MATCH('Mthly PM (TR)'!$A255,'Memb Hist (Org)'!$A$1:$BS$1,0))&lt;&gt;1,"",'Mthly Returns (TR)'!T254),"")</f>
        <v>0.21343799999999999</v>
      </c>
      <c r="U255" s="46">
        <f>IFERROR(IF(INDEX('Memb Hist (Org)'!$A$1:$BS$29,MATCH('Mthly PM (TR)'!U$2,'Memb Hist (Org)'!$A$1:$A$29,0),MATCH('Mthly PM (TR)'!$A255,'Memb Hist (Org)'!$A$1:$BS$1,0))&lt;&gt;1,"",'Mthly Returns (TR)'!U254),"")</f>
        <v>-1.8182E-2</v>
      </c>
      <c r="V255" s="46">
        <f>IFERROR(IF(INDEX('Memb Hist (Org)'!$A$1:$BS$29,MATCH('Mthly PM (TR)'!V$2,'Memb Hist (Org)'!$A$1:$A$29,0),MATCH('Mthly PM (TR)'!$A255,'Memb Hist (Org)'!$A$1:$BS$1,0))&lt;&gt;1,"",'Mthly Returns (TR)'!V254),"")</f>
        <v>-3.7706999999999997E-2</v>
      </c>
      <c r="W255" s="46">
        <f>IFERROR(IF(INDEX('Memb Hist (Org)'!$A$1:$BS$29,MATCH('Mthly PM (TR)'!W$2,'Memb Hist (Org)'!$A$1:$A$29,0),MATCH('Mthly PM (TR)'!$A255,'Memb Hist (Org)'!$A$1:$BS$1,0))&lt;&gt;1,"",'Mthly Returns (TR)'!W254),"")</f>
        <v>0.104294</v>
      </c>
      <c r="X255" s="46">
        <f>IFERROR(IF(INDEX('Memb Hist (Org)'!$A$1:$BS$29,MATCH('Mthly PM (TR)'!X$2,'Memb Hist (Org)'!$A$1:$A$29,0),MATCH('Mthly PM (TR)'!$A255,'Memb Hist (Org)'!$A$1:$BS$1,0))&lt;&gt;1,"",'Mthly Returns (TR)'!X254),"")</f>
        <v>8.7378999999999998E-2</v>
      </c>
      <c r="Y255" s="46">
        <f>IFERROR(IF(INDEX('Memb Hist (Org)'!$A$1:$BS$29,MATCH('Mthly PM (TR)'!Y$2,'Memb Hist (Org)'!$A$1:$A$29,0),MATCH('Mthly PM (TR)'!$A255,'Memb Hist (Org)'!$A$1:$BS$1,0))&lt;&gt;1,"",'Mthly Returns (TR)'!Y254),"")</f>
        <v>0.222222</v>
      </c>
      <c r="Z255" s="46" t="str">
        <f>IFERROR(IF(INDEX('Memb Hist (Org)'!$A$1:$BS$29,MATCH('Mthly PM (TR)'!Z$2,'Memb Hist (Org)'!$A$1:$A$29,0),MATCH('Mthly PM (TR)'!$A255,'Memb Hist (Org)'!$A$1:$BS$1,0))&lt;&gt;1,"",'Mthly Returns (TR)'!Z254),"")</f>
        <v/>
      </c>
      <c r="AA255" s="46" t="str">
        <f>IFERROR(IF(INDEX('Memb Hist (Org)'!$A$1:$BS$29,MATCH('Mthly PM (TR)'!AA$2,'Memb Hist (Org)'!$A$1:$A$29,0),MATCH('Mthly PM (TR)'!$A255,'Memb Hist (Org)'!$A$1:$BS$1,0))&lt;&gt;1,"",'Mthly Returns (TR)'!AA254),"")</f>
        <v/>
      </c>
      <c r="AB255" s="46" t="str">
        <f>IFERROR(IF(INDEX('Memb Hist (Org)'!$A$1:$BS$29,MATCH('Mthly PM (TR)'!AB$2,'Memb Hist (Org)'!$A$1:$A$29,0),MATCH('Mthly PM (TR)'!$A255,'Memb Hist (Org)'!$A$1:$BS$1,0))&lt;&gt;1,"",'Mthly Returns (TR)'!AB254),"")</f>
        <v/>
      </c>
      <c r="AC255" s="46">
        <f>IFERROR(IF(INDEX('Memb Hist (Org)'!$A$1:$BS$29,MATCH('Mthly PM (TR)'!AC$2,'Memb Hist (Org)'!$A$1:$A$29,0),MATCH('Mthly PM (TR)'!$A255,'Memb Hist (Org)'!$A$1:$BS$1,0))&lt;&gt;1,"",'Mthly Returns (TR)'!AC254),"")</f>
        <v>6.4846000000000001E-2</v>
      </c>
      <c r="AD255" s="46" t="str">
        <f>IFERROR(IF(INDEX('Memb Hist (Org)'!$A$1:$BS$29,MATCH('Mthly PM (TR)'!AD$2,'Memb Hist (Org)'!$A$1:$A$29,0),MATCH('Mthly PM (TR)'!$A255,'Memb Hist (Org)'!$A$1:$BS$1,0))&lt;&gt;1,"",'Mthly Returns (TR)'!AD254),"")</f>
        <v/>
      </c>
      <c r="AE255" s="46" t="str">
        <f>IFERROR(IF(INDEX('Memb Hist (Org)'!$A$1:$BS$29,MATCH('Mthly PM (TR)'!AE$2,'Memb Hist (Org)'!$A$1:$A$29,0),MATCH('Mthly PM (TR)'!$A255,'Memb Hist (Org)'!$A$1:$BS$1,0))&lt;&gt;1,"",'Mthly Returns (TR)'!AE254),"")</f>
        <v/>
      </c>
      <c r="AF255" s="42">
        <f>IFERROR(IF($C255=7,INDEX('Profit Margin'!$A$32:$BS$60,MATCH('Mthly PM (TR)'!AF$2,'Profit Margin'!$A$32:$A$60,0),MATCH('Mthly PM (TR)'!$A255,'Profit Margin'!$A$32:$BS$32,0)),AF254*(1+D254)),"")</f>
        <v>0.1249402530189538</v>
      </c>
      <c r="AG255" s="42" t="str">
        <f>IFERROR(IF($C255=7,INDEX('Profit Margin'!$A$32:$BS$60,MATCH('Mthly PM (TR)'!AG$2,'Profit Margin'!$A$32:$A$60,0),MATCH('Mthly PM (TR)'!$A255,'Profit Margin'!$A$32:$BS$32,0)),AG254*(1+E254)),"")</f>
        <v/>
      </c>
      <c r="AH255" s="42" t="str">
        <f>IFERROR(IF($C255=7,INDEX('Profit Margin'!$A$32:$BS$60,MATCH('Mthly PM (TR)'!AH$2,'Profit Margin'!$A$32:$A$60,0),MATCH('Mthly PM (TR)'!$A255,'Profit Margin'!$A$32:$BS$32,0)),AH254*(1+F254)),"")</f>
        <v/>
      </c>
      <c r="AI255" s="42">
        <f>IFERROR(IF($C255=7,INDEX('Profit Margin'!$A$32:$BS$60,MATCH('Mthly PM (TR)'!AI$2,'Profit Margin'!$A$32:$A$60,0),MATCH('Mthly PM (TR)'!$A255,'Profit Margin'!$A$32:$BS$32,0)),AI254*(1+G254)),"")</f>
        <v>6.9789942367156479E-2</v>
      </c>
      <c r="AJ255" s="42">
        <f>IFERROR(IF($C255=7,INDEX('Profit Margin'!$A$32:$BS$60,MATCH('Mthly PM (TR)'!AJ$2,'Profit Margin'!$A$32:$A$60,0),MATCH('Mthly PM (TR)'!$A255,'Profit Margin'!$A$32:$BS$32,0)),AJ254*(1+H254)),"")</f>
        <v>0.10236750190714185</v>
      </c>
      <c r="AK255" s="42">
        <f>IFERROR(IF($C255=7,INDEX('Profit Margin'!$A$32:$BS$60,MATCH('Mthly PM (TR)'!AK$2,'Profit Margin'!$A$32:$A$60,0),MATCH('Mthly PM (TR)'!$A255,'Profit Margin'!$A$32:$BS$32,0)),AK254*(1+I254)),"")</f>
        <v>6.1868176321080166E-2</v>
      </c>
      <c r="AL255" s="42">
        <f>IFERROR(IF($C255=7,INDEX('Profit Margin'!$A$32:$BS$60,MATCH('Mthly PM (TR)'!AL$2,'Profit Margin'!$A$32:$A$60,0),MATCH('Mthly PM (TR)'!$A255,'Profit Margin'!$A$32:$BS$32,0)),AL254*(1+J254)),"")</f>
        <v>5.5001282538204833E-2</v>
      </c>
      <c r="AM255" s="42">
        <f>IFERROR(IF($C255=7,INDEX('Profit Margin'!$A$32:$BS$60,MATCH('Mthly PM (TR)'!AM$2,'Profit Margin'!$A$32:$A$60,0),MATCH('Mthly PM (TR)'!$A255,'Profit Margin'!$A$32:$BS$32,0)),AM254*(1+K254)),"")</f>
        <v>0</v>
      </c>
      <c r="AN255" s="42" t="str">
        <f>IFERROR(IF($C255=7,INDEX('Profit Margin'!$A$32:$BS$60,MATCH('Mthly PM (TR)'!AN$2,'Profit Margin'!$A$32:$A$60,0),MATCH('Mthly PM (TR)'!$A255,'Profit Margin'!$A$32:$BS$32,0)),AN254*(1+L254)),"")</f>
        <v/>
      </c>
      <c r="AO255" s="42" t="str">
        <f>IFERROR(IF($C255=7,INDEX('Profit Margin'!$A$32:$BS$60,MATCH('Mthly PM (TR)'!AO$2,'Profit Margin'!$A$32:$A$60,0),MATCH('Mthly PM (TR)'!$A255,'Profit Margin'!$A$32:$BS$32,0)),AO254*(1+M254)),"")</f>
        <v/>
      </c>
      <c r="AP255" s="42" t="str">
        <f>IFERROR(IF($C255=7,INDEX('Profit Margin'!$A$32:$BS$60,MATCH('Mthly PM (TR)'!AP$2,'Profit Margin'!$A$32:$A$60,0),MATCH('Mthly PM (TR)'!$A255,'Profit Margin'!$A$32:$BS$32,0)),AP254*(1+N254)),"")</f>
        <v/>
      </c>
      <c r="AQ255" s="42">
        <f>IFERROR(IF($C255=7,INDEX('Profit Margin'!$A$32:$BS$60,MATCH('Mthly PM (TR)'!AQ$2,'Profit Margin'!$A$32:$A$60,0),MATCH('Mthly PM (TR)'!$A255,'Profit Margin'!$A$32:$BS$32,0)),AQ254*(1+O254)),"")</f>
        <v>0.12389344326859948</v>
      </c>
      <c r="AR255" s="42" t="str">
        <f>IFERROR(IF($C255=7,INDEX('Profit Margin'!$A$32:$BS$60,MATCH('Mthly PM (TR)'!AR$2,'Profit Margin'!$A$32:$A$60,0),MATCH('Mthly PM (TR)'!$A255,'Profit Margin'!$A$32:$BS$32,0)),AR254*(1+P254)),"")</f>
        <v/>
      </c>
      <c r="AS255" s="42">
        <f>IFERROR(IF($C255=7,INDEX('Profit Margin'!$A$32:$BS$60,MATCH('Mthly PM (TR)'!AS$2,'Profit Margin'!$A$32:$A$60,0),MATCH('Mthly PM (TR)'!$A255,'Profit Margin'!$A$32:$BS$32,0)),AS254*(1+Q254)),"")</f>
        <v>6.0712065837486451E-2</v>
      </c>
      <c r="AT255" s="42" t="str">
        <f>IFERROR(IF($C255=7,INDEX('Profit Margin'!$A$32:$BS$60,MATCH('Mthly PM (TR)'!AT$2,'Profit Margin'!$A$32:$A$60,0),MATCH('Mthly PM (TR)'!$A255,'Profit Margin'!$A$32:$BS$32,0)),AT254*(1+R254)),"")</f>
        <v/>
      </c>
      <c r="AU255" s="42" t="str">
        <f>IFERROR(IF($C255=7,INDEX('Profit Margin'!$A$32:$BS$60,MATCH('Mthly PM (TR)'!AU$2,'Profit Margin'!$A$32:$A$60,0),MATCH('Mthly PM (TR)'!$A255,'Profit Margin'!$A$32:$BS$32,0)),AU254*(1+S254)),"")</f>
        <v/>
      </c>
      <c r="AV255" s="42">
        <f>IFERROR(IF($C255=7,INDEX('Profit Margin'!$A$32:$BS$60,MATCH('Mthly PM (TR)'!AV$2,'Profit Margin'!$A$32:$A$60,0),MATCH('Mthly PM (TR)'!$A255,'Profit Margin'!$A$32:$BS$32,0)),AV254*(1+T254)),"")</f>
        <v>0.11120062635081533</v>
      </c>
      <c r="AW255" s="42">
        <f>IFERROR(IF($C255=7,INDEX('Profit Margin'!$A$32:$BS$60,MATCH('Mthly PM (TR)'!AW$2,'Profit Margin'!$A$32:$A$60,0),MATCH('Mthly PM (TR)'!$A255,'Profit Margin'!$A$32:$BS$32,0)),AW254*(1+U254)),"")</f>
        <v>6.6883247302806384E-2</v>
      </c>
      <c r="AX255" s="42">
        <f>IFERROR(IF($C255=7,INDEX('Profit Margin'!$A$32:$BS$60,MATCH('Mthly PM (TR)'!AX$2,'Profit Margin'!$A$32:$A$60,0),MATCH('Mthly PM (TR)'!$A255,'Profit Margin'!$A$32:$BS$32,0)),AX254*(1+V254)),"")</f>
        <v>8.4212661633397343E-2</v>
      </c>
      <c r="AY255" s="42">
        <f>IFERROR(IF($C255=7,INDEX('Profit Margin'!$A$32:$BS$60,MATCH('Mthly PM (TR)'!AY$2,'Profit Margin'!$A$32:$A$60,0),MATCH('Mthly PM (TR)'!$A255,'Profit Margin'!$A$32:$BS$32,0)),AY254*(1+W254)),"")</f>
        <v>8.4909382969784605E-2</v>
      </c>
      <c r="AZ255" s="42">
        <f>IFERROR(IF($C255=7,INDEX('Profit Margin'!$A$32:$BS$60,MATCH('Mthly PM (TR)'!AZ$2,'Profit Margin'!$A$32:$A$60,0),MATCH('Mthly PM (TR)'!$A255,'Profit Margin'!$A$32:$BS$32,0)),AZ254*(1+X254)),"")</f>
        <v>9.6122559428875043E-2</v>
      </c>
      <c r="BA255" s="42">
        <f>IFERROR(IF($C255=7,INDEX('Profit Margin'!$A$32:$BS$60,MATCH('Mthly PM (TR)'!BA$2,'Profit Margin'!$A$32:$A$60,0),MATCH('Mthly PM (TR)'!$A255,'Profit Margin'!$A$32:$BS$32,0)),BA254*(1+Y254)),"")</f>
        <v>0.11538331523951881</v>
      </c>
      <c r="BB255" s="42" t="str">
        <f>IFERROR(IF($C255=7,INDEX('Profit Margin'!$A$32:$BS$60,MATCH('Mthly PM (TR)'!BB$2,'Profit Margin'!$A$32:$A$60,0),MATCH('Mthly PM (TR)'!$A255,'Profit Margin'!$A$32:$BS$32,0)),BB254*(1+Z254)),"")</f>
        <v/>
      </c>
      <c r="BC255" s="42" t="str">
        <f>IFERROR(IF($C255=7,INDEX('Profit Margin'!$A$32:$BS$60,MATCH('Mthly PM (TR)'!BC$2,'Profit Margin'!$A$32:$A$60,0),MATCH('Mthly PM (TR)'!$A255,'Profit Margin'!$A$32:$BS$32,0)),BC254*(1+AA254)),"")</f>
        <v/>
      </c>
      <c r="BD255" s="42" t="str">
        <f>IFERROR(IF($C255=7,INDEX('Profit Margin'!$A$32:$BS$60,MATCH('Mthly PM (TR)'!BD$2,'Profit Margin'!$A$32:$A$60,0),MATCH('Mthly PM (TR)'!$A255,'Profit Margin'!$A$32:$BS$32,0)),BD254*(1+AB254)),"")</f>
        <v/>
      </c>
      <c r="BE255" s="42">
        <f>IFERROR(IF($C255=7,INDEX('Profit Margin'!$A$32:$BS$60,MATCH('Mthly PM (TR)'!BE$2,'Profit Margin'!$A$32:$A$60,0),MATCH('Mthly PM (TR)'!$A255,'Profit Margin'!$A$32:$BS$32,0)),BE254*(1+AC254)),"")</f>
        <v>0.11335635427016269</v>
      </c>
      <c r="BF255" s="42" t="str">
        <f>IFERROR(IF($C255=7,INDEX('Profit Margin'!$A$32:$BS$60,MATCH('Mthly PM (TR)'!BF$2,'Profit Margin'!$A$32:$A$60,0),MATCH('Mthly PM (TR)'!$A255,'Profit Margin'!$A$32:$BS$32,0)),BF254*(1+AD254)),"")</f>
        <v/>
      </c>
      <c r="BG255" s="42" t="str">
        <f>IFERROR(IF($C255=7,INDEX('Profit Margin'!$A$32:$BS$60,MATCH('Mthly PM (TR)'!BG$2,'Profit Margin'!$A$32:$A$60,0),MATCH('Mthly PM (TR)'!$A255,'Profit Margin'!$A$32:$BS$32,0)),BG254*(1+AE254)),"")</f>
        <v/>
      </c>
      <c r="BH255" s="44">
        <f t="shared" si="178"/>
        <v>9.8328537690881512E-2</v>
      </c>
      <c r="BI255" s="44" t="str">
        <f t="shared" si="179"/>
        <v/>
      </c>
      <c r="BJ255" s="44" t="str">
        <f t="shared" si="180"/>
        <v/>
      </c>
      <c r="BK255" s="44">
        <f t="shared" si="181"/>
        <v>5.4924996649817551E-2</v>
      </c>
      <c r="BL255" s="44">
        <f t="shared" si="182"/>
        <v>8.0563681650867108E-2</v>
      </c>
      <c r="BM255" s="44">
        <f t="shared" si="183"/>
        <v>4.8690531356059955E-2</v>
      </c>
      <c r="BN255" s="44">
        <f t="shared" si="184"/>
        <v>4.3286255249413159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9.7504693737425763E-2</v>
      </c>
      <c r="BT255" s="44" t="str">
        <f t="shared" si="190"/>
        <v/>
      </c>
      <c r="BU255" s="44">
        <f t="shared" si="191"/>
        <v>4.7780667236898756E-2</v>
      </c>
      <c r="BV255" s="44" t="str">
        <f t="shared" si="192"/>
        <v/>
      </c>
      <c r="BW255" s="44" t="str">
        <f t="shared" si="193"/>
        <v/>
      </c>
      <c r="BX255" s="44">
        <f t="shared" si="194"/>
        <v>8.7515390077904112E-2</v>
      </c>
      <c r="BY255" s="44">
        <f t="shared" si="195"/>
        <v>5.2637414639338596E-2</v>
      </c>
      <c r="BZ255" s="44">
        <f t="shared" si="196"/>
        <v>6.6275741191373971E-2</v>
      </c>
      <c r="CA255" s="44">
        <f t="shared" si="197"/>
        <v>6.6824063997912575E-2</v>
      </c>
      <c r="CB255" s="44">
        <f t="shared" si="198"/>
        <v>7.5648884001477928E-2</v>
      </c>
      <c r="CC255" s="44">
        <f t="shared" si="199"/>
        <v>9.0807184932679363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8.9211957587949697E-2</v>
      </c>
      <c r="CH255" s="44" t="str">
        <f t="shared" si="204"/>
        <v/>
      </c>
      <c r="CI255" s="44" t="str">
        <f t="shared" si="205"/>
        <v/>
      </c>
      <c r="CJ255" s="48">
        <f t="shared" si="206"/>
        <v>1.7558526975460713E-3</v>
      </c>
      <c r="CK255" s="48" t="str">
        <f t="shared" si="207"/>
        <v/>
      </c>
      <c r="CL255" s="48" t="str">
        <f t="shared" si="208"/>
        <v/>
      </c>
      <c r="CM255" s="48">
        <f t="shared" si="209"/>
        <v>8.0772700073221697E-4</v>
      </c>
      <c r="CN255" s="48">
        <f t="shared" si="210"/>
        <v>9.3557797864335466E-3</v>
      </c>
      <c r="CO255" s="48">
        <f t="shared" si="211"/>
        <v>7.9386503038860832E-3</v>
      </c>
      <c r="CP255" s="48">
        <f t="shared" si="212"/>
        <v>9.2494070216946045E-4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4.1550650189266618E-3</v>
      </c>
      <c r="CV255" s="48" t="str">
        <f t="shared" si="218"/>
        <v/>
      </c>
      <c r="CW255" s="48">
        <f t="shared" si="219"/>
        <v>2.7192455531191454E-3</v>
      </c>
      <c r="CX255" s="48" t="str">
        <f t="shared" si="220"/>
        <v/>
      </c>
      <c r="CY255" s="48" t="str">
        <f t="shared" si="221"/>
        <v/>
      </c>
      <c r="CZ255" s="48">
        <f t="shared" si="222"/>
        <v>1.8679109827447696E-2</v>
      </c>
      <c r="DA255" s="48">
        <f t="shared" si="223"/>
        <v>-9.5705347297245441E-4</v>
      </c>
      <c r="DB255" s="48">
        <f t="shared" si="224"/>
        <v>-2.4990593731031383E-3</v>
      </c>
      <c r="DC255" s="48">
        <f t="shared" si="225"/>
        <v>6.9693489305982939E-3</v>
      </c>
      <c r="DD255" s="48">
        <f t="shared" si="226"/>
        <v>6.61012383516514E-3</v>
      </c>
      <c r="DE255" s="48">
        <f t="shared" si="227"/>
        <v>2.0179354250109874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5.7850386017481862E-3</v>
      </c>
      <c r="DJ255" s="48" t="str">
        <f t="shared" si="232"/>
        <v/>
      </c>
      <c r="DK255" s="48" t="str">
        <f t="shared" si="233"/>
        <v/>
      </c>
      <c r="DL255" s="37">
        <f t="shared" si="234"/>
        <v>8.2424123661806778E-2</v>
      </c>
      <c r="DM255" s="39">
        <f t="shared" si="235"/>
        <v>1.0824241236618068</v>
      </c>
      <c r="DN255" s="39"/>
      <c r="DO255" s="36">
        <f>DL255-'1M RF rate'!C115</f>
        <v>7.8125395688864938E-2</v>
      </c>
      <c r="DP255" s="39">
        <f t="shared" si="236"/>
        <v>1.078125395688865</v>
      </c>
      <c r="DQ255" s="39"/>
      <c r="DR255" s="36">
        <f>DL255-'DJUA Monthly (PR)'!C115</f>
        <v>4.3206762988869649E-2</v>
      </c>
      <c r="DS255" s="39">
        <f t="shared" si="237"/>
        <v>1.0432067629888697</v>
      </c>
      <c r="DT255" s="39"/>
      <c r="DU255" s="100">
        <f>PRODUCT(DM721:DM723)-1</f>
        <v>6.9798784798239311E-2</v>
      </c>
      <c r="DV255" s="100">
        <f>PRODUCT(DM712:DM723)-1</f>
        <v>0.13145109090193485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PM (TR)'!D$2,'Memb Hist (Org)'!$A$1:$A$29,0),MATCH('Mthly PM (TR)'!$A256,'Memb Hist (Org)'!$A$1:$BS$1,0))&lt;&gt;1,"",'Mthly Returns (TR)'!D255),"")</f>
        <v>7.0175000000000001E-2</v>
      </c>
      <c r="E256" s="46" t="str">
        <f>IFERROR(IF(INDEX('Memb Hist (Org)'!$A$1:$BS$29,MATCH('Mthly PM (TR)'!E$2,'Memb Hist (Org)'!$A$1:$A$29,0),MATCH('Mthly PM (TR)'!$A256,'Memb Hist (Org)'!$A$1:$BS$1,0))&lt;&gt;1,"",'Mthly Returns (TR)'!E255),"")</f>
        <v/>
      </c>
      <c r="F256" s="46" t="str">
        <f>IFERROR(IF(INDEX('Memb Hist (Org)'!$A$1:$BS$29,MATCH('Mthly PM (TR)'!F$2,'Memb Hist (Org)'!$A$1:$A$29,0),MATCH('Mthly PM (TR)'!$A256,'Memb Hist (Org)'!$A$1:$BS$1,0))&lt;&gt;1,"",'Mthly Returns (TR)'!F255),"")</f>
        <v/>
      </c>
      <c r="G256" s="46">
        <f>IFERROR(IF(INDEX('Memb Hist (Org)'!$A$1:$BS$29,MATCH('Mthly PM (TR)'!G$2,'Memb Hist (Org)'!$A$1:$A$29,0),MATCH('Mthly PM (TR)'!$A256,'Memb Hist (Org)'!$A$1:$BS$1,0))&lt;&gt;1,"",'Mthly Returns (TR)'!G255),"")</f>
        <v>0.121449</v>
      </c>
      <c r="H256" s="46">
        <f>IFERROR(IF(INDEX('Memb Hist (Org)'!$A$1:$BS$29,MATCH('Mthly PM (TR)'!H$2,'Memb Hist (Org)'!$A$1:$A$29,0),MATCH('Mthly PM (TR)'!$A256,'Memb Hist (Org)'!$A$1:$BS$1,0))&lt;&gt;1,"",'Mthly Returns (TR)'!H255),"")</f>
        <v>8.7947999999999998E-2</v>
      </c>
      <c r="I256" s="46">
        <f>IFERROR(IF(INDEX('Memb Hist (Org)'!$A$1:$BS$29,MATCH('Mthly PM (TR)'!I$2,'Memb Hist (Org)'!$A$1:$A$29,0),MATCH('Mthly PM (TR)'!$A256,'Memb Hist (Org)'!$A$1:$BS$1,0))&lt;&gt;1,"",'Mthly Returns (TR)'!I255),"")</f>
        <v>6.5421000000000007E-2</v>
      </c>
      <c r="J256" s="46">
        <f>IFERROR(IF(INDEX('Memb Hist (Org)'!$A$1:$BS$29,MATCH('Mthly PM (TR)'!J$2,'Memb Hist (Org)'!$A$1:$A$29,0),MATCH('Mthly PM (TR)'!$A256,'Memb Hist (Org)'!$A$1:$BS$1,0))&lt;&gt;1,"",'Mthly Returns (TR)'!J255),"")</f>
        <v>-1.0039999999999999E-3</v>
      </c>
      <c r="K256" s="46">
        <f>IFERROR(IF(INDEX('Memb Hist (Org)'!$A$1:$BS$29,MATCH('Mthly PM (TR)'!K$2,'Memb Hist (Org)'!$A$1:$A$29,0),MATCH('Mthly PM (TR)'!$A256,'Memb Hist (Org)'!$A$1:$BS$1,0))&lt;&gt;1,"",'Mthly Returns (TR)'!K255),"")</f>
        <v>-3.3333000000000002E-2</v>
      </c>
      <c r="L256" s="46" t="str">
        <f>IFERROR(IF(INDEX('Memb Hist (Org)'!$A$1:$BS$29,MATCH('Mthly PM (TR)'!L$2,'Memb Hist (Org)'!$A$1:$A$29,0),MATCH('Mthly PM (TR)'!$A256,'Memb Hist (Org)'!$A$1:$BS$1,0))&lt;&gt;1,"",'Mthly Returns (TR)'!L255),"")</f>
        <v/>
      </c>
      <c r="M256" s="46" t="str">
        <f>IFERROR(IF(INDEX('Memb Hist (Org)'!$A$1:$BS$29,MATCH('Mthly PM (TR)'!M$2,'Memb Hist (Org)'!$A$1:$A$29,0),MATCH('Mthly PM (TR)'!$A256,'Memb Hist (Org)'!$A$1:$BS$1,0))&lt;&gt;1,"",'Mthly Returns (TR)'!M255),"")</f>
        <v/>
      </c>
      <c r="N256" s="46" t="str">
        <f>IFERROR(IF(INDEX('Memb Hist (Org)'!$A$1:$BS$29,MATCH('Mthly PM (TR)'!N$2,'Memb Hist (Org)'!$A$1:$A$29,0),MATCH('Mthly PM (TR)'!$A256,'Memb Hist (Org)'!$A$1:$BS$1,0))&lt;&gt;1,"",'Mthly Returns (TR)'!N255),"")</f>
        <v/>
      </c>
      <c r="O256" s="46">
        <f>IFERROR(IF(INDEX('Memb Hist (Org)'!$A$1:$BS$29,MATCH('Mthly PM (TR)'!O$2,'Memb Hist (Org)'!$A$1:$A$29,0),MATCH('Mthly PM (TR)'!$A256,'Memb Hist (Org)'!$A$1:$BS$1,0))&lt;&gt;1,"",'Mthly Returns (TR)'!O255),"")</f>
        <v>-8.1740000000000007E-3</v>
      </c>
      <c r="P256" s="46" t="str">
        <f>IFERROR(IF(INDEX('Memb Hist (Org)'!$A$1:$BS$29,MATCH('Mthly PM (TR)'!P$2,'Memb Hist (Org)'!$A$1:$A$29,0),MATCH('Mthly PM (TR)'!$A256,'Memb Hist (Org)'!$A$1:$BS$1,0))&lt;&gt;1,"",'Mthly Returns (TR)'!P255),"")</f>
        <v/>
      </c>
      <c r="Q256" s="46">
        <f>IFERROR(IF(INDEX('Memb Hist (Org)'!$A$1:$BS$29,MATCH('Mthly PM (TR)'!Q$2,'Memb Hist (Org)'!$A$1:$A$29,0),MATCH('Mthly PM (TR)'!$A256,'Memb Hist (Org)'!$A$1:$BS$1,0))&lt;&gt;1,"",'Mthly Returns (TR)'!Q255),"")</f>
        <v>4.6154000000000001E-2</v>
      </c>
      <c r="R256" s="46" t="str">
        <f>IFERROR(IF(INDEX('Memb Hist (Org)'!$A$1:$BS$29,MATCH('Mthly PM (TR)'!R$2,'Memb Hist (Org)'!$A$1:$A$29,0),MATCH('Mthly PM (TR)'!$A256,'Memb Hist (Org)'!$A$1:$BS$1,0))&lt;&gt;1,"",'Mthly Returns (TR)'!R255),"")</f>
        <v/>
      </c>
      <c r="S256" s="46" t="str">
        <f>IFERROR(IF(INDEX('Memb Hist (Org)'!$A$1:$BS$29,MATCH('Mthly PM (TR)'!S$2,'Memb Hist (Org)'!$A$1:$A$29,0),MATCH('Mthly PM (TR)'!$A256,'Memb Hist (Org)'!$A$1:$BS$1,0))&lt;&gt;1,"",'Mthly Returns (TR)'!S255),"")</f>
        <v/>
      </c>
      <c r="T256" s="46">
        <f>IFERROR(IF(INDEX('Memb Hist (Org)'!$A$1:$BS$29,MATCH('Mthly PM (TR)'!T$2,'Memb Hist (Org)'!$A$1:$A$29,0),MATCH('Mthly PM (TR)'!$A256,'Memb Hist (Org)'!$A$1:$BS$1,0))&lt;&gt;1,"",'Mthly Returns (TR)'!T255),"")</f>
        <v>-3.2490999999999999E-2</v>
      </c>
      <c r="U256" s="46">
        <f>IFERROR(IF(INDEX('Memb Hist (Org)'!$A$1:$BS$29,MATCH('Mthly PM (TR)'!U$2,'Memb Hist (Org)'!$A$1:$A$29,0),MATCH('Mthly PM (TR)'!$A256,'Memb Hist (Org)'!$A$1:$BS$1,0))&lt;&gt;1,"",'Mthly Returns (TR)'!U255),"")</f>
        <v>-6.4814999999999998E-2</v>
      </c>
      <c r="V256" s="46">
        <f>IFERROR(IF(INDEX('Memb Hist (Org)'!$A$1:$BS$29,MATCH('Mthly PM (TR)'!V$2,'Memb Hist (Org)'!$A$1:$A$29,0),MATCH('Mthly PM (TR)'!$A256,'Memb Hist (Org)'!$A$1:$BS$1,0))&lt;&gt;1,"",'Mthly Returns (TR)'!V255),"")</f>
        <v>1.0067E-2</v>
      </c>
      <c r="W256" s="46">
        <f>IFERROR(IF(INDEX('Memb Hist (Org)'!$A$1:$BS$29,MATCH('Mthly PM (TR)'!W$2,'Memb Hist (Org)'!$A$1:$A$29,0),MATCH('Mthly PM (TR)'!$A256,'Memb Hist (Org)'!$A$1:$BS$1,0))&lt;&gt;1,"",'Mthly Returns (TR)'!W255),"")</f>
        <v>6.1110999999999999E-2</v>
      </c>
      <c r="X256" s="46">
        <f>IFERROR(IF(INDEX('Memb Hist (Org)'!$A$1:$BS$29,MATCH('Mthly PM (TR)'!X$2,'Memb Hist (Org)'!$A$1:$A$29,0),MATCH('Mthly PM (TR)'!$A256,'Memb Hist (Org)'!$A$1:$BS$1,0))&lt;&gt;1,"",'Mthly Returns (TR)'!X255),"")</f>
        <v>4.4640000000000001E-3</v>
      </c>
      <c r="Y256" s="46">
        <f>IFERROR(IF(INDEX('Memb Hist (Org)'!$A$1:$BS$29,MATCH('Mthly PM (TR)'!Y$2,'Memb Hist (Org)'!$A$1:$A$29,0),MATCH('Mthly PM (TR)'!$A256,'Memb Hist (Org)'!$A$1:$BS$1,0))&lt;&gt;1,"",'Mthly Returns (TR)'!Y255),"")</f>
        <v>5.0583999999999997E-2</v>
      </c>
      <c r="Z256" s="46" t="str">
        <f>IFERROR(IF(INDEX('Memb Hist (Org)'!$A$1:$BS$29,MATCH('Mthly PM (TR)'!Z$2,'Memb Hist (Org)'!$A$1:$A$29,0),MATCH('Mthly PM (TR)'!$A256,'Memb Hist (Org)'!$A$1:$BS$1,0))&lt;&gt;1,"",'Mthly Returns (TR)'!Z255),"")</f>
        <v/>
      </c>
      <c r="AA256" s="46" t="str">
        <f>IFERROR(IF(INDEX('Memb Hist (Org)'!$A$1:$BS$29,MATCH('Mthly PM (TR)'!AA$2,'Memb Hist (Org)'!$A$1:$A$29,0),MATCH('Mthly PM (TR)'!$A256,'Memb Hist (Org)'!$A$1:$BS$1,0))&lt;&gt;1,"",'Mthly Returns (TR)'!AA255),"")</f>
        <v/>
      </c>
      <c r="AB256" s="46" t="str">
        <f>IFERROR(IF(INDEX('Memb Hist (Org)'!$A$1:$BS$29,MATCH('Mthly PM (TR)'!AB$2,'Memb Hist (Org)'!$A$1:$A$29,0),MATCH('Mthly PM (TR)'!$A256,'Memb Hist (Org)'!$A$1:$BS$1,0))&lt;&gt;1,"",'Mthly Returns (TR)'!AB255),"")</f>
        <v/>
      </c>
      <c r="AC256" s="46">
        <f>IFERROR(IF(INDEX('Memb Hist (Org)'!$A$1:$BS$29,MATCH('Mthly PM (TR)'!AC$2,'Memb Hist (Org)'!$A$1:$A$29,0),MATCH('Mthly PM (TR)'!$A256,'Memb Hist (Org)'!$A$1:$BS$1,0))&lt;&gt;1,"",'Mthly Returns (TR)'!AC255),"")</f>
        <v>1.1154000000000001E-2</v>
      </c>
      <c r="AD256" s="46" t="str">
        <f>IFERROR(IF(INDEX('Memb Hist (Org)'!$A$1:$BS$29,MATCH('Mthly PM (TR)'!AD$2,'Memb Hist (Org)'!$A$1:$A$29,0),MATCH('Mthly PM (TR)'!$A256,'Memb Hist (Org)'!$A$1:$BS$1,0))&lt;&gt;1,"",'Mthly Returns (TR)'!AD255),"")</f>
        <v/>
      </c>
      <c r="AE256" s="46" t="str">
        <f>IFERROR(IF(INDEX('Memb Hist (Org)'!$A$1:$BS$29,MATCH('Mthly PM (TR)'!AE$2,'Memb Hist (Org)'!$A$1:$A$29,0),MATCH('Mthly PM (TR)'!$A256,'Memb Hist (Org)'!$A$1:$BS$1,0))&lt;&gt;1,"",'Mthly Returns (TR)'!AE255),"")</f>
        <v/>
      </c>
      <c r="AF256" s="42">
        <f>IFERROR(IF($C256=7,INDEX('Profit Margin'!$A$32:$BS$60,MATCH('Mthly PM (TR)'!AF$2,'Profit Margin'!$A$32:$A$60,0),MATCH('Mthly PM (TR)'!$A256,'Profit Margin'!$A$32:$BS$32,0)),AF255*(1+D255)),"")</f>
        <v>0.12717131111711324</v>
      </c>
      <c r="AG256" s="42" t="str">
        <f>IFERROR(IF($C256=7,INDEX('Profit Margin'!$A$32:$BS$60,MATCH('Mthly PM (TR)'!AG$2,'Profit Margin'!$A$32:$A$60,0),MATCH('Mthly PM (TR)'!$A256,'Profit Margin'!$A$32:$BS$32,0)),AG255*(1+E255)),"")</f>
        <v/>
      </c>
      <c r="AH256" s="42" t="str">
        <f>IFERROR(IF($C256=7,INDEX('Profit Margin'!$A$32:$BS$60,MATCH('Mthly PM (TR)'!AH$2,'Profit Margin'!$A$32:$A$60,0),MATCH('Mthly PM (TR)'!$A256,'Profit Margin'!$A$32:$BS$32,0)),AH255*(1+F255)),"")</f>
        <v/>
      </c>
      <c r="AI256" s="42">
        <f>IFERROR(IF($C256=7,INDEX('Profit Margin'!$A$32:$BS$60,MATCH('Mthly PM (TR)'!AI$2,'Profit Margin'!$A$32:$A$60,0),MATCH('Mthly PM (TR)'!$A256,'Profit Margin'!$A$32:$BS$32,0)),AI255*(1+G255)),"")</f>
        <v>7.081627325960789E-2</v>
      </c>
      <c r="AJ256" s="42">
        <f>IFERROR(IF($C256=7,INDEX('Profit Margin'!$A$32:$BS$60,MATCH('Mthly PM (TR)'!AJ$2,'Profit Margin'!$A$32:$A$60,0),MATCH('Mthly PM (TR)'!$A256,'Profit Margin'!$A$32:$BS$32,0)),AJ255*(1+H255)),"")</f>
        <v>0.11425533753611632</v>
      </c>
      <c r="AK256" s="42">
        <f>IFERROR(IF($C256=7,INDEX('Profit Margin'!$A$32:$BS$60,MATCH('Mthly PM (TR)'!AK$2,'Profit Margin'!$A$32:$A$60,0),MATCH('Mthly PM (TR)'!$A256,'Profit Margin'!$A$32:$BS$32,0)),AK255*(1+I255)),"")</f>
        <v>7.1955349392998039E-2</v>
      </c>
      <c r="AL256" s="42">
        <f>IFERROR(IF($C256=7,INDEX('Profit Margin'!$A$32:$BS$60,MATCH('Mthly PM (TR)'!AL$2,'Profit Margin'!$A$32:$A$60,0),MATCH('Mthly PM (TR)'!$A256,'Profit Margin'!$A$32:$BS$32,0)),AL255*(1+J255)),"")</f>
        <v>5.6176549943481195E-2</v>
      </c>
      <c r="AM256" s="42">
        <f>IFERROR(IF($C256=7,INDEX('Profit Margin'!$A$32:$BS$60,MATCH('Mthly PM (TR)'!AM$2,'Profit Margin'!$A$32:$A$60,0),MATCH('Mthly PM (TR)'!$A256,'Profit Margin'!$A$32:$BS$32,0)),AM255*(1+K255)),"")</f>
        <v>0</v>
      </c>
      <c r="AN256" s="42" t="str">
        <f>IFERROR(IF($C256=7,INDEX('Profit Margin'!$A$32:$BS$60,MATCH('Mthly PM (TR)'!AN$2,'Profit Margin'!$A$32:$A$60,0),MATCH('Mthly PM (TR)'!$A256,'Profit Margin'!$A$32:$BS$32,0)),AN255*(1+L255)),"")</f>
        <v/>
      </c>
      <c r="AO256" s="42" t="str">
        <f>IFERROR(IF($C256=7,INDEX('Profit Margin'!$A$32:$BS$60,MATCH('Mthly PM (TR)'!AO$2,'Profit Margin'!$A$32:$A$60,0),MATCH('Mthly PM (TR)'!$A256,'Profit Margin'!$A$32:$BS$32,0)),AO255*(1+M255)),"")</f>
        <v/>
      </c>
      <c r="AP256" s="42" t="str">
        <f>IFERROR(IF($C256=7,INDEX('Profit Margin'!$A$32:$BS$60,MATCH('Mthly PM (TR)'!AP$2,'Profit Margin'!$A$32:$A$60,0),MATCH('Mthly PM (TR)'!$A256,'Profit Margin'!$A$32:$BS$32,0)),AP255*(1+N255)),"")</f>
        <v/>
      </c>
      <c r="AQ256" s="42">
        <f>IFERROR(IF($C256=7,INDEX('Profit Margin'!$A$32:$BS$60,MATCH('Mthly PM (TR)'!AQ$2,'Profit Margin'!$A$32:$A$60,0),MATCH('Mthly PM (TR)'!$A256,'Profit Margin'!$A$32:$BS$32,0)),AQ255*(1+O255)),"")</f>
        <v>0.12917303846004757</v>
      </c>
      <c r="AR256" s="42" t="str">
        <f>IFERROR(IF($C256=7,INDEX('Profit Margin'!$A$32:$BS$60,MATCH('Mthly PM (TR)'!AR$2,'Profit Margin'!$A$32:$A$60,0),MATCH('Mthly PM (TR)'!$A256,'Profit Margin'!$A$32:$BS$32,0)),AR255*(1+P255)),"")</f>
        <v/>
      </c>
      <c r="AS256" s="42">
        <f>IFERROR(IF($C256=7,INDEX('Profit Margin'!$A$32:$BS$60,MATCH('Mthly PM (TR)'!AS$2,'Profit Margin'!$A$32:$A$60,0),MATCH('Mthly PM (TR)'!$A256,'Profit Margin'!$A$32:$BS$32,0)),AS255*(1+Q255)),"")</f>
        <v>6.4167250216363644E-2</v>
      </c>
      <c r="AT256" s="42" t="str">
        <f>IFERROR(IF($C256=7,INDEX('Profit Margin'!$A$32:$BS$60,MATCH('Mthly PM (TR)'!AT$2,'Profit Margin'!$A$32:$A$60,0),MATCH('Mthly PM (TR)'!$A256,'Profit Margin'!$A$32:$BS$32,0)),AT255*(1+R255)),"")</f>
        <v/>
      </c>
      <c r="AU256" s="42" t="str">
        <f>IFERROR(IF($C256=7,INDEX('Profit Margin'!$A$32:$BS$60,MATCH('Mthly PM (TR)'!AU$2,'Profit Margin'!$A$32:$A$60,0),MATCH('Mthly PM (TR)'!$A256,'Profit Margin'!$A$32:$BS$32,0)),AU255*(1+S255)),"")</f>
        <v/>
      </c>
      <c r="AV256" s="42">
        <f>IFERROR(IF($C256=7,INDEX('Profit Margin'!$A$32:$BS$60,MATCH('Mthly PM (TR)'!AV$2,'Profit Margin'!$A$32:$A$60,0),MATCH('Mthly PM (TR)'!$A256,'Profit Margin'!$A$32:$BS$32,0)),AV255*(1+T255)),"")</f>
        <v>0.13493506563788066</v>
      </c>
      <c r="AW256" s="42">
        <f>IFERROR(IF($C256=7,INDEX('Profit Margin'!$A$32:$BS$60,MATCH('Mthly PM (TR)'!AW$2,'Profit Margin'!$A$32:$A$60,0),MATCH('Mthly PM (TR)'!$A256,'Profit Margin'!$A$32:$BS$32,0)),AW255*(1+U255)),"")</f>
        <v>6.5667176100346752E-2</v>
      </c>
      <c r="AX256" s="42">
        <f>IFERROR(IF($C256=7,INDEX('Profit Margin'!$A$32:$BS$60,MATCH('Mthly PM (TR)'!AX$2,'Profit Margin'!$A$32:$A$60,0),MATCH('Mthly PM (TR)'!$A256,'Profit Margin'!$A$32:$BS$32,0)),AX255*(1+V255)),"")</f>
        <v>8.1037254801186828E-2</v>
      </c>
      <c r="AY256" s="42">
        <f>IFERROR(IF($C256=7,INDEX('Profit Margin'!$A$32:$BS$60,MATCH('Mthly PM (TR)'!AY$2,'Profit Margin'!$A$32:$A$60,0),MATCH('Mthly PM (TR)'!$A256,'Profit Margin'!$A$32:$BS$32,0)),AY255*(1+W255)),"")</f>
        <v>9.3764922157235309E-2</v>
      </c>
      <c r="AZ256" s="42">
        <f>IFERROR(IF($C256=7,INDEX('Profit Margin'!$A$32:$BS$60,MATCH('Mthly PM (TR)'!AZ$2,'Profit Margin'!$A$32:$A$60,0),MATCH('Mthly PM (TR)'!$A256,'Profit Margin'!$A$32:$BS$32,0)),AZ255*(1+X255)),"")</f>
        <v>0.10452165254921073</v>
      </c>
      <c r="BA256" s="42">
        <f>IFERROR(IF($C256=7,INDEX('Profit Margin'!$A$32:$BS$60,MATCH('Mthly PM (TR)'!BA$2,'Profit Margin'!$A$32:$A$60,0),MATCH('Mthly PM (TR)'!$A256,'Profit Margin'!$A$32:$BS$32,0)),BA255*(1+Y255)),"")</f>
        <v>0.14102402631867514</v>
      </c>
      <c r="BB256" s="42" t="str">
        <f>IFERROR(IF($C256=7,INDEX('Profit Margin'!$A$32:$BS$60,MATCH('Mthly PM (TR)'!BB$2,'Profit Margin'!$A$32:$A$60,0),MATCH('Mthly PM (TR)'!$A256,'Profit Margin'!$A$32:$BS$32,0)),BB255*(1+Z255)),"")</f>
        <v/>
      </c>
      <c r="BC256" s="42" t="str">
        <f>IFERROR(IF($C256=7,INDEX('Profit Margin'!$A$32:$BS$60,MATCH('Mthly PM (TR)'!BC$2,'Profit Margin'!$A$32:$A$60,0),MATCH('Mthly PM (TR)'!$A256,'Profit Margin'!$A$32:$BS$32,0)),BC255*(1+AA255)),"")</f>
        <v/>
      </c>
      <c r="BD256" s="42" t="str">
        <f>IFERROR(IF($C256=7,INDEX('Profit Margin'!$A$32:$BS$60,MATCH('Mthly PM (TR)'!BD$2,'Profit Margin'!$A$32:$A$60,0),MATCH('Mthly PM (TR)'!$A256,'Profit Margin'!$A$32:$BS$32,0)),BD255*(1+AB255)),"")</f>
        <v/>
      </c>
      <c r="BE256" s="42">
        <f>IFERROR(IF($C256=7,INDEX('Profit Margin'!$A$32:$BS$60,MATCH('Mthly PM (TR)'!BE$2,'Profit Margin'!$A$32:$A$60,0),MATCH('Mthly PM (TR)'!$A256,'Profit Margin'!$A$32:$BS$32,0)),BE255*(1+AC255)),"")</f>
        <v>0.12070706041916565</v>
      </c>
      <c r="BF256" s="42" t="str">
        <f>IFERROR(IF($C256=7,INDEX('Profit Margin'!$A$32:$BS$60,MATCH('Mthly PM (TR)'!BF$2,'Profit Margin'!$A$32:$A$60,0),MATCH('Mthly PM (TR)'!$A256,'Profit Margin'!$A$32:$BS$32,0)),BF255*(1+AD255)),"")</f>
        <v/>
      </c>
      <c r="BG256" s="42" t="str">
        <f>IFERROR(IF($C256=7,INDEX('Profit Margin'!$A$32:$BS$60,MATCH('Mthly PM (TR)'!BG$2,'Profit Margin'!$A$32:$A$60,0),MATCH('Mthly PM (TR)'!$A256,'Profit Margin'!$A$32:$BS$32,0)),BG255*(1+AE255)),"")</f>
        <v/>
      </c>
      <c r="BH256" s="44">
        <f t="shared" si="178"/>
        <v>9.2463192754652618E-2</v>
      </c>
      <c r="BI256" s="44" t="str">
        <f t="shared" si="179"/>
        <v/>
      </c>
      <c r="BJ256" s="44" t="str">
        <f t="shared" si="180"/>
        <v/>
      </c>
      <c r="BK256" s="44">
        <f t="shared" si="181"/>
        <v>5.1488804094653513E-2</v>
      </c>
      <c r="BL256" s="44">
        <f t="shared" si="182"/>
        <v>8.3072299916141873E-2</v>
      </c>
      <c r="BM256" s="44">
        <f t="shared" si="183"/>
        <v>5.2316998875053984E-2</v>
      </c>
      <c r="BN256" s="44">
        <f t="shared" si="184"/>
        <v>4.084461440310249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9.3918600421099868E-2</v>
      </c>
      <c r="BT256" s="44" t="str">
        <f t="shared" si="190"/>
        <v/>
      </c>
      <c r="BU256" s="44">
        <f t="shared" si="191"/>
        <v>4.6654459824101373E-2</v>
      </c>
      <c r="BV256" s="44" t="str">
        <f t="shared" si="192"/>
        <v/>
      </c>
      <c r="BW256" s="44" t="str">
        <f t="shared" si="193"/>
        <v/>
      </c>
      <c r="BX256" s="44">
        <f t="shared" si="194"/>
        <v>9.8108031393553161E-2</v>
      </c>
      <c r="BY256" s="44">
        <f t="shared" si="195"/>
        <v>4.774501975393259E-2</v>
      </c>
      <c r="BZ256" s="44">
        <f t="shared" si="196"/>
        <v>5.8920233228465312E-2</v>
      </c>
      <c r="CA256" s="44">
        <f t="shared" si="197"/>
        <v>6.8174213153038454E-2</v>
      </c>
      <c r="CB256" s="44">
        <f t="shared" si="198"/>
        <v>7.5995172352925244E-2</v>
      </c>
      <c r="CC256" s="44">
        <f t="shared" si="199"/>
        <v>0.10253516782989394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8.776319199938562E-2</v>
      </c>
      <c r="CH256" s="44" t="str">
        <f t="shared" si="204"/>
        <v/>
      </c>
      <c r="CI256" s="44" t="str">
        <f t="shared" si="205"/>
        <v/>
      </c>
      <c r="CJ256" s="48">
        <f t="shared" si="206"/>
        <v>6.4886045515577476E-3</v>
      </c>
      <c r="CK256" s="48" t="str">
        <f t="shared" si="207"/>
        <v/>
      </c>
      <c r="CL256" s="48" t="str">
        <f t="shared" si="208"/>
        <v/>
      </c>
      <c r="CM256" s="48">
        <f t="shared" si="209"/>
        <v>6.2532637684915744E-3</v>
      </c>
      <c r="CN256" s="48">
        <f t="shared" si="210"/>
        <v>7.3060426330248457E-3</v>
      </c>
      <c r="CO256" s="48">
        <f t="shared" si="211"/>
        <v>3.4226303834049071E-3</v>
      </c>
      <c r="CP256" s="48">
        <f t="shared" si="212"/>
        <v>-4.1007992860714897E-5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7.676906398420704E-4</v>
      </c>
      <c r="CV256" s="48" t="str">
        <f t="shared" si="218"/>
        <v/>
      </c>
      <c r="CW256" s="48">
        <f t="shared" si="219"/>
        <v>2.1532899387215749E-3</v>
      </c>
      <c r="CX256" s="48" t="str">
        <f t="shared" si="220"/>
        <v/>
      </c>
      <c r="CY256" s="48" t="str">
        <f t="shared" si="221"/>
        <v/>
      </c>
      <c r="CZ256" s="48">
        <f t="shared" si="222"/>
        <v>-3.1876280480079358E-3</v>
      </c>
      <c r="DA256" s="48">
        <f t="shared" si="223"/>
        <v>-3.0945934553511406E-3</v>
      </c>
      <c r="DB256" s="48">
        <f t="shared" si="224"/>
        <v>5.9314998791096024E-4</v>
      </c>
      <c r="DC256" s="48">
        <f t="shared" si="225"/>
        <v>4.1661943399953329E-3</v>
      </c>
      <c r="DD256" s="48">
        <f t="shared" si="226"/>
        <v>3.392424493834583E-4</v>
      </c>
      <c r="DE256" s="48">
        <f t="shared" si="227"/>
        <v>5.1866389295073551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9.7891064356114724E-4</v>
      </c>
      <c r="DJ256" s="48" t="str">
        <f t="shared" si="232"/>
        <v/>
      </c>
      <c r="DK256" s="48" t="str">
        <f t="shared" si="233"/>
        <v/>
      </c>
      <c r="DL256" s="37">
        <f t="shared" si="234"/>
        <v>2.979704748949704E-2</v>
      </c>
      <c r="DM256" s="39">
        <f t="shared" si="235"/>
        <v>1.0297970474894971</v>
      </c>
      <c r="DN256" s="39"/>
      <c r="DO256" s="36">
        <f>DL256-'1M RF rate'!C116</f>
        <v>2.583016761195097E-2</v>
      </c>
      <c r="DP256" s="39">
        <f t="shared" si="236"/>
        <v>1.025830167611951</v>
      </c>
      <c r="DQ256" s="39"/>
      <c r="DR256" s="36">
        <f>DL256-'DJUA Monthly (PR)'!C116</f>
        <v>3.1248422595679601E-3</v>
      </c>
      <c r="DS256" s="39">
        <f t="shared" si="237"/>
        <v>1.003124842259568</v>
      </c>
      <c r="DT256" s="39"/>
      <c r="DU256" s="100">
        <f>PRODUCT(DM722:DM724)-1</f>
        <v>5.4858153937355825E-2</v>
      </c>
      <c r="DV256" s="100">
        <f>PRODUCT(DM713:DM724)-1</f>
        <v>8.3639522084737017E-2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PM (TR)'!D$2,'Memb Hist (Org)'!$A$1:$A$29,0),MATCH('Mthly PM (TR)'!$A257,'Memb Hist (Org)'!$A$1:$BS$1,0))&lt;&gt;1,"",'Mthly Returns (TR)'!D256),"")</f>
        <v>-5.4098E-2</v>
      </c>
      <c r="E257" s="46" t="str">
        <f>IFERROR(IF(INDEX('Memb Hist (Org)'!$A$1:$BS$29,MATCH('Mthly PM (TR)'!E$2,'Memb Hist (Org)'!$A$1:$A$29,0),MATCH('Mthly PM (TR)'!$A257,'Memb Hist (Org)'!$A$1:$BS$1,0))&lt;&gt;1,"",'Mthly Returns (TR)'!E256),"")</f>
        <v/>
      </c>
      <c r="F257" s="46" t="str">
        <f>IFERROR(IF(INDEX('Memb Hist (Org)'!$A$1:$BS$29,MATCH('Mthly PM (TR)'!F$2,'Memb Hist (Org)'!$A$1:$A$29,0),MATCH('Mthly PM (TR)'!$A257,'Memb Hist (Org)'!$A$1:$BS$1,0))&lt;&gt;1,"",'Mthly Returns (TR)'!F256),"")</f>
        <v/>
      </c>
      <c r="G257" s="46">
        <f>IFERROR(IF(INDEX('Memb Hist (Org)'!$A$1:$BS$29,MATCH('Mthly PM (TR)'!G$2,'Memb Hist (Org)'!$A$1:$A$29,0),MATCH('Mthly PM (TR)'!$A257,'Memb Hist (Org)'!$A$1:$BS$1,0))&lt;&gt;1,"",'Mthly Returns (TR)'!G256),"")</f>
        <v>1.9608E-2</v>
      </c>
      <c r="H257" s="46">
        <f>IFERROR(IF(INDEX('Memb Hist (Org)'!$A$1:$BS$29,MATCH('Mthly PM (TR)'!H$2,'Memb Hist (Org)'!$A$1:$A$29,0),MATCH('Mthly PM (TR)'!$A257,'Memb Hist (Org)'!$A$1:$BS$1,0))&lt;&gt;1,"",'Mthly Returns (TR)'!H256),"")</f>
        <v>-4.7904000000000002E-2</v>
      </c>
      <c r="I257" s="46">
        <f>IFERROR(IF(INDEX('Memb Hist (Org)'!$A$1:$BS$29,MATCH('Mthly PM (TR)'!I$2,'Memb Hist (Org)'!$A$1:$A$29,0),MATCH('Mthly PM (TR)'!$A257,'Memb Hist (Org)'!$A$1:$BS$1,0))&lt;&gt;1,"",'Mthly Returns (TR)'!I256),"")</f>
        <v>-0.152758</v>
      </c>
      <c r="J257" s="46">
        <f>IFERROR(IF(INDEX('Memb Hist (Org)'!$A$1:$BS$29,MATCH('Mthly PM (TR)'!J$2,'Memb Hist (Org)'!$A$1:$A$29,0),MATCH('Mthly PM (TR)'!$A257,'Memb Hist (Org)'!$A$1:$BS$1,0))&lt;&gt;1,"",'Mthly Returns (TR)'!J256),"")</f>
        <v>-8.5109999999999995E-3</v>
      </c>
      <c r="K257" s="46">
        <f>IFERROR(IF(INDEX('Memb Hist (Org)'!$A$1:$BS$29,MATCH('Mthly PM (TR)'!K$2,'Memb Hist (Org)'!$A$1:$A$29,0),MATCH('Mthly PM (TR)'!$A257,'Memb Hist (Org)'!$A$1:$BS$1,0))&lt;&gt;1,"",'Mthly Returns (TR)'!K256),"")</f>
        <v>5.7470000000000004E-3</v>
      </c>
      <c r="L257" s="46" t="str">
        <f>IFERROR(IF(INDEX('Memb Hist (Org)'!$A$1:$BS$29,MATCH('Mthly PM (TR)'!L$2,'Memb Hist (Org)'!$A$1:$A$29,0),MATCH('Mthly PM (TR)'!$A257,'Memb Hist (Org)'!$A$1:$BS$1,0))&lt;&gt;1,"",'Mthly Returns (TR)'!L256),"")</f>
        <v/>
      </c>
      <c r="M257" s="46" t="str">
        <f>IFERROR(IF(INDEX('Memb Hist (Org)'!$A$1:$BS$29,MATCH('Mthly PM (TR)'!M$2,'Memb Hist (Org)'!$A$1:$A$29,0),MATCH('Mthly PM (TR)'!$A257,'Memb Hist (Org)'!$A$1:$BS$1,0))&lt;&gt;1,"",'Mthly Returns (TR)'!M256),"")</f>
        <v/>
      </c>
      <c r="N257" s="46" t="str">
        <f>IFERROR(IF(INDEX('Memb Hist (Org)'!$A$1:$BS$29,MATCH('Mthly PM (TR)'!N$2,'Memb Hist (Org)'!$A$1:$A$29,0),MATCH('Mthly PM (TR)'!$A257,'Memb Hist (Org)'!$A$1:$BS$1,0))&lt;&gt;1,"",'Mthly Returns (TR)'!N256),"")</f>
        <v/>
      </c>
      <c r="O257" s="46">
        <f>IFERROR(IF(INDEX('Memb Hist (Org)'!$A$1:$BS$29,MATCH('Mthly PM (TR)'!O$2,'Memb Hist (Org)'!$A$1:$A$29,0),MATCH('Mthly PM (TR)'!$A257,'Memb Hist (Org)'!$A$1:$BS$1,0))&lt;&gt;1,"",'Mthly Returns (TR)'!O256),"")</f>
        <v>2.0330000000000001E-2</v>
      </c>
      <c r="P257" s="46" t="str">
        <f>IFERROR(IF(INDEX('Memb Hist (Org)'!$A$1:$BS$29,MATCH('Mthly PM (TR)'!P$2,'Memb Hist (Org)'!$A$1:$A$29,0),MATCH('Mthly PM (TR)'!$A257,'Memb Hist (Org)'!$A$1:$BS$1,0))&lt;&gt;1,"",'Mthly Returns (TR)'!P256),"")</f>
        <v/>
      </c>
      <c r="Q257" s="46">
        <f>IFERROR(IF(INDEX('Memb Hist (Org)'!$A$1:$BS$29,MATCH('Mthly PM (TR)'!Q$2,'Memb Hist (Org)'!$A$1:$A$29,0),MATCH('Mthly PM (TR)'!$A257,'Memb Hist (Org)'!$A$1:$BS$1,0))&lt;&gt;1,"",'Mthly Returns (TR)'!Q256),"")</f>
        <v>3.6764999999999999E-2</v>
      </c>
      <c r="R257" s="46" t="str">
        <f>IFERROR(IF(INDEX('Memb Hist (Org)'!$A$1:$BS$29,MATCH('Mthly PM (TR)'!R$2,'Memb Hist (Org)'!$A$1:$A$29,0),MATCH('Mthly PM (TR)'!$A257,'Memb Hist (Org)'!$A$1:$BS$1,0))&lt;&gt;1,"",'Mthly Returns (TR)'!R256),"")</f>
        <v/>
      </c>
      <c r="S257" s="46" t="str">
        <f>IFERROR(IF(INDEX('Memb Hist (Org)'!$A$1:$BS$29,MATCH('Mthly PM (TR)'!S$2,'Memb Hist (Org)'!$A$1:$A$29,0),MATCH('Mthly PM (TR)'!$A257,'Memb Hist (Org)'!$A$1:$BS$1,0))&lt;&gt;1,"",'Mthly Returns (TR)'!S256),"")</f>
        <v/>
      </c>
      <c r="T257" s="46">
        <f>IFERROR(IF(INDEX('Memb Hist (Org)'!$A$1:$BS$29,MATCH('Mthly PM (TR)'!T$2,'Memb Hist (Org)'!$A$1:$A$29,0),MATCH('Mthly PM (TR)'!$A257,'Memb Hist (Org)'!$A$1:$BS$1,0))&lt;&gt;1,"",'Mthly Returns (TR)'!T256),"")</f>
        <v>-5.2239000000000001E-2</v>
      </c>
      <c r="U257" s="46">
        <f>IFERROR(IF(INDEX('Memb Hist (Org)'!$A$1:$BS$29,MATCH('Mthly PM (TR)'!U$2,'Memb Hist (Org)'!$A$1:$A$29,0),MATCH('Mthly PM (TR)'!$A257,'Memb Hist (Org)'!$A$1:$BS$1,0))&lt;&gt;1,"",'Mthly Returns (TR)'!U256),"")</f>
        <v>-9.0428999999999995E-2</v>
      </c>
      <c r="V257" s="46">
        <f>IFERROR(IF(INDEX('Memb Hist (Org)'!$A$1:$BS$29,MATCH('Mthly PM (TR)'!V$2,'Memb Hist (Org)'!$A$1:$A$29,0),MATCH('Mthly PM (TR)'!$A257,'Memb Hist (Org)'!$A$1:$BS$1,0))&lt;&gt;1,"",'Mthly Returns (TR)'!V256),"")</f>
        <v>-6.6449999999999999E-3</v>
      </c>
      <c r="W257" s="46">
        <f>IFERROR(IF(INDEX('Memb Hist (Org)'!$A$1:$BS$29,MATCH('Mthly PM (TR)'!W$2,'Memb Hist (Org)'!$A$1:$A$29,0),MATCH('Mthly PM (TR)'!$A257,'Memb Hist (Org)'!$A$1:$BS$1,0))&lt;&gt;1,"",'Mthly Returns (TR)'!W256),"")</f>
        <v>2.0941999999999999E-2</v>
      </c>
      <c r="X257" s="46">
        <f>IFERROR(IF(INDEX('Memb Hist (Org)'!$A$1:$BS$29,MATCH('Mthly PM (TR)'!X$2,'Memb Hist (Org)'!$A$1:$A$29,0),MATCH('Mthly PM (TR)'!$A257,'Memb Hist (Org)'!$A$1:$BS$1,0))&lt;&gt;1,"",'Mthly Returns (TR)'!X256),"")</f>
        <v>-3.3065999999999998E-2</v>
      </c>
      <c r="Y257" s="46">
        <f>IFERROR(IF(INDEX('Memb Hist (Org)'!$A$1:$BS$29,MATCH('Mthly PM (TR)'!Y$2,'Memb Hist (Org)'!$A$1:$A$29,0),MATCH('Mthly PM (TR)'!$A257,'Memb Hist (Org)'!$A$1:$BS$1,0))&lt;&gt;1,"",'Mthly Returns (TR)'!Y256),"")</f>
        <v>-5.1852000000000002E-2</v>
      </c>
      <c r="Z257" s="46" t="str">
        <f>IFERROR(IF(INDEX('Memb Hist (Org)'!$A$1:$BS$29,MATCH('Mthly PM (TR)'!Z$2,'Memb Hist (Org)'!$A$1:$A$29,0),MATCH('Mthly PM (TR)'!$A257,'Memb Hist (Org)'!$A$1:$BS$1,0))&lt;&gt;1,"",'Mthly Returns (TR)'!Z256),"")</f>
        <v/>
      </c>
      <c r="AA257" s="46" t="str">
        <f>IFERROR(IF(INDEX('Memb Hist (Org)'!$A$1:$BS$29,MATCH('Mthly PM (TR)'!AA$2,'Memb Hist (Org)'!$A$1:$A$29,0),MATCH('Mthly PM (TR)'!$A257,'Memb Hist (Org)'!$A$1:$BS$1,0))&lt;&gt;1,"",'Mthly Returns (TR)'!AA256),"")</f>
        <v/>
      </c>
      <c r="AB257" s="46" t="str">
        <f>IFERROR(IF(INDEX('Memb Hist (Org)'!$A$1:$BS$29,MATCH('Mthly PM (TR)'!AB$2,'Memb Hist (Org)'!$A$1:$A$29,0),MATCH('Mthly PM (TR)'!$A257,'Memb Hist (Org)'!$A$1:$BS$1,0))&lt;&gt;1,"",'Mthly Returns (TR)'!AB256),"")</f>
        <v/>
      </c>
      <c r="AC257" s="46">
        <f>IFERROR(IF(INDEX('Memb Hist (Org)'!$A$1:$BS$29,MATCH('Mthly PM (TR)'!AC$2,'Memb Hist (Org)'!$A$1:$A$29,0),MATCH('Mthly PM (TR)'!$A257,'Memb Hist (Org)'!$A$1:$BS$1,0))&lt;&gt;1,"",'Mthly Returns (TR)'!AC256),"")</f>
        <v>2.2508E-2</v>
      </c>
      <c r="AD257" s="46" t="str">
        <f>IFERROR(IF(INDEX('Memb Hist (Org)'!$A$1:$BS$29,MATCH('Mthly PM (TR)'!AD$2,'Memb Hist (Org)'!$A$1:$A$29,0),MATCH('Mthly PM (TR)'!$A257,'Memb Hist (Org)'!$A$1:$BS$1,0))&lt;&gt;1,"",'Mthly Returns (TR)'!AD256),"")</f>
        <v/>
      </c>
      <c r="AE257" s="46" t="str">
        <f>IFERROR(IF(INDEX('Memb Hist (Org)'!$A$1:$BS$29,MATCH('Mthly PM (TR)'!AE$2,'Memb Hist (Org)'!$A$1:$A$29,0),MATCH('Mthly PM (TR)'!$A257,'Memb Hist (Org)'!$A$1:$BS$1,0))&lt;&gt;1,"",'Mthly Returns (TR)'!AE256),"")</f>
        <v/>
      </c>
      <c r="AF257" s="42">
        <f>IFERROR(IF($C257=7,INDEX('Profit Margin'!$A$32:$BS$60,MATCH('Mthly PM (TR)'!AF$2,'Profit Margin'!$A$32:$A$60,0),MATCH('Mthly PM (TR)'!$A257,'Profit Margin'!$A$32:$BS$32,0)),AF256*(1+D256)),"")</f>
        <v>0.13609555787475669</v>
      </c>
      <c r="AG257" s="42" t="str">
        <f>IFERROR(IF($C257=7,INDEX('Profit Margin'!$A$32:$BS$60,MATCH('Mthly PM (TR)'!AG$2,'Profit Margin'!$A$32:$A$60,0),MATCH('Mthly PM (TR)'!$A257,'Profit Margin'!$A$32:$BS$32,0)),AG256*(1+E256)),"")</f>
        <v/>
      </c>
      <c r="AH257" s="42" t="str">
        <f>IFERROR(IF($C257=7,INDEX('Profit Margin'!$A$32:$BS$60,MATCH('Mthly PM (TR)'!AH$2,'Profit Margin'!$A$32:$A$60,0),MATCH('Mthly PM (TR)'!$A257,'Profit Margin'!$A$32:$BS$32,0)),AH256*(1+F256)),"")</f>
        <v/>
      </c>
      <c r="AI257" s="42">
        <f>IFERROR(IF($C257=7,INDEX('Profit Margin'!$A$32:$BS$60,MATCH('Mthly PM (TR)'!AI$2,'Profit Margin'!$A$32:$A$60,0),MATCH('Mthly PM (TR)'!$A257,'Profit Margin'!$A$32:$BS$32,0)),AI256*(1+G256)),"")</f>
        <v>7.9416838830714001E-2</v>
      </c>
      <c r="AJ257" s="42">
        <f>IFERROR(IF($C257=7,INDEX('Profit Margin'!$A$32:$BS$60,MATCH('Mthly PM (TR)'!AJ$2,'Profit Margin'!$A$32:$A$60,0),MATCH('Mthly PM (TR)'!$A257,'Profit Margin'!$A$32:$BS$32,0)),AJ256*(1+H256)),"")</f>
        <v>0.12430386596174267</v>
      </c>
      <c r="AK257" s="42">
        <f>IFERROR(IF($C257=7,INDEX('Profit Margin'!$A$32:$BS$60,MATCH('Mthly PM (TR)'!AK$2,'Profit Margin'!$A$32:$A$60,0),MATCH('Mthly PM (TR)'!$A257,'Profit Margin'!$A$32:$BS$32,0)),AK256*(1+I256)),"")</f>
        <v>7.6662740305637356E-2</v>
      </c>
      <c r="AL257" s="42">
        <f>IFERROR(IF($C257=7,INDEX('Profit Margin'!$A$32:$BS$60,MATCH('Mthly PM (TR)'!AL$2,'Profit Margin'!$A$32:$A$60,0),MATCH('Mthly PM (TR)'!$A257,'Profit Margin'!$A$32:$BS$32,0)),AL256*(1+J256)),"")</f>
        <v>5.6120148687337938E-2</v>
      </c>
      <c r="AM257" s="42">
        <f>IFERROR(IF($C257=7,INDEX('Profit Margin'!$A$32:$BS$60,MATCH('Mthly PM (TR)'!AM$2,'Profit Margin'!$A$32:$A$60,0),MATCH('Mthly PM (TR)'!$A257,'Profit Margin'!$A$32:$BS$32,0)),AM256*(1+K256)),"")</f>
        <v>0</v>
      </c>
      <c r="AN257" s="42" t="str">
        <f>IFERROR(IF($C257=7,INDEX('Profit Margin'!$A$32:$BS$60,MATCH('Mthly PM (TR)'!AN$2,'Profit Margin'!$A$32:$A$60,0),MATCH('Mthly PM (TR)'!$A257,'Profit Margin'!$A$32:$BS$32,0)),AN256*(1+L256)),"")</f>
        <v/>
      </c>
      <c r="AO257" s="42" t="str">
        <f>IFERROR(IF($C257=7,INDEX('Profit Margin'!$A$32:$BS$60,MATCH('Mthly PM (TR)'!AO$2,'Profit Margin'!$A$32:$A$60,0),MATCH('Mthly PM (TR)'!$A257,'Profit Margin'!$A$32:$BS$32,0)),AO256*(1+M256)),"")</f>
        <v/>
      </c>
      <c r="AP257" s="42" t="str">
        <f>IFERROR(IF($C257=7,INDEX('Profit Margin'!$A$32:$BS$60,MATCH('Mthly PM (TR)'!AP$2,'Profit Margin'!$A$32:$A$60,0),MATCH('Mthly PM (TR)'!$A257,'Profit Margin'!$A$32:$BS$32,0)),AP256*(1+N256)),"")</f>
        <v/>
      </c>
      <c r="AQ257" s="42">
        <f>IFERROR(IF($C257=7,INDEX('Profit Margin'!$A$32:$BS$60,MATCH('Mthly PM (TR)'!AQ$2,'Profit Margin'!$A$32:$A$60,0),MATCH('Mthly PM (TR)'!$A257,'Profit Margin'!$A$32:$BS$32,0)),AQ256*(1+O256)),"")</f>
        <v>0.12811717804367515</v>
      </c>
      <c r="AR257" s="42" t="str">
        <f>IFERROR(IF($C257=7,INDEX('Profit Margin'!$A$32:$BS$60,MATCH('Mthly PM (TR)'!AR$2,'Profit Margin'!$A$32:$A$60,0),MATCH('Mthly PM (TR)'!$A257,'Profit Margin'!$A$32:$BS$32,0)),AR256*(1+P256)),"")</f>
        <v/>
      </c>
      <c r="AS257" s="42">
        <f>IFERROR(IF($C257=7,INDEX('Profit Margin'!$A$32:$BS$60,MATCH('Mthly PM (TR)'!AS$2,'Profit Margin'!$A$32:$A$60,0),MATCH('Mthly PM (TR)'!$A257,'Profit Margin'!$A$32:$BS$32,0)),AS256*(1+Q256)),"")</f>
        <v>6.7128825482849694E-2</v>
      </c>
      <c r="AT257" s="42" t="str">
        <f>IFERROR(IF($C257=7,INDEX('Profit Margin'!$A$32:$BS$60,MATCH('Mthly PM (TR)'!AT$2,'Profit Margin'!$A$32:$A$60,0),MATCH('Mthly PM (TR)'!$A257,'Profit Margin'!$A$32:$BS$32,0)),AT256*(1+R256)),"")</f>
        <v/>
      </c>
      <c r="AU257" s="42" t="str">
        <f>IFERROR(IF($C257=7,INDEX('Profit Margin'!$A$32:$BS$60,MATCH('Mthly PM (TR)'!AU$2,'Profit Margin'!$A$32:$A$60,0),MATCH('Mthly PM (TR)'!$A257,'Profit Margin'!$A$32:$BS$32,0)),AU256*(1+S256)),"")</f>
        <v/>
      </c>
      <c r="AV257" s="42">
        <f>IFERROR(IF($C257=7,INDEX('Profit Margin'!$A$32:$BS$60,MATCH('Mthly PM (TR)'!AV$2,'Profit Margin'!$A$32:$A$60,0),MATCH('Mthly PM (TR)'!$A257,'Profit Margin'!$A$32:$BS$32,0)),AV256*(1+T256)),"")</f>
        <v>0.13055089042024026</v>
      </c>
      <c r="AW257" s="42">
        <f>IFERROR(IF($C257=7,INDEX('Profit Margin'!$A$32:$BS$60,MATCH('Mthly PM (TR)'!AW$2,'Profit Margin'!$A$32:$A$60,0),MATCH('Mthly PM (TR)'!$A257,'Profit Margin'!$A$32:$BS$32,0)),AW256*(1+U256)),"")</f>
        <v>6.1410958081402782E-2</v>
      </c>
      <c r="AX257" s="42">
        <f>IFERROR(IF($C257=7,INDEX('Profit Margin'!$A$32:$BS$60,MATCH('Mthly PM (TR)'!AX$2,'Profit Margin'!$A$32:$A$60,0),MATCH('Mthly PM (TR)'!$A257,'Profit Margin'!$A$32:$BS$32,0)),AX256*(1+V256)),"")</f>
        <v>8.1853056845270375E-2</v>
      </c>
      <c r="AY257" s="42">
        <f>IFERROR(IF($C257=7,INDEX('Profit Margin'!$A$32:$BS$60,MATCH('Mthly PM (TR)'!AY$2,'Profit Margin'!$A$32:$A$60,0),MATCH('Mthly PM (TR)'!$A257,'Profit Margin'!$A$32:$BS$32,0)),AY256*(1+W256)),"")</f>
        <v>9.9494990315186105E-2</v>
      </c>
      <c r="AZ257" s="42">
        <f>IFERROR(IF($C257=7,INDEX('Profit Margin'!$A$32:$BS$60,MATCH('Mthly PM (TR)'!AZ$2,'Profit Margin'!$A$32:$A$60,0),MATCH('Mthly PM (TR)'!$A257,'Profit Margin'!$A$32:$BS$32,0)),AZ256*(1+X256)),"")</f>
        <v>0.10498823720619041</v>
      </c>
      <c r="BA257" s="42">
        <f>IFERROR(IF($C257=7,INDEX('Profit Margin'!$A$32:$BS$60,MATCH('Mthly PM (TR)'!BA$2,'Profit Margin'!$A$32:$A$60,0),MATCH('Mthly PM (TR)'!$A257,'Profit Margin'!$A$32:$BS$32,0)),BA256*(1+Y256)),"")</f>
        <v>0.148157585665979</v>
      </c>
      <c r="BB257" s="42" t="str">
        <f>IFERROR(IF($C257=7,INDEX('Profit Margin'!$A$32:$BS$60,MATCH('Mthly PM (TR)'!BB$2,'Profit Margin'!$A$32:$A$60,0),MATCH('Mthly PM (TR)'!$A257,'Profit Margin'!$A$32:$BS$32,0)),BB256*(1+Z256)),"")</f>
        <v/>
      </c>
      <c r="BC257" s="42" t="str">
        <f>IFERROR(IF($C257=7,INDEX('Profit Margin'!$A$32:$BS$60,MATCH('Mthly PM (TR)'!BC$2,'Profit Margin'!$A$32:$A$60,0),MATCH('Mthly PM (TR)'!$A257,'Profit Margin'!$A$32:$BS$32,0)),BC256*(1+AA256)),"")</f>
        <v/>
      </c>
      <c r="BD257" s="42" t="str">
        <f>IFERROR(IF($C257=7,INDEX('Profit Margin'!$A$32:$BS$60,MATCH('Mthly PM (TR)'!BD$2,'Profit Margin'!$A$32:$A$60,0),MATCH('Mthly PM (TR)'!$A257,'Profit Margin'!$A$32:$BS$32,0)),BD256*(1+AB256)),"")</f>
        <v/>
      </c>
      <c r="BE257" s="42">
        <f>IFERROR(IF($C257=7,INDEX('Profit Margin'!$A$32:$BS$60,MATCH('Mthly PM (TR)'!BE$2,'Profit Margin'!$A$32:$A$60,0),MATCH('Mthly PM (TR)'!$A257,'Profit Margin'!$A$32:$BS$32,0)),BE256*(1+AC256)),"")</f>
        <v>0.12205342697108104</v>
      </c>
      <c r="BF257" s="42" t="str">
        <f>IFERROR(IF($C257=7,INDEX('Profit Margin'!$A$32:$BS$60,MATCH('Mthly PM (TR)'!BF$2,'Profit Margin'!$A$32:$A$60,0),MATCH('Mthly PM (TR)'!$A257,'Profit Margin'!$A$32:$BS$32,0)),BF256*(1+AD256)),"")</f>
        <v/>
      </c>
      <c r="BG257" s="42" t="str">
        <f>IFERROR(IF($C257=7,INDEX('Profit Margin'!$A$32:$BS$60,MATCH('Mthly PM (TR)'!BG$2,'Profit Margin'!$A$32:$A$60,0),MATCH('Mthly PM (TR)'!$A257,'Profit Margin'!$A$32:$BS$32,0)),BG256*(1+AE256)),"")</f>
        <v/>
      </c>
      <c r="BH257" s="44">
        <f t="shared" si="178"/>
        <v>9.6088639550328092E-2</v>
      </c>
      <c r="BI257" s="44" t="str">
        <f t="shared" si="179"/>
        <v/>
      </c>
      <c r="BJ257" s="44" t="str">
        <f t="shared" si="180"/>
        <v/>
      </c>
      <c r="BK257" s="44">
        <f t="shared" si="181"/>
        <v>5.6071308423258998E-2</v>
      </c>
      <c r="BL257" s="44">
        <f t="shared" si="182"/>
        <v>8.7763256623716923E-2</v>
      </c>
      <c r="BM257" s="44">
        <f t="shared" si="183"/>
        <v>5.4126810126659812E-2</v>
      </c>
      <c r="BN257" s="44">
        <f t="shared" si="184"/>
        <v>3.9622959212900571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9.045559997316642E-2</v>
      </c>
      <c r="BT257" s="44" t="str">
        <f t="shared" si="190"/>
        <v/>
      </c>
      <c r="BU257" s="44">
        <f t="shared" si="191"/>
        <v>4.7395503688624378E-2</v>
      </c>
      <c r="BV257" s="44" t="str">
        <f t="shared" si="192"/>
        <v/>
      </c>
      <c r="BW257" s="44" t="str">
        <f t="shared" si="193"/>
        <v/>
      </c>
      <c r="BX257" s="44">
        <f t="shared" si="194"/>
        <v>9.2173893464686116E-2</v>
      </c>
      <c r="BY257" s="44">
        <f t="shared" si="195"/>
        <v>4.3358471853685181E-2</v>
      </c>
      <c r="BZ257" s="44">
        <f t="shared" si="196"/>
        <v>5.7791370990489518E-2</v>
      </c>
      <c r="CA257" s="44">
        <f t="shared" si="197"/>
        <v>7.0247246939957445E-2</v>
      </c>
      <c r="CB257" s="44">
        <f t="shared" si="198"/>
        <v>7.4125688152244629E-2</v>
      </c>
      <c r="CC257" s="44">
        <f t="shared" si="199"/>
        <v>0.10460488988778147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8.6174361112500542E-2</v>
      </c>
      <c r="CH257" s="44" t="str">
        <f t="shared" si="204"/>
        <v/>
      </c>
      <c r="CI257" s="44" t="str">
        <f t="shared" si="205"/>
        <v/>
      </c>
      <c r="CJ257" s="48">
        <f t="shared" si="206"/>
        <v>-5.1982032223936488E-3</v>
      </c>
      <c r="CK257" s="48" t="str">
        <f t="shared" si="207"/>
        <v/>
      </c>
      <c r="CL257" s="48" t="str">
        <f t="shared" si="208"/>
        <v/>
      </c>
      <c r="CM257" s="48">
        <f t="shared" si="209"/>
        <v>1.0994462155632624E-3</v>
      </c>
      <c r="CN257" s="48">
        <f t="shared" si="210"/>
        <v>-4.2042110453025354E-3</v>
      </c>
      <c r="CO257" s="48">
        <f t="shared" si="211"/>
        <v>-8.2683032613283004E-3</v>
      </c>
      <c r="CP257" s="48">
        <f t="shared" si="212"/>
        <v>-3.3723100586099676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8389623474544734E-3</v>
      </c>
      <c r="CV257" s="48" t="str">
        <f t="shared" si="218"/>
        <v/>
      </c>
      <c r="CW257" s="48">
        <f t="shared" si="219"/>
        <v>1.7424956931122752E-3</v>
      </c>
      <c r="CX257" s="48" t="str">
        <f t="shared" si="220"/>
        <v/>
      </c>
      <c r="CY257" s="48" t="str">
        <f t="shared" si="221"/>
        <v/>
      </c>
      <c r="CZ257" s="48">
        <f t="shared" si="222"/>
        <v>-4.8150720207017382E-3</v>
      </c>
      <c r="DA257" s="48">
        <f t="shared" si="223"/>
        <v>-3.9208632512568974E-3</v>
      </c>
      <c r="DB257" s="48">
        <f t="shared" si="224"/>
        <v>-3.8402366023180282E-4</v>
      </c>
      <c r="DC257" s="48">
        <f t="shared" si="225"/>
        <v>1.4711178454165888E-3</v>
      </c>
      <c r="DD257" s="48">
        <f t="shared" si="226"/>
        <v>-2.451040004442121E-3</v>
      </c>
      <c r="DE257" s="48">
        <f t="shared" si="227"/>
        <v>-5.4239727504612452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1.9396125199201621E-3</v>
      </c>
      <c r="DJ257" s="48" t="str">
        <f t="shared" si="232"/>
        <v/>
      </c>
      <c r="DK257" s="48" t="str">
        <f t="shared" si="233"/>
        <v/>
      </c>
      <c r="DL257" s="37">
        <f t="shared" si="234"/>
        <v>-2.6911285600512525E-2</v>
      </c>
      <c r="DM257" s="39">
        <f t="shared" si="235"/>
        <v>0.97308871439948752</v>
      </c>
      <c r="DN257" s="39"/>
      <c r="DO257" s="36">
        <f>DL257-'1M RF rate'!C117</f>
        <v>-3.0534055552142326E-2</v>
      </c>
      <c r="DP257" s="39">
        <f t="shared" si="236"/>
        <v>0.96946594444785772</v>
      </c>
      <c r="DQ257" s="39"/>
      <c r="DR257" s="36">
        <f>DL257-'DJUA Monthly (PR)'!C117</f>
        <v>-2.4602202816203407E-3</v>
      </c>
      <c r="DS257" s="39">
        <f t="shared" si="237"/>
        <v>0.9975397797183797</v>
      </c>
      <c r="DT257" s="39"/>
      <c r="DU257" s="100">
        <f>PRODUCT(DM723:DM725)-1</f>
        <v>-1.6842080109426227E-2</v>
      </c>
      <c r="DV257" s="100">
        <f>PRODUCT(DM714:DM725)-1</f>
        <v>0.19963067457375772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PM (TR)'!D$2,'Memb Hist (Org)'!$A$1:$A$29,0),MATCH('Mthly PM (TR)'!$A258,'Memb Hist (Org)'!$A$1:$BS$1,0))&lt;&gt;1,"",'Mthly Returns (TR)'!D257),"")</f>
        <v>3.8462000000000003E-2</v>
      </c>
      <c r="E258" s="46" t="str">
        <f>IFERROR(IF(INDEX('Memb Hist (Org)'!$A$1:$BS$29,MATCH('Mthly PM (TR)'!E$2,'Memb Hist (Org)'!$A$1:$A$29,0),MATCH('Mthly PM (TR)'!$A258,'Memb Hist (Org)'!$A$1:$BS$1,0))&lt;&gt;1,"",'Mthly Returns (TR)'!E257),"")</f>
        <v/>
      </c>
      <c r="F258" s="46" t="str">
        <f>IFERROR(IF(INDEX('Memb Hist (Org)'!$A$1:$BS$29,MATCH('Mthly PM (TR)'!F$2,'Memb Hist (Org)'!$A$1:$A$29,0),MATCH('Mthly PM (TR)'!$A258,'Memb Hist (Org)'!$A$1:$BS$1,0))&lt;&gt;1,"",'Mthly Returns (TR)'!F257),"")</f>
        <v/>
      </c>
      <c r="G258" s="46">
        <f>IFERROR(IF(INDEX('Memb Hist (Org)'!$A$1:$BS$29,MATCH('Mthly PM (TR)'!G$2,'Memb Hist (Org)'!$A$1:$A$29,0),MATCH('Mthly PM (TR)'!$A258,'Memb Hist (Org)'!$A$1:$BS$1,0))&lt;&gt;1,"",'Mthly Returns (TR)'!G257),"")</f>
        <v>-2.2436000000000001E-2</v>
      </c>
      <c r="H258" s="46">
        <f>IFERROR(IF(INDEX('Memb Hist (Org)'!$A$1:$BS$29,MATCH('Mthly PM (TR)'!H$2,'Memb Hist (Org)'!$A$1:$A$29,0),MATCH('Mthly PM (TR)'!$A258,'Memb Hist (Org)'!$A$1:$BS$1,0))&lt;&gt;1,"",'Mthly Returns (TR)'!H257),"")</f>
        <v>-5.0309999999999999E-3</v>
      </c>
      <c r="I258" s="46">
        <f>IFERROR(IF(INDEX('Memb Hist (Org)'!$A$1:$BS$29,MATCH('Mthly PM (TR)'!I$2,'Memb Hist (Org)'!$A$1:$A$29,0),MATCH('Mthly PM (TR)'!$A258,'Memb Hist (Org)'!$A$1:$BS$1,0))&lt;&gt;1,"",'Mthly Returns (TR)'!I257),"")</f>
        <v>4.3688999999999999E-2</v>
      </c>
      <c r="J258" s="46">
        <f>IFERROR(IF(INDEX('Memb Hist (Org)'!$A$1:$BS$29,MATCH('Mthly PM (TR)'!J$2,'Memb Hist (Org)'!$A$1:$A$29,0),MATCH('Mthly PM (TR)'!$A258,'Memb Hist (Org)'!$A$1:$BS$1,0))&lt;&gt;1,"",'Mthly Returns (TR)'!J257),"")</f>
        <v>6.0086000000000001E-2</v>
      </c>
      <c r="K258" s="46">
        <f>IFERROR(IF(INDEX('Memb Hist (Org)'!$A$1:$BS$29,MATCH('Mthly PM (TR)'!K$2,'Memb Hist (Org)'!$A$1:$A$29,0),MATCH('Mthly PM (TR)'!$A258,'Memb Hist (Org)'!$A$1:$BS$1,0))&lt;&gt;1,"",'Mthly Returns (TR)'!K257),"")</f>
        <v>9.1420000000000008E-3</v>
      </c>
      <c r="L258" s="46" t="str">
        <f>IFERROR(IF(INDEX('Memb Hist (Org)'!$A$1:$BS$29,MATCH('Mthly PM (TR)'!L$2,'Memb Hist (Org)'!$A$1:$A$29,0),MATCH('Mthly PM (TR)'!$A258,'Memb Hist (Org)'!$A$1:$BS$1,0))&lt;&gt;1,"",'Mthly Returns (TR)'!L257),"")</f>
        <v/>
      </c>
      <c r="M258" s="46" t="str">
        <f>IFERROR(IF(INDEX('Memb Hist (Org)'!$A$1:$BS$29,MATCH('Mthly PM (TR)'!M$2,'Memb Hist (Org)'!$A$1:$A$29,0),MATCH('Mthly PM (TR)'!$A258,'Memb Hist (Org)'!$A$1:$BS$1,0))&lt;&gt;1,"",'Mthly Returns (TR)'!M257),"")</f>
        <v/>
      </c>
      <c r="N258" s="46" t="str">
        <f>IFERROR(IF(INDEX('Memb Hist (Org)'!$A$1:$BS$29,MATCH('Mthly PM (TR)'!N$2,'Memb Hist (Org)'!$A$1:$A$29,0),MATCH('Mthly PM (TR)'!$A258,'Memb Hist (Org)'!$A$1:$BS$1,0))&lt;&gt;1,"",'Mthly Returns (TR)'!N257),"")</f>
        <v/>
      </c>
      <c r="O258" s="46">
        <f>IFERROR(IF(INDEX('Memb Hist (Org)'!$A$1:$BS$29,MATCH('Mthly PM (TR)'!O$2,'Memb Hist (Org)'!$A$1:$A$29,0),MATCH('Mthly PM (TR)'!$A258,'Memb Hist (Org)'!$A$1:$BS$1,0))&lt;&gt;1,"",'Mthly Returns (TR)'!O257),"")</f>
        <v>2.1680000000000001E-2</v>
      </c>
      <c r="P258" s="46" t="str">
        <f>IFERROR(IF(INDEX('Memb Hist (Org)'!$A$1:$BS$29,MATCH('Mthly PM (TR)'!P$2,'Memb Hist (Org)'!$A$1:$A$29,0),MATCH('Mthly PM (TR)'!$A258,'Memb Hist (Org)'!$A$1:$BS$1,0))&lt;&gt;1,"",'Mthly Returns (TR)'!P257),"")</f>
        <v/>
      </c>
      <c r="Q258" s="46">
        <f>IFERROR(IF(INDEX('Memb Hist (Org)'!$A$1:$BS$29,MATCH('Mthly PM (TR)'!Q$2,'Memb Hist (Org)'!$A$1:$A$29,0),MATCH('Mthly PM (TR)'!$A258,'Memb Hist (Org)'!$A$1:$BS$1,0))&lt;&gt;1,"",'Mthly Returns (TR)'!Q257),"")</f>
        <v>-1.1348E-2</v>
      </c>
      <c r="R258" s="46" t="str">
        <f>IFERROR(IF(INDEX('Memb Hist (Org)'!$A$1:$BS$29,MATCH('Mthly PM (TR)'!R$2,'Memb Hist (Org)'!$A$1:$A$29,0),MATCH('Mthly PM (TR)'!$A258,'Memb Hist (Org)'!$A$1:$BS$1,0))&lt;&gt;1,"",'Mthly Returns (TR)'!R257),"")</f>
        <v/>
      </c>
      <c r="S258" s="46" t="str">
        <f>IFERROR(IF(INDEX('Memb Hist (Org)'!$A$1:$BS$29,MATCH('Mthly PM (TR)'!S$2,'Memb Hist (Org)'!$A$1:$A$29,0),MATCH('Mthly PM (TR)'!$A258,'Memb Hist (Org)'!$A$1:$BS$1,0))&lt;&gt;1,"",'Mthly Returns (TR)'!S257),"")</f>
        <v/>
      </c>
      <c r="T258" s="46">
        <f>IFERROR(IF(INDEX('Memb Hist (Org)'!$A$1:$BS$29,MATCH('Mthly PM (TR)'!T$2,'Memb Hist (Org)'!$A$1:$A$29,0),MATCH('Mthly PM (TR)'!$A258,'Memb Hist (Org)'!$A$1:$BS$1,0))&lt;&gt;1,"",'Mthly Returns (TR)'!T257),"")</f>
        <v>0.13606199999999999</v>
      </c>
      <c r="U258" s="46">
        <f>IFERROR(IF(INDEX('Memb Hist (Org)'!$A$1:$BS$29,MATCH('Mthly PM (TR)'!U$2,'Memb Hist (Org)'!$A$1:$A$29,0),MATCH('Mthly PM (TR)'!$A258,'Memb Hist (Org)'!$A$1:$BS$1,0))&lt;&gt;1,"",'Mthly Returns (TR)'!U257),"")</f>
        <v>6.6175999999999999E-2</v>
      </c>
      <c r="V258" s="46">
        <f>IFERROR(IF(INDEX('Memb Hist (Org)'!$A$1:$BS$29,MATCH('Mthly PM (TR)'!V$2,'Memb Hist (Org)'!$A$1:$A$29,0),MATCH('Mthly PM (TR)'!$A258,'Memb Hist (Org)'!$A$1:$BS$1,0))&lt;&gt;1,"",'Mthly Returns (TR)'!V257),"")</f>
        <v>-4.2943000000000002E-2</v>
      </c>
      <c r="W258" s="46">
        <f>IFERROR(IF(INDEX('Memb Hist (Org)'!$A$1:$BS$29,MATCH('Mthly PM (TR)'!W$2,'Memb Hist (Org)'!$A$1:$A$29,0),MATCH('Mthly PM (TR)'!$A258,'Memb Hist (Org)'!$A$1:$BS$1,0))&lt;&gt;1,"",'Mthly Returns (TR)'!W257),"")</f>
        <v>-7.3839999999999999E-3</v>
      </c>
      <c r="X258" s="46">
        <f>IFERROR(IF(INDEX('Memb Hist (Org)'!$A$1:$BS$29,MATCH('Mthly PM (TR)'!X$2,'Memb Hist (Org)'!$A$1:$A$29,0),MATCH('Mthly PM (TR)'!$A258,'Memb Hist (Org)'!$A$1:$BS$1,0))&lt;&gt;1,"",'Mthly Returns (TR)'!X257),"")</f>
        <v>5.5045999999999998E-2</v>
      </c>
      <c r="Y258" s="46">
        <f>IFERROR(IF(INDEX('Memb Hist (Org)'!$A$1:$BS$29,MATCH('Mthly PM (TR)'!Y$2,'Memb Hist (Org)'!$A$1:$A$29,0),MATCH('Mthly PM (TR)'!$A258,'Memb Hist (Org)'!$A$1:$BS$1,0))&lt;&gt;1,"",'Mthly Returns (TR)'!Y257),"")</f>
        <v>0.109374</v>
      </c>
      <c r="Z258" s="46" t="str">
        <f>IFERROR(IF(INDEX('Memb Hist (Org)'!$A$1:$BS$29,MATCH('Mthly PM (TR)'!Z$2,'Memb Hist (Org)'!$A$1:$A$29,0),MATCH('Mthly PM (TR)'!$A258,'Memb Hist (Org)'!$A$1:$BS$1,0))&lt;&gt;1,"",'Mthly Returns (TR)'!Z257),"")</f>
        <v/>
      </c>
      <c r="AA258" s="46" t="str">
        <f>IFERROR(IF(INDEX('Memb Hist (Org)'!$A$1:$BS$29,MATCH('Mthly PM (TR)'!AA$2,'Memb Hist (Org)'!$A$1:$A$29,0),MATCH('Mthly PM (TR)'!$A258,'Memb Hist (Org)'!$A$1:$BS$1,0))&lt;&gt;1,"",'Mthly Returns (TR)'!AA257),"")</f>
        <v/>
      </c>
      <c r="AB258" s="46" t="str">
        <f>IFERROR(IF(INDEX('Memb Hist (Org)'!$A$1:$BS$29,MATCH('Mthly PM (TR)'!AB$2,'Memb Hist (Org)'!$A$1:$A$29,0),MATCH('Mthly PM (TR)'!$A258,'Memb Hist (Org)'!$A$1:$BS$1,0))&lt;&gt;1,"",'Mthly Returns (TR)'!AB257),"")</f>
        <v/>
      </c>
      <c r="AC258" s="46">
        <f>IFERROR(IF(INDEX('Memb Hist (Org)'!$A$1:$BS$29,MATCH('Mthly PM (TR)'!AC$2,'Memb Hist (Org)'!$A$1:$A$29,0),MATCH('Mthly PM (TR)'!$A258,'Memb Hist (Org)'!$A$1:$BS$1,0))&lt;&gt;1,"",'Mthly Returns (TR)'!AC257),"")</f>
        <v>-3.7735999999999999E-2</v>
      </c>
      <c r="AD258" s="46" t="str">
        <f>IFERROR(IF(INDEX('Memb Hist (Org)'!$A$1:$BS$29,MATCH('Mthly PM (TR)'!AD$2,'Memb Hist (Org)'!$A$1:$A$29,0),MATCH('Mthly PM (TR)'!$A258,'Memb Hist (Org)'!$A$1:$BS$1,0))&lt;&gt;1,"",'Mthly Returns (TR)'!AD257),"")</f>
        <v/>
      </c>
      <c r="AE258" s="46" t="str">
        <f>IFERROR(IF(INDEX('Memb Hist (Org)'!$A$1:$BS$29,MATCH('Mthly PM (TR)'!AE$2,'Memb Hist (Org)'!$A$1:$A$29,0),MATCH('Mthly PM (TR)'!$A258,'Memb Hist (Org)'!$A$1:$BS$1,0))&lt;&gt;1,"",'Mthly Returns (TR)'!AE257),"")</f>
        <v/>
      </c>
      <c r="AF258" s="42">
        <f>IFERROR(IF($C258=7,INDEX('Profit Margin'!$A$32:$BS$60,MATCH('Mthly PM (TR)'!AF$2,'Profit Margin'!$A$32:$A$60,0),MATCH('Mthly PM (TR)'!$A258,'Profit Margin'!$A$32:$BS$32,0)),AF257*(1+D257)),"")</f>
        <v>0.12873306038484811</v>
      </c>
      <c r="AG258" s="42" t="str">
        <f>IFERROR(IF($C258=7,INDEX('Profit Margin'!$A$32:$BS$60,MATCH('Mthly PM (TR)'!AG$2,'Profit Margin'!$A$32:$A$60,0),MATCH('Mthly PM (TR)'!$A258,'Profit Margin'!$A$32:$BS$32,0)),AG257*(1+E257)),"")</f>
        <v/>
      </c>
      <c r="AH258" s="42" t="str">
        <f>IFERROR(IF($C258=7,INDEX('Profit Margin'!$A$32:$BS$60,MATCH('Mthly PM (TR)'!AH$2,'Profit Margin'!$A$32:$A$60,0),MATCH('Mthly PM (TR)'!$A258,'Profit Margin'!$A$32:$BS$32,0)),AH257*(1+F257)),"")</f>
        <v/>
      </c>
      <c r="AI258" s="42">
        <f>IFERROR(IF($C258=7,INDEX('Profit Margin'!$A$32:$BS$60,MATCH('Mthly PM (TR)'!AI$2,'Profit Margin'!$A$32:$A$60,0),MATCH('Mthly PM (TR)'!$A258,'Profit Margin'!$A$32:$BS$32,0)),AI257*(1+G257)),"")</f>
        <v>8.097404420650664E-2</v>
      </c>
      <c r="AJ258" s="42">
        <f>IFERROR(IF($C258=7,INDEX('Profit Margin'!$A$32:$BS$60,MATCH('Mthly PM (TR)'!AJ$2,'Profit Margin'!$A$32:$A$60,0),MATCH('Mthly PM (TR)'!$A258,'Profit Margin'!$A$32:$BS$32,0)),AJ257*(1+H257)),"")</f>
        <v>0.11834921356671135</v>
      </c>
      <c r="AK258" s="42">
        <f>IFERROR(IF($C258=7,INDEX('Profit Margin'!$A$32:$BS$60,MATCH('Mthly PM (TR)'!AK$2,'Profit Margin'!$A$32:$A$60,0),MATCH('Mthly PM (TR)'!$A258,'Profit Margin'!$A$32:$BS$32,0)),AK257*(1+I257)),"")</f>
        <v>6.4951893422028811E-2</v>
      </c>
      <c r="AL258" s="42">
        <f>IFERROR(IF($C258=7,INDEX('Profit Margin'!$A$32:$BS$60,MATCH('Mthly PM (TR)'!AL$2,'Profit Margin'!$A$32:$A$60,0),MATCH('Mthly PM (TR)'!$A258,'Profit Margin'!$A$32:$BS$32,0)),AL257*(1+J257)),"")</f>
        <v>5.5642510101860006E-2</v>
      </c>
      <c r="AM258" s="42">
        <f>IFERROR(IF($C258=7,INDEX('Profit Margin'!$A$32:$BS$60,MATCH('Mthly PM (TR)'!AM$2,'Profit Margin'!$A$32:$A$60,0),MATCH('Mthly PM (TR)'!$A258,'Profit Margin'!$A$32:$BS$32,0)),AM257*(1+K257)),"")</f>
        <v>0</v>
      </c>
      <c r="AN258" s="42" t="str">
        <f>IFERROR(IF($C258=7,INDEX('Profit Margin'!$A$32:$BS$60,MATCH('Mthly PM (TR)'!AN$2,'Profit Margin'!$A$32:$A$60,0),MATCH('Mthly PM (TR)'!$A258,'Profit Margin'!$A$32:$BS$32,0)),AN257*(1+L257)),"")</f>
        <v/>
      </c>
      <c r="AO258" s="42" t="str">
        <f>IFERROR(IF($C258=7,INDEX('Profit Margin'!$A$32:$BS$60,MATCH('Mthly PM (TR)'!AO$2,'Profit Margin'!$A$32:$A$60,0),MATCH('Mthly PM (TR)'!$A258,'Profit Margin'!$A$32:$BS$32,0)),AO257*(1+M257)),"")</f>
        <v/>
      </c>
      <c r="AP258" s="42" t="str">
        <f>IFERROR(IF($C258=7,INDEX('Profit Margin'!$A$32:$BS$60,MATCH('Mthly PM (TR)'!AP$2,'Profit Margin'!$A$32:$A$60,0),MATCH('Mthly PM (TR)'!$A258,'Profit Margin'!$A$32:$BS$32,0)),AP257*(1+N257)),"")</f>
        <v/>
      </c>
      <c r="AQ258" s="42">
        <f>IFERROR(IF($C258=7,INDEX('Profit Margin'!$A$32:$BS$60,MATCH('Mthly PM (TR)'!AQ$2,'Profit Margin'!$A$32:$A$60,0),MATCH('Mthly PM (TR)'!$A258,'Profit Margin'!$A$32:$BS$32,0)),AQ257*(1+O257)),"")</f>
        <v>0.13072180027330305</v>
      </c>
      <c r="AR258" s="42" t="str">
        <f>IFERROR(IF($C258=7,INDEX('Profit Margin'!$A$32:$BS$60,MATCH('Mthly PM (TR)'!AR$2,'Profit Margin'!$A$32:$A$60,0),MATCH('Mthly PM (TR)'!$A258,'Profit Margin'!$A$32:$BS$32,0)),AR257*(1+P257)),"")</f>
        <v/>
      </c>
      <c r="AS258" s="42">
        <f>IFERROR(IF($C258=7,INDEX('Profit Margin'!$A$32:$BS$60,MATCH('Mthly PM (TR)'!AS$2,'Profit Margin'!$A$32:$A$60,0),MATCH('Mthly PM (TR)'!$A258,'Profit Margin'!$A$32:$BS$32,0)),AS257*(1+Q257)),"")</f>
        <v>6.9596816751726659E-2</v>
      </c>
      <c r="AT258" s="42" t="str">
        <f>IFERROR(IF($C258=7,INDEX('Profit Margin'!$A$32:$BS$60,MATCH('Mthly PM (TR)'!AT$2,'Profit Margin'!$A$32:$A$60,0),MATCH('Mthly PM (TR)'!$A258,'Profit Margin'!$A$32:$BS$32,0)),AT257*(1+R257)),"")</f>
        <v/>
      </c>
      <c r="AU258" s="42" t="str">
        <f>IFERROR(IF($C258=7,INDEX('Profit Margin'!$A$32:$BS$60,MATCH('Mthly PM (TR)'!AU$2,'Profit Margin'!$A$32:$A$60,0),MATCH('Mthly PM (TR)'!$A258,'Profit Margin'!$A$32:$BS$32,0)),AU257*(1+S257)),"")</f>
        <v/>
      </c>
      <c r="AV258" s="42">
        <f>IFERROR(IF($C258=7,INDEX('Profit Margin'!$A$32:$BS$60,MATCH('Mthly PM (TR)'!AV$2,'Profit Margin'!$A$32:$A$60,0),MATCH('Mthly PM (TR)'!$A258,'Profit Margin'!$A$32:$BS$32,0)),AV257*(1+T257)),"")</f>
        <v>0.12373104245557733</v>
      </c>
      <c r="AW258" s="42">
        <f>IFERROR(IF($C258=7,INDEX('Profit Margin'!$A$32:$BS$60,MATCH('Mthly PM (TR)'!AW$2,'Profit Margin'!$A$32:$A$60,0),MATCH('Mthly PM (TR)'!$A258,'Profit Margin'!$A$32:$BS$32,0)),AW257*(1+U257)),"")</f>
        <v>5.5857626553059612E-2</v>
      </c>
      <c r="AX258" s="42">
        <f>IFERROR(IF($C258=7,INDEX('Profit Margin'!$A$32:$BS$60,MATCH('Mthly PM (TR)'!AX$2,'Profit Margin'!$A$32:$A$60,0),MATCH('Mthly PM (TR)'!$A258,'Profit Margin'!$A$32:$BS$32,0)),AX257*(1+V257)),"")</f>
        <v>8.1309143282533552E-2</v>
      </c>
      <c r="AY258" s="42">
        <f>IFERROR(IF($C258=7,INDEX('Profit Margin'!$A$32:$BS$60,MATCH('Mthly PM (TR)'!AY$2,'Profit Margin'!$A$32:$A$60,0),MATCH('Mthly PM (TR)'!$A258,'Profit Margin'!$A$32:$BS$32,0)),AY257*(1+W257)),"")</f>
        <v>0.10157861440236673</v>
      </c>
      <c r="AZ258" s="42">
        <f>IFERROR(IF($C258=7,INDEX('Profit Margin'!$A$32:$BS$60,MATCH('Mthly PM (TR)'!AZ$2,'Profit Margin'!$A$32:$A$60,0),MATCH('Mthly PM (TR)'!$A258,'Profit Margin'!$A$32:$BS$32,0)),AZ257*(1+X257)),"")</f>
        <v>0.10151669615473051</v>
      </c>
      <c r="BA258" s="42">
        <f>IFERROR(IF($C258=7,INDEX('Profit Margin'!$A$32:$BS$60,MATCH('Mthly PM (TR)'!BA$2,'Profit Margin'!$A$32:$A$60,0),MATCH('Mthly PM (TR)'!$A258,'Profit Margin'!$A$32:$BS$32,0)),BA257*(1+Y257)),"")</f>
        <v>0.14047531853402664</v>
      </c>
      <c r="BB258" s="42" t="str">
        <f>IFERROR(IF($C258=7,INDEX('Profit Margin'!$A$32:$BS$60,MATCH('Mthly PM (TR)'!BB$2,'Profit Margin'!$A$32:$A$60,0),MATCH('Mthly PM (TR)'!$A258,'Profit Margin'!$A$32:$BS$32,0)),BB257*(1+Z257)),"")</f>
        <v/>
      </c>
      <c r="BC258" s="42" t="str">
        <f>IFERROR(IF($C258=7,INDEX('Profit Margin'!$A$32:$BS$60,MATCH('Mthly PM (TR)'!BC$2,'Profit Margin'!$A$32:$A$60,0),MATCH('Mthly PM (TR)'!$A258,'Profit Margin'!$A$32:$BS$32,0)),BC257*(1+AA257)),"")</f>
        <v/>
      </c>
      <c r="BD258" s="42" t="str">
        <f>IFERROR(IF($C258=7,INDEX('Profit Margin'!$A$32:$BS$60,MATCH('Mthly PM (TR)'!BD$2,'Profit Margin'!$A$32:$A$60,0),MATCH('Mthly PM (TR)'!$A258,'Profit Margin'!$A$32:$BS$32,0)),BD257*(1+AB257)),"")</f>
        <v/>
      </c>
      <c r="BE258" s="42">
        <f>IFERROR(IF($C258=7,INDEX('Profit Margin'!$A$32:$BS$60,MATCH('Mthly PM (TR)'!BE$2,'Profit Margin'!$A$32:$A$60,0),MATCH('Mthly PM (TR)'!$A258,'Profit Margin'!$A$32:$BS$32,0)),BE257*(1+AC257)),"")</f>
        <v>0.12480060550534613</v>
      </c>
      <c r="BF258" s="42" t="str">
        <f>IFERROR(IF($C258=7,INDEX('Profit Margin'!$A$32:$BS$60,MATCH('Mthly PM (TR)'!BF$2,'Profit Margin'!$A$32:$A$60,0),MATCH('Mthly PM (TR)'!$A258,'Profit Margin'!$A$32:$BS$32,0)),BF257*(1+AD257)),"")</f>
        <v/>
      </c>
      <c r="BG258" s="42" t="str">
        <f>IFERROR(IF($C258=7,INDEX('Profit Margin'!$A$32:$BS$60,MATCH('Mthly PM (TR)'!BG$2,'Profit Margin'!$A$32:$A$60,0),MATCH('Mthly PM (TR)'!$A258,'Profit Margin'!$A$32:$BS$32,0)),BG257*(1+AE257)),"")</f>
        <v/>
      </c>
      <c r="BH258" s="44">
        <f t="shared" si="178"/>
        <v>9.3404059653517571E-2</v>
      </c>
      <c r="BI258" s="44" t="str">
        <f t="shared" si="179"/>
        <v/>
      </c>
      <c r="BJ258" s="44" t="str">
        <f t="shared" si="180"/>
        <v/>
      </c>
      <c r="BK258" s="44">
        <f t="shared" si="181"/>
        <v>5.8751842245034651E-2</v>
      </c>
      <c r="BL258" s="44">
        <f t="shared" si="182"/>
        <v>8.5869915396131535E-2</v>
      </c>
      <c r="BM258" s="44">
        <f t="shared" si="183"/>
        <v>4.7126748246825292E-2</v>
      </c>
      <c r="BN258" s="44">
        <f t="shared" si="184"/>
        <v>4.0372195901258179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9.4847017496835023E-2</v>
      </c>
      <c r="BT258" s="44" t="str">
        <f t="shared" si="190"/>
        <v/>
      </c>
      <c r="BU258" s="44">
        <f t="shared" si="191"/>
        <v>5.0496936871845956E-2</v>
      </c>
      <c r="BV258" s="44" t="str">
        <f t="shared" si="192"/>
        <v/>
      </c>
      <c r="BW258" s="44" t="str">
        <f t="shared" si="193"/>
        <v/>
      </c>
      <c r="BX258" s="44">
        <f t="shared" si="194"/>
        <v>8.9774776082872626E-2</v>
      </c>
      <c r="BY258" s="44">
        <f t="shared" si="195"/>
        <v>4.0528276629706907E-2</v>
      </c>
      <c r="BZ258" s="44">
        <f t="shared" si="196"/>
        <v>5.8994978033102496E-2</v>
      </c>
      <c r="CA258" s="44">
        <f t="shared" si="197"/>
        <v>7.370177428235089E-2</v>
      </c>
      <c r="CB258" s="44">
        <f t="shared" si="198"/>
        <v>7.3656848637931607E-2</v>
      </c>
      <c r="CC258" s="44">
        <f t="shared" si="199"/>
        <v>0.10192381811613831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9.0550812406449091E-2</v>
      </c>
      <c r="CH258" s="44" t="str">
        <f t="shared" si="204"/>
        <v/>
      </c>
      <c r="CI258" s="44" t="str">
        <f t="shared" si="205"/>
        <v/>
      </c>
      <c r="CJ258" s="48">
        <f t="shared" si="206"/>
        <v>3.5925069423935929E-3</v>
      </c>
      <c r="CK258" s="48" t="str">
        <f t="shared" si="207"/>
        <v/>
      </c>
      <c r="CL258" s="48" t="str">
        <f t="shared" si="208"/>
        <v/>
      </c>
      <c r="CM258" s="48">
        <f t="shared" si="209"/>
        <v>-1.3181563326095974E-3</v>
      </c>
      <c r="CN258" s="48">
        <f t="shared" si="210"/>
        <v>-4.3201154435793774E-4</v>
      </c>
      <c r="CO258" s="48">
        <f t="shared" si="211"/>
        <v>2.0589205041555503E-3</v>
      </c>
      <c r="CP258" s="48">
        <f t="shared" si="212"/>
        <v>2.4258037629229989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2.0562833393313836E-3</v>
      </c>
      <c r="CV258" s="48" t="str">
        <f t="shared" si="218"/>
        <v/>
      </c>
      <c r="CW258" s="48">
        <f t="shared" si="219"/>
        <v>-5.7303923962170791E-4</v>
      </c>
      <c r="CX258" s="48" t="str">
        <f t="shared" si="220"/>
        <v/>
      </c>
      <c r="CY258" s="48" t="str">
        <f t="shared" si="221"/>
        <v/>
      </c>
      <c r="CZ258" s="48">
        <f t="shared" si="222"/>
        <v>1.2214935583387813E-2</v>
      </c>
      <c r="DA258" s="48">
        <f t="shared" si="223"/>
        <v>2.6819992342474843E-3</v>
      </c>
      <c r="DB258" s="48">
        <f t="shared" si="224"/>
        <v>-2.5334213416755205E-3</v>
      </c>
      <c r="DC258" s="48">
        <f t="shared" si="225"/>
        <v>-5.4421390130087897E-4</v>
      </c>
      <c r="DD258" s="48">
        <f t="shared" si="226"/>
        <v>4.0545148901235829E-3</v>
      </c>
      <c r="DE258" s="48">
        <f t="shared" si="227"/>
        <v>1.1147815682634512E-2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417025456969763E-3</v>
      </c>
      <c r="DJ258" s="48" t="str">
        <f t="shared" si="232"/>
        <v/>
      </c>
      <c r="DK258" s="48" t="str">
        <f t="shared" si="233"/>
        <v/>
      </c>
      <c r="DL258" s="37">
        <f t="shared" si="234"/>
        <v>3.1414912122661509E-2</v>
      </c>
      <c r="DM258" s="39">
        <f t="shared" si="235"/>
        <v>1.0314149121226615</v>
      </c>
      <c r="DN258" s="39"/>
      <c r="DO258" s="36">
        <f>DL258-'1M RF rate'!C118</f>
        <v>2.8386693631332893E-2</v>
      </c>
      <c r="DP258" s="39">
        <f t="shared" si="236"/>
        <v>1.0283866936313328</v>
      </c>
      <c r="DQ258" s="39"/>
      <c r="DR258" s="36">
        <f>DL258-'DJUA Monthly (PR)'!C118</f>
        <v>1.7151609412325242E-2</v>
      </c>
      <c r="DS258" s="39">
        <f t="shared" si="237"/>
        <v>1.0171516094123252</v>
      </c>
      <c r="DT258" s="39"/>
      <c r="DU258" s="100">
        <f>PRODUCT(DM724:DM726)-1</f>
        <v>-3.8040739218722419E-2</v>
      </c>
      <c r="DV258" s="100">
        <f>PRODUCT(DM715:DM726)-1</f>
        <v>0.21028002649768385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PM (TR)'!D$2,'Memb Hist (Org)'!$A$1:$A$29,0),MATCH('Mthly PM (TR)'!$A259,'Memb Hist (Org)'!$A$1:$BS$1,0))&lt;&gt;1,"",'Mthly Returns (TR)'!D258),"")</f>
        <v>-5.7612999999999998E-2</v>
      </c>
      <c r="E259" s="46" t="str">
        <f>IFERROR(IF(INDEX('Memb Hist (Org)'!$A$1:$BS$29,MATCH('Mthly PM (TR)'!E$2,'Memb Hist (Org)'!$A$1:$A$29,0),MATCH('Mthly PM (TR)'!$A259,'Memb Hist (Org)'!$A$1:$BS$1,0))&lt;&gt;1,"",'Mthly Returns (TR)'!E258),"")</f>
        <v/>
      </c>
      <c r="F259" s="46" t="str">
        <f>IFERROR(IF(INDEX('Memb Hist (Org)'!$A$1:$BS$29,MATCH('Mthly PM (TR)'!F$2,'Memb Hist (Org)'!$A$1:$A$29,0),MATCH('Mthly PM (TR)'!$A259,'Memb Hist (Org)'!$A$1:$BS$1,0))&lt;&gt;1,"",'Mthly Returns (TR)'!F258),"")</f>
        <v/>
      </c>
      <c r="G259" s="46">
        <f>IFERROR(IF(INDEX('Memb Hist (Org)'!$A$1:$BS$29,MATCH('Mthly PM (TR)'!G$2,'Memb Hist (Org)'!$A$1:$A$29,0),MATCH('Mthly PM (TR)'!$A259,'Memb Hist (Org)'!$A$1:$BS$1,0))&lt;&gt;1,"",'Mthly Returns (TR)'!G258),"")</f>
        <v>-4.4197E-2</v>
      </c>
      <c r="H259" s="46">
        <f>IFERROR(IF(INDEX('Memb Hist (Org)'!$A$1:$BS$29,MATCH('Mthly PM (TR)'!H$2,'Memb Hist (Org)'!$A$1:$A$29,0),MATCH('Mthly PM (TR)'!$A259,'Memb Hist (Org)'!$A$1:$BS$1,0))&lt;&gt;1,"",'Mthly Returns (TR)'!H258),"")</f>
        <v>-3.0213E-2</v>
      </c>
      <c r="I259" s="46">
        <f>IFERROR(IF(INDEX('Memb Hist (Org)'!$A$1:$BS$29,MATCH('Mthly PM (TR)'!I$2,'Memb Hist (Org)'!$A$1:$A$29,0),MATCH('Mthly PM (TR)'!$A259,'Memb Hist (Org)'!$A$1:$BS$1,0))&lt;&gt;1,"",'Mthly Returns (TR)'!I258),"")</f>
        <v>1.3953E-2</v>
      </c>
      <c r="J259" s="46">
        <f>IFERROR(IF(INDEX('Memb Hist (Org)'!$A$1:$BS$29,MATCH('Mthly PM (TR)'!J$2,'Memb Hist (Org)'!$A$1:$A$29,0),MATCH('Mthly PM (TR)'!$A259,'Memb Hist (Org)'!$A$1:$BS$1,0))&lt;&gt;1,"",'Mthly Returns (TR)'!J258),"")</f>
        <v>-4.5505999999999998E-2</v>
      </c>
      <c r="K259" s="46">
        <f>IFERROR(IF(INDEX('Memb Hist (Org)'!$A$1:$BS$29,MATCH('Mthly PM (TR)'!K$2,'Memb Hist (Org)'!$A$1:$A$29,0),MATCH('Mthly PM (TR)'!$A259,'Memb Hist (Org)'!$A$1:$BS$1,0))&lt;&gt;1,"",'Mthly Returns (TR)'!K258),"")</f>
        <v>0</v>
      </c>
      <c r="L259" s="46" t="str">
        <f>IFERROR(IF(INDEX('Memb Hist (Org)'!$A$1:$BS$29,MATCH('Mthly PM (TR)'!L$2,'Memb Hist (Org)'!$A$1:$A$29,0),MATCH('Mthly PM (TR)'!$A259,'Memb Hist (Org)'!$A$1:$BS$1,0))&lt;&gt;1,"",'Mthly Returns (TR)'!L258),"")</f>
        <v/>
      </c>
      <c r="M259" s="46" t="str">
        <f>IFERROR(IF(INDEX('Memb Hist (Org)'!$A$1:$BS$29,MATCH('Mthly PM (TR)'!M$2,'Memb Hist (Org)'!$A$1:$A$29,0),MATCH('Mthly PM (TR)'!$A259,'Memb Hist (Org)'!$A$1:$BS$1,0))&lt;&gt;1,"",'Mthly Returns (TR)'!M258),"")</f>
        <v/>
      </c>
      <c r="N259" s="46" t="str">
        <f>IFERROR(IF(INDEX('Memb Hist (Org)'!$A$1:$BS$29,MATCH('Mthly PM (TR)'!N$2,'Memb Hist (Org)'!$A$1:$A$29,0),MATCH('Mthly PM (TR)'!$A259,'Memb Hist (Org)'!$A$1:$BS$1,0))&lt;&gt;1,"",'Mthly Returns (TR)'!N258),"")</f>
        <v/>
      </c>
      <c r="O259" s="46">
        <f>IFERROR(IF(INDEX('Memb Hist (Org)'!$A$1:$BS$29,MATCH('Mthly PM (TR)'!O$2,'Memb Hist (Org)'!$A$1:$A$29,0),MATCH('Mthly PM (TR)'!$A259,'Memb Hist (Org)'!$A$1:$BS$1,0))&lt;&gt;1,"",'Mthly Returns (TR)'!O258),"")</f>
        <v>-3.7135000000000001E-2</v>
      </c>
      <c r="P259" s="46" t="str">
        <f>IFERROR(IF(INDEX('Memb Hist (Org)'!$A$1:$BS$29,MATCH('Mthly PM (TR)'!P$2,'Memb Hist (Org)'!$A$1:$A$29,0),MATCH('Mthly PM (TR)'!$A259,'Memb Hist (Org)'!$A$1:$BS$1,0))&lt;&gt;1,"",'Mthly Returns (TR)'!P258),"")</f>
        <v/>
      </c>
      <c r="Q259" s="46">
        <f>IFERROR(IF(INDEX('Memb Hist (Org)'!$A$1:$BS$29,MATCH('Mthly PM (TR)'!Q$2,'Memb Hist (Org)'!$A$1:$A$29,0),MATCH('Mthly PM (TR)'!$A259,'Memb Hist (Org)'!$A$1:$BS$1,0))&lt;&gt;1,"",'Mthly Returns (TR)'!Q258),"")</f>
        <v>-2.1739000000000001E-2</v>
      </c>
      <c r="R259" s="46" t="str">
        <f>IFERROR(IF(INDEX('Memb Hist (Org)'!$A$1:$BS$29,MATCH('Mthly PM (TR)'!R$2,'Memb Hist (Org)'!$A$1:$A$29,0),MATCH('Mthly PM (TR)'!$A259,'Memb Hist (Org)'!$A$1:$BS$1,0))&lt;&gt;1,"",'Mthly Returns (TR)'!R258),"")</f>
        <v/>
      </c>
      <c r="S259" s="46" t="str">
        <f>IFERROR(IF(INDEX('Memb Hist (Org)'!$A$1:$BS$29,MATCH('Mthly PM (TR)'!S$2,'Memb Hist (Org)'!$A$1:$A$29,0),MATCH('Mthly PM (TR)'!$A259,'Memb Hist (Org)'!$A$1:$BS$1,0))&lt;&gt;1,"",'Mthly Returns (TR)'!S258),"")</f>
        <v/>
      </c>
      <c r="T259" s="46">
        <f>IFERROR(IF(INDEX('Memb Hist (Org)'!$A$1:$BS$29,MATCH('Mthly PM (TR)'!T$2,'Memb Hist (Org)'!$A$1:$A$29,0),MATCH('Mthly PM (TR)'!$A259,'Memb Hist (Org)'!$A$1:$BS$1,0))&lt;&gt;1,"",'Mthly Returns (TR)'!T258),"")</f>
        <v>-9.7015000000000004E-2</v>
      </c>
      <c r="U259" s="46">
        <f>IFERROR(IF(INDEX('Memb Hist (Org)'!$A$1:$BS$29,MATCH('Mthly PM (TR)'!U$2,'Memb Hist (Org)'!$A$1:$A$29,0),MATCH('Mthly PM (TR)'!$A259,'Memb Hist (Org)'!$A$1:$BS$1,0))&lt;&gt;1,"",'Mthly Returns (TR)'!U258),"")</f>
        <v>8.9654999999999999E-2</v>
      </c>
      <c r="V259" s="46">
        <f>IFERROR(IF(INDEX('Memb Hist (Org)'!$A$1:$BS$29,MATCH('Mthly PM (TR)'!V$2,'Memb Hist (Org)'!$A$1:$A$29,0),MATCH('Mthly PM (TR)'!$A259,'Memb Hist (Org)'!$A$1:$BS$1,0))&lt;&gt;1,"",'Mthly Returns (TR)'!V258),"")</f>
        <v>7.0920000000000002E-3</v>
      </c>
      <c r="W259" s="46">
        <f>IFERROR(IF(INDEX('Memb Hist (Org)'!$A$1:$BS$29,MATCH('Mthly PM (TR)'!W$2,'Memb Hist (Org)'!$A$1:$A$29,0),MATCH('Mthly PM (TR)'!$A259,'Memb Hist (Org)'!$A$1:$BS$1,0))&lt;&gt;1,"",'Mthly Returns (TR)'!W258),"")</f>
        <v>-1.0470999999999999E-2</v>
      </c>
      <c r="X259" s="46">
        <f>IFERROR(IF(INDEX('Memb Hist (Org)'!$A$1:$BS$29,MATCH('Mthly PM (TR)'!X$2,'Memb Hist (Org)'!$A$1:$A$29,0),MATCH('Mthly PM (TR)'!$A259,'Memb Hist (Org)'!$A$1:$BS$1,0))&lt;&gt;1,"",'Mthly Returns (TR)'!X258),"")</f>
        <v>-1.7391E-2</v>
      </c>
      <c r="Y259" s="46">
        <f>IFERROR(IF(INDEX('Memb Hist (Org)'!$A$1:$BS$29,MATCH('Mthly PM (TR)'!Y$2,'Memb Hist (Org)'!$A$1:$A$29,0),MATCH('Mthly PM (TR)'!$A259,'Memb Hist (Org)'!$A$1:$BS$1,0))&lt;&gt;1,"",'Mthly Returns (TR)'!Y258),"")</f>
        <v>-5.6180000000000001E-2</v>
      </c>
      <c r="Z259" s="46" t="str">
        <f>IFERROR(IF(INDEX('Memb Hist (Org)'!$A$1:$BS$29,MATCH('Mthly PM (TR)'!Z$2,'Memb Hist (Org)'!$A$1:$A$29,0),MATCH('Mthly PM (TR)'!$A259,'Memb Hist (Org)'!$A$1:$BS$1,0))&lt;&gt;1,"",'Mthly Returns (TR)'!Z258),"")</f>
        <v/>
      </c>
      <c r="AA259" s="46" t="str">
        <f>IFERROR(IF(INDEX('Memb Hist (Org)'!$A$1:$BS$29,MATCH('Mthly PM (TR)'!AA$2,'Memb Hist (Org)'!$A$1:$A$29,0),MATCH('Mthly PM (TR)'!$A259,'Memb Hist (Org)'!$A$1:$BS$1,0))&lt;&gt;1,"",'Mthly Returns (TR)'!AA258),"")</f>
        <v/>
      </c>
      <c r="AB259" s="46" t="str">
        <f>IFERROR(IF(INDEX('Memb Hist (Org)'!$A$1:$BS$29,MATCH('Mthly PM (TR)'!AB$2,'Memb Hist (Org)'!$A$1:$A$29,0),MATCH('Mthly PM (TR)'!$A259,'Memb Hist (Org)'!$A$1:$BS$1,0))&lt;&gt;1,"",'Mthly Returns (TR)'!AB258),"")</f>
        <v/>
      </c>
      <c r="AC259" s="46">
        <f>IFERROR(IF(INDEX('Memb Hist (Org)'!$A$1:$BS$29,MATCH('Mthly PM (TR)'!AC$2,'Memb Hist (Org)'!$A$1:$A$29,0),MATCH('Mthly PM (TR)'!$A259,'Memb Hist (Org)'!$A$1:$BS$1,0))&lt;&gt;1,"",'Mthly Returns (TR)'!AC258),"")</f>
        <v>1.5690000000000001E-3</v>
      </c>
      <c r="AD259" s="46" t="str">
        <f>IFERROR(IF(INDEX('Memb Hist (Org)'!$A$1:$BS$29,MATCH('Mthly PM (TR)'!AD$2,'Memb Hist (Org)'!$A$1:$A$29,0),MATCH('Mthly PM (TR)'!$A259,'Memb Hist (Org)'!$A$1:$BS$1,0))&lt;&gt;1,"",'Mthly Returns (TR)'!AD258),"")</f>
        <v/>
      </c>
      <c r="AE259" s="46" t="str">
        <f>IFERROR(IF(INDEX('Memb Hist (Org)'!$A$1:$BS$29,MATCH('Mthly PM (TR)'!AE$2,'Memb Hist (Org)'!$A$1:$A$29,0),MATCH('Mthly PM (TR)'!$A259,'Memb Hist (Org)'!$A$1:$BS$1,0))&lt;&gt;1,"",'Mthly Returns (TR)'!AE258),"")</f>
        <v/>
      </c>
      <c r="AF259" s="42">
        <f>IFERROR(IF($C259=7,INDEX('Profit Margin'!$A$32:$BS$60,MATCH('Mthly PM (TR)'!AF$2,'Profit Margin'!$A$32:$A$60,0),MATCH('Mthly PM (TR)'!$A259,'Profit Margin'!$A$32:$BS$32,0)),AF258*(1+D258)),"")</f>
        <v>0.13368439135337012</v>
      </c>
      <c r="AG259" s="42" t="str">
        <f>IFERROR(IF($C259=7,INDEX('Profit Margin'!$A$32:$BS$60,MATCH('Mthly PM (TR)'!AG$2,'Profit Margin'!$A$32:$A$60,0),MATCH('Mthly PM (TR)'!$A259,'Profit Margin'!$A$32:$BS$32,0)),AG258*(1+E258)),"")</f>
        <v/>
      </c>
      <c r="AH259" s="42" t="str">
        <f>IFERROR(IF($C259=7,INDEX('Profit Margin'!$A$32:$BS$60,MATCH('Mthly PM (TR)'!AH$2,'Profit Margin'!$A$32:$A$60,0),MATCH('Mthly PM (TR)'!$A259,'Profit Margin'!$A$32:$BS$32,0)),AH258*(1+F258)),"")</f>
        <v/>
      </c>
      <c r="AI259" s="42">
        <f>IFERROR(IF($C259=7,INDEX('Profit Margin'!$A$32:$BS$60,MATCH('Mthly PM (TR)'!AI$2,'Profit Margin'!$A$32:$A$60,0),MATCH('Mthly PM (TR)'!$A259,'Profit Margin'!$A$32:$BS$32,0)),AI258*(1+G258)),"")</f>
        <v>7.9157310550689461E-2</v>
      </c>
      <c r="AJ259" s="42">
        <f>IFERROR(IF($C259=7,INDEX('Profit Margin'!$A$32:$BS$60,MATCH('Mthly PM (TR)'!AJ$2,'Profit Margin'!$A$32:$A$60,0),MATCH('Mthly PM (TR)'!$A259,'Profit Margin'!$A$32:$BS$32,0)),AJ258*(1+H258)),"")</f>
        <v>0.11775379867325722</v>
      </c>
      <c r="AK259" s="42">
        <f>IFERROR(IF($C259=7,INDEX('Profit Margin'!$A$32:$BS$60,MATCH('Mthly PM (TR)'!AK$2,'Profit Margin'!$A$32:$A$60,0),MATCH('Mthly PM (TR)'!$A259,'Profit Margin'!$A$32:$BS$32,0)),AK258*(1+I258)),"")</f>
        <v>6.778957669374383E-2</v>
      </c>
      <c r="AL259" s="42">
        <f>IFERROR(IF($C259=7,INDEX('Profit Margin'!$A$32:$BS$60,MATCH('Mthly PM (TR)'!AL$2,'Profit Margin'!$A$32:$A$60,0),MATCH('Mthly PM (TR)'!$A259,'Profit Margin'!$A$32:$BS$32,0)),AL258*(1+J258)),"")</f>
        <v>5.8985845963840371E-2</v>
      </c>
      <c r="AM259" s="42">
        <f>IFERROR(IF($C259=7,INDEX('Profit Margin'!$A$32:$BS$60,MATCH('Mthly PM (TR)'!AM$2,'Profit Margin'!$A$32:$A$60,0),MATCH('Mthly PM (TR)'!$A259,'Profit Margin'!$A$32:$BS$32,0)),AM258*(1+K258)),"")</f>
        <v>0</v>
      </c>
      <c r="AN259" s="42" t="str">
        <f>IFERROR(IF($C259=7,INDEX('Profit Margin'!$A$32:$BS$60,MATCH('Mthly PM (TR)'!AN$2,'Profit Margin'!$A$32:$A$60,0),MATCH('Mthly PM (TR)'!$A259,'Profit Margin'!$A$32:$BS$32,0)),AN258*(1+L258)),"")</f>
        <v/>
      </c>
      <c r="AO259" s="42" t="str">
        <f>IFERROR(IF($C259=7,INDEX('Profit Margin'!$A$32:$BS$60,MATCH('Mthly PM (TR)'!AO$2,'Profit Margin'!$A$32:$A$60,0),MATCH('Mthly PM (TR)'!$A259,'Profit Margin'!$A$32:$BS$32,0)),AO258*(1+M258)),"")</f>
        <v/>
      </c>
      <c r="AP259" s="42" t="str">
        <f>IFERROR(IF($C259=7,INDEX('Profit Margin'!$A$32:$BS$60,MATCH('Mthly PM (TR)'!AP$2,'Profit Margin'!$A$32:$A$60,0),MATCH('Mthly PM (TR)'!$A259,'Profit Margin'!$A$32:$BS$32,0)),AP258*(1+N258)),"")</f>
        <v/>
      </c>
      <c r="AQ259" s="42">
        <f>IFERROR(IF($C259=7,INDEX('Profit Margin'!$A$32:$BS$60,MATCH('Mthly PM (TR)'!AQ$2,'Profit Margin'!$A$32:$A$60,0),MATCH('Mthly PM (TR)'!$A259,'Profit Margin'!$A$32:$BS$32,0)),AQ258*(1+O258)),"")</f>
        <v>0.13355584890322825</v>
      </c>
      <c r="AR259" s="42" t="str">
        <f>IFERROR(IF($C259=7,INDEX('Profit Margin'!$A$32:$BS$60,MATCH('Mthly PM (TR)'!AR$2,'Profit Margin'!$A$32:$A$60,0),MATCH('Mthly PM (TR)'!$A259,'Profit Margin'!$A$32:$BS$32,0)),AR258*(1+P258)),"")</f>
        <v/>
      </c>
      <c r="AS259" s="42">
        <f>IFERROR(IF($C259=7,INDEX('Profit Margin'!$A$32:$BS$60,MATCH('Mthly PM (TR)'!AS$2,'Profit Margin'!$A$32:$A$60,0),MATCH('Mthly PM (TR)'!$A259,'Profit Margin'!$A$32:$BS$32,0)),AS258*(1+Q258)),"")</f>
        <v>6.8807032075228064E-2</v>
      </c>
      <c r="AT259" s="42" t="str">
        <f>IFERROR(IF($C259=7,INDEX('Profit Margin'!$A$32:$BS$60,MATCH('Mthly PM (TR)'!AT$2,'Profit Margin'!$A$32:$A$60,0),MATCH('Mthly PM (TR)'!$A259,'Profit Margin'!$A$32:$BS$32,0)),AT258*(1+R258)),"")</f>
        <v/>
      </c>
      <c r="AU259" s="42" t="str">
        <f>IFERROR(IF($C259=7,INDEX('Profit Margin'!$A$32:$BS$60,MATCH('Mthly PM (TR)'!AU$2,'Profit Margin'!$A$32:$A$60,0),MATCH('Mthly PM (TR)'!$A259,'Profit Margin'!$A$32:$BS$32,0)),AU258*(1+S258)),"")</f>
        <v/>
      </c>
      <c r="AV259" s="42">
        <f>IFERROR(IF($C259=7,INDEX('Profit Margin'!$A$32:$BS$60,MATCH('Mthly PM (TR)'!AV$2,'Profit Margin'!$A$32:$A$60,0),MATCH('Mthly PM (TR)'!$A259,'Profit Margin'!$A$32:$BS$32,0)),AV258*(1+T258)),"")</f>
        <v>0.14056613555416808</v>
      </c>
      <c r="AW259" s="42">
        <f>IFERROR(IF($C259=7,INDEX('Profit Margin'!$A$32:$BS$60,MATCH('Mthly PM (TR)'!AW$2,'Profit Margin'!$A$32:$A$60,0),MATCH('Mthly PM (TR)'!$A259,'Profit Margin'!$A$32:$BS$32,0)),AW258*(1+U258)),"")</f>
        <v>5.9554060847834885E-2</v>
      </c>
      <c r="AX259" s="42">
        <f>IFERROR(IF($C259=7,INDEX('Profit Margin'!$A$32:$BS$60,MATCH('Mthly PM (TR)'!AX$2,'Profit Margin'!$A$32:$A$60,0),MATCH('Mthly PM (TR)'!$A259,'Profit Margin'!$A$32:$BS$32,0)),AX258*(1+V258)),"")</f>
        <v>7.7817484742551721E-2</v>
      </c>
      <c r="AY259" s="42">
        <f>IFERROR(IF($C259=7,INDEX('Profit Margin'!$A$32:$BS$60,MATCH('Mthly PM (TR)'!AY$2,'Profit Margin'!$A$32:$A$60,0),MATCH('Mthly PM (TR)'!$A259,'Profit Margin'!$A$32:$BS$32,0)),AY258*(1+W258)),"")</f>
        <v>0.10082855791361967</v>
      </c>
      <c r="AZ259" s="42">
        <f>IFERROR(IF($C259=7,INDEX('Profit Margin'!$A$32:$BS$60,MATCH('Mthly PM (TR)'!AZ$2,'Profit Margin'!$A$32:$A$60,0),MATCH('Mthly PM (TR)'!$A259,'Profit Margin'!$A$32:$BS$32,0)),AZ258*(1+X258)),"")</f>
        <v>0.10710478421126379</v>
      </c>
      <c r="BA259" s="42">
        <f>IFERROR(IF($C259=7,INDEX('Profit Margin'!$A$32:$BS$60,MATCH('Mthly PM (TR)'!BA$2,'Profit Margin'!$A$32:$A$60,0),MATCH('Mthly PM (TR)'!$A259,'Profit Margin'!$A$32:$BS$32,0)),BA258*(1+Y258)),"")</f>
        <v>0.1558396660233673</v>
      </c>
      <c r="BB259" s="42" t="str">
        <f>IFERROR(IF($C259=7,INDEX('Profit Margin'!$A$32:$BS$60,MATCH('Mthly PM (TR)'!BB$2,'Profit Margin'!$A$32:$A$60,0),MATCH('Mthly PM (TR)'!$A259,'Profit Margin'!$A$32:$BS$32,0)),BB258*(1+Z258)),"")</f>
        <v/>
      </c>
      <c r="BC259" s="42" t="str">
        <f>IFERROR(IF($C259=7,INDEX('Profit Margin'!$A$32:$BS$60,MATCH('Mthly PM (TR)'!BC$2,'Profit Margin'!$A$32:$A$60,0),MATCH('Mthly PM (TR)'!$A259,'Profit Margin'!$A$32:$BS$32,0)),BC258*(1+AA258)),"")</f>
        <v/>
      </c>
      <c r="BD259" s="42" t="str">
        <f>IFERROR(IF($C259=7,INDEX('Profit Margin'!$A$32:$BS$60,MATCH('Mthly PM (TR)'!BD$2,'Profit Margin'!$A$32:$A$60,0),MATCH('Mthly PM (TR)'!$A259,'Profit Margin'!$A$32:$BS$32,0)),BD258*(1+AB258)),"")</f>
        <v/>
      </c>
      <c r="BE259" s="42">
        <f>IFERROR(IF($C259=7,INDEX('Profit Margin'!$A$32:$BS$60,MATCH('Mthly PM (TR)'!BE$2,'Profit Margin'!$A$32:$A$60,0),MATCH('Mthly PM (TR)'!$A259,'Profit Margin'!$A$32:$BS$32,0)),BE258*(1+AC258)),"")</f>
        <v>0.12009112985599639</v>
      </c>
      <c r="BF259" s="42" t="str">
        <f>IFERROR(IF($C259=7,INDEX('Profit Margin'!$A$32:$BS$60,MATCH('Mthly PM (TR)'!BF$2,'Profit Margin'!$A$32:$A$60,0),MATCH('Mthly PM (TR)'!$A259,'Profit Margin'!$A$32:$BS$32,0)),BF258*(1+AD258)),"")</f>
        <v/>
      </c>
      <c r="BG259" s="42" t="str">
        <f>IFERROR(IF($C259=7,INDEX('Profit Margin'!$A$32:$BS$60,MATCH('Mthly PM (TR)'!BG$2,'Profit Margin'!$A$32:$A$60,0),MATCH('Mthly PM (TR)'!$A259,'Profit Margin'!$A$32:$BS$32,0)),BG258*(1+AE258)),"")</f>
        <v/>
      </c>
      <c r="BH259" s="44">
        <f t="shared" si="178"/>
        <v>9.4042237954744437E-2</v>
      </c>
      <c r="BI259" s="44" t="str">
        <f t="shared" si="179"/>
        <v/>
      </c>
      <c r="BJ259" s="44" t="str">
        <f t="shared" si="180"/>
        <v/>
      </c>
      <c r="BK259" s="44">
        <f t="shared" si="181"/>
        <v>5.5684366434285877E-2</v>
      </c>
      <c r="BL259" s="44">
        <f t="shared" si="182"/>
        <v>8.2835629820342219E-2</v>
      </c>
      <c r="BM259" s="44">
        <f t="shared" si="183"/>
        <v>4.7687567993133118E-2</v>
      </c>
      <c r="BN259" s="44">
        <f t="shared" si="184"/>
        <v>4.1494455006571986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9.3951812890448225E-2</v>
      </c>
      <c r="BT259" s="44" t="str">
        <f t="shared" si="190"/>
        <v/>
      </c>
      <c r="BU259" s="44">
        <f t="shared" si="191"/>
        <v>4.8403311844193136E-2</v>
      </c>
      <c r="BV259" s="44" t="str">
        <f t="shared" si="192"/>
        <v/>
      </c>
      <c r="BW259" s="44" t="str">
        <f t="shared" si="193"/>
        <v/>
      </c>
      <c r="BX259" s="44">
        <f t="shared" si="194"/>
        <v>9.8883301441089949E-2</v>
      </c>
      <c r="BY259" s="44">
        <f t="shared" si="195"/>
        <v>4.189417406718237E-2</v>
      </c>
      <c r="BZ259" s="44">
        <f t="shared" si="196"/>
        <v>5.4741846397419802E-2</v>
      </c>
      <c r="CA259" s="44">
        <f t="shared" si="197"/>
        <v>7.0929321964611769E-2</v>
      </c>
      <c r="CB259" s="44">
        <f t="shared" si="198"/>
        <v>7.5344425036597995E-2</v>
      </c>
      <c r="CC259" s="44">
        <f t="shared" si="199"/>
        <v>0.10962768956488166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8.4479859584497552E-2</v>
      </c>
      <c r="CH259" s="44" t="str">
        <f t="shared" si="204"/>
        <v/>
      </c>
      <c r="CI259" s="44" t="str">
        <f t="shared" si="205"/>
        <v/>
      </c>
      <c r="CJ259" s="48">
        <f t="shared" si="206"/>
        <v>-5.4180554552866909E-3</v>
      </c>
      <c r="CK259" s="48" t="str">
        <f t="shared" si="207"/>
        <v/>
      </c>
      <c r="CL259" s="48" t="str">
        <f t="shared" si="208"/>
        <v/>
      </c>
      <c r="CM259" s="48">
        <f t="shared" si="209"/>
        <v>-2.461081943296133E-3</v>
      </c>
      <c r="CN259" s="48">
        <f t="shared" si="210"/>
        <v>-2.5027128837619996E-3</v>
      </c>
      <c r="CO259" s="48">
        <f t="shared" si="211"/>
        <v>6.6538463620818638E-4</v>
      </c>
      <c r="CP259" s="48">
        <f t="shared" si="212"/>
        <v>-1.8882466695290647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3.4889005716867948E-3</v>
      </c>
      <c r="CV259" s="48" t="str">
        <f t="shared" si="218"/>
        <v/>
      </c>
      <c r="CW259" s="48">
        <f t="shared" si="219"/>
        <v>-1.0522395961809147E-3</v>
      </c>
      <c r="CX259" s="48" t="str">
        <f t="shared" si="220"/>
        <v/>
      </c>
      <c r="CY259" s="48" t="str">
        <f t="shared" si="221"/>
        <v/>
      </c>
      <c r="CZ259" s="48">
        <f t="shared" si="222"/>
        <v>-9.5931634893073412E-3</v>
      </c>
      <c r="DA259" s="48">
        <f t="shared" si="223"/>
        <v>3.7560221759932355E-3</v>
      </c>
      <c r="DB259" s="48">
        <f t="shared" si="224"/>
        <v>3.8822917465050123E-4</v>
      </c>
      <c r="DC259" s="48">
        <f t="shared" si="225"/>
        <v>-7.4270093029144978E-4</v>
      </c>
      <c r="DD259" s="48">
        <f t="shared" si="226"/>
        <v>-1.3103148958114757E-3</v>
      </c>
      <c r="DE259" s="48">
        <f t="shared" si="227"/>
        <v>-6.1588835997550516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1.3254889968807666E-4</v>
      </c>
      <c r="DJ259" s="48" t="str">
        <f t="shared" si="232"/>
        <v/>
      </c>
      <c r="DK259" s="48" t="str">
        <f t="shared" si="233"/>
        <v/>
      </c>
      <c r="DL259" s="37">
        <f t="shared" si="234"/>
        <v>-2.9674115148366913E-2</v>
      </c>
      <c r="DM259" s="39">
        <f t="shared" si="235"/>
        <v>0.97032588485163307</v>
      </c>
      <c r="DN259" s="39"/>
      <c r="DO259" s="36">
        <f>DL259-'1M RF rate'!C119</f>
        <v>-3.2445964934132973E-2</v>
      </c>
      <c r="DP259" s="39">
        <f t="shared" si="236"/>
        <v>0.96755403506586701</v>
      </c>
      <c r="DQ259" s="39"/>
      <c r="DR259" s="36">
        <f>DL259-'DJUA Monthly (PR)'!C119</f>
        <v>1.2151393847802568E-3</v>
      </c>
      <c r="DS259" s="39">
        <f t="shared" si="237"/>
        <v>1.0012151393847804</v>
      </c>
      <c r="DT259" s="39"/>
      <c r="DU259" s="100">
        <f>PRODUCT(DM725:DM727)-1</f>
        <v>3.6801244661960109E-2</v>
      </c>
      <c r="DV259" s="100">
        <f>PRODUCT(DM716:DM727)-1</f>
        <v>0.23182735420774025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PM (TR)'!D$2,'Memb Hist (Org)'!$A$1:$A$29,0),MATCH('Mthly PM (TR)'!$A260,'Memb Hist (Org)'!$A$1:$BS$1,0))&lt;&gt;1,"",'Mthly Returns (TR)'!D259),"")</f>
        <v>-4.8908E-2</v>
      </c>
      <c r="E260" s="46" t="str">
        <f>IFERROR(IF(INDEX('Memb Hist (Org)'!$A$1:$BS$29,MATCH('Mthly PM (TR)'!E$2,'Memb Hist (Org)'!$A$1:$A$29,0),MATCH('Mthly PM (TR)'!$A260,'Memb Hist (Org)'!$A$1:$BS$1,0))&lt;&gt;1,"",'Mthly Returns (TR)'!E259),"")</f>
        <v/>
      </c>
      <c r="F260" s="46" t="str">
        <f>IFERROR(IF(INDEX('Memb Hist (Org)'!$A$1:$BS$29,MATCH('Mthly PM (TR)'!F$2,'Memb Hist (Org)'!$A$1:$A$29,0),MATCH('Mthly PM (TR)'!$A260,'Memb Hist (Org)'!$A$1:$BS$1,0))&lt;&gt;1,"",'Mthly Returns (TR)'!F259),"")</f>
        <v/>
      </c>
      <c r="G260" s="46">
        <f>IFERROR(IF(INDEX('Memb Hist (Org)'!$A$1:$BS$29,MATCH('Mthly PM (TR)'!G$2,'Memb Hist (Org)'!$A$1:$A$29,0),MATCH('Mthly PM (TR)'!$A260,'Memb Hist (Org)'!$A$1:$BS$1,0))&lt;&gt;1,"",'Mthly Returns (TR)'!G259),"")</f>
        <v>-2.7778000000000001E-2</v>
      </c>
      <c r="H260" s="46">
        <f>IFERROR(IF(INDEX('Memb Hist (Org)'!$A$1:$BS$29,MATCH('Mthly PM (TR)'!H$2,'Memb Hist (Org)'!$A$1:$A$29,0),MATCH('Mthly PM (TR)'!$A260,'Memb Hist (Org)'!$A$1:$BS$1,0))&lt;&gt;1,"",'Mthly Returns (TR)'!H259),"")</f>
        <v>-0.05</v>
      </c>
      <c r="I260" s="46">
        <f>IFERROR(IF(INDEX('Memb Hist (Org)'!$A$1:$BS$29,MATCH('Mthly PM (TR)'!I$2,'Memb Hist (Org)'!$A$1:$A$29,0),MATCH('Mthly PM (TR)'!$A260,'Memb Hist (Org)'!$A$1:$BS$1,0))&lt;&gt;1,"",'Mthly Returns (TR)'!I259),"")</f>
        <v>-6.6055000000000003E-2</v>
      </c>
      <c r="J260" s="46">
        <f>IFERROR(IF(INDEX('Memb Hist (Org)'!$A$1:$BS$29,MATCH('Mthly PM (TR)'!J$2,'Memb Hist (Org)'!$A$1:$A$29,0),MATCH('Mthly PM (TR)'!$A260,'Memb Hist (Org)'!$A$1:$BS$1,0))&lt;&gt;1,"",'Mthly Returns (TR)'!J259),"")</f>
        <v>1.2931E-2</v>
      </c>
      <c r="K260" s="46">
        <f>IFERROR(IF(INDEX('Memb Hist (Org)'!$A$1:$BS$29,MATCH('Mthly PM (TR)'!K$2,'Memb Hist (Org)'!$A$1:$A$29,0),MATCH('Mthly PM (TR)'!$A260,'Memb Hist (Org)'!$A$1:$BS$1,0))&lt;&gt;1,"",'Mthly Returns (TR)'!K259),"")</f>
        <v>-6.3584000000000002E-2</v>
      </c>
      <c r="L260" s="46" t="str">
        <f>IFERROR(IF(INDEX('Memb Hist (Org)'!$A$1:$BS$29,MATCH('Mthly PM (TR)'!L$2,'Memb Hist (Org)'!$A$1:$A$29,0),MATCH('Mthly PM (TR)'!$A260,'Memb Hist (Org)'!$A$1:$BS$1,0))&lt;&gt;1,"",'Mthly Returns (TR)'!L259),"")</f>
        <v/>
      </c>
      <c r="M260" s="46" t="str">
        <f>IFERROR(IF(INDEX('Memb Hist (Org)'!$A$1:$BS$29,MATCH('Mthly PM (TR)'!M$2,'Memb Hist (Org)'!$A$1:$A$29,0),MATCH('Mthly PM (TR)'!$A260,'Memb Hist (Org)'!$A$1:$BS$1,0))&lt;&gt;1,"",'Mthly Returns (TR)'!M259),"")</f>
        <v/>
      </c>
      <c r="N260" s="46" t="str">
        <f>IFERROR(IF(INDEX('Memb Hist (Org)'!$A$1:$BS$29,MATCH('Mthly PM (TR)'!N$2,'Memb Hist (Org)'!$A$1:$A$29,0),MATCH('Mthly PM (TR)'!$A260,'Memb Hist (Org)'!$A$1:$BS$1,0))&lt;&gt;1,"",'Mthly Returns (TR)'!N259),"")</f>
        <v/>
      </c>
      <c r="O260" s="46">
        <f>IFERROR(IF(INDEX('Memb Hist (Org)'!$A$1:$BS$29,MATCH('Mthly PM (TR)'!O$2,'Memb Hist (Org)'!$A$1:$A$29,0),MATCH('Mthly PM (TR)'!$A260,'Memb Hist (Org)'!$A$1:$BS$1,0))&lt;&gt;1,"",'Mthly Returns (TR)'!O259),"")</f>
        <v>-2.3029999999999998E-2</v>
      </c>
      <c r="P260" s="46" t="str">
        <f>IFERROR(IF(INDEX('Memb Hist (Org)'!$A$1:$BS$29,MATCH('Mthly PM (TR)'!P$2,'Memb Hist (Org)'!$A$1:$A$29,0),MATCH('Mthly PM (TR)'!$A260,'Memb Hist (Org)'!$A$1:$BS$1,0))&lt;&gt;1,"",'Mthly Returns (TR)'!P259),"")</f>
        <v/>
      </c>
      <c r="Q260" s="46">
        <f>IFERROR(IF(INDEX('Memb Hist (Org)'!$A$1:$BS$29,MATCH('Mthly PM (TR)'!Q$2,'Memb Hist (Org)'!$A$1:$A$29,0),MATCH('Mthly PM (TR)'!$A260,'Memb Hist (Org)'!$A$1:$BS$1,0))&lt;&gt;1,"",'Mthly Returns (TR)'!Q259),"")</f>
        <v>-4.4443999999999997E-2</v>
      </c>
      <c r="R260" s="46" t="str">
        <f>IFERROR(IF(INDEX('Memb Hist (Org)'!$A$1:$BS$29,MATCH('Mthly PM (TR)'!R$2,'Memb Hist (Org)'!$A$1:$A$29,0),MATCH('Mthly PM (TR)'!$A260,'Memb Hist (Org)'!$A$1:$BS$1,0))&lt;&gt;1,"",'Mthly Returns (TR)'!R259),"")</f>
        <v/>
      </c>
      <c r="S260" s="46" t="str">
        <f>IFERROR(IF(INDEX('Memb Hist (Org)'!$A$1:$BS$29,MATCH('Mthly PM (TR)'!S$2,'Memb Hist (Org)'!$A$1:$A$29,0),MATCH('Mthly PM (TR)'!$A260,'Memb Hist (Org)'!$A$1:$BS$1,0))&lt;&gt;1,"",'Mthly Returns (TR)'!S259),"")</f>
        <v/>
      </c>
      <c r="T260" s="46">
        <f>IFERROR(IF(INDEX('Memb Hist (Org)'!$A$1:$BS$29,MATCH('Mthly PM (TR)'!T$2,'Memb Hist (Org)'!$A$1:$A$29,0),MATCH('Mthly PM (TR)'!$A260,'Memb Hist (Org)'!$A$1:$BS$1,0))&lt;&gt;1,"",'Mthly Returns (TR)'!T259),"")</f>
        <v>8.2640000000000005E-3</v>
      </c>
      <c r="U260" s="46">
        <f>IFERROR(IF(INDEX('Memb Hist (Org)'!$A$1:$BS$29,MATCH('Mthly PM (TR)'!U$2,'Memb Hist (Org)'!$A$1:$A$29,0),MATCH('Mthly PM (TR)'!$A260,'Memb Hist (Org)'!$A$1:$BS$1,0))&lt;&gt;1,"",'Mthly Returns (TR)'!U259),"")</f>
        <v>-8.6708999999999994E-2</v>
      </c>
      <c r="V260" s="46">
        <f>IFERROR(IF(INDEX('Memb Hist (Org)'!$A$1:$BS$29,MATCH('Mthly PM (TR)'!V$2,'Memb Hist (Org)'!$A$1:$A$29,0),MATCH('Mthly PM (TR)'!$A260,'Memb Hist (Org)'!$A$1:$BS$1,0))&lt;&gt;1,"",'Mthly Returns (TR)'!V259),"")</f>
        <v>-2.4648E-2</v>
      </c>
      <c r="W260" s="46">
        <f>IFERROR(IF(INDEX('Memb Hist (Org)'!$A$1:$BS$29,MATCH('Mthly PM (TR)'!W$2,'Memb Hist (Org)'!$A$1:$A$29,0),MATCH('Mthly PM (TR)'!$A260,'Memb Hist (Org)'!$A$1:$BS$1,0))&lt;&gt;1,"",'Mthly Returns (TR)'!W259),"")</f>
        <v>-0.14518600000000001</v>
      </c>
      <c r="X260" s="46">
        <f>IFERROR(IF(INDEX('Memb Hist (Org)'!$A$1:$BS$29,MATCH('Mthly PM (TR)'!X$2,'Memb Hist (Org)'!$A$1:$A$29,0),MATCH('Mthly PM (TR)'!$A260,'Memb Hist (Org)'!$A$1:$BS$1,0))&lt;&gt;1,"",'Mthly Returns (TR)'!X259),"")</f>
        <v>-8.6017999999999997E-2</v>
      </c>
      <c r="Y260" s="46">
        <f>IFERROR(IF(INDEX('Memb Hist (Org)'!$A$1:$BS$29,MATCH('Mthly PM (TR)'!Y$2,'Memb Hist (Org)'!$A$1:$A$29,0),MATCH('Mthly PM (TR)'!$A260,'Memb Hist (Org)'!$A$1:$BS$1,0))&lt;&gt;1,"",'Mthly Returns (TR)'!Y259),"")</f>
        <v>-4.7619000000000002E-2</v>
      </c>
      <c r="Z260" s="46" t="str">
        <f>IFERROR(IF(INDEX('Memb Hist (Org)'!$A$1:$BS$29,MATCH('Mthly PM (TR)'!Z$2,'Memb Hist (Org)'!$A$1:$A$29,0),MATCH('Mthly PM (TR)'!$A260,'Memb Hist (Org)'!$A$1:$BS$1,0))&lt;&gt;1,"",'Mthly Returns (TR)'!Z259),"")</f>
        <v/>
      </c>
      <c r="AA260" s="46" t="str">
        <f>IFERROR(IF(INDEX('Memb Hist (Org)'!$A$1:$BS$29,MATCH('Mthly PM (TR)'!AA$2,'Memb Hist (Org)'!$A$1:$A$29,0),MATCH('Mthly PM (TR)'!$A260,'Memb Hist (Org)'!$A$1:$BS$1,0))&lt;&gt;1,"",'Mthly Returns (TR)'!AA259),"")</f>
        <v/>
      </c>
      <c r="AB260" s="46" t="str">
        <f>IFERROR(IF(INDEX('Memb Hist (Org)'!$A$1:$BS$29,MATCH('Mthly PM (TR)'!AB$2,'Memb Hist (Org)'!$A$1:$A$29,0),MATCH('Mthly PM (TR)'!$A260,'Memb Hist (Org)'!$A$1:$BS$1,0))&lt;&gt;1,"",'Mthly Returns (TR)'!AB259),"")</f>
        <v/>
      </c>
      <c r="AC260" s="46">
        <f>IFERROR(IF(INDEX('Memb Hist (Org)'!$A$1:$BS$29,MATCH('Mthly PM (TR)'!AC$2,'Memb Hist (Org)'!$A$1:$A$29,0),MATCH('Mthly PM (TR)'!$A260,'Memb Hist (Org)'!$A$1:$BS$1,0))&lt;&gt;1,"",'Mthly Returns (TR)'!AC259),"")</f>
        <v>-4.9668999999999998E-2</v>
      </c>
      <c r="AD260" s="46" t="str">
        <f>IFERROR(IF(INDEX('Memb Hist (Org)'!$A$1:$BS$29,MATCH('Mthly PM (TR)'!AD$2,'Memb Hist (Org)'!$A$1:$A$29,0),MATCH('Mthly PM (TR)'!$A260,'Memb Hist (Org)'!$A$1:$BS$1,0))&lt;&gt;1,"",'Mthly Returns (TR)'!AD259),"")</f>
        <v/>
      </c>
      <c r="AE260" s="46" t="str">
        <f>IFERROR(IF(INDEX('Memb Hist (Org)'!$A$1:$BS$29,MATCH('Mthly PM (TR)'!AE$2,'Memb Hist (Org)'!$A$1:$A$29,0),MATCH('Mthly PM (TR)'!$A260,'Memb Hist (Org)'!$A$1:$BS$1,0))&lt;&gt;1,"",'Mthly Returns (TR)'!AE259),"")</f>
        <v/>
      </c>
      <c r="AF260" s="42">
        <f>IFERROR(IF($C260=7,INDEX('Profit Margin'!$A$32:$BS$60,MATCH('Mthly PM (TR)'!AF$2,'Profit Margin'!$A$32:$A$60,0),MATCH('Mthly PM (TR)'!$A260,'Profit Margin'!$A$32:$BS$32,0)),AF259*(1+D259)),"")</f>
        <v>0.12598243251432842</v>
      </c>
      <c r="AG260" s="42" t="str">
        <f>IFERROR(IF($C260=7,INDEX('Profit Margin'!$A$32:$BS$60,MATCH('Mthly PM (TR)'!AG$2,'Profit Margin'!$A$32:$A$60,0),MATCH('Mthly PM (TR)'!$A260,'Profit Margin'!$A$32:$BS$32,0)),AG259*(1+E259)),"")</f>
        <v/>
      </c>
      <c r="AH260" s="42" t="str">
        <f>IFERROR(IF($C260=7,INDEX('Profit Margin'!$A$32:$BS$60,MATCH('Mthly PM (TR)'!AH$2,'Profit Margin'!$A$32:$A$60,0),MATCH('Mthly PM (TR)'!$A260,'Profit Margin'!$A$32:$BS$32,0)),AH259*(1+F259)),"")</f>
        <v/>
      </c>
      <c r="AI260" s="42">
        <f>IFERROR(IF($C260=7,INDEX('Profit Margin'!$A$32:$BS$60,MATCH('Mthly PM (TR)'!AI$2,'Profit Margin'!$A$32:$A$60,0),MATCH('Mthly PM (TR)'!$A260,'Profit Margin'!$A$32:$BS$32,0)),AI259*(1+G259)),"")</f>
        <v>7.5658794896280634E-2</v>
      </c>
      <c r="AJ260" s="42">
        <f>IFERROR(IF($C260=7,INDEX('Profit Margin'!$A$32:$BS$60,MATCH('Mthly PM (TR)'!AJ$2,'Profit Margin'!$A$32:$A$60,0),MATCH('Mthly PM (TR)'!$A260,'Profit Margin'!$A$32:$BS$32,0)),AJ259*(1+H259)),"")</f>
        <v>0.11419610315394209</v>
      </c>
      <c r="AK260" s="42">
        <f>IFERROR(IF($C260=7,INDEX('Profit Margin'!$A$32:$BS$60,MATCH('Mthly PM (TR)'!AK$2,'Profit Margin'!$A$32:$A$60,0),MATCH('Mthly PM (TR)'!$A260,'Profit Margin'!$A$32:$BS$32,0)),AK259*(1+I259)),"")</f>
        <v>6.8735444657351652E-2</v>
      </c>
      <c r="AL260" s="42">
        <f>IFERROR(IF($C260=7,INDEX('Profit Margin'!$A$32:$BS$60,MATCH('Mthly PM (TR)'!AL$2,'Profit Margin'!$A$32:$A$60,0),MATCH('Mthly PM (TR)'!$A260,'Profit Margin'!$A$32:$BS$32,0)),AL259*(1+J259)),"")</f>
        <v>5.630163605740985E-2</v>
      </c>
      <c r="AM260" s="42">
        <f>IFERROR(IF($C260=7,INDEX('Profit Margin'!$A$32:$BS$60,MATCH('Mthly PM (TR)'!AM$2,'Profit Margin'!$A$32:$A$60,0),MATCH('Mthly PM (TR)'!$A260,'Profit Margin'!$A$32:$BS$32,0)),AM259*(1+K259)),"")</f>
        <v>0</v>
      </c>
      <c r="AN260" s="42" t="str">
        <f>IFERROR(IF($C260=7,INDEX('Profit Margin'!$A$32:$BS$60,MATCH('Mthly PM (TR)'!AN$2,'Profit Margin'!$A$32:$A$60,0),MATCH('Mthly PM (TR)'!$A260,'Profit Margin'!$A$32:$BS$32,0)),AN259*(1+L259)),"")</f>
        <v/>
      </c>
      <c r="AO260" s="42" t="str">
        <f>IFERROR(IF($C260=7,INDEX('Profit Margin'!$A$32:$BS$60,MATCH('Mthly PM (TR)'!AO$2,'Profit Margin'!$A$32:$A$60,0),MATCH('Mthly PM (TR)'!$A260,'Profit Margin'!$A$32:$BS$32,0)),AO259*(1+M259)),"")</f>
        <v/>
      </c>
      <c r="AP260" s="42" t="str">
        <f>IFERROR(IF($C260=7,INDEX('Profit Margin'!$A$32:$BS$60,MATCH('Mthly PM (TR)'!AP$2,'Profit Margin'!$A$32:$A$60,0),MATCH('Mthly PM (TR)'!$A260,'Profit Margin'!$A$32:$BS$32,0)),AP259*(1+N259)),"")</f>
        <v/>
      </c>
      <c r="AQ260" s="42">
        <f>IFERROR(IF($C260=7,INDEX('Profit Margin'!$A$32:$BS$60,MATCH('Mthly PM (TR)'!AQ$2,'Profit Margin'!$A$32:$A$60,0),MATCH('Mthly PM (TR)'!$A260,'Profit Margin'!$A$32:$BS$32,0)),AQ259*(1+O259)),"")</f>
        <v>0.12859625245420686</v>
      </c>
      <c r="AR260" s="42" t="str">
        <f>IFERROR(IF($C260=7,INDEX('Profit Margin'!$A$32:$BS$60,MATCH('Mthly PM (TR)'!AR$2,'Profit Margin'!$A$32:$A$60,0),MATCH('Mthly PM (TR)'!$A260,'Profit Margin'!$A$32:$BS$32,0)),AR259*(1+P259)),"")</f>
        <v/>
      </c>
      <c r="AS260" s="42">
        <f>IFERROR(IF($C260=7,INDEX('Profit Margin'!$A$32:$BS$60,MATCH('Mthly PM (TR)'!AS$2,'Profit Margin'!$A$32:$A$60,0),MATCH('Mthly PM (TR)'!$A260,'Profit Margin'!$A$32:$BS$32,0)),AS259*(1+Q259)),"")</f>
        <v>6.731123600494468E-2</v>
      </c>
      <c r="AT260" s="42" t="str">
        <f>IFERROR(IF($C260=7,INDEX('Profit Margin'!$A$32:$BS$60,MATCH('Mthly PM (TR)'!AT$2,'Profit Margin'!$A$32:$A$60,0),MATCH('Mthly PM (TR)'!$A260,'Profit Margin'!$A$32:$BS$32,0)),AT259*(1+R259)),"")</f>
        <v/>
      </c>
      <c r="AU260" s="42" t="str">
        <f>IFERROR(IF($C260=7,INDEX('Profit Margin'!$A$32:$BS$60,MATCH('Mthly PM (TR)'!AU$2,'Profit Margin'!$A$32:$A$60,0),MATCH('Mthly PM (TR)'!$A260,'Profit Margin'!$A$32:$BS$32,0)),AU259*(1+S259)),"")</f>
        <v/>
      </c>
      <c r="AV260" s="42">
        <f>IFERROR(IF($C260=7,INDEX('Profit Margin'!$A$32:$BS$60,MATCH('Mthly PM (TR)'!AV$2,'Profit Margin'!$A$32:$A$60,0),MATCH('Mthly PM (TR)'!$A260,'Profit Margin'!$A$32:$BS$32,0)),AV259*(1+T259)),"")</f>
        <v>0.12692911191338047</v>
      </c>
      <c r="AW260" s="42">
        <f>IFERROR(IF($C260=7,INDEX('Profit Margin'!$A$32:$BS$60,MATCH('Mthly PM (TR)'!AW$2,'Profit Margin'!$A$32:$A$60,0),MATCH('Mthly PM (TR)'!$A260,'Profit Margin'!$A$32:$BS$32,0)),AW259*(1+U259)),"")</f>
        <v>6.4893380173147525E-2</v>
      </c>
      <c r="AX260" s="42">
        <f>IFERROR(IF($C260=7,INDEX('Profit Margin'!$A$32:$BS$60,MATCH('Mthly PM (TR)'!AX$2,'Profit Margin'!$A$32:$A$60,0),MATCH('Mthly PM (TR)'!$A260,'Profit Margin'!$A$32:$BS$32,0)),AX259*(1+V259)),"")</f>
        <v>7.8369366344345909E-2</v>
      </c>
      <c r="AY260" s="42">
        <f>IFERROR(IF($C260=7,INDEX('Profit Margin'!$A$32:$BS$60,MATCH('Mthly PM (TR)'!AY$2,'Profit Margin'!$A$32:$A$60,0),MATCH('Mthly PM (TR)'!$A260,'Profit Margin'!$A$32:$BS$32,0)),AY259*(1+W259)),"")</f>
        <v>9.9772782083706157E-2</v>
      </c>
      <c r="AZ260" s="42">
        <f>IFERROR(IF($C260=7,INDEX('Profit Margin'!$A$32:$BS$60,MATCH('Mthly PM (TR)'!AZ$2,'Profit Margin'!$A$32:$A$60,0),MATCH('Mthly PM (TR)'!$A260,'Profit Margin'!$A$32:$BS$32,0)),AZ259*(1+X259)),"")</f>
        <v>0.10524212490904569</v>
      </c>
      <c r="BA260" s="42">
        <f>IFERROR(IF($C260=7,INDEX('Profit Margin'!$A$32:$BS$60,MATCH('Mthly PM (TR)'!BA$2,'Profit Margin'!$A$32:$A$60,0),MATCH('Mthly PM (TR)'!$A260,'Profit Margin'!$A$32:$BS$32,0)),BA259*(1+Y259)),"")</f>
        <v>0.14708459358617451</v>
      </c>
      <c r="BB260" s="42" t="str">
        <f>IFERROR(IF($C260=7,INDEX('Profit Margin'!$A$32:$BS$60,MATCH('Mthly PM (TR)'!BB$2,'Profit Margin'!$A$32:$A$60,0),MATCH('Mthly PM (TR)'!$A260,'Profit Margin'!$A$32:$BS$32,0)),BB259*(1+Z259)),"")</f>
        <v/>
      </c>
      <c r="BC260" s="42" t="str">
        <f>IFERROR(IF($C260=7,INDEX('Profit Margin'!$A$32:$BS$60,MATCH('Mthly PM (TR)'!BC$2,'Profit Margin'!$A$32:$A$60,0),MATCH('Mthly PM (TR)'!$A260,'Profit Margin'!$A$32:$BS$32,0)),BC259*(1+AA259)),"")</f>
        <v/>
      </c>
      <c r="BD260" s="42" t="str">
        <f>IFERROR(IF($C260=7,INDEX('Profit Margin'!$A$32:$BS$60,MATCH('Mthly PM (TR)'!BD$2,'Profit Margin'!$A$32:$A$60,0),MATCH('Mthly PM (TR)'!$A260,'Profit Margin'!$A$32:$BS$32,0)),BD259*(1+AB259)),"")</f>
        <v/>
      </c>
      <c r="BE260" s="42">
        <f>IFERROR(IF($C260=7,INDEX('Profit Margin'!$A$32:$BS$60,MATCH('Mthly PM (TR)'!BE$2,'Profit Margin'!$A$32:$A$60,0),MATCH('Mthly PM (TR)'!$A260,'Profit Margin'!$A$32:$BS$32,0)),BE259*(1+AC259)),"")</f>
        <v>0.12027955283874044</v>
      </c>
      <c r="BF260" s="42" t="str">
        <f>IFERROR(IF($C260=7,INDEX('Profit Margin'!$A$32:$BS$60,MATCH('Mthly PM (TR)'!BF$2,'Profit Margin'!$A$32:$A$60,0),MATCH('Mthly PM (TR)'!$A260,'Profit Margin'!$A$32:$BS$32,0)),BF259*(1+AD259)),"")</f>
        <v/>
      </c>
      <c r="BG260" s="42" t="str">
        <f>IFERROR(IF($C260=7,INDEX('Profit Margin'!$A$32:$BS$60,MATCH('Mthly PM (TR)'!BG$2,'Profit Margin'!$A$32:$A$60,0),MATCH('Mthly PM (TR)'!$A260,'Profit Margin'!$A$32:$BS$32,0)),BG259*(1+AE259)),"")</f>
        <v/>
      </c>
      <c r="BH260" s="44">
        <f t="shared" si="178"/>
        <v>9.1334451531207755E-2</v>
      </c>
      <c r="BI260" s="44" t="str">
        <f t="shared" si="179"/>
        <v/>
      </c>
      <c r="BJ260" s="44" t="str">
        <f t="shared" si="180"/>
        <v/>
      </c>
      <c r="BK260" s="44">
        <f t="shared" si="181"/>
        <v>5.4850937527166778E-2</v>
      </c>
      <c r="BL260" s="44">
        <f t="shared" si="182"/>
        <v>8.2789625826444335E-2</v>
      </c>
      <c r="BM260" s="44">
        <f t="shared" si="183"/>
        <v>4.9831663139373726E-2</v>
      </c>
      <c r="BN260" s="44">
        <f t="shared" si="184"/>
        <v>4.0817429438254019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9.3229412644797782E-2</v>
      </c>
      <c r="BT260" s="44" t="str">
        <f t="shared" si="190"/>
        <v/>
      </c>
      <c r="BU260" s="44">
        <f t="shared" si="191"/>
        <v>4.8799143656002131E-2</v>
      </c>
      <c r="BV260" s="44" t="str">
        <f t="shared" si="192"/>
        <v/>
      </c>
      <c r="BW260" s="44" t="str">
        <f t="shared" si="193"/>
        <v/>
      </c>
      <c r="BX260" s="44">
        <f t="shared" si="194"/>
        <v>9.2020772964781269E-2</v>
      </c>
      <c r="BY260" s="44">
        <f t="shared" si="195"/>
        <v>4.7046252146675155E-2</v>
      </c>
      <c r="BZ260" s="44">
        <f t="shared" si="196"/>
        <v>5.6816041324611204E-2</v>
      </c>
      <c r="CA260" s="44">
        <f t="shared" si="197"/>
        <v>7.2333039992076645E-2</v>
      </c>
      <c r="CB260" s="44">
        <f t="shared" si="198"/>
        <v>7.6298191459776066E-2</v>
      </c>
      <c r="CC260" s="44">
        <f t="shared" si="199"/>
        <v>0.10663304728900169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8.7199991059831644E-2</v>
      </c>
      <c r="CH260" s="44" t="str">
        <f t="shared" si="204"/>
        <v/>
      </c>
      <c r="CI260" s="44" t="str">
        <f t="shared" si="205"/>
        <v/>
      </c>
      <c r="CJ260" s="48">
        <f t="shared" si="206"/>
        <v>-4.4669853554883086E-3</v>
      </c>
      <c r="CK260" s="48" t="str">
        <f t="shared" si="207"/>
        <v/>
      </c>
      <c r="CL260" s="48" t="str">
        <f t="shared" si="208"/>
        <v/>
      </c>
      <c r="CM260" s="48">
        <f t="shared" si="209"/>
        <v>-1.5236493426296388E-3</v>
      </c>
      <c r="CN260" s="48">
        <f t="shared" si="210"/>
        <v>-4.1394812913222168E-3</v>
      </c>
      <c r="CO260" s="48">
        <f t="shared" si="211"/>
        <v>-3.2916305086713314E-3</v>
      </c>
      <c r="CP260" s="48">
        <f t="shared" si="212"/>
        <v>5.2781018006606273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2.147073373209693E-3</v>
      </c>
      <c r="CV260" s="48" t="str">
        <f t="shared" si="218"/>
        <v/>
      </c>
      <c r="CW260" s="48">
        <f t="shared" si="219"/>
        <v>-2.1688291406473585E-3</v>
      </c>
      <c r="CX260" s="48" t="str">
        <f t="shared" si="220"/>
        <v/>
      </c>
      <c r="CY260" s="48" t="str">
        <f t="shared" si="221"/>
        <v/>
      </c>
      <c r="CZ260" s="48">
        <f t="shared" si="222"/>
        <v>7.604596677809525E-4</v>
      </c>
      <c r="DA260" s="48">
        <f t="shared" si="223"/>
        <v>-4.0793334773860561E-3</v>
      </c>
      <c r="DB260" s="48">
        <f t="shared" si="224"/>
        <v>-1.4004017865690169E-3</v>
      </c>
      <c r="DC260" s="48">
        <f t="shared" si="225"/>
        <v>-1.0501744744289641E-2</v>
      </c>
      <c r="DD260" s="48">
        <f t="shared" si="226"/>
        <v>-6.563017832987017E-3</v>
      </c>
      <c r="DE260" s="48">
        <f t="shared" si="227"/>
        <v>-5.0777590788549714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4.3311363559507777E-3</v>
      </c>
      <c r="DJ260" s="48" t="str">
        <f t="shared" si="232"/>
        <v/>
      </c>
      <c r="DK260" s="48" t="str">
        <f t="shared" si="233"/>
        <v/>
      </c>
      <c r="DL260" s="37">
        <f t="shared" si="234"/>
        <v>-4.8402772440159003E-2</v>
      </c>
      <c r="DM260" s="39">
        <f t="shared" si="235"/>
        <v>0.951597227559841</v>
      </c>
      <c r="DN260" s="39"/>
      <c r="DO260" s="36">
        <f>DL260-'1M RF rate'!C120</f>
        <v>-5.1565022840023067E-2</v>
      </c>
      <c r="DP260" s="39">
        <f t="shared" si="236"/>
        <v>0.94843497715997693</v>
      </c>
      <c r="DQ260" s="39"/>
      <c r="DR260" s="36">
        <f>DL260-'DJUA Monthly (PR)'!C120</f>
        <v>-2.0179464578140571E-3</v>
      </c>
      <c r="DS260" s="39">
        <f t="shared" si="237"/>
        <v>0.99798205354218594</v>
      </c>
      <c r="DT260" s="39"/>
      <c r="DU260" s="100">
        <f>PRODUCT(DM726:DM728)-1</f>
        <v>-8.002740868968683E-3</v>
      </c>
      <c r="DV260" s="100">
        <f>PRODUCT(DM717:DM728)-1</f>
        <v>0.11474598137691228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PM (TR)'!D$2,'Memb Hist (Org)'!$A$1:$A$29,0),MATCH('Mthly PM (TR)'!$A261,'Memb Hist (Org)'!$A$1:$BS$1,0))&lt;&gt;1,"",'Mthly Returns (TR)'!D260),"")</f>
        <v>4.5455000000000002E-2</v>
      </c>
      <c r="E261" s="46" t="str">
        <f>IFERROR(IF(INDEX('Memb Hist (Org)'!$A$1:$BS$29,MATCH('Mthly PM (TR)'!E$2,'Memb Hist (Org)'!$A$1:$A$29,0),MATCH('Mthly PM (TR)'!$A261,'Memb Hist (Org)'!$A$1:$BS$1,0))&lt;&gt;1,"",'Mthly Returns (TR)'!E260),"")</f>
        <v/>
      </c>
      <c r="F261" s="46" t="str">
        <f>IFERROR(IF(INDEX('Memb Hist (Org)'!$A$1:$BS$29,MATCH('Mthly PM (TR)'!F$2,'Memb Hist (Org)'!$A$1:$A$29,0),MATCH('Mthly PM (TR)'!$A261,'Memb Hist (Org)'!$A$1:$BS$1,0))&lt;&gt;1,"",'Mthly Returns (TR)'!F260),"")</f>
        <v/>
      </c>
      <c r="G261" s="46">
        <f>IFERROR(IF(INDEX('Memb Hist (Org)'!$A$1:$BS$29,MATCH('Mthly PM (TR)'!G$2,'Memb Hist (Org)'!$A$1:$A$29,0),MATCH('Mthly PM (TR)'!$A261,'Memb Hist (Org)'!$A$1:$BS$1,0))&lt;&gt;1,"",'Mthly Returns (TR)'!G260),"")</f>
        <v>2.1429E-2</v>
      </c>
      <c r="H261" s="46">
        <f>IFERROR(IF(INDEX('Memb Hist (Org)'!$A$1:$BS$29,MATCH('Mthly PM (TR)'!H$2,'Memb Hist (Org)'!$A$1:$A$29,0),MATCH('Mthly PM (TR)'!$A261,'Memb Hist (Org)'!$A$1:$BS$1,0))&lt;&gt;1,"",'Mthly Returns (TR)'!H260),"")</f>
        <v>7.5088000000000002E-2</v>
      </c>
      <c r="I261" s="46">
        <f>IFERROR(IF(INDEX('Memb Hist (Org)'!$A$1:$BS$29,MATCH('Mthly PM (TR)'!I$2,'Memb Hist (Org)'!$A$1:$A$29,0),MATCH('Mthly PM (TR)'!$A261,'Memb Hist (Org)'!$A$1:$BS$1,0))&lt;&gt;1,"",'Mthly Returns (TR)'!I260),"")</f>
        <v>3.5000000000000003E-2</v>
      </c>
      <c r="J261" s="46">
        <f>IFERROR(IF(INDEX('Memb Hist (Org)'!$A$1:$BS$29,MATCH('Mthly PM (TR)'!J$2,'Memb Hist (Org)'!$A$1:$A$29,0),MATCH('Mthly PM (TR)'!$A261,'Memb Hist (Org)'!$A$1:$BS$1,0))&lt;&gt;1,"",'Mthly Returns (TR)'!J260),"")</f>
        <v>-3.4042999999999997E-2</v>
      </c>
      <c r="K261" s="46">
        <f>IFERROR(IF(INDEX('Memb Hist (Org)'!$A$1:$BS$29,MATCH('Mthly PM (TR)'!K$2,'Memb Hist (Org)'!$A$1:$A$29,0),MATCH('Mthly PM (TR)'!$A261,'Memb Hist (Org)'!$A$1:$BS$1,0))&lt;&gt;1,"",'Mthly Returns (TR)'!K260),"")</f>
        <v>-2.47E-3</v>
      </c>
      <c r="L261" s="46" t="str">
        <f>IFERROR(IF(INDEX('Memb Hist (Org)'!$A$1:$BS$29,MATCH('Mthly PM (TR)'!L$2,'Memb Hist (Org)'!$A$1:$A$29,0),MATCH('Mthly PM (TR)'!$A261,'Memb Hist (Org)'!$A$1:$BS$1,0))&lt;&gt;1,"",'Mthly Returns (TR)'!L260),"")</f>
        <v/>
      </c>
      <c r="M261" s="46" t="str">
        <f>IFERROR(IF(INDEX('Memb Hist (Org)'!$A$1:$BS$29,MATCH('Mthly PM (TR)'!M$2,'Memb Hist (Org)'!$A$1:$A$29,0),MATCH('Mthly PM (TR)'!$A261,'Memb Hist (Org)'!$A$1:$BS$1,0))&lt;&gt;1,"",'Mthly Returns (TR)'!M260),"")</f>
        <v/>
      </c>
      <c r="N261" s="46" t="str">
        <f>IFERROR(IF(INDEX('Memb Hist (Org)'!$A$1:$BS$29,MATCH('Mthly PM (TR)'!N$2,'Memb Hist (Org)'!$A$1:$A$29,0),MATCH('Mthly PM (TR)'!$A261,'Memb Hist (Org)'!$A$1:$BS$1,0))&lt;&gt;1,"",'Mthly Returns (TR)'!N260),"")</f>
        <v/>
      </c>
      <c r="O261" s="46">
        <f>IFERROR(IF(INDEX('Memb Hist (Org)'!$A$1:$BS$29,MATCH('Mthly PM (TR)'!O$2,'Memb Hist (Org)'!$A$1:$A$29,0),MATCH('Mthly PM (TR)'!$A261,'Memb Hist (Org)'!$A$1:$BS$1,0))&lt;&gt;1,"",'Mthly Returns (TR)'!O260),"")</f>
        <v>6.25E-2</v>
      </c>
      <c r="P261" s="46" t="str">
        <f>IFERROR(IF(INDEX('Memb Hist (Org)'!$A$1:$BS$29,MATCH('Mthly PM (TR)'!P$2,'Memb Hist (Org)'!$A$1:$A$29,0),MATCH('Mthly PM (TR)'!$A261,'Memb Hist (Org)'!$A$1:$BS$1,0))&lt;&gt;1,"",'Mthly Returns (TR)'!P260),"")</f>
        <v/>
      </c>
      <c r="Q261" s="46">
        <f>IFERROR(IF(INDEX('Memb Hist (Org)'!$A$1:$BS$29,MATCH('Mthly PM (TR)'!Q$2,'Memb Hist (Org)'!$A$1:$A$29,0),MATCH('Mthly PM (TR)'!$A261,'Memb Hist (Org)'!$A$1:$BS$1,0))&lt;&gt;1,"",'Mthly Returns (TR)'!Q260),"")</f>
        <v>4.9612000000000003E-2</v>
      </c>
      <c r="R261" s="46" t="str">
        <f>IFERROR(IF(INDEX('Memb Hist (Org)'!$A$1:$BS$29,MATCH('Mthly PM (TR)'!R$2,'Memb Hist (Org)'!$A$1:$A$29,0),MATCH('Mthly PM (TR)'!$A261,'Memb Hist (Org)'!$A$1:$BS$1,0))&lt;&gt;1,"",'Mthly Returns (TR)'!R260),"")</f>
        <v/>
      </c>
      <c r="S261" s="46" t="str">
        <f>IFERROR(IF(INDEX('Memb Hist (Org)'!$A$1:$BS$29,MATCH('Mthly PM (TR)'!S$2,'Memb Hist (Org)'!$A$1:$A$29,0),MATCH('Mthly PM (TR)'!$A261,'Memb Hist (Org)'!$A$1:$BS$1,0))&lt;&gt;1,"",'Mthly Returns (TR)'!S260),"")</f>
        <v/>
      </c>
      <c r="T261" s="46">
        <f>IFERROR(IF(INDEX('Memb Hist (Org)'!$A$1:$BS$29,MATCH('Mthly PM (TR)'!T$2,'Memb Hist (Org)'!$A$1:$A$29,0),MATCH('Mthly PM (TR)'!$A261,'Memb Hist (Org)'!$A$1:$BS$1,0))&lt;&gt;1,"",'Mthly Returns (TR)'!T260),"")</f>
        <v>0.199016</v>
      </c>
      <c r="U261" s="46">
        <f>IFERROR(IF(INDEX('Memb Hist (Org)'!$A$1:$BS$29,MATCH('Mthly PM (TR)'!U$2,'Memb Hist (Org)'!$A$1:$A$29,0),MATCH('Mthly PM (TR)'!$A261,'Memb Hist (Org)'!$A$1:$BS$1,0))&lt;&gt;1,"",'Mthly Returns (TR)'!U260),"")</f>
        <v>3.1579000000000003E-2</v>
      </c>
      <c r="V261" s="46">
        <f>IFERROR(IF(INDEX('Memb Hist (Org)'!$A$1:$BS$29,MATCH('Mthly PM (TR)'!V$2,'Memb Hist (Org)'!$A$1:$A$29,0),MATCH('Mthly PM (TR)'!$A261,'Memb Hist (Org)'!$A$1:$BS$1,0))&lt;&gt;1,"",'Mthly Returns (TR)'!V260),"")</f>
        <v>-1.3863E-2</v>
      </c>
      <c r="W261" s="46">
        <f>IFERROR(IF(INDEX('Memb Hist (Org)'!$A$1:$BS$29,MATCH('Mthly PM (TR)'!W$2,'Memb Hist (Org)'!$A$1:$A$29,0),MATCH('Mthly PM (TR)'!$A261,'Memb Hist (Org)'!$A$1:$BS$1,0))&lt;&gt;1,"",'Mthly Returns (TR)'!W260),"")</f>
        <v>1.7441999999999999E-2</v>
      </c>
      <c r="X261" s="46">
        <f>IFERROR(IF(INDEX('Memb Hist (Org)'!$A$1:$BS$29,MATCH('Mthly PM (TR)'!X$2,'Memb Hist (Org)'!$A$1:$A$29,0),MATCH('Mthly PM (TR)'!$A261,'Memb Hist (Org)'!$A$1:$BS$1,0))&lt;&gt;1,"",'Mthly Returns (TR)'!X260),"")</f>
        <v>5.6337999999999999E-2</v>
      </c>
      <c r="Y261" s="46">
        <f>IFERROR(IF(INDEX('Memb Hist (Org)'!$A$1:$BS$29,MATCH('Mthly PM (TR)'!Y$2,'Memb Hist (Org)'!$A$1:$A$29,0),MATCH('Mthly PM (TR)'!$A261,'Memb Hist (Org)'!$A$1:$BS$1,0))&lt;&gt;1,"",'Mthly Returns (TR)'!Y260),"")</f>
        <v>0.29166599999999998</v>
      </c>
      <c r="Z261" s="46" t="str">
        <f>IFERROR(IF(INDEX('Memb Hist (Org)'!$A$1:$BS$29,MATCH('Mthly PM (TR)'!Z$2,'Memb Hist (Org)'!$A$1:$A$29,0),MATCH('Mthly PM (TR)'!$A261,'Memb Hist (Org)'!$A$1:$BS$1,0))&lt;&gt;1,"",'Mthly Returns (TR)'!Z260),"")</f>
        <v/>
      </c>
      <c r="AA261" s="46" t="str">
        <f>IFERROR(IF(INDEX('Memb Hist (Org)'!$A$1:$BS$29,MATCH('Mthly PM (TR)'!AA$2,'Memb Hist (Org)'!$A$1:$A$29,0),MATCH('Mthly PM (TR)'!$A261,'Memb Hist (Org)'!$A$1:$BS$1,0))&lt;&gt;1,"",'Mthly Returns (TR)'!AA260),"")</f>
        <v/>
      </c>
      <c r="AB261" s="46" t="str">
        <f>IFERROR(IF(INDEX('Memb Hist (Org)'!$A$1:$BS$29,MATCH('Mthly PM (TR)'!AB$2,'Memb Hist (Org)'!$A$1:$A$29,0),MATCH('Mthly PM (TR)'!$A261,'Memb Hist (Org)'!$A$1:$BS$1,0))&lt;&gt;1,"",'Mthly Returns (TR)'!AB260),"")</f>
        <v/>
      </c>
      <c r="AC261" s="46">
        <f>IFERROR(IF(INDEX('Memb Hist (Org)'!$A$1:$BS$29,MATCH('Mthly PM (TR)'!AC$2,'Memb Hist (Org)'!$A$1:$A$29,0),MATCH('Mthly PM (TR)'!$A261,'Memb Hist (Org)'!$A$1:$BS$1,0))&lt;&gt;1,"",'Mthly Returns (TR)'!AC260),"")</f>
        <v>1.7422E-2</v>
      </c>
      <c r="AD261" s="46" t="str">
        <f>IFERROR(IF(INDEX('Memb Hist (Org)'!$A$1:$BS$29,MATCH('Mthly PM (TR)'!AD$2,'Memb Hist (Org)'!$A$1:$A$29,0),MATCH('Mthly PM (TR)'!$A261,'Memb Hist (Org)'!$A$1:$BS$1,0))&lt;&gt;1,"",'Mthly Returns (TR)'!AD260),"")</f>
        <v/>
      </c>
      <c r="AE261" s="46" t="str">
        <f>IFERROR(IF(INDEX('Memb Hist (Org)'!$A$1:$BS$29,MATCH('Mthly PM (TR)'!AE$2,'Memb Hist (Org)'!$A$1:$A$29,0),MATCH('Mthly PM (TR)'!$A261,'Memb Hist (Org)'!$A$1:$BS$1,0))&lt;&gt;1,"",'Mthly Returns (TR)'!AE260),"")</f>
        <v/>
      </c>
      <c r="AF261" s="42">
        <f>IFERROR(IF($C261=7,INDEX('Profit Margin'!$A$32:$BS$60,MATCH('Mthly PM (TR)'!AF$2,'Profit Margin'!$A$32:$A$60,0),MATCH('Mthly PM (TR)'!$A261,'Profit Margin'!$A$32:$BS$32,0)),AF260*(1+D260)),"")</f>
        <v>0.11982088370491766</v>
      </c>
      <c r="AG261" s="42" t="str">
        <f>IFERROR(IF($C261=7,INDEX('Profit Margin'!$A$32:$BS$60,MATCH('Mthly PM (TR)'!AG$2,'Profit Margin'!$A$32:$A$60,0),MATCH('Mthly PM (TR)'!$A261,'Profit Margin'!$A$32:$BS$32,0)),AG260*(1+E260)),"")</f>
        <v/>
      </c>
      <c r="AH261" s="42" t="str">
        <f>IFERROR(IF($C261=7,INDEX('Profit Margin'!$A$32:$BS$60,MATCH('Mthly PM (TR)'!AH$2,'Profit Margin'!$A$32:$A$60,0),MATCH('Mthly PM (TR)'!$A261,'Profit Margin'!$A$32:$BS$32,0)),AH260*(1+F260)),"")</f>
        <v/>
      </c>
      <c r="AI261" s="42">
        <f>IFERROR(IF($C261=7,INDEX('Profit Margin'!$A$32:$BS$60,MATCH('Mthly PM (TR)'!AI$2,'Profit Margin'!$A$32:$A$60,0),MATCH('Mthly PM (TR)'!$A261,'Profit Margin'!$A$32:$BS$32,0)),AI260*(1+G260)),"")</f>
        <v>7.3557144891651757E-2</v>
      </c>
      <c r="AJ261" s="42">
        <f>IFERROR(IF($C261=7,INDEX('Profit Margin'!$A$32:$BS$60,MATCH('Mthly PM (TR)'!AJ$2,'Profit Margin'!$A$32:$A$60,0),MATCH('Mthly PM (TR)'!$A261,'Profit Margin'!$A$32:$BS$32,0)),AJ260*(1+H260)),"")</f>
        <v>0.10848629799624498</v>
      </c>
      <c r="AK261" s="42">
        <f>IFERROR(IF($C261=7,INDEX('Profit Margin'!$A$32:$BS$60,MATCH('Mthly PM (TR)'!AK$2,'Profit Margin'!$A$32:$A$60,0),MATCH('Mthly PM (TR)'!$A261,'Profit Margin'!$A$32:$BS$32,0)),AK260*(1+I260)),"")</f>
        <v>6.4195124860510294E-2</v>
      </c>
      <c r="AL261" s="42">
        <f>IFERROR(IF($C261=7,INDEX('Profit Margin'!$A$32:$BS$60,MATCH('Mthly PM (TR)'!AL$2,'Profit Margin'!$A$32:$A$60,0),MATCH('Mthly PM (TR)'!$A261,'Profit Margin'!$A$32:$BS$32,0)),AL260*(1+J260)),"")</f>
        <v>5.7029672513268216E-2</v>
      </c>
      <c r="AM261" s="42">
        <f>IFERROR(IF($C261=7,INDEX('Profit Margin'!$A$32:$BS$60,MATCH('Mthly PM (TR)'!AM$2,'Profit Margin'!$A$32:$A$60,0),MATCH('Mthly PM (TR)'!$A261,'Profit Margin'!$A$32:$BS$32,0)),AM260*(1+K260)),"")</f>
        <v>0</v>
      </c>
      <c r="AN261" s="42" t="str">
        <f>IFERROR(IF($C261=7,INDEX('Profit Margin'!$A$32:$BS$60,MATCH('Mthly PM (TR)'!AN$2,'Profit Margin'!$A$32:$A$60,0),MATCH('Mthly PM (TR)'!$A261,'Profit Margin'!$A$32:$BS$32,0)),AN260*(1+L260)),"")</f>
        <v/>
      </c>
      <c r="AO261" s="42" t="str">
        <f>IFERROR(IF($C261=7,INDEX('Profit Margin'!$A$32:$BS$60,MATCH('Mthly PM (TR)'!AO$2,'Profit Margin'!$A$32:$A$60,0),MATCH('Mthly PM (TR)'!$A261,'Profit Margin'!$A$32:$BS$32,0)),AO260*(1+M260)),"")</f>
        <v/>
      </c>
      <c r="AP261" s="42" t="str">
        <f>IFERROR(IF($C261=7,INDEX('Profit Margin'!$A$32:$BS$60,MATCH('Mthly PM (TR)'!AP$2,'Profit Margin'!$A$32:$A$60,0),MATCH('Mthly PM (TR)'!$A261,'Profit Margin'!$A$32:$BS$32,0)),AP260*(1+N260)),"")</f>
        <v/>
      </c>
      <c r="AQ261" s="42">
        <f>IFERROR(IF($C261=7,INDEX('Profit Margin'!$A$32:$BS$60,MATCH('Mthly PM (TR)'!AQ$2,'Profit Margin'!$A$32:$A$60,0),MATCH('Mthly PM (TR)'!$A261,'Profit Margin'!$A$32:$BS$32,0)),AQ260*(1+O260)),"")</f>
        <v>0.12563468076018647</v>
      </c>
      <c r="AR261" s="42" t="str">
        <f>IFERROR(IF($C261=7,INDEX('Profit Margin'!$A$32:$BS$60,MATCH('Mthly PM (TR)'!AR$2,'Profit Margin'!$A$32:$A$60,0),MATCH('Mthly PM (TR)'!$A261,'Profit Margin'!$A$32:$BS$32,0)),AR260*(1+P260)),"")</f>
        <v/>
      </c>
      <c r="AS261" s="42">
        <f>IFERROR(IF($C261=7,INDEX('Profit Margin'!$A$32:$BS$60,MATCH('Mthly PM (TR)'!AS$2,'Profit Margin'!$A$32:$A$60,0),MATCH('Mthly PM (TR)'!$A261,'Profit Margin'!$A$32:$BS$32,0)),AS260*(1+Q260)),"")</f>
        <v>6.4319655431940917E-2</v>
      </c>
      <c r="AT261" s="42" t="str">
        <f>IFERROR(IF($C261=7,INDEX('Profit Margin'!$A$32:$BS$60,MATCH('Mthly PM (TR)'!AT$2,'Profit Margin'!$A$32:$A$60,0),MATCH('Mthly PM (TR)'!$A261,'Profit Margin'!$A$32:$BS$32,0)),AT260*(1+R260)),"")</f>
        <v/>
      </c>
      <c r="AU261" s="42" t="str">
        <f>IFERROR(IF($C261=7,INDEX('Profit Margin'!$A$32:$BS$60,MATCH('Mthly PM (TR)'!AU$2,'Profit Margin'!$A$32:$A$60,0),MATCH('Mthly PM (TR)'!$A261,'Profit Margin'!$A$32:$BS$32,0)),AU260*(1+S260)),"")</f>
        <v/>
      </c>
      <c r="AV261" s="42">
        <f>IFERROR(IF($C261=7,INDEX('Profit Margin'!$A$32:$BS$60,MATCH('Mthly PM (TR)'!AV$2,'Profit Margin'!$A$32:$A$60,0),MATCH('Mthly PM (TR)'!$A261,'Profit Margin'!$A$32:$BS$32,0)),AV260*(1+T260)),"")</f>
        <v>0.12797805409423266</v>
      </c>
      <c r="AW261" s="42">
        <f>IFERROR(IF($C261=7,INDEX('Profit Margin'!$A$32:$BS$60,MATCH('Mthly PM (TR)'!AW$2,'Profit Margin'!$A$32:$A$60,0),MATCH('Mthly PM (TR)'!$A261,'Profit Margin'!$A$32:$BS$32,0)),AW260*(1+U260)),"")</f>
        <v>5.9266540071714072E-2</v>
      </c>
      <c r="AX261" s="42">
        <f>IFERROR(IF($C261=7,INDEX('Profit Margin'!$A$32:$BS$60,MATCH('Mthly PM (TR)'!AX$2,'Profit Margin'!$A$32:$A$60,0),MATCH('Mthly PM (TR)'!$A261,'Profit Margin'!$A$32:$BS$32,0)),AX260*(1+V260)),"")</f>
        <v>7.6437718202690477E-2</v>
      </c>
      <c r="AY261" s="42">
        <f>IFERROR(IF($C261=7,INDEX('Profit Margin'!$A$32:$BS$60,MATCH('Mthly PM (TR)'!AY$2,'Profit Margin'!$A$32:$A$60,0),MATCH('Mthly PM (TR)'!$A261,'Profit Margin'!$A$32:$BS$32,0)),AY260*(1+W260)),"")</f>
        <v>8.5287170944101195E-2</v>
      </c>
      <c r="AZ261" s="42">
        <f>IFERROR(IF($C261=7,INDEX('Profit Margin'!$A$32:$BS$60,MATCH('Mthly PM (TR)'!AZ$2,'Profit Margin'!$A$32:$A$60,0),MATCH('Mthly PM (TR)'!$A261,'Profit Margin'!$A$32:$BS$32,0)),AZ260*(1+X260)),"")</f>
        <v>9.6189407808619398E-2</v>
      </c>
      <c r="BA261" s="42">
        <f>IFERROR(IF($C261=7,INDEX('Profit Margin'!$A$32:$BS$60,MATCH('Mthly PM (TR)'!BA$2,'Profit Margin'!$A$32:$A$60,0),MATCH('Mthly PM (TR)'!$A261,'Profit Margin'!$A$32:$BS$32,0)),BA260*(1+Y260)),"")</f>
        <v>0.14008057232419446</v>
      </c>
      <c r="BB261" s="42" t="str">
        <f>IFERROR(IF($C261=7,INDEX('Profit Margin'!$A$32:$BS$60,MATCH('Mthly PM (TR)'!BB$2,'Profit Margin'!$A$32:$A$60,0),MATCH('Mthly PM (TR)'!$A261,'Profit Margin'!$A$32:$BS$32,0)),BB260*(1+Z260)),"")</f>
        <v/>
      </c>
      <c r="BC261" s="42" t="str">
        <f>IFERROR(IF($C261=7,INDEX('Profit Margin'!$A$32:$BS$60,MATCH('Mthly PM (TR)'!BC$2,'Profit Margin'!$A$32:$A$60,0),MATCH('Mthly PM (TR)'!$A261,'Profit Margin'!$A$32:$BS$32,0)),BC260*(1+AA260)),"")</f>
        <v/>
      </c>
      <c r="BD261" s="42" t="str">
        <f>IFERROR(IF($C261=7,INDEX('Profit Margin'!$A$32:$BS$60,MATCH('Mthly PM (TR)'!BD$2,'Profit Margin'!$A$32:$A$60,0),MATCH('Mthly PM (TR)'!$A261,'Profit Margin'!$A$32:$BS$32,0)),BD260*(1+AB260)),"")</f>
        <v/>
      </c>
      <c r="BE261" s="42">
        <f>IFERROR(IF($C261=7,INDEX('Profit Margin'!$A$32:$BS$60,MATCH('Mthly PM (TR)'!BE$2,'Profit Margin'!$A$32:$A$60,0),MATCH('Mthly PM (TR)'!$A261,'Profit Margin'!$A$32:$BS$32,0)),BE260*(1+AC260)),"")</f>
        <v>0.11430538772879305</v>
      </c>
      <c r="BF261" s="42" t="str">
        <f>IFERROR(IF($C261=7,INDEX('Profit Margin'!$A$32:$BS$60,MATCH('Mthly PM (TR)'!BF$2,'Profit Margin'!$A$32:$A$60,0),MATCH('Mthly PM (TR)'!$A261,'Profit Margin'!$A$32:$BS$32,0)),BF260*(1+AD260)),"")</f>
        <v/>
      </c>
      <c r="BG261" s="42" t="str">
        <f>IFERROR(IF($C261=7,INDEX('Profit Margin'!$A$32:$BS$60,MATCH('Mthly PM (TR)'!BG$2,'Profit Margin'!$A$32:$A$60,0),MATCH('Mthly PM (TR)'!$A261,'Profit Margin'!$A$32:$BS$32,0)),BG260*(1+AE260)),"")</f>
        <v/>
      </c>
      <c r="BH261" s="44">
        <f t="shared" ref="BH261:BH324" si="239">IFERROR(AF261/SUM($AF261:$BG261),"")</f>
        <v>9.1285959710571782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5.6039768339051471E-2</v>
      </c>
      <c r="BL261" s="44">
        <f t="shared" ref="BL261:BL324" si="243">IFERROR(AJ261/SUM($AF261:$BG261),"")</f>
        <v>8.2650665909150323E-2</v>
      </c>
      <c r="BM261" s="44">
        <f t="shared" ref="BM261:BM324" si="244">IFERROR(AK261/SUM($AF261:$BG261),"")</f>
        <v>4.8907280604467439E-2</v>
      </c>
      <c r="BN261" s="44">
        <f t="shared" ref="BN261:BN324" si="245">IFERROR(AL261/SUM($AF261:$BG261),"")</f>
        <v>4.3448255649441866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9.5715221349633853E-2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4.9002154656259157E-2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9.7500528527682886E-2</v>
      </c>
      <c r="BY261" s="44">
        <f t="shared" ref="BY261:BY324" si="256">IFERROR(AW261/SUM($AF261:$BG261),"")</f>
        <v>4.5152421029502343E-2</v>
      </c>
      <c r="BZ261" s="44">
        <f t="shared" ref="BZ261:BZ324" si="257">IFERROR(AX261/SUM($AF261:$BG261),"")</f>
        <v>5.8234343200161735E-2</v>
      </c>
      <c r="CA261" s="44">
        <f t="shared" ref="CA261:CA324" si="258">IFERROR(AY261/SUM($AF261:$BG261),"")</f>
        <v>6.4976329750707204E-2</v>
      </c>
      <c r="CB261" s="44">
        <f t="shared" ref="CB261:CB324" si="259">IFERROR(AZ261/SUM($AF261:$BG261),"")</f>
        <v>7.328223707167511E-2</v>
      </c>
      <c r="CC261" s="44">
        <f t="shared" ref="CC261:CC324" si="260">IFERROR(BA261/SUM($AF261:$BG261),"")</f>
        <v>0.10672087440876915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8.7083959792925811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4.1494032986440403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2008761957375341E-3</v>
      </c>
      <c r="CN261" s="48">
        <f t="shared" ref="CN261:CN324" si="271">IFERROR(BL261*H261,"")</f>
        <v>6.2060732017862798E-3</v>
      </c>
      <c r="CO261" s="48">
        <f t="shared" ref="CO261:CO324" si="272">IFERROR(BM261*I261,"")</f>
        <v>1.7117548211563606E-3</v>
      </c>
      <c r="CP261" s="48">
        <f t="shared" ref="CP261:CP324" si="273">IFERROR(BN261*J261,"")</f>
        <v>-1.4791089670739494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5.9822013343521158E-3</v>
      </c>
      <c r="CV261" s="48" t="str">
        <f t="shared" ref="CV261:CV324" si="279">IFERROR(BT261*P261,"")</f>
        <v/>
      </c>
      <c r="CW261" s="48">
        <f t="shared" ref="CW261:CW324" si="280">IFERROR(BU261*Q261,"")</f>
        <v>2.4310948968063297E-3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9404165185465339E-2</v>
      </c>
      <c r="DA261" s="48">
        <f t="shared" ref="DA261:DA324" si="284">IFERROR(BY261*U261,"")</f>
        <v>1.4258683036906547E-3</v>
      </c>
      <c r="DB261" s="48">
        <f t="shared" ref="DB261:DB324" si="285">IFERROR(BZ261*V261,"")</f>
        <v>-8.0730269978384218E-4</v>
      </c>
      <c r="DC261" s="48">
        <f t="shared" ref="DC261:DC324" si="286">IFERROR(CA261*W261,"")</f>
        <v>1.133317143511835E-3</v>
      </c>
      <c r="DD261" s="48">
        <f t="shared" ref="DD261:DD324" si="287">IFERROR(CB261*X261,"")</f>
        <v>4.1285746721440326E-3</v>
      </c>
      <c r="DE261" s="48">
        <f t="shared" ref="DE261:DE324" si="288">IFERROR(CC261*Y261,"")</f>
        <v>3.1126850555308061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5171767475123535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7.8130944689257145E-2</v>
      </c>
      <c r="DM261" s="39">
        <f t="shared" si="235"/>
        <v>1.0781309446892571</v>
      </c>
      <c r="DN261" s="39"/>
      <c r="DO261" s="36">
        <f>DL261-'1M RF rate'!C121</f>
        <v>7.4742318841901481E-2</v>
      </c>
      <c r="DP261" s="39">
        <f t="shared" si="236"/>
        <v>1.0747423188419014</v>
      </c>
      <c r="DQ261" s="39"/>
      <c r="DR261" s="36">
        <f>DL261-'DJUA Monthly (PR)'!C121</f>
        <v>3.5383113617884668E-2</v>
      </c>
      <c r="DS261" s="39">
        <f t="shared" si="237"/>
        <v>1.0353831136178846</v>
      </c>
      <c r="DT261" s="39"/>
      <c r="DU261" s="100">
        <f>PRODUCT(DM727:DM729)-1</f>
        <v>-4.1343525798055225E-2</v>
      </c>
      <c r="DV261" s="100">
        <f>PRODUCT(DM718:DM729)-1</f>
        <v>5.1134356954528393E-2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PM (TR)'!D$2,'Memb Hist (Org)'!$A$1:$A$29,0),MATCH('Mthly PM (TR)'!$A262,'Memb Hist (Org)'!$A$1:$BS$1,0))&lt;&gt;1,"",'Mthly Returns (TR)'!D261),"")</f>
        <v>-4.3478000000000003E-2</v>
      </c>
      <c r="E262" s="46" t="str">
        <f>IFERROR(IF(INDEX('Memb Hist (Org)'!$A$1:$BS$29,MATCH('Mthly PM (TR)'!E$2,'Memb Hist (Org)'!$A$1:$A$29,0),MATCH('Mthly PM (TR)'!$A262,'Memb Hist (Org)'!$A$1:$BS$1,0))&lt;&gt;1,"",'Mthly Returns (TR)'!E261),"")</f>
        <v/>
      </c>
      <c r="F262" s="46" t="str">
        <f>IFERROR(IF(INDEX('Memb Hist (Org)'!$A$1:$BS$29,MATCH('Mthly PM (TR)'!F$2,'Memb Hist (Org)'!$A$1:$A$29,0),MATCH('Mthly PM (TR)'!$A262,'Memb Hist (Org)'!$A$1:$BS$1,0))&lt;&gt;1,"",'Mthly Returns (TR)'!F261),"")</f>
        <v/>
      </c>
      <c r="G262" s="46">
        <f>IFERROR(IF(INDEX('Memb Hist (Org)'!$A$1:$BS$29,MATCH('Mthly PM (TR)'!G$2,'Memb Hist (Org)'!$A$1:$A$29,0),MATCH('Mthly PM (TR)'!$A262,'Memb Hist (Org)'!$A$1:$BS$1,0))&lt;&gt;1,"",'Mthly Returns (TR)'!G261),"")</f>
        <v>1.9300999999999999E-2</v>
      </c>
      <c r="H262" s="46">
        <f>IFERROR(IF(INDEX('Memb Hist (Org)'!$A$1:$BS$29,MATCH('Mthly PM (TR)'!H$2,'Memb Hist (Org)'!$A$1:$A$29,0),MATCH('Mthly PM (TR)'!$A262,'Memb Hist (Org)'!$A$1:$BS$1,0))&lt;&gt;1,"",'Mthly Returns (TR)'!H261),"")</f>
        <v>-4.3046000000000001E-2</v>
      </c>
      <c r="I262" s="46">
        <f>IFERROR(IF(INDEX('Memb Hist (Org)'!$A$1:$BS$29,MATCH('Mthly PM (TR)'!I$2,'Memb Hist (Org)'!$A$1:$A$29,0),MATCH('Mthly PM (TR)'!$A262,'Memb Hist (Org)'!$A$1:$BS$1,0))&lt;&gt;1,"",'Mthly Returns (TR)'!I261),"")</f>
        <v>4.8310000000000002E-3</v>
      </c>
      <c r="J262" s="46">
        <f>IFERROR(IF(INDEX('Memb Hist (Org)'!$A$1:$BS$29,MATCH('Mthly PM (TR)'!J$2,'Memb Hist (Org)'!$A$1:$A$29,0),MATCH('Mthly PM (TR)'!$A262,'Memb Hist (Org)'!$A$1:$BS$1,0))&lt;&gt;1,"",'Mthly Returns (TR)'!J261),"")</f>
        <v>7.7530000000000003E-3</v>
      </c>
      <c r="K262" s="46">
        <f>IFERROR(IF(INDEX('Memb Hist (Org)'!$A$1:$BS$29,MATCH('Mthly PM (TR)'!K$2,'Memb Hist (Org)'!$A$1:$A$29,0),MATCH('Mthly PM (TR)'!$A262,'Memb Hist (Org)'!$A$1:$BS$1,0))&lt;&gt;1,"",'Mthly Returns (TR)'!K261),"")</f>
        <v>0</v>
      </c>
      <c r="L262" s="46" t="str">
        <f>IFERROR(IF(INDEX('Memb Hist (Org)'!$A$1:$BS$29,MATCH('Mthly PM (TR)'!L$2,'Memb Hist (Org)'!$A$1:$A$29,0),MATCH('Mthly PM (TR)'!$A262,'Memb Hist (Org)'!$A$1:$BS$1,0))&lt;&gt;1,"",'Mthly Returns (TR)'!L261),"")</f>
        <v/>
      </c>
      <c r="M262" s="46" t="str">
        <f>IFERROR(IF(INDEX('Memb Hist (Org)'!$A$1:$BS$29,MATCH('Mthly PM (TR)'!M$2,'Memb Hist (Org)'!$A$1:$A$29,0),MATCH('Mthly PM (TR)'!$A262,'Memb Hist (Org)'!$A$1:$BS$1,0))&lt;&gt;1,"",'Mthly Returns (TR)'!M261),"")</f>
        <v/>
      </c>
      <c r="N262" s="46" t="str">
        <f>IFERROR(IF(INDEX('Memb Hist (Org)'!$A$1:$BS$29,MATCH('Mthly PM (TR)'!N$2,'Memb Hist (Org)'!$A$1:$A$29,0),MATCH('Mthly PM (TR)'!$A262,'Memb Hist (Org)'!$A$1:$BS$1,0))&lt;&gt;1,"",'Mthly Returns (TR)'!N261),"")</f>
        <v/>
      </c>
      <c r="O262" s="46">
        <f>IFERROR(IF(INDEX('Memb Hist (Org)'!$A$1:$BS$29,MATCH('Mthly PM (TR)'!O$2,'Memb Hist (Org)'!$A$1:$A$29,0),MATCH('Mthly PM (TR)'!$A262,'Memb Hist (Org)'!$A$1:$BS$1,0))&lt;&gt;1,"",'Mthly Returns (TR)'!O261),"")</f>
        <v>-4.2781E-2</v>
      </c>
      <c r="P262" s="46" t="str">
        <f>IFERROR(IF(INDEX('Memb Hist (Org)'!$A$1:$BS$29,MATCH('Mthly PM (TR)'!P$2,'Memb Hist (Org)'!$A$1:$A$29,0),MATCH('Mthly PM (TR)'!$A262,'Memb Hist (Org)'!$A$1:$BS$1,0))&lt;&gt;1,"",'Mthly Returns (TR)'!P261),"")</f>
        <v/>
      </c>
      <c r="Q262" s="46">
        <f>IFERROR(IF(INDEX('Memb Hist (Org)'!$A$1:$BS$29,MATCH('Mthly PM (TR)'!Q$2,'Memb Hist (Org)'!$A$1:$A$29,0),MATCH('Mthly PM (TR)'!$A262,'Memb Hist (Org)'!$A$1:$BS$1,0))&lt;&gt;1,"",'Mthly Returns (TR)'!Q261),"")</f>
        <v>-3.0769000000000001E-2</v>
      </c>
      <c r="R262" s="46" t="str">
        <f>IFERROR(IF(INDEX('Memb Hist (Org)'!$A$1:$BS$29,MATCH('Mthly PM (TR)'!R$2,'Memb Hist (Org)'!$A$1:$A$29,0),MATCH('Mthly PM (TR)'!$A262,'Memb Hist (Org)'!$A$1:$BS$1,0))&lt;&gt;1,"",'Mthly Returns (TR)'!R261),"")</f>
        <v/>
      </c>
      <c r="S262" s="46" t="str">
        <f>IFERROR(IF(INDEX('Memb Hist (Org)'!$A$1:$BS$29,MATCH('Mthly PM (TR)'!S$2,'Memb Hist (Org)'!$A$1:$A$29,0),MATCH('Mthly PM (TR)'!$A262,'Memb Hist (Org)'!$A$1:$BS$1,0))&lt;&gt;1,"",'Mthly Returns (TR)'!S261),"")</f>
        <v/>
      </c>
      <c r="T262" s="46">
        <f>IFERROR(IF(INDEX('Memb Hist (Org)'!$A$1:$BS$29,MATCH('Mthly PM (TR)'!T$2,'Memb Hist (Org)'!$A$1:$A$29,0),MATCH('Mthly PM (TR)'!$A262,'Memb Hist (Org)'!$A$1:$BS$1,0))&lt;&gt;1,"",'Mthly Returns (TR)'!T261),"")</f>
        <v>-1.1320999999999999E-2</v>
      </c>
      <c r="U262" s="46">
        <f>IFERROR(IF(INDEX('Memb Hist (Org)'!$A$1:$BS$29,MATCH('Mthly PM (TR)'!U$2,'Memb Hist (Org)'!$A$1:$A$29,0),MATCH('Mthly PM (TR)'!$A262,'Memb Hist (Org)'!$A$1:$BS$1,0))&lt;&gt;1,"",'Mthly Returns (TR)'!U261),"")</f>
        <v>-4.7619000000000002E-2</v>
      </c>
      <c r="V262" s="46">
        <f>IFERROR(IF(INDEX('Memb Hist (Org)'!$A$1:$BS$29,MATCH('Mthly PM (TR)'!V$2,'Memb Hist (Org)'!$A$1:$A$29,0),MATCH('Mthly PM (TR)'!$A262,'Memb Hist (Org)'!$A$1:$BS$1,0))&lt;&gt;1,"",'Mthly Returns (TR)'!V261),"")</f>
        <v>-1.1152E-2</v>
      </c>
      <c r="W262" s="46">
        <f>IFERROR(IF(INDEX('Memb Hist (Org)'!$A$1:$BS$29,MATCH('Mthly PM (TR)'!W$2,'Memb Hist (Org)'!$A$1:$A$29,0),MATCH('Mthly PM (TR)'!$A262,'Memb Hist (Org)'!$A$1:$BS$1,0))&lt;&gt;1,"",'Mthly Returns (TR)'!W261),"")</f>
        <v>-1.7142999999999999E-2</v>
      </c>
      <c r="X262" s="46">
        <f>IFERROR(IF(INDEX('Memb Hist (Org)'!$A$1:$BS$29,MATCH('Mthly PM (TR)'!X$2,'Memb Hist (Org)'!$A$1:$A$29,0),MATCH('Mthly PM (TR)'!$A262,'Memb Hist (Org)'!$A$1:$BS$1,0))&lt;&gt;1,"",'Mthly Returns (TR)'!X261),"")</f>
        <v>-4.8889000000000002E-2</v>
      </c>
      <c r="Y262" s="46">
        <f>IFERROR(IF(INDEX('Memb Hist (Org)'!$A$1:$BS$29,MATCH('Mthly PM (TR)'!Y$2,'Memb Hist (Org)'!$A$1:$A$29,0),MATCH('Mthly PM (TR)'!$A262,'Memb Hist (Org)'!$A$1:$BS$1,0))&lt;&gt;1,"",'Mthly Returns (TR)'!Y261),"")</f>
        <v>-3.3087999999999999E-2</v>
      </c>
      <c r="Z262" s="46" t="str">
        <f>IFERROR(IF(INDEX('Memb Hist (Org)'!$A$1:$BS$29,MATCH('Mthly PM (TR)'!Z$2,'Memb Hist (Org)'!$A$1:$A$29,0),MATCH('Mthly PM (TR)'!$A262,'Memb Hist (Org)'!$A$1:$BS$1,0))&lt;&gt;1,"",'Mthly Returns (TR)'!Z261),"")</f>
        <v/>
      </c>
      <c r="AA262" s="46" t="str">
        <f>IFERROR(IF(INDEX('Memb Hist (Org)'!$A$1:$BS$29,MATCH('Mthly PM (TR)'!AA$2,'Memb Hist (Org)'!$A$1:$A$29,0),MATCH('Mthly PM (TR)'!$A262,'Memb Hist (Org)'!$A$1:$BS$1,0))&lt;&gt;1,"",'Mthly Returns (TR)'!AA261),"")</f>
        <v/>
      </c>
      <c r="AB262" s="46" t="str">
        <f>IFERROR(IF(INDEX('Memb Hist (Org)'!$A$1:$BS$29,MATCH('Mthly PM (TR)'!AB$2,'Memb Hist (Org)'!$A$1:$A$29,0),MATCH('Mthly PM (TR)'!$A262,'Memb Hist (Org)'!$A$1:$BS$1,0))&lt;&gt;1,"",'Mthly Returns (TR)'!AB261),"")</f>
        <v/>
      </c>
      <c r="AC262" s="46">
        <f>IFERROR(IF(INDEX('Memb Hist (Org)'!$A$1:$BS$29,MATCH('Mthly PM (TR)'!AC$2,'Memb Hist (Org)'!$A$1:$A$29,0),MATCH('Mthly PM (TR)'!$A262,'Memb Hist (Org)'!$A$1:$BS$1,0))&lt;&gt;1,"",'Mthly Returns (TR)'!AC261),"")</f>
        <v>-5.3150999999999997E-2</v>
      </c>
      <c r="AD262" s="46" t="str">
        <f>IFERROR(IF(INDEX('Memb Hist (Org)'!$A$1:$BS$29,MATCH('Mthly PM (TR)'!AD$2,'Memb Hist (Org)'!$A$1:$A$29,0),MATCH('Mthly PM (TR)'!$A262,'Memb Hist (Org)'!$A$1:$BS$1,0))&lt;&gt;1,"",'Mthly Returns (TR)'!AD261),"")</f>
        <v/>
      </c>
      <c r="AE262" s="46" t="str">
        <f>IFERROR(IF(INDEX('Memb Hist (Org)'!$A$1:$BS$29,MATCH('Mthly PM (TR)'!AE$2,'Memb Hist (Org)'!$A$1:$A$29,0),MATCH('Mthly PM (TR)'!$A262,'Memb Hist (Org)'!$A$1:$BS$1,0))&lt;&gt;1,"",'Mthly Returns (TR)'!AE261),"")</f>
        <v/>
      </c>
      <c r="AF262" s="42">
        <f>IFERROR(IF($C262=7,INDEX('Profit Margin'!$A$32:$BS$60,MATCH('Mthly PM (TR)'!AF$2,'Profit Margin'!$A$32:$A$60,0),MATCH('Mthly PM (TR)'!$A262,'Profit Margin'!$A$32:$BS$32,0)),AF261*(1+D261)),"")</f>
        <v>0.10026862912771996</v>
      </c>
      <c r="AG262" s="42" t="str">
        <f>IFERROR(IF($C262=7,INDEX('Profit Margin'!$A$32:$BS$60,MATCH('Mthly PM (TR)'!AG$2,'Profit Margin'!$A$32:$A$60,0),MATCH('Mthly PM (TR)'!$A262,'Profit Margin'!$A$32:$BS$32,0)),AG261*(1+E261)),"")</f>
        <v/>
      </c>
      <c r="AH262" s="42" t="str">
        <f>IFERROR(IF($C262=7,INDEX('Profit Margin'!$A$32:$BS$60,MATCH('Mthly PM (TR)'!AH$2,'Profit Margin'!$A$32:$A$60,0),MATCH('Mthly PM (TR)'!$A262,'Profit Margin'!$A$32:$BS$32,0)),AH261*(1+F261)),"")</f>
        <v/>
      </c>
      <c r="AI262" s="42">
        <f>IFERROR(IF($C262=7,INDEX('Profit Margin'!$A$32:$BS$60,MATCH('Mthly PM (TR)'!AI$2,'Profit Margin'!$A$32:$A$60,0),MATCH('Mthly PM (TR)'!$A262,'Profit Margin'!$A$32:$BS$32,0)),AI261*(1+G261)),"")</f>
        <v>4.7725346428958551E-2</v>
      </c>
      <c r="AJ262" s="42">
        <f>IFERROR(IF($C262=7,INDEX('Profit Margin'!$A$32:$BS$60,MATCH('Mthly PM (TR)'!AJ$2,'Profit Margin'!$A$32:$A$60,0),MATCH('Mthly PM (TR)'!$A262,'Profit Margin'!$A$32:$BS$32,0)),AJ261*(1+H261)),"")</f>
        <v>7.6138124657071662E-2</v>
      </c>
      <c r="AK262" s="42">
        <f>IFERROR(IF($C262=7,INDEX('Profit Margin'!$A$32:$BS$60,MATCH('Mthly PM (TR)'!AK$2,'Profit Margin'!$A$32:$A$60,0),MATCH('Mthly PM (TR)'!$A262,'Profit Margin'!$A$32:$BS$32,0)),AK261*(1+I261)),"")</f>
        <v>7.8650319699867091E-2</v>
      </c>
      <c r="AL262" s="42">
        <f>IFERROR(IF($C262=7,INDEX('Profit Margin'!$A$32:$BS$60,MATCH('Mthly PM (TR)'!AL$2,'Profit Margin'!$A$32:$A$60,0),MATCH('Mthly PM (TR)'!$A262,'Profit Margin'!$A$32:$BS$32,0)),AL261*(1+J261)),"")</f>
        <v>4.6273419956749724E-2</v>
      </c>
      <c r="AM262" s="42">
        <f>IFERROR(IF($C262=7,INDEX('Profit Margin'!$A$32:$BS$60,MATCH('Mthly PM (TR)'!AM$2,'Profit Margin'!$A$32:$A$60,0),MATCH('Mthly PM (TR)'!$A262,'Profit Margin'!$A$32:$BS$32,0)),AM261*(1+K261)),"")</f>
        <v>0</v>
      </c>
      <c r="AN262" s="42" t="str">
        <f>IFERROR(IF($C262=7,INDEX('Profit Margin'!$A$32:$BS$60,MATCH('Mthly PM (TR)'!AN$2,'Profit Margin'!$A$32:$A$60,0),MATCH('Mthly PM (TR)'!$A262,'Profit Margin'!$A$32:$BS$32,0)),AN261*(1+L261)),"")</f>
        <v/>
      </c>
      <c r="AO262" s="42" t="str">
        <f>IFERROR(IF($C262=7,INDEX('Profit Margin'!$A$32:$BS$60,MATCH('Mthly PM (TR)'!AO$2,'Profit Margin'!$A$32:$A$60,0),MATCH('Mthly PM (TR)'!$A262,'Profit Margin'!$A$32:$BS$32,0)),AO261*(1+M261)),"")</f>
        <v/>
      </c>
      <c r="AP262" s="42" t="str">
        <f>IFERROR(IF($C262=7,INDEX('Profit Margin'!$A$32:$BS$60,MATCH('Mthly PM (TR)'!AP$2,'Profit Margin'!$A$32:$A$60,0),MATCH('Mthly PM (TR)'!$A262,'Profit Margin'!$A$32:$BS$32,0)),AP261*(1+N261)),"")</f>
        <v/>
      </c>
      <c r="AQ262" s="42">
        <f>IFERROR(IF($C262=7,INDEX('Profit Margin'!$A$32:$BS$60,MATCH('Mthly PM (TR)'!AQ$2,'Profit Margin'!$A$32:$A$60,0),MATCH('Mthly PM (TR)'!$A262,'Profit Margin'!$A$32:$BS$32,0)),AQ261*(1+O261)),"")</f>
        <v>9.7405574303554954E-2</v>
      </c>
      <c r="AR262" s="42" t="str">
        <f>IFERROR(IF($C262=7,INDEX('Profit Margin'!$A$32:$BS$60,MATCH('Mthly PM (TR)'!AR$2,'Profit Margin'!$A$32:$A$60,0),MATCH('Mthly PM (TR)'!$A262,'Profit Margin'!$A$32:$BS$32,0)),AR261*(1+P261)),"")</f>
        <v/>
      </c>
      <c r="AS262" s="42">
        <f>IFERROR(IF($C262=7,INDEX('Profit Margin'!$A$32:$BS$60,MATCH('Mthly PM (TR)'!AS$2,'Profit Margin'!$A$32:$A$60,0),MATCH('Mthly PM (TR)'!$A262,'Profit Margin'!$A$32:$BS$32,0)),AS261*(1+Q261)),"")</f>
        <v>5.173475449731859E-2</v>
      </c>
      <c r="AT262" s="42" t="str">
        <f>IFERROR(IF($C262=7,INDEX('Profit Margin'!$A$32:$BS$60,MATCH('Mthly PM (TR)'!AT$2,'Profit Margin'!$A$32:$A$60,0),MATCH('Mthly PM (TR)'!$A262,'Profit Margin'!$A$32:$BS$32,0)),AT261*(1+R261)),"")</f>
        <v/>
      </c>
      <c r="AU262" s="42" t="str">
        <f>IFERROR(IF($C262=7,INDEX('Profit Margin'!$A$32:$BS$60,MATCH('Mthly PM (TR)'!AU$2,'Profit Margin'!$A$32:$A$60,0),MATCH('Mthly PM (TR)'!$A262,'Profit Margin'!$A$32:$BS$32,0)),AU261*(1+S261)),"")</f>
        <v/>
      </c>
      <c r="AV262" s="42">
        <f>IFERROR(IF($C262=7,INDEX('Profit Margin'!$A$32:$BS$60,MATCH('Mthly PM (TR)'!AV$2,'Profit Margin'!$A$32:$A$60,0),MATCH('Mthly PM (TR)'!$A262,'Profit Margin'!$A$32:$BS$32,0)),AV261*(1+T261)),"")</f>
        <v>7.9733174355884298E-2</v>
      </c>
      <c r="AW262" s="42">
        <f>IFERROR(IF($C262=7,INDEX('Profit Margin'!$A$32:$BS$60,MATCH('Mthly PM (TR)'!AW$2,'Profit Margin'!$A$32:$A$60,0),MATCH('Mthly PM (TR)'!$A262,'Profit Margin'!$A$32:$BS$32,0)),AW261*(1+U261)),"")</f>
        <v>4.9566807058053712E-2</v>
      </c>
      <c r="AX262" s="42">
        <f>IFERROR(IF($C262=7,INDEX('Profit Margin'!$A$32:$BS$60,MATCH('Mthly PM (TR)'!AX$2,'Profit Margin'!$A$32:$A$60,0),MATCH('Mthly PM (TR)'!$A262,'Profit Margin'!$A$32:$BS$32,0)),AX261*(1+V261)),"")</f>
        <v>5.5744351276357552E-2</v>
      </c>
      <c r="AY262" s="42">
        <f>IFERROR(IF($C262=7,INDEX('Profit Margin'!$A$32:$BS$60,MATCH('Mthly PM (TR)'!AY$2,'Profit Margin'!$A$32:$A$60,0),MATCH('Mthly PM (TR)'!$A262,'Profit Margin'!$A$32:$BS$32,0)),AY261*(1+W261)),"")</f>
        <v>8.0112935416932304E-2</v>
      </c>
      <c r="AZ262" s="42">
        <f>IFERROR(IF($C262=7,INDEX('Profit Margin'!$A$32:$BS$60,MATCH('Mthly PM (TR)'!AZ$2,'Profit Margin'!$A$32:$A$60,0),MATCH('Mthly PM (TR)'!$A262,'Profit Margin'!$A$32:$BS$32,0)),AZ261*(1+X261)),"")</f>
        <v>7.4046428349300517E-2</v>
      </c>
      <c r="BA262" s="42">
        <f>IFERROR(IF($C262=7,INDEX('Profit Margin'!$A$32:$BS$60,MATCH('Mthly PM (TR)'!BA$2,'Profit Margin'!$A$32:$A$60,0),MATCH('Mthly PM (TR)'!$A262,'Profit Margin'!$A$32:$BS$32,0)),BA261*(1+Y261)),"")</f>
        <v>8.2516582210643452E-2</v>
      </c>
      <c r="BB262" s="42" t="str">
        <f>IFERROR(IF($C262=7,INDEX('Profit Margin'!$A$32:$BS$60,MATCH('Mthly PM (TR)'!BB$2,'Profit Margin'!$A$32:$A$60,0),MATCH('Mthly PM (TR)'!$A262,'Profit Margin'!$A$32:$BS$32,0)),BB261*(1+Z261)),"")</f>
        <v/>
      </c>
      <c r="BC262" s="42" t="str">
        <f>IFERROR(IF($C262=7,INDEX('Profit Margin'!$A$32:$BS$60,MATCH('Mthly PM (TR)'!BC$2,'Profit Margin'!$A$32:$A$60,0),MATCH('Mthly PM (TR)'!$A262,'Profit Margin'!$A$32:$BS$32,0)),BC261*(1+AA261)),"")</f>
        <v/>
      </c>
      <c r="BD262" s="42" t="str">
        <f>IFERROR(IF($C262=7,INDEX('Profit Margin'!$A$32:$BS$60,MATCH('Mthly PM (TR)'!BD$2,'Profit Margin'!$A$32:$A$60,0),MATCH('Mthly PM (TR)'!$A262,'Profit Margin'!$A$32:$BS$32,0)),BD261*(1+AB261)),"")</f>
        <v/>
      </c>
      <c r="BE262" s="42">
        <f>IFERROR(IF($C262=7,INDEX('Profit Margin'!$A$32:$BS$60,MATCH('Mthly PM (TR)'!BE$2,'Profit Margin'!$A$32:$A$60,0),MATCH('Mthly PM (TR)'!$A262,'Profit Margin'!$A$32:$BS$32,0)),BE261*(1+AC261)),"")</f>
        <v>8.0083552661587662E-2</v>
      </c>
      <c r="BF262" s="42" t="str">
        <f>IFERROR(IF($C262=7,INDEX('Profit Margin'!$A$32:$BS$60,MATCH('Mthly PM (TR)'!BF$2,'Profit Margin'!$A$32:$A$60,0),MATCH('Mthly PM (TR)'!$A262,'Profit Margin'!$A$32:$BS$32,0)),BF261*(1+AD261)),"")</f>
        <v/>
      </c>
      <c r="BG262" s="42" t="str">
        <f>IFERROR(IF($C262=7,INDEX('Profit Margin'!$A$32:$BS$60,MATCH('Mthly PM (TR)'!BG$2,'Profit Margin'!$A$32:$A$60,0),MATCH('Mthly PM (TR)'!$A262,'Profit Margin'!$A$32:$BS$32,0)),BG261*(1+AE261)),"")</f>
        <v/>
      </c>
      <c r="BH262" s="44">
        <f t="shared" si="239"/>
        <v>0.10026862912771993</v>
      </c>
      <c r="BI262" s="44" t="str">
        <f t="shared" si="240"/>
        <v/>
      </c>
      <c r="BJ262" s="44" t="str">
        <f t="shared" si="241"/>
        <v/>
      </c>
      <c r="BK262" s="44">
        <f t="shared" si="242"/>
        <v>4.7725346428958537E-2</v>
      </c>
      <c r="BL262" s="44">
        <f t="shared" si="243"/>
        <v>7.6138124657071649E-2</v>
      </c>
      <c r="BM262" s="44">
        <f t="shared" si="244"/>
        <v>7.8650319699867077E-2</v>
      </c>
      <c r="BN262" s="44">
        <f t="shared" si="245"/>
        <v>4.6273419956749717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9.7405574303554926E-2</v>
      </c>
      <c r="BT262" s="44" t="str">
        <f t="shared" si="251"/>
        <v/>
      </c>
      <c r="BU262" s="44">
        <f t="shared" si="252"/>
        <v>5.1734754497318576E-2</v>
      </c>
      <c r="BV262" s="44" t="str">
        <f t="shared" si="253"/>
        <v/>
      </c>
      <c r="BW262" s="44" t="str">
        <f t="shared" si="254"/>
        <v/>
      </c>
      <c r="BX262" s="44">
        <f t="shared" si="255"/>
        <v>7.9733174355884284E-2</v>
      </c>
      <c r="BY262" s="44">
        <f t="shared" si="256"/>
        <v>4.9566807058053698E-2</v>
      </c>
      <c r="BZ262" s="44">
        <f t="shared" si="257"/>
        <v>5.5744351276357539E-2</v>
      </c>
      <c r="CA262" s="44">
        <f t="shared" si="258"/>
        <v>8.011293541693229E-2</v>
      </c>
      <c r="CB262" s="44">
        <f t="shared" si="259"/>
        <v>7.4046428349300503E-2</v>
      </c>
      <c r="CC262" s="44">
        <f t="shared" si="260"/>
        <v>8.2516582210643438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8.0083552661587648E-2</v>
      </c>
      <c r="CH262" s="44" t="str">
        <f t="shared" si="265"/>
        <v/>
      </c>
      <c r="CI262" s="44" t="str">
        <f t="shared" si="266"/>
        <v/>
      </c>
      <c r="CJ262" s="48">
        <f t="shared" si="267"/>
        <v>-4.3594794572150075E-3</v>
      </c>
      <c r="CK262" s="48" t="str">
        <f t="shared" si="268"/>
        <v/>
      </c>
      <c r="CL262" s="48" t="str">
        <f t="shared" si="269"/>
        <v/>
      </c>
      <c r="CM262" s="48">
        <f t="shared" si="270"/>
        <v>9.2114691142532862E-4</v>
      </c>
      <c r="CN262" s="48">
        <f t="shared" si="271"/>
        <v>-3.2774417139883063E-3</v>
      </c>
      <c r="CO262" s="48">
        <f t="shared" si="272"/>
        <v>3.7995969447005788E-4</v>
      </c>
      <c r="CP262" s="48">
        <f t="shared" si="273"/>
        <v>3.5875782492468056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4.1671078742803831E-3</v>
      </c>
      <c r="CV262" s="48" t="str">
        <f t="shared" si="279"/>
        <v/>
      </c>
      <c r="CW262" s="48">
        <f t="shared" si="280"/>
        <v>-1.5918266611279954E-3</v>
      </c>
      <c r="CX262" s="48" t="str">
        <f t="shared" si="281"/>
        <v/>
      </c>
      <c r="CY262" s="48" t="str">
        <f t="shared" si="282"/>
        <v/>
      </c>
      <c r="CZ262" s="48">
        <f t="shared" si="283"/>
        <v>-9.0265926688296591E-4</v>
      </c>
      <c r="DA262" s="48">
        <f t="shared" si="284"/>
        <v>-2.3603217852974593E-3</v>
      </c>
      <c r="DB262" s="48">
        <f t="shared" si="285"/>
        <v>-6.2166100543393935E-4</v>
      </c>
      <c r="DC262" s="48">
        <f t="shared" si="286"/>
        <v>-1.3733760518524702E-3</v>
      </c>
      <c r="DD262" s="48">
        <f t="shared" si="287"/>
        <v>-3.6200558355689526E-3</v>
      </c>
      <c r="DE262" s="48">
        <f t="shared" si="288"/>
        <v>-2.73030867218577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4.2565209075160447E-3</v>
      </c>
      <c r="DJ262" s="48" t="str">
        <f t="shared" si="293"/>
        <v/>
      </c>
      <c r="DK262" s="48" t="str">
        <f t="shared" si="294"/>
        <v/>
      </c>
      <c r="DL262" s="37">
        <f t="shared" si="234"/>
        <v>-2.7600894800529224E-2</v>
      </c>
      <c r="DM262" s="39">
        <f t="shared" si="235"/>
        <v>0.97239910519947081</v>
      </c>
      <c r="DN262" s="39"/>
      <c r="DO262" s="36">
        <f>DL262-'1M RF rate'!C122</f>
        <v>-3.1478454806135911E-2</v>
      </c>
      <c r="DP262" s="39">
        <f t="shared" si="236"/>
        <v>0.96852154519386413</v>
      </c>
      <c r="DQ262" s="39"/>
      <c r="DR262" s="36">
        <f>DL262-'DJUA Monthly (PR)'!C122</f>
        <v>-3.5498237317980672E-4</v>
      </c>
      <c r="DS262" s="39">
        <f t="shared" si="237"/>
        <v>0.99964501762682023</v>
      </c>
      <c r="DT262" s="39"/>
      <c r="DU262" s="100">
        <f>PRODUCT(DM728:DM730)-1</f>
        <v>8.5785077592819281E-3</v>
      </c>
      <c r="DV262" s="100">
        <f>PRODUCT(DM719:DM730)-1</f>
        <v>9.6853412508231873E-2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PM (TR)'!D$2,'Memb Hist (Org)'!$A$1:$A$29,0),MATCH('Mthly PM (TR)'!$A263,'Memb Hist (Org)'!$A$1:$BS$1,0))&lt;&gt;1,"",'Mthly Returns (TR)'!D262),"")</f>
        <v>-4.9026E-2</v>
      </c>
      <c r="E263" s="46" t="str">
        <f>IFERROR(IF(INDEX('Memb Hist (Org)'!$A$1:$BS$29,MATCH('Mthly PM (TR)'!E$2,'Memb Hist (Org)'!$A$1:$A$29,0),MATCH('Mthly PM (TR)'!$A263,'Memb Hist (Org)'!$A$1:$BS$1,0))&lt;&gt;1,"",'Mthly Returns (TR)'!E262),"")</f>
        <v/>
      </c>
      <c r="F263" s="46" t="str">
        <f>IFERROR(IF(INDEX('Memb Hist (Org)'!$A$1:$BS$29,MATCH('Mthly PM (TR)'!F$2,'Memb Hist (Org)'!$A$1:$A$29,0),MATCH('Mthly PM (TR)'!$A263,'Memb Hist (Org)'!$A$1:$BS$1,0))&lt;&gt;1,"",'Mthly Returns (TR)'!F262),"")</f>
        <v/>
      </c>
      <c r="G263" s="46">
        <f>IFERROR(IF(INDEX('Memb Hist (Org)'!$A$1:$BS$29,MATCH('Mthly PM (TR)'!G$2,'Memb Hist (Org)'!$A$1:$A$29,0),MATCH('Mthly PM (TR)'!$A263,'Memb Hist (Org)'!$A$1:$BS$1,0))&lt;&gt;1,"",'Mthly Returns (TR)'!G262),"")</f>
        <v>-5.2082999999999997E-2</v>
      </c>
      <c r="H263" s="46">
        <f>IFERROR(IF(INDEX('Memb Hist (Org)'!$A$1:$BS$29,MATCH('Mthly PM (TR)'!H$2,'Memb Hist (Org)'!$A$1:$A$29,0),MATCH('Mthly PM (TR)'!$A263,'Memb Hist (Org)'!$A$1:$BS$1,0))&lt;&gt;1,"",'Mthly Returns (TR)'!H262),"")</f>
        <v>-2.0761000000000002E-2</v>
      </c>
      <c r="I263" s="46">
        <f>IFERROR(IF(INDEX('Memb Hist (Org)'!$A$1:$BS$29,MATCH('Mthly PM (TR)'!I$2,'Memb Hist (Org)'!$A$1:$A$29,0),MATCH('Mthly PM (TR)'!$A263,'Memb Hist (Org)'!$A$1:$BS$1,0))&lt;&gt;1,"",'Mthly Returns (TR)'!I262),"")</f>
        <v>-6.731E-3</v>
      </c>
      <c r="J263" s="46">
        <f>IFERROR(IF(INDEX('Memb Hist (Org)'!$A$1:$BS$29,MATCH('Mthly PM (TR)'!J$2,'Memb Hist (Org)'!$A$1:$A$29,0),MATCH('Mthly PM (TR)'!$A263,'Memb Hist (Org)'!$A$1:$BS$1,0))&lt;&gt;1,"",'Mthly Returns (TR)'!J262),"")</f>
        <v>1.3332999999999999E-2</v>
      </c>
      <c r="K263" s="46">
        <f>IFERROR(IF(INDEX('Memb Hist (Org)'!$A$1:$BS$29,MATCH('Mthly PM (TR)'!K$2,'Memb Hist (Org)'!$A$1:$A$29,0),MATCH('Mthly PM (TR)'!$A263,'Memb Hist (Org)'!$A$1:$BS$1,0))&lt;&gt;1,"",'Mthly Returns (TR)'!K262),"")</f>
        <v>0</v>
      </c>
      <c r="L263" s="46" t="str">
        <f>IFERROR(IF(INDEX('Memb Hist (Org)'!$A$1:$BS$29,MATCH('Mthly PM (TR)'!L$2,'Memb Hist (Org)'!$A$1:$A$29,0),MATCH('Mthly PM (TR)'!$A263,'Memb Hist (Org)'!$A$1:$BS$1,0))&lt;&gt;1,"",'Mthly Returns (TR)'!L262),"")</f>
        <v/>
      </c>
      <c r="M263" s="46" t="str">
        <f>IFERROR(IF(INDEX('Memb Hist (Org)'!$A$1:$BS$29,MATCH('Mthly PM (TR)'!M$2,'Memb Hist (Org)'!$A$1:$A$29,0),MATCH('Mthly PM (TR)'!$A263,'Memb Hist (Org)'!$A$1:$BS$1,0))&lt;&gt;1,"",'Mthly Returns (TR)'!M262),"")</f>
        <v/>
      </c>
      <c r="N263" s="46" t="str">
        <f>IFERROR(IF(INDEX('Memb Hist (Org)'!$A$1:$BS$29,MATCH('Mthly PM (TR)'!N$2,'Memb Hist (Org)'!$A$1:$A$29,0),MATCH('Mthly PM (TR)'!$A263,'Memb Hist (Org)'!$A$1:$BS$1,0))&lt;&gt;1,"",'Mthly Returns (TR)'!N262),"")</f>
        <v/>
      </c>
      <c r="O263" s="46">
        <f>IFERROR(IF(INDEX('Memb Hist (Org)'!$A$1:$BS$29,MATCH('Mthly PM (TR)'!O$2,'Memb Hist (Org)'!$A$1:$A$29,0),MATCH('Mthly PM (TR)'!$A263,'Memb Hist (Org)'!$A$1:$BS$1,0))&lt;&gt;1,"",'Mthly Returns (TR)'!O262),"")</f>
        <v>4.581E-3</v>
      </c>
      <c r="P263" s="46" t="str">
        <f>IFERROR(IF(INDEX('Memb Hist (Org)'!$A$1:$BS$29,MATCH('Mthly PM (TR)'!P$2,'Memb Hist (Org)'!$A$1:$A$29,0),MATCH('Mthly PM (TR)'!$A263,'Memb Hist (Org)'!$A$1:$BS$1,0))&lt;&gt;1,"",'Mthly Returns (TR)'!P262),"")</f>
        <v/>
      </c>
      <c r="Q263" s="46">
        <f>IFERROR(IF(INDEX('Memb Hist (Org)'!$A$1:$BS$29,MATCH('Mthly PM (TR)'!Q$2,'Memb Hist (Org)'!$A$1:$A$29,0),MATCH('Mthly PM (TR)'!$A263,'Memb Hist (Org)'!$A$1:$BS$1,0))&lt;&gt;1,"",'Mthly Returns (TR)'!Q262),"")</f>
        <v>2.3810000000000001E-2</v>
      </c>
      <c r="R263" s="46" t="str">
        <f>IFERROR(IF(INDEX('Memb Hist (Org)'!$A$1:$BS$29,MATCH('Mthly PM (TR)'!R$2,'Memb Hist (Org)'!$A$1:$A$29,0),MATCH('Mthly PM (TR)'!$A263,'Memb Hist (Org)'!$A$1:$BS$1,0))&lt;&gt;1,"",'Mthly Returns (TR)'!R262),"")</f>
        <v/>
      </c>
      <c r="S263" s="46" t="str">
        <f>IFERROR(IF(INDEX('Memb Hist (Org)'!$A$1:$BS$29,MATCH('Mthly PM (TR)'!S$2,'Memb Hist (Org)'!$A$1:$A$29,0),MATCH('Mthly PM (TR)'!$A263,'Memb Hist (Org)'!$A$1:$BS$1,0))&lt;&gt;1,"",'Mthly Returns (TR)'!S262),"")</f>
        <v/>
      </c>
      <c r="T263" s="46">
        <f>IFERROR(IF(INDEX('Memb Hist (Org)'!$A$1:$BS$29,MATCH('Mthly PM (TR)'!T$2,'Memb Hist (Org)'!$A$1:$A$29,0),MATCH('Mthly PM (TR)'!$A263,'Memb Hist (Org)'!$A$1:$BS$1,0))&lt;&gt;1,"",'Mthly Returns (TR)'!T262),"")</f>
        <v>-9.5420000000000005E-2</v>
      </c>
      <c r="U263" s="46">
        <f>IFERROR(IF(INDEX('Memb Hist (Org)'!$A$1:$BS$29,MATCH('Mthly PM (TR)'!U$2,'Memb Hist (Org)'!$A$1:$A$29,0),MATCH('Mthly PM (TR)'!$A263,'Memb Hist (Org)'!$A$1:$BS$1,0))&lt;&gt;1,"",'Mthly Returns (TR)'!U262),"")</f>
        <v>-4.7856999999999997E-2</v>
      </c>
      <c r="V263" s="46">
        <f>IFERROR(IF(INDEX('Memb Hist (Org)'!$A$1:$BS$29,MATCH('Mthly PM (TR)'!V$2,'Memb Hist (Org)'!$A$1:$A$29,0),MATCH('Mthly PM (TR)'!$A263,'Memb Hist (Org)'!$A$1:$BS$1,0))&lt;&gt;1,"",'Mthly Returns (TR)'!V262),"")</f>
        <v>7.5189999999999996E-3</v>
      </c>
      <c r="W263" s="46">
        <f>IFERROR(IF(INDEX('Memb Hist (Org)'!$A$1:$BS$29,MATCH('Mthly PM (TR)'!W$2,'Memb Hist (Org)'!$A$1:$A$29,0),MATCH('Mthly PM (TR)'!$A263,'Memb Hist (Org)'!$A$1:$BS$1,0))&lt;&gt;1,"",'Mthly Returns (TR)'!W262),"")</f>
        <v>4.9768E-2</v>
      </c>
      <c r="X263" s="46">
        <f>IFERROR(IF(INDEX('Memb Hist (Org)'!$A$1:$BS$29,MATCH('Mthly PM (TR)'!X$2,'Memb Hist (Org)'!$A$1:$A$29,0),MATCH('Mthly PM (TR)'!$A263,'Memb Hist (Org)'!$A$1:$BS$1,0))&lt;&gt;1,"",'Mthly Returns (TR)'!X262),"")</f>
        <v>-5.3457999999999999E-2</v>
      </c>
      <c r="Y263" s="46">
        <f>IFERROR(IF(INDEX('Memb Hist (Org)'!$A$1:$BS$29,MATCH('Mthly PM (TR)'!Y$2,'Memb Hist (Org)'!$A$1:$A$29,0),MATCH('Mthly PM (TR)'!$A263,'Memb Hist (Org)'!$A$1:$BS$1,0))&lt;&gt;1,"",'Mthly Returns (TR)'!Y262),"")</f>
        <v>-0.114068</v>
      </c>
      <c r="Z263" s="46" t="str">
        <f>IFERROR(IF(INDEX('Memb Hist (Org)'!$A$1:$BS$29,MATCH('Mthly PM (TR)'!Z$2,'Memb Hist (Org)'!$A$1:$A$29,0),MATCH('Mthly PM (TR)'!$A263,'Memb Hist (Org)'!$A$1:$BS$1,0))&lt;&gt;1,"",'Mthly Returns (TR)'!Z262),"")</f>
        <v/>
      </c>
      <c r="AA263" s="46" t="str">
        <f>IFERROR(IF(INDEX('Memb Hist (Org)'!$A$1:$BS$29,MATCH('Mthly PM (TR)'!AA$2,'Memb Hist (Org)'!$A$1:$A$29,0),MATCH('Mthly PM (TR)'!$A263,'Memb Hist (Org)'!$A$1:$BS$1,0))&lt;&gt;1,"",'Mthly Returns (TR)'!AA262),"")</f>
        <v/>
      </c>
      <c r="AB263" s="46" t="str">
        <f>IFERROR(IF(INDEX('Memb Hist (Org)'!$A$1:$BS$29,MATCH('Mthly PM (TR)'!AB$2,'Memb Hist (Org)'!$A$1:$A$29,0),MATCH('Mthly PM (TR)'!$A263,'Memb Hist (Org)'!$A$1:$BS$1,0))&lt;&gt;1,"",'Mthly Returns (TR)'!AB262),"")</f>
        <v/>
      </c>
      <c r="AC263" s="46">
        <f>IFERROR(IF(INDEX('Memb Hist (Org)'!$A$1:$BS$29,MATCH('Mthly PM (TR)'!AC$2,'Memb Hist (Org)'!$A$1:$A$29,0),MATCH('Mthly PM (TR)'!$A263,'Memb Hist (Org)'!$A$1:$BS$1,0))&lt;&gt;1,"",'Mthly Returns (TR)'!AC262),"")</f>
        <v>0</v>
      </c>
      <c r="AD263" s="46" t="str">
        <f>IFERROR(IF(INDEX('Memb Hist (Org)'!$A$1:$BS$29,MATCH('Mthly PM (TR)'!AD$2,'Memb Hist (Org)'!$A$1:$A$29,0),MATCH('Mthly PM (TR)'!$A263,'Memb Hist (Org)'!$A$1:$BS$1,0))&lt;&gt;1,"",'Mthly Returns (TR)'!AD262),"")</f>
        <v/>
      </c>
      <c r="AE263" s="46" t="str">
        <f>IFERROR(IF(INDEX('Memb Hist (Org)'!$A$1:$BS$29,MATCH('Mthly PM (TR)'!AE$2,'Memb Hist (Org)'!$A$1:$A$29,0),MATCH('Mthly PM (TR)'!$A263,'Memb Hist (Org)'!$A$1:$BS$1,0))&lt;&gt;1,"",'Mthly Returns (TR)'!AE262),"")</f>
        <v/>
      </c>
      <c r="AF263" s="42">
        <f>IFERROR(IF($C263=7,INDEX('Profit Margin'!$A$32:$BS$60,MATCH('Mthly PM (TR)'!AF$2,'Profit Margin'!$A$32:$A$60,0),MATCH('Mthly PM (TR)'!$A263,'Profit Margin'!$A$32:$BS$32,0)),AF262*(1+D262)),"")</f>
        <v>9.5909149670504942E-2</v>
      </c>
      <c r="AG263" s="42" t="str">
        <f>IFERROR(IF($C263=7,INDEX('Profit Margin'!$A$32:$BS$60,MATCH('Mthly PM (TR)'!AG$2,'Profit Margin'!$A$32:$A$60,0),MATCH('Mthly PM (TR)'!$A263,'Profit Margin'!$A$32:$BS$32,0)),AG262*(1+E262)),"")</f>
        <v/>
      </c>
      <c r="AH263" s="42" t="str">
        <f>IFERROR(IF($C263=7,INDEX('Profit Margin'!$A$32:$BS$60,MATCH('Mthly PM (TR)'!AH$2,'Profit Margin'!$A$32:$A$60,0),MATCH('Mthly PM (TR)'!$A263,'Profit Margin'!$A$32:$BS$32,0)),AH262*(1+F262)),"")</f>
        <v/>
      </c>
      <c r="AI263" s="42">
        <f>IFERROR(IF($C263=7,INDEX('Profit Margin'!$A$32:$BS$60,MATCH('Mthly PM (TR)'!AI$2,'Profit Margin'!$A$32:$A$60,0),MATCH('Mthly PM (TR)'!$A263,'Profit Margin'!$A$32:$BS$32,0)),AI262*(1+G262)),"")</f>
        <v>4.864649334038388E-2</v>
      </c>
      <c r="AJ263" s="42">
        <f>IFERROR(IF($C263=7,INDEX('Profit Margin'!$A$32:$BS$60,MATCH('Mthly PM (TR)'!AJ$2,'Profit Margin'!$A$32:$A$60,0),MATCH('Mthly PM (TR)'!$A263,'Profit Margin'!$A$32:$BS$32,0)),AJ262*(1+H262)),"")</f>
        <v>7.2860682943083357E-2</v>
      </c>
      <c r="AK263" s="42">
        <f>IFERROR(IF($C263=7,INDEX('Profit Margin'!$A$32:$BS$60,MATCH('Mthly PM (TR)'!AK$2,'Profit Margin'!$A$32:$A$60,0),MATCH('Mthly PM (TR)'!$A263,'Profit Margin'!$A$32:$BS$32,0)),AK262*(1+I262)),"")</f>
        <v>7.9030279394337155E-2</v>
      </c>
      <c r="AL263" s="42">
        <f>IFERROR(IF($C263=7,INDEX('Profit Margin'!$A$32:$BS$60,MATCH('Mthly PM (TR)'!AL$2,'Profit Margin'!$A$32:$A$60,0),MATCH('Mthly PM (TR)'!$A263,'Profit Margin'!$A$32:$BS$32,0)),AL262*(1+J262)),"")</f>
        <v>4.6632177781674403E-2</v>
      </c>
      <c r="AM263" s="42">
        <f>IFERROR(IF($C263=7,INDEX('Profit Margin'!$A$32:$BS$60,MATCH('Mthly PM (TR)'!AM$2,'Profit Margin'!$A$32:$A$60,0),MATCH('Mthly PM (TR)'!$A263,'Profit Margin'!$A$32:$BS$32,0)),AM262*(1+K262)),"")</f>
        <v>0</v>
      </c>
      <c r="AN263" s="42" t="str">
        <f>IFERROR(IF($C263=7,INDEX('Profit Margin'!$A$32:$BS$60,MATCH('Mthly PM (TR)'!AN$2,'Profit Margin'!$A$32:$A$60,0),MATCH('Mthly PM (TR)'!$A263,'Profit Margin'!$A$32:$BS$32,0)),AN262*(1+L262)),"")</f>
        <v/>
      </c>
      <c r="AO263" s="42" t="str">
        <f>IFERROR(IF($C263=7,INDEX('Profit Margin'!$A$32:$BS$60,MATCH('Mthly PM (TR)'!AO$2,'Profit Margin'!$A$32:$A$60,0),MATCH('Mthly PM (TR)'!$A263,'Profit Margin'!$A$32:$BS$32,0)),AO262*(1+M262)),"")</f>
        <v/>
      </c>
      <c r="AP263" s="42" t="str">
        <f>IFERROR(IF($C263=7,INDEX('Profit Margin'!$A$32:$BS$60,MATCH('Mthly PM (TR)'!AP$2,'Profit Margin'!$A$32:$A$60,0),MATCH('Mthly PM (TR)'!$A263,'Profit Margin'!$A$32:$BS$32,0)),AP262*(1+N262)),"")</f>
        <v/>
      </c>
      <c r="AQ263" s="42">
        <f>IFERROR(IF($C263=7,INDEX('Profit Margin'!$A$32:$BS$60,MATCH('Mthly PM (TR)'!AQ$2,'Profit Margin'!$A$32:$A$60,0),MATCH('Mthly PM (TR)'!$A263,'Profit Margin'!$A$32:$BS$32,0)),AQ262*(1+O262)),"")</f>
        <v>9.323846642927458E-2</v>
      </c>
      <c r="AR263" s="42" t="str">
        <f>IFERROR(IF($C263=7,INDEX('Profit Margin'!$A$32:$BS$60,MATCH('Mthly PM (TR)'!AR$2,'Profit Margin'!$A$32:$A$60,0),MATCH('Mthly PM (TR)'!$A263,'Profit Margin'!$A$32:$BS$32,0)),AR262*(1+P262)),"")</f>
        <v/>
      </c>
      <c r="AS263" s="42">
        <f>IFERROR(IF($C263=7,INDEX('Profit Margin'!$A$32:$BS$60,MATCH('Mthly PM (TR)'!AS$2,'Profit Margin'!$A$32:$A$60,0),MATCH('Mthly PM (TR)'!$A263,'Profit Margin'!$A$32:$BS$32,0)),AS262*(1+Q262)),"")</f>
        <v>5.0142927836190593E-2</v>
      </c>
      <c r="AT263" s="42" t="str">
        <f>IFERROR(IF($C263=7,INDEX('Profit Margin'!$A$32:$BS$60,MATCH('Mthly PM (TR)'!AT$2,'Profit Margin'!$A$32:$A$60,0),MATCH('Mthly PM (TR)'!$A263,'Profit Margin'!$A$32:$BS$32,0)),AT262*(1+R262)),"")</f>
        <v/>
      </c>
      <c r="AU263" s="42" t="str">
        <f>IFERROR(IF($C263=7,INDEX('Profit Margin'!$A$32:$BS$60,MATCH('Mthly PM (TR)'!AU$2,'Profit Margin'!$A$32:$A$60,0),MATCH('Mthly PM (TR)'!$A263,'Profit Margin'!$A$32:$BS$32,0)),AU262*(1+S262)),"")</f>
        <v/>
      </c>
      <c r="AV263" s="42">
        <f>IFERROR(IF($C263=7,INDEX('Profit Margin'!$A$32:$BS$60,MATCH('Mthly PM (TR)'!AV$2,'Profit Margin'!$A$32:$A$60,0),MATCH('Mthly PM (TR)'!$A263,'Profit Margin'!$A$32:$BS$32,0)),AV262*(1+T262)),"")</f>
        <v>7.8830515089001324E-2</v>
      </c>
      <c r="AW263" s="42">
        <f>IFERROR(IF($C263=7,INDEX('Profit Margin'!$A$32:$BS$60,MATCH('Mthly PM (TR)'!AW$2,'Profit Margin'!$A$32:$A$60,0),MATCH('Mthly PM (TR)'!$A263,'Profit Margin'!$A$32:$BS$32,0)),AW262*(1+U262)),"")</f>
        <v>4.7206485272756255E-2</v>
      </c>
      <c r="AX263" s="42">
        <f>IFERROR(IF($C263=7,INDEX('Profit Margin'!$A$32:$BS$60,MATCH('Mthly PM (TR)'!AX$2,'Profit Margin'!$A$32:$A$60,0),MATCH('Mthly PM (TR)'!$A263,'Profit Margin'!$A$32:$BS$32,0)),AX262*(1+V262)),"")</f>
        <v>5.5122690270923612E-2</v>
      </c>
      <c r="AY263" s="42">
        <f>IFERROR(IF($C263=7,INDEX('Profit Margin'!$A$32:$BS$60,MATCH('Mthly PM (TR)'!AY$2,'Profit Margin'!$A$32:$A$60,0),MATCH('Mthly PM (TR)'!$A263,'Profit Margin'!$A$32:$BS$32,0)),AY262*(1+W262)),"")</f>
        <v>7.8739559365079828E-2</v>
      </c>
      <c r="AZ263" s="42">
        <f>IFERROR(IF($C263=7,INDEX('Profit Margin'!$A$32:$BS$60,MATCH('Mthly PM (TR)'!AZ$2,'Profit Margin'!$A$32:$A$60,0),MATCH('Mthly PM (TR)'!$A263,'Profit Margin'!$A$32:$BS$32,0)),AZ262*(1+X262)),"")</f>
        <v>7.0426372513731572E-2</v>
      </c>
      <c r="BA263" s="42">
        <f>IFERROR(IF($C263=7,INDEX('Profit Margin'!$A$32:$BS$60,MATCH('Mthly PM (TR)'!BA$2,'Profit Margin'!$A$32:$A$60,0),MATCH('Mthly PM (TR)'!$A263,'Profit Margin'!$A$32:$BS$32,0)),BA262*(1+Y262)),"")</f>
        <v>7.9786273538457686E-2</v>
      </c>
      <c r="BB263" s="42" t="str">
        <f>IFERROR(IF($C263=7,INDEX('Profit Margin'!$A$32:$BS$60,MATCH('Mthly PM (TR)'!BB$2,'Profit Margin'!$A$32:$A$60,0),MATCH('Mthly PM (TR)'!$A263,'Profit Margin'!$A$32:$BS$32,0)),BB262*(1+Z262)),"")</f>
        <v/>
      </c>
      <c r="BC263" s="42" t="str">
        <f>IFERROR(IF($C263=7,INDEX('Profit Margin'!$A$32:$BS$60,MATCH('Mthly PM (TR)'!BC$2,'Profit Margin'!$A$32:$A$60,0),MATCH('Mthly PM (TR)'!$A263,'Profit Margin'!$A$32:$BS$32,0)),BC262*(1+AA262)),"")</f>
        <v/>
      </c>
      <c r="BD263" s="42" t="str">
        <f>IFERROR(IF($C263=7,INDEX('Profit Margin'!$A$32:$BS$60,MATCH('Mthly PM (TR)'!BD$2,'Profit Margin'!$A$32:$A$60,0),MATCH('Mthly PM (TR)'!$A263,'Profit Margin'!$A$32:$BS$32,0)),BD262*(1+AB262)),"")</f>
        <v/>
      </c>
      <c r="BE263" s="42">
        <f>IFERROR(IF($C263=7,INDEX('Profit Margin'!$A$32:$BS$60,MATCH('Mthly PM (TR)'!BE$2,'Profit Margin'!$A$32:$A$60,0),MATCH('Mthly PM (TR)'!$A263,'Profit Margin'!$A$32:$BS$32,0)),BE262*(1+AC262)),"")</f>
        <v>7.5827031754071614E-2</v>
      </c>
      <c r="BF263" s="42" t="str">
        <f>IFERROR(IF($C263=7,INDEX('Profit Margin'!$A$32:$BS$60,MATCH('Mthly PM (TR)'!BF$2,'Profit Margin'!$A$32:$A$60,0),MATCH('Mthly PM (TR)'!$A263,'Profit Margin'!$A$32:$BS$32,0)),BF262*(1+AD262)),"")</f>
        <v/>
      </c>
      <c r="BG263" s="42" t="str">
        <f>IFERROR(IF($C263=7,INDEX('Profit Margin'!$A$32:$BS$60,MATCH('Mthly PM (TR)'!BG$2,'Profit Margin'!$A$32:$A$60,0),MATCH('Mthly PM (TR)'!$A263,'Profit Margin'!$A$32:$BS$32,0)),BG262*(1+AE262)),"")</f>
        <v/>
      </c>
      <c r="BH263" s="44">
        <f t="shared" si="239"/>
        <v>9.8631466398594492E-2</v>
      </c>
      <c r="BI263" s="44" t="str">
        <f t="shared" si="240"/>
        <v/>
      </c>
      <c r="BJ263" s="44" t="str">
        <f t="shared" si="241"/>
        <v/>
      </c>
      <c r="BK263" s="44">
        <f t="shared" si="242"/>
        <v>5.0027291345979698E-2</v>
      </c>
      <c r="BL263" s="44">
        <f t="shared" si="243"/>
        <v>7.492878443994172E-2</v>
      </c>
      <c r="BM263" s="44">
        <f t="shared" si="244"/>
        <v>8.1273500738285306E-2</v>
      </c>
      <c r="BN263" s="44">
        <f t="shared" si="245"/>
        <v>4.7955800794477928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9.58849776092177E-2</v>
      </c>
      <c r="BT263" s="44" t="str">
        <f t="shared" si="251"/>
        <v/>
      </c>
      <c r="BU263" s="44">
        <f t="shared" si="252"/>
        <v>5.1566201128809809E-2</v>
      </c>
      <c r="BV263" s="44" t="str">
        <f t="shared" si="253"/>
        <v/>
      </c>
      <c r="BW263" s="44" t="str">
        <f t="shared" si="254"/>
        <v/>
      </c>
      <c r="BX263" s="44">
        <f t="shared" si="255"/>
        <v>8.1068066257455704E-2</v>
      </c>
      <c r="BY263" s="44">
        <f t="shared" si="256"/>
        <v>4.8546409617553757E-2</v>
      </c>
      <c r="BZ263" s="44">
        <f t="shared" si="257"/>
        <v>5.6687310772068379E-2</v>
      </c>
      <c r="CA263" s="44">
        <f t="shared" si="258"/>
        <v>8.0974528816465524E-2</v>
      </c>
      <c r="CB263" s="44">
        <f t="shared" si="259"/>
        <v>7.2425377745781477E-2</v>
      </c>
      <c r="CC263" s="44">
        <f t="shared" si="260"/>
        <v>8.2050953267887805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7.7979331067480798E-2</v>
      </c>
      <c r="CH263" s="44" t="str">
        <f t="shared" si="265"/>
        <v/>
      </c>
      <c r="CI263" s="44" t="str">
        <f t="shared" si="266"/>
        <v/>
      </c>
      <c r="CJ263" s="48">
        <f t="shared" si="267"/>
        <v>-4.8355062716574932E-3</v>
      </c>
      <c r="CK263" s="48" t="str">
        <f t="shared" si="268"/>
        <v/>
      </c>
      <c r="CL263" s="48" t="str">
        <f t="shared" si="269"/>
        <v/>
      </c>
      <c r="CM263" s="48">
        <f t="shared" si="270"/>
        <v>-2.6055714151726607E-3</v>
      </c>
      <c r="CN263" s="48">
        <f t="shared" si="271"/>
        <v>-1.5555964937576303E-3</v>
      </c>
      <c r="CO263" s="48">
        <f t="shared" si="272"/>
        <v>-5.4705193346939835E-4</v>
      </c>
      <c r="CP263" s="48">
        <f t="shared" si="273"/>
        <v>6.3939469199277422E-4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4.3924908242782629E-4</v>
      </c>
      <c r="CV263" s="48" t="str">
        <f t="shared" si="279"/>
        <v/>
      </c>
      <c r="CW263" s="48">
        <f t="shared" si="280"/>
        <v>1.2277912488769616E-3</v>
      </c>
      <c r="CX263" s="48" t="str">
        <f t="shared" si="281"/>
        <v/>
      </c>
      <c r="CY263" s="48" t="str">
        <f t="shared" si="282"/>
        <v/>
      </c>
      <c r="CZ263" s="48">
        <f t="shared" si="283"/>
        <v>-7.7355148822864234E-3</v>
      </c>
      <c r="DA263" s="48">
        <f t="shared" si="284"/>
        <v>-2.3232855250672701E-3</v>
      </c>
      <c r="DB263" s="48">
        <f t="shared" si="285"/>
        <v>4.2623188969518212E-4</v>
      </c>
      <c r="DC263" s="48">
        <f t="shared" si="286"/>
        <v>4.0299403501378563E-3</v>
      </c>
      <c r="DD263" s="48">
        <f t="shared" si="287"/>
        <v>-3.8717158435339861E-3</v>
      </c>
      <c r="DE263" s="48">
        <f t="shared" si="288"/>
        <v>-9.3593881373614258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2.6071023239175692E-2</v>
      </c>
      <c r="DM263" s="39">
        <f t="shared" si="235"/>
        <v>0.97392897676082435</v>
      </c>
      <c r="DN263" s="39"/>
      <c r="DO263" s="36">
        <f>DL263-'1M RF rate'!C123</f>
        <v>-3.0463742564601534E-2</v>
      </c>
      <c r="DP263" s="39">
        <f t="shared" si="236"/>
        <v>0.96953625743539851</v>
      </c>
      <c r="DQ263" s="39"/>
      <c r="DR263" s="36">
        <f>DL263-'DJUA Monthly (PR)'!C123</f>
        <v>6.8807891090725964E-3</v>
      </c>
      <c r="DS263" s="39">
        <f t="shared" si="237"/>
        <v>1.0068807891090725</v>
      </c>
      <c r="DT263" s="39"/>
      <c r="DU263" s="100">
        <f>PRODUCT(DM729:DM731)-1</f>
        <v>0.10319394518091651</v>
      </c>
      <c r="DV263" s="100">
        <f>PRODUCT(DM720:DM731)-1</f>
        <v>0.1077846674878342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PM (TR)'!D$2,'Memb Hist (Org)'!$A$1:$A$29,0),MATCH('Mthly PM (TR)'!$A264,'Memb Hist (Org)'!$A$1:$BS$1,0))&lt;&gt;1,"",'Mthly Returns (TR)'!D263),"")</f>
        <v>-1.4151E-2</v>
      </c>
      <c r="E264" s="46" t="str">
        <f>IFERROR(IF(INDEX('Memb Hist (Org)'!$A$1:$BS$29,MATCH('Mthly PM (TR)'!E$2,'Memb Hist (Org)'!$A$1:$A$29,0),MATCH('Mthly PM (TR)'!$A264,'Memb Hist (Org)'!$A$1:$BS$1,0))&lt;&gt;1,"",'Mthly Returns (TR)'!E263),"")</f>
        <v/>
      </c>
      <c r="F264" s="46" t="str">
        <f>IFERROR(IF(INDEX('Memb Hist (Org)'!$A$1:$BS$29,MATCH('Mthly PM (TR)'!F$2,'Memb Hist (Org)'!$A$1:$A$29,0),MATCH('Mthly PM (TR)'!$A264,'Memb Hist (Org)'!$A$1:$BS$1,0))&lt;&gt;1,"",'Mthly Returns (TR)'!F263),"")</f>
        <v/>
      </c>
      <c r="G264" s="46">
        <f>IFERROR(IF(INDEX('Memb Hist (Org)'!$A$1:$BS$29,MATCH('Mthly PM (TR)'!G$2,'Memb Hist (Org)'!$A$1:$A$29,0),MATCH('Mthly PM (TR)'!$A264,'Memb Hist (Org)'!$A$1:$BS$1,0))&lt;&gt;1,"",'Mthly Returns (TR)'!G263),"")</f>
        <v>-3.2967000000000003E-2</v>
      </c>
      <c r="H264" s="46">
        <f>IFERROR(IF(INDEX('Memb Hist (Org)'!$A$1:$BS$29,MATCH('Mthly PM (TR)'!H$2,'Memb Hist (Org)'!$A$1:$A$29,0),MATCH('Mthly PM (TR)'!$A264,'Memb Hist (Org)'!$A$1:$BS$1,0))&lt;&gt;1,"",'Mthly Returns (TR)'!H263),"")</f>
        <v>2.2615E-2</v>
      </c>
      <c r="I264" s="46">
        <f>IFERROR(IF(INDEX('Memb Hist (Org)'!$A$1:$BS$29,MATCH('Mthly PM (TR)'!I$2,'Memb Hist (Org)'!$A$1:$A$29,0),MATCH('Mthly PM (TR)'!$A264,'Memb Hist (Org)'!$A$1:$BS$1,0))&lt;&gt;1,"",'Mthly Returns (TR)'!I263),"")</f>
        <v>-3.9409E-2</v>
      </c>
      <c r="J264" s="46">
        <f>IFERROR(IF(INDEX('Memb Hist (Org)'!$A$1:$BS$29,MATCH('Mthly PM (TR)'!J$2,'Memb Hist (Org)'!$A$1:$A$29,0),MATCH('Mthly PM (TR)'!$A264,'Memb Hist (Org)'!$A$1:$BS$1,0))&lt;&gt;1,"",'Mthly Returns (TR)'!J263),"")</f>
        <v>-2.6315999999999999E-2</v>
      </c>
      <c r="K264" s="46">
        <f>IFERROR(IF(INDEX('Memb Hist (Org)'!$A$1:$BS$29,MATCH('Mthly PM (TR)'!K$2,'Memb Hist (Org)'!$A$1:$A$29,0),MATCH('Mthly PM (TR)'!$A264,'Memb Hist (Org)'!$A$1:$BS$1,0))&lt;&gt;1,"",'Mthly Returns (TR)'!K263),"")</f>
        <v>-2.7671999999999999E-2</v>
      </c>
      <c r="L264" s="46" t="str">
        <f>IFERROR(IF(INDEX('Memb Hist (Org)'!$A$1:$BS$29,MATCH('Mthly PM (TR)'!L$2,'Memb Hist (Org)'!$A$1:$A$29,0),MATCH('Mthly PM (TR)'!$A264,'Memb Hist (Org)'!$A$1:$BS$1,0))&lt;&gt;1,"",'Mthly Returns (TR)'!L263),"")</f>
        <v/>
      </c>
      <c r="M264" s="46" t="str">
        <f>IFERROR(IF(INDEX('Memb Hist (Org)'!$A$1:$BS$29,MATCH('Mthly PM (TR)'!M$2,'Memb Hist (Org)'!$A$1:$A$29,0),MATCH('Mthly PM (TR)'!$A264,'Memb Hist (Org)'!$A$1:$BS$1,0))&lt;&gt;1,"",'Mthly Returns (TR)'!M263),"")</f>
        <v/>
      </c>
      <c r="N264" s="46" t="str">
        <f>IFERROR(IF(INDEX('Memb Hist (Org)'!$A$1:$BS$29,MATCH('Mthly PM (TR)'!N$2,'Memb Hist (Org)'!$A$1:$A$29,0),MATCH('Mthly PM (TR)'!$A264,'Memb Hist (Org)'!$A$1:$BS$1,0))&lt;&gt;1,"",'Mthly Returns (TR)'!N263),"")</f>
        <v/>
      </c>
      <c r="O264" s="46">
        <f>IFERROR(IF(INDEX('Memb Hist (Org)'!$A$1:$BS$29,MATCH('Mthly PM (TR)'!O$2,'Memb Hist (Org)'!$A$1:$A$29,0),MATCH('Mthly PM (TR)'!$A264,'Memb Hist (Org)'!$A$1:$BS$1,0))&lt;&gt;1,"",'Mthly Returns (TR)'!O263),"")</f>
        <v>-4.2016999999999999E-2</v>
      </c>
      <c r="P264" s="46" t="str">
        <f>IFERROR(IF(INDEX('Memb Hist (Org)'!$A$1:$BS$29,MATCH('Mthly PM (TR)'!P$2,'Memb Hist (Org)'!$A$1:$A$29,0),MATCH('Mthly PM (TR)'!$A264,'Memb Hist (Org)'!$A$1:$BS$1,0))&lt;&gt;1,"",'Mthly Returns (TR)'!P263),"")</f>
        <v/>
      </c>
      <c r="Q264" s="46">
        <f>IFERROR(IF(INDEX('Memb Hist (Org)'!$A$1:$BS$29,MATCH('Mthly PM (TR)'!Q$2,'Memb Hist (Org)'!$A$1:$A$29,0),MATCH('Mthly PM (TR)'!$A264,'Memb Hist (Org)'!$A$1:$BS$1,0))&lt;&gt;1,"",'Mthly Returns (TR)'!Q263),"")</f>
        <v>-5.8914000000000001E-2</v>
      </c>
      <c r="R264" s="46" t="str">
        <f>IFERROR(IF(INDEX('Memb Hist (Org)'!$A$1:$BS$29,MATCH('Mthly PM (TR)'!R$2,'Memb Hist (Org)'!$A$1:$A$29,0),MATCH('Mthly PM (TR)'!$A264,'Memb Hist (Org)'!$A$1:$BS$1,0))&lt;&gt;1,"",'Mthly Returns (TR)'!R263),"")</f>
        <v/>
      </c>
      <c r="S264" s="46" t="str">
        <f>IFERROR(IF(INDEX('Memb Hist (Org)'!$A$1:$BS$29,MATCH('Mthly PM (TR)'!S$2,'Memb Hist (Org)'!$A$1:$A$29,0),MATCH('Mthly PM (TR)'!$A264,'Memb Hist (Org)'!$A$1:$BS$1,0))&lt;&gt;1,"",'Mthly Returns (TR)'!S263),"")</f>
        <v/>
      </c>
      <c r="T264" s="46">
        <f>IFERROR(IF(INDEX('Memb Hist (Org)'!$A$1:$BS$29,MATCH('Mthly PM (TR)'!T$2,'Memb Hist (Org)'!$A$1:$A$29,0),MATCH('Mthly PM (TR)'!$A264,'Memb Hist (Org)'!$A$1:$BS$1,0))&lt;&gt;1,"",'Mthly Returns (TR)'!T263),"")</f>
        <v>-6.0759999999999998E-3</v>
      </c>
      <c r="U264" s="46">
        <f>IFERROR(IF(INDEX('Memb Hist (Org)'!$A$1:$BS$29,MATCH('Mthly PM (TR)'!U$2,'Memb Hist (Org)'!$A$1:$A$29,0),MATCH('Mthly PM (TR)'!$A264,'Memb Hist (Org)'!$A$1:$BS$1,0))&lt;&gt;1,"",'Mthly Returns (TR)'!U263),"")</f>
        <v>-7.6049999999999998E-3</v>
      </c>
      <c r="V264" s="46">
        <f>IFERROR(IF(INDEX('Memb Hist (Org)'!$A$1:$BS$29,MATCH('Mthly PM (TR)'!V$2,'Memb Hist (Org)'!$A$1:$A$29,0),MATCH('Mthly PM (TR)'!$A264,'Memb Hist (Org)'!$A$1:$BS$1,0))&lt;&gt;1,"",'Mthly Returns (TR)'!V263),"")</f>
        <v>-4.7910000000000001E-2</v>
      </c>
      <c r="W264" s="46">
        <f>IFERROR(IF(INDEX('Memb Hist (Org)'!$A$1:$BS$29,MATCH('Mthly PM (TR)'!W$2,'Memb Hist (Org)'!$A$1:$A$29,0),MATCH('Mthly PM (TR)'!$A264,'Memb Hist (Org)'!$A$1:$BS$1,0))&lt;&gt;1,"",'Mthly Returns (TR)'!W263),"")</f>
        <v>-4.3774E-2</v>
      </c>
      <c r="X264" s="46">
        <f>IFERROR(IF(INDEX('Memb Hist (Org)'!$A$1:$BS$29,MATCH('Mthly PM (TR)'!X$2,'Memb Hist (Org)'!$A$1:$A$29,0),MATCH('Mthly PM (TR)'!$A264,'Memb Hist (Org)'!$A$1:$BS$1,0))&lt;&gt;1,"",'Mthly Returns (TR)'!X263),"")</f>
        <v>0</v>
      </c>
      <c r="Y264" s="46">
        <f>IFERROR(IF(INDEX('Memb Hist (Org)'!$A$1:$BS$29,MATCH('Mthly PM (TR)'!Y$2,'Memb Hist (Org)'!$A$1:$A$29,0),MATCH('Mthly PM (TR)'!$A264,'Memb Hist (Org)'!$A$1:$BS$1,0))&lt;&gt;1,"",'Mthly Returns (TR)'!Y263),"")</f>
        <v>3.4334000000000003E-2</v>
      </c>
      <c r="Z264" s="46" t="str">
        <f>IFERROR(IF(INDEX('Memb Hist (Org)'!$A$1:$BS$29,MATCH('Mthly PM (TR)'!Z$2,'Memb Hist (Org)'!$A$1:$A$29,0),MATCH('Mthly PM (TR)'!$A264,'Memb Hist (Org)'!$A$1:$BS$1,0))&lt;&gt;1,"",'Mthly Returns (TR)'!Z263),"")</f>
        <v/>
      </c>
      <c r="AA264" s="46" t="str">
        <f>IFERROR(IF(INDEX('Memb Hist (Org)'!$A$1:$BS$29,MATCH('Mthly PM (TR)'!AA$2,'Memb Hist (Org)'!$A$1:$A$29,0),MATCH('Mthly PM (TR)'!$A264,'Memb Hist (Org)'!$A$1:$BS$1,0))&lt;&gt;1,"",'Mthly Returns (TR)'!AA263),"")</f>
        <v/>
      </c>
      <c r="AB264" s="46" t="str">
        <f>IFERROR(IF(INDEX('Memb Hist (Org)'!$A$1:$BS$29,MATCH('Mthly PM (TR)'!AB$2,'Memb Hist (Org)'!$A$1:$A$29,0),MATCH('Mthly PM (TR)'!$A264,'Memb Hist (Org)'!$A$1:$BS$1,0))&lt;&gt;1,"",'Mthly Returns (TR)'!AB263),"")</f>
        <v/>
      </c>
      <c r="AC264" s="46">
        <f>IFERROR(IF(INDEX('Memb Hist (Org)'!$A$1:$BS$29,MATCH('Mthly PM (TR)'!AC$2,'Memb Hist (Org)'!$A$1:$A$29,0),MATCH('Mthly PM (TR)'!$A264,'Memb Hist (Org)'!$A$1:$BS$1,0))&lt;&gt;1,"",'Mthly Returns (TR)'!AC263),"")</f>
        <v>2.2058999999999999E-2</v>
      </c>
      <c r="AD264" s="46" t="str">
        <f>IFERROR(IF(INDEX('Memb Hist (Org)'!$A$1:$BS$29,MATCH('Mthly PM (TR)'!AD$2,'Memb Hist (Org)'!$A$1:$A$29,0),MATCH('Mthly PM (TR)'!$A264,'Memb Hist (Org)'!$A$1:$BS$1,0))&lt;&gt;1,"",'Mthly Returns (TR)'!AD263),"")</f>
        <v/>
      </c>
      <c r="AE264" s="46" t="str">
        <f>IFERROR(IF(INDEX('Memb Hist (Org)'!$A$1:$BS$29,MATCH('Mthly PM (TR)'!AE$2,'Memb Hist (Org)'!$A$1:$A$29,0),MATCH('Mthly PM (TR)'!$A264,'Memb Hist (Org)'!$A$1:$BS$1,0))&lt;&gt;1,"",'Mthly Returns (TR)'!AE263),"")</f>
        <v/>
      </c>
      <c r="AF264" s="42">
        <f>IFERROR(IF($C264=7,INDEX('Profit Margin'!$A$32:$BS$60,MATCH('Mthly PM (TR)'!AF$2,'Profit Margin'!$A$32:$A$60,0),MATCH('Mthly PM (TR)'!$A264,'Profit Margin'!$A$32:$BS$32,0)),AF263*(1+D263)),"")</f>
        <v>9.1207107698758769E-2</v>
      </c>
      <c r="AG264" s="42" t="str">
        <f>IFERROR(IF($C264=7,INDEX('Profit Margin'!$A$32:$BS$60,MATCH('Mthly PM (TR)'!AG$2,'Profit Margin'!$A$32:$A$60,0),MATCH('Mthly PM (TR)'!$A264,'Profit Margin'!$A$32:$BS$32,0)),AG263*(1+E263)),"")</f>
        <v/>
      </c>
      <c r="AH264" s="42" t="str">
        <f>IFERROR(IF($C264=7,INDEX('Profit Margin'!$A$32:$BS$60,MATCH('Mthly PM (TR)'!AH$2,'Profit Margin'!$A$32:$A$60,0),MATCH('Mthly PM (TR)'!$A264,'Profit Margin'!$A$32:$BS$32,0)),AH263*(1+F263)),"")</f>
        <v/>
      </c>
      <c r="AI264" s="42">
        <f>IFERROR(IF($C264=7,INDEX('Profit Margin'!$A$32:$BS$60,MATCH('Mthly PM (TR)'!AI$2,'Profit Margin'!$A$32:$A$60,0),MATCH('Mthly PM (TR)'!$A264,'Profit Margin'!$A$32:$BS$32,0)),AI263*(1+G263)),"")</f>
        <v>4.6112838027736663E-2</v>
      </c>
      <c r="AJ264" s="42">
        <f>IFERROR(IF($C264=7,INDEX('Profit Margin'!$A$32:$BS$60,MATCH('Mthly PM (TR)'!AJ$2,'Profit Margin'!$A$32:$A$60,0),MATCH('Mthly PM (TR)'!$A264,'Profit Margin'!$A$32:$BS$32,0)),AJ263*(1+H263)),"")</f>
        <v>7.1348022304502004E-2</v>
      </c>
      <c r="AK264" s="42">
        <f>IFERROR(IF($C264=7,INDEX('Profit Margin'!$A$32:$BS$60,MATCH('Mthly PM (TR)'!AK$2,'Profit Margin'!$A$32:$A$60,0),MATCH('Mthly PM (TR)'!$A264,'Profit Margin'!$A$32:$BS$32,0)),AK263*(1+I263)),"")</f>
        <v>7.8498326583733874E-2</v>
      </c>
      <c r="AL264" s="42">
        <f>IFERROR(IF($C264=7,INDEX('Profit Margin'!$A$32:$BS$60,MATCH('Mthly PM (TR)'!AL$2,'Profit Margin'!$A$32:$A$60,0),MATCH('Mthly PM (TR)'!$A264,'Profit Margin'!$A$32:$BS$32,0)),AL263*(1+J263)),"")</f>
        <v>4.725392460803747E-2</v>
      </c>
      <c r="AM264" s="42">
        <f>IFERROR(IF($C264=7,INDEX('Profit Margin'!$A$32:$BS$60,MATCH('Mthly PM (TR)'!AM$2,'Profit Margin'!$A$32:$A$60,0),MATCH('Mthly PM (TR)'!$A264,'Profit Margin'!$A$32:$BS$32,0)),AM263*(1+K263)),"")</f>
        <v>0</v>
      </c>
      <c r="AN264" s="42" t="str">
        <f>IFERROR(IF($C264=7,INDEX('Profit Margin'!$A$32:$BS$60,MATCH('Mthly PM (TR)'!AN$2,'Profit Margin'!$A$32:$A$60,0),MATCH('Mthly PM (TR)'!$A264,'Profit Margin'!$A$32:$BS$32,0)),AN263*(1+L263)),"")</f>
        <v/>
      </c>
      <c r="AO264" s="42" t="str">
        <f>IFERROR(IF($C264=7,INDEX('Profit Margin'!$A$32:$BS$60,MATCH('Mthly PM (TR)'!AO$2,'Profit Margin'!$A$32:$A$60,0),MATCH('Mthly PM (TR)'!$A264,'Profit Margin'!$A$32:$BS$32,0)),AO263*(1+M263)),"")</f>
        <v/>
      </c>
      <c r="AP264" s="42" t="str">
        <f>IFERROR(IF($C264=7,INDEX('Profit Margin'!$A$32:$BS$60,MATCH('Mthly PM (TR)'!AP$2,'Profit Margin'!$A$32:$A$60,0),MATCH('Mthly PM (TR)'!$A264,'Profit Margin'!$A$32:$BS$32,0)),AP263*(1+N263)),"")</f>
        <v/>
      </c>
      <c r="AQ264" s="42">
        <f>IFERROR(IF($C264=7,INDEX('Profit Margin'!$A$32:$BS$60,MATCH('Mthly PM (TR)'!AQ$2,'Profit Margin'!$A$32:$A$60,0),MATCH('Mthly PM (TR)'!$A264,'Profit Margin'!$A$32:$BS$32,0)),AQ263*(1+O263)),"")</f>
        <v>9.3665591843987081E-2</v>
      </c>
      <c r="AR264" s="42" t="str">
        <f>IFERROR(IF($C264=7,INDEX('Profit Margin'!$A$32:$BS$60,MATCH('Mthly PM (TR)'!AR$2,'Profit Margin'!$A$32:$A$60,0),MATCH('Mthly PM (TR)'!$A264,'Profit Margin'!$A$32:$BS$32,0)),AR263*(1+P263)),"")</f>
        <v/>
      </c>
      <c r="AS264" s="42">
        <f>IFERROR(IF($C264=7,INDEX('Profit Margin'!$A$32:$BS$60,MATCH('Mthly PM (TR)'!AS$2,'Profit Margin'!$A$32:$A$60,0),MATCH('Mthly PM (TR)'!$A264,'Profit Margin'!$A$32:$BS$32,0)),AS263*(1+Q263)),"")</f>
        <v>5.1336830947970299E-2</v>
      </c>
      <c r="AT264" s="42" t="str">
        <f>IFERROR(IF($C264=7,INDEX('Profit Margin'!$A$32:$BS$60,MATCH('Mthly PM (TR)'!AT$2,'Profit Margin'!$A$32:$A$60,0),MATCH('Mthly PM (TR)'!$A264,'Profit Margin'!$A$32:$BS$32,0)),AT263*(1+R263)),"")</f>
        <v/>
      </c>
      <c r="AU264" s="42" t="str">
        <f>IFERROR(IF($C264=7,INDEX('Profit Margin'!$A$32:$BS$60,MATCH('Mthly PM (TR)'!AU$2,'Profit Margin'!$A$32:$A$60,0),MATCH('Mthly PM (TR)'!$A264,'Profit Margin'!$A$32:$BS$32,0)),AU263*(1+S263)),"")</f>
        <v/>
      </c>
      <c r="AV264" s="42">
        <f>IFERROR(IF($C264=7,INDEX('Profit Margin'!$A$32:$BS$60,MATCH('Mthly PM (TR)'!AV$2,'Profit Margin'!$A$32:$A$60,0),MATCH('Mthly PM (TR)'!$A264,'Profit Margin'!$A$32:$BS$32,0)),AV263*(1+T263)),"")</f>
        <v>7.1308507339208807E-2</v>
      </c>
      <c r="AW264" s="42">
        <f>IFERROR(IF($C264=7,INDEX('Profit Margin'!$A$32:$BS$60,MATCH('Mthly PM (TR)'!AW$2,'Profit Margin'!$A$32:$A$60,0),MATCH('Mthly PM (TR)'!$A264,'Profit Margin'!$A$32:$BS$32,0)),AW263*(1+U263)),"")</f>
        <v>4.4947324507057955E-2</v>
      </c>
      <c r="AX264" s="42">
        <f>IFERROR(IF($C264=7,INDEX('Profit Margin'!$A$32:$BS$60,MATCH('Mthly PM (TR)'!AX$2,'Profit Margin'!$A$32:$A$60,0),MATCH('Mthly PM (TR)'!$A264,'Profit Margin'!$A$32:$BS$32,0)),AX263*(1+V263)),"")</f>
        <v>5.5537157779070687E-2</v>
      </c>
      <c r="AY264" s="42">
        <f>IFERROR(IF($C264=7,INDEX('Profit Margin'!$A$32:$BS$60,MATCH('Mthly PM (TR)'!AY$2,'Profit Margin'!$A$32:$A$60,0),MATCH('Mthly PM (TR)'!$A264,'Profit Margin'!$A$32:$BS$32,0)),AY263*(1+W263)),"")</f>
        <v>8.265826975556112E-2</v>
      </c>
      <c r="AZ264" s="42">
        <f>IFERROR(IF($C264=7,INDEX('Profit Margin'!$A$32:$BS$60,MATCH('Mthly PM (TR)'!AZ$2,'Profit Margin'!$A$32:$A$60,0),MATCH('Mthly PM (TR)'!$A264,'Profit Margin'!$A$32:$BS$32,0)),AZ263*(1+X263)),"")</f>
        <v>6.6661519491892515E-2</v>
      </c>
      <c r="BA264" s="42">
        <f>IFERROR(IF($C264=7,INDEX('Profit Margin'!$A$32:$BS$60,MATCH('Mthly PM (TR)'!BA$2,'Profit Margin'!$A$32:$A$60,0),MATCH('Mthly PM (TR)'!$A264,'Profit Margin'!$A$32:$BS$32,0)),BA263*(1+Y263)),"")</f>
        <v>7.068521288847289E-2</v>
      </c>
      <c r="BB264" s="42" t="str">
        <f>IFERROR(IF($C264=7,INDEX('Profit Margin'!$A$32:$BS$60,MATCH('Mthly PM (TR)'!BB$2,'Profit Margin'!$A$32:$A$60,0),MATCH('Mthly PM (TR)'!$A264,'Profit Margin'!$A$32:$BS$32,0)),BB263*(1+Z263)),"")</f>
        <v/>
      </c>
      <c r="BC264" s="42" t="str">
        <f>IFERROR(IF($C264=7,INDEX('Profit Margin'!$A$32:$BS$60,MATCH('Mthly PM (TR)'!BC$2,'Profit Margin'!$A$32:$A$60,0),MATCH('Mthly PM (TR)'!$A264,'Profit Margin'!$A$32:$BS$32,0)),BC263*(1+AA263)),"")</f>
        <v/>
      </c>
      <c r="BD264" s="42" t="str">
        <f>IFERROR(IF($C264=7,INDEX('Profit Margin'!$A$32:$BS$60,MATCH('Mthly PM (TR)'!BD$2,'Profit Margin'!$A$32:$A$60,0),MATCH('Mthly PM (TR)'!$A264,'Profit Margin'!$A$32:$BS$32,0)),BD263*(1+AB263)),"")</f>
        <v/>
      </c>
      <c r="BE264" s="42">
        <f>IFERROR(IF($C264=7,INDEX('Profit Margin'!$A$32:$BS$60,MATCH('Mthly PM (TR)'!BE$2,'Profit Margin'!$A$32:$A$60,0),MATCH('Mthly PM (TR)'!$A264,'Profit Margin'!$A$32:$BS$32,0)),BE263*(1+AC263)),"")</f>
        <v>7.5827031754071614E-2</v>
      </c>
      <c r="BF264" s="42" t="str">
        <f>IFERROR(IF($C264=7,INDEX('Profit Margin'!$A$32:$BS$60,MATCH('Mthly PM (TR)'!BF$2,'Profit Margin'!$A$32:$A$60,0),MATCH('Mthly PM (TR)'!$A264,'Profit Margin'!$A$32:$BS$32,0)),BF263*(1+AD263)),"")</f>
        <v/>
      </c>
      <c r="BG264" s="42" t="str">
        <f>IFERROR(IF($C264=7,INDEX('Profit Margin'!$A$32:$BS$60,MATCH('Mthly PM (TR)'!BG$2,'Profit Margin'!$A$32:$A$60,0),MATCH('Mthly PM (TR)'!$A264,'Profit Margin'!$A$32:$BS$32,0)),BG263*(1+AE263)),"")</f>
        <v/>
      </c>
      <c r="BH264" s="44">
        <f t="shared" si="239"/>
        <v>9.6306776330745983E-2</v>
      </c>
      <c r="BI264" s="44" t="str">
        <f t="shared" si="240"/>
        <v/>
      </c>
      <c r="BJ264" s="44" t="str">
        <f t="shared" si="241"/>
        <v/>
      </c>
      <c r="BK264" s="44">
        <f t="shared" si="242"/>
        <v>4.8691147981371516E-2</v>
      </c>
      <c r="BL264" s="44">
        <f t="shared" si="243"/>
        <v>7.5337308671331329E-2</v>
      </c>
      <c r="BM264" s="44">
        <f t="shared" si="244"/>
        <v>8.2887408354254732E-2</v>
      </c>
      <c r="BN264" s="44">
        <f t="shared" si="245"/>
        <v>4.9896036205938479E-2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9.8902721851452477E-2</v>
      </c>
      <c r="BT264" s="44" t="str">
        <f t="shared" si="251"/>
        <v/>
      </c>
      <c r="BU264" s="44">
        <f t="shared" si="252"/>
        <v>5.420723033960189E-2</v>
      </c>
      <c r="BV264" s="44" t="str">
        <f t="shared" si="253"/>
        <v/>
      </c>
      <c r="BW264" s="44" t="str">
        <f t="shared" si="254"/>
        <v/>
      </c>
      <c r="BX264" s="44">
        <f t="shared" si="255"/>
        <v>7.5295584303349192E-2</v>
      </c>
      <c r="BY264" s="44">
        <f t="shared" si="256"/>
        <v>4.7460467031404364E-2</v>
      </c>
      <c r="BZ264" s="44">
        <f t="shared" si="257"/>
        <v>5.8642410303589736E-2</v>
      </c>
      <c r="CA264" s="44">
        <f t="shared" si="258"/>
        <v>8.7279946684940476E-2</v>
      </c>
      <c r="CB264" s="44">
        <f t="shared" si="259"/>
        <v>7.0388769138227197E-2</v>
      </c>
      <c r="CC264" s="44">
        <f t="shared" si="260"/>
        <v>7.4637439551588414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8.0066753252204373E-2</v>
      </c>
      <c r="CH264" s="44" t="str">
        <f t="shared" si="265"/>
        <v/>
      </c>
      <c r="CI264" s="44" t="str">
        <f t="shared" si="266"/>
        <v/>
      </c>
      <c r="CJ264" s="48">
        <f t="shared" si="267"/>
        <v>-1.3628371918563865E-3</v>
      </c>
      <c r="CK264" s="48" t="str">
        <f t="shared" si="268"/>
        <v/>
      </c>
      <c r="CL264" s="48" t="str">
        <f t="shared" si="269"/>
        <v/>
      </c>
      <c r="CM264" s="48">
        <f t="shared" si="270"/>
        <v>-1.6052010755018748E-3</v>
      </c>
      <c r="CN264" s="48">
        <f t="shared" si="271"/>
        <v>1.7037532356021579E-3</v>
      </c>
      <c r="CO264" s="48">
        <f t="shared" si="272"/>
        <v>-3.2665098758328246E-3</v>
      </c>
      <c r="CP264" s="48">
        <f t="shared" si="273"/>
        <v>-1.3130640887954769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4.155595664032479E-3</v>
      </c>
      <c r="CV264" s="48" t="str">
        <f t="shared" si="279"/>
        <v/>
      </c>
      <c r="CW264" s="48">
        <f t="shared" si="280"/>
        <v>-3.1935647682273059E-3</v>
      </c>
      <c r="CX264" s="48" t="str">
        <f t="shared" si="281"/>
        <v/>
      </c>
      <c r="CY264" s="48" t="str">
        <f t="shared" si="282"/>
        <v/>
      </c>
      <c r="CZ264" s="48">
        <f t="shared" si="283"/>
        <v>-4.5749597022714969E-4</v>
      </c>
      <c r="DA264" s="48">
        <f t="shared" si="284"/>
        <v>-3.6093685177383019E-4</v>
      </c>
      <c r="DB264" s="48">
        <f t="shared" si="285"/>
        <v>-2.8095578776449843E-3</v>
      </c>
      <c r="DC264" s="48">
        <f t="shared" si="286"/>
        <v>-3.8205923861865843E-3</v>
      </c>
      <c r="DD264" s="48">
        <f t="shared" si="287"/>
        <v>0</v>
      </c>
      <c r="DE264" s="48">
        <f t="shared" si="288"/>
        <v>2.562601849564237E-3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1.7661925099903761E-3</v>
      </c>
      <c r="DJ264" s="48" t="str">
        <f t="shared" si="293"/>
        <v/>
      </c>
      <c r="DK264" s="48" t="str">
        <f t="shared" si="294"/>
        <v/>
      </c>
      <c r="DL264" s="37">
        <f t="shared" si="234"/>
        <v>-1.6312808154922125E-2</v>
      </c>
      <c r="DM264" s="39">
        <f t="shared" si="235"/>
        <v>0.98368719184507791</v>
      </c>
      <c r="DN264" s="39"/>
      <c r="DO264" s="36">
        <f>DL264-'1M RF rate'!C124</f>
        <v>-2.0335518429086246E-2</v>
      </c>
      <c r="DP264" s="39">
        <f t="shared" si="236"/>
        <v>0.97966448157091379</v>
      </c>
      <c r="DQ264" s="39"/>
      <c r="DR264" s="36">
        <f>DL264-'DJUA Monthly (PR)'!C124</f>
        <v>-1.0842999901609456E-2</v>
      </c>
      <c r="DS264" s="39">
        <f t="shared" si="237"/>
        <v>0.98915700009839058</v>
      </c>
      <c r="DT264" s="39"/>
      <c r="DU264" s="100">
        <f>PRODUCT(DM730:DM732)-1</f>
        <v>0.13401104253874552</v>
      </c>
      <c r="DV264" s="100">
        <f>PRODUCT(DM721:DM732)-1</f>
        <v>0.1187655206189091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PM (TR)'!D$2,'Memb Hist (Org)'!$A$1:$A$29,0),MATCH('Mthly PM (TR)'!$A265,'Memb Hist (Org)'!$A$1:$BS$1,0))&lt;&gt;1,"",'Mthly Returns (TR)'!D264),"")</f>
        <v>7.177E-2</v>
      </c>
      <c r="E265" s="46" t="str">
        <f>IFERROR(IF(INDEX('Memb Hist (Org)'!$A$1:$BS$29,MATCH('Mthly PM (TR)'!E$2,'Memb Hist (Org)'!$A$1:$A$29,0),MATCH('Mthly PM (TR)'!$A265,'Memb Hist (Org)'!$A$1:$BS$1,0))&lt;&gt;1,"",'Mthly Returns (TR)'!E264),"")</f>
        <v/>
      </c>
      <c r="F265" s="46" t="str">
        <f>IFERROR(IF(INDEX('Memb Hist (Org)'!$A$1:$BS$29,MATCH('Mthly PM (TR)'!F$2,'Memb Hist (Org)'!$A$1:$A$29,0),MATCH('Mthly PM (TR)'!$A265,'Memb Hist (Org)'!$A$1:$BS$1,0))&lt;&gt;1,"",'Mthly Returns (TR)'!F264),"")</f>
        <v/>
      </c>
      <c r="G265" s="46">
        <f>IFERROR(IF(INDEX('Memb Hist (Org)'!$A$1:$BS$29,MATCH('Mthly PM (TR)'!G$2,'Memb Hist (Org)'!$A$1:$A$29,0),MATCH('Mthly PM (TR)'!$A265,'Memb Hist (Org)'!$A$1:$BS$1,0))&lt;&gt;1,"",'Mthly Returns (TR)'!G264),"")</f>
        <v>-8.1364000000000006E-2</v>
      </c>
      <c r="H265" s="46">
        <f>IFERROR(IF(INDEX('Memb Hist (Org)'!$A$1:$BS$29,MATCH('Mthly PM (TR)'!H$2,'Memb Hist (Org)'!$A$1:$A$29,0),MATCH('Mthly PM (TR)'!$A265,'Memb Hist (Org)'!$A$1:$BS$1,0))&lt;&gt;1,"",'Mthly Returns (TR)'!H264),"")</f>
        <v>4.2104999999999997E-2</v>
      </c>
      <c r="I265" s="46">
        <f>IFERROR(IF(INDEX('Memb Hist (Org)'!$A$1:$BS$29,MATCH('Mthly PM (TR)'!I$2,'Memb Hist (Org)'!$A$1:$A$29,0),MATCH('Mthly PM (TR)'!$A265,'Memb Hist (Org)'!$A$1:$BS$1,0))&lt;&gt;1,"",'Mthly Returns (TR)'!I264),"")</f>
        <v>6.9744E-2</v>
      </c>
      <c r="J265" s="46">
        <f>IFERROR(IF(INDEX('Memb Hist (Org)'!$A$1:$BS$29,MATCH('Mthly PM (TR)'!J$2,'Memb Hist (Org)'!$A$1:$A$29,0),MATCH('Mthly PM (TR)'!$A265,'Memb Hist (Org)'!$A$1:$BS$1,0))&lt;&gt;1,"",'Mthly Returns (TR)'!J264),"")</f>
        <v>2.1441000000000002E-2</v>
      </c>
      <c r="K265" s="46">
        <f>IFERROR(IF(INDEX('Memb Hist (Org)'!$A$1:$BS$29,MATCH('Mthly PM (TR)'!K$2,'Memb Hist (Org)'!$A$1:$A$29,0),MATCH('Mthly PM (TR)'!$A265,'Memb Hist (Org)'!$A$1:$BS$1,0))&lt;&gt;1,"",'Mthly Returns (TR)'!K264),"")</f>
        <v>4.5455000000000002E-2</v>
      </c>
      <c r="L265" s="46" t="str">
        <f>IFERROR(IF(INDEX('Memb Hist (Org)'!$A$1:$BS$29,MATCH('Mthly PM (TR)'!L$2,'Memb Hist (Org)'!$A$1:$A$29,0),MATCH('Mthly PM (TR)'!$A265,'Memb Hist (Org)'!$A$1:$BS$1,0))&lt;&gt;1,"",'Mthly Returns (TR)'!L264),"")</f>
        <v/>
      </c>
      <c r="M265" s="46" t="str">
        <f>IFERROR(IF(INDEX('Memb Hist (Org)'!$A$1:$BS$29,MATCH('Mthly PM (TR)'!M$2,'Memb Hist (Org)'!$A$1:$A$29,0),MATCH('Mthly PM (TR)'!$A265,'Memb Hist (Org)'!$A$1:$BS$1,0))&lt;&gt;1,"",'Mthly Returns (TR)'!M264),"")</f>
        <v/>
      </c>
      <c r="N265" s="46" t="str">
        <f>IFERROR(IF(INDEX('Memb Hist (Org)'!$A$1:$BS$29,MATCH('Mthly PM (TR)'!N$2,'Memb Hist (Org)'!$A$1:$A$29,0),MATCH('Mthly PM (TR)'!$A265,'Memb Hist (Org)'!$A$1:$BS$1,0))&lt;&gt;1,"",'Mthly Returns (TR)'!N264),"")</f>
        <v/>
      </c>
      <c r="O265" s="46">
        <f>IFERROR(IF(INDEX('Memb Hist (Org)'!$A$1:$BS$29,MATCH('Mthly PM (TR)'!O$2,'Memb Hist (Org)'!$A$1:$A$29,0),MATCH('Mthly PM (TR)'!$A265,'Memb Hist (Org)'!$A$1:$BS$1,0))&lt;&gt;1,"",'Mthly Returns (TR)'!O264),"")</f>
        <v>7.6022999999999993E-2</v>
      </c>
      <c r="P265" s="46" t="str">
        <f>IFERROR(IF(INDEX('Memb Hist (Org)'!$A$1:$BS$29,MATCH('Mthly PM (TR)'!P$2,'Memb Hist (Org)'!$A$1:$A$29,0),MATCH('Mthly PM (TR)'!$A265,'Memb Hist (Org)'!$A$1:$BS$1,0))&lt;&gt;1,"",'Mthly Returns (TR)'!P264),"")</f>
        <v/>
      </c>
      <c r="Q265" s="46">
        <f>IFERROR(IF(INDEX('Memb Hist (Org)'!$A$1:$BS$29,MATCH('Mthly PM (TR)'!Q$2,'Memb Hist (Org)'!$A$1:$A$29,0),MATCH('Mthly PM (TR)'!$A265,'Memb Hist (Org)'!$A$1:$BS$1,0))&lt;&gt;1,"",'Mthly Returns (TR)'!Q264),"")</f>
        <v>3.252E-2</v>
      </c>
      <c r="R265" s="46" t="str">
        <f>IFERROR(IF(INDEX('Memb Hist (Org)'!$A$1:$BS$29,MATCH('Mthly PM (TR)'!R$2,'Memb Hist (Org)'!$A$1:$A$29,0),MATCH('Mthly PM (TR)'!$A265,'Memb Hist (Org)'!$A$1:$BS$1,0))&lt;&gt;1,"",'Mthly Returns (TR)'!R264),"")</f>
        <v/>
      </c>
      <c r="S265" s="46" t="str">
        <f>IFERROR(IF(INDEX('Memb Hist (Org)'!$A$1:$BS$29,MATCH('Mthly PM (TR)'!S$2,'Memb Hist (Org)'!$A$1:$A$29,0),MATCH('Mthly PM (TR)'!$A265,'Memb Hist (Org)'!$A$1:$BS$1,0))&lt;&gt;1,"",'Mthly Returns (TR)'!S264),"")</f>
        <v/>
      </c>
      <c r="T265" s="46">
        <f>IFERROR(IF(INDEX('Memb Hist (Org)'!$A$1:$BS$29,MATCH('Mthly PM (TR)'!T$2,'Memb Hist (Org)'!$A$1:$A$29,0),MATCH('Mthly PM (TR)'!$A265,'Memb Hist (Org)'!$A$1:$BS$1,0))&lt;&gt;1,"",'Mthly Returns (TR)'!T264),"")</f>
        <v>3.0043E-2</v>
      </c>
      <c r="U265" s="46">
        <f>IFERROR(IF(INDEX('Memb Hist (Org)'!$A$1:$BS$29,MATCH('Mthly PM (TR)'!U$2,'Memb Hist (Org)'!$A$1:$A$29,0),MATCH('Mthly PM (TR)'!$A265,'Memb Hist (Org)'!$A$1:$BS$1,0))&lt;&gt;1,"",'Mthly Returns (TR)'!U264),"")</f>
        <v>3.8310000000000002E-3</v>
      </c>
      <c r="V265" s="46">
        <f>IFERROR(IF(INDEX('Memb Hist (Org)'!$A$1:$BS$29,MATCH('Mthly PM (TR)'!V$2,'Memb Hist (Org)'!$A$1:$A$29,0),MATCH('Mthly PM (TR)'!$A265,'Memb Hist (Org)'!$A$1:$BS$1,0))&lt;&gt;1,"",'Mthly Returns (TR)'!V264),"")</f>
        <v>6.3744999999999996E-2</v>
      </c>
      <c r="W265" s="46">
        <f>IFERROR(IF(INDEX('Memb Hist (Org)'!$A$1:$BS$29,MATCH('Mthly PM (TR)'!W$2,'Memb Hist (Org)'!$A$1:$A$29,0),MATCH('Mthly PM (TR)'!$A265,'Memb Hist (Org)'!$A$1:$BS$1,0))&lt;&gt;1,"",'Mthly Returns (TR)'!W264),"")</f>
        <v>9.6970000000000001E-2</v>
      </c>
      <c r="X265" s="46">
        <f>IFERROR(IF(INDEX('Memb Hist (Org)'!$A$1:$BS$29,MATCH('Mthly PM (TR)'!X$2,'Memb Hist (Org)'!$A$1:$A$29,0),MATCH('Mthly PM (TR)'!$A265,'Memb Hist (Org)'!$A$1:$BS$1,0))&lt;&gt;1,"",'Mthly Returns (TR)'!X264),"")</f>
        <v>1.4633999999999999E-2</v>
      </c>
      <c r="Y265" s="46">
        <f>IFERROR(IF(INDEX('Memb Hist (Org)'!$A$1:$BS$29,MATCH('Mthly PM (TR)'!Y$2,'Memb Hist (Org)'!$A$1:$A$29,0),MATCH('Mthly PM (TR)'!$A265,'Memb Hist (Org)'!$A$1:$BS$1,0))&lt;&gt;1,"",'Mthly Returns (TR)'!Y264),"")</f>
        <v>-5.5556000000000001E-2</v>
      </c>
      <c r="Z265" s="46" t="str">
        <f>IFERROR(IF(INDEX('Memb Hist (Org)'!$A$1:$BS$29,MATCH('Mthly PM (TR)'!Z$2,'Memb Hist (Org)'!$A$1:$A$29,0),MATCH('Mthly PM (TR)'!$A265,'Memb Hist (Org)'!$A$1:$BS$1,0))&lt;&gt;1,"",'Mthly Returns (TR)'!Z264),"")</f>
        <v/>
      </c>
      <c r="AA265" s="46" t="str">
        <f>IFERROR(IF(INDEX('Memb Hist (Org)'!$A$1:$BS$29,MATCH('Mthly PM (TR)'!AA$2,'Memb Hist (Org)'!$A$1:$A$29,0),MATCH('Mthly PM (TR)'!$A265,'Memb Hist (Org)'!$A$1:$BS$1,0))&lt;&gt;1,"",'Mthly Returns (TR)'!AA264),"")</f>
        <v/>
      </c>
      <c r="AB265" s="46" t="str">
        <f>IFERROR(IF(INDEX('Memb Hist (Org)'!$A$1:$BS$29,MATCH('Mthly PM (TR)'!AB$2,'Memb Hist (Org)'!$A$1:$A$29,0),MATCH('Mthly PM (TR)'!$A265,'Memb Hist (Org)'!$A$1:$BS$1,0))&lt;&gt;1,"",'Mthly Returns (TR)'!AB264),"")</f>
        <v/>
      </c>
      <c r="AC265" s="46">
        <f>IFERROR(IF(INDEX('Memb Hist (Org)'!$A$1:$BS$29,MATCH('Mthly PM (TR)'!AC$2,'Memb Hist (Org)'!$A$1:$A$29,0),MATCH('Mthly PM (TR)'!$A265,'Memb Hist (Org)'!$A$1:$BS$1,0))&lt;&gt;1,"",'Mthly Returns (TR)'!AC264),"")</f>
        <v>1.9712E-2</v>
      </c>
      <c r="AD265" s="46" t="str">
        <f>IFERROR(IF(INDEX('Memb Hist (Org)'!$A$1:$BS$29,MATCH('Mthly PM (TR)'!AD$2,'Memb Hist (Org)'!$A$1:$A$29,0),MATCH('Mthly PM (TR)'!$A265,'Memb Hist (Org)'!$A$1:$BS$1,0))&lt;&gt;1,"",'Mthly Returns (TR)'!AD264),"")</f>
        <v/>
      </c>
      <c r="AE265" s="46" t="str">
        <f>IFERROR(IF(INDEX('Memb Hist (Org)'!$A$1:$BS$29,MATCH('Mthly PM (TR)'!AE$2,'Memb Hist (Org)'!$A$1:$A$29,0),MATCH('Mthly PM (TR)'!$A265,'Memb Hist (Org)'!$A$1:$BS$1,0))&lt;&gt;1,"",'Mthly Returns (TR)'!AE264),"")</f>
        <v/>
      </c>
      <c r="AF265" s="42">
        <f>IFERROR(IF($C265=7,INDEX('Profit Margin'!$A$32:$BS$60,MATCH('Mthly PM (TR)'!AF$2,'Profit Margin'!$A$32:$A$60,0),MATCH('Mthly PM (TR)'!$A265,'Profit Margin'!$A$32:$BS$32,0)),AF264*(1+D264)),"")</f>
        <v>8.991643591771363E-2</v>
      </c>
      <c r="AG265" s="42" t="str">
        <f>IFERROR(IF($C265=7,INDEX('Profit Margin'!$A$32:$BS$60,MATCH('Mthly PM (TR)'!AG$2,'Profit Margin'!$A$32:$A$60,0),MATCH('Mthly PM (TR)'!$A265,'Profit Margin'!$A$32:$BS$32,0)),AG264*(1+E264)),"")</f>
        <v/>
      </c>
      <c r="AH265" s="42" t="str">
        <f>IFERROR(IF($C265=7,INDEX('Profit Margin'!$A$32:$BS$60,MATCH('Mthly PM (TR)'!AH$2,'Profit Margin'!$A$32:$A$60,0),MATCH('Mthly PM (TR)'!$A265,'Profit Margin'!$A$32:$BS$32,0)),AH264*(1+F264)),"")</f>
        <v/>
      </c>
      <c r="AI265" s="42">
        <f>IFERROR(IF($C265=7,INDEX('Profit Margin'!$A$32:$BS$60,MATCH('Mthly PM (TR)'!AI$2,'Profit Margin'!$A$32:$A$60,0),MATCH('Mthly PM (TR)'!$A265,'Profit Margin'!$A$32:$BS$32,0)),AI264*(1+G264)),"")</f>
        <v>4.4592636096476269E-2</v>
      </c>
      <c r="AJ265" s="42">
        <f>IFERROR(IF($C265=7,INDEX('Profit Margin'!$A$32:$BS$60,MATCH('Mthly PM (TR)'!AJ$2,'Profit Margin'!$A$32:$A$60,0),MATCH('Mthly PM (TR)'!$A265,'Profit Margin'!$A$32:$BS$32,0)),AJ264*(1+H264)),"")</f>
        <v>7.2961557828918319E-2</v>
      </c>
      <c r="AK265" s="42">
        <f>IFERROR(IF($C265=7,INDEX('Profit Margin'!$A$32:$BS$60,MATCH('Mthly PM (TR)'!AK$2,'Profit Margin'!$A$32:$A$60,0),MATCH('Mthly PM (TR)'!$A265,'Profit Margin'!$A$32:$BS$32,0)),AK264*(1+I264)),"")</f>
        <v>7.5404786031395499E-2</v>
      </c>
      <c r="AL265" s="42">
        <f>IFERROR(IF($C265=7,INDEX('Profit Margin'!$A$32:$BS$60,MATCH('Mthly PM (TR)'!AL$2,'Profit Margin'!$A$32:$A$60,0),MATCH('Mthly PM (TR)'!$A265,'Profit Margin'!$A$32:$BS$32,0)),AL264*(1+J264)),"")</f>
        <v>4.6010390328052354E-2</v>
      </c>
      <c r="AM265" s="42">
        <f>IFERROR(IF($C265=7,INDEX('Profit Margin'!$A$32:$BS$60,MATCH('Mthly PM (TR)'!AM$2,'Profit Margin'!$A$32:$A$60,0),MATCH('Mthly PM (TR)'!$A265,'Profit Margin'!$A$32:$BS$32,0)),AM264*(1+K264)),"")</f>
        <v>0</v>
      </c>
      <c r="AN265" s="42" t="str">
        <f>IFERROR(IF($C265=7,INDEX('Profit Margin'!$A$32:$BS$60,MATCH('Mthly PM (TR)'!AN$2,'Profit Margin'!$A$32:$A$60,0),MATCH('Mthly PM (TR)'!$A265,'Profit Margin'!$A$32:$BS$32,0)),AN264*(1+L264)),"")</f>
        <v/>
      </c>
      <c r="AO265" s="42" t="str">
        <f>IFERROR(IF($C265=7,INDEX('Profit Margin'!$A$32:$BS$60,MATCH('Mthly PM (TR)'!AO$2,'Profit Margin'!$A$32:$A$60,0),MATCH('Mthly PM (TR)'!$A265,'Profit Margin'!$A$32:$BS$32,0)),AO264*(1+M264)),"")</f>
        <v/>
      </c>
      <c r="AP265" s="42" t="str">
        <f>IFERROR(IF($C265=7,INDEX('Profit Margin'!$A$32:$BS$60,MATCH('Mthly PM (TR)'!AP$2,'Profit Margin'!$A$32:$A$60,0),MATCH('Mthly PM (TR)'!$A265,'Profit Margin'!$A$32:$BS$32,0)),AP264*(1+N264)),"")</f>
        <v/>
      </c>
      <c r="AQ265" s="42">
        <f>IFERROR(IF($C265=7,INDEX('Profit Margin'!$A$32:$BS$60,MATCH('Mthly PM (TR)'!AQ$2,'Profit Margin'!$A$32:$A$60,0),MATCH('Mthly PM (TR)'!$A265,'Profit Margin'!$A$32:$BS$32,0)),AQ264*(1+O264)),"")</f>
        <v>8.9730044671478285E-2</v>
      </c>
      <c r="AR265" s="42" t="str">
        <f>IFERROR(IF($C265=7,INDEX('Profit Margin'!$A$32:$BS$60,MATCH('Mthly PM (TR)'!AR$2,'Profit Margin'!$A$32:$A$60,0),MATCH('Mthly PM (TR)'!$A265,'Profit Margin'!$A$32:$BS$32,0)),AR264*(1+P264)),"")</f>
        <v/>
      </c>
      <c r="AS265" s="42">
        <f>IFERROR(IF($C265=7,INDEX('Profit Margin'!$A$32:$BS$60,MATCH('Mthly PM (TR)'!AS$2,'Profit Margin'!$A$32:$A$60,0),MATCH('Mthly PM (TR)'!$A265,'Profit Margin'!$A$32:$BS$32,0)),AS264*(1+Q264)),"")</f>
        <v>4.8312372889501576E-2</v>
      </c>
      <c r="AT265" s="42" t="str">
        <f>IFERROR(IF($C265=7,INDEX('Profit Margin'!$A$32:$BS$60,MATCH('Mthly PM (TR)'!AT$2,'Profit Margin'!$A$32:$A$60,0),MATCH('Mthly PM (TR)'!$A265,'Profit Margin'!$A$32:$BS$32,0)),AT264*(1+R264)),"")</f>
        <v/>
      </c>
      <c r="AU265" s="42" t="str">
        <f>IFERROR(IF($C265=7,INDEX('Profit Margin'!$A$32:$BS$60,MATCH('Mthly PM (TR)'!AU$2,'Profit Margin'!$A$32:$A$60,0),MATCH('Mthly PM (TR)'!$A265,'Profit Margin'!$A$32:$BS$32,0)),AU264*(1+S264)),"")</f>
        <v/>
      </c>
      <c r="AV265" s="42">
        <f>IFERROR(IF($C265=7,INDEX('Profit Margin'!$A$32:$BS$60,MATCH('Mthly PM (TR)'!AV$2,'Profit Margin'!$A$32:$A$60,0),MATCH('Mthly PM (TR)'!$A265,'Profit Margin'!$A$32:$BS$32,0)),AV264*(1+T264)),"")</f>
        <v>7.0875236848615783E-2</v>
      </c>
      <c r="AW265" s="42">
        <f>IFERROR(IF($C265=7,INDEX('Profit Margin'!$A$32:$BS$60,MATCH('Mthly PM (TR)'!AW$2,'Profit Margin'!$A$32:$A$60,0),MATCH('Mthly PM (TR)'!$A265,'Profit Margin'!$A$32:$BS$32,0)),AW264*(1+U264)),"")</f>
        <v>4.4605500104181781E-2</v>
      </c>
      <c r="AX265" s="42">
        <f>IFERROR(IF($C265=7,INDEX('Profit Margin'!$A$32:$BS$60,MATCH('Mthly PM (TR)'!AX$2,'Profit Margin'!$A$32:$A$60,0),MATCH('Mthly PM (TR)'!$A265,'Profit Margin'!$A$32:$BS$32,0)),AX264*(1+V264)),"")</f>
        <v>5.2876372549875407E-2</v>
      </c>
      <c r="AY265" s="42">
        <f>IFERROR(IF($C265=7,INDEX('Profit Margin'!$A$32:$BS$60,MATCH('Mthly PM (TR)'!AY$2,'Profit Margin'!$A$32:$A$60,0),MATCH('Mthly PM (TR)'!$A265,'Profit Margin'!$A$32:$BS$32,0)),AY264*(1+W264)),"")</f>
        <v>7.9039986655281183E-2</v>
      </c>
      <c r="AZ265" s="42">
        <f>IFERROR(IF($C265=7,INDEX('Profit Margin'!$A$32:$BS$60,MATCH('Mthly PM (TR)'!AZ$2,'Profit Margin'!$A$32:$A$60,0),MATCH('Mthly PM (TR)'!$A265,'Profit Margin'!$A$32:$BS$32,0)),AZ264*(1+X264)),"")</f>
        <v>6.6661519491892515E-2</v>
      </c>
      <c r="BA265" s="42">
        <f>IFERROR(IF($C265=7,INDEX('Profit Margin'!$A$32:$BS$60,MATCH('Mthly PM (TR)'!BA$2,'Profit Margin'!$A$32:$A$60,0),MATCH('Mthly PM (TR)'!$A265,'Profit Margin'!$A$32:$BS$32,0)),BA264*(1+Y264)),"")</f>
        <v>7.3112118987785718E-2</v>
      </c>
      <c r="BB265" s="42" t="str">
        <f>IFERROR(IF($C265=7,INDEX('Profit Margin'!$A$32:$BS$60,MATCH('Mthly PM (TR)'!BB$2,'Profit Margin'!$A$32:$A$60,0),MATCH('Mthly PM (TR)'!$A265,'Profit Margin'!$A$32:$BS$32,0)),BB264*(1+Z264)),"")</f>
        <v/>
      </c>
      <c r="BC265" s="42" t="str">
        <f>IFERROR(IF($C265=7,INDEX('Profit Margin'!$A$32:$BS$60,MATCH('Mthly PM (TR)'!BC$2,'Profit Margin'!$A$32:$A$60,0),MATCH('Mthly PM (TR)'!$A265,'Profit Margin'!$A$32:$BS$32,0)),BC264*(1+AA264)),"")</f>
        <v/>
      </c>
      <c r="BD265" s="42" t="str">
        <f>IFERROR(IF($C265=7,INDEX('Profit Margin'!$A$32:$BS$60,MATCH('Mthly PM (TR)'!BD$2,'Profit Margin'!$A$32:$A$60,0),MATCH('Mthly PM (TR)'!$A265,'Profit Margin'!$A$32:$BS$32,0)),BD264*(1+AB264)),"")</f>
        <v/>
      </c>
      <c r="BE265" s="42">
        <f>IFERROR(IF($C265=7,INDEX('Profit Margin'!$A$32:$BS$60,MATCH('Mthly PM (TR)'!BE$2,'Profit Margin'!$A$32:$A$60,0),MATCH('Mthly PM (TR)'!$A265,'Profit Margin'!$A$32:$BS$32,0)),BE264*(1+AC264)),"")</f>
        <v>7.7499700247534678E-2</v>
      </c>
      <c r="BF265" s="42" t="str">
        <f>IFERROR(IF($C265=7,INDEX('Profit Margin'!$A$32:$BS$60,MATCH('Mthly PM (TR)'!BF$2,'Profit Margin'!$A$32:$A$60,0),MATCH('Mthly PM (TR)'!$A265,'Profit Margin'!$A$32:$BS$32,0)),BF264*(1+AD264)),"")</f>
        <v/>
      </c>
      <c r="BG265" s="42" t="str">
        <f>IFERROR(IF($C265=7,INDEX('Profit Margin'!$A$32:$BS$60,MATCH('Mthly PM (TR)'!BG$2,'Profit Margin'!$A$32:$A$60,0),MATCH('Mthly PM (TR)'!$A265,'Profit Margin'!$A$32:$BS$32,0)),BG264*(1+AE264)),"")</f>
        <v/>
      </c>
      <c r="BH265" s="44">
        <f t="shared" si="239"/>
        <v>9.6518425700761204E-2</v>
      </c>
      <c r="BI265" s="44" t="str">
        <f t="shared" si="240"/>
        <v/>
      </c>
      <c r="BJ265" s="44" t="str">
        <f t="shared" si="241"/>
        <v/>
      </c>
      <c r="BK265" s="44">
        <f t="shared" si="242"/>
        <v>4.7866788646044767E-2</v>
      </c>
      <c r="BL265" s="44">
        <f t="shared" si="243"/>
        <v>7.8318659168906596E-2</v>
      </c>
      <c r="BM265" s="44">
        <f t="shared" si="244"/>
        <v>8.0941278018552762E-2</v>
      </c>
      <c r="BN265" s="44">
        <f t="shared" si="245"/>
        <v>4.9388639518643231E-2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9.6318348935402059E-2</v>
      </c>
      <c r="BT265" s="44" t="str">
        <f t="shared" si="251"/>
        <v/>
      </c>
      <c r="BU265" s="44">
        <f t="shared" si="252"/>
        <v>5.1859641961678388E-2</v>
      </c>
      <c r="BV265" s="44" t="str">
        <f t="shared" si="253"/>
        <v/>
      </c>
      <c r="BW265" s="44" t="str">
        <f t="shared" si="254"/>
        <v/>
      </c>
      <c r="BX265" s="44">
        <f t="shared" si="255"/>
        <v>7.6079152959946633E-2</v>
      </c>
      <c r="BY265" s="44">
        <f t="shared" si="256"/>
        <v>4.7880597175700847E-2</v>
      </c>
      <c r="BZ265" s="44">
        <f t="shared" si="257"/>
        <v>5.6758746976485919E-2</v>
      </c>
      <c r="CA265" s="44">
        <f t="shared" si="258"/>
        <v>8.4843388213900833E-2</v>
      </c>
      <c r="CB265" s="44">
        <f t="shared" si="259"/>
        <v>7.1556049241833383E-2</v>
      </c>
      <c r="CC265" s="44">
        <f t="shared" si="260"/>
        <v>7.8480275072353459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8.3190008409789989E-2</v>
      </c>
      <c r="CH265" s="44" t="str">
        <f t="shared" si="265"/>
        <v/>
      </c>
      <c r="CI265" s="44" t="str">
        <f t="shared" si="266"/>
        <v/>
      </c>
      <c r="CJ265" s="48">
        <f t="shared" si="267"/>
        <v>6.927127412543632E-3</v>
      </c>
      <c r="CK265" s="48" t="str">
        <f t="shared" si="268"/>
        <v/>
      </c>
      <c r="CL265" s="48" t="str">
        <f t="shared" si="269"/>
        <v/>
      </c>
      <c r="CM265" s="48">
        <f t="shared" si="270"/>
        <v>-3.8946333913967867E-3</v>
      </c>
      <c r="CN265" s="48">
        <f t="shared" si="271"/>
        <v>3.2976071443068119E-3</v>
      </c>
      <c r="CO265" s="48">
        <f t="shared" si="272"/>
        <v>5.645168494125944E-3</v>
      </c>
      <c r="CP265" s="48">
        <f t="shared" si="273"/>
        <v>1.0589418199192296E-3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7.3224098411160702E-3</v>
      </c>
      <c r="CV265" s="48" t="str">
        <f t="shared" si="279"/>
        <v/>
      </c>
      <c r="CW265" s="48">
        <f t="shared" si="280"/>
        <v>1.6864755565937813E-3</v>
      </c>
      <c r="CX265" s="48" t="str">
        <f t="shared" si="281"/>
        <v/>
      </c>
      <c r="CY265" s="48" t="str">
        <f t="shared" si="282"/>
        <v/>
      </c>
      <c r="CZ265" s="48">
        <f t="shared" si="283"/>
        <v>2.2856459923756766E-3</v>
      </c>
      <c r="DA265" s="48">
        <f t="shared" si="284"/>
        <v>1.8343056778010995E-4</v>
      </c>
      <c r="DB265" s="48">
        <f t="shared" si="285"/>
        <v>3.6180863260160947E-3</v>
      </c>
      <c r="DC265" s="48">
        <f t="shared" si="286"/>
        <v>8.2272633551019637E-3</v>
      </c>
      <c r="DD265" s="48">
        <f t="shared" si="287"/>
        <v>1.0471512246049896E-3</v>
      </c>
      <c r="DE265" s="48">
        <f t="shared" si="288"/>
        <v>-4.3600501619196685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1.6398414457737803E-3</v>
      </c>
      <c r="DJ265" s="48" t="str">
        <f t="shared" si="293"/>
        <v/>
      </c>
      <c r="DK265" s="48" t="str">
        <f t="shared" si="294"/>
        <v/>
      </c>
      <c r="DL265" s="37">
        <f t="shared" si="234"/>
        <v>3.4684465626941635E-2</v>
      </c>
      <c r="DM265" s="39">
        <f t="shared" si="235"/>
        <v>1.0346844656269416</v>
      </c>
      <c r="DN265" s="39"/>
      <c r="DO265" s="36">
        <f>DL265-'1M RF rate'!C125</f>
        <v>3.0856911821797645E-2</v>
      </c>
      <c r="DP265" s="39">
        <f t="shared" si="236"/>
        <v>1.0308569118217976</v>
      </c>
      <c r="DQ265" s="39"/>
      <c r="DR265" s="36">
        <f>DL265-'DJUA Monthly (PR)'!C125</f>
        <v>3.1258291374887587E-2</v>
      </c>
      <c r="DS265" s="39">
        <f t="shared" si="237"/>
        <v>1.0312582913748876</v>
      </c>
      <c r="DT265" s="39"/>
      <c r="DU265" s="100">
        <f>PRODUCT(DM731:DM733)-1</f>
        <v>5.0947149204579878E-2</v>
      </c>
      <c r="DV265" s="100">
        <f>PRODUCT(DM722:DM733)-1</f>
        <v>0.15925815574131219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PM (TR)'!D$2,'Memb Hist (Org)'!$A$1:$A$29,0),MATCH('Mthly PM (TR)'!$A266,'Memb Hist (Org)'!$A$1:$BS$1,0))&lt;&gt;1,"",'Mthly Returns (TR)'!D265),"")</f>
        <v>1.2500000000000001E-2</v>
      </c>
      <c r="E266" s="46" t="str">
        <f>IFERROR(IF(INDEX('Memb Hist (Org)'!$A$1:$BS$29,MATCH('Mthly PM (TR)'!E$2,'Memb Hist (Org)'!$A$1:$A$29,0),MATCH('Mthly PM (TR)'!$A266,'Memb Hist (Org)'!$A$1:$BS$1,0))&lt;&gt;1,"",'Mthly Returns (TR)'!E265),"")</f>
        <v/>
      </c>
      <c r="F266" s="46" t="str">
        <f>IFERROR(IF(INDEX('Memb Hist (Org)'!$A$1:$BS$29,MATCH('Mthly PM (TR)'!F$2,'Memb Hist (Org)'!$A$1:$A$29,0),MATCH('Mthly PM (TR)'!$A266,'Memb Hist (Org)'!$A$1:$BS$1,0))&lt;&gt;1,"",'Mthly Returns (TR)'!F265),"")</f>
        <v/>
      </c>
      <c r="G266" s="46">
        <f>IFERROR(IF(INDEX('Memb Hist (Org)'!$A$1:$BS$29,MATCH('Mthly PM (TR)'!G$2,'Memb Hist (Org)'!$A$1:$A$29,0),MATCH('Mthly PM (TR)'!$A266,'Memb Hist (Org)'!$A$1:$BS$1,0))&lt;&gt;1,"",'Mthly Returns (TR)'!G265),"")</f>
        <v>1.6736000000000001E-2</v>
      </c>
      <c r="H266" s="46">
        <f>IFERROR(IF(INDEX('Memb Hist (Org)'!$A$1:$BS$29,MATCH('Mthly PM (TR)'!H$2,'Memb Hist (Org)'!$A$1:$A$29,0),MATCH('Mthly PM (TR)'!$A266,'Memb Hist (Org)'!$A$1:$BS$1,0))&lt;&gt;1,"",'Mthly Returns (TR)'!H265),"")</f>
        <v>-3.0303E-2</v>
      </c>
      <c r="I266" s="46">
        <f>IFERROR(IF(INDEX('Memb Hist (Org)'!$A$1:$BS$29,MATCH('Mthly PM (TR)'!I$2,'Memb Hist (Org)'!$A$1:$A$29,0),MATCH('Mthly PM (TR)'!$A266,'Memb Hist (Org)'!$A$1:$BS$1,0))&lt;&gt;1,"",'Mthly Returns (TR)'!I265),"")</f>
        <v>-1.4633999999999999E-2</v>
      </c>
      <c r="J266" s="46">
        <f>IFERROR(IF(INDEX('Memb Hist (Org)'!$A$1:$BS$29,MATCH('Mthly PM (TR)'!J$2,'Memb Hist (Org)'!$A$1:$A$29,0),MATCH('Mthly PM (TR)'!$A266,'Memb Hist (Org)'!$A$1:$BS$1,0))&lt;&gt;1,"",'Mthly Returns (TR)'!J265),"")</f>
        <v>6.2780000000000002E-2</v>
      </c>
      <c r="K266" s="46">
        <f>IFERROR(IF(INDEX('Memb Hist (Org)'!$A$1:$BS$29,MATCH('Mthly PM (TR)'!K$2,'Memb Hist (Org)'!$A$1:$A$29,0),MATCH('Mthly PM (TR)'!$A266,'Memb Hist (Org)'!$A$1:$BS$1,0))&lt;&gt;1,"",'Mthly Returns (TR)'!K265),"")</f>
        <v>-6.2110000000000004E-3</v>
      </c>
      <c r="L266" s="46" t="str">
        <f>IFERROR(IF(INDEX('Memb Hist (Org)'!$A$1:$BS$29,MATCH('Mthly PM (TR)'!L$2,'Memb Hist (Org)'!$A$1:$A$29,0),MATCH('Mthly PM (TR)'!$A266,'Memb Hist (Org)'!$A$1:$BS$1,0))&lt;&gt;1,"",'Mthly Returns (TR)'!L265),"")</f>
        <v/>
      </c>
      <c r="M266" s="46" t="str">
        <f>IFERROR(IF(INDEX('Memb Hist (Org)'!$A$1:$BS$29,MATCH('Mthly PM (TR)'!M$2,'Memb Hist (Org)'!$A$1:$A$29,0),MATCH('Mthly PM (TR)'!$A266,'Memb Hist (Org)'!$A$1:$BS$1,0))&lt;&gt;1,"",'Mthly Returns (TR)'!M265),"")</f>
        <v/>
      </c>
      <c r="N266" s="46" t="str">
        <f>IFERROR(IF(INDEX('Memb Hist (Org)'!$A$1:$BS$29,MATCH('Mthly PM (TR)'!N$2,'Memb Hist (Org)'!$A$1:$A$29,0),MATCH('Mthly PM (TR)'!$A266,'Memb Hist (Org)'!$A$1:$BS$1,0))&lt;&gt;1,"",'Mthly Returns (TR)'!N265),"")</f>
        <v/>
      </c>
      <c r="O266" s="46">
        <f>IFERROR(IF(INDEX('Memb Hist (Org)'!$A$1:$BS$29,MATCH('Mthly PM (TR)'!O$2,'Memb Hist (Org)'!$A$1:$A$29,0),MATCH('Mthly PM (TR)'!$A266,'Memb Hist (Org)'!$A$1:$BS$1,0))&lt;&gt;1,"",'Mthly Returns (TR)'!O265),"")</f>
        <v>4.457E-3</v>
      </c>
      <c r="P266" s="46" t="str">
        <f>IFERROR(IF(INDEX('Memb Hist (Org)'!$A$1:$BS$29,MATCH('Mthly PM (TR)'!P$2,'Memb Hist (Org)'!$A$1:$A$29,0),MATCH('Mthly PM (TR)'!$A266,'Memb Hist (Org)'!$A$1:$BS$1,0))&lt;&gt;1,"",'Mthly Returns (TR)'!P265),"")</f>
        <v/>
      </c>
      <c r="Q266" s="46">
        <f>IFERROR(IF(INDEX('Memb Hist (Org)'!$A$1:$BS$29,MATCH('Mthly PM (TR)'!Q$2,'Memb Hist (Org)'!$A$1:$A$29,0),MATCH('Mthly PM (TR)'!$A266,'Memb Hist (Org)'!$A$1:$BS$1,0))&lt;&gt;1,"",'Mthly Returns (TR)'!Q265),"")</f>
        <v>3.4646000000000003E-2</v>
      </c>
      <c r="R266" s="46" t="str">
        <f>IFERROR(IF(INDEX('Memb Hist (Org)'!$A$1:$BS$29,MATCH('Mthly PM (TR)'!R$2,'Memb Hist (Org)'!$A$1:$A$29,0),MATCH('Mthly PM (TR)'!$A266,'Memb Hist (Org)'!$A$1:$BS$1,0))&lt;&gt;1,"",'Mthly Returns (TR)'!R265),"")</f>
        <v/>
      </c>
      <c r="S266" s="46" t="str">
        <f>IFERROR(IF(INDEX('Memb Hist (Org)'!$A$1:$BS$29,MATCH('Mthly PM (TR)'!S$2,'Memb Hist (Org)'!$A$1:$A$29,0),MATCH('Mthly PM (TR)'!$A266,'Memb Hist (Org)'!$A$1:$BS$1,0))&lt;&gt;1,"",'Mthly Returns (TR)'!S265),"")</f>
        <v/>
      </c>
      <c r="T266" s="46">
        <f>IFERROR(IF(INDEX('Memb Hist (Org)'!$A$1:$BS$29,MATCH('Mthly PM (TR)'!T$2,'Memb Hist (Org)'!$A$1:$A$29,0),MATCH('Mthly PM (TR)'!$A266,'Memb Hist (Org)'!$A$1:$BS$1,0))&lt;&gt;1,"",'Mthly Returns (TR)'!T265),"")</f>
        <v>-1.2500000000000001E-2</v>
      </c>
      <c r="U266" s="46">
        <f>IFERROR(IF(INDEX('Memb Hist (Org)'!$A$1:$BS$29,MATCH('Mthly PM (TR)'!U$2,'Memb Hist (Org)'!$A$1:$A$29,0),MATCH('Mthly PM (TR)'!$A266,'Memb Hist (Org)'!$A$1:$BS$1,0))&lt;&gt;1,"",'Mthly Returns (TR)'!U265),"")</f>
        <v>-5.1145000000000003E-2</v>
      </c>
      <c r="V266" s="46">
        <f>IFERROR(IF(INDEX('Memb Hist (Org)'!$A$1:$BS$29,MATCH('Mthly PM (TR)'!V$2,'Memb Hist (Org)'!$A$1:$A$29,0),MATCH('Mthly PM (TR)'!$A266,'Memb Hist (Org)'!$A$1:$BS$1,0))&lt;&gt;1,"",'Mthly Returns (TR)'!V265),"")</f>
        <v>-5.6180000000000001E-2</v>
      </c>
      <c r="W266" s="46">
        <f>IFERROR(IF(INDEX('Memb Hist (Org)'!$A$1:$BS$29,MATCH('Mthly PM (TR)'!W$2,'Memb Hist (Org)'!$A$1:$A$29,0),MATCH('Mthly PM (TR)'!$A266,'Memb Hist (Org)'!$A$1:$BS$1,0))&lt;&gt;1,"",'Mthly Returns (TR)'!W265),"")</f>
        <v>3.6243999999999998E-2</v>
      </c>
      <c r="X266" s="46">
        <f>IFERROR(IF(INDEX('Memb Hist (Org)'!$A$1:$BS$29,MATCH('Mthly PM (TR)'!X$2,'Memb Hist (Org)'!$A$1:$A$29,0),MATCH('Mthly PM (TR)'!$A266,'Memb Hist (Org)'!$A$1:$BS$1,0))&lt;&gt;1,"",'Mthly Returns (TR)'!X265),"")</f>
        <v>-6.9239999999999996E-3</v>
      </c>
      <c r="Y266" s="46">
        <f>IFERROR(IF(INDEX('Memb Hist (Org)'!$A$1:$BS$29,MATCH('Mthly PM (TR)'!Y$2,'Memb Hist (Org)'!$A$1:$A$29,0),MATCH('Mthly PM (TR)'!$A266,'Memb Hist (Org)'!$A$1:$BS$1,0))&lt;&gt;1,"",'Mthly Returns (TR)'!Y265),"")</f>
        <v>-3.6199000000000002E-2</v>
      </c>
      <c r="Z266" s="46" t="str">
        <f>IFERROR(IF(INDEX('Memb Hist (Org)'!$A$1:$BS$29,MATCH('Mthly PM (TR)'!Z$2,'Memb Hist (Org)'!$A$1:$A$29,0),MATCH('Mthly PM (TR)'!$A266,'Memb Hist (Org)'!$A$1:$BS$1,0))&lt;&gt;1,"",'Mthly Returns (TR)'!Z265),"")</f>
        <v/>
      </c>
      <c r="AA266" s="46" t="str">
        <f>IFERROR(IF(INDEX('Memb Hist (Org)'!$A$1:$BS$29,MATCH('Mthly PM (TR)'!AA$2,'Memb Hist (Org)'!$A$1:$A$29,0),MATCH('Mthly PM (TR)'!$A266,'Memb Hist (Org)'!$A$1:$BS$1,0))&lt;&gt;1,"",'Mthly Returns (TR)'!AA265),"")</f>
        <v/>
      </c>
      <c r="AB266" s="46" t="str">
        <f>IFERROR(IF(INDEX('Memb Hist (Org)'!$A$1:$BS$29,MATCH('Mthly PM (TR)'!AB$2,'Memb Hist (Org)'!$A$1:$A$29,0),MATCH('Mthly PM (TR)'!$A266,'Memb Hist (Org)'!$A$1:$BS$1,0))&lt;&gt;1,"",'Mthly Returns (TR)'!AB265),"")</f>
        <v/>
      </c>
      <c r="AC266" s="46">
        <f>IFERROR(IF(INDEX('Memb Hist (Org)'!$A$1:$BS$29,MATCH('Mthly PM (TR)'!AC$2,'Memb Hist (Org)'!$A$1:$A$29,0),MATCH('Mthly PM (TR)'!$A266,'Memb Hist (Org)'!$A$1:$BS$1,0))&lt;&gt;1,"",'Mthly Returns (TR)'!AC265),"")</f>
        <v>-1.0753E-2</v>
      </c>
      <c r="AD266" s="46" t="str">
        <f>IFERROR(IF(INDEX('Memb Hist (Org)'!$A$1:$BS$29,MATCH('Mthly PM (TR)'!AD$2,'Memb Hist (Org)'!$A$1:$A$29,0),MATCH('Mthly PM (TR)'!$A266,'Memb Hist (Org)'!$A$1:$BS$1,0))&lt;&gt;1,"",'Mthly Returns (TR)'!AD265),"")</f>
        <v/>
      </c>
      <c r="AE266" s="46" t="str">
        <f>IFERROR(IF(INDEX('Memb Hist (Org)'!$A$1:$BS$29,MATCH('Mthly PM (TR)'!AE$2,'Memb Hist (Org)'!$A$1:$A$29,0),MATCH('Mthly PM (TR)'!$A266,'Memb Hist (Org)'!$A$1:$BS$1,0))&lt;&gt;1,"",'Mthly Returns (TR)'!AE265),"")</f>
        <v/>
      </c>
      <c r="AF266" s="42">
        <f>IFERROR(IF($C266=7,INDEX('Profit Margin'!$A$32:$BS$60,MATCH('Mthly PM (TR)'!AF$2,'Profit Margin'!$A$32:$A$60,0),MATCH('Mthly PM (TR)'!$A266,'Profit Margin'!$A$32:$BS$32,0)),AF265*(1+D265)),"")</f>
        <v>9.6369738523527926E-2</v>
      </c>
      <c r="AG266" s="42" t="str">
        <f>IFERROR(IF($C266=7,INDEX('Profit Margin'!$A$32:$BS$60,MATCH('Mthly PM (TR)'!AG$2,'Profit Margin'!$A$32:$A$60,0),MATCH('Mthly PM (TR)'!$A266,'Profit Margin'!$A$32:$BS$32,0)),AG265*(1+E265)),"")</f>
        <v/>
      </c>
      <c r="AH266" s="42" t="str">
        <f>IFERROR(IF($C266=7,INDEX('Profit Margin'!$A$32:$BS$60,MATCH('Mthly PM (TR)'!AH$2,'Profit Margin'!$A$32:$A$60,0),MATCH('Mthly PM (TR)'!$A266,'Profit Margin'!$A$32:$BS$32,0)),AH265*(1+F265)),"")</f>
        <v/>
      </c>
      <c r="AI266" s="42">
        <f>IFERROR(IF($C266=7,INDEX('Profit Margin'!$A$32:$BS$60,MATCH('Mthly PM (TR)'!AI$2,'Profit Margin'!$A$32:$A$60,0),MATCH('Mthly PM (TR)'!$A266,'Profit Margin'!$A$32:$BS$32,0)),AI265*(1+G265)),"")</f>
        <v>4.0964400853122578E-2</v>
      </c>
      <c r="AJ266" s="42">
        <f>IFERROR(IF($C266=7,INDEX('Profit Margin'!$A$32:$BS$60,MATCH('Mthly PM (TR)'!AJ$2,'Profit Margin'!$A$32:$A$60,0),MATCH('Mthly PM (TR)'!$A266,'Profit Margin'!$A$32:$BS$32,0)),AJ265*(1+H265)),"")</f>
        <v>7.6033604221304923E-2</v>
      </c>
      <c r="AK266" s="42">
        <f>IFERROR(IF($C266=7,INDEX('Profit Margin'!$A$32:$BS$60,MATCH('Mthly PM (TR)'!AK$2,'Profit Margin'!$A$32:$A$60,0),MATCH('Mthly PM (TR)'!$A266,'Profit Margin'!$A$32:$BS$32,0)),AK265*(1+I265)),"")</f>
        <v>8.0663817428369144E-2</v>
      </c>
      <c r="AL266" s="42">
        <f>IFERROR(IF($C266=7,INDEX('Profit Margin'!$A$32:$BS$60,MATCH('Mthly PM (TR)'!AL$2,'Profit Margin'!$A$32:$A$60,0),MATCH('Mthly PM (TR)'!$A266,'Profit Margin'!$A$32:$BS$32,0)),AL265*(1+J265)),"")</f>
        <v>4.6996899107076127E-2</v>
      </c>
      <c r="AM266" s="42">
        <f>IFERROR(IF($C266=7,INDEX('Profit Margin'!$A$32:$BS$60,MATCH('Mthly PM (TR)'!AM$2,'Profit Margin'!$A$32:$A$60,0),MATCH('Mthly PM (TR)'!$A266,'Profit Margin'!$A$32:$BS$32,0)),AM265*(1+K265)),"")</f>
        <v>0</v>
      </c>
      <c r="AN266" s="42" t="str">
        <f>IFERROR(IF($C266=7,INDEX('Profit Margin'!$A$32:$BS$60,MATCH('Mthly PM (TR)'!AN$2,'Profit Margin'!$A$32:$A$60,0),MATCH('Mthly PM (TR)'!$A266,'Profit Margin'!$A$32:$BS$32,0)),AN265*(1+L265)),"")</f>
        <v/>
      </c>
      <c r="AO266" s="42" t="str">
        <f>IFERROR(IF($C266=7,INDEX('Profit Margin'!$A$32:$BS$60,MATCH('Mthly PM (TR)'!AO$2,'Profit Margin'!$A$32:$A$60,0),MATCH('Mthly PM (TR)'!$A266,'Profit Margin'!$A$32:$BS$32,0)),AO265*(1+M265)),"")</f>
        <v/>
      </c>
      <c r="AP266" s="42" t="str">
        <f>IFERROR(IF($C266=7,INDEX('Profit Margin'!$A$32:$BS$60,MATCH('Mthly PM (TR)'!AP$2,'Profit Margin'!$A$32:$A$60,0),MATCH('Mthly PM (TR)'!$A266,'Profit Margin'!$A$32:$BS$32,0)),AP265*(1+N265)),"")</f>
        <v/>
      </c>
      <c r="AQ266" s="42">
        <f>IFERROR(IF($C266=7,INDEX('Profit Margin'!$A$32:$BS$60,MATCH('Mthly PM (TR)'!AQ$2,'Profit Margin'!$A$32:$A$60,0),MATCH('Mthly PM (TR)'!$A266,'Profit Margin'!$A$32:$BS$32,0)),AQ265*(1+O265)),"")</f>
        <v>9.6551591857538074E-2</v>
      </c>
      <c r="AR266" s="42" t="str">
        <f>IFERROR(IF($C266=7,INDEX('Profit Margin'!$A$32:$BS$60,MATCH('Mthly PM (TR)'!AR$2,'Profit Margin'!$A$32:$A$60,0),MATCH('Mthly PM (TR)'!$A266,'Profit Margin'!$A$32:$BS$32,0)),AR265*(1+P265)),"")</f>
        <v/>
      </c>
      <c r="AS266" s="42">
        <f>IFERROR(IF($C266=7,INDEX('Profit Margin'!$A$32:$BS$60,MATCH('Mthly PM (TR)'!AS$2,'Profit Margin'!$A$32:$A$60,0),MATCH('Mthly PM (TR)'!$A266,'Profit Margin'!$A$32:$BS$32,0)),AS265*(1+Q265)),"")</f>
        <v>4.9883491255868169E-2</v>
      </c>
      <c r="AT266" s="42" t="str">
        <f>IFERROR(IF($C266=7,INDEX('Profit Margin'!$A$32:$BS$60,MATCH('Mthly PM (TR)'!AT$2,'Profit Margin'!$A$32:$A$60,0),MATCH('Mthly PM (TR)'!$A266,'Profit Margin'!$A$32:$BS$32,0)),AT265*(1+R265)),"")</f>
        <v/>
      </c>
      <c r="AU266" s="42" t="str">
        <f>IFERROR(IF($C266=7,INDEX('Profit Margin'!$A$32:$BS$60,MATCH('Mthly PM (TR)'!AU$2,'Profit Margin'!$A$32:$A$60,0),MATCH('Mthly PM (TR)'!$A266,'Profit Margin'!$A$32:$BS$32,0)),AU265*(1+S265)),"")</f>
        <v/>
      </c>
      <c r="AV266" s="42">
        <f>IFERROR(IF($C266=7,INDEX('Profit Margin'!$A$32:$BS$60,MATCH('Mthly PM (TR)'!AV$2,'Profit Margin'!$A$32:$A$60,0),MATCH('Mthly PM (TR)'!$A266,'Profit Margin'!$A$32:$BS$32,0)),AV265*(1+T265)),"")</f>
        <v>7.3004541589258745E-2</v>
      </c>
      <c r="AW266" s="42">
        <f>IFERROR(IF($C266=7,INDEX('Profit Margin'!$A$32:$BS$60,MATCH('Mthly PM (TR)'!AW$2,'Profit Margin'!$A$32:$A$60,0),MATCH('Mthly PM (TR)'!$A266,'Profit Margin'!$A$32:$BS$32,0)),AW265*(1+U265)),"")</f>
        <v>4.4776383775080898E-2</v>
      </c>
      <c r="AX266" s="42">
        <f>IFERROR(IF($C266=7,INDEX('Profit Margin'!$A$32:$BS$60,MATCH('Mthly PM (TR)'!AX$2,'Profit Margin'!$A$32:$A$60,0),MATCH('Mthly PM (TR)'!$A266,'Profit Margin'!$A$32:$BS$32,0)),AX265*(1+V265)),"")</f>
        <v>5.624697691806721E-2</v>
      </c>
      <c r="AY266" s="42">
        <f>IFERROR(IF($C266=7,INDEX('Profit Margin'!$A$32:$BS$60,MATCH('Mthly PM (TR)'!AY$2,'Profit Margin'!$A$32:$A$60,0),MATCH('Mthly PM (TR)'!$A266,'Profit Margin'!$A$32:$BS$32,0)),AY265*(1+W265)),"")</f>
        <v>8.6704494161243803E-2</v>
      </c>
      <c r="AZ266" s="42">
        <f>IFERROR(IF($C266=7,INDEX('Profit Margin'!$A$32:$BS$60,MATCH('Mthly PM (TR)'!AZ$2,'Profit Margin'!$A$32:$A$60,0),MATCH('Mthly PM (TR)'!$A266,'Profit Margin'!$A$32:$BS$32,0)),AZ265*(1+X265)),"")</f>
        <v>6.7637044168136873E-2</v>
      </c>
      <c r="BA266" s="42">
        <f>IFERROR(IF($C266=7,INDEX('Profit Margin'!$A$32:$BS$60,MATCH('Mthly PM (TR)'!BA$2,'Profit Margin'!$A$32:$A$60,0),MATCH('Mthly PM (TR)'!$A266,'Profit Margin'!$A$32:$BS$32,0)),BA265*(1+Y265)),"")</f>
        <v>6.905030210530029E-2</v>
      </c>
      <c r="BB266" s="42" t="str">
        <f>IFERROR(IF($C266=7,INDEX('Profit Margin'!$A$32:$BS$60,MATCH('Mthly PM (TR)'!BB$2,'Profit Margin'!$A$32:$A$60,0),MATCH('Mthly PM (TR)'!$A266,'Profit Margin'!$A$32:$BS$32,0)),BB265*(1+Z265)),"")</f>
        <v/>
      </c>
      <c r="BC266" s="42" t="str">
        <f>IFERROR(IF($C266=7,INDEX('Profit Margin'!$A$32:$BS$60,MATCH('Mthly PM (TR)'!BC$2,'Profit Margin'!$A$32:$A$60,0),MATCH('Mthly PM (TR)'!$A266,'Profit Margin'!$A$32:$BS$32,0)),BC265*(1+AA265)),"")</f>
        <v/>
      </c>
      <c r="BD266" s="42" t="str">
        <f>IFERROR(IF($C266=7,INDEX('Profit Margin'!$A$32:$BS$60,MATCH('Mthly PM (TR)'!BD$2,'Profit Margin'!$A$32:$A$60,0),MATCH('Mthly PM (TR)'!$A266,'Profit Margin'!$A$32:$BS$32,0)),BD265*(1+AB265)),"")</f>
        <v/>
      </c>
      <c r="BE266" s="42">
        <f>IFERROR(IF($C266=7,INDEX('Profit Margin'!$A$32:$BS$60,MATCH('Mthly PM (TR)'!BE$2,'Profit Margin'!$A$32:$A$60,0),MATCH('Mthly PM (TR)'!$A266,'Profit Margin'!$A$32:$BS$32,0)),BE265*(1+AC265)),"")</f>
        <v>7.9027374338814071E-2</v>
      </c>
      <c r="BF266" s="42" t="str">
        <f>IFERROR(IF($C266=7,INDEX('Profit Margin'!$A$32:$BS$60,MATCH('Mthly PM (TR)'!BF$2,'Profit Margin'!$A$32:$A$60,0),MATCH('Mthly PM (TR)'!$A266,'Profit Margin'!$A$32:$BS$32,0)),BF265*(1+AD265)),"")</f>
        <v/>
      </c>
      <c r="BG266" s="42" t="str">
        <f>IFERROR(IF($C266=7,INDEX('Profit Margin'!$A$32:$BS$60,MATCH('Mthly PM (TR)'!BG$2,'Profit Margin'!$A$32:$A$60,0),MATCH('Mthly PM (TR)'!$A266,'Profit Margin'!$A$32:$BS$32,0)),BG265*(1+AE265)),"")</f>
        <v/>
      </c>
      <c r="BH266" s="44">
        <f t="shared" si="239"/>
        <v>9.9977873979797821E-2</v>
      </c>
      <c r="BI266" s="44" t="str">
        <f t="shared" si="240"/>
        <v/>
      </c>
      <c r="BJ266" s="44" t="str">
        <f t="shared" si="241"/>
        <v/>
      </c>
      <c r="BK266" s="44">
        <f t="shared" si="242"/>
        <v>4.24981303145439E-2</v>
      </c>
      <c r="BL266" s="44">
        <f t="shared" si="243"/>
        <v>7.8880343742050898E-2</v>
      </c>
      <c r="BM266" s="44">
        <f t="shared" si="244"/>
        <v>8.3683914651423497E-2</v>
      </c>
      <c r="BN266" s="44">
        <f t="shared" si="245"/>
        <v>4.8756488586107254E-2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0.1001665360016008</v>
      </c>
      <c r="BT266" s="44" t="str">
        <f t="shared" si="251"/>
        <v/>
      </c>
      <c r="BU266" s="44">
        <f t="shared" si="252"/>
        <v>5.1751156315879565E-2</v>
      </c>
      <c r="BV266" s="44" t="str">
        <f t="shared" si="253"/>
        <v/>
      </c>
      <c r="BW266" s="44" t="str">
        <f t="shared" si="254"/>
        <v/>
      </c>
      <c r="BX266" s="44">
        <f t="shared" si="255"/>
        <v>7.5737871356596709E-2</v>
      </c>
      <c r="BY266" s="44">
        <f t="shared" si="256"/>
        <v>4.6452835951642256E-2</v>
      </c>
      <c r="BZ266" s="44">
        <f t="shared" si="257"/>
        <v>5.8352894344381748E-2</v>
      </c>
      <c r="CA266" s="44">
        <f t="shared" si="258"/>
        <v>8.9950757608609613E-2</v>
      </c>
      <c r="CB266" s="44">
        <f t="shared" si="259"/>
        <v>7.0169411910950316E-2</v>
      </c>
      <c r="CC266" s="44">
        <f t="shared" si="260"/>
        <v>7.1635582994398636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8.1986202242017039E-2</v>
      </c>
      <c r="CH266" s="44" t="str">
        <f t="shared" si="265"/>
        <v/>
      </c>
      <c r="CI266" s="44" t="str">
        <f t="shared" si="266"/>
        <v/>
      </c>
      <c r="CJ266" s="48">
        <f t="shared" si="267"/>
        <v>1.2497234247474728E-3</v>
      </c>
      <c r="CK266" s="48" t="str">
        <f t="shared" si="268"/>
        <v/>
      </c>
      <c r="CL266" s="48" t="str">
        <f t="shared" si="269"/>
        <v/>
      </c>
      <c r="CM266" s="48">
        <f t="shared" si="270"/>
        <v>7.1124870894420677E-4</v>
      </c>
      <c r="CN266" s="48">
        <f t="shared" si="271"/>
        <v>-2.3903110564153685E-3</v>
      </c>
      <c r="CO266" s="48">
        <f t="shared" si="272"/>
        <v>-1.2246304070089313E-3</v>
      </c>
      <c r="CP266" s="48">
        <f t="shared" si="273"/>
        <v>3.0609323534358133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4.4644225095913479E-4</v>
      </c>
      <c r="CV266" s="48" t="str">
        <f t="shared" si="279"/>
        <v/>
      </c>
      <c r="CW266" s="48">
        <f t="shared" si="280"/>
        <v>1.7929705617199636E-3</v>
      </c>
      <c r="CX266" s="48" t="str">
        <f t="shared" si="281"/>
        <v/>
      </c>
      <c r="CY266" s="48" t="str">
        <f t="shared" si="282"/>
        <v/>
      </c>
      <c r="CZ266" s="48">
        <f t="shared" si="283"/>
        <v>-9.467233919574589E-4</v>
      </c>
      <c r="DA266" s="48">
        <f t="shared" si="284"/>
        <v>-2.3758302947467433E-3</v>
      </c>
      <c r="DB266" s="48">
        <f t="shared" si="285"/>
        <v>-3.2782656042673664E-3</v>
      </c>
      <c r="DC266" s="48">
        <f t="shared" si="286"/>
        <v>3.2601752587664468E-3</v>
      </c>
      <c r="DD266" s="48">
        <f t="shared" si="287"/>
        <v>-4.8585300807141995E-4</v>
      </c>
      <c r="DE266" s="48">
        <f t="shared" si="288"/>
        <v>-2.5931364688142364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8.8159763270840923E-4</v>
      </c>
      <c r="DJ266" s="48" t="str">
        <f t="shared" si="293"/>
        <v/>
      </c>
      <c r="DK266" s="48" t="str">
        <f t="shared" si="294"/>
        <v/>
      </c>
      <c r="DL266" s="37">
        <f t="shared" si="234"/>
        <v>-3.654855305416896E-3</v>
      </c>
      <c r="DM266" s="39">
        <f t="shared" si="235"/>
        <v>0.99634514469458313</v>
      </c>
      <c r="DN266" s="39"/>
      <c r="DO266" s="36">
        <f>DL266-'1M RF rate'!C126</f>
        <v>-7.2980442712605982E-3</v>
      </c>
      <c r="DP266" s="39">
        <f t="shared" si="236"/>
        <v>0.99270195572873943</v>
      </c>
      <c r="DQ266" s="39"/>
      <c r="DR266" s="36">
        <f>DL266-'DJUA Monthly (PR)'!C126</f>
        <v>3.803155230498209E-3</v>
      </c>
      <c r="DS266" s="39">
        <f t="shared" si="237"/>
        <v>1.0038031552304982</v>
      </c>
      <c r="DT266" s="39"/>
      <c r="DU266" s="100">
        <f>PRODUCT(DM732:DM734)-1</f>
        <v>-1.4524594123040857E-2</v>
      </c>
      <c r="DV266" s="100">
        <f>PRODUCT(DM723:DM734)-1</f>
        <v>6.0306476307851353E-2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PM (TR)'!D$2,'Memb Hist (Org)'!$A$1:$A$29,0),MATCH('Mthly PM (TR)'!$A267,'Memb Hist (Org)'!$A$1:$BS$1,0))&lt;&gt;1,"",'Mthly Returns (TR)'!D266),"")</f>
        <v>9.4594999999999999E-2</v>
      </c>
      <c r="E267" s="46" t="str">
        <f>IFERROR(IF(INDEX('Memb Hist (Org)'!$A$1:$BS$29,MATCH('Mthly PM (TR)'!E$2,'Memb Hist (Org)'!$A$1:$A$29,0),MATCH('Mthly PM (TR)'!$A267,'Memb Hist (Org)'!$A$1:$BS$1,0))&lt;&gt;1,"",'Mthly Returns (TR)'!E266),"")</f>
        <v/>
      </c>
      <c r="F267" s="46" t="str">
        <f>IFERROR(IF(INDEX('Memb Hist (Org)'!$A$1:$BS$29,MATCH('Mthly PM (TR)'!F$2,'Memb Hist (Org)'!$A$1:$A$29,0),MATCH('Mthly PM (TR)'!$A267,'Memb Hist (Org)'!$A$1:$BS$1,0))&lt;&gt;1,"",'Mthly Returns (TR)'!F266),"")</f>
        <v/>
      </c>
      <c r="G267" s="46">
        <f>IFERROR(IF(INDEX('Memb Hist (Org)'!$A$1:$BS$29,MATCH('Mthly PM (TR)'!G$2,'Memb Hist (Org)'!$A$1:$A$29,0),MATCH('Mthly PM (TR)'!$A267,'Memb Hist (Org)'!$A$1:$BS$1,0))&lt;&gt;1,"",'Mthly Returns (TR)'!G266),"")</f>
        <v>7.4074000000000001E-2</v>
      </c>
      <c r="H267" s="46">
        <f>IFERROR(IF(INDEX('Memb Hist (Org)'!$A$1:$BS$29,MATCH('Mthly PM (TR)'!H$2,'Memb Hist (Org)'!$A$1:$A$29,0),MATCH('Mthly PM (TR)'!$A267,'Memb Hist (Org)'!$A$1:$BS$1,0))&lt;&gt;1,"",'Mthly Returns (TR)'!H266),"")</f>
        <v>0.11944399999999999</v>
      </c>
      <c r="I267" s="46">
        <f>IFERROR(IF(INDEX('Memb Hist (Org)'!$A$1:$BS$29,MATCH('Mthly PM (TR)'!I$2,'Memb Hist (Org)'!$A$1:$A$29,0),MATCH('Mthly PM (TR)'!$A267,'Memb Hist (Org)'!$A$1:$BS$1,0))&lt;&gt;1,"",'Mthly Returns (TR)'!I266),"")</f>
        <v>2.4752E-2</v>
      </c>
      <c r="J267" s="46">
        <f>IFERROR(IF(INDEX('Memb Hist (Org)'!$A$1:$BS$29,MATCH('Mthly PM (TR)'!J$2,'Memb Hist (Org)'!$A$1:$A$29,0),MATCH('Mthly PM (TR)'!$A267,'Memb Hist (Org)'!$A$1:$BS$1,0))&lt;&gt;1,"",'Mthly Returns (TR)'!J266),"")</f>
        <v>1.6878000000000001E-2</v>
      </c>
      <c r="K267" s="46">
        <f>IFERROR(IF(INDEX('Memb Hist (Org)'!$A$1:$BS$29,MATCH('Mthly PM (TR)'!K$2,'Memb Hist (Org)'!$A$1:$A$29,0),MATCH('Mthly PM (TR)'!$A267,'Memb Hist (Org)'!$A$1:$BS$1,0))&lt;&gt;1,"",'Mthly Returns (TR)'!K266),"")</f>
        <v>0.13500000000000001</v>
      </c>
      <c r="L267" s="46" t="str">
        <f>IFERROR(IF(INDEX('Memb Hist (Org)'!$A$1:$BS$29,MATCH('Mthly PM (TR)'!L$2,'Memb Hist (Org)'!$A$1:$A$29,0),MATCH('Mthly PM (TR)'!$A267,'Memb Hist (Org)'!$A$1:$BS$1,0))&lt;&gt;1,"",'Mthly Returns (TR)'!L266),"")</f>
        <v/>
      </c>
      <c r="M267" s="46" t="str">
        <f>IFERROR(IF(INDEX('Memb Hist (Org)'!$A$1:$BS$29,MATCH('Mthly PM (TR)'!M$2,'Memb Hist (Org)'!$A$1:$A$29,0),MATCH('Mthly PM (TR)'!$A267,'Memb Hist (Org)'!$A$1:$BS$1,0))&lt;&gt;1,"",'Mthly Returns (TR)'!M266),"")</f>
        <v/>
      </c>
      <c r="N267" s="46" t="str">
        <f>IFERROR(IF(INDEX('Memb Hist (Org)'!$A$1:$BS$29,MATCH('Mthly PM (TR)'!N$2,'Memb Hist (Org)'!$A$1:$A$29,0),MATCH('Mthly PM (TR)'!$A267,'Memb Hist (Org)'!$A$1:$BS$1,0))&lt;&gt;1,"",'Mthly Returns (TR)'!N266),"")</f>
        <v/>
      </c>
      <c r="O267" s="46">
        <f>IFERROR(IF(INDEX('Memb Hist (Org)'!$A$1:$BS$29,MATCH('Mthly PM (TR)'!O$2,'Memb Hist (Org)'!$A$1:$A$29,0),MATCH('Mthly PM (TR)'!$A267,'Memb Hist (Org)'!$A$1:$BS$1,0))&lt;&gt;1,"",'Mthly Returns (TR)'!O266),"")</f>
        <v>2.725E-3</v>
      </c>
      <c r="P267" s="46" t="str">
        <f>IFERROR(IF(INDEX('Memb Hist (Org)'!$A$1:$BS$29,MATCH('Mthly PM (TR)'!P$2,'Memb Hist (Org)'!$A$1:$A$29,0),MATCH('Mthly PM (TR)'!$A267,'Memb Hist (Org)'!$A$1:$BS$1,0))&lt;&gt;1,"",'Mthly Returns (TR)'!P266),"")</f>
        <v/>
      </c>
      <c r="Q267" s="46">
        <f>IFERROR(IF(INDEX('Memb Hist (Org)'!$A$1:$BS$29,MATCH('Mthly PM (TR)'!Q$2,'Memb Hist (Org)'!$A$1:$A$29,0),MATCH('Mthly PM (TR)'!$A267,'Memb Hist (Org)'!$A$1:$BS$1,0))&lt;&gt;1,"",'Mthly Returns (TR)'!Q266),"")</f>
        <v>5.5118E-2</v>
      </c>
      <c r="R267" s="46" t="str">
        <f>IFERROR(IF(INDEX('Memb Hist (Org)'!$A$1:$BS$29,MATCH('Mthly PM (TR)'!R$2,'Memb Hist (Org)'!$A$1:$A$29,0),MATCH('Mthly PM (TR)'!$A267,'Memb Hist (Org)'!$A$1:$BS$1,0))&lt;&gt;1,"",'Mthly Returns (TR)'!R266),"")</f>
        <v/>
      </c>
      <c r="S267" s="46" t="str">
        <f>IFERROR(IF(INDEX('Memb Hist (Org)'!$A$1:$BS$29,MATCH('Mthly PM (TR)'!S$2,'Memb Hist (Org)'!$A$1:$A$29,0),MATCH('Mthly PM (TR)'!$A267,'Memb Hist (Org)'!$A$1:$BS$1,0))&lt;&gt;1,"",'Mthly Returns (TR)'!S266),"")</f>
        <v/>
      </c>
      <c r="T267" s="46">
        <f>IFERROR(IF(INDEX('Memb Hist (Org)'!$A$1:$BS$29,MATCH('Mthly PM (TR)'!T$2,'Memb Hist (Org)'!$A$1:$A$29,0),MATCH('Mthly PM (TR)'!$A267,'Memb Hist (Org)'!$A$1:$BS$1,0))&lt;&gt;1,"",'Mthly Returns (TR)'!T266),"")</f>
        <v>0.213334</v>
      </c>
      <c r="U267" s="46">
        <f>IFERROR(IF(INDEX('Memb Hist (Org)'!$A$1:$BS$29,MATCH('Mthly PM (TR)'!U$2,'Memb Hist (Org)'!$A$1:$A$29,0),MATCH('Mthly PM (TR)'!$A267,'Memb Hist (Org)'!$A$1:$BS$1,0))&lt;&gt;1,"",'Mthly Returns (TR)'!U266),"")</f>
        <v>4.4898E-2</v>
      </c>
      <c r="V267" s="46">
        <f>IFERROR(IF(INDEX('Memb Hist (Org)'!$A$1:$BS$29,MATCH('Mthly PM (TR)'!V$2,'Memb Hist (Org)'!$A$1:$A$29,0),MATCH('Mthly PM (TR)'!$A267,'Memb Hist (Org)'!$A$1:$BS$1,0))&lt;&gt;1,"",'Mthly Returns (TR)'!V266),"")</f>
        <v>0.12428599999999999</v>
      </c>
      <c r="W267" s="46">
        <f>IFERROR(IF(INDEX('Memb Hist (Org)'!$A$1:$BS$29,MATCH('Mthly PM (TR)'!W$2,'Memb Hist (Org)'!$A$1:$A$29,0),MATCH('Mthly PM (TR)'!$A267,'Memb Hist (Org)'!$A$1:$BS$1,0))&lt;&gt;1,"",'Mthly Returns (TR)'!W266),"")</f>
        <v>5.5248999999999999E-2</v>
      </c>
      <c r="X267" s="46">
        <f>IFERROR(IF(INDEX('Memb Hist (Org)'!$A$1:$BS$29,MATCH('Mthly PM (TR)'!X$2,'Memb Hist (Org)'!$A$1:$A$29,0),MATCH('Mthly PM (TR)'!$A267,'Memb Hist (Org)'!$A$1:$BS$1,0))&lt;&gt;1,"",'Mthly Returns (TR)'!X266),"")</f>
        <v>7.8431000000000001E-2</v>
      </c>
      <c r="Y267" s="46">
        <f>IFERROR(IF(INDEX('Memb Hist (Org)'!$A$1:$BS$29,MATCH('Mthly PM (TR)'!Y$2,'Memb Hist (Org)'!$A$1:$A$29,0),MATCH('Mthly PM (TR)'!$A267,'Memb Hist (Org)'!$A$1:$BS$1,0))&lt;&gt;1,"",'Mthly Returns (TR)'!Y266),"")</f>
        <v>0.245258</v>
      </c>
      <c r="Z267" s="46" t="str">
        <f>IFERROR(IF(INDEX('Memb Hist (Org)'!$A$1:$BS$29,MATCH('Mthly PM (TR)'!Z$2,'Memb Hist (Org)'!$A$1:$A$29,0),MATCH('Mthly PM (TR)'!$A267,'Memb Hist (Org)'!$A$1:$BS$1,0))&lt;&gt;1,"",'Mthly Returns (TR)'!Z266),"")</f>
        <v/>
      </c>
      <c r="AA267" s="46" t="str">
        <f>IFERROR(IF(INDEX('Memb Hist (Org)'!$A$1:$BS$29,MATCH('Mthly PM (TR)'!AA$2,'Memb Hist (Org)'!$A$1:$A$29,0),MATCH('Mthly PM (TR)'!$A267,'Memb Hist (Org)'!$A$1:$BS$1,0))&lt;&gt;1,"",'Mthly Returns (TR)'!AA266),"")</f>
        <v/>
      </c>
      <c r="AB267" s="46" t="str">
        <f>IFERROR(IF(INDEX('Memb Hist (Org)'!$A$1:$BS$29,MATCH('Mthly PM (TR)'!AB$2,'Memb Hist (Org)'!$A$1:$A$29,0),MATCH('Mthly PM (TR)'!$A267,'Memb Hist (Org)'!$A$1:$BS$1,0))&lt;&gt;1,"",'Mthly Returns (TR)'!AB266),"")</f>
        <v/>
      </c>
      <c r="AC267" s="46">
        <f>IFERROR(IF(INDEX('Memb Hist (Org)'!$A$1:$BS$29,MATCH('Mthly PM (TR)'!AC$2,'Memb Hist (Org)'!$A$1:$A$29,0),MATCH('Mthly PM (TR)'!$A267,'Memb Hist (Org)'!$A$1:$BS$1,0))&lt;&gt;1,"",'Mthly Returns (TR)'!AC266),"")</f>
        <v>0.101449</v>
      </c>
      <c r="AD267" s="46" t="str">
        <f>IFERROR(IF(INDEX('Memb Hist (Org)'!$A$1:$BS$29,MATCH('Mthly PM (TR)'!AD$2,'Memb Hist (Org)'!$A$1:$A$29,0),MATCH('Mthly PM (TR)'!$A267,'Memb Hist (Org)'!$A$1:$BS$1,0))&lt;&gt;1,"",'Mthly Returns (TR)'!AD266),"")</f>
        <v/>
      </c>
      <c r="AE267" s="46" t="str">
        <f>IFERROR(IF(INDEX('Memb Hist (Org)'!$A$1:$BS$29,MATCH('Mthly PM (TR)'!AE$2,'Memb Hist (Org)'!$A$1:$A$29,0),MATCH('Mthly PM (TR)'!$A267,'Memb Hist (Org)'!$A$1:$BS$1,0))&lt;&gt;1,"",'Mthly Returns (TR)'!AE266),"")</f>
        <v/>
      </c>
      <c r="AF267" s="42">
        <f>IFERROR(IF($C267=7,INDEX('Profit Margin'!$A$32:$BS$60,MATCH('Mthly PM (TR)'!AF$2,'Profit Margin'!$A$32:$A$60,0),MATCH('Mthly PM (TR)'!$A267,'Profit Margin'!$A$32:$BS$32,0)),AF266*(1+D266)),"")</f>
        <v>9.7574360255072018E-2</v>
      </c>
      <c r="AG267" s="42" t="str">
        <f>IFERROR(IF($C267=7,INDEX('Profit Margin'!$A$32:$BS$60,MATCH('Mthly PM (TR)'!AG$2,'Profit Margin'!$A$32:$A$60,0),MATCH('Mthly PM (TR)'!$A267,'Profit Margin'!$A$32:$BS$32,0)),AG266*(1+E266)),"")</f>
        <v/>
      </c>
      <c r="AH267" s="42" t="str">
        <f>IFERROR(IF($C267=7,INDEX('Profit Margin'!$A$32:$BS$60,MATCH('Mthly PM (TR)'!AH$2,'Profit Margin'!$A$32:$A$60,0),MATCH('Mthly PM (TR)'!$A267,'Profit Margin'!$A$32:$BS$32,0)),AH266*(1+F266)),"")</f>
        <v/>
      </c>
      <c r="AI267" s="42">
        <f>IFERROR(IF($C267=7,INDEX('Profit Margin'!$A$32:$BS$60,MATCH('Mthly PM (TR)'!AI$2,'Profit Margin'!$A$32:$A$60,0),MATCH('Mthly PM (TR)'!$A267,'Profit Margin'!$A$32:$BS$32,0)),AI266*(1+G266)),"")</f>
        <v>4.1649981065800437E-2</v>
      </c>
      <c r="AJ267" s="42">
        <f>IFERROR(IF($C267=7,INDEX('Profit Margin'!$A$32:$BS$60,MATCH('Mthly PM (TR)'!AJ$2,'Profit Margin'!$A$32:$A$60,0),MATCH('Mthly PM (TR)'!$A267,'Profit Margin'!$A$32:$BS$32,0)),AJ266*(1+H266)),"")</f>
        <v>7.372955791258673E-2</v>
      </c>
      <c r="AK267" s="42">
        <f>IFERROR(IF($C267=7,INDEX('Profit Margin'!$A$32:$BS$60,MATCH('Mthly PM (TR)'!AK$2,'Profit Margin'!$A$32:$A$60,0),MATCH('Mthly PM (TR)'!$A267,'Profit Margin'!$A$32:$BS$32,0)),AK266*(1+I266)),"")</f>
        <v>7.9483383124122384E-2</v>
      </c>
      <c r="AL267" s="42">
        <f>IFERROR(IF($C267=7,INDEX('Profit Margin'!$A$32:$BS$60,MATCH('Mthly PM (TR)'!AL$2,'Profit Margin'!$A$32:$A$60,0),MATCH('Mthly PM (TR)'!$A267,'Profit Margin'!$A$32:$BS$32,0)),AL266*(1+J266)),"")</f>
        <v>4.9947364433018372E-2</v>
      </c>
      <c r="AM267" s="42">
        <f>IFERROR(IF($C267=7,INDEX('Profit Margin'!$A$32:$BS$60,MATCH('Mthly PM (TR)'!AM$2,'Profit Margin'!$A$32:$A$60,0),MATCH('Mthly PM (TR)'!$A267,'Profit Margin'!$A$32:$BS$32,0)),AM266*(1+K266)),"")</f>
        <v>0</v>
      </c>
      <c r="AN267" s="42" t="str">
        <f>IFERROR(IF($C267=7,INDEX('Profit Margin'!$A$32:$BS$60,MATCH('Mthly PM (TR)'!AN$2,'Profit Margin'!$A$32:$A$60,0),MATCH('Mthly PM (TR)'!$A267,'Profit Margin'!$A$32:$BS$32,0)),AN266*(1+L266)),"")</f>
        <v/>
      </c>
      <c r="AO267" s="42" t="str">
        <f>IFERROR(IF($C267=7,INDEX('Profit Margin'!$A$32:$BS$60,MATCH('Mthly PM (TR)'!AO$2,'Profit Margin'!$A$32:$A$60,0),MATCH('Mthly PM (TR)'!$A267,'Profit Margin'!$A$32:$BS$32,0)),AO266*(1+M266)),"")</f>
        <v/>
      </c>
      <c r="AP267" s="42" t="str">
        <f>IFERROR(IF($C267=7,INDEX('Profit Margin'!$A$32:$BS$60,MATCH('Mthly PM (TR)'!AP$2,'Profit Margin'!$A$32:$A$60,0),MATCH('Mthly PM (TR)'!$A267,'Profit Margin'!$A$32:$BS$32,0)),AP266*(1+N266)),"")</f>
        <v/>
      </c>
      <c r="AQ267" s="42">
        <f>IFERROR(IF($C267=7,INDEX('Profit Margin'!$A$32:$BS$60,MATCH('Mthly PM (TR)'!AQ$2,'Profit Margin'!$A$32:$A$60,0),MATCH('Mthly PM (TR)'!$A267,'Profit Margin'!$A$32:$BS$32,0)),AQ266*(1+O266)),"")</f>
        <v>9.6981922302447121E-2</v>
      </c>
      <c r="AR267" s="42" t="str">
        <f>IFERROR(IF($C267=7,INDEX('Profit Margin'!$A$32:$BS$60,MATCH('Mthly PM (TR)'!AR$2,'Profit Margin'!$A$32:$A$60,0),MATCH('Mthly PM (TR)'!$A267,'Profit Margin'!$A$32:$BS$32,0)),AR266*(1+P266)),"")</f>
        <v/>
      </c>
      <c r="AS267" s="42">
        <f>IFERROR(IF($C267=7,INDEX('Profit Margin'!$A$32:$BS$60,MATCH('Mthly PM (TR)'!AS$2,'Profit Margin'!$A$32:$A$60,0),MATCH('Mthly PM (TR)'!$A267,'Profit Margin'!$A$32:$BS$32,0)),AS266*(1+Q266)),"")</f>
        <v>5.1611754693918974E-2</v>
      </c>
      <c r="AT267" s="42" t="str">
        <f>IFERROR(IF($C267=7,INDEX('Profit Margin'!$A$32:$BS$60,MATCH('Mthly PM (TR)'!AT$2,'Profit Margin'!$A$32:$A$60,0),MATCH('Mthly PM (TR)'!$A267,'Profit Margin'!$A$32:$BS$32,0)),AT266*(1+R266)),"")</f>
        <v/>
      </c>
      <c r="AU267" s="42" t="str">
        <f>IFERROR(IF($C267=7,INDEX('Profit Margin'!$A$32:$BS$60,MATCH('Mthly PM (TR)'!AU$2,'Profit Margin'!$A$32:$A$60,0),MATCH('Mthly PM (TR)'!$A267,'Profit Margin'!$A$32:$BS$32,0)),AU266*(1+S266)),"")</f>
        <v/>
      </c>
      <c r="AV267" s="42">
        <f>IFERROR(IF($C267=7,INDEX('Profit Margin'!$A$32:$BS$60,MATCH('Mthly PM (TR)'!AV$2,'Profit Margin'!$A$32:$A$60,0),MATCH('Mthly PM (TR)'!$A267,'Profit Margin'!$A$32:$BS$32,0)),AV266*(1+T266)),"")</f>
        <v>7.209198481939301E-2</v>
      </c>
      <c r="AW267" s="42">
        <f>IFERROR(IF($C267=7,INDEX('Profit Margin'!$A$32:$BS$60,MATCH('Mthly PM (TR)'!AW$2,'Profit Margin'!$A$32:$A$60,0),MATCH('Mthly PM (TR)'!$A267,'Profit Margin'!$A$32:$BS$32,0)),AW266*(1+U266)),"")</f>
        <v>4.2486295626904383E-2</v>
      </c>
      <c r="AX267" s="42">
        <f>IFERROR(IF($C267=7,INDEX('Profit Margin'!$A$32:$BS$60,MATCH('Mthly PM (TR)'!AX$2,'Profit Margin'!$A$32:$A$60,0),MATCH('Mthly PM (TR)'!$A267,'Profit Margin'!$A$32:$BS$32,0)),AX266*(1+V266)),"")</f>
        <v>5.3087021754810192E-2</v>
      </c>
      <c r="AY267" s="42">
        <f>IFERROR(IF($C267=7,INDEX('Profit Margin'!$A$32:$BS$60,MATCH('Mthly PM (TR)'!AY$2,'Profit Margin'!$A$32:$A$60,0),MATCH('Mthly PM (TR)'!$A267,'Profit Margin'!$A$32:$BS$32,0)),AY266*(1+W266)),"")</f>
        <v>8.984701184762392E-2</v>
      </c>
      <c r="AZ267" s="42">
        <f>IFERROR(IF($C267=7,INDEX('Profit Margin'!$A$32:$BS$60,MATCH('Mthly PM (TR)'!AZ$2,'Profit Margin'!$A$32:$A$60,0),MATCH('Mthly PM (TR)'!$A267,'Profit Margin'!$A$32:$BS$32,0)),AZ266*(1+X266)),"")</f>
        <v>6.7168725274316693E-2</v>
      </c>
      <c r="BA267" s="42">
        <f>IFERROR(IF($C267=7,INDEX('Profit Margin'!$A$32:$BS$60,MATCH('Mthly PM (TR)'!BA$2,'Profit Margin'!$A$32:$A$60,0),MATCH('Mthly PM (TR)'!$A267,'Profit Margin'!$A$32:$BS$32,0)),BA266*(1+Y266)),"")</f>
        <v>6.6550750219390525E-2</v>
      </c>
      <c r="BB267" s="42" t="str">
        <f>IFERROR(IF($C267=7,INDEX('Profit Margin'!$A$32:$BS$60,MATCH('Mthly PM (TR)'!BB$2,'Profit Margin'!$A$32:$A$60,0),MATCH('Mthly PM (TR)'!$A267,'Profit Margin'!$A$32:$BS$32,0)),BB266*(1+Z266)),"")</f>
        <v/>
      </c>
      <c r="BC267" s="42" t="str">
        <f>IFERROR(IF($C267=7,INDEX('Profit Margin'!$A$32:$BS$60,MATCH('Mthly PM (TR)'!BC$2,'Profit Margin'!$A$32:$A$60,0),MATCH('Mthly PM (TR)'!$A267,'Profit Margin'!$A$32:$BS$32,0)),BC266*(1+AA266)),"")</f>
        <v/>
      </c>
      <c r="BD267" s="42" t="str">
        <f>IFERROR(IF($C267=7,INDEX('Profit Margin'!$A$32:$BS$60,MATCH('Mthly PM (TR)'!BD$2,'Profit Margin'!$A$32:$A$60,0),MATCH('Mthly PM (TR)'!$A267,'Profit Margin'!$A$32:$BS$32,0)),BD266*(1+AB266)),"")</f>
        <v/>
      </c>
      <c r="BE267" s="42">
        <f>IFERROR(IF($C267=7,INDEX('Profit Margin'!$A$32:$BS$60,MATCH('Mthly PM (TR)'!BE$2,'Profit Margin'!$A$32:$A$60,0),MATCH('Mthly PM (TR)'!$A267,'Profit Margin'!$A$32:$BS$32,0)),BE266*(1+AC266)),"")</f>
        <v>7.8177592982548796E-2</v>
      </c>
      <c r="BF267" s="42" t="str">
        <f>IFERROR(IF($C267=7,INDEX('Profit Margin'!$A$32:$BS$60,MATCH('Mthly PM (TR)'!BF$2,'Profit Margin'!$A$32:$A$60,0),MATCH('Mthly PM (TR)'!$A267,'Profit Margin'!$A$32:$BS$32,0)),BF266*(1+AD266)),"")</f>
        <v/>
      </c>
      <c r="BG267" s="42" t="str">
        <f>IFERROR(IF($C267=7,INDEX('Profit Margin'!$A$32:$BS$60,MATCH('Mthly PM (TR)'!BG$2,'Profit Margin'!$A$32:$A$60,0),MATCH('Mthly PM (TR)'!$A267,'Profit Margin'!$A$32:$BS$32,0)),BG266*(1+AE266)),"")</f>
        <v/>
      </c>
      <c r="BH267" s="44">
        <f t="shared" si="239"/>
        <v>0.1015989267811159</v>
      </c>
      <c r="BI267" s="44" t="str">
        <f t="shared" si="240"/>
        <v/>
      </c>
      <c r="BJ267" s="44" t="str">
        <f t="shared" si="241"/>
        <v/>
      </c>
      <c r="BK267" s="44">
        <f t="shared" si="242"/>
        <v>4.3367882358410437E-2</v>
      </c>
      <c r="BL267" s="44">
        <f t="shared" si="243"/>
        <v>7.6770618186815756E-2</v>
      </c>
      <c r="BM267" s="44">
        <f t="shared" si="244"/>
        <v>8.2761766525887362E-2</v>
      </c>
      <c r="BN267" s="44">
        <f t="shared" si="245"/>
        <v>5.2007500829872606E-2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0.10098205304488291</v>
      </c>
      <c r="BT267" s="44" t="str">
        <f t="shared" si="251"/>
        <v/>
      </c>
      <c r="BU267" s="44">
        <f t="shared" si="252"/>
        <v>5.3740540778178622E-2</v>
      </c>
      <c r="BV267" s="44" t="str">
        <f t="shared" si="253"/>
        <v/>
      </c>
      <c r="BW267" s="44" t="str">
        <f t="shared" si="254"/>
        <v/>
      </c>
      <c r="BX267" s="44">
        <f t="shared" si="255"/>
        <v>7.5065501511090829E-2</v>
      </c>
      <c r="BY267" s="44">
        <f t="shared" si="256"/>
        <v>4.4238691673864433E-2</v>
      </c>
      <c r="BZ267" s="44">
        <f t="shared" si="257"/>
        <v>5.5276656922934875E-2</v>
      </c>
      <c r="CA267" s="44">
        <f t="shared" si="258"/>
        <v>9.35528550158677E-2</v>
      </c>
      <c r="CB267" s="44">
        <f t="shared" si="259"/>
        <v>6.9939176473067965E-2</v>
      </c>
      <c r="CC267" s="44">
        <f t="shared" si="260"/>
        <v>6.9295712327426942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8.1402117570583646E-2</v>
      </c>
      <c r="CH267" s="44" t="str">
        <f t="shared" si="265"/>
        <v/>
      </c>
      <c r="CI267" s="44" t="str">
        <f t="shared" si="266"/>
        <v/>
      </c>
      <c r="CJ267" s="48">
        <f t="shared" si="267"/>
        <v>9.610750478859658E-3</v>
      </c>
      <c r="CK267" s="48" t="str">
        <f t="shared" si="268"/>
        <v/>
      </c>
      <c r="CL267" s="48" t="str">
        <f t="shared" si="269"/>
        <v/>
      </c>
      <c r="CM267" s="48">
        <f t="shared" si="270"/>
        <v>3.2124325178168947E-3</v>
      </c>
      <c r="CN267" s="48">
        <f t="shared" si="271"/>
        <v>9.1697897187060212E-3</v>
      </c>
      <c r="CO267" s="48">
        <f t="shared" si="272"/>
        <v>2.0485192450487638E-3</v>
      </c>
      <c r="CP267" s="48">
        <f t="shared" si="273"/>
        <v>8.777825990065899E-4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2.7517609454730593E-4</v>
      </c>
      <c r="CV267" s="48" t="str">
        <f t="shared" si="279"/>
        <v/>
      </c>
      <c r="CW267" s="48">
        <f t="shared" si="280"/>
        <v>2.9620711266116493E-3</v>
      </c>
      <c r="CX267" s="48" t="str">
        <f t="shared" si="281"/>
        <v/>
      </c>
      <c r="CY267" s="48" t="str">
        <f t="shared" si="282"/>
        <v/>
      </c>
      <c r="CZ267" s="48">
        <f t="shared" si="283"/>
        <v>1.6014023699367049E-2</v>
      </c>
      <c r="DA267" s="48">
        <f t="shared" si="284"/>
        <v>1.9862287787731654E-3</v>
      </c>
      <c r="DB267" s="48">
        <f t="shared" si="285"/>
        <v>6.8701145823238836E-3</v>
      </c>
      <c r="DC267" s="48">
        <f t="shared" si="286"/>
        <v>5.1687016867716746E-3</v>
      </c>
      <c r="DD267" s="48">
        <f t="shared" si="287"/>
        <v>5.4853995499591938E-3</v>
      </c>
      <c r="DE267" s="48">
        <f t="shared" si="288"/>
        <v>1.6995327814000077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8.2581634254181406E-3</v>
      </c>
      <c r="DJ267" s="48" t="str">
        <f t="shared" si="293"/>
        <v/>
      </c>
      <c r="DK267" s="48" t="str">
        <f t="shared" si="294"/>
        <v/>
      </c>
      <c r="DL267" s="37">
        <f t="shared" si="234"/>
        <v>8.8934481317210073E-2</v>
      </c>
      <c r="DM267" s="39">
        <f t="shared" si="235"/>
        <v>1.0889344813172102</v>
      </c>
      <c r="DN267" s="39"/>
      <c r="DO267" s="36">
        <f>DL267-'1M RF rate'!C127</f>
        <v>8.5486059520695573E-2</v>
      </c>
      <c r="DP267" s="39">
        <f t="shared" si="236"/>
        <v>1.0854860595206957</v>
      </c>
      <c r="DQ267" s="39"/>
      <c r="DR267" s="36">
        <f>DL267-'DJUA Monthly (PR)'!C127</f>
        <v>2.4114600230663946E-2</v>
      </c>
      <c r="DS267" s="39">
        <f t="shared" si="237"/>
        <v>1.024114600230664</v>
      </c>
      <c r="DT267" s="39"/>
      <c r="DU267" s="100">
        <f>PRODUCT(DM733:DM735)-1</f>
        <v>-1.1906263574511966E-2</v>
      </c>
      <c r="DV267" s="100">
        <f>PRODUCT(DM724:DM735)-1</f>
        <v>3.3320675963216528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PM (TR)'!D$2,'Memb Hist (Org)'!$A$1:$A$29,0),MATCH('Mthly PM (TR)'!$A268,'Memb Hist (Org)'!$A$1:$BS$1,0))&lt;&gt;1,"",'Mthly Returns (TR)'!D267),"")</f>
        <v>2.0576000000000001E-2</v>
      </c>
      <c r="E268" s="46" t="str">
        <f>IFERROR(IF(INDEX('Memb Hist (Org)'!$A$1:$BS$29,MATCH('Mthly PM (TR)'!E$2,'Memb Hist (Org)'!$A$1:$A$29,0),MATCH('Mthly PM (TR)'!$A268,'Memb Hist (Org)'!$A$1:$BS$1,0))&lt;&gt;1,"",'Mthly Returns (TR)'!E267),"")</f>
        <v/>
      </c>
      <c r="F268" s="46" t="str">
        <f>IFERROR(IF(INDEX('Memb Hist (Org)'!$A$1:$BS$29,MATCH('Mthly PM (TR)'!F$2,'Memb Hist (Org)'!$A$1:$A$29,0),MATCH('Mthly PM (TR)'!$A268,'Memb Hist (Org)'!$A$1:$BS$1,0))&lt;&gt;1,"",'Mthly Returns (TR)'!F267),"")</f>
        <v/>
      </c>
      <c r="G268" s="46">
        <f>IFERROR(IF(INDEX('Memb Hist (Org)'!$A$1:$BS$29,MATCH('Mthly PM (TR)'!G$2,'Memb Hist (Org)'!$A$1:$A$29,0),MATCH('Mthly PM (TR)'!$A268,'Memb Hist (Org)'!$A$1:$BS$1,0))&lt;&gt;1,"",'Mthly Returns (TR)'!G267),"")</f>
        <v>1.3946E-2</v>
      </c>
      <c r="H268" s="46">
        <f>IFERROR(IF(INDEX('Memb Hist (Org)'!$A$1:$BS$29,MATCH('Mthly PM (TR)'!H$2,'Memb Hist (Org)'!$A$1:$A$29,0),MATCH('Mthly PM (TR)'!$A268,'Memb Hist (Org)'!$A$1:$BS$1,0))&lt;&gt;1,"",'Mthly Returns (TR)'!H267),"")</f>
        <v>-7.5471999999999997E-2</v>
      </c>
      <c r="I268" s="46">
        <f>IFERROR(IF(INDEX('Memb Hist (Org)'!$A$1:$BS$29,MATCH('Mthly PM (TR)'!I$2,'Memb Hist (Org)'!$A$1:$A$29,0),MATCH('Mthly PM (TR)'!$A268,'Memb Hist (Org)'!$A$1:$BS$1,0))&lt;&gt;1,"",'Mthly Returns (TR)'!I267),"")</f>
        <v>4.6377000000000002E-2</v>
      </c>
      <c r="J268" s="46">
        <f>IFERROR(IF(INDEX('Memb Hist (Org)'!$A$1:$BS$29,MATCH('Mthly PM (TR)'!J$2,'Memb Hist (Org)'!$A$1:$A$29,0),MATCH('Mthly PM (TR)'!$A268,'Memb Hist (Org)'!$A$1:$BS$1,0))&lt;&gt;1,"",'Mthly Returns (TR)'!J267),"")</f>
        <v>4.1078999999999997E-2</v>
      </c>
      <c r="K268" s="46">
        <f>IFERROR(IF(INDEX('Memb Hist (Org)'!$A$1:$BS$29,MATCH('Mthly PM (TR)'!K$2,'Memb Hist (Org)'!$A$1:$A$29,0),MATCH('Mthly PM (TR)'!$A268,'Memb Hist (Org)'!$A$1:$BS$1,0))&lt;&gt;1,"",'Mthly Returns (TR)'!K267),"")</f>
        <v>5.9519999999999998E-3</v>
      </c>
      <c r="L268" s="46" t="str">
        <f>IFERROR(IF(INDEX('Memb Hist (Org)'!$A$1:$BS$29,MATCH('Mthly PM (TR)'!L$2,'Memb Hist (Org)'!$A$1:$A$29,0),MATCH('Mthly PM (TR)'!$A268,'Memb Hist (Org)'!$A$1:$BS$1,0))&lt;&gt;1,"",'Mthly Returns (TR)'!L267),"")</f>
        <v/>
      </c>
      <c r="M268" s="46" t="str">
        <f>IFERROR(IF(INDEX('Memb Hist (Org)'!$A$1:$BS$29,MATCH('Mthly PM (TR)'!M$2,'Memb Hist (Org)'!$A$1:$A$29,0),MATCH('Mthly PM (TR)'!$A268,'Memb Hist (Org)'!$A$1:$BS$1,0))&lt;&gt;1,"",'Mthly Returns (TR)'!M267),"")</f>
        <v/>
      </c>
      <c r="N268" s="46" t="str">
        <f>IFERROR(IF(INDEX('Memb Hist (Org)'!$A$1:$BS$29,MATCH('Mthly PM (TR)'!N$2,'Memb Hist (Org)'!$A$1:$A$29,0),MATCH('Mthly PM (TR)'!$A268,'Memb Hist (Org)'!$A$1:$BS$1,0))&lt;&gt;1,"",'Mthly Returns (TR)'!N267),"")</f>
        <v/>
      </c>
      <c r="O268" s="46">
        <f>IFERROR(IF(INDEX('Memb Hist (Org)'!$A$1:$BS$29,MATCH('Mthly PM (TR)'!O$2,'Memb Hist (Org)'!$A$1:$A$29,0),MATCH('Mthly PM (TR)'!$A268,'Memb Hist (Org)'!$A$1:$BS$1,0))&lt;&gt;1,"",'Mthly Returns (TR)'!O267),"")</f>
        <v>-1.0869999999999999E-2</v>
      </c>
      <c r="P268" s="46" t="str">
        <f>IFERROR(IF(INDEX('Memb Hist (Org)'!$A$1:$BS$29,MATCH('Mthly PM (TR)'!P$2,'Memb Hist (Org)'!$A$1:$A$29,0),MATCH('Mthly PM (TR)'!$A268,'Memb Hist (Org)'!$A$1:$BS$1,0))&lt;&gt;1,"",'Mthly Returns (TR)'!P267),"")</f>
        <v/>
      </c>
      <c r="Q268" s="46">
        <f>IFERROR(IF(INDEX('Memb Hist (Org)'!$A$1:$BS$29,MATCH('Mthly PM (TR)'!Q$2,'Memb Hist (Org)'!$A$1:$A$29,0),MATCH('Mthly PM (TR)'!$A268,'Memb Hist (Org)'!$A$1:$BS$1,0))&lt;&gt;1,"",'Mthly Returns (TR)'!Q267),"")</f>
        <v>7.463E-3</v>
      </c>
      <c r="R268" s="46" t="str">
        <f>IFERROR(IF(INDEX('Memb Hist (Org)'!$A$1:$BS$29,MATCH('Mthly PM (TR)'!R$2,'Memb Hist (Org)'!$A$1:$A$29,0),MATCH('Mthly PM (TR)'!$A268,'Memb Hist (Org)'!$A$1:$BS$1,0))&lt;&gt;1,"",'Mthly Returns (TR)'!R267),"")</f>
        <v/>
      </c>
      <c r="S268" s="46" t="str">
        <f>IFERROR(IF(INDEX('Memb Hist (Org)'!$A$1:$BS$29,MATCH('Mthly PM (TR)'!S$2,'Memb Hist (Org)'!$A$1:$A$29,0),MATCH('Mthly PM (TR)'!$A268,'Memb Hist (Org)'!$A$1:$BS$1,0))&lt;&gt;1,"",'Mthly Returns (TR)'!S267),"")</f>
        <v/>
      </c>
      <c r="T268" s="46">
        <f>IFERROR(IF(INDEX('Memb Hist (Org)'!$A$1:$BS$29,MATCH('Mthly PM (TR)'!T$2,'Memb Hist (Org)'!$A$1:$A$29,0),MATCH('Mthly PM (TR)'!$A268,'Memb Hist (Org)'!$A$1:$BS$1,0))&lt;&gt;1,"",'Mthly Returns (TR)'!T267),"")</f>
        <v>-5.4053999999999998E-2</v>
      </c>
      <c r="U268" s="46">
        <f>IFERROR(IF(INDEX('Memb Hist (Org)'!$A$1:$BS$29,MATCH('Mthly PM (TR)'!U$2,'Memb Hist (Org)'!$A$1:$A$29,0),MATCH('Mthly PM (TR)'!$A268,'Memb Hist (Org)'!$A$1:$BS$1,0))&lt;&gt;1,"",'Mthly Returns (TR)'!U267),"")</f>
        <v>2.3438000000000001E-2</v>
      </c>
      <c r="V268" s="46">
        <f>IFERROR(IF(INDEX('Memb Hist (Org)'!$A$1:$BS$29,MATCH('Mthly PM (TR)'!V$2,'Memb Hist (Org)'!$A$1:$A$29,0),MATCH('Mthly PM (TR)'!$A268,'Memb Hist (Org)'!$A$1:$BS$1,0))&lt;&gt;1,"",'Mthly Returns (TR)'!V267),"")</f>
        <v>0</v>
      </c>
      <c r="W268" s="46">
        <f>IFERROR(IF(INDEX('Memb Hist (Org)'!$A$1:$BS$29,MATCH('Mthly PM (TR)'!W$2,'Memb Hist (Org)'!$A$1:$A$29,0),MATCH('Mthly PM (TR)'!$A268,'Memb Hist (Org)'!$A$1:$BS$1,0))&lt;&gt;1,"",'Mthly Returns (TR)'!W267),"")</f>
        <v>2.0941999999999999E-2</v>
      </c>
      <c r="X268" s="46">
        <f>IFERROR(IF(INDEX('Memb Hist (Org)'!$A$1:$BS$29,MATCH('Mthly PM (TR)'!X$2,'Memb Hist (Org)'!$A$1:$A$29,0),MATCH('Mthly PM (TR)'!$A268,'Memb Hist (Org)'!$A$1:$BS$1,0))&lt;&gt;1,"",'Mthly Returns (TR)'!X267),"")</f>
        <v>-2.2727000000000001E-2</v>
      </c>
      <c r="Y268" s="46">
        <f>IFERROR(IF(INDEX('Memb Hist (Org)'!$A$1:$BS$29,MATCH('Mthly PM (TR)'!Y$2,'Memb Hist (Org)'!$A$1:$A$29,0),MATCH('Mthly PM (TR)'!$A268,'Memb Hist (Org)'!$A$1:$BS$1,0))&lt;&gt;1,"",'Mthly Returns (TR)'!Y267),"")</f>
        <v>-1.6948999999999999E-2</v>
      </c>
      <c r="Z268" s="46" t="str">
        <f>IFERROR(IF(INDEX('Memb Hist (Org)'!$A$1:$BS$29,MATCH('Mthly PM (TR)'!Z$2,'Memb Hist (Org)'!$A$1:$A$29,0),MATCH('Mthly PM (TR)'!$A268,'Memb Hist (Org)'!$A$1:$BS$1,0))&lt;&gt;1,"",'Mthly Returns (TR)'!Z267),"")</f>
        <v/>
      </c>
      <c r="AA268" s="46" t="str">
        <f>IFERROR(IF(INDEX('Memb Hist (Org)'!$A$1:$BS$29,MATCH('Mthly PM (TR)'!AA$2,'Memb Hist (Org)'!$A$1:$A$29,0),MATCH('Mthly PM (TR)'!$A268,'Memb Hist (Org)'!$A$1:$BS$1,0))&lt;&gt;1,"",'Mthly Returns (TR)'!AA267),"")</f>
        <v/>
      </c>
      <c r="AB268" s="46" t="str">
        <f>IFERROR(IF(INDEX('Memb Hist (Org)'!$A$1:$BS$29,MATCH('Mthly PM (TR)'!AB$2,'Memb Hist (Org)'!$A$1:$A$29,0),MATCH('Mthly PM (TR)'!$A268,'Memb Hist (Org)'!$A$1:$BS$1,0))&lt;&gt;1,"",'Mthly Returns (TR)'!AB267),"")</f>
        <v/>
      </c>
      <c r="AC268" s="46">
        <f>IFERROR(IF(INDEX('Memb Hist (Org)'!$A$1:$BS$29,MATCH('Mthly PM (TR)'!AC$2,'Memb Hist (Org)'!$A$1:$A$29,0),MATCH('Mthly PM (TR)'!$A268,'Memb Hist (Org)'!$A$1:$BS$1,0))&lt;&gt;1,"",'Mthly Returns (TR)'!AC267),"")</f>
        <v>-1.7895000000000001E-2</v>
      </c>
      <c r="AD268" s="46" t="str">
        <f>IFERROR(IF(INDEX('Memb Hist (Org)'!$A$1:$BS$29,MATCH('Mthly PM (TR)'!AD$2,'Memb Hist (Org)'!$A$1:$A$29,0),MATCH('Mthly PM (TR)'!$A268,'Memb Hist (Org)'!$A$1:$BS$1,0))&lt;&gt;1,"",'Mthly Returns (TR)'!AD267),"")</f>
        <v/>
      </c>
      <c r="AE268" s="46" t="str">
        <f>IFERROR(IF(INDEX('Memb Hist (Org)'!$A$1:$BS$29,MATCH('Mthly PM (TR)'!AE$2,'Memb Hist (Org)'!$A$1:$A$29,0),MATCH('Mthly PM (TR)'!$A268,'Memb Hist (Org)'!$A$1:$BS$1,0))&lt;&gt;1,"",'Mthly Returns (TR)'!AE267),"")</f>
        <v/>
      </c>
      <c r="AF268" s="42">
        <f>IFERROR(IF($C268=7,INDEX('Profit Margin'!$A$32:$BS$60,MATCH('Mthly PM (TR)'!AF$2,'Profit Margin'!$A$32:$A$60,0),MATCH('Mthly PM (TR)'!$A268,'Profit Margin'!$A$32:$BS$32,0)),AF267*(1+D267)),"")</f>
        <v>0.10680440686340055</v>
      </c>
      <c r="AG268" s="42" t="str">
        <f>IFERROR(IF($C268=7,INDEX('Profit Margin'!$A$32:$BS$60,MATCH('Mthly PM (TR)'!AG$2,'Profit Margin'!$A$32:$A$60,0),MATCH('Mthly PM (TR)'!$A268,'Profit Margin'!$A$32:$BS$32,0)),AG267*(1+E267)),"")</f>
        <v/>
      </c>
      <c r="AH268" s="42" t="str">
        <f>IFERROR(IF($C268=7,INDEX('Profit Margin'!$A$32:$BS$60,MATCH('Mthly PM (TR)'!AH$2,'Profit Margin'!$A$32:$A$60,0),MATCH('Mthly PM (TR)'!$A268,'Profit Margin'!$A$32:$BS$32,0)),AH267*(1+F267)),"")</f>
        <v/>
      </c>
      <c r="AI268" s="42">
        <f>IFERROR(IF($C268=7,INDEX('Profit Margin'!$A$32:$BS$60,MATCH('Mthly PM (TR)'!AI$2,'Profit Margin'!$A$32:$A$60,0),MATCH('Mthly PM (TR)'!$A268,'Profit Margin'!$A$32:$BS$32,0)),AI267*(1+G267)),"")</f>
        <v>4.4735161763268534E-2</v>
      </c>
      <c r="AJ268" s="42">
        <f>IFERROR(IF($C268=7,INDEX('Profit Margin'!$A$32:$BS$60,MATCH('Mthly PM (TR)'!AJ$2,'Profit Margin'!$A$32:$A$60,0),MATCH('Mthly PM (TR)'!$A268,'Profit Margin'!$A$32:$BS$32,0)),AJ267*(1+H267)),"")</f>
        <v>8.2536111227897752E-2</v>
      </c>
      <c r="AK268" s="42">
        <f>IFERROR(IF($C268=7,INDEX('Profit Margin'!$A$32:$BS$60,MATCH('Mthly PM (TR)'!AK$2,'Profit Margin'!$A$32:$A$60,0),MATCH('Mthly PM (TR)'!$A268,'Profit Margin'!$A$32:$BS$32,0)),AK267*(1+I267)),"")</f>
        <v>8.1450755823210666E-2</v>
      </c>
      <c r="AL268" s="42">
        <f>IFERROR(IF($C268=7,INDEX('Profit Margin'!$A$32:$BS$60,MATCH('Mthly PM (TR)'!AL$2,'Profit Margin'!$A$32:$A$60,0),MATCH('Mthly PM (TR)'!$A268,'Profit Margin'!$A$32:$BS$32,0)),AL267*(1+J267)),"")</f>
        <v>5.0790376049918852E-2</v>
      </c>
      <c r="AM268" s="42">
        <f>IFERROR(IF($C268=7,INDEX('Profit Margin'!$A$32:$BS$60,MATCH('Mthly PM (TR)'!AM$2,'Profit Margin'!$A$32:$A$60,0),MATCH('Mthly PM (TR)'!$A268,'Profit Margin'!$A$32:$BS$32,0)),AM267*(1+K267)),"")</f>
        <v>0</v>
      </c>
      <c r="AN268" s="42" t="str">
        <f>IFERROR(IF($C268=7,INDEX('Profit Margin'!$A$32:$BS$60,MATCH('Mthly PM (TR)'!AN$2,'Profit Margin'!$A$32:$A$60,0),MATCH('Mthly PM (TR)'!$A268,'Profit Margin'!$A$32:$BS$32,0)),AN267*(1+L267)),"")</f>
        <v/>
      </c>
      <c r="AO268" s="42" t="str">
        <f>IFERROR(IF($C268=7,INDEX('Profit Margin'!$A$32:$BS$60,MATCH('Mthly PM (TR)'!AO$2,'Profit Margin'!$A$32:$A$60,0),MATCH('Mthly PM (TR)'!$A268,'Profit Margin'!$A$32:$BS$32,0)),AO267*(1+M267)),"")</f>
        <v/>
      </c>
      <c r="AP268" s="42" t="str">
        <f>IFERROR(IF($C268=7,INDEX('Profit Margin'!$A$32:$BS$60,MATCH('Mthly PM (TR)'!AP$2,'Profit Margin'!$A$32:$A$60,0),MATCH('Mthly PM (TR)'!$A268,'Profit Margin'!$A$32:$BS$32,0)),AP267*(1+N267)),"")</f>
        <v/>
      </c>
      <c r="AQ268" s="42">
        <f>IFERROR(IF($C268=7,INDEX('Profit Margin'!$A$32:$BS$60,MATCH('Mthly PM (TR)'!AQ$2,'Profit Margin'!$A$32:$A$60,0),MATCH('Mthly PM (TR)'!$A268,'Profit Margin'!$A$32:$BS$32,0)),AQ267*(1+O267)),"")</f>
        <v>9.7246198040721293E-2</v>
      </c>
      <c r="AR268" s="42" t="str">
        <f>IFERROR(IF($C268=7,INDEX('Profit Margin'!$A$32:$BS$60,MATCH('Mthly PM (TR)'!AR$2,'Profit Margin'!$A$32:$A$60,0),MATCH('Mthly PM (TR)'!$A268,'Profit Margin'!$A$32:$BS$32,0)),AR267*(1+P267)),"")</f>
        <v/>
      </c>
      <c r="AS268" s="42">
        <f>IFERROR(IF($C268=7,INDEX('Profit Margin'!$A$32:$BS$60,MATCH('Mthly PM (TR)'!AS$2,'Profit Margin'!$A$32:$A$60,0),MATCH('Mthly PM (TR)'!$A268,'Profit Margin'!$A$32:$BS$32,0)),AS267*(1+Q267)),"")</f>
        <v>5.4456491389138398E-2</v>
      </c>
      <c r="AT268" s="42" t="str">
        <f>IFERROR(IF($C268=7,INDEX('Profit Margin'!$A$32:$BS$60,MATCH('Mthly PM (TR)'!AT$2,'Profit Margin'!$A$32:$A$60,0),MATCH('Mthly PM (TR)'!$A268,'Profit Margin'!$A$32:$BS$32,0)),AT267*(1+R267)),"")</f>
        <v/>
      </c>
      <c r="AU268" s="42" t="str">
        <f>IFERROR(IF($C268=7,INDEX('Profit Margin'!$A$32:$BS$60,MATCH('Mthly PM (TR)'!AU$2,'Profit Margin'!$A$32:$A$60,0),MATCH('Mthly PM (TR)'!$A268,'Profit Margin'!$A$32:$BS$32,0)),AU267*(1+S267)),"")</f>
        <v/>
      </c>
      <c r="AV268" s="42">
        <f>IFERROR(IF($C268=7,INDEX('Profit Margin'!$A$32:$BS$60,MATCH('Mthly PM (TR)'!AV$2,'Profit Margin'!$A$32:$A$60,0),MATCH('Mthly PM (TR)'!$A268,'Profit Margin'!$A$32:$BS$32,0)),AV267*(1+T267)),"")</f>
        <v>8.7471656308853396E-2</v>
      </c>
      <c r="AW268" s="42">
        <f>IFERROR(IF($C268=7,INDEX('Profit Margin'!$A$32:$BS$60,MATCH('Mthly PM (TR)'!AW$2,'Profit Margin'!$A$32:$A$60,0),MATCH('Mthly PM (TR)'!$A268,'Profit Margin'!$A$32:$BS$32,0)),AW267*(1+U267)),"")</f>
        <v>4.4393845327961139E-2</v>
      </c>
      <c r="AX268" s="42">
        <f>IFERROR(IF($C268=7,INDEX('Profit Margin'!$A$32:$BS$60,MATCH('Mthly PM (TR)'!AX$2,'Profit Margin'!$A$32:$A$60,0),MATCH('Mthly PM (TR)'!$A268,'Profit Margin'!$A$32:$BS$32,0)),AX267*(1+V267)),"")</f>
        <v>5.9684995340628523E-2</v>
      </c>
      <c r="AY268" s="42">
        <f>IFERROR(IF($C268=7,INDEX('Profit Margin'!$A$32:$BS$60,MATCH('Mthly PM (TR)'!AY$2,'Profit Margin'!$A$32:$A$60,0),MATCH('Mthly PM (TR)'!$A268,'Profit Margin'!$A$32:$BS$32,0)),AY267*(1+W267)),"")</f>
        <v>9.4810969405193304E-2</v>
      </c>
      <c r="AZ268" s="42">
        <f>IFERROR(IF($C268=7,INDEX('Profit Margin'!$A$32:$BS$60,MATCH('Mthly PM (TR)'!AZ$2,'Profit Margin'!$A$32:$A$60,0),MATCH('Mthly PM (TR)'!$A268,'Profit Margin'!$A$32:$BS$32,0)),AZ267*(1+X267)),"")</f>
        <v>7.2436835566306618E-2</v>
      </c>
      <c r="BA268" s="42">
        <f>IFERROR(IF($C268=7,INDEX('Profit Margin'!$A$32:$BS$60,MATCH('Mthly PM (TR)'!BA$2,'Profit Margin'!$A$32:$A$60,0),MATCH('Mthly PM (TR)'!$A268,'Profit Margin'!$A$32:$BS$32,0)),BA267*(1+Y267)),"")</f>
        <v>8.28728541166978E-2</v>
      </c>
      <c r="BB268" s="42" t="str">
        <f>IFERROR(IF($C268=7,INDEX('Profit Margin'!$A$32:$BS$60,MATCH('Mthly PM (TR)'!BB$2,'Profit Margin'!$A$32:$A$60,0),MATCH('Mthly PM (TR)'!$A268,'Profit Margin'!$A$32:$BS$32,0)),BB267*(1+Z267)),"")</f>
        <v/>
      </c>
      <c r="BC268" s="42" t="str">
        <f>IFERROR(IF($C268=7,INDEX('Profit Margin'!$A$32:$BS$60,MATCH('Mthly PM (TR)'!BC$2,'Profit Margin'!$A$32:$A$60,0),MATCH('Mthly PM (TR)'!$A268,'Profit Margin'!$A$32:$BS$32,0)),BC267*(1+AA267)),"")</f>
        <v/>
      </c>
      <c r="BD268" s="42" t="str">
        <f>IFERROR(IF($C268=7,INDEX('Profit Margin'!$A$32:$BS$60,MATCH('Mthly PM (TR)'!BD$2,'Profit Margin'!$A$32:$A$60,0),MATCH('Mthly PM (TR)'!$A268,'Profit Margin'!$A$32:$BS$32,0)),BD267*(1+AB267)),"")</f>
        <v/>
      </c>
      <c r="BE268" s="42">
        <f>IFERROR(IF($C268=7,INDEX('Profit Margin'!$A$32:$BS$60,MATCH('Mthly PM (TR)'!BE$2,'Profit Margin'!$A$32:$A$60,0),MATCH('Mthly PM (TR)'!$A268,'Profit Margin'!$A$32:$BS$32,0)),BE267*(1+AC267)),"")</f>
        <v>8.6108631613035377E-2</v>
      </c>
      <c r="BF268" s="42" t="str">
        <f>IFERROR(IF($C268=7,INDEX('Profit Margin'!$A$32:$BS$60,MATCH('Mthly PM (TR)'!BF$2,'Profit Margin'!$A$32:$A$60,0),MATCH('Mthly PM (TR)'!$A268,'Profit Margin'!$A$32:$BS$32,0)),BF267*(1+AD267)),"")</f>
        <v/>
      </c>
      <c r="BG268" s="42" t="str">
        <f>IFERROR(IF($C268=7,INDEX('Profit Margin'!$A$32:$BS$60,MATCH('Mthly PM (TR)'!BG$2,'Profit Margin'!$A$32:$A$60,0),MATCH('Mthly PM (TR)'!$A268,'Profit Margin'!$A$32:$BS$32,0)),BG267*(1+AE267)),"")</f>
        <v/>
      </c>
      <c r="BH268" s="44">
        <f t="shared" si="239"/>
        <v>0.10212706013813869</v>
      </c>
      <c r="BI268" s="44" t="str">
        <f t="shared" si="240"/>
        <v/>
      </c>
      <c r="BJ268" s="44" t="str">
        <f t="shared" si="241"/>
        <v/>
      </c>
      <c r="BK268" s="44">
        <f t="shared" si="242"/>
        <v>4.2776049133720413E-2</v>
      </c>
      <c r="BL268" s="44">
        <f t="shared" si="243"/>
        <v>7.8921559910166056E-2</v>
      </c>
      <c r="BM268" s="44">
        <f t="shared" si="244"/>
        <v>7.7883736098012885E-2</v>
      </c>
      <c r="BN268" s="44">
        <f t="shared" si="245"/>
        <v>4.8566083943735031E-2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9.2987439443506487E-2</v>
      </c>
      <c r="BT268" s="44" t="str">
        <f t="shared" si="251"/>
        <v/>
      </c>
      <c r="BU268" s="44">
        <f t="shared" si="252"/>
        <v>5.207164698853229E-2</v>
      </c>
      <c r="BV268" s="44" t="str">
        <f t="shared" si="253"/>
        <v/>
      </c>
      <c r="BW268" s="44" t="str">
        <f t="shared" si="254"/>
        <v/>
      </c>
      <c r="BX268" s="44">
        <f t="shared" si="255"/>
        <v>8.3640959831013134E-2</v>
      </c>
      <c r="BY268" s="44">
        <f t="shared" si="256"/>
        <v>4.2449680165075186E-2</v>
      </c>
      <c r="BZ268" s="44">
        <f t="shared" si="257"/>
        <v>5.7071176063856498E-2</v>
      </c>
      <c r="CA268" s="44">
        <f t="shared" si="258"/>
        <v>9.0658858174114051E-2</v>
      </c>
      <c r="CB268" s="44">
        <f t="shared" si="259"/>
        <v>6.92645676274216E-2</v>
      </c>
      <c r="CC268" s="44">
        <f t="shared" si="260"/>
        <v>7.9243555624252629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8.2337626858455082E-2</v>
      </c>
      <c r="CH268" s="44" t="str">
        <f t="shared" si="265"/>
        <v/>
      </c>
      <c r="CI268" s="44" t="str">
        <f t="shared" si="266"/>
        <v/>
      </c>
      <c r="CJ268" s="48">
        <f t="shared" si="267"/>
        <v>2.1013663894023419E-3</v>
      </c>
      <c r="CK268" s="48" t="str">
        <f t="shared" si="268"/>
        <v/>
      </c>
      <c r="CL268" s="48" t="str">
        <f t="shared" si="269"/>
        <v/>
      </c>
      <c r="CM268" s="48">
        <f t="shared" si="270"/>
        <v>5.9655478121886489E-4</v>
      </c>
      <c r="CN268" s="48">
        <f t="shared" si="271"/>
        <v>-5.9563679695400521E-3</v>
      </c>
      <c r="CO268" s="48">
        <f t="shared" si="272"/>
        <v>3.6120140290175438E-3</v>
      </c>
      <c r="CP268" s="48">
        <f t="shared" si="273"/>
        <v>1.9950461623246913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1.0107734667509154E-3</v>
      </c>
      <c r="CV268" s="48" t="str">
        <f t="shared" si="279"/>
        <v/>
      </c>
      <c r="CW268" s="48">
        <f t="shared" si="280"/>
        <v>3.886107014754165E-4</v>
      </c>
      <c r="CX268" s="48" t="str">
        <f t="shared" si="281"/>
        <v/>
      </c>
      <c r="CY268" s="48" t="str">
        <f t="shared" si="282"/>
        <v/>
      </c>
      <c r="CZ268" s="48">
        <f t="shared" si="283"/>
        <v>-4.5211284427055841E-3</v>
      </c>
      <c r="DA268" s="48">
        <f t="shared" si="284"/>
        <v>9.9493560370903216E-4</v>
      </c>
      <c r="DB268" s="48">
        <f t="shared" si="285"/>
        <v>0</v>
      </c>
      <c r="DC268" s="48">
        <f t="shared" si="286"/>
        <v>1.8985778078822963E-3</v>
      </c>
      <c r="DD268" s="48">
        <f t="shared" si="287"/>
        <v>-1.5741758284684108E-3</v>
      </c>
      <c r="DE268" s="48">
        <f t="shared" si="288"/>
        <v>-1.3430990242754577E-3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1.4734318326320539E-3</v>
      </c>
      <c r="DJ268" s="48" t="str">
        <f t="shared" si="293"/>
        <v/>
      </c>
      <c r="DK268" s="48" t="str">
        <f t="shared" si="294"/>
        <v/>
      </c>
      <c r="DL268" s="37">
        <f t="shared" si="234"/>
        <v>-4.2918710893422871E-3</v>
      </c>
      <c r="DM268" s="39">
        <f t="shared" si="235"/>
        <v>0.99570812891065774</v>
      </c>
      <c r="DN268" s="39"/>
      <c r="DO268" s="36">
        <f>DL268-'1M RF rate'!C128</f>
        <v>-7.5732476515995304E-3</v>
      </c>
      <c r="DP268" s="39">
        <f t="shared" si="236"/>
        <v>0.9924267523484005</v>
      </c>
      <c r="DQ268" s="39"/>
      <c r="DR268" s="36">
        <f>DL268-'DJUA Monthly (PR)'!C128</f>
        <v>1.118168743454237E-2</v>
      </c>
      <c r="DS268" s="39">
        <f t="shared" si="237"/>
        <v>1.0111816874345423</v>
      </c>
      <c r="DT268" s="39"/>
      <c r="DU268" s="100">
        <f>PRODUCT(DM734:DM736)-1</f>
        <v>-1.6320207735109449E-2</v>
      </c>
      <c r="DV268" s="100">
        <f>PRODUCT(DM725:DM736)-1</f>
        <v>8.103522503435534E-2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PM (TR)'!D$2,'Memb Hist (Org)'!$A$1:$A$29,0),MATCH('Mthly PM (TR)'!$A269,'Memb Hist (Org)'!$A$1:$BS$1,0))&lt;&gt;1,"",'Mthly Returns (TR)'!D268),"")</f>
        <v>-0.12</v>
      </c>
      <c r="E269" s="46" t="str">
        <f>IFERROR(IF(INDEX('Memb Hist (Org)'!$A$1:$BS$29,MATCH('Mthly PM (TR)'!E$2,'Memb Hist (Org)'!$A$1:$A$29,0),MATCH('Mthly PM (TR)'!$A269,'Memb Hist (Org)'!$A$1:$BS$1,0))&lt;&gt;1,"",'Mthly Returns (TR)'!E268),"")</f>
        <v/>
      </c>
      <c r="F269" s="46" t="str">
        <f>IFERROR(IF(INDEX('Memb Hist (Org)'!$A$1:$BS$29,MATCH('Mthly PM (TR)'!F$2,'Memb Hist (Org)'!$A$1:$A$29,0),MATCH('Mthly PM (TR)'!$A269,'Memb Hist (Org)'!$A$1:$BS$1,0))&lt;&gt;1,"",'Mthly Returns (TR)'!F268),"")</f>
        <v/>
      </c>
      <c r="G269" s="46">
        <f>IFERROR(IF(INDEX('Memb Hist (Org)'!$A$1:$BS$29,MATCH('Mthly PM (TR)'!G$2,'Memb Hist (Org)'!$A$1:$A$29,0),MATCH('Mthly PM (TR)'!$A269,'Memb Hist (Org)'!$A$1:$BS$1,0))&lt;&gt;1,"",'Mthly Returns (TR)'!G268),"")</f>
        <v>7.6629999999999997E-3</v>
      </c>
      <c r="H269" s="46">
        <f>IFERROR(IF(INDEX('Memb Hist (Org)'!$A$1:$BS$29,MATCH('Mthly PM (TR)'!H$2,'Memb Hist (Org)'!$A$1:$A$29,0),MATCH('Mthly PM (TR)'!$A269,'Memb Hist (Org)'!$A$1:$BS$1,0))&lt;&gt;1,"",'Mthly Returns (TR)'!H268),"")</f>
        <v>-2.0383999999999999E-2</v>
      </c>
      <c r="I269" s="46">
        <f>IFERROR(IF(INDEX('Memb Hist (Org)'!$A$1:$BS$29,MATCH('Mthly PM (TR)'!I$2,'Memb Hist (Org)'!$A$1:$A$29,0),MATCH('Mthly PM (TR)'!$A269,'Memb Hist (Org)'!$A$1:$BS$1,0))&lt;&gt;1,"",'Mthly Returns (TR)'!I268),"")</f>
        <v>-1.8779000000000001E-2</v>
      </c>
      <c r="J269" s="46">
        <f>IFERROR(IF(INDEX('Memb Hist (Org)'!$A$1:$BS$29,MATCH('Mthly PM (TR)'!J$2,'Memb Hist (Org)'!$A$1:$A$29,0),MATCH('Mthly PM (TR)'!$A269,'Memb Hist (Org)'!$A$1:$BS$1,0))&lt;&gt;1,"",'Mthly Returns (TR)'!J268),"")</f>
        <v>-1.6194E-2</v>
      </c>
      <c r="K269" s="46">
        <f>IFERROR(IF(INDEX('Memb Hist (Org)'!$A$1:$BS$29,MATCH('Mthly PM (TR)'!K$2,'Memb Hist (Org)'!$A$1:$A$29,0),MATCH('Mthly PM (TR)'!$A269,'Memb Hist (Org)'!$A$1:$BS$1,0))&lt;&gt;1,"",'Mthly Returns (TR)'!K268),"")</f>
        <v>-5.9170000000000004E-3</v>
      </c>
      <c r="L269" s="46" t="str">
        <f>IFERROR(IF(INDEX('Memb Hist (Org)'!$A$1:$BS$29,MATCH('Mthly PM (TR)'!L$2,'Memb Hist (Org)'!$A$1:$A$29,0),MATCH('Mthly PM (TR)'!$A269,'Memb Hist (Org)'!$A$1:$BS$1,0))&lt;&gt;1,"",'Mthly Returns (TR)'!L268),"")</f>
        <v/>
      </c>
      <c r="M269" s="46" t="str">
        <f>IFERROR(IF(INDEX('Memb Hist (Org)'!$A$1:$BS$29,MATCH('Mthly PM (TR)'!M$2,'Memb Hist (Org)'!$A$1:$A$29,0),MATCH('Mthly PM (TR)'!$A269,'Memb Hist (Org)'!$A$1:$BS$1,0))&lt;&gt;1,"",'Mthly Returns (TR)'!M268),"")</f>
        <v/>
      </c>
      <c r="N269" s="46" t="str">
        <f>IFERROR(IF(INDEX('Memb Hist (Org)'!$A$1:$BS$29,MATCH('Mthly PM (TR)'!N$2,'Memb Hist (Org)'!$A$1:$A$29,0),MATCH('Mthly PM (TR)'!$A269,'Memb Hist (Org)'!$A$1:$BS$1,0))&lt;&gt;1,"",'Mthly Returns (TR)'!N268),"")</f>
        <v/>
      </c>
      <c r="O269" s="46">
        <f>IFERROR(IF(INDEX('Memb Hist (Org)'!$A$1:$BS$29,MATCH('Mthly PM (TR)'!O$2,'Memb Hist (Org)'!$A$1:$A$29,0),MATCH('Mthly PM (TR)'!$A269,'Memb Hist (Org)'!$A$1:$BS$1,0))&lt;&gt;1,"",'Mthly Returns (TR)'!O268),"")</f>
        <v>-1.4505000000000001E-2</v>
      </c>
      <c r="P269" s="46" t="str">
        <f>IFERROR(IF(INDEX('Memb Hist (Org)'!$A$1:$BS$29,MATCH('Mthly PM (TR)'!P$2,'Memb Hist (Org)'!$A$1:$A$29,0),MATCH('Mthly PM (TR)'!$A269,'Memb Hist (Org)'!$A$1:$BS$1,0))&lt;&gt;1,"",'Mthly Returns (TR)'!P268),"")</f>
        <v/>
      </c>
      <c r="Q269" s="46">
        <f>IFERROR(IF(INDEX('Memb Hist (Org)'!$A$1:$BS$29,MATCH('Mthly PM (TR)'!Q$2,'Memb Hist (Org)'!$A$1:$A$29,0),MATCH('Mthly PM (TR)'!$A269,'Memb Hist (Org)'!$A$1:$BS$1,0))&lt;&gt;1,"",'Mthly Returns (TR)'!Q268),"")</f>
        <v>-2.963E-2</v>
      </c>
      <c r="R269" s="46" t="str">
        <f>IFERROR(IF(INDEX('Memb Hist (Org)'!$A$1:$BS$29,MATCH('Mthly PM (TR)'!R$2,'Memb Hist (Org)'!$A$1:$A$29,0),MATCH('Mthly PM (TR)'!$A269,'Memb Hist (Org)'!$A$1:$BS$1,0))&lt;&gt;1,"",'Mthly Returns (TR)'!R268),"")</f>
        <v/>
      </c>
      <c r="S269" s="46" t="str">
        <f>IFERROR(IF(INDEX('Memb Hist (Org)'!$A$1:$BS$29,MATCH('Mthly PM (TR)'!S$2,'Memb Hist (Org)'!$A$1:$A$29,0),MATCH('Mthly PM (TR)'!$A269,'Memb Hist (Org)'!$A$1:$BS$1,0))&lt;&gt;1,"",'Mthly Returns (TR)'!S268),"")</f>
        <v/>
      </c>
      <c r="T269" s="46">
        <f>IFERROR(IF(INDEX('Memb Hist (Org)'!$A$1:$BS$29,MATCH('Mthly PM (TR)'!T$2,'Memb Hist (Org)'!$A$1:$A$29,0),MATCH('Mthly PM (TR)'!$A269,'Memb Hist (Org)'!$A$1:$BS$1,0))&lt;&gt;1,"",'Mthly Returns (TR)'!T268),"")</f>
        <v>-5.7142999999999999E-2</v>
      </c>
      <c r="U269" s="46">
        <f>IFERROR(IF(INDEX('Memb Hist (Org)'!$A$1:$BS$29,MATCH('Mthly PM (TR)'!U$2,'Memb Hist (Org)'!$A$1:$A$29,0),MATCH('Mthly PM (TR)'!$A269,'Memb Hist (Org)'!$A$1:$BS$1,0))&lt;&gt;1,"",'Mthly Returns (TR)'!U268),"")</f>
        <v>1.7557E-2</v>
      </c>
      <c r="V269" s="46">
        <f>IFERROR(IF(INDEX('Memb Hist (Org)'!$A$1:$BS$29,MATCH('Mthly PM (TR)'!V$2,'Memb Hist (Org)'!$A$1:$A$29,0),MATCH('Mthly PM (TR)'!$A269,'Memb Hist (Org)'!$A$1:$BS$1,0))&lt;&gt;1,"",'Mthly Returns (TR)'!V268),"")</f>
        <v>-3.9426999999999997E-2</v>
      </c>
      <c r="W269" s="46">
        <f>IFERROR(IF(INDEX('Memb Hist (Org)'!$A$1:$BS$29,MATCH('Mthly PM (TR)'!W$2,'Memb Hist (Org)'!$A$1:$A$29,0),MATCH('Mthly PM (TR)'!$A269,'Memb Hist (Org)'!$A$1:$BS$1,0))&lt;&gt;1,"",'Mthly Returns (TR)'!W268),"")</f>
        <v>-1.7642000000000001E-2</v>
      </c>
      <c r="X269" s="46">
        <f>IFERROR(IF(INDEX('Memb Hist (Org)'!$A$1:$BS$29,MATCH('Mthly PM (TR)'!X$2,'Memb Hist (Org)'!$A$1:$A$29,0),MATCH('Mthly PM (TR)'!$A269,'Memb Hist (Org)'!$A$1:$BS$1,0))&lt;&gt;1,"",'Mthly Returns (TR)'!X268),"")</f>
        <v>-4.0557999999999997E-2</v>
      </c>
      <c r="Y269" s="46">
        <f>IFERROR(IF(INDEX('Memb Hist (Org)'!$A$1:$BS$29,MATCH('Mthly PM (TR)'!Y$2,'Memb Hist (Org)'!$A$1:$A$29,0),MATCH('Mthly PM (TR)'!$A269,'Memb Hist (Org)'!$A$1:$BS$1,0))&lt;&gt;1,"",'Mthly Returns (TR)'!Y268),"")</f>
        <v>-6.4655000000000004E-2</v>
      </c>
      <c r="Z269" s="46" t="str">
        <f>IFERROR(IF(INDEX('Memb Hist (Org)'!$A$1:$BS$29,MATCH('Mthly PM (TR)'!Z$2,'Memb Hist (Org)'!$A$1:$A$29,0),MATCH('Mthly PM (TR)'!$A269,'Memb Hist (Org)'!$A$1:$BS$1,0))&lt;&gt;1,"",'Mthly Returns (TR)'!Z268),"")</f>
        <v/>
      </c>
      <c r="AA269" s="46" t="str">
        <f>IFERROR(IF(INDEX('Memb Hist (Org)'!$A$1:$BS$29,MATCH('Mthly PM (TR)'!AA$2,'Memb Hist (Org)'!$A$1:$A$29,0),MATCH('Mthly PM (TR)'!$A269,'Memb Hist (Org)'!$A$1:$BS$1,0))&lt;&gt;1,"",'Mthly Returns (TR)'!AA268),"")</f>
        <v/>
      </c>
      <c r="AB269" s="46" t="str">
        <f>IFERROR(IF(INDEX('Memb Hist (Org)'!$A$1:$BS$29,MATCH('Mthly PM (TR)'!AB$2,'Memb Hist (Org)'!$A$1:$A$29,0),MATCH('Mthly PM (TR)'!$A269,'Memb Hist (Org)'!$A$1:$BS$1,0))&lt;&gt;1,"",'Mthly Returns (TR)'!AB268),"")</f>
        <v/>
      </c>
      <c r="AC269" s="46">
        <f>IFERROR(IF(INDEX('Memb Hist (Org)'!$A$1:$BS$29,MATCH('Mthly PM (TR)'!AC$2,'Memb Hist (Org)'!$A$1:$A$29,0),MATCH('Mthly PM (TR)'!$A269,'Memb Hist (Org)'!$A$1:$BS$1,0))&lt;&gt;1,"",'Mthly Returns (TR)'!AC268),"")</f>
        <v>-4.0815999999999998E-2</v>
      </c>
      <c r="AD269" s="46" t="str">
        <f>IFERROR(IF(INDEX('Memb Hist (Org)'!$A$1:$BS$29,MATCH('Mthly PM (TR)'!AD$2,'Memb Hist (Org)'!$A$1:$A$29,0),MATCH('Mthly PM (TR)'!$A269,'Memb Hist (Org)'!$A$1:$BS$1,0))&lt;&gt;1,"",'Mthly Returns (TR)'!AD268),"")</f>
        <v/>
      </c>
      <c r="AE269" s="46" t="str">
        <f>IFERROR(IF(INDEX('Memb Hist (Org)'!$A$1:$BS$29,MATCH('Mthly PM (TR)'!AE$2,'Memb Hist (Org)'!$A$1:$A$29,0),MATCH('Mthly PM (TR)'!$A269,'Memb Hist (Org)'!$A$1:$BS$1,0))&lt;&gt;1,"",'Mthly Returns (TR)'!AE268),"")</f>
        <v/>
      </c>
      <c r="AF269" s="42">
        <f>IFERROR(IF($C269=7,INDEX('Profit Margin'!$A$32:$BS$60,MATCH('Mthly PM (TR)'!AF$2,'Profit Margin'!$A$32:$A$60,0),MATCH('Mthly PM (TR)'!$A269,'Profit Margin'!$A$32:$BS$32,0)),AF268*(1+D268)),"")</f>
        <v>0.10900201433902187</v>
      </c>
      <c r="AG269" s="42" t="str">
        <f>IFERROR(IF($C269=7,INDEX('Profit Margin'!$A$32:$BS$60,MATCH('Mthly PM (TR)'!AG$2,'Profit Margin'!$A$32:$A$60,0),MATCH('Mthly PM (TR)'!$A269,'Profit Margin'!$A$32:$BS$32,0)),AG268*(1+E268)),"")</f>
        <v/>
      </c>
      <c r="AH269" s="42" t="str">
        <f>IFERROR(IF($C269=7,INDEX('Profit Margin'!$A$32:$BS$60,MATCH('Mthly PM (TR)'!AH$2,'Profit Margin'!$A$32:$A$60,0),MATCH('Mthly PM (TR)'!$A269,'Profit Margin'!$A$32:$BS$32,0)),AH268*(1+F268)),"")</f>
        <v/>
      </c>
      <c r="AI269" s="42">
        <f>IFERROR(IF($C269=7,INDEX('Profit Margin'!$A$32:$BS$60,MATCH('Mthly PM (TR)'!AI$2,'Profit Margin'!$A$32:$A$60,0),MATCH('Mthly PM (TR)'!$A269,'Profit Margin'!$A$32:$BS$32,0)),AI268*(1+G268)),"")</f>
        <v>4.535903832921908E-2</v>
      </c>
      <c r="AJ269" s="42">
        <f>IFERROR(IF($C269=7,INDEX('Profit Margin'!$A$32:$BS$60,MATCH('Mthly PM (TR)'!AJ$2,'Profit Margin'!$A$32:$A$60,0),MATCH('Mthly PM (TR)'!$A269,'Profit Margin'!$A$32:$BS$32,0)),AJ268*(1+H268)),"")</f>
        <v>7.6306945841305859E-2</v>
      </c>
      <c r="AK269" s="42">
        <f>IFERROR(IF($C269=7,INDEX('Profit Margin'!$A$32:$BS$60,MATCH('Mthly PM (TR)'!AK$2,'Profit Margin'!$A$32:$A$60,0),MATCH('Mthly PM (TR)'!$A269,'Profit Margin'!$A$32:$BS$32,0)),AK268*(1+I268)),"")</f>
        <v>8.5228197526023716E-2</v>
      </c>
      <c r="AL269" s="42">
        <f>IFERROR(IF($C269=7,INDEX('Profit Margin'!$A$32:$BS$60,MATCH('Mthly PM (TR)'!AL$2,'Profit Margin'!$A$32:$A$60,0),MATCH('Mthly PM (TR)'!$A269,'Profit Margin'!$A$32:$BS$32,0)),AL268*(1+J268)),"")</f>
        <v>5.2876793907673476E-2</v>
      </c>
      <c r="AM269" s="42">
        <f>IFERROR(IF($C269=7,INDEX('Profit Margin'!$A$32:$BS$60,MATCH('Mthly PM (TR)'!AM$2,'Profit Margin'!$A$32:$A$60,0),MATCH('Mthly PM (TR)'!$A269,'Profit Margin'!$A$32:$BS$32,0)),AM268*(1+K268)),"")</f>
        <v>0</v>
      </c>
      <c r="AN269" s="42" t="str">
        <f>IFERROR(IF($C269=7,INDEX('Profit Margin'!$A$32:$BS$60,MATCH('Mthly PM (TR)'!AN$2,'Profit Margin'!$A$32:$A$60,0),MATCH('Mthly PM (TR)'!$A269,'Profit Margin'!$A$32:$BS$32,0)),AN268*(1+L268)),"")</f>
        <v/>
      </c>
      <c r="AO269" s="42" t="str">
        <f>IFERROR(IF($C269=7,INDEX('Profit Margin'!$A$32:$BS$60,MATCH('Mthly PM (TR)'!AO$2,'Profit Margin'!$A$32:$A$60,0),MATCH('Mthly PM (TR)'!$A269,'Profit Margin'!$A$32:$BS$32,0)),AO268*(1+M268)),"")</f>
        <v/>
      </c>
      <c r="AP269" s="42" t="str">
        <f>IFERROR(IF($C269=7,INDEX('Profit Margin'!$A$32:$BS$60,MATCH('Mthly PM (TR)'!AP$2,'Profit Margin'!$A$32:$A$60,0),MATCH('Mthly PM (TR)'!$A269,'Profit Margin'!$A$32:$BS$32,0)),AP268*(1+N268)),"")</f>
        <v/>
      </c>
      <c r="AQ269" s="42">
        <f>IFERROR(IF($C269=7,INDEX('Profit Margin'!$A$32:$BS$60,MATCH('Mthly PM (TR)'!AQ$2,'Profit Margin'!$A$32:$A$60,0),MATCH('Mthly PM (TR)'!$A269,'Profit Margin'!$A$32:$BS$32,0)),AQ268*(1+O268)),"")</f>
        <v>9.6189131868018654E-2</v>
      </c>
      <c r="AR269" s="42" t="str">
        <f>IFERROR(IF($C269=7,INDEX('Profit Margin'!$A$32:$BS$60,MATCH('Mthly PM (TR)'!AR$2,'Profit Margin'!$A$32:$A$60,0),MATCH('Mthly PM (TR)'!$A269,'Profit Margin'!$A$32:$BS$32,0)),AR268*(1+P268)),"")</f>
        <v/>
      </c>
      <c r="AS269" s="42">
        <f>IFERROR(IF($C269=7,INDEX('Profit Margin'!$A$32:$BS$60,MATCH('Mthly PM (TR)'!AS$2,'Profit Margin'!$A$32:$A$60,0),MATCH('Mthly PM (TR)'!$A269,'Profit Margin'!$A$32:$BS$32,0)),AS268*(1+Q268)),"")</f>
        <v>5.4862900184375535E-2</v>
      </c>
      <c r="AT269" s="42" t="str">
        <f>IFERROR(IF($C269=7,INDEX('Profit Margin'!$A$32:$BS$60,MATCH('Mthly PM (TR)'!AT$2,'Profit Margin'!$A$32:$A$60,0),MATCH('Mthly PM (TR)'!$A269,'Profit Margin'!$A$32:$BS$32,0)),AT268*(1+R268)),"")</f>
        <v/>
      </c>
      <c r="AU269" s="42" t="str">
        <f>IFERROR(IF($C269=7,INDEX('Profit Margin'!$A$32:$BS$60,MATCH('Mthly PM (TR)'!AU$2,'Profit Margin'!$A$32:$A$60,0),MATCH('Mthly PM (TR)'!$A269,'Profit Margin'!$A$32:$BS$32,0)),AU268*(1+S268)),"")</f>
        <v/>
      </c>
      <c r="AV269" s="42">
        <f>IFERROR(IF($C269=7,INDEX('Profit Margin'!$A$32:$BS$60,MATCH('Mthly PM (TR)'!AV$2,'Profit Margin'!$A$32:$A$60,0),MATCH('Mthly PM (TR)'!$A269,'Profit Margin'!$A$32:$BS$32,0)),AV268*(1+T268)),"")</f>
        <v>8.2743463398734632E-2</v>
      </c>
      <c r="AW269" s="42">
        <f>IFERROR(IF($C269=7,INDEX('Profit Margin'!$A$32:$BS$60,MATCH('Mthly PM (TR)'!AW$2,'Profit Margin'!$A$32:$A$60,0),MATCH('Mthly PM (TR)'!$A269,'Profit Margin'!$A$32:$BS$32,0)),AW268*(1+U268)),"")</f>
        <v>4.5434348274757896E-2</v>
      </c>
      <c r="AX269" s="42">
        <f>IFERROR(IF($C269=7,INDEX('Profit Margin'!$A$32:$BS$60,MATCH('Mthly PM (TR)'!AX$2,'Profit Margin'!$A$32:$A$60,0),MATCH('Mthly PM (TR)'!$A269,'Profit Margin'!$A$32:$BS$32,0)),AX268*(1+V268)),"")</f>
        <v>5.9684995340628523E-2</v>
      </c>
      <c r="AY269" s="42">
        <f>IFERROR(IF($C269=7,INDEX('Profit Margin'!$A$32:$BS$60,MATCH('Mthly PM (TR)'!AY$2,'Profit Margin'!$A$32:$A$60,0),MATCH('Mthly PM (TR)'!$A269,'Profit Margin'!$A$32:$BS$32,0)),AY268*(1+W268)),"")</f>
        <v>9.6796500726476858E-2</v>
      </c>
      <c r="AZ269" s="42">
        <f>IFERROR(IF($C269=7,INDEX('Profit Margin'!$A$32:$BS$60,MATCH('Mthly PM (TR)'!AZ$2,'Profit Margin'!$A$32:$A$60,0),MATCH('Mthly PM (TR)'!$A269,'Profit Margin'!$A$32:$BS$32,0)),AZ268*(1+X268)),"")</f>
        <v>7.0790563604391163E-2</v>
      </c>
      <c r="BA269" s="42">
        <f>IFERROR(IF($C269=7,INDEX('Profit Margin'!$A$32:$BS$60,MATCH('Mthly PM (TR)'!BA$2,'Profit Margin'!$A$32:$A$60,0),MATCH('Mthly PM (TR)'!$A269,'Profit Margin'!$A$32:$BS$32,0)),BA268*(1+Y268)),"")</f>
        <v>8.1468242112273895E-2</v>
      </c>
      <c r="BB269" s="42" t="str">
        <f>IFERROR(IF($C269=7,INDEX('Profit Margin'!$A$32:$BS$60,MATCH('Mthly PM (TR)'!BB$2,'Profit Margin'!$A$32:$A$60,0),MATCH('Mthly PM (TR)'!$A269,'Profit Margin'!$A$32:$BS$32,0)),BB268*(1+Z268)),"")</f>
        <v/>
      </c>
      <c r="BC269" s="42" t="str">
        <f>IFERROR(IF($C269=7,INDEX('Profit Margin'!$A$32:$BS$60,MATCH('Mthly PM (TR)'!BC$2,'Profit Margin'!$A$32:$A$60,0),MATCH('Mthly PM (TR)'!$A269,'Profit Margin'!$A$32:$BS$32,0)),BC268*(1+AA268)),"")</f>
        <v/>
      </c>
      <c r="BD269" s="42" t="str">
        <f>IFERROR(IF($C269=7,INDEX('Profit Margin'!$A$32:$BS$60,MATCH('Mthly PM (TR)'!BD$2,'Profit Margin'!$A$32:$A$60,0),MATCH('Mthly PM (TR)'!$A269,'Profit Margin'!$A$32:$BS$32,0)),BD268*(1+AB268)),"")</f>
        <v/>
      </c>
      <c r="BE269" s="42">
        <f>IFERROR(IF($C269=7,INDEX('Profit Margin'!$A$32:$BS$60,MATCH('Mthly PM (TR)'!BE$2,'Profit Margin'!$A$32:$A$60,0),MATCH('Mthly PM (TR)'!$A269,'Profit Margin'!$A$32:$BS$32,0)),BE268*(1+AC268)),"")</f>
        <v>8.4567717650320104E-2</v>
      </c>
      <c r="BF269" s="42" t="str">
        <f>IFERROR(IF($C269=7,INDEX('Profit Margin'!$A$32:$BS$60,MATCH('Mthly PM (TR)'!BF$2,'Profit Margin'!$A$32:$A$60,0),MATCH('Mthly PM (TR)'!$A269,'Profit Margin'!$A$32:$BS$32,0)),BF268*(1+AD268)),"")</f>
        <v/>
      </c>
      <c r="BG269" s="42" t="str">
        <f>IFERROR(IF($C269=7,INDEX('Profit Margin'!$A$32:$BS$60,MATCH('Mthly PM (TR)'!BG$2,'Profit Margin'!$A$32:$A$60,0),MATCH('Mthly PM (TR)'!$A269,'Profit Margin'!$A$32:$BS$32,0)),BG268*(1+AE268)),"")</f>
        <v/>
      </c>
      <c r="BH269" s="44">
        <f t="shared" si="239"/>
        <v>0.10467768967756733</v>
      </c>
      <c r="BI269" s="44" t="str">
        <f t="shared" si="240"/>
        <v/>
      </c>
      <c r="BJ269" s="44" t="str">
        <f t="shared" si="241"/>
        <v/>
      </c>
      <c r="BK269" s="44">
        <f t="shared" si="242"/>
        <v>4.3559555913629582E-2</v>
      </c>
      <c r="BL269" s="44">
        <f t="shared" si="243"/>
        <v>7.3279698962036885E-2</v>
      </c>
      <c r="BM269" s="44">
        <f t="shared" si="244"/>
        <v>8.1847027016029167E-2</v>
      </c>
      <c r="BN269" s="44">
        <f t="shared" si="245"/>
        <v>5.0779067317021427E-2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9.2373119497760378E-2</v>
      </c>
      <c r="BT269" s="44" t="str">
        <f t="shared" si="251"/>
        <v/>
      </c>
      <c r="BU269" s="44">
        <f t="shared" si="252"/>
        <v>5.2686380844757401E-2</v>
      </c>
      <c r="BV269" s="44" t="str">
        <f t="shared" si="253"/>
        <v/>
      </c>
      <c r="BW269" s="44" t="str">
        <f t="shared" si="254"/>
        <v/>
      </c>
      <c r="BX269" s="44">
        <f t="shared" si="255"/>
        <v>7.9460867186921164E-2</v>
      </c>
      <c r="BY269" s="44">
        <f t="shared" si="256"/>
        <v>4.3631878165255392E-2</v>
      </c>
      <c r="BZ269" s="44">
        <f t="shared" si="257"/>
        <v>5.7317173985809003E-2</v>
      </c>
      <c r="CA269" s="44">
        <f t="shared" si="258"/>
        <v>9.295639283698294E-2</v>
      </c>
      <c r="CB269" s="44">
        <f t="shared" si="259"/>
        <v>6.7982162476677807E-2</v>
      </c>
      <c r="CC269" s="44">
        <f t="shared" si="260"/>
        <v>7.823623644129854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8.1212749678253121E-2</v>
      </c>
      <c r="CH269" s="44" t="str">
        <f t="shared" si="265"/>
        <v/>
      </c>
      <c r="CI269" s="44" t="str">
        <f t="shared" si="266"/>
        <v/>
      </c>
      <c r="CJ269" s="48">
        <f t="shared" si="267"/>
        <v>-1.2561322761308079E-2</v>
      </c>
      <c r="CK269" s="48" t="str">
        <f t="shared" si="268"/>
        <v/>
      </c>
      <c r="CL269" s="48" t="str">
        <f t="shared" si="269"/>
        <v/>
      </c>
      <c r="CM269" s="48">
        <f t="shared" si="270"/>
        <v>3.3379687696614345E-4</v>
      </c>
      <c r="CN269" s="48">
        <f t="shared" si="271"/>
        <v>-1.4937333836421598E-3</v>
      </c>
      <c r="CO269" s="48">
        <f t="shared" si="272"/>
        <v>-1.5370053203340118E-3</v>
      </c>
      <c r="CP269" s="48">
        <f t="shared" si="273"/>
        <v>-8.2231621613184497E-4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1.3398720983150143E-3</v>
      </c>
      <c r="CV269" s="48" t="str">
        <f t="shared" si="279"/>
        <v/>
      </c>
      <c r="CW269" s="48">
        <f t="shared" si="280"/>
        <v>-1.5610974644301619E-3</v>
      </c>
      <c r="CX269" s="48" t="str">
        <f t="shared" si="281"/>
        <v/>
      </c>
      <c r="CY269" s="48" t="str">
        <f t="shared" si="282"/>
        <v/>
      </c>
      <c r="CZ269" s="48">
        <f t="shared" si="283"/>
        <v>-4.540632333662236E-3</v>
      </c>
      <c r="DA269" s="48">
        <f t="shared" si="284"/>
        <v>7.6604488494738893E-4</v>
      </c>
      <c r="DB269" s="48">
        <f t="shared" si="285"/>
        <v>-2.2598442187384913E-3</v>
      </c>
      <c r="DC269" s="48">
        <f t="shared" si="286"/>
        <v>-1.6399366824300533E-3</v>
      </c>
      <c r="DD269" s="48">
        <f t="shared" si="287"/>
        <v>-2.7572205457290981E-3</v>
      </c>
      <c r="DE269" s="48">
        <f t="shared" si="288"/>
        <v>-5.058363867112157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3147795908675792E-3</v>
      </c>
      <c r="DJ269" s="48" t="str">
        <f t="shared" si="293"/>
        <v/>
      </c>
      <c r="DK269" s="48" t="str">
        <f t="shared" si="294"/>
        <v/>
      </c>
      <c r="DL269" s="37">
        <f t="shared" si="234"/>
        <v>-3.7786282720787351E-2</v>
      </c>
      <c r="DM269" s="39">
        <f t="shared" si="235"/>
        <v>0.96221371727921268</v>
      </c>
      <c r="DN269" s="39"/>
      <c r="DO269" s="36">
        <f>DL269-'1M RF rate'!C129</f>
        <v>-4.0563709897504935E-2</v>
      </c>
      <c r="DP269" s="39">
        <f t="shared" si="236"/>
        <v>0.95943629010249509</v>
      </c>
      <c r="DQ269" s="39"/>
      <c r="DR269" s="36">
        <f>DL269-'DJUA Monthly (PR)'!C129</f>
        <v>-1.5420100225956107E-2</v>
      </c>
      <c r="DS269" s="39">
        <f t="shared" si="237"/>
        <v>0.98457989977404392</v>
      </c>
      <c r="DT269" s="39"/>
      <c r="DU269" s="100">
        <f>PRODUCT(DM735:DM737)-1</f>
        <v>2.7354682591374413E-2</v>
      </c>
      <c r="DV269" s="100">
        <f>PRODUCT(DM726:DM737)-1</f>
        <v>0.10797136592061651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PM (TR)'!D$2,'Memb Hist (Org)'!$A$1:$A$29,0),MATCH('Mthly PM (TR)'!$A270,'Memb Hist (Org)'!$A$1:$BS$1,0))&lt;&gt;1,"",'Mthly Returns (TR)'!D269),"")</f>
        <v>-4.6413999999999997E-2</v>
      </c>
      <c r="E270" s="46" t="str">
        <f>IFERROR(IF(INDEX('Memb Hist (Org)'!$A$1:$BS$29,MATCH('Mthly PM (TR)'!E$2,'Memb Hist (Org)'!$A$1:$A$29,0),MATCH('Mthly PM (TR)'!$A270,'Memb Hist (Org)'!$A$1:$BS$1,0))&lt;&gt;1,"",'Mthly Returns (TR)'!E269),"")</f>
        <v/>
      </c>
      <c r="F270" s="46" t="str">
        <f>IFERROR(IF(INDEX('Memb Hist (Org)'!$A$1:$BS$29,MATCH('Mthly PM (TR)'!F$2,'Memb Hist (Org)'!$A$1:$A$29,0),MATCH('Mthly PM (TR)'!$A270,'Memb Hist (Org)'!$A$1:$BS$1,0))&lt;&gt;1,"",'Mthly Returns (TR)'!F269),"")</f>
        <v/>
      </c>
      <c r="G270" s="46">
        <f>IFERROR(IF(INDEX('Memb Hist (Org)'!$A$1:$BS$29,MATCH('Mthly PM (TR)'!G$2,'Memb Hist (Org)'!$A$1:$A$29,0),MATCH('Mthly PM (TR)'!$A270,'Memb Hist (Org)'!$A$1:$BS$1,0))&lt;&gt;1,"",'Mthly Returns (TR)'!G269),"")</f>
        <v>-1.1407E-2</v>
      </c>
      <c r="H270" s="46">
        <f>IFERROR(IF(INDEX('Memb Hist (Org)'!$A$1:$BS$29,MATCH('Mthly PM (TR)'!H$2,'Memb Hist (Org)'!$A$1:$A$29,0),MATCH('Mthly PM (TR)'!$A270,'Memb Hist (Org)'!$A$1:$BS$1,0))&lt;&gt;1,"",'Mthly Returns (TR)'!H269),"")</f>
        <v>3.986E-2</v>
      </c>
      <c r="I270" s="46">
        <f>IFERROR(IF(INDEX('Memb Hist (Org)'!$A$1:$BS$29,MATCH('Mthly PM (TR)'!I$2,'Memb Hist (Org)'!$A$1:$A$29,0),MATCH('Mthly PM (TR)'!$A270,'Memb Hist (Org)'!$A$1:$BS$1,0))&lt;&gt;1,"",'Mthly Returns (TR)'!I269),"")</f>
        <v>0</v>
      </c>
      <c r="J270" s="46">
        <f>IFERROR(IF(INDEX('Memb Hist (Org)'!$A$1:$BS$29,MATCH('Mthly PM (TR)'!J$2,'Memb Hist (Org)'!$A$1:$A$29,0),MATCH('Mthly PM (TR)'!$A270,'Memb Hist (Org)'!$A$1:$BS$1,0))&lt;&gt;1,"",'Mthly Returns (TR)'!J269),"")</f>
        <v>4.1149999999999997E-3</v>
      </c>
      <c r="K270" s="46">
        <f>IFERROR(IF(INDEX('Memb Hist (Org)'!$A$1:$BS$29,MATCH('Mthly PM (TR)'!K$2,'Memb Hist (Org)'!$A$1:$A$29,0),MATCH('Mthly PM (TR)'!$A270,'Memb Hist (Org)'!$A$1:$BS$1,0))&lt;&gt;1,"",'Mthly Returns (TR)'!K269),"")</f>
        <v>-0.05</v>
      </c>
      <c r="L270" s="46" t="str">
        <f>IFERROR(IF(INDEX('Memb Hist (Org)'!$A$1:$BS$29,MATCH('Mthly PM (TR)'!L$2,'Memb Hist (Org)'!$A$1:$A$29,0),MATCH('Mthly PM (TR)'!$A270,'Memb Hist (Org)'!$A$1:$BS$1,0))&lt;&gt;1,"",'Mthly Returns (TR)'!L269),"")</f>
        <v/>
      </c>
      <c r="M270" s="46" t="str">
        <f>IFERROR(IF(INDEX('Memb Hist (Org)'!$A$1:$BS$29,MATCH('Mthly PM (TR)'!M$2,'Memb Hist (Org)'!$A$1:$A$29,0),MATCH('Mthly PM (TR)'!$A270,'Memb Hist (Org)'!$A$1:$BS$1,0))&lt;&gt;1,"",'Mthly Returns (TR)'!M269),"")</f>
        <v/>
      </c>
      <c r="N270" s="46" t="str">
        <f>IFERROR(IF(INDEX('Memb Hist (Org)'!$A$1:$BS$29,MATCH('Mthly PM (TR)'!N$2,'Memb Hist (Org)'!$A$1:$A$29,0),MATCH('Mthly PM (TR)'!$A270,'Memb Hist (Org)'!$A$1:$BS$1,0))&lt;&gt;1,"",'Mthly Returns (TR)'!N269),"")</f>
        <v/>
      </c>
      <c r="O270" s="46">
        <f>IFERROR(IF(INDEX('Memb Hist (Org)'!$A$1:$BS$29,MATCH('Mthly PM (TR)'!O$2,'Memb Hist (Org)'!$A$1:$A$29,0),MATCH('Mthly PM (TR)'!$A270,'Memb Hist (Org)'!$A$1:$BS$1,0))&lt;&gt;1,"",'Mthly Returns (TR)'!O269),"")</f>
        <v>-2.8089999999999999E-3</v>
      </c>
      <c r="P270" s="46" t="str">
        <f>IFERROR(IF(INDEX('Memb Hist (Org)'!$A$1:$BS$29,MATCH('Mthly PM (TR)'!P$2,'Memb Hist (Org)'!$A$1:$A$29,0),MATCH('Mthly PM (TR)'!$A270,'Memb Hist (Org)'!$A$1:$BS$1,0))&lt;&gt;1,"",'Mthly Returns (TR)'!P269),"")</f>
        <v/>
      </c>
      <c r="Q270" s="46">
        <f>IFERROR(IF(INDEX('Memb Hist (Org)'!$A$1:$BS$29,MATCH('Mthly PM (TR)'!Q$2,'Memb Hist (Org)'!$A$1:$A$29,0),MATCH('Mthly PM (TR)'!$A270,'Memb Hist (Org)'!$A$1:$BS$1,0))&lt;&gt;1,"",'Mthly Returns (TR)'!Q269),"")</f>
        <v>6.4121999999999998E-2</v>
      </c>
      <c r="R270" s="46" t="str">
        <f>IFERROR(IF(INDEX('Memb Hist (Org)'!$A$1:$BS$29,MATCH('Mthly PM (TR)'!R$2,'Memb Hist (Org)'!$A$1:$A$29,0),MATCH('Mthly PM (TR)'!$A270,'Memb Hist (Org)'!$A$1:$BS$1,0))&lt;&gt;1,"",'Mthly Returns (TR)'!R269),"")</f>
        <v/>
      </c>
      <c r="S270" s="46" t="str">
        <f>IFERROR(IF(INDEX('Memb Hist (Org)'!$A$1:$BS$29,MATCH('Mthly PM (TR)'!S$2,'Memb Hist (Org)'!$A$1:$A$29,0),MATCH('Mthly PM (TR)'!$A270,'Memb Hist (Org)'!$A$1:$BS$1,0))&lt;&gt;1,"",'Mthly Returns (TR)'!S269),"")</f>
        <v/>
      </c>
      <c r="T270" s="46">
        <f>IFERROR(IF(INDEX('Memb Hist (Org)'!$A$1:$BS$29,MATCH('Mthly PM (TR)'!T$2,'Memb Hist (Org)'!$A$1:$A$29,0),MATCH('Mthly PM (TR)'!$A270,'Memb Hist (Org)'!$A$1:$BS$1,0))&lt;&gt;1,"",'Mthly Returns (TR)'!T269),"")</f>
        <v>3.8441999999999997E-2</v>
      </c>
      <c r="U270" s="46">
        <f>IFERROR(IF(INDEX('Memb Hist (Org)'!$A$1:$BS$29,MATCH('Mthly PM (TR)'!U$2,'Memb Hist (Org)'!$A$1:$A$29,0),MATCH('Mthly PM (TR)'!$A270,'Memb Hist (Org)'!$A$1:$BS$1,0))&lt;&gt;1,"",'Mthly Returns (TR)'!U269),"")</f>
        <v>-4.1825000000000001E-2</v>
      </c>
      <c r="V270" s="46">
        <f>IFERROR(IF(INDEX('Memb Hist (Org)'!$A$1:$BS$29,MATCH('Mthly PM (TR)'!V$2,'Memb Hist (Org)'!$A$1:$A$29,0),MATCH('Mthly PM (TR)'!$A270,'Memb Hist (Org)'!$A$1:$BS$1,0))&lt;&gt;1,"",'Mthly Returns (TR)'!V269),"")</f>
        <v>5.3433000000000001E-2</v>
      </c>
      <c r="W270" s="46">
        <f>IFERROR(IF(INDEX('Memb Hist (Org)'!$A$1:$BS$29,MATCH('Mthly PM (TR)'!W$2,'Memb Hist (Org)'!$A$1:$A$29,0),MATCH('Mthly PM (TR)'!$A270,'Memb Hist (Org)'!$A$1:$BS$1,0))&lt;&gt;1,"",'Mthly Returns (TR)'!W269),"")</f>
        <v>-3.1579000000000003E-2</v>
      </c>
      <c r="X270" s="46">
        <f>IFERROR(IF(INDEX('Memb Hist (Org)'!$A$1:$BS$29,MATCH('Mthly PM (TR)'!X$2,'Memb Hist (Org)'!$A$1:$A$29,0),MATCH('Mthly PM (TR)'!$A270,'Memb Hist (Org)'!$A$1:$BS$1,0))&lt;&gt;1,"",'Mthly Returns (TR)'!X269),"")</f>
        <v>-9.8519999999999996E-3</v>
      </c>
      <c r="Y270" s="46">
        <f>IFERROR(IF(INDEX('Memb Hist (Org)'!$A$1:$BS$29,MATCH('Mthly PM (TR)'!Y$2,'Memb Hist (Org)'!$A$1:$A$29,0),MATCH('Mthly PM (TR)'!$A270,'Memb Hist (Org)'!$A$1:$BS$1,0))&lt;&gt;1,"",'Mthly Returns (TR)'!Y269),"")</f>
        <v>-4.4976000000000002E-2</v>
      </c>
      <c r="Z270" s="46" t="str">
        <f>IFERROR(IF(INDEX('Memb Hist (Org)'!$A$1:$BS$29,MATCH('Mthly PM (TR)'!Z$2,'Memb Hist (Org)'!$A$1:$A$29,0),MATCH('Mthly PM (TR)'!$A270,'Memb Hist (Org)'!$A$1:$BS$1,0))&lt;&gt;1,"",'Mthly Returns (TR)'!Z269),"")</f>
        <v/>
      </c>
      <c r="AA270" s="46" t="str">
        <f>IFERROR(IF(INDEX('Memb Hist (Org)'!$A$1:$BS$29,MATCH('Mthly PM (TR)'!AA$2,'Memb Hist (Org)'!$A$1:$A$29,0),MATCH('Mthly PM (TR)'!$A270,'Memb Hist (Org)'!$A$1:$BS$1,0))&lt;&gt;1,"",'Mthly Returns (TR)'!AA269),"")</f>
        <v/>
      </c>
      <c r="AB270" s="46" t="str">
        <f>IFERROR(IF(INDEX('Memb Hist (Org)'!$A$1:$BS$29,MATCH('Mthly PM (TR)'!AB$2,'Memb Hist (Org)'!$A$1:$A$29,0),MATCH('Mthly PM (TR)'!$A270,'Memb Hist (Org)'!$A$1:$BS$1,0))&lt;&gt;1,"",'Mthly Returns (TR)'!AB269),"")</f>
        <v/>
      </c>
      <c r="AC270" s="46">
        <f>IFERROR(IF(INDEX('Memb Hist (Org)'!$A$1:$BS$29,MATCH('Mthly PM (TR)'!AC$2,'Memb Hist (Org)'!$A$1:$A$29,0),MATCH('Mthly PM (TR)'!$A270,'Memb Hist (Org)'!$A$1:$BS$1,0))&lt;&gt;1,"",'Mthly Returns (TR)'!AC269),"")</f>
        <v>3.5460000000000001E-3</v>
      </c>
      <c r="AD270" s="46" t="str">
        <f>IFERROR(IF(INDEX('Memb Hist (Org)'!$A$1:$BS$29,MATCH('Mthly PM (TR)'!AD$2,'Memb Hist (Org)'!$A$1:$A$29,0),MATCH('Mthly PM (TR)'!$A270,'Memb Hist (Org)'!$A$1:$BS$1,0))&lt;&gt;1,"",'Mthly Returns (TR)'!AD269),"")</f>
        <v/>
      </c>
      <c r="AE270" s="46" t="str">
        <f>IFERROR(IF(INDEX('Memb Hist (Org)'!$A$1:$BS$29,MATCH('Mthly PM (TR)'!AE$2,'Memb Hist (Org)'!$A$1:$A$29,0),MATCH('Mthly PM (TR)'!$A270,'Memb Hist (Org)'!$A$1:$BS$1,0))&lt;&gt;1,"",'Mthly Returns (TR)'!AE269),"")</f>
        <v/>
      </c>
      <c r="AF270" s="42">
        <f>IFERROR(IF($C270=7,INDEX('Profit Margin'!$A$32:$BS$60,MATCH('Mthly PM (TR)'!AF$2,'Profit Margin'!$A$32:$A$60,0),MATCH('Mthly PM (TR)'!$A270,'Profit Margin'!$A$32:$BS$32,0)),AF269*(1+D269)),"")</f>
        <v>9.5921772618339243E-2</v>
      </c>
      <c r="AG270" s="42" t="str">
        <f>IFERROR(IF($C270=7,INDEX('Profit Margin'!$A$32:$BS$60,MATCH('Mthly PM (TR)'!AG$2,'Profit Margin'!$A$32:$A$60,0),MATCH('Mthly PM (TR)'!$A270,'Profit Margin'!$A$32:$BS$32,0)),AG269*(1+E269)),"")</f>
        <v/>
      </c>
      <c r="AH270" s="42" t="str">
        <f>IFERROR(IF($C270=7,INDEX('Profit Margin'!$A$32:$BS$60,MATCH('Mthly PM (TR)'!AH$2,'Profit Margin'!$A$32:$A$60,0),MATCH('Mthly PM (TR)'!$A270,'Profit Margin'!$A$32:$BS$32,0)),AH269*(1+F269)),"")</f>
        <v/>
      </c>
      <c r="AI270" s="42">
        <f>IFERROR(IF($C270=7,INDEX('Profit Margin'!$A$32:$BS$60,MATCH('Mthly PM (TR)'!AI$2,'Profit Margin'!$A$32:$A$60,0),MATCH('Mthly PM (TR)'!$A270,'Profit Margin'!$A$32:$BS$32,0)),AI269*(1+G269)),"")</f>
        <v>4.5706624639935883E-2</v>
      </c>
      <c r="AJ270" s="42">
        <f>IFERROR(IF($C270=7,INDEX('Profit Margin'!$A$32:$BS$60,MATCH('Mthly PM (TR)'!AJ$2,'Profit Margin'!$A$32:$A$60,0),MATCH('Mthly PM (TR)'!$A270,'Profit Margin'!$A$32:$BS$32,0)),AJ269*(1+H269)),"")</f>
        <v>7.4751505057276679E-2</v>
      </c>
      <c r="AK270" s="42">
        <f>IFERROR(IF($C270=7,INDEX('Profit Margin'!$A$32:$BS$60,MATCH('Mthly PM (TR)'!AK$2,'Profit Margin'!$A$32:$A$60,0),MATCH('Mthly PM (TR)'!$A270,'Profit Margin'!$A$32:$BS$32,0)),AK269*(1+I269)),"")</f>
        <v>8.3627697204682522E-2</v>
      </c>
      <c r="AL270" s="42">
        <f>IFERROR(IF($C270=7,INDEX('Profit Margin'!$A$32:$BS$60,MATCH('Mthly PM (TR)'!AL$2,'Profit Margin'!$A$32:$A$60,0),MATCH('Mthly PM (TR)'!$A270,'Profit Margin'!$A$32:$BS$32,0)),AL269*(1+J269)),"")</f>
        <v>5.2020507107132609E-2</v>
      </c>
      <c r="AM270" s="42">
        <f>IFERROR(IF($C270=7,INDEX('Profit Margin'!$A$32:$BS$60,MATCH('Mthly PM (TR)'!AM$2,'Profit Margin'!$A$32:$A$60,0),MATCH('Mthly PM (TR)'!$A270,'Profit Margin'!$A$32:$BS$32,0)),AM269*(1+K269)),"")</f>
        <v>0</v>
      </c>
      <c r="AN270" s="42" t="str">
        <f>IFERROR(IF($C270=7,INDEX('Profit Margin'!$A$32:$BS$60,MATCH('Mthly PM (TR)'!AN$2,'Profit Margin'!$A$32:$A$60,0),MATCH('Mthly PM (TR)'!$A270,'Profit Margin'!$A$32:$BS$32,0)),AN269*(1+L269)),"")</f>
        <v/>
      </c>
      <c r="AO270" s="42" t="str">
        <f>IFERROR(IF($C270=7,INDEX('Profit Margin'!$A$32:$BS$60,MATCH('Mthly PM (TR)'!AO$2,'Profit Margin'!$A$32:$A$60,0),MATCH('Mthly PM (TR)'!$A270,'Profit Margin'!$A$32:$BS$32,0)),AO269*(1+M269)),"")</f>
        <v/>
      </c>
      <c r="AP270" s="42" t="str">
        <f>IFERROR(IF($C270=7,INDEX('Profit Margin'!$A$32:$BS$60,MATCH('Mthly PM (TR)'!AP$2,'Profit Margin'!$A$32:$A$60,0),MATCH('Mthly PM (TR)'!$A270,'Profit Margin'!$A$32:$BS$32,0)),AP269*(1+N269)),"")</f>
        <v/>
      </c>
      <c r="AQ270" s="42">
        <f>IFERROR(IF($C270=7,INDEX('Profit Margin'!$A$32:$BS$60,MATCH('Mthly PM (TR)'!AQ$2,'Profit Margin'!$A$32:$A$60,0),MATCH('Mthly PM (TR)'!$A270,'Profit Margin'!$A$32:$BS$32,0)),AQ269*(1+O269)),"")</f>
        <v>9.4793908510273042E-2</v>
      </c>
      <c r="AR270" s="42" t="str">
        <f>IFERROR(IF($C270=7,INDEX('Profit Margin'!$A$32:$BS$60,MATCH('Mthly PM (TR)'!AR$2,'Profit Margin'!$A$32:$A$60,0),MATCH('Mthly PM (TR)'!$A270,'Profit Margin'!$A$32:$BS$32,0)),AR269*(1+P269)),"")</f>
        <v/>
      </c>
      <c r="AS270" s="42">
        <f>IFERROR(IF($C270=7,INDEX('Profit Margin'!$A$32:$BS$60,MATCH('Mthly PM (TR)'!AS$2,'Profit Margin'!$A$32:$A$60,0),MATCH('Mthly PM (TR)'!$A270,'Profit Margin'!$A$32:$BS$32,0)),AS269*(1+Q269)),"")</f>
        <v>5.3237312451912489E-2</v>
      </c>
      <c r="AT270" s="42" t="str">
        <f>IFERROR(IF($C270=7,INDEX('Profit Margin'!$A$32:$BS$60,MATCH('Mthly PM (TR)'!AT$2,'Profit Margin'!$A$32:$A$60,0),MATCH('Mthly PM (TR)'!$A270,'Profit Margin'!$A$32:$BS$32,0)),AT269*(1+R269)),"")</f>
        <v/>
      </c>
      <c r="AU270" s="42" t="str">
        <f>IFERROR(IF($C270=7,INDEX('Profit Margin'!$A$32:$BS$60,MATCH('Mthly PM (TR)'!AU$2,'Profit Margin'!$A$32:$A$60,0),MATCH('Mthly PM (TR)'!$A270,'Profit Margin'!$A$32:$BS$32,0)),AU269*(1+S269)),"")</f>
        <v/>
      </c>
      <c r="AV270" s="42">
        <f>IFERROR(IF($C270=7,INDEX('Profit Margin'!$A$32:$BS$60,MATCH('Mthly PM (TR)'!AV$2,'Profit Margin'!$A$32:$A$60,0),MATCH('Mthly PM (TR)'!$A270,'Profit Margin'!$A$32:$BS$32,0)),AV269*(1+T269)),"")</f>
        <v>7.8015253669740742E-2</v>
      </c>
      <c r="AW270" s="42">
        <f>IFERROR(IF($C270=7,INDEX('Profit Margin'!$A$32:$BS$60,MATCH('Mthly PM (TR)'!AW$2,'Profit Margin'!$A$32:$A$60,0),MATCH('Mthly PM (TR)'!$A270,'Profit Margin'!$A$32:$BS$32,0)),AW269*(1+U269)),"")</f>
        <v>4.6232039127417822E-2</v>
      </c>
      <c r="AX270" s="42">
        <f>IFERROR(IF($C270=7,INDEX('Profit Margin'!$A$32:$BS$60,MATCH('Mthly PM (TR)'!AX$2,'Profit Margin'!$A$32:$A$60,0),MATCH('Mthly PM (TR)'!$A270,'Profit Margin'!$A$32:$BS$32,0)),AX269*(1+V269)),"")</f>
        <v>5.7331795029333561E-2</v>
      </c>
      <c r="AY270" s="42">
        <f>IFERROR(IF($C270=7,INDEX('Profit Margin'!$A$32:$BS$60,MATCH('Mthly PM (TR)'!AY$2,'Profit Margin'!$A$32:$A$60,0),MATCH('Mthly PM (TR)'!$A270,'Profit Margin'!$A$32:$BS$32,0)),AY269*(1+W269)),"")</f>
        <v>9.5088816860660355E-2</v>
      </c>
      <c r="AZ270" s="42">
        <f>IFERROR(IF($C270=7,INDEX('Profit Margin'!$A$32:$BS$60,MATCH('Mthly PM (TR)'!AZ$2,'Profit Margin'!$A$32:$A$60,0),MATCH('Mthly PM (TR)'!$A270,'Profit Margin'!$A$32:$BS$32,0)),AZ269*(1+X269)),"")</f>
        <v>6.7919439925724273E-2</v>
      </c>
      <c r="BA270" s="42">
        <f>IFERROR(IF($C270=7,INDEX('Profit Margin'!$A$32:$BS$60,MATCH('Mthly PM (TR)'!BA$2,'Profit Margin'!$A$32:$A$60,0),MATCH('Mthly PM (TR)'!$A270,'Profit Margin'!$A$32:$BS$32,0)),BA269*(1+Y269)),"")</f>
        <v>7.6200912918504823E-2</v>
      </c>
      <c r="BB270" s="42" t="str">
        <f>IFERROR(IF($C270=7,INDEX('Profit Margin'!$A$32:$BS$60,MATCH('Mthly PM (TR)'!BB$2,'Profit Margin'!$A$32:$A$60,0),MATCH('Mthly PM (TR)'!$A270,'Profit Margin'!$A$32:$BS$32,0)),BB269*(1+Z269)),"")</f>
        <v/>
      </c>
      <c r="BC270" s="42" t="str">
        <f>IFERROR(IF($C270=7,INDEX('Profit Margin'!$A$32:$BS$60,MATCH('Mthly PM (TR)'!BC$2,'Profit Margin'!$A$32:$A$60,0),MATCH('Mthly PM (TR)'!$A270,'Profit Margin'!$A$32:$BS$32,0)),BC269*(1+AA269)),"")</f>
        <v/>
      </c>
      <c r="BD270" s="42" t="str">
        <f>IFERROR(IF($C270=7,INDEX('Profit Margin'!$A$32:$BS$60,MATCH('Mthly PM (TR)'!BD$2,'Profit Margin'!$A$32:$A$60,0),MATCH('Mthly PM (TR)'!$A270,'Profit Margin'!$A$32:$BS$32,0)),BD269*(1+AB269)),"")</f>
        <v/>
      </c>
      <c r="BE270" s="42">
        <f>IFERROR(IF($C270=7,INDEX('Profit Margin'!$A$32:$BS$60,MATCH('Mthly PM (TR)'!BE$2,'Profit Margin'!$A$32:$A$60,0),MATCH('Mthly PM (TR)'!$A270,'Profit Margin'!$A$32:$BS$32,0)),BE269*(1+AC269)),"")</f>
        <v>8.1116001686704645E-2</v>
      </c>
      <c r="BF270" s="42" t="str">
        <f>IFERROR(IF($C270=7,INDEX('Profit Margin'!$A$32:$BS$60,MATCH('Mthly PM (TR)'!BF$2,'Profit Margin'!$A$32:$A$60,0),MATCH('Mthly PM (TR)'!$A270,'Profit Margin'!$A$32:$BS$32,0)),BF269*(1+AD269)),"")</f>
        <v/>
      </c>
      <c r="BG270" s="42" t="str">
        <f>IFERROR(IF($C270=7,INDEX('Profit Margin'!$A$32:$BS$60,MATCH('Mthly PM (TR)'!BG$2,'Profit Margin'!$A$32:$A$60,0),MATCH('Mthly PM (TR)'!$A270,'Profit Margin'!$A$32:$BS$32,0)),BG269*(1+AE269)),"")</f>
        <v/>
      </c>
      <c r="BH270" s="44">
        <f t="shared" si="239"/>
        <v>9.5733791009268182E-2</v>
      </c>
      <c r="BI270" s="44" t="str">
        <f t="shared" si="240"/>
        <v/>
      </c>
      <c r="BJ270" s="44" t="str">
        <f t="shared" si="241"/>
        <v/>
      </c>
      <c r="BK270" s="44">
        <f t="shared" si="242"/>
        <v>4.561705159921229E-2</v>
      </c>
      <c r="BL270" s="44">
        <f t="shared" si="243"/>
        <v>7.4605011640635391E-2</v>
      </c>
      <c r="BM270" s="44">
        <f t="shared" si="244"/>
        <v>8.3463808770864761E-2</v>
      </c>
      <c r="BN270" s="44">
        <f t="shared" si="245"/>
        <v>5.1918560506650148E-2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9.460813722013231E-2</v>
      </c>
      <c r="BT270" s="44" t="str">
        <f t="shared" si="251"/>
        <v/>
      </c>
      <c r="BU270" s="44">
        <f t="shared" si="252"/>
        <v>5.3132981230916934E-2</v>
      </c>
      <c r="BV270" s="44" t="str">
        <f t="shared" si="253"/>
        <v/>
      </c>
      <c r="BW270" s="44" t="str">
        <f t="shared" si="254"/>
        <v/>
      </c>
      <c r="BX270" s="44">
        <f t="shared" si="255"/>
        <v>7.7862364158667208E-2</v>
      </c>
      <c r="BY270" s="44">
        <f t="shared" si="256"/>
        <v>4.6141436411594509E-2</v>
      </c>
      <c r="BZ270" s="44">
        <f t="shared" si="257"/>
        <v>5.7219439692413054E-2</v>
      </c>
      <c r="CA270" s="44">
        <f t="shared" si="258"/>
        <v>9.4902467627215187E-2</v>
      </c>
      <c r="CB270" s="44">
        <f t="shared" si="259"/>
        <v>6.7786335571457981E-2</v>
      </c>
      <c r="CC270" s="44">
        <f t="shared" si="260"/>
        <v>7.6051579041199427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8.0957035519772472E-2</v>
      </c>
      <c r="CH270" s="44" t="str">
        <f t="shared" si="265"/>
        <v/>
      </c>
      <c r="CI270" s="44" t="str">
        <f t="shared" si="266"/>
        <v/>
      </c>
      <c r="CJ270" s="48">
        <f t="shared" si="267"/>
        <v>-4.4433881759041727E-3</v>
      </c>
      <c r="CK270" s="48" t="str">
        <f t="shared" si="268"/>
        <v/>
      </c>
      <c r="CL270" s="48" t="str">
        <f t="shared" si="269"/>
        <v/>
      </c>
      <c r="CM270" s="48">
        <f t="shared" si="270"/>
        <v>-5.2035370759221462E-4</v>
      </c>
      <c r="CN270" s="48">
        <f t="shared" si="271"/>
        <v>2.9737557639957267E-3</v>
      </c>
      <c r="CO270" s="48">
        <f t="shared" si="272"/>
        <v>0</v>
      </c>
      <c r="CP270" s="48">
        <f t="shared" si="273"/>
        <v>2.1364487648486535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2.6575425745135162E-4</v>
      </c>
      <c r="CV270" s="48" t="str">
        <f t="shared" si="279"/>
        <v/>
      </c>
      <c r="CW270" s="48">
        <f t="shared" si="280"/>
        <v>3.4069930224888555E-3</v>
      </c>
      <c r="CX270" s="48" t="str">
        <f t="shared" si="281"/>
        <v/>
      </c>
      <c r="CY270" s="48" t="str">
        <f t="shared" si="282"/>
        <v/>
      </c>
      <c r="CZ270" s="48">
        <f t="shared" si="283"/>
        <v>2.9931850029874846E-3</v>
      </c>
      <c r="DA270" s="48">
        <f t="shared" si="284"/>
        <v>-1.9298655779149403E-3</v>
      </c>
      <c r="DB270" s="48">
        <f t="shared" si="285"/>
        <v>3.0574063210847069E-3</v>
      </c>
      <c r="DC270" s="48">
        <f t="shared" si="286"/>
        <v>-2.9969250251998284E-3</v>
      </c>
      <c r="DD270" s="48">
        <f t="shared" si="287"/>
        <v>-6.6783097805000406E-4</v>
      </c>
      <c r="DE270" s="48">
        <f t="shared" si="288"/>
        <v>-3.4204958189569855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2.870736479531132E-4</v>
      </c>
      <c r="DJ270" s="48" t="str">
        <f t="shared" si="293"/>
        <v/>
      </c>
      <c r="DK270" s="48" t="str">
        <f t="shared" si="294"/>
        <v/>
      </c>
      <c r="DL270" s="37">
        <f t="shared" si="234"/>
        <v>-1.3125549060747448E-3</v>
      </c>
      <c r="DM270" s="39">
        <f t="shared" si="235"/>
        <v>0.99868744509392526</v>
      </c>
      <c r="DN270" s="39"/>
      <c r="DO270" s="36">
        <f>DL270-'1M RF rate'!C130</f>
        <v>-3.9384629847819628E-3</v>
      </c>
      <c r="DP270" s="39">
        <f t="shared" si="236"/>
        <v>0.99606153701521805</v>
      </c>
      <c r="DQ270" s="39"/>
      <c r="DR270" s="36">
        <f>DL270-'DJUA Monthly (PR)'!C130</f>
        <v>9.3755381129879602E-3</v>
      </c>
      <c r="DS270" s="39">
        <f t="shared" si="237"/>
        <v>1.0093755381129879</v>
      </c>
      <c r="DT270" s="39"/>
      <c r="DU270" s="100">
        <f>PRODUCT(DM736:DM738)-1</f>
        <v>-7.138990758471131E-3</v>
      </c>
      <c r="DV270" s="100">
        <f>PRODUCT(DM727:DM738)-1</f>
        <v>6.6514821400787572E-2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PM (TR)'!D$2,'Memb Hist (Org)'!$A$1:$A$29,0),MATCH('Mthly PM (TR)'!$A271,'Memb Hist (Org)'!$A$1:$BS$1,0))&lt;&gt;1,"",'Mthly Returns (TR)'!D270),"")</f>
        <v>-1.7698999999999999E-2</v>
      </c>
      <c r="E271" s="46" t="str">
        <f>IFERROR(IF(INDEX('Memb Hist (Org)'!$A$1:$BS$29,MATCH('Mthly PM (TR)'!E$2,'Memb Hist (Org)'!$A$1:$A$29,0),MATCH('Mthly PM (TR)'!$A271,'Memb Hist (Org)'!$A$1:$BS$1,0))&lt;&gt;1,"",'Mthly Returns (TR)'!E270),"")</f>
        <v/>
      </c>
      <c r="F271" s="46" t="str">
        <f>IFERROR(IF(INDEX('Memb Hist (Org)'!$A$1:$BS$29,MATCH('Mthly PM (TR)'!F$2,'Memb Hist (Org)'!$A$1:$A$29,0),MATCH('Mthly PM (TR)'!$A271,'Memb Hist (Org)'!$A$1:$BS$1,0))&lt;&gt;1,"",'Mthly Returns (TR)'!F270),"")</f>
        <v/>
      </c>
      <c r="G271" s="46">
        <f>IFERROR(IF(INDEX('Memb Hist (Org)'!$A$1:$BS$29,MATCH('Mthly PM (TR)'!G$2,'Memb Hist (Org)'!$A$1:$A$29,0),MATCH('Mthly PM (TR)'!$A271,'Memb Hist (Org)'!$A$1:$BS$1,0))&lt;&gt;1,"",'Mthly Returns (TR)'!G270),"")</f>
        <v>-8.5999999999999993E-2</v>
      </c>
      <c r="H271" s="46">
        <f>IFERROR(IF(INDEX('Memb Hist (Org)'!$A$1:$BS$29,MATCH('Mthly PM (TR)'!H$2,'Memb Hist (Org)'!$A$1:$A$29,0),MATCH('Mthly PM (TR)'!$A271,'Memb Hist (Org)'!$A$1:$BS$1,0))&lt;&gt;1,"",'Mthly Returns (TR)'!H270),"")</f>
        <v>-4.4368999999999999E-2</v>
      </c>
      <c r="I271" s="46">
        <f>IFERROR(IF(INDEX('Memb Hist (Org)'!$A$1:$BS$29,MATCH('Mthly PM (TR)'!I$2,'Memb Hist (Org)'!$A$1:$A$29,0),MATCH('Mthly PM (TR)'!$A271,'Memb Hist (Org)'!$A$1:$BS$1,0))&lt;&gt;1,"",'Mthly Returns (TR)'!I270),"")</f>
        <v>-9.5689999999999994E-3</v>
      </c>
      <c r="J271" s="46">
        <f>IFERROR(IF(INDEX('Memb Hist (Org)'!$A$1:$BS$29,MATCH('Mthly PM (TR)'!J$2,'Memb Hist (Org)'!$A$1:$A$29,0),MATCH('Mthly PM (TR)'!$A271,'Memb Hist (Org)'!$A$1:$BS$1,0))&lt;&gt;1,"",'Mthly Returns (TR)'!J270),"")</f>
        <v>-3.3196999999999997E-2</v>
      </c>
      <c r="K271" s="46">
        <f>IFERROR(IF(INDEX('Memb Hist (Org)'!$A$1:$BS$29,MATCH('Mthly PM (TR)'!K$2,'Memb Hist (Org)'!$A$1:$A$29,0),MATCH('Mthly PM (TR)'!$A271,'Memb Hist (Org)'!$A$1:$BS$1,0))&lt;&gt;1,"",'Mthly Returns (TR)'!K270),"")</f>
        <v>6.2110000000000004E-3</v>
      </c>
      <c r="L271" s="46" t="str">
        <f>IFERROR(IF(INDEX('Memb Hist (Org)'!$A$1:$BS$29,MATCH('Mthly PM (TR)'!L$2,'Memb Hist (Org)'!$A$1:$A$29,0),MATCH('Mthly PM (TR)'!$A271,'Memb Hist (Org)'!$A$1:$BS$1,0))&lt;&gt;1,"",'Mthly Returns (TR)'!L270),"")</f>
        <v/>
      </c>
      <c r="M271" s="46" t="str">
        <f>IFERROR(IF(INDEX('Memb Hist (Org)'!$A$1:$BS$29,MATCH('Mthly PM (TR)'!M$2,'Memb Hist (Org)'!$A$1:$A$29,0),MATCH('Mthly PM (TR)'!$A271,'Memb Hist (Org)'!$A$1:$BS$1,0))&lt;&gt;1,"",'Mthly Returns (TR)'!M270),"")</f>
        <v/>
      </c>
      <c r="N271" s="46" t="str">
        <f>IFERROR(IF(INDEX('Memb Hist (Org)'!$A$1:$BS$29,MATCH('Mthly PM (TR)'!N$2,'Memb Hist (Org)'!$A$1:$A$29,0),MATCH('Mthly PM (TR)'!$A271,'Memb Hist (Org)'!$A$1:$BS$1,0))&lt;&gt;1,"",'Mthly Returns (TR)'!N270),"")</f>
        <v/>
      </c>
      <c r="O271" s="46">
        <f>IFERROR(IF(INDEX('Memb Hist (Org)'!$A$1:$BS$29,MATCH('Mthly PM (TR)'!O$2,'Memb Hist (Org)'!$A$1:$A$29,0),MATCH('Mthly PM (TR)'!$A271,'Memb Hist (Org)'!$A$1:$BS$1,0))&lt;&gt;1,"",'Mthly Returns (TR)'!O270),"")</f>
        <v>0</v>
      </c>
      <c r="P271" s="46" t="str">
        <f>IFERROR(IF(INDEX('Memb Hist (Org)'!$A$1:$BS$29,MATCH('Mthly PM (TR)'!P$2,'Memb Hist (Org)'!$A$1:$A$29,0),MATCH('Mthly PM (TR)'!$A271,'Memb Hist (Org)'!$A$1:$BS$1,0))&lt;&gt;1,"",'Mthly Returns (TR)'!P270),"")</f>
        <v/>
      </c>
      <c r="Q271" s="46">
        <f>IFERROR(IF(INDEX('Memb Hist (Org)'!$A$1:$BS$29,MATCH('Mthly PM (TR)'!Q$2,'Memb Hist (Org)'!$A$1:$A$29,0),MATCH('Mthly PM (TR)'!$A271,'Memb Hist (Org)'!$A$1:$BS$1,0))&lt;&gt;1,"",'Mthly Returns (TR)'!Q270),"")</f>
        <v>-3.0075000000000001E-2</v>
      </c>
      <c r="R271" s="46" t="str">
        <f>IFERROR(IF(INDEX('Memb Hist (Org)'!$A$1:$BS$29,MATCH('Mthly PM (TR)'!R$2,'Memb Hist (Org)'!$A$1:$A$29,0),MATCH('Mthly PM (TR)'!$A271,'Memb Hist (Org)'!$A$1:$BS$1,0))&lt;&gt;1,"",'Mthly Returns (TR)'!R270),"")</f>
        <v/>
      </c>
      <c r="S271" s="46" t="str">
        <f>IFERROR(IF(INDEX('Memb Hist (Org)'!$A$1:$BS$29,MATCH('Mthly PM (TR)'!S$2,'Memb Hist (Org)'!$A$1:$A$29,0),MATCH('Mthly PM (TR)'!$A271,'Memb Hist (Org)'!$A$1:$BS$1,0))&lt;&gt;1,"",'Mthly Returns (TR)'!S270),"")</f>
        <v/>
      </c>
      <c r="T271" s="46">
        <f>IFERROR(IF(INDEX('Memb Hist (Org)'!$A$1:$BS$29,MATCH('Mthly PM (TR)'!T$2,'Memb Hist (Org)'!$A$1:$A$29,0),MATCH('Mthly PM (TR)'!$A271,'Memb Hist (Org)'!$A$1:$BS$1,0))&lt;&gt;1,"",'Mthly Returns (TR)'!T270),"")</f>
        <v>-3.4483E-2</v>
      </c>
      <c r="U271" s="46">
        <f>IFERROR(IF(INDEX('Memb Hist (Org)'!$A$1:$BS$29,MATCH('Mthly PM (TR)'!U$2,'Memb Hist (Org)'!$A$1:$A$29,0),MATCH('Mthly PM (TR)'!$A271,'Memb Hist (Org)'!$A$1:$BS$1,0))&lt;&gt;1,"",'Mthly Returns (TR)'!U270),"")</f>
        <v>0.111111</v>
      </c>
      <c r="V271" s="46">
        <f>IFERROR(IF(INDEX('Memb Hist (Org)'!$A$1:$BS$29,MATCH('Mthly PM (TR)'!V$2,'Memb Hist (Org)'!$A$1:$A$29,0),MATCH('Mthly PM (TR)'!$A271,'Memb Hist (Org)'!$A$1:$BS$1,0))&lt;&gt;1,"",'Mthly Returns (TR)'!V270),"")</f>
        <v>-5.0360000000000002E-2</v>
      </c>
      <c r="W271" s="46">
        <f>IFERROR(IF(INDEX('Memb Hist (Org)'!$A$1:$BS$29,MATCH('Mthly PM (TR)'!W$2,'Memb Hist (Org)'!$A$1:$A$29,0),MATCH('Mthly PM (TR)'!$A271,'Memb Hist (Org)'!$A$1:$BS$1,0))&lt;&gt;1,"",'Mthly Returns (TR)'!W270),"")</f>
        <v>-1.0869999999999999E-2</v>
      </c>
      <c r="X271" s="46">
        <f>IFERROR(IF(INDEX('Memb Hist (Org)'!$A$1:$BS$29,MATCH('Mthly PM (TR)'!X$2,'Memb Hist (Org)'!$A$1:$A$29,0),MATCH('Mthly PM (TR)'!$A271,'Memb Hist (Org)'!$A$1:$BS$1,0))&lt;&gt;1,"",'Mthly Returns (TR)'!X270),"")</f>
        <v>-3.4826000000000003E-2</v>
      </c>
      <c r="Y271" s="46">
        <f>IFERROR(IF(INDEX('Memb Hist (Org)'!$A$1:$BS$29,MATCH('Mthly PM (TR)'!Y$2,'Memb Hist (Org)'!$A$1:$A$29,0),MATCH('Mthly PM (TR)'!$A271,'Memb Hist (Org)'!$A$1:$BS$1,0))&lt;&gt;1,"",'Mthly Returns (TR)'!Y270),"")</f>
        <v>-5.2631999999999998E-2</v>
      </c>
      <c r="Z271" s="46" t="str">
        <f>IFERROR(IF(INDEX('Memb Hist (Org)'!$A$1:$BS$29,MATCH('Mthly PM (TR)'!Z$2,'Memb Hist (Org)'!$A$1:$A$29,0),MATCH('Mthly PM (TR)'!$A271,'Memb Hist (Org)'!$A$1:$BS$1,0))&lt;&gt;1,"",'Mthly Returns (TR)'!Z270),"")</f>
        <v/>
      </c>
      <c r="AA271" s="46" t="str">
        <f>IFERROR(IF(INDEX('Memb Hist (Org)'!$A$1:$BS$29,MATCH('Mthly PM (TR)'!AA$2,'Memb Hist (Org)'!$A$1:$A$29,0),MATCH('Mthly PM (TR)'!$A271,'Memb Hist (Org)'!$A$1:$BS$1,0))&lt;&gt;1,"",'Mthly Returns (TR)'!AA270),"")</f>
        <v/>
      </c>
      <c r="AB271" s="46" t="str">
        <f>IFERROR(IF(INDEX('Memb Hist (Org)'!$A$1:$BS$29,MATCH('Mthly PM (TR)'!AB$2,'Memb Hist (Org)'!$A$1:$A$29,0),MATCH('Mthly PM (TR)'!$A271,'Memb Hist (Org)'!$A$1:$BS$1,0))&lt;&gt;1,"",'Mthly Returns (TR)'!AB270),"")</f>
        <v/>
      </c>
      <c r="AC271" s="46">
        <f>IFERROR(IF(INDEX('Memb Hist (Org)'!$A$1:$BS$29,MATCH('Mthly PM (TR)'!AC$2,'Memb Hist (Org)'!$A$1:$A$29,0),MATCH('Mthly PM (TR)'!$A271,'Memb Hist (Org)'!$A$1:$BS$1,0))&lt;&gt;1,"",'Mthly Returns (TR)'!AC270),"")</f>
        <v>-2.2755999999999998E-2</v>
      </c>
      <c r="AD271" s="46" t="str">
        <f>IFERROR(IF(INDEX('Memb Hist (Org)'!$A$1:$BS$29,MATCH('Mthly PM (TR)'!AD$2,'Memb Hist (Org)'!$A$1:$A$29,0),MATCH('Mthly PM (TR)'!$A271,'Memb Hist (Org)'!$A$1:$BS$1,0))&lt;&gt;1,"",'Mthly Returns (TR)'!AD270),"")</f>
        <v/>
      </c>
      <c r="AE271" s="46" t="str">
        <f>IFERROR(IF(INDEX('Memb Hist (Org)'!$A$1:$BS$29,MATCH('Mthly PM (TR)'!AE$2,'Memb Hist (Org)'!$A$1:$A$29,0),MATCH('Mthly PM (TR)'!$A271,'Memb Hist (Org)'!$A$1:$BS$1,0))&lt;&gt;1,"",'Mthly Returns (TR)'!AE270),"")</f>
        <v/>
      </c>
      <c r="AF271" s="42">
        <f>IFERROR(IF($C271=7,INDEX('Profit Margin'!$A$32:$BS$60,MATCH('Mthly PM (TR)'!AF$2,'Profit Margin'!$A$32:$A$60,0),MATCH('Mthly PM (TR)'!$A271,'Profit Margin'!$A$32:$BS$32,0)),AF270*(1+D270)),"")</f>
        <v>9.1469659464031655E-2</v>
      </c>
      <c r="AG271" s="42" t="str">
        <f>IFERROR(IF($C271=7,INDEX('Profit Margin'!$A$32:$BS$60,MATCH('Mthly PM (TR)'!AG$2,'Profit Margin'!$A$32:$A$60,0),MATCH('Mthly PM (TR)'!$A271,'Profit Margin'!$A$32:$BS$32,0)),AG270*(1+E270)),"")</f>
        <v/>
      </c>
      <c r="AH271" s="42" t="str">
        <f>IFERROR(IF($C271=7,INDEX('Profit Margin'!$A$32:$BS$60,MATCH('Mthly PM (TR)'!AH$2,'Profit Margin'!$A$32:$A$60,0),MATCH('Mthly PM (TR)'!$A271,'Profit Margin'!$A$32:$BS$32,0)),AH270*(1+F270)),"")</f>
        <v/>
      </c>
      <c r="AI271" s="42">
        <f>IFERROR(IF($C271=7,INDEX('Profit Margin'!$A$32:$BS$60,MATCH('Mthly PM (TR)'!AI$2,'Profit Margin'!$A$32:$A$60,0),MATCH('Mthly PM (TR)'!$A271,'Profit Margin'!$A$32:$BS$32,0)),AI270*(1+G270)),"")</f>
        <v>4.518524917266814E-2</v>
      </c>
      <c r="AJ271" s="42">
        <f>IFERROR(IF($C271=7,INDEX('Profit Margin'!$A$32:$BS$60,MATCH('Mthly PM (TR)'!AJ$2,'Profit Margin'!$A$32:$A$60,0),MATCH('Mthly PM (TR)'!$A271,'Profit Margin'!$A$32:$BS$32,0)),AJ270*(1+H270)),"")</f>
        <v>7.7731100048859733E-2</v>
      </c>
      <c r="AK271" s="42">
        <f>IFERROR(IF($C271=7,INDEX('Profit Margin'!$A$32:$BS$60,MATCH('Mthly PM (TR)'!AK$2,'Profit Margin'!$A$32:$A$60,0),MATCH('Mthly PM (TR)'!$A271,'Profit Margin'!$A$32:$BS$32,0)),AK270*(1+I270)),"")</f>
        <v>8.3627697204682522E-2</v>
      </c>
      <c r="AL271" s="42">
        <f>IFERROR(IF($C271=7,INDEX('Profit Margin'!$A$32:$BS$60,MATCH('Mthly PM (TR)'!AL$2,'Profit Margin'!$A$32:$A$60,0),MATCH('Mthly PM (TR)'!$A271,'Profit Margin'!$A$32:$BS$32,0)),AL270*(1+J270)),"")</f>
        <v>5.2234571493878466E-2</v>
      </c>
      <c r="AM271" s="42">
        <f>IFERROR(IF($C271=7,INDEX('Profit Margin'!$A$32:$BS$60,MATCH('Mthly PM (TR)'!AM$2,'Profit Margin'!$A$32:$A$60,0),MATCH('Mthly PM (TR)'!$A271,'Profit Margin'!$A$32:$BS$32,0)),AM270*(1+K270)),"")</f>
        <v>0</v>
      </c>
      <c r="AN271" s="42" t="str">
        <f>IFERROR(IF($C271=7,INDEX('Profit Margin'!$A$32:$BS$60,MATCH('Mthly PM (TR)'!AN$2,'Profit Margin'!$A$32:$A$60,0),MATCH('Mthly PM (TR)'!$A271,'Profit Margin'!$A$32:$BS$32,0)),AN270*(1+L270)),"")</f>
        <v/>
      </c>
      <c r="AO271" s="42" t="str">
        <f>IFERROR(IF($C271=7,INDEX('Profit Margin'!$A$32:$BS$60,MATCH('Mthly PM (TR)'!AO$2,'Profit Margin'!$A$32:$A$60,0),MATCH('Mthly PM (TR)'!$A271,'Profit Margin'!$A$32:$BS$32,0)),AO270*(1+M270)),"")</f>
        <v/>
      </c>
      <c r="AP271" s="42" t="str">
        <f>IFERROR(IF($C271=7,INDEX('Profit Margin'!$A$32:$BS$60,MATCH('Mthly PM (TR)'!AP$2,'Profit Margin'!$A$32:$A$60,0),MATCH('Mthly PM (TR)'!$A271,'Profit Margin'!$A$32:$BS$32,0)),AP270*(1+N270)),"")</f>
        <v/>
      </c>
      <c r="AQ271" s="42">
        <f>IFERROR(IF($C271=7,INDEX('Profit Margin'!$A$32:$BS$60,MATCH('Mthly PM (TR)'!AQ$2,'Profit Margin'!$A$32:$A$60,0),MATCH('Mthly PM (TR)'!$A271,'Profit Margin'!$A$32:$BS$32,0)),AQ270*(1+O270)),"")</f>
        <v>9.4527632421267688E-2</v>
      </c>
      <c r="AR271" s="42" t="str">
        <f>IFERROR(IF($C271=7,INDEX('Profit Margin'!$A$32:$BS$60,MATCH('Mthly PM (TR)'!AR$2,'Profit Margin'!$A$32:$A$60,0),MATCH('Mthly PM (TR)'!$A271,'Profit Margin'!$A$32:$BS$32,0)),AR270*(1+P270)),"")</f>
        <v/>
      </c>
      <c r="AS271" s="42">
        <f>IFERROR(IF($C271=7,INDEX('Profit Margin'!$A$32:$BS$60,MATCH('Mthly PM (TR)'!AS$2,'Profit Margin'!$A$32:$A$60,0),MATCH('Mthly PM (TR)'!$A271,'Profit Margin'!$A$32:$BS$32,0)),AS270*(1+Q270)),"")</f>
        <v>5.6650995400954023E-2</v>
      </c>
      <c r="AT271" s="42" t="str">
        <f>IFERROR(IF($C271=7,INDEX('Profit Margin'!$A$32:$BS$60,MATCH('Mthly PM (TR)'!AT$2,'Profit Margin'!$A$32:$A$60,0),MATCH('Mthly PM (TR)'!$A271,'Profit Margin'!$A$32:$BS$32,0)),AT270*(1+R270)),"")</f>
        <v/>
      </c>
      <c r="AU271" s="42" t="str">
        <f>IFERROR(IF($C271=7,INDEX('Profit Margin'!$A$32:$BS$60,MATCH('Mthly PM (TR)'!AU$2,'Profit Margin'!$A$32:$A$60,0),MATCH('Mthly PM (TR)'!$A271,'Profit Margin'!$A$32:$BS$32,0)),AU270*(1+S270)),"")</f>
        <v/>
      </c>
      <c r="AV271" s="42">
        <f>IFERROR(IF($C271=7,INDEX('Profit Margin'!$A$32:$BS$60,MATCH('Mthly PM (TR)'!AV$2,'Profit Margin'!$A$32:$A$60,0),MATCH('Mthly PM (TR)'!$A271,'Profit Margin'!$A$32:$BS$32,0)),AV270*(1+T270)),"")</f>
        <v>8.1014316051312929E-2</v>
      </c>
      <c r="AW271" s="42">
        <f>IFERROR(IF($C271=7,INDEX('Profit Margin'!$A$32:$BS$60,MATCH('Mthly PM (TR)'!AW$2,'Profit Margin'!$A$32:$A$60,0),MATCH('Mthly PM (TR)'!$A271,'Profit Margin'!$A$32:$BS$32,0)),AW270*(1+U270)),"")</f>
        <v>4.4298384090913571E-2</v>
      </c>
      <c r="AX271" s="42">
        <f>IFERROR(IF($C271=7,INDEX('Profit Margin'!$A$32:$BS$60,MATCH('Mthly PM (TR)'!AX$2,'Profit Margin'!$A$32:$A$60,0),MATCH('Mthly PM (TR)'!$A271,'Profit Margin'!$A$32:$BS$32,0)),AX270*(1+V270)),"")</f>
        <v>6.0395204833135943E-2</v>
      </c>
      <c r="AY271" s="42">
        <f>IFERROR(IF($C271=7,INDEX('Profit Margin'!$A$32:$BS$60,MATCH('Mthly PM (TR)'!AY$2,'Profit Margin'!$A$32:$A$60,0),MATCH('Mthly PM (TR)'!$A271,'Profit Margin'!$A$32:$BS$32,0)),AY270*(1+W270)),"")</f>
        <v>9.2086007113017565E-2</v>
      </c>
      <c r="AZ271" s="42">
        <f>IFERROR(IF($C271=7,INDEX('Profit Margin'!$A$32:$BS$60,MATCH('Mthly PM (TR)'!AZ$2,'Profit Margin'!$A$32:$A$60,0),MATCH('Mthly PM (TR)'!$A271,'Profit Margin'!$A$32:$BS$32,0)),AZ270*(1+X270)),"")</f>
        <v>6.7250297603576037E-2</v>
      </c>
      <c r="BA271" s="42">
        <f>IFERROR(IF($C271=7,INDEX('Profit Margin'!$A$32:$BS$60,MATCH('Mthly PM (TR)'!BA$2,'Profit Margin'!$A$32:$A$60,0),MATCH('Mthly PM (TR)'!$A271,'Profit Margin'!$A$32:$BS$32,0)),BA270*(1+Y270)),"")</f>
        <v>7.2773700659082147E-2</v>
      </c>
      <c r="BB271" s="42" t="str">
        <f>IFERROR(IF($C271=7,INDEX('Profit Margin'!$A$32:$BS$60,MATCH('Mthly PM (TR)'!BB$2,'Profit Margin'!$A$32:$A$60,0),MATCH('Mthly PM (TR)'!$A271,'Profit Margin'!$A$32:$BS$32,0)),BB270*(1+Z270)),"")</f>
        <v/>
      </c>
      <c r="BC271" s="42" t="str">
        <f>IFERROR(IF($C271=7,INDEX('Profit Margin'!$A$32:$BS$60,MATCH('Mthly PM (TR)'!BC$2,'Profit Margin'!$A$32:$A$60,0),MATCH('Mthly PM (TR)'!$A271,'Profit Margin'!$A$32:$BS$32,0)),BC270*(1+AA270)),"")</f>
        <v/>
      </c>
      <c r="BD271" s="42" t="str">
        <f>IFERROR(IF($C271=7,INDEX('Profit Margin'!$A$32:$BS$60,MATCH('Mthly PM (TR)'!BD$2,'Profit Margin'!$A$32:$A$60,0),MATCH('Mthly PM (TR)'!$A271,'Profit Margin'!$A$32:$BS$32,0)),BD270*(1+AB270)),"")</f>
        <v/>
      </c>
      <c r="BE271" s="42">
        <f>IFERROR(IF($C271=7,INDEX('Profit Margin'!$A$32:$BS$60,MATCH('Mthly PM (TR)'!BE$2,'Profit Margin'!$A$32:$A$60,0),MATCH('Mthly PM (TR)'!$A271,'Profit Margin'!$A$32:$BS$32,0)),BE270*(1+AC270)),"")</f>
        <v>8.1403639028685706E-2</v>
      </c>
      <c r="BF271" s="42" t="str">
        <f>IFERROR(IF($C271=7,INDEX('Profit Margin'!$A$32:$BS$60,MATCH('Mthly PM (TR)'!BF$2,'Profit Margin'!$A$32:$A$60,0),MATCH('Mthly PM (TR)'!$A271,'Profit Margin'!$A$32:$BS$32,0)),BF270*(1+AD270)),"")</f>
        <v/>
      </c>
      <c r="BG271" s="42" t="str">
        <f>IFERROR(IF($C271=7,INDEX('Profit Margin'!$A$32:$BS$60,MATCH('Mthly PM (TR)'!BG$2,'Profit Margin'!$A$32:$A$60,0),MATCH('Mthly PM (TR)'!$A271,'Profit Margin'!$A$32:$BS$32,0)),BG270*(1+AE270)),"")</f>
        <v/>
      </c>
      <c r="BH271" s="44">
        <f t="shared" si="239"/>
        <v>9.1410383981324908E-2</v>
      </c>
      <c r="BI271" s="44" t="str">
        <f t="shared" si="240"/>
        <v/>
      </c>
      <c r="BJ271" s="44" t="str">
        <f t="shared" si="241"/>
        <v/>
      </c>
      <c r="BK271" s="44">
        <f t="shared" si="242"/>
        <v>4.515596757840367E-2</v>
      </c>
      <c r="BL271" s="44">
        <f t="shared" si="243"/>
        <v>7.7680727624782495E-2</v>
      </c>
      <c r="BM271" s="44">
        <f t="shared" si="244"/>
        <v>8.3573503583010508E-2</v>
      </c>
      <c r="BN271" s="44">
        <f t="shared" si="245"/>
        <v>5.2200721696498413E-2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9.4466375266996763E-2</v>
      </c>
      <c r="BT271" s="44" t="str">
        <f t="shared" si="251"/>
        <v/>
      </c>
      <c r="BU271" s="44">
        <f t="shared" si="252"/>
        <v>5.6614283609110846E-2</v>
      </c>
      <c r="BV271" s="44" t="str">
        <f t="shared" si="253"/>
        <v/>
      </c>
      <c r="BW271" s="44" t="str">
        <f t="shared" si="254"/>
        <v/>
      </c>
      <c r="BX271" s="44">
        <f t="shared" si="255"/>
        <v>8.0961815990437683E-2</v>
      </c>
      <c r="BY271" s="44">
        <f t="shared" si="256"/>
        <v>4.4269677215699382E-2</v>
      </c>
      <c r="BZ271" s="44">
        <f t="shared" si="257"/>
        <v>6.0356066664910168E-2</v>
      </c>
      <c r="CA271" s="44">
        <f t="shared" si="258"/>
        <v>9.2026332215853351E-2</v>
      </c>
      <c r="CB271" s="44">
        <f t="shared" si="259"/>
        <v>6.7206717099658322E-2</v>
      </c>
      <c r="CC271" s="44">
        <f t="shared" si="260"/>
        <v>7.2726540800171546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8.135088667314197E-2</v>
      </c>
      <c r="CH271" s="44" t="str">
        <f t="shared" si="265"/>
        <v/>
      </c>
      <c r="CI271" s="44" t="str">
        <f t="shared" si="266"/>
        <v/>
      </c>
      <c r="CJ271" s="48">
        <f t="shared" si="267"/>
        <v>-1.6178723860854696E-3</v>
      </c>
      <c r="CK271" s="48" t="str">
        <f t="shared" si="268"/>
        <v/>
      </c>
      <c r="CL271" s="48" t="str">
        <f t="shared" si="269"/>
        <v/>
      </c>
      <c r="CM271" s="48">
        <f t="shared" si="270"/>
        <v>-3.8834132117427154E-3</v>
      </c>
      <c r="CN271" s="48">
        <f t="shared" si="271"/>
        <v>-3.4466162039839742E-3</v>
      </c>
      <c r="CO271" s="48">
        <f t="shared" si="272"/>
        <v>-7.9971485578582749E-4</v>
      </c>
      <c r="CP271" s="48">
        <f t="shared" si="273"/>
        <v>-1.7329073581586576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-1.7026745795440089E-3</v>
      </c>
      <c r="CX271" s="48" t="str">
        <f t="shared" si="281"/>
        <v/>
      </c>
      <c r="CY271" s="48" t="str">
        <f t="shared" si="282"/>
        <v/>
      </c>
      <c r="CZ271" s="48">
        <f t="shared" si="283"/>
        <v>-2.7918063007982626E-3</v>
      </c>
      <c r="DA271" s="48">
        <f t="shared" si="284"/>
        <v>4.9188481051135741E-3</v>
      </c>
      <c r="DB271" s="48">
        <f t="shared" si="285"/>
        <v>-3.0395315172448761E-3</v>
      </c>
      <c r="DC271" s="48">
        <f t="shared" si="286"/>
        <v>-1.0003262311863259E-3</v>
      </c>
      <c r="DD271" s="48">
        <f t="shared" si="287"/>
        <v>-2.3405411297127009E-3</v>
      </c>
      <c r="DE271" s="48">
        <f t="shared" si="288"/>
        <v>-3.8277432953946287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1.8512207771340186E-3</v>
      </c>
      <c r="DJ271" s="48" t="str">
        <f t="shared" si="293"/>
        <v/>
      </c>
      <c r="DK271" s="48" t="str">
        <f t="shared" si="294"/>
        <v/>
      </c>
      <c r="DL271" s="37">
        <f t="shared" si="234"/>
        <v>-2.3115519741657896E-2</v>
      </c>
      <c r="DM271" s="39">
        <f t="shared" si="235"/>
        <v>0.97688448025834207</v>
      </c>
      <c r="DN271" s="39"/>
      <c r="DO271" s="36">
        <f>DL271-'1M RF rate'!C131</f>
        <v>-2.6171543493451264E-2</v>
      </c>
      <c r="DP271" s="39">
        <f t="shared" si="236"/>
        <v>0.9738284565065487</v>
      </c>
      <c r="DQ271" s="39"/>
      <c r="DR271" s="36">
        <f>DL271-'DJUA Monthly (PR)'!C131</f>
        <v>-2.4905375988007669E-3</v>
      </c>
      <c r="DS271" s="39">
        <f t="shared" si="237"/>
        <v>0.9975094624011992</v>
      </c>
      <c r="DT271" s="39"/>
      <c r="DU271" s="100">
        <f>PRODUCT(DM737:DM739)-1</f>
        <v>2.9564050945412923E-2</v>
      </c>
      <c r="DV271" s="100">
        <f>PRODUCT(DM728:DM739)-1</f>
        <v>7.3489264438469259E-2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PM (TR)'!D$2,'Memb Hist (Org)'!$A$1:$A$29,0),MATCH('Mthly PM (TR)'!$A272,'Memb Hist (Org)'!$A$1:$BS$1,0))&lt;&gt;1,"",'Mthly Returns (TR)'!D271),"")</f>
        <v>-2.2702E-2</v>
      </c>
      <c r="E272" s="46" t="str">
        <f>IFERROR(IF(INDEX('Memb Hist (Org)'!$A$1:$BS$29,MATCH('Mthly PM (TR)'!E$2,'Memb Hist (Org)'!$A$1:$A$29,0),MATCH('Mthly PM (TR)'!$A272,'Memb Hist (Org)'!$A$1:$BS$1,0))&lt;&gt;1,"",'Mthly Returns (TR)'!E271),"")</f>
        <v/>
      </c>
      <c r="F272" s="46" t="str">
        <f>IFERROR(IF(INDEX('Memb Hist (Org)'!$A$1:$BS$29,MATCH('Mthly PM (TR)'!F$2,'Memb Hist (Org)'!$A$1:$A$29,0),MATCH('Mthly PM (TR)'!$A272,'Memb Hist (Org)'!$A$1:$BS$1,0))&lt;&gt;1,"",'Mthly Returns (TR)'!F271),"")</f>
        <v/>
      </c>
      <c r="G272" s="46">
        <f>IFERROR(IF(INDEX('Memb Hist (Org)'!$A$1:$BS$29,MATCH('Mthly PM (TR)'!G$2,'Memb Hist (Org)'!$A$1:$A$29,0),MATCH('Mthly PM (TR)'!$A272,'Memb Hist (Org)'!$A$1:$BS$1,0))&lt;&gt;1,"",'Mthly Returns (TR)'!G271),"")</f>
        <v>2.1368000000000002E-2</v>
      </c>
      <c r="H272" s="46">
        <f>IFERROR(IF(INDEX('Memb Hist (Org)'!$A$1:$BS$29,MATCH('Mthly PM (TR)'!H$2,'Memb Hist (Org)'!$A$1:$A$29,0),MATCH('Mthly PM (TR)'!$A272,'Memb Hist (Org)'!$A$1:$BS$1,0))&lt;&gt;1,"",'Mthly Returns (TR)'!H271),"")</f>
        <v>-2.5000000000000001E-2</v>
      </c>
      <c r="I272" s="46">
        <f>IFERROR(IF(INDEX('Memb Hist (Org)'!$A$1:$BS$29,MATCH('Mthly PM (TR)'!I$2,'Memb Hist (Org)'!$A$1:$A$29,0),MATCH('Mthly PM (TR)'!$A272,'Memb Hist (Org)'!$A$1:$BS$1,0))&lt;&gt;1,"",'Mthly Returns (TR)'!I271),"")</f>
        <v>-4.5411E-2</v>
      </c>
      <c r="J272" s="46">
        <f>IFERROR(IF(INDEX('Memb Hist (Org)'!$A$1:$BS$29,MATCH('Mthly PM (TR)'!J$2,'Memb Hist (Org)'!$A$1:$A$29,0),MATCH('Mthly PM (TR)'!$A272,'Memb Hist (Org)'!$A$1:$BS$1,0))&lt;&gt;1,"",'Mthly Returns (TR)'!J271),"")</f>
        <v>0</v>
      </c>
      <c r="K272" s="46">
        <f>IFERROR(IF(INDEX('Memb Hist (Org)'!$A$1:$BS$29,MATCH('Mthly PM (TR)'!K$2,'Memb Hist (Org)'!$A$1:$A$29,0),MATCH('Mthly PM (TR)'!$A272,'Memb Hist (Org)'!$A$1:$BS$1,0))&lt;&gt;1,"",'Mthly Returns (TR)'!K271),"")</f>
        <v>-6.1729999999999997E-3</v>
      </c>
      <c r="L272" s="46" t="str">
        <f>IFERROR(IF(INDEX('Memb Hist (Org)'!$A$1:$BS$29,MATCH('Mthly PM (TR)'!L$2,'Memb Hist (Org)'!$A$1:$A$29,0),MATCH('Mthly PM (TR)'!$A272,'Memb Hist (Org)'!$A$1:$BS$1,0))&lt;&gt;1,"",'Mthly Returns (TR)'!L271),"")</f>
        <v/>
      </c>
      <c r="M272" s="46" t="str">
        <f>IFERROR(IF(INDEX('Memb Hist (Org)'!$A$1:$BS$29,MATCH('Mthly PM (TR)'!M$2,'Memb Hist (Org)'!$A$1:$A$29,0),MATCH('Mthly PM (TR)'!$A272,'Memb Hist (Org)'!$A$1:$BS$1,0))&lt;&gt;1,"",'Mthly Returns (TR)'!M271),"")</f>
        <v/>
      </c>
      <c r="N272" s="46" t="str">
        <f>IFERROR(IF(INDEX('Memb Hist (Org)'!$A$1:$BS$29,MATCH('Mthly PM (TR)'!N$2,'Memb Hist (Org)'!$A$1:$A$29,0),MATCH('Mthly PM (TR)'!$A272,'Memb Hist (Org)'!$A$1:$BS$1,0))&lt;&gt;1,"",'Mthly Returns (TR)'!N271),"")</f>
        <v/>
      </c>
      <c r="O272" s="46">
        <f>IFERROR(IF(INDEX('Memb Hist (Org)'!$A$1:$BS$29,MATCH('Mthly PM (TR)'!O$2,'Memb Hist (Org)'!$A$1:$A$29,0),MATCH('Mthly PM (TR)'!$A272,'Memb Hist (Org)'!$A$1:$BS$1,0))&lt;&gt;1,"",'Mthly Returns (TR)'!O271),"")</f>
        <v>2.1746000000000001E-2</v>
      </c>
      <c r="P272" s="46" t="str">
        <f>IFERROR(IF(INDEX('Memb Hist (Org)'!$A$1:$BS$29,MATCH('Mthly PM (TR)'!P$2,'Memb Hist (Org)'!$A$1:$A$29,0),MATCH('Mthly PM (TR)'!$A272,'Memb Hist (Org)'!$A$1:$BS$1,0))&lt;&gt;1,"",'Mthly Returns (TR)'!P271),"")</f>
        <v/>
      </c>
      <c r="Q272" s="46">
        <f>IFERROR(IF(INDEX('Memb Hist (Org)'!$A$1:$BS$29,MATCH('Mthly PM (TR)'!Q$2,'Memb Hist (Org)'!$A$1:$A$29,0),MATCH('Mthly PM (TR)'!$A272,'Memb Hist (Org)'!$A$1:$BS$1,0))&lt;&gt;1,"",'Mthly Returns (TR)'!Q271),"")</f>
        <v>-2.3255999999999999E-2</v>
      </c>
      <c r="R272" s="46" t="str">
        <f>IFERROR(IF(INDEX('Memb Hist (Org)'!$A$1:$BS$29,MATCH('Mthly PM (TR)'!R$2,'Memb Hist (Org)'!$A$1:$A$29,0),MATCH('Mthly PM (TR)'!$A272,'Memb Hist (Org)'!$A$1:$BS$1,0))&lt;&gt;1,"",'Mthly Returns (TR)'!R271),"")</f>
        <v/>
      </c>
      <c r="S272" s="46" t="str">
        <f>IFERROR(IF(INDEX('Memb Hist (Org)'!$A$1:$BS$29,MATCH('Mthly PM (TR)'!S$2,'Memb Hist (Org)'!$A$1:$A$29,0),MATCH('Mthly PM (TR)'!$A272,'Memb Hist (Org)'!$A$1:$BS$1,0))&lt;&gt;1,"",'Mthly Returns (TR)'!S271),"")</f>
        <v/>
      </c>
      <c r="T272" s="46">
        <f>IFERROR(IF(INDEX('Memb Hist (Org)'!$A$1:$BS$29,MATCH('Mthly PM (TR)'!T$2,'Memb Hist (Org)'!$A$1:$A$29,0),MATCH('Mthly PM (TR)'!$A272,'Memb Hist (Org)'!$A$1:$BS$1,0))&lt;&gt;1,"",'Mthly Returns (TR)'!T271),"")</f>
        <v>8.9289999999999994E-3</v>
      </c>
      <c r="U272" s="46">
        <f>IFERROR(IF(INDEX('Memb Hist (Org)'!$A$1:$BS$29,MATCH('Mthly PM (TR)'!U$2,'Memb Hist (Org)'!$A$1:$A$29,0),MATCH('Mthly PM (TR)'!$A272,'Memb Hist (Org)'!$A$1:$BS$1,0))&lt;&gt;1,"",'Mthly Returns (TR)'!U271),"")</f>
        <v>-2.6429000000000001E-2</v>
      </c>
      <c r="V272" s="46">
        <f>IFERROR(IF(INDEX('Memb Hist (Org)'!$A$1:$BS$29,MATCH('Mthly PM (TR)'!V$2,'Memb Hist (Org)'!$A$1:$A$29,0),MATCH('Mthly PM (TR)'!$A272,'Memb Hist (Org)'!$A$1:$BS$1,0))&lt;&gt;1,"",'Mthly Returns (TR)'!V271),"")</f>
        <v>0</v>
      </c>
      <c r="W272" s="46">
        <f>IFERROR(IF(INDEX('Memb Hist (Org)'!$A$1:$BS$29,MATCH('Mthly PM (TR)'!W$2,'Memb Hist (Org)'!$A$1:$A$29,0),MATCH('Mthly PM (TR)'!$A272,'Memb Hist (Org)'!$A$1:$BS$1,0))&lt;&gt;1,"",'Mthly Returns (TR)'!W271),"")</f>
        <v>3.6044E-2</v>
      </c>
      <c r="X272" s="46">
        <f>IFERROR(IF(INDEX('Memb Hist (Org)'!$A$1:$BS$29,MATCH('Mthly PM (TR)'!X$2,'Memb Hist (Org)'!$A$1:$A$29,0),MATCH('Mthly PM (TR)'!$A272,'Memb Hist (Org)'!$A$1:$BS$1,0))&lt;&gt;1,"",'Mthly Returns (TR)'!X271),"")</f>
        <v>-2.3505000000000002E-2</v>
      </c>
      <c r="Y272" s="46">
        <f>IFERROR(IF(INDEX('Memb Hist (Org)'!$A$1:$BS$29,MATCH('Mthly PM (TR)'!Y$2,'Memb Hist (Org)'!$A$1:$A$29,0),MATCH('Mthly PM (TR)'!$A272,'Memb Hist (Org)'!$A$1:$BS$1,0))&lt;&gt;1,"",'Mthly Returns (TR)'!Y271),"")</f>
        <v>-5.0509999999999999E-3</v>
      </c>
      <c r="Z272" s="46" t="str">
        <f>IFERROR(IF(INDEX('Memb Hist (Org)'!$A$1:$BS$29,MATCH('Mthly PM (TR)'!Z$2,'Memb Hist (Org)'!$A$1:$A$29,0),MATCH('Mthly PM (TR)'!$A272,'Memb Hist (Org)'!$A$1:$BS$1,0))&lt;&gt;1,"",'Mthly Returns (TR)'!Z271),"")</f>
        <v/>
      </c>
      <c r="AA272" s="46" t="str">
        <f>IFERROR(IF(INDEX('Memb Hist (Org)'!$A$1:$BS$29,MATCH('Mthly PM (TR)'!AA$2,'Memb Hist (Org)'!$A$1:$A$29,0),MATCH('Mthly PM (TR)'!$A272,'Memb Hist (Org)'!$A$1:$BS$1,0))&lt;&gt;1,"",'Mthly Returns (TR)'!AA271),"")</f>
        <v/>
      </c>
      <c r="AB272" s="46" t="str">
        <f>IFERROR(IF(INDEX('Memb Hist (Org)'!$A$1:$BS$29,MATCH('Mthly PM (TR)'!AB$2,'Memb Hist (Org)'!$A$1:$A$29,0),MATCH('Mthly PM (TR)'!$A272,'Memb Hist (Org)'!$A$1:$BS$1,0))&lt;&gt;1,"",'Mthly Returns (TR)'!AB271),"")</f>
        <v/>
      </c>
      <c r="AC272" s="46">
        <f>IFERROR(IF(INDEX('Memb Hist (Org)'!$A$1:$BS$29,MATCH('Mthly PM (TR)'!AC$2,'Memb Hist (Org)'!$A$1:$A$29,0),MATCH('Mthly PM (TR)'!$A272,'Memb Hist (Org)'!$A$1:$BS$1,0))&lt;&gt;1,"",'Mthly Returns (TR)'!AC271),"")</f>
        <v>-6.25E-2</v>
      </c>
      <c r="AD272" s="46" t="str">
        <f>IFERROR(IF(INDEX('Memb Hist (Org)'!$A$1:$BS$29,MATCH('Mthly PM (TR)'!AD$2,'Memb Hist (Org)'!$A$1:$A$29,0),MATCH('Mthly PM (TR)'!$A272,'Memb Hist (Org)'!$A$1:$BS$1,0))&lt;&gt;1,"",'Mthly Returns (TR)'!AD271),"")</f>
        <v/>
      </c>
      <c r="AE272" s="46" t="str">
        <f>IFERROR(IF(INDEX('Memb Hist (Org)'!$A$1:$BS$29,MATCH('Mthly PM (TR)'!AE$2,'Memb Hist (Org)'!$A$1:$A$29,0),MATCH('Mthly PM (TR)'!$A272,'Memb Hist (Org)'!$A$1:$BS$1,0))&lt;&gt;1,"",'Mthly Returns (TR)'!AE271),"")</f>
        <v/>
      </c>
      <c r="AF272" s="42">
        <f>IFERROR(IF($C272=7,INDEX('Profit Margin'!$A$32:$BS$60,MATCH('Mthly PM (TR)'!AF$2,'Profit Margin'!$A$32:$A$60,0),MATCH('Mthly PM (TR)'!$A272,'Profit Margin'!$A$32:$BS$32,0)),AF271*(1+D271)),"")</f>
        <v>8.9850737961177762E-2</v>
      </c>
      <c r="AG272" s="42" t="str">
        <f>IFERROR(IF($C272=7,INDEX('Profit Margin'!$A$32:$BS$60,MATCH('Mthly PM (TR)'!AG$2,'Profit Margin'!$A$32:$A$60,0),MATCH('Mthly PM (TR)'!$A272,'Profit Margin'!$A$32:$BS$32,0)),AG271*(1+E271)),"")</f>
        <v/>
      </c>
      <c r="AH272" s="42" t="str">
        <f>IFERROR(IF($C272=7,INDEX('Profit Margin'!$A$32:$BS$60,MATCH('Mthly PM (TR)'!AH$2,'Profit Margin'!$A$32:$A$60,0),MATCH('Mthly PM (TR)'!$A272,'Profit Margin'!$A$32:$BS$32,0)),AH271*(1+F271)),"")</f>
        <v/>
      </c>
      <c r="AI272" s="42">
        <f>IFERROR(IF($C272=7,INDEX('Profit Margin'!$A$32:$BS$60,MATCH('Mthly PM (TR)'!AI$2,'Profit Margin'!$A$32:$A$60,0),MATCH('Mthly PM (TR)'!$A272,'Profit Margin'!$A$32:$BS$32,0)),AI271*(1+G271)),"")</f>
        <v>4.1299317743818682E-2</v>
      </c>
      <c r="AJ272" s="42">
        <f>IFERROR(IF($C272=7,INDEX('Profit Margin'!$A$32:$BS$60,MATCH('Mthly PM (TR)'!AJ$2,'Profit Margin'!$A$32:$A$60,0),MATCH('Mthly PM (TR)'!$A272,'Profit Margin'!$A$32:$BS$32,0)),AJ271*(1+H271)),"")</f>
        <v>7.4282248870791878E-2</v>
      </c>
      <c r="AK272" s="42">
        <f>IFERROR(IF($C272=7,INDEX('Profit Margin'!$A$32:$BS$60,MATCH('Mthly PM (TR)'!AK$2,'Profit Margin'!$A$32:$A$60,0),MATCH('Mthly PM (TR)'!$A272,'Profit Margin'!$A$32:$BS$32,0)),AK271*(1+I271)),"")</f>
        <v>8.2827463770130907E-2</v>
      </c>
      <c r="AL272" s="42">
        <f>IFERROR(IF($C272=7,INDEX('Profit Margin'!$A$32:$BS$60,MATCH('Mthly PM (TR)'!AL$2,'Profit Margin'!$A$32:$A$60,0),MATCH('Mthly PM (TR)'!$A272,'Profit Margin'!$A$32:$BS$32,0)),AL271*(1+J271)),"")</f>
        <v>5.0500540423996182E-2</v>
      </c>
      <c r="AM272" s="42">
        <f>IFERROR(IF($C272=7,INDEX('Profit Margin'!$A$32:$BS$60,MATCH('Mthly PM (TR)'!AM$2,'Profit Margin'!$A$32:$A$60,0),MATCH('Mthly PM (TR)'!$A272,'Profit Margin'!$A$32:$BS$32,0)),AM271*(1+K271)),"")</f>
        <v>0</v>
      </c>
      <c r="AN272" s="42" t="str">
        <f>IFERROR(IF($C272=7,INDEX('Profit Margin'!$A$32:$BS$60,MATCH('Mthly PM (TR)'!AN$2,'Profit Margin'!$A$32:$A$60,0),MATCH('Mthly PM (TR)'!$A272,'Profit Margin'!$A$32:$BS$32,0)),AN271*(1+L271)),"")</f>
        <v/>
      </c>
      <c r="AO272" s="42" t="str">
        <f>IFERROR(IF($C272=7,INDEX('Profit Margin'!$A$32:$BS$60,MATCH('Mthly PM (TR)'!AO$2,'Profit Margin'!$A$32:$A$60,0),MATCH('Mthly PM (TR)'!$A272,'Profit Margin'!$A$32:$BS$32,0)),AO271*(1+M271)),"")</f>
        <v/>
      </c>
      <c r="AP272" s="42" t="str">
        <f>IFERROR(IF($C272=7,INDEX('Profit Margin'!$A$32:$BS$60,MATCH('Mthly PM (TR)'!AP$2,'Profit Margin'!$A$32:$A$60,0),MATCH('Mthly PM (TR)'!$A272,'Profit Margin'!$A$32:$BS$32,0)),AP271*(1+N271)),"")</f>
        <v/>
      </c>
      <c r="AQ272" s="42">
        <f>IFERROR(IF($C272=7,INDEX('Profit Margin'!$A$32:$BS$60,MATCH('Mthly PM (TR)'!AQ$2,'Profit Margin'!$A$32:$A$60,0),MATCH('Mthly PM (TR)'!$A272,'Profit Margin'!$A$32:$BS$32,0)),AQ271*(1+O271)),"")</f>
        <v>9.4527632421267688E-2</v>
      </c>
      <c r="AR272" s="42" t="str">
        <f>IFERROR(IF($C272=7,INDEX('Profit Margin'!$A$32:$BS$60,MATCH('Mthly PM (TR)'!AR$2,'Profit Margin'!$A$32:$A$60,0),MATCH('Mthly PM (TR)'!$A272,'Profit Margin'!$A$32:$BS$32,0)),AR271*(1+P271)),"")</f>
        <v/>
      </c>
      <c r="AS272" s="42">
        <f>IFERROR(IF($C272=7,INDEX('Profit Margin'!$A$32:$BS$60,MATCH('Mthly PM (TR)'!AS$2,'Profit Margin'!$A$32:$A$60,0),MATCH('Mthly PM (TR)'!$A272,'Profit Margin'!$A$32:$BS$32,0)),AS271*(1+Q271)),"")</f>
        <v>5.494721671427033E-2</v>
      </c>
      <c r="AT272" s="42" t="str">
        <f>IFERROR(IF($C272=7,INDEX('Profit Margin'!$A$32:$BS$60,MATCH('Mthly PM (TR)'!AT$2,'Profit Margin'!$A$32:$A$60,0),MATCH('Mthly PM (TR)'!$A272,'Profit Margin'!$A$32:$BS$32,0)),AT271*(1+R271)),"")</f>
        <v/>
      </c>
      <c r="AU272" s="42" t="str">
        <f>IFERROR(IF($C272=7,INDEX('Profit Margin'!$A$32:$BS$60,MATCH('Mthly PM (TR)'!AU$2,'Profit Margin'!$A$32:$A$60,0),MATCH('Mthly PM (TR)'!$A272,'Profit Margin'!$A$32:$BS$32,0)),AU271*(1+S271)),"")</f>
        <v/>
      </c>
      <c r="AV272" s="42">
        <f>IFERROR(IF($C272=7,INDEX('Profit Margin'!$A$32:$BS$60,MATCH('Mthly PM (TR)'!AV$2,'Profit Margin'!$A$32:$A$60,0),MATCH('Mthly PM (TR)'!$A272,'Profit Margin'!$A$32:$BS$32,0)),AV271*(1+T271)),"")</f>
        <v>7.8220699390915499E-2</v>
      </c>
      <c r="AW272" s="42">
        <f>IFERROR(IF($C272=7,INDEX('Profit Margin'!$A$32:$BS$60,MATCH('Mthly PM (TR)'!AW$2,'Profit Margin'!$A$32:$A$60,0),MATCH('Mthly PM (TR)'!$A272,'Profit Margin'!$A$32:$BS$32,0)),AW271*(1+U271)),"")</f>
        <v>4.9220421845639066E-2</v>
      </c>
      <c r="AX272" s="42">
        <f>IFERROR(IF($C272=7,INDEX('Profit Margin'!$A$32:$BS$60,MATCH('Mthly PM (TR)'!AX$2,'Profit Margin'!$A$32:$A$60,0),MATCH('Mthly PM (TR)'!$A272,'Profit Margin'!$A$32:$BS$32,0)),AX271*(1+V271)),"")</f>
        <v>5.7353702317739216E-2</v>
      </c>
      <c r="AY272" s="42">
        <f>IFERROR(IF($C272=7,INDEX('Profit Margin'!$A$32:$BS$60,MATCH('Mthly PM (TR)'!AY$2,'Profit Margin'!$A$32:$A$60,0),MATCH('Mthly PM (TR)'!$A272,'Profit Margin'!$A$32:$BS$32,0)),AY271*(1+W271)),"")</f>
        <v>9.1085032215699066E-2</v>
      </c>
      <c r="AZ272" s="42">
        <f>IFERROR(IF($C272=7,INDEX('Profit Margin'!$A$32:$BS$60,MATCH('Mthly PM (TR)'!AZ$2,'Profit Margin'!$A$32:$A$60,0),MATCH('Mthly PM (TR)'!$A272,'Profit Margin'!$A$32:$BS$32,0)),AZ271*(1+X271)),"")</f>
        <v>6.4908238739233889E-2</v>
      </c>
      <c r="BA272" s="42">
        <f>IFERROR(IF($C272=7,INDEX('Profit Margin'!$A$32:$BS$60,MATCH('Mthly PM (TR)'!BA$2,'Profit Margin'!$A$32:$A$60,0),MATCH('Mthly PM (TR)'!$A272,'Profit Margin'!$A$32:$BS$32,0)),BA271*(1+Y271)),"")</f>
        <v>6.8943475245993341E-2</v>
      </c>
      <c r="BB272" s="42" t="str">
        <f>IFERROR(IF($C272=7,INDEX('Profit Margin'!$A$32:$BS$60,MATCH('Mthly PM (TR)'!BB$2,'Profit Margin'!$A$32:$A$60,0),MATCH('Mthly PM (TR)'!$A272,'Profit Margin'!$A$32:$BS$32,0)),BB271*(1+Z271)),"")</f>
        <v/>
      </c>
      <c r="BC272" s="42" t="str">
        <f>IFERROR(IF($C272=7,INDEX('Profit Margin'!$A$32:$BS$60,MATCH('Mthly PM (TR)'!BC$2,'Profit Margin'!$A$32:$A$60,0),MATCH('Mthly PM (TR)'!$A272,'Profit Margin'!$A$32:$BS$32,0)),BC271*(1+AA271)),"")</f>
        <v/>
      </c>
      <c r="BD272" s="42" t="str">
        <f>IFERROR(IF($C272=7,INDEX('Profit Margin'!$A$32:$BS$60,MATCH('Mthly PM (TR)'!BD$2,'Profit Margin'!$A$32:$A$60,0),MATCH('Mthly PM (TR)'!$A272,'Profit Margin'!$A$32:$BS$32,0)),BD271*(1+AB271)),"")</f>
        <v/>
      </c>
      <c r="BE272" s="42">
        <f>IFERROR(IF($C272=7,INDEX('Profit Margin'!$A$32:$BS$60,MATCH('Mthly PM (TR)'!BE$2,'Profit Margin'!$A$32:$A$60,0),MATCH('Mthly PM (TR)'!$A272,'Profit Margin'!$A$32:$BS$32,0)),BE271*(1+AC271)),"")</f>
        <v>7.955121781894893E-2</v>
      </c>
      <c r="BF272" s="42" t="str">
        <f>IFERROR(IF($C272=7,INDEX('Profit Margin'!$A$32:$BS$60,MATCH('Mthly PM (TR)'!BF$2,'Profit Margin'!$A$32:$A$60,0),MATCH('Mthly PM (TR)'!$A272,'Profit Margin'!$A$32:$BS$32,0)),BF271*(1+AD271)),"")</f>
        <v/>
      </c>
      <c r="BG272" s="42" t="str">
        <f>IFERROR(IF($C272=7,INDEX('Profit Margin'!$A$32:$BS$60,MATCH('Mthly PM (TR)'!BG$2,'Profit Margin'!$A$32:$A$60,0),MATCH('Mthly PM (TR)'!$A272,'Profit Margin'!$A$32:$BS$32,0)),BG271*(1+AE271)),"")</f>
        <v/>
      </c>
      <c r="BH272" s="44">
        <f t="shared" si="239"/>
        <v>9.191722604856345E-2</v>
      </c>
      <c r="BI272" s="44" t="str">
        <f t="shared" si="240"/>
        <v/>
      </c>
      <c r="BJ272" s="44" t="str">
        <f t="shared" si="241"/>
        <v/>
      </c>
      <c r="BK272" s="44">
        <f t="shared" si="242"/>
        <v>4.2249165792608581E-2</v>
      </c>
      <c r="BL272" s="44">
        <f t="shared" si="243"/>
        <v>7.5990675377673039E-2</v>
      </c>
      <c r="BM272" s="44">
        <f t="shared" si="244"/>
        <v>8.473242271730505E-2</v>
      </c>
      <c r="BN272" s="44">
        <f t="shared" si="245"/>
        <v>5.1662008516087064E-2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9.6701684975090046E-2</v>
      </c>
      <c r="BT272" s="44" t="str">
        <f t="shared" si="251"/>
        <v/>
      </c>
      <c r="BU272" s="44">
        <f t="shared" si="252"/>
        <v>5.6210954457015419E-2</v>
      </c>
      <c r="BV272" s="44" t="str">
        <f t="shared" si="253"/>
        <v/>
      </c>
      <c r="BW272" s="44" t="str">
        <f t="shared" si="254"/>
        <v/>
      </c>
      <c r="BX272" s="44">
        <f t="shared" si="255"/>
        <v>8.0019706801941384E-2</v>
      </c>
      <c r="BY272" s="44">
        <f t="shared" si="256"/>
        <v>5.0352448334325881E-2</v>
      </c>
      <c r="BZ272" s="44">
        <f t="shared" si="257"/>
        <v>5.8672787116556144E-2</v>
      </c>
      <c r="CA272" s="44">
        <f t="shared" si="258"/>
        <v>9.31799079872727E-2</v>
      </c>
      <c r="CB272" s="44">
        <f t="shared" si="259"/>
        <v>6.6401071243133492E-2</v>
      </c>
      <c r="CC272" s="44">
        <f t="shared" si="260"/>
        <v>7.0529114646755667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8.1380825985672173E-2</v>
      </c>
      <c r="CH272" s="44" t="str">
        <f t="shared" si="265"/>
        <v/>
      </c>
      <c r="CI272" s="44" t="str">
        <f t="shared" si="266"/>
        <v/>
      </c>
      <c r="CJ272" s="48">
        <f t="shared" si="267"/>
        <v>-2.0867048657544876E-3</v>
      </c>
      <c r="CK272" s="48" t="str">
        <f t="shared" si="268"/>
        <v/>
      </c>
      <c r="CL272" s="48" t="str">
        <f t="shared" si="269"/>
        <v/>
      </c>
      <c r="CM272" s="48">
        <f t="shared" si="270"/>
        <v>9.0278017465646025E-4</v>
      </c>
      <c r="CN272" s="48">
        <f t="shared" si="271"/>
        <v>-1.899766884441826E-3</v>
      </c>
      <c r="CO272" s="48">
        <f t="shared" si="272"/>
        <v>-3.8477840480155398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2.1028748414683085E-3</v>
      </c>
      <c r="CV272" s="48" t="str">
        <f t="shared" si="279"/>
        <v/>
      </c>
      <c r="CW272" s="48">
        <f t="shared" si="280"/>
        <v>-1.3072419568523506E-3</v>
      </c>
      <c r="CX272" s="48" t="str">
        <f t="shared" si="281"/>
        <v/>
      </c>
      <c r="CY272" s="48" t="str">
        <f t="shared" si="282"/>
        <v/>
      </c>
      <c r="CZ272" s="48">
        <f t="shared" si="283"/>
        <v>7.144959620345346E-4</v>
      </c>
      <c r="DA272" s="48">
        <f t="shared" si="284"/>
        <v>-1.3307648570278989E-3</v>
      </c>
      <c r="DB272" s="48">
        <f t="shared" si="285"/>
        <v>0</v>
      </c>
      <c r="DC272" s="48">
        <f t="shared" si="286"/>
        <v>3.3585766034932574E-3</v>
      </c>
      <c r="DD272" s="48">
        <f t="shared" si="287"/>
        <v>-1.5607571795698528E-3</v>
      </c>
      <c r="DE272" s="48">
        <f t="shared" si="288"/>
        <v>-3.5624255808076286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5.0863016241045108E-3</v>
      </c>
      <c r="DJ272" s="48" t="str">
        <f t="shared" si="293"/>
        <v/>
      </c>
      <c r="DK272" s="48" t="str">
        <f t="shared" si="294"/>
        <v/>
      </c>
      <c r="DL272" s="37">
        <f t="shared" si="234"/>
        <v>-1.0396836392194669E-2</v>
      </c>
      <c r="DM272" s="39">
        <f t="shared" si="235"/>
        <v>0.98960316360780531</v>
      </c>
      <c r="DN272" s="39"/>
      <c r="DO272" s="36">
        <f>DL272-'1M RF rate'!C132</f>
        <v>-1.3433518251689352E-2</v>
      </c>
      <c r="DP272" s="39">
        <f t="shared" si="236"/>
        <v>0.98656648174831063</v>
      </c>
      <c r="DQ272" s="39"/>
      <c r="DR272" s="36">
        <f>DL272-'DJUA Monthly (PR)'!C132</f>
        <v>6.4689304622904849E-3</v>
      </c>
      <c r="DS272" s="39">
        <f t="shared" si="237"/>
        <v>1.0064689304622905</v>
      </c>
      <c r="DT272" s="39"/>
      <c r="DU272" s="100">
        <f>PRODUCT(DM738:DM740)-1</f>
        <v>6.678708422760371E-2</v>
      </c>
      <c r="DV272" s="100">
        <f>PRODUCT(DM729:DM740)-1</f>
        <v>0.19150484739595974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PM (TR)'!D$2,'Memb Hist (Org)'!$A$1:$A$29,0),MATCH('Mthly PM (TR)'!$A273,'Memb Hist (Org)'!$A$1:$BS$1,0))&lt;&gt;1,"",'Mthly Returns (TR)'!D272),"")</f>
        <v>-1.3889E-2</v>
      </c>
      <c r="E273" s="46" t="str">
        <f>IFERROR(IF(INDEX('Memb Hist (Org)'!$A$1:$BS$29,MATCH('Mthly PM (TR)'!E$2,'Memb Hist (Org)'!$A$1:$A$29,0),MATCH('Mthly PM (TR)'!$A273,'Memb Hist (Org)'!$A$1:$BS$1,0))&lt;&gt;1,"",'Mthly Returns (TR)'!E272),"")</f>
        <v/>
      </c>
      <c r="F273" s="46" t="str">
        <f>IFERROR(IF(INDEX('Memb Hist (Org)'!$A$1:$BS$29,MATCH('Mthly PM (TR)'!F$2,'Memb Hist (Org)'!$A$1:$A$29,0),MATCH('Mthly PM (TR)'!$A273,'Memb Hist (Org)'!$A$1:$BS$1,0))&lt;&gt;1,"",'Mthly Returns (TR)'!F272),"")</f>
        <v/>
      </c>
      <c r="G273" s="46">
        <f>IFERROR(IF(INDEX('Memb Hist (Org)'!$A$1:$BS$29,MATCH('Mthly PM (TR)'!G$2,'Memb Hist (Org)'!$A$1:$A$29,0),MATCH('Mthly PM (TR)'!$A273,'Memb Hist (Org)'!$A$1:$BS$1,0))&lt;&gt;1,"",'Mthly Returns (TR)'!G272),"")</f>
        <v>-5.4392999999999997E-2</v>
      </c>
      <c r="H273" s="46">
        <f>IFERROR(IF(INDEX('Memb Hist (Org)'!$A$1:$BS$29,MATCH('Mthly PM (TR)'!H$2,'Memb Hist (Org)'!$A$1:$A$29,0),MATCH('Mthly PM (TR)'!$A273,'Memb Hist (Org)'!$A$1:$BS$1,0))&lt;&gt;1,"",'Mthly Returns (TR)'!H272),"")</f>
        <v>-1.3187000000000001E-2</v>
      </c>
      <c r="I273" s="46">
        <f>IFERROR(IF(INDEX('Memb Hist (Org)'!$A$1:$BS$29,MATCH('Mthly PM (TR)'!I$2,'Memb Hist (Org)'!$A$1:$A$29,0),MATCH('Mthly PM (TR)'!$A273,'Memb Hist (Org)'!$A$1:$BS$1,0))&lt;&gt;1,"",'Mthly Returns (TR)'!I272),"")</f>
        <v>2.5773000000000001E-2</v>
      </c>
      <c r="J273" s="46">
        <f>IFERROR(IF(INDEX('Memb Hist (Org)'!$A$1:$BS$29,MATCH('Mthly PM (TR)'!J$2,'Memb Hist (Org)'!$A$1:$A$29,0),MATCH('Mthly PM (TR)'!$A273,'Memb Hist (Org)'!$A$1:$BS$1,0))&lt;&gt;1,"",'Mthly Returns (TR)'!J272),"")</f>
        <v>-2.5862E-2</v>
      </c>
      <c r="K273" s="46">
        <f>IFERROR(IF(INDEX('Memb Hist (Org)'!$A$1:$BS$29,MATCH('Mthly PM (TR)'!K$2,'Memb Hist (Org)'!$A$1:$A$29,0),MATCH('Mthly PM (TR)'!$A273,'Memb Hist (Org)'!$A$1:$BS$1,0))&lt;&gt;1,"",'Mthly Returns (TR)'!K272),"")</f>
        <v>-2.4840000000000001E-3</v>
      </c>
      <c r="L273" s="46" t="str">
        <f>IFERROR(IF(INDEX('Memb Hist (Org)'!$A$1:$BS$29,MATCH('Mthly PM (TR)'!L$2,'Memb Hist (Org)'!$A$1:$A$29,0),MATCH('Mthly PM (TR)'!$A273,'Memb Hist (Org)'!$A$1:$BS$1,0))&lt;&gt;1,"",'Mthly Returns (TR)'!L272),"")</f>
        <v/>
      </c>
      <c r="M273" s="46" t="str">
        <f>IFERROR(IF(INDEX('Memb Hist (Org)'!$A$1:$BS$29,MATCH('Mthly PM (TR)'!M$2,'Memb Hist (Org)'!$A$1:$A$29,0),MATCH('Mthly PM (TR)'!$A273,'Memb Hist (Org)'!$A$1:$BS$1,0))&lt;&gt;1,"",'Mthly Returns (TR)'!M272),"")</f>
        <v/>
      </c>
      <c r="N273" s="46" t="str">
        <f>IFERROR(IF(INDEX('Memb Hist (Org)'!$A$1:$BS$29,MATCH('Mthly PM (TR)'!N$2,'Memb Hist (Org)'!$A$1:$A$29,0),MATCH('Mthly PM (TR)'!$A273,'Memb Hist (Org)'!$A$1:$BS$1,0))&lt;&gt;1,"",'Mthly Returns (TR)'!N272),"")</f>
        <v/>
      </c>
      <c r="O273" s="46">
        <f>IFERROR(IF(INDEX('Memb Hist (Org)'!$A$1:$BS$29,MATCH('Mthly PM (TR)'!O$2,'Memb Hist (Org)'!$A$1:$A$29,0),MATCH('Mthly PM (TR)'!$A273,'Memb Hist (Org)'!$A$1:$BS$1,0))&lt;&gt;1,"",'Mthly Returns (TR)'!O272),"")</f>
        <v>-4.4443999999999997E-2</v>
      </c>
      <c r="P273" s="46" t="str">
        <f>IFERROR(IF(INDEX('Memb Hist (Org)'!$A$1:$BS$29,MATCH('Mthly PM (TR)'!P$2,'Memb Hist (Org)'!$A$1:$A$29,0),MATCH('Mthly PM (TR)'!$A273,'Memb Hist (Org)'!$A$1:$BS$1,0))&lt;&gt;1,"",'Mthly Returns (TR)'!P272),"")</f>
        <v/>
      </c>
      <c r="Q273" s="46">
        <f>IFERROR(IF(INDEX('Memb Hist (Org)'!$A$1:$BS$29,MATCH('Mthly PM (TR)'!Q$2,'Memb Hist (Org)'!$A$1:$A$29,0),MATCH('Mthly PM (TR)'!$A273,'Memb Hist (Org)'!$A$1:$BS$1,0))&lt;&gt;1,"",'Mthly Returns (TR)'!Q272),"")</f>
        <v>-1.2697999999999999E-2</v>
      </c>
      <c r="R273" s="46" t="str">
        <f>IFERROR(IF(INDEX('Memb Hist (Org)'!$A$1:$BS$29,MATCH('Mthly PM (TR)'!R$2,'Memb Hist (Org)'!$A$1:$A$29,0),MATCH('Mthly PM (TR)'!$A273,'Memb Hist (Org)'!$A$1:$BS$1,0))&lt;&gt;1,"",'Mthly Returns (TR)'!R272),"")</f>
        <v/>
      </c>
      <c r="S273" s="46" t="str">
        <f>IFERROR(IF(INDEX('Memb Hist (Org)'!$A$1:$BS$29,MATCH('Mthly PM (TR)'!S$2,'Memb Hist (Org)'!$A$1:$A$29,0),MATCH('Mthly PM (TR)'!$A273,'Memb Hist (Org)'!$A$1:$BS$1,0))&lt;&gt;1,"",'Mthly Returns (TR)'!S272),"")</f>
        <v/>
      </c>
      <c r="T273" s="46">
        <f>IFERROR(IF(INDEX('Memb Hist (Org)'!$A$1:$BS$29,MATCH('Mthly PM (TR)'!T$2,'Memb Hist (Org)'!$A$1:$A$29,0),MATCH('Mthly PM (TR)'!$A273,'Memb Hist (Org)'!$A$1:$BS$1,0))&lt;&gt;1,"",'Mthly Returns (TR)'!T272),"")</f>
        <v>-7.5752E-2</v>
      </c>
      <c r="U273" s="46">
        <f>IFERROR(IF(INDEX('Memb Hist (Org)'!$A$1:$BS$29,MATCH('Mthly PM (TR)'!U$2,'Memb Hist (Org)'!$A$1:$A$29,0),MATCH('Mthly PM (TR)'!$A273,'Memb Hist (Org)'!$A$1:$BS$1,0))&lt;&gt;1,"",'Mthly Returns (TR)'!U272),"")</f>
        <v>1.1152E-2</v>
      </c>
      <c r="V273" s="46">
        <f>IFERROR(IF(INDEX('Memb Hist (Org)'!$A$1:$BS$29,MATCH('Mthly PM (TR)'!V$2,'Memb Hist (Org)'!$A$1:$A$29,0),MATCH('Mthly PM (TR)'!$A273,'Memb Hist (Org)'!$A$1:$BS$1,0))&lt;&gt;1,"",'Mthly Returns (TR)'!V272),"")</f>
        <v>5.0455E-2</v>
      </c>
      <c r="W273" s="46">
        <f>IFERROR(IF(INDEX('Memb Hist (Org)'!$A$1:$BS$29,MATCH('Mthly PM (TR)'!W$2,'Memb Hist (Org)'!$A$1:$A$29,0),MATCH('Mthly PM (TR)'!$A273,'Memb Hist (Org)'!$A$1:$BS$1,0))&lt;&gt;1,"",'Mthly Returns (TR)'!W272),"")</f>
        <v>-2.7473000000000001E-2</v>
      </c>
      <c r="X273" s="46">
        <f>IFERROR(IF(INDEX('Memb Hist (Org)'!$A$1:$BS$29,MATCH('Mthly PM (TR)'!X$2,'Memb Hist (Org)'!$A$1:$A$29,0),MATCH('Mthly PM (TR)'!$A273,'Memb Hist (Org)'!$A$1:$BS$1,0))&lt;&gt;1,"",'Mthly Returns (TR)'!X272),"")</f>
        <v>-5.287E-3</v>
      </c>
      <c r="Y273" s="46">
        <f>IFERROR(IF(INDEX('Memb Hist (Org)'!$A$1:$BS$29,MATCH('Mthly PM (TR)'!Y$2,'Memb Hist (Org)'!$A$1:$A$29,0),MATCH('Mthly PM (TR)'!$A273,'Memb Hist (Org)'!$A$1:$BS$1,0))&lt;&gt;1,"",'Mthly Returns (TR)'!Y272),"")</f>
        <v>-8.9339999999999992E-3</v>
      </c>
      <c r="Z273" s="46" t="str">
        <f>IFERROR(IF(INDEX('Memb Hist (Org)'!$A$1:$BS$29,MATCH('Mthly PM (TR)'!Z$2,'Memb Hist (Org)'!$A$1:$A$29,0),MATCH('Mthly PM (TR)'!$A273,'Memb Hist (Org)'!$A$1:$BS$1,0))&lt;&gt;1,"",'Mthly Returns (TR)'!Z272),"")</f>
        <v/>
      </c>
      <c r="AA273" s="46" t="str">
        <f>IFERROR(IF(INDEX('Memb Hist (Org)'!$A$1:$BS$29,MATCH('Mthly PM (TR)'!AA$2,'Memb Hist (Org)'!$A$1:$A$29,0),MATCH('Mthly PM (TR)'!$A273,'Memb Hist (Org)'!$A$1:$BS$1,0))&lt;&gt;1,"",'Mthly Returns (TR)'!AA272),"")</f>
        <v/>
      </c>
      <c r="AB273" s="46" t="str">
        <f>IFERROR(IF(INDEX('Memb Hist (Org)'!$A$1:$BS$29,MATCH('Mthly PM (TR)'!AB$2,'Memb Hist (Org)'!$A$1:$A$29,0),MATCH('Mthly PM (TR)'!$A273,'Memb Hist (Org)'!$A$1:$BS$1,0))&lt;&gt;1,"",'Mthly Returns (TR)'!AB272),"")</f>
        <v/>
      </c>
      <c r="AC273" s="46">
        <f>IFERROR(IF(INDEX('Memb Hist (Org)'!$A$1:$BS$29,MATCH('Mthly PM (TR)'!AC$2,'Memb Hist (Org)'!$A$1:$A$29,0),MATCH('Mthly PM (TR)'!$A273,'Memb Hist (Org)'!$A$1:$BS$1,0))&lt;&gt;1,"",'Mthly Returns (TR)'!AC272),"")</f>
        <v>5.8824000000000001E-2</v>
      </c>
      <c r="AD273" s="46" t="str">
        <f>IFERROR(IF(INDEX('Memb Hist (Org)'!$A$1:$BS$29,MATCH('Mthly PM (TR)'!AD$2,'Memb Hist (Org)'!$A$1:$A$29,0),MATCH('Mthly PM (TR)'!$A273,'Memb Hist (Org)'!$A$1:$BS$1,0))&lt;&gt;1,"",'Mthly Returns (TR)'!AD272),"")</f>
        <v/>
      </c>
      <c r="AE273" s="46" t="str">
        <f>IFERROR(IF(INDEX('Memb Hist (Org)'!$A$1:$BS$29,MATCH('Mthly PM (TR)'!AE$2,'Memb Hist (Org)'!$A$1:$A$29,0),MATCH('Mthly PM (TR)'!$A273,'Memb Hist (Org)'!$A$1:$BS$1,0))&lt;&gt;1,"",'Mthly Returns (TR)'!AE272),"")</f>
        <v/>
      </c>
      <c r="AF273" s="42">
        <f>IFERROR(IF($C273=7,INDEX('Profit Margin'!$A$32:$BS$60,MATCH('Mthly PM (TR)'!AF$2,'Profit Margin'!$A$32:$A$60,0),MATCH('Mthly PM (TR)'!$A273,'Profit Margin'!$A$32:$BS$32,0)),AF272*(1+D272)),"")</f>
        <v>8.7810946507983101E-2</v>
      </c>
      <c r="AG273" s="42" t="str">
        <f>IFERROR(IF($C273=7,INDEX('Profit Margin'!$A$32:$BS$60,MATCH('Mthly PM (TR)'!AG$2,'Profit Margin'!$A$32:$A$60,0),MATCH('Mthly PM (TR)'!$A273,'Profit Margin'!$A$32:$BS$32,0)),AG272*(1+E272)),"")</f>
        <v/>
      </c>
      <c r="AH273" s="42" t="str">
        <f>IFERROR(IF($C273=7,INDEX('Profit Margin'!$A$32:$BS$60,MATCH('Mthly PM (TR)'!AH$2,'Profit Margin'!$A$32:$A$60,0),MATCH('Mthly PM (TR)'!$A273,'Profit Margin'!$A$32:$BS$32,0)),AH272*(1+F272)),"")</f>
        <v/>
      </c>
      <c r="AI273" s="42">
        <f>IFERROR(IF($C273=7,INDEX('Profit Margin'!$A$32:$BS$60,MATCH('Mthly PM (TR)'!AI$2,'Profit Margin'!$A$32:$A$60,0),MATCH('Mthly PM (TR)'!$A273,'Profit Margin'!$A$32:$BS$32,0)),AI272*(1+G272)),"")</f>
        <v>4.2181801565368604E-2</v>
      </c>
      <c r="AJ273" s="42">
        <f>IFERROR(IF($C273=7,INDEX('Profit Margin'!$A$32:$BS$60,MATCH('Mthly PM (TR)'!AJ$2,'Profit Margin'!$A$32:$A$60,0),MATCH('Mthly PM (TR)'!$A273,'Profit Margin'!$A$32:$BS$32,0)),AJ272*(1+H272)),"")</f>
        <v>7.2425192649022085E-2</v>
      </c>
      <c r="AK273" s="42">
        <f>IFERROR(IF($C273=7,INDEX('Profit Margin'!$A$32:$BS$60,MATCH('Mthly PM (TR)'!AK$2,'Profit Margin'!$A$32:$A$60,0),MATCH('Mthly PM (TR)'!$A273,'Profit Margin'!$A$32:$BS$32,0)),AK272*(1+I272)),"")</f>
        <v>7.9066185812865494E-2</v>
      </c>
      <c r="AL273" s="42">
        <f>IFERROR(IF($C273=7,INDEX('Profit Margin'!$A$32:$BS$60,MATCH('Mthly PM (TR)'!AL$2,'Profit Margin'!$A$32:$A$60,0),MATCH('Mthly PM (TR)'!$A273,'Profit Margin'!$A$32:$BS$32,0)),AL272*(1+J272)),"")</f>
        <v>5.0500540423996182E-2</v>
      </c>
      <c r="AM273" s="42">
        <f>IFERROR(IF($C273=7,INDEX('Profit Margin'!$A$32:$BS$60,MATCH('Mthly PM (TR)'!AM$2,'Profit Margin'!$A$32:$A$60,0),MATCH('Mthly PM (TR)'!$A273,'Profit Margin'!$A$32:$BS$32,0)),AM272*(1+K272)),"")</f>
        <v>0</v>
      </c>
      <c r="AN273" s="42" t="str">
        <f>IFERROR(IF($C273=7,INDEX('Profit Margin'!$A$32:$BS$60,MATCH('Mthly PM (TR)'!AN$2,'Profit Margin'!$A$32:$A$60,0),MATCH('Mthly PM (TR)'!$A273,'Profit Margin'!$A$32:$BS$32,0)),AN272*(1+L272)),"")</f>
        <v/>
      </c>
      <c r="AO273" s="42" t="str">
        <f>IFERROR(IF($C273=7,INDEX('Profit Margin'!$A$32:$BS$60,MATCH('Mthly PM (TR)'!AO$2,'Profit Margin'!$A$32:$A$60,0),MATCH('Mthly PM (TR)'!$A273,'Profit Margin'!$A$32:$BS$32,0)),AO272*(1+M272)),"")</f>
        <v/>
      </c>
      <c r="AP273" s="42" t="str">
        <f>IFERROR(IF($C273=7,INDEX('Profit Margin'!$A$32:$BS$60,MATCH('Mthly PM (TR)'!AP$2,'Profit Margin'!$A$32:$A$60,0),MATCH('Mthly PM (TR)'!$A273,'Profit Margin'!$A$32:$BS$32,0)),AP272*(1+N272)),"")</f>
        <v/>
      </c>
      <c r="AQ273" s="42">
        <f>IFERROR(IF($C273=7,INDEX('Profit Margin'!$A$32:$BS$60,MATCH('Mthly PM (TR)'!AQ$2,'Profit Margin'!$A$32:$A$60,0),MATCH('Mthly PM (TR)'!$A273,'Profit Margin'!$A$32:$BS$32,0)),AQ272*(1+O272)),"")</f>
        <v>9.6583230315900576E-2</v>
      </c>
      <c r="AR273" s="42" t="str">
        <f>IFERROR(IF($C273=7,INDEX('Profit Margin'!$A$32:$BS$60,MATCH('Mthly PM (TR)'!AR$2,'Profit Margin'!$A$32:$A$60,0),MATCH('Mthly PM (TR)'!$A273,'Profit Margin'!$A$32:$BS$32,0)),AR272*(1+P272)),"")</f>
        <v/>
      </c>
      <c r="AS273" s="42">
        <f>IFERROR(IF($C273=7,INDEX('Profit Margin'!$A$32:$BS$60,MATCH('Mthly PM (TR)'!AS$2,'Profit Margin'!$A$32:$A$60,0),MATCH('Mthly PM (TR)'!$A273,'Profit Margin'!$A$32:$BS$32,0)),AS272*(1+Q272)),"")</f>
        <v>5.3669364242363266E-2</v>
      </c>
      <c r="AT273" s="42" t="str">
        <f>IFERROR(IF($C273=7,INDEX('Profit Margin'!$A$32:$BS$60,MATCH('Mthly PM (TR)'!AT$2,'Profit Margin'!$A$32:$A$60,0),MATCH('Mthly PM (TR)'!$A273,'Profit Margin'!$A$32:$BS$32,0)),AT272*(1+R272)),"")</f>
        <v/>
      </c>
      <c r="AU273" s="42" t="str">
        <f>IFERROR(IF($C273=7,INDEX('Profit Margin'!$A$32:$BS$60,MATCH('Mthly PM (TR)'!AU$2,'Profit Margin'!$A$32:$A$60,0),MATCH('Mthly PM (TR)'!$A273,'Profit Margin'!$A$32:$BS$32,0)),AU272*(1+S272)),"")</f>
        <v/>
      </c>
      <c r="AV273" s="42">
        <f>IFERROR(IF($C273=7,INDEX('Profit Margin'!$A$32:$BS$60,MATCH('Mthly PM (TR)'!AV$2,'Profit Margin'!$A$32:$A$60,0),MATCH('Mthly PM (TR)'!$A273,'Profit Margin'!$A$32:$BS$32,0)),AV272*(1+T272)),"")</f>
        <v>7.891913201577698E-2</v>
      </c>
      <c r="AW273" s="42">
        <f>IFERROR(IF($C273=7,INDEX('Profit Margin'!$A$32:$BS$60,MATCH('Mthly PM (TR)'!AW$2,'Profit Margin'!$A$32:$A$60,0),MATCH('Mthly PM (TR)'!$A273,'Profit Margin'!$A$32:$BS$32,0)),AW272*(1+U272)),"")</f>
        <v>4.7919575316680667E-2</v>
      </c>
      <c r="AX273" s="42">
        <f>IFERROR(IF($C273=7,INDEX('Profit Margin'!$A$32:$BS$60,MATCH('Mthly PM (TR)'!AX$2,'Profit Margin'!$A$32:$A$60,0),MATCH('Mthly PM (TR)'!$A273,'Profit Margin'!$A$32:$BS$32,0)),AX272*(1+V272)),"")</f>
        <v>5.7353702317739216E-2</v>
      </c>
      <c r="AY273" s="42">
        <f>IFERROR(IF($C273=7,INDEX('Profit Margin'!$A$32:$BS$60,MATCH('Mthly PM (TR)'!AY$2,'Profit Margin'!$A$32:$A$60,0),MATCH('Mthly PM (TR)'!$A273,'Profit Margin'!$A$32:$BS$32,0)),AY272*(1+W272)),"")</f>
        <v>9.4368101116881722E-2</v>
      </c>
      <c r="AZ273" s="42">
        <f>IFERROR(IF($C273=7,INDEX('Profit Margin'!$A$32:$BS$60,MATCH('Mthly PM (TR)'!AZ$2,'Profit Margin'!$A$32:$A$60,0),MATCH('Mthly PM (TR)'!$A273,'Profit Margin'!$A$32:$BS$32,0)),AZ272*(1+X272)),"")</f>
        <v>6.3382570587668191E-2</v>
      </c>
      <c r="BA273" s="42">
        <f>IFERROR(IF($C273=7,INDEX('Profit Margin'!$A$32:$BS$60,MATCH('Mthly PM (TR)'!BA$2,'Profit Margin'!$A$32:$A$60,0),MATCH('Mthly PM (TR)'!$A273,'Profit Margin'!$A$32:$BS$32,0)),BA272*(1+Y272)),"")</f>
        <v>6.8595241752525821E-2</v>
      </c>
      <c r="BB273" s="42" t="str">
        <f>IFERROR(IF($C273=7,INDEX('Profit Margin'!$A$32:$BS$60,MATCH('Mthly PM (TR)'!BB$2,'Profit Margin'!$A$32:$A$60,0),MATCH('Mthly PM (TR)'!$A273,'Profit Margin'!$A$32:$BS$32,0)),BB272*(1+Z272)),"")</f>
        <v/>
      </c>
      <c r="BC273" s="42" t="str">
        <f>IFERROR(IF($C273=7,INDEX('Profit Margin'!$A$32:$BS$60,MATCH('Mthly PM (TR)'!BC$2,'Profit Margin'!$A$32:$A$60,0),MATCH('Mthly PM (TR)'!$A273,'Profit Margin'!$A$32:$BS$32,0)),BC272*(1+AA272)),"")</f>
        <v/>
      </c>
      <c r="BD273" s="42" t="str">
        <f>IFERROR(IF($C273=7,INDEX('Profit Margin'!$A$32:$BS$60,MATCH('Mthly PM (TR)'!BD$2,'Profit Margin'!$A$32:$A$60,0),MATCH('Mthly PM (TR)'!$A273,'Profit Margin'!$A$32:$BS$32,0)),BD272*(1+AB272)),"")</f>
        <v/>
      </c>
      <c r="BE273" s="42">
        <f>IFERROR(IF($C273=7,INDEX('Profit Margin'!$A$32:$BS$60,MATCH('Mthly PM (TR)'!BE$2,'Profit Margin'!$A$32:$A$60,0),MATCH('Mthly PM (TR)'!$A273,'Profit Margin'!$A$32:$BS$32,0)),BE272*(1+AC272)),"")</f>
        <v>7.4579266705264616E-2</v>
      </c>
      <c r="BF273" s="42" t="str">
        <f>IFERROR(IF($C273=7,INDEX('Profit Margin'!$A$32:$BS$60,MATCH('Mthly PM (TR)'!BF$2,'Profit Margin'!$A$32:$A$60,0),MATCH('Mthly PM (TR)'!$A273,'Profit Margin'!$A$32:$BS$32,0)),BF272*(1+AD272)),"")</f>
        <v/>
      </c>
      <c r="BG273" s="42" t="str">
        <f>IFERROR(IF($C273=7,INDEX('Profit Margin'!$A$32:$BS$60,MATCH('Mthly PM (TR)'!BG$2,'Profit Margin'!$A$32:$A$60,0),MATCH('Mthly PM (TR)'!$A273,'Profit Margin'!$A$32:$BS$32,0)),BG272*(1+AE272)),"")</f>
        <v/>
      </c>
      <c r="BH273" s="44">
        <f t="shared" si="239"/>
        <v>9.077428658909395E-2</v>
      </c>
      <c r="BI273" s="44" t="str">
        <f t="shared" si="240"/>
        <v/>
      </c>
      <c r="BJ273" s="44" t="str">
        <f t="shared" si="241"/>
        <v/>
      </c>
      <c r="BK273" s="44">
        <f t="shared" si="242"/>
        <v>4.360530317015722E-2</v>
      </c>
      <c r="BL273" s="44">
        <f t="shared" si="243"/>
        <v>7.4869312485943681E-2</v>
      </c>
      <c r="BM273" s="44">
        <f t="shared" si="244"/>
        <v>8.1734418041275902E-2</v>
      </c>
      <c r="BN273" s="44">
        <f t="shared" si="245"/>
        <v>5.2204772999858255E-2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9.9842607067206282E-2</v>
      </c>
      <c r="BT273" s="44" t="str">
        <f t="shared" si="251"/>
        <v/>
      </c>
      <c r="BU273" s="44">
        <f t="shared" si="252"/>
        <v>5.5480534540734594E-2</v>
      </c>
      <c r="BV273" s="44" t="str">
        <f t="shared" si="253"/>
        <v/>
      </c>
      <c r="BW273" s="44" t="str">
        <f t="shared" si="254"/>
        <v/>
      </c>
      <c r="BX273" s="44">
        <f t="shared" si="255"/>
        <v>8.1582401646375591E-2</v>
      </c>
      <c r="BY273" s="44">
        <f t="shared" si="256"/>
        <v>4.9536708531305797E-2</v>
      </c>
      <c r="BZ273" s="44">
        <f t="shared" si="257"/>
        <v>5.9289207304726296E-2</v>
      </c>
      <c r="CA273" s="44">
        <f t="shared" si="258"/>
        <v>9.7552724304977689E-2</v>
      </c>
      <c r="CB273" s="44">
        <f t="shared" si="259"/>
        <v>6.5521530698401081E-2</v>
      </c>
      <c r="CC273" s="44">
        <f t="shared" si="260"/>
        <v>7.0910112931374447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7.7096079688569324E-2</v>
      </c>
      <c r="CH273" s="44" t="str">
        <f t="shared" si="265"/>
        <v/>
      </c>
      <c r="CI273" s="44" t="str">
        <f t="shared" si="266"/>
        <v/>
      </c>
      <c r="CJ273" s="48">
        <f t="shared" si="267"/>
        <v>-1.2607640664359259E-3</v>
      </c>
      <c r="CK273" s="48" t="str">
        <f t="shared" si="268"/>
        <v/>
      </c>
      <c r="CL273" s="48" t="str">
        <f t="shared" si="269"/>
        <v/>
      </c>
      <c r="CM273" s="48">
        <f t="shared" si="270"/>
        <v>-2.3718232553343616E-3</v>
      </c>
      <c r="CN273" s="48">
        <f t="shared" si="271"/>
        <v>-9.8730162375213946E-4</v>
      </c>
      <c r="CO273" s="48">
        <f t="shared" si="272"/>
        <v>2.1065411561778037E-3</v>
      </c>
      <c r="CP273" s="48">
        <f t="shared" si="273"/>
        <v>-1.3501198393223342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4.4374048284949157E-3</v>
      </c>
      <c r="CV273" s="48" t="str">
        <f t="shared" si="279"/>
        <v/>
      </c>
      <c r="CW273" s="48">
        <f t="shared" si="280"/>
        <v>-7.0449182759824787E-4</v>
      </c>
      <c r="CX273" s="48" t="str">
        <f t="shared" si="281"/>
        <v/>
      </c>
      <c r="CY273" s="48" t="str">
        <f t="shared" si="282"/>
        <v/>
      </c>
      <c r="CZ273" s="48">
        <f t="shared" si="283"/>
        <v>-6.1800300895162438E-3</v>
      </c>
      <c r="DA273" s="48">
        <f t="shared" si="284"/>
        <v>5.5243337354112226E-4</v>
      </c>
      <c r="DB273" s="48">
        <f t="shared" si="285"/>
        <v>2.9914369545599655E-3</v>
      </c>
      <c r="DC273" s="48">
        <f t="shared" si="286"/>
        <v>-2.680065994830652E-3</v>
      </c>
      <c r="DD273" s="48">
        <f t="shared" si="287"/>
        <v>-3.4641233280244651E-4</v>
      </c>
      <c r="DE273" s="48">
        <f t="shared" si="288"/>
        <v>-6.3351094892889921E-4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4.5350997916004023E-3</v>
      </c>
      <c r="DJ273" s="48" t="str">
        <f t="shared" si="293"/>
        <v/>
      </c>
      <c r="DK273" s="48" t="str">
        <f t="shared" si="294"/>
        <v/>
      </c>
      <c r="DL273" s="37">
        <f t="shared" si="234"/>
        <v>-1.0766413531136871E-2</v>
      </c>
      <c r="DM273" s="39">
        <f t="shared" si="235"/>
        <v>0.98923358646886317</v>
      </c>
      <c r="DN273" s="39"/>
      <c r="DO273" s="36">
        <f>DL273-'1M RF rate'!C133</f>
        <v>-1.3788747503554672E-2</v>
      </c>
      <c r="DP273" s="39">
        <f t="shared" si="236"/>
        <v>0.98621125249644537</v>
      </c>
      <c r="DQ273" s="39"/>
      <c r="DR273" s="36">
        <f>DL273-'DJUA Monthly (PR)'!C133</f>
        <v>-6.3154211553582539E-3</v>
      </c>
      <c r="DS273" s="39">
        <f t="shared" si="237"/>
        <v>0.99368457884464179</v>
      </c>
      <c r="DT273" s="39"/>
      <c r="DU273" s="100">
        <f>PRODUCT(DM739:DM741)-1</f>
        <v>8.1505936636216525E-2</v>
      </c>
      <c r="DV273" s="100">
        <f>PRODUCT(DM730:DM741)-1</f>
        <v>0.20318606497251812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PM (TR)'!D$2,'Memb Hist (Org)'!$A$1:$A$29,0),MATCH('Mthly PM (TR)'!$A274,'Memb Hist (Org)'!$A$1:$BS$1,0))&lt;&gt;1,"",'Mthly Returns (TR)'!D273),"")</f>
        <v>2.8169E-2</v>
      </c>
      <c r="E274" s="46" t="str">
        <f>IFERROR(IF(INDEX('Memb Hist (Org)'!$A$1:$BS$29,MATCH('Mthly PM (TR)'!E$2,'Memb Hist (Org)'!$A$1:$A$29,0),MATCH('Mthly PM (TR)'!$A274,'Memb Hist (Org)'!$A$1:$BS$1,0))&lt;&gt;1,"",'Mthly Returns (TR)'!E273),"")</f>
        <v/>
      </c>
      <c r="F274" s="46" t="str">
        <f>IFERROR(IF(INDEX('Memb Hist (Org)'!$A$1:$BS$29,MATCH('Mthly PM (TR)'!F$2,'Memb Hist (Org)'!$A$1:$A$29,0),MATCH('Mthly PM (TR)'!$A274,'Memb Hist (Org)'!$A$1:$BS$1,0))&lt;&gt;1,"",'Mthly Returns (TR)'!F273),"")</f>
        <v/>
      </c>
      <c r="G274" s="46">
        <f>IFERROR(IF(INDEX('Memb Hist (Org)'!$A$1:$BS$29,MATCH('Mthly PM (TR)'!G$2,'Memb Hist (Org)'!$A$1:$A$29,0),MATCH('Mthly PM (TR)'!$A274,'Memb Hist (Org)'!$A$1:$BS$1,0))&lt;&gt;1,"",'Mthly Returns (TR)'!G273),"")</f>
        <v>1.6105999999999999E-2</v>
      </c>
      <c r="H274" s="46">
        <f>IFERROR(IF(INDEX('Memb Hist (Org)'!$A$1:$BS$29,MATCH('Mthly PM (TR)'!H$2,'Memb Hist (Org)'!$A$1:$A$29,0),MATCH('Mthly PM (TR)'!$A274,'Memb Hist (Org)'!$A$1:$BS$1,0))&lt;&gt;1,"",'Mthly Returns (TR)'!H273),"")</f>
        <v>2.2641999999999999E-2</v>
      </c>
      <c r="I274" s="46">
        <f>IFERROR(IF(INDEX('Memb Hist (Org)'!$A$1:$BS$29,MATCH('Mthly PM (TR)'!I$2,'Memb Hist (Org)'!$A$1:$A$29,0),MATCH('Mthly PM (TR)'!$A274,'Memb Hist (Org)'!$A$1:$BS$1,0))&lt;&gt;1,"",'Mthly Returns (TR)'!I273),"")</f>
        <v>1.3065E-2</v>
      </c>
      <c r="J274" s="46">
        <f>IFERROR(IF(INDEX('Memb Hist (Org)'!$A$1:$BS$29,MATCH('Mthly PM (TR)'!J$2,'Memb Hist (Org)'!$A$1:$A$29,0),MATCH('Mthly PM (TR)'!$A274,'Memb Hist (Org)'!$A$1:$BS$1,0))&lt;&gt;1,"",'Mthly Returns (TR)'!J273),"")</f>
        <v>-2.2565999999999999E-2</v>
      </c>
      <c r="K274" s="46">
        <f>IFERROR(IF(INDEX('Memb Hist (Org)'!$A$1:$BS$29,MATCH('Mthly PM (TR)'!K$2,'Memb Hist (Org)'!$A$1:$A$29,0),MATCH('Mthly PM (TR)'!$A274,'Memb Hist (Org)'!$A$1:$BS$1,0))&lt;&gt;1,"",'Mthly Returns (TR)'!K273),"")</f>
        <v>6.3290000000000004E-3</v>
      </c>
      <c r="L274" s="46" t="str">
        <f>IFERROR(IF(INDEX('Memb Hist (Org)'!$A$1:$BS$29,MATCH('Mthly PM (TR)'!L$2,'Memb Hist (Org)'!$A$1:$A$29,0),MATCH('Mthly PM (TR)'!$A274,'Memb Hist (Org)'!$A$1:$BS$1,0))&lt;&gt;1,"",'Mthly Returns (TR)'!L273),"")</f>
        <v/>
      </c>
      <c r="M274" s="46" t="str">
        <f>IFERROR(IF(INDEX('Memb Hist (Org)'!$A$1:$BS$29,MATCH('Mthly PM (TR)'!M$2,'Memb Hist (Org)'!$A$1:$A$29,0),MATCH('Mthly PM (TR)'!$A274,'Memb Hist (Org)'!$A$1:$BS$1,0))&lt;&gt;1,"",'Mthly Returns (TR)'!M273),"")</f>
        <v/>
      </c>
      <c r="N274" s="46" t="str">
        <f>IFERROR(IF(INDEX('Memb Hist (Org)'!$A$1:$BS$29,MATCH('Mthly PM (TR)'!N$2,'Memb Hist (Org)'!$A$1:$A$29,0),MATCH('Mthly PM (TR)'!$A274,'Memb Hist (Org)'!$A$1:$BS$1,0))&lt;&gt;1,"",'Mthly Returns (TR)'!N273),"")</f>
        <v/>
      </c>
      <c r="O274" s="46">
        <f>IFERROR(IF(INDEX('Memb Hist (Org)'!$A$1:$BS$29,MATCH('Mthly PM (TR)'!O$2,'Memb Hist (Org)'!$A$1:$A$29,0),MATCH('Mthly PM (TR)'!$A274,'Memb Hist (Org)'!$A$1:$BS$1,0))&lt;&gt;1,"",'Mthly Returns (TR)'!O273),"")</f>
        <v>1.1627999999999999E-2</v>
      </c>
      <c r="P274" s="46" t="str">
        <f>IFERROR(IF(INDEX('Memb Hist (Org)'!$A$1:$BS$29,MATCH('Mthly PM (TR)'!P$2,'Memb Hist (Org)'!$A$1:$A$29,0),MATCH('Mthly PM (TR)'!$A274,'Memb Hist (Org)'!$A$1:$BS$1,0))&lt;&gt;1,"",'Mthly Returns (TR)'!P273),"")</f>
        <v/>
      </c>
      <c r="Q274" s="46">
        <f>IFERROR(IF(INDEX('Memb Hist (Org)'!$A$1:$BS$29,MATCH('Mthly PM (TR)'!Q$2,'Memb Hist (Org)'!$A$1:$A$29,0),MATCH('Mthly PM (TR)'!$A274,'Memb Hist (Org)'!$A$1:$BS$1,0))&lt;&gt;1,"",'Mthly Returns (TR)'!Q273),"")</f>
        <v>4.0649999999999999E-2</v>
      </c>
      <c r="R274" s="46" t="str">
        <f>IFERROR(IF(INDEX('Memb Hist (Org)'!$A$1:$BS$29,MATCH('Mthly PM (TR)'!R$2,'Memb Hist (Org)'!$A$1:$A$29,0),MATCH('Mthly PM (TR)'!$A274,'Memb Hist (Org)'!$A$1:$BS$1,0))&lt;&gt;1,"",'Mthly Returns (TR)'!R273),"")</f>
        <v/>
      </c>
      <c r="S274" s="46" t="str">
        <f>IFERROR(IF(INDEX('Memb Hist (Org)'!$A$1:$BS$29,MATCH('Mthly PM (TR)'!S$2,'Memb Hist (Org)'!$A$1:$A$29,0),MATCH('Mthly PM (TR)'!$A274,'Memb Hist (Org)'!$A$1:$BS$1,0))&lt;&gt;1,"",'Mthly Returns (TR)'!S273),"")</f>
        <v/>
      </c>
      <c r="T274" s="46">
        <f>IFERROR(IF(INDEX('Memb Hist (Org)'!$A$1:$BS$29,MATCH('Mthly PM (TR)'!T$2,'Memb Hist (Org)'!$A$1:$A$29,0),MATCH('Mthly PM (TR)'!$A274,'Memb Hist (Org)'!$A$1:$BS$1,0))&lt;&gt;1,"",'Mthly Returns (TR)'!T273),"")</f>
        <v>9.3460000000000001E-3</v>
      </c>
      <c r="U274" s="46">
        <f>IFERROR(IF(INDEX('Memb Hist (Org)'!$A$1:$BS$29,MATCH('Mthly PM (TR)'!U$2,'Memb Hist (Org)'!$A$1:$A$29,0),MATCH('Mthly PM (TR)'!$A274,'Memb Hist (Org)'!$A$1:$BS$1,0))&lt;&gt;1,"",'Mthly Returns (TR)'!U273),"")</f>
        <v>-3.676E-3</v>
      </c>
      <c r="V274" s="46">
        <f>IFERROR(IF(INDEX('Memb Hist (Org)'!$A$1:$BS$29,MATCH('Mthly PM (TR)'!V$2,'Memb Hist (Org)'!$A$1:$A$29,0),MATCH('Mthly PM (TR)'!$A274,'Memb Hist (Org)'!$A$1:$BS$1,0))&lt;&gt;1,"",'Mthly Returns (TR)'!V273),"")</f>
        <v>-4.3956000000000002E-2</v>
      </c>
      <c r="W274" s="46">
        <f>IFERROR(IF(INDEX('Memb Hist (Org)'!$A$1:$BS$29,MATCH('Mthly PM (TR)'!W$2,'Memb Hist (Org)'!$A$1:$A$29,0),MATCH('Mthly PM (TR)'!$A274,'Memb Hist (Org)'!$A$1:$BS$1,0))&lt;&gt;1,"",'Mthly Returns (TR)'!W273),"")</f>
        <v>0</v>
      </c>
      <c r="X274" s="46">
        <f>IFERROR(IF(INDEX('Memb Hist (Org)'!$A$1:$BS$29,MATCH('Mthly PM (TR)'!X$2,'Memb Hist (Org)'!$A$1:$A$29,0),MATCH('Mthly PM (TR)'!$A274,'Memb Hist (Org)'!$A$1:$BS$1,0))&lt;&gt;1,"",'Mthly Returns (TR)'!X273),"")</f>
        <v>5.4349999999999997E-3</v>
      </c>
      <c r="Y274" s="46">
        <f>IFERROR(IF(INDEX('Memb Hist (Org)'!$A$1:$BS$29,MATCH('Mthly PM (TR)'!Y$2,'Memb Hist (Org)'!$A$1:$A$29,0),MATCH('Mthly PM (TR)'!$A274,'Memb Hist (Org)'!$A$1:$BS$1,0))&lt;&gt;1,"",'Mthly Returns (TR)'!Y273),"")</f>
        <v>0</v>
      </c>
      <c r="Z274" s="46" t="str">
        <f>IFERROR(IF(INDEX('Memb Hist (Org)'!$A$1:$BS$29,MATCH('Mthly PM (TR)'!Z$2,'Memb Hist (Org)'!$A$1:$A$29,0),MATCH('Mthly PM (TR)'!$A274,'Memb Hist (Org)'!$A$1:$BS$1,0))&lt;&gt;1,"",'Mthly Returns (TR)'!Z273),"")</f>
        <v/>
      </c>
      <c r="AA274" s="46" t="str">
        <f>IFERROR(IF(INDEX('Memb Hist (Org)'!$A$1:$BS$29,MATCH('Mthly PM (TR)'!AA$2,'Memb Hist (Org)'!$A$1:$A$29,0),MATCH('Mthly PM (TR)'!$A274,'Memb Hist (Org)'!$A$1:$BS$1,0))&lt;&gt;1,"",'Mthly Returns (TR)'!AA273),"")</f>
        <v/>
      </c>
      <c r="AB274" s="46" t="str">
        <f>IFERROR(IF(INDEX('Memb Hist (Org)'!$A$1:$BS$29,MATCH('Mthly PM (TR)'!AB$2,'Memb Hist (Org)'!$A$1:$A$29,0),MATCH('Mthly PM (TR)'!$A274,'Memb Hist (Org)'!$A$1:$BS$1,0))&lt;&gt;1,"",'Mthly Returns (TR)'!AB273),"")</f>
        <v/>
      </c>
      <c r="AC274" s="46">
        <f>IFERROR(IF(INDEX('Memb Hist (Org)'!$A$1:$BS$29,MATCH('Mthly PM (TR)'!AC$2,'Memb Hist (Org)'!$A$1:$A$29,0),MATCH('Mthly PM (TR)'!$A274,'Memb Hist (Org)'!$A$1:$BS$1,0))&lt;&gt;1,"",'Mthly Returns (TR)'!AC273),"")</f>
        <v>-5.3330000000000001E-3</v>
      </c>
      <c r="AD274" s="46" t="str">
        <f>IFERROR(IF(INDEX('Memb Hist (Org)'!$A$1:$BS$29,MATCH('Mthly PM (TR)'!AD$2,'Memb Hist (Org)'!$A$1:$A$29,0),MATCH('Mthly PM (TR)'!$A274,'Memb Hist (Org)'!$A$1:$BS$1,0))&lt;&gt;1,"",'Mthly Returns (TR)'!AD273),"")</f>
        <v/>
      </c>
      <c r="AE274" s="46" t="str">
        <f>IFERROR(IF(INDEX('Memb Hist (Org)'!$A$1:$BS$29,MATCH('Mthly PM (TR)'!AE$2,'Memb Hist (Org)'!$A$1:$A$29,0),MATCH('Mthly PM (TR)'!$A274,'Memb Hist (Org)'!$A$1:$BS$1,0))&lt;&gt;1,"",'Mthly Returns (TR)'!AE273),"")</f>
        <v/>
      </c>
      <c r="AF274" s="42">
        <f>IFERROR(IF($C274=7,INDEX('Profit Margin'!$A$32:$BS$60,MATCH('Mthly PM (TR)'!AF$2,'Profit Margin'!$A$32:$A$60,0),MATCH('Mthly PM (TR)'!$A274,'Profit Margin'!$A$32:$BS$32,0)),AF273*(1+D273)),"")</f>
        <v>0.10415208713278835</v>
      </c>
      <c r="AG274" s="42" t="str">
        <f>IFERROR(IF($C274=7,INDEX('Profit Margin'!$A$32:$BS$60,MATCH('Mthly PM (TR)'!AG$2,'Profit Margin'!$A$32:$A$60,0),MATCH('Mthly PM (TR)'!$A274,'Profit Margin'!$A$32:$BS$32,0)),AG273*(1+E273)),"")</f>
        <v/>
      </c>
      <c r="AH274" s="42" t="str">
        <f>IFERROR(IF($C274=7,INDEX('Profit Margin'!$A$32:$BS$60,MATCH('Mthly PM (TR)'!AH$2,'Profit Margin'!$A$32:$A$60,0),MATCH('Mthly PM (TR)'!$A274,'Profit Margin'!$A$32:$BS$32,0)),AH273*(1+F273)),"")</f>
        <v/>
      </c>
      <c r="AI274" s="42">
        <f>IFERROR(IF($C274=7,INDEX('Profit Margin'!$A$32:$BS$60,MATCH('Mthly PM (TR)'!AI$2,'Profit Margin'!$A$32:$A$60,0),MATCH('Mthly PM (TR)'!$A274,'Profit Margin'!$A$32:$BS$32,0)),AI273*(1+G273)),"")</f>
        <v>5.0850688536070027E-2</v>
      </c>
      <c r="AJ274" s="42">
        <f>IFERROR(IF($C274=7,INDEX('Profit Margin'!$A$32:$BS$60,MATCH('Mthly PM (TR)'!AJ$2,'Profit Margin'!$A$32:$A$60,0),MATCH('Mthly PM (TR)'!$A274,'Profit Margin'!$A$32:$BS$32,0)),AJ273*(1+H273)),"")</f>
        <v>7.7318767925568466E-2</v>
      </c>
      <c r="AK274" s="42">
        <f>IFERROR(IF($C274=7,INDEX('Profit Margin'!$A$32:$BS$60,MATCH('Mthly PM (TR)'!AK$2,'Profit Margin'!$A$32:$A$60,0),MATCH('Mthly PM (TR)'!$A274,'Profit Margin'!$A$32:$BS$32,0)),AK273*(1+I273)),"")</f>
        <v>5.0802478773339786E-2</v>
      </c>
      <c r="AL274" s="42">
        <f>IFERROR(IF($C274=7,INDEX('Profit Margin'!$A$32:$BS$60,MATCH('Mthly PM (TR)'!AL$2,'Profit Margin'!$A$32:$A$60,0),MATCH('Mthly PM (TR)'!$A274,'Profit Margin'!$A$32:$BS$32,0)),AL273*(1+J273)),"")</f>
        <v>4.2778116508519551E-2</v>
      </c>
      <c r="AM274" s="42">
        <f>IFERROR(IF($C274=7,INDEX('Profit Margin'!$A$32:$BS$60,MATCH('Mthly PM (TR)'!AM$2,'Profit Margin'!$A$32:$A$60,0),MATCH('Mthly PM (TR)'!$A274,'Profit Margin'!$A$32:$BS$32,0)),AM273*(1+K273)),"")</f>
        <v>0</v>
      </c>
      <c r="AN274" s="42" t="str">
        <f>IFERROR(IF($C274=7,INDEX('Profit Margin'!$A$32:$BS$60,MATCH('Mthly PM (TR)'!AN$2,'Profit Margin'!$A$32:$A$60,0),MATCH('Mthly PM (TR)'!$A274,'Profit Margin'!$A$32:$BS$32,0)),AN273*(1+L273)),"")</f>
        <v/>
      </c>
      <c r="AO274" s="42" t="str">
        <f>IFERROR(IF($C274=7,INDEX('Profit Margin'!$A$32:$BS$60,MATCH('Mthly PM (TR)'!AO$2,'Profit Margin'!$A$32:$A$60,0),MATCH('Mthly PM (TR)'!$A274,'Profit Margin'!$A$32:$BS$32,0)),AO273*(1+M273)),"")</f>
        <v/>
      </c>
      <c r="AP274" s="42" t="str">
        <f>IFERROR(IF($C274=7,INDEX('Profit Margin'!$A$32:$BS$60,MATCH('Mthly PM (TR)'!AP$2,'Profit Margin'!$A$32:$A$60,0),MATCH('Mthly PM (TR)'!$A274,'Profit Margin'!$A$32:$BS$32,0)),AP273*(1+N273)),"")</f>
        <v/>
      </c>
      <c r="AQ274" s="42">
        <f>IFERROR(IF($C274=7,INDEX('Profit Margin'!$A$32:$BS$60,MATCH('Mthly PM (TR)'!AQ$2,'Profit Margin'!$A$32:$A$60,0),MATCH('Mthly PM (TR)'!$A274,'Profit Margin'!$A$32:$BS$32,0)),AQ273*(1+O273)),"")</f>
        <v>9.1665865490768467E-2</v>
      </c>
      <c r="AR274" s="42" t="str">
        <f>IFERROR(IF($C274=7,INDEX('Profit Margin'!$A$32:$BS$60,MATCH('Mthly PM (TR)'!AR$2,'Profit Margin'!$A$32:$A$60,0),MATCH('Mthly PM (TR)'!$A274,'Profit Margin'!$A$32:$BS$32,0)),AR273*(1+P273)),"")</f>
        <v/>
      </c>
      <c r="AS274" s="42">
        <f>IFERROR(IF($C274=7,INDEX('Profit Margin'!$A$32:$BS$60,MATCH('Mthly PM (TR)'!AS$2,'Profit Margin'!$A$32:$A$60,0),MATCH('Mthly PM (TR)'!$A274,'Profit Margin'!$A$32:$BS$32,0)),AS273*(1+Q273)),"")</f>
        <v>5.6227357726007954E-2</v>
      </c>
      <c r="AT274" s="42" t="str">
        <f>IFERROR(IF($C274=7,INDEX('Profit Margin'!$A$32:$BS$60,MATCH('Mthly PM (TR)'!AT$2,'Profit Margin'!$A$32:$A$60,0),MATCH('Mthly PM (TR)'!$A274,'Profit Margin'!$A$32:$BS$32,0)),AT273*(1+R273)),"")</f>
        <v/>
      </c>
      <c r="AU274" s="42" t="str">
        <f>IFERROR(IF($C274=7,INDEX('Profit Margin'!$A$32:$BS$60,MATCH('Mthly PM (TR)'!AU$2,'Profit Margin'!$A$32:$A$60,0),MATCH('Mthly PM (TR)'!$A274,'Profit Margin'!$A$32:$BS$32,0)),AU273*(1+S273)),"")</f>
        <v/>
      </c>
      <c r="AV274" s="42">
        <f>IFERROR(IF($C274=7,INDEX('Profit Margin'!$A$32:$BS$60,MATCH('Mthly PM (TR)'!AV$2,'Profit Margin'!$A$32:$A$60,0),MATCH('Mthly PM (TR)'!$A274,'Profit Margin'!$A$32:$BS$32,0)),AV273*(1+T273)),"")</f>
        <v>8.0927157588512488E-2</v>
      </c>
      <c r="AW274" s="42">
        <f>IFERROR(IF($C274=7,INDEX('Profit Margin'!$A$32:$BS$60,MATCH('Mthly PM (TR)'!AW$2,'Profit Margin'!$A$32:$A$60,0),MATCH('Mthly PM (TR)'!$A274,'Profit Margin'!$A$32:$BS$32,0)),AW273*(1+U273)),"")</f>
        <v>8.7469502106501354E-2</v>
      </c>
      <c r="AX274" s="42">
        <f>IFERROR(IF($C274=7,INDEX('Profit Margin'!$A$32:$BS$60,MATCH('Mthly PM (TR)'!AX$2,'Profit Margin'!$A$32:$A$60,0),MATCH('Mthly PM (TR)'!$A274,'Profit Margin'!$A$32:$BS$32,0)),AX273*(1+V273)),"")</f>
        <v>5.4135985991764973E-2</v>
      </c>
      <c r="AY274" s="42">
        <f>IFERROR(IF($C274=7,INDEX('Profit Margin'!$A$32:$BS$60,MATCH('Mthly PM (TR)'!AY$2,'Profit Margin'!$A$32:$A$60,0),MATCH('Mthly PM (TR)'!$A274,'Profit Margin'!$A$32:$BS$32,0)),AY273*(1+W273)),"")</f>
        <v>8.0001285253866378E-2</v>
      </c>
      <c r="AZ274" s="42">
        <f>IFERROR(IF($C274=7,INDEX('Profit Margin'!$A$32:$BS$60,MATCH('Mthly PM (TR)'!AZ$2,'Profit Margin'!$A$32:$A$60,0),MATCH('Mthly PM (TR)'!$A274,'Profit Margin'!$A$32:$BS$32,0)),AZ273*(1+X273)),"")</f>
        <v>6.3926234999570911E-2</v>
      </c>
      <c r="BA274" s="42">
        <f>IFERROR(IF($C274=7,INDEX('Profit Margin'!$A$32:$BS$60,MATCH('Mthly PM (TR)'!BA$2,'Profit Margin'!$A$32:$A$60,0),MATCH('Mthly PM (TR)'!$A274,'Profit Margin'!$A$32:$BS$32,0)),BA273*(1+Y273)),"")</f>
        <v>7.483610930888375E-2</v>
      </c>
      <c r="BB274" s="42" t="str">
        <f>IFERROR(IF($C274=7,INDEX('Profit Margin'!$A$32:$BS$60,MATCH('Mthly PM (TR)'!BB$2,'Profit Margin'!$A$32:$A$60,0),MATCH('Mthly PM (TR)'!$A274,'Profit Margin'!$A$32:$BS$32,0)),BB273*(1+Z273)),"")</f>
        <v/>
      </c>
      <c r="BC274" s="42" t="str">
        <f>IFERROR(IF($C274=7,INDEX('Profit Margin'!$A$32:$BS$60,MATCH('Mthly PM (TR)'!BC$2,'Profit Margin'!$A$32:$A$60,0),MATCH('Mthly PM (TR)'!$A274,'Profit Margin'!$A$32:$BS$32,0)),BC273*(1+AA273)),"")</f>
        <v/>
      </c>
      <c r="BD274" s="42" t="str">
        <f>IFERROR(IF($C274=7,INDEX('Profit Margin'!$A$32:$BS$60,MATCH('Mthly PM (TR)'!BD$2,'Profit Margin'!$A$32:$A$60,0),MATCH('Mthly PM (TR)'!$A274,'Profit Margin'!$A$32:$BS$32,0)),BD273*(1+AB273)),"")</f>
        <v/>
      </c>
      <c r="BE274" s="42">
        <f>IFERROR(IF($C274=7,INDEX('Profit Margin'!$A$32:$BS$60,MATCH('Mthly PM (TR)'!BE$2,'Profit Margin'!$A$32:$A$60,0),MATCH('Mthly PM (TR)'!$A274,'Profit Margin'!$A$32:$BS$32,0)),BE273*(1+AC273)),"")</f>
        <v>8.4908362657837605E-2</v>
      </c>
      <c r="BF274" s="42" t="str">
        <f>IFERROR(IF($C274=7,INDEX('Profit Margin'!$A$32:$BS$60,MATCH('Mthly PM (TR)'!BF$2,'Profit Margin'!$A$32:$A$60,0),MATCH('Mthly PM (TR)'!$A274,'Profit Margin'!$A$32:$BS$32,0)),BF273*(1+AD273)),"")</f>
        <v/>
      </c>
      <c r="BG274" s="42" t="str">
        <f>IFERROR(IF($C274=7,INDEX('Profit Margin'!$A$32:$BS$60,MATCH('Mthly PM (TR)'!BG$2,'Profit Margin'!$A$32:$A$60,0),MATCH('Mthly PM (TR)'!$A274,'Profit Margin'!$A$32:$BS$32,0)),BG273*(1+AE273)),"")</f>
        <v/>
      </c>
      <c r="BH274" s="44">
        <f t="shared" si="239"/>
        <v>0.10415208713278835</v>
      </c>
      <c r="BI274" s="44" t="str">
        <f t="shared" si="240"/>
        <v/>
      </c>
      <c r="BJ274" s="44" t="str">
        <f t="shared" si="241"/>
        <v/>
      </c>
      <c r="BK274" s="44">
        <f t="shared" si="242"/>
        <v>5.0850688536070027E-2</v>
      </c>
      <c r="BL274" s="44">
        <f t="shared" si="243"/>
        <v>7.7318767925568466E-2</v>
      </c>
      <c r="BM274" s="44">
        <f t="shared" si="244"/>
        <v>5.0802478773339786E-2</v>
      </c>
      <c r="BN274" s="44">
        <f t="shared" si="245"/>
        <v>4.2778116508519551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9.1665865490768467E-2</v>
      </c>
      <c r="BT274" s="44" t="str">
        <f t="shared" si="251"/>
        <v/>
      </c>
      <c r="BU274" s="44">
        <f t="shared" si="252"/>
        <v>5.6227357726007954E-2</v>
      </c>
      <c r="BV274" s="44" t="str">
        <f t="shared" si="253"/>
        <v/>
      </c>
      <c r="BW274" s="44" t="str">
        <f t="shared" si="254"/>
        <v/>
      </c>
      <c r="BX274" s="44">
        <f t="shared" si="255"/>
        <v>8.0927157588512488E-2</v>
      </c>
      <c r="BY274" s="44">
        <f t="shared" si="256"/>
        <v>8.7469502106501354E-2</v>
      </c>
      <c r="BZ274" s="44">
        <f t="shared" si="257"/>
        <v>5.4135985991764973E-2</v>
      </c>
      <c r="CA274" s="44">
        <f t="shared" si="258"/>
        <v>8.0001285253866378E-2</v>
      </c>
      <c r="CB274" s="44">
        <f t="shared" si="259"/>
        <v>6.3926234999570911E-2</v>
      </c>
      <c r="CC274" s="44">
        <f t="shared" si="260"/>
        <v>7.483610930888375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8.4908362657837605E-2</v>
      </c>
      <c r="CH274" s="44" t="str">
        <f t="shared" si="265"/>
        <v/>
      </c>
      <c r="CI274" s="44" t="str">
        <f t="shared" si="266"/>
        <v/>
      </c>
      <c r="CJ274" s="48">
        <f t="shared" si="267"/>
        <v>2.9338601424435153E-3</v>
      </c>
      <c r="CK274" s="48" t="str">
        <f t="shared" si="268"/>
        <v/>
      </c>
      <c r="CL274" s="48" t="str">
        <f t="shared" si="269"/>
        <v/>
      </c>
      <c r="CM274" s="48">
        <f t="shared" si="270"/>
        <v>8.1900118956194381E-4</v>
      </c>
      <c r="CN274" s="48">
        <f t="shared" si="271"/>
        <v>1.750651543370721E-3</v>
      </c>
      <c r="CO274" s="48">
        <f t="shared" si="272"/>
        <v>6.6373438517368431E-4</v>
      </c>
      <c r="CP274" s="48">
        <f t="shared" si="273"/>
        <v>-9.6533097713125213E-4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0658906839266557E-3</v>
      </c>
      <c r="CV274" s="48" t="str">
        <f t="shared" si="279"/>
        <v/>
      </c>
      <c r="CW274" s="48">
        <f t="shared" si="280"/>
        <v>2.2856420915622231E-3</v>
      </c>
      <c r="CX274" s="48" t="str">
        <f t="shared" si="281"/>
        <v/>
      </c>
      <c r="CY274" s="48" t="str">
        <f t="shared" si="282"/>
        <v/>
      </c>
      <c r="CZ274" s="48">
        <f t="shared" si="283"/>
        <v>7.5634521482223775E-4</v>
      </c>
      <c r="DA274" s="48">
        <f t="shared" si="284"/>
        <v>-3.2153788974349898E-4</v>
      </c>
      <c r="DB274" s="48">
        <f t="shared" si="285"/>
        <v>-2.3796014002540212E-3</v>
      </c>
      <c r="DC274" s="48">
        <f t="shared" si="286"/>
        <v>0</v>
      </c>
      <c r="DD274" s="48">
        <f t="shared" si="287"/>
        <v>3.474390872226679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4.5281629805424793E-4</v>
      </c>
      <c r="DJ274" s="48" t="str">
        <f t="shared" si="293"/>
        <v/>
      </c>
      <c r="DK274" s="48" t="str">
        <f t="shared" si="294"/>
        <v/>
      </c>
      <c r="DL274" s="37">
        <f t="shared" si="234"/>
        <v>6.5032777729006289E-3</v>
      </c>
      <c r="DM274" s="39">
        <f t="shared" si="235"/>
        <v>1.0065032777729006</v>
      </c>
      <c r="DN274" s="39"/>
      <c r="DO274" s="36">
        <f>DL274-'1M RF rate'!C134</f>
        <v>3.2990218647475315E-3</v>
      </c>
      <c r="DP274" s="39">
        <f t="shared" si="236"/>
        <v>1.0032990218647475</v>
      </c>
      <c r="DQ274" s="39"/>
      <c r="DR274" s="36">
        <f>DL274-'DJUA Monthly (PR)'!C134</f>
        <v>1.3954870475475301E-2</v>
      </c>
      <c r="DS274" s="39">
        <f t="shared" si="237"/>
        <v>1.0139548704754753</v>
      </c>
      <c r="DT274" s="39"/>
      <c r="DU274" s="100">
        <f>PRODUCT(DM740:DM742)-1</f>
        <v>4.4230065058310286E-2</v>
      </c>
      <c r="DV274" s="100">
        <f>PRODUCT(DM731:DM742)-1</f>
        <v>0.11143530803010471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PM (TR)'!D$2,'Memb Hist (Org)'!$A$1:$A$29,0),MATCH('Mthly PM (TR)'!$A275,'Memb Hist (Org)'!$A$1:$BS$1,0))&lt;&gt;1,"",'Mthly Returns (TR)'!D274),"")</f>
        <v>3.1780000000000003E-2</v>
      </c>
      <c r="E275" s="46" t="str">
        <f>IFERROR(IF(INDEX('Memb Hist (Org)'!$A$1:$BS$29,MATCH('Mthly PM (TR)'!E$2,'Memb Hist (Org)'!$A$1:$A$29,0),MATCH('Mthly PM (TR)'!$A275,'Memb Hist (Org)'!$A$1:$BS$1,0))&lt;&gt;1,"",'Mthly Returns (TR)'!E274),"")</f>
        <v/>
      </c>
      <c r="F275" s="46" t="str">
        <f>IFERROR(IF(INDEX('Memb Hist (Org)'!$A$1:$BS$29,MATCH('Mthly PM (TR)'!F$2,'Memb Hist (Org)'!$A$1:$A$29,0),MATCH('Mthly PM (TR)'!$A275,'Memb Hist (Org)'!$A$1:$BS$1,0))&lt;&gt;1,"",'Mthly Returns (TR)'!F274),"")</f>
        <v/>
      </c>
      <c r="G275" s="46">
        <f>IFERROR(IF(INDEX('Memb Hist (Org)'!$A$1:$BS$29,MATCH('Mthly PM (TR)'!G$2,'Memb Hist (Org)'!$A$1:$A$29,0),MATCH('Mthly PM (TR)'!$A275,'Memb Hist (Org)'!$A$1:$BS$1,0))&lt;&gt;1,"",'Mthly Returns (TR)'!G274),"")</f>
        <v>2.6549E-2</v>
      </c>
      <c r="H275" s="46">
        <f>IFERROR(IF(INDEX('Memb Hist (Org)'!$A$1:$BS$29,MATCH('Mthly PM (TR)'!H$2,'Memb Hist (Org)'!$A$1:$A$29,0),MATCH('Mthly PM (TR)'!$A275,'Memb Hist (Org)'!$A$1:$BS$1,0))&lt;&gt;1,"",'Mthly Returns (TR)'!H274),"")</f>
        <v>1.8450000000000001E-2</v>
      </c>
      <c r="I275" s="46">
        <f>IFERROR(IF(INDEX('Memb Hist (Org)'!$A$1:$BS$29,MATCH('Mthly PM (TR)'!I$2,'Memb Hist (Org)'!$A$1:$A$29,0),MATCH('Mthly PM (TR)'!$A275,'Memb Hist (Org)'!$A$1:$BS$1,0))&lt;&gt;1,"",'Mthly Returns (TR)'!I274),"")</f>
        <v>5.0509999999999999E-3</v>
      </c>
      <c r="J275" s="46">
        <f>IFERROR(IF(INDEX('Memb Hist (Org)'!$A$1:$BS$29,MATCH('Mthly PM (TR)'!J$2,'Memb Hist (Org)'!$A$1:$A$29,0),MATCH('Mthly PM (TR)'!$A275,'Memb Hist (Org)'!$A$1:$BS$1,0))&lt;&gt;1,"",'Mthly Returns (TR)'!J274),"")</f>
        <v>3.6866000000000003E-2</v>
      </c>
      <c r="K275" s="46">
        <f>IFERROR(IF(INDEX('Memb Hist (Org)'!$A$1:$BS$29,MATCH('Mthly PM (TR)'!K$2,'Memb Hist (Org)'!$A$1:$A$29,0),MATCH('Mthly PM (TR)'!$A275,'Memb Hist (Org)'!$A$1:$BS$1,0))&lt;&gt;1,"",'Mthly Returns (TR)'!K274),"")</f>
        <v>6.2890000000000003E-3</v>
      </c>
      <c r="L275" s="46" t="str">
        <f>IFERROR(IF(INDEX('Memb Hist (Org)'!$A$1:$BS$29,MATCH('Mthly PM (TR)'!L$2,'Memb Hist (Org)'!$A$1:$A$29,0),MATCH('Mthly PM (TR)'!$A275,'Memb Hist (Org)'!$A$1:$BS$1,0))&lt;&gt;1,"",'Mthly Returns (TR)'!L274),"")</f>
        <v/>
      </c>
      <c r="M275" s="46" t="str">
        <f>IFERROR(IF(INDEX('Memb Hist (Org)'!$A$1:$BS$29,MATCH('Mthly PM (TR)'!M$2,'Memb Hist (Org)'!$A$1:$A$29,0),MATCH('Mthly PM (TR)'!$A275,'Memb Hist (Org)'!$A$1:$BS$1,0))&lt;&gt;1,"",'Mthly Returns (TR)'!M274),"")</f>
        <v/>
      </c>
      <c r="N275" s="46" t="str">
        <f>IFERROR(IF(INDEX('Memb Hist (Org)'!$A$1:$BS$29,MATCH('Mthly PM (TR)'!N$2,'Memb Hist (Org)'!$A$1:$A$29,0),MATCH('Mthly PM (TR)'!$A275,'Memb Hist (Org)'!$A$1:$BS$1,0))&lt;&gt;1,"",'Mthly Returns (TR)'!N274),"")</f>
        <v/>
      </c>
      <c r="O275" s="46">
        <f>IFERROR(IF(INDEX('Memb Hist (Org)'!$A$1:$BS$29,MATCH('Mthly PM (TR)'!O$2,'Memb Hist (Org)'!$A$1:$A$29,0),MATCH('Mthly PM (TR)'!$A275,'Memb Hist (Org)'!$A$1:$BS$1,0))&lt;&gt;1,"",'Mthly Returns (TR)'!O274),"")</f>
        <v>9.9769999999999998E-2</v>
      </c>
      <c r="P275" s="46" t="str">
        <f>IFERROR(IF(INDEX('Memb Hist (Org)'!$A$1:$BS$29,MATCH('Mthly PM (TR)'!P$2,'Memb Hist (Org)'!$A$1:$A$29,0),MATCH('Mthly PM (TR)'!$A275,'Memb Hist (Org)'!$A$1:$BS$1,0))&lt;&gt;1,"",'Mthly Returns (TR)'!P274),"")</f>
        <v/>
      </c>
      <c r="Q275" s="46">
        <f>IFERROR(IF(INDEX('Memb Hist (Org)'!$A$1:$BS$29,MATCH('Mthly PM (TR)'!Q$2,'Memb Hist (Org)'!$A$1:$A$29,0),MATCH('Mthly PM (TR)'!$A275,'Memb Hist (Org)'!$A$1:$BS$1,0))&lt;&gt;1,"",'Mthly Returns (TR)'!Q274),"")</f>
        <v>3.125E-2</v>
      </c>
      <c r="R275" s="46" t="str">
        <f>IFERROR(IF(INDEX('Memb Hist (Org)'!$A$1:$BS$29,MATCH('Mthly PM (TR)'!R$2,'Memb Hist (Org)'!$A$1:$A$29,0),MATCH('Mthly PM (TR)'!$A275,'Memb Hist (Org)'!$A$1:$BS$1,0))&lt;&gt;1,"",'Mthly Returns (TR)'!R274),"")</f>
        <v/>
      </c>
      <c r="S275" s="46" t="str">
        <f>IFERROR(IF(INDEX('Memb Hist (Org)'!$A$1:$BS$29,MATCH('Mthly PM (TR)'!S$2,'Memb Hist (Org)'!$A$1:$A$29,0),MATCH('Mthly PM (TR)'!$A275,'Memb Hist (Org)'!$A$1:$BS$1,0))&lt;&gt;1,"",'Mthly Returns (TR)'!S274),"")</f>
        <v/>
      </c>
      <c r="T275" s="46">
        <f>IFERROR(IF(INDEX('Memb Hist (Org)'!$A$1:$BS$29,MATCH('Mthly PM (TR)'!T$2,'Memb Hist (Org)'!$A$1:$A$29,0),MATCH('Mthly PM (TR)'!$A275,'Memb Hist (Org)'!$A$1:$BS$1,0))&lt;&gt;1,"",'Mthly Returns (TR)'!T274),"")</f>
        <v>8.7963E-2</v>
      </c>
      <c r="U275" s="46">
        <f>IFERROR(IF(INDEX('Memb Hist (Org)'!$A$1:$BS$29,MATCH('Mthly PM (TR)'!U$2,'Memb Hist (Org)'!$A$1:$A$29,0),MATCH('Mthly PM (TR)'!$A275,'Memb Hist (Org)'!$A$1:$BS$1,0))&lt;&gt;1,"",'Mthly Returns (TR)'!U274),"")</f>
        <v>5.3874999999999999E-2</v>
      </c>
      <c r="V275" s="46">
        <f>IFERROR(IF(INDEX('Memb Hist (Org)'!$A$1:$BS$29,MATCH('Mthly PM (TR)'!V$2,'Memb Hist (Org)'!$A$1:$A$29,0),MATCH('Mthly PM (TR)'!$A275,'Memb Hist (Org)'!$A$1:$BS$1,0))&lt;&gt;1,"",'Mthly Returns (TR)'!V274),"")</f>
        <v>0.10728</v>
      </c>
      <c r="W275" s="46">
        <f>IFERROR(IF(INDEX('Memb Hist (Org)'!$A$1:$BS$29,MATCH('Mthly PM (TR)'!W$2,'Memb Hist (Org)'!$A$1:$A$29,0),MATCH('Mthly PM (TR)'!$A275,'Memb Hist (Org)'!$A$1:$BS$1,0))&lt;&gt;1,"",'Mthly Returns (TR)'!W274),"")</f>
        <v>3.1640000000000001E-3</v>
      </c>
      <c r="X275" s="46">
        <f>IFERROR(IF(INDEX('Memb Hist (Org)'!$A$1:$BS$29,MATCH('Mthly PM (TR)'!X$2,'Memb Hist (Org)'!$A$1:$A$29,0),MATCH('Mthly PM (TR)'!$A275,'Memb Hist (Org)'!$A$1:$BS$1,0))&lt;&gt;1,"",'Mthly Returns (TR)'!X274),"")</f>
        <v>2.9405000000000001E-2</v>
      </c>
      <c r="Y275" s="46">
        <f>IFERROR(IF(INDEX('Memb Hist (Org)'!$A$1:$BS$29,MATCH('Mthly PM (TR)'!Y$2,'Memb Hist (Org)'!$A$1:$A$29,0),MATCH('Mthly PM (TR)'!$A275,'Memb Hist (Org)'!$A$1:$BS$1,0))&lt;&gt;1,"",'Mthly Returns (TR)'!Y274),"")</f>
        <v>8.8082999999999995E-2</v>
      </c>
      <c r="Z275" s="46" t="str">
        <f>IFERROR(IF(INDEX('Memb Hist (Org)'!$A$1:$BS$29,MATCH('Mthly PM (TR)'!Z$2,'Memb Hist (Org)'!$A$1:$A$29,0),MATCH('Mthly PM (TR)'!$A275,'Memb Hist (Org)'!$A$1:$BS$1,0))&lt;&gt;1,"",'Mthly Returns (TR)'!Z274),"")</f>
        <v/>
      </c>
      <c r="AA275" s="46" t="str">
        <f>IFERROR(IF(INDEX('Memb Hist (Org)'!$A$1:$BS$29,MATCH('Mthly PM (TR)'!AA$2,'Memb Hist (Org)'!$A$1:$A$29,0),MATCH('Mthly PM (TR)'!$A275,'Memb Hist (Org)'!$A$1:$BS$1,0))&lt;&gt;1,"",'Mthly Returns (TR)'!AA274),"")</f>
        <v/>
      </c>
      <c r="AB275" s="46" t="str">
        <f>IFERROR(IF(INDEX('Memb Hist (Org)'!$A$1:$BS$29,MATCH('Mthly PM (TR)'!AB$2,'Memb Hist (Org)'!$A$1:$A$29,0),MATCH('Mthly PM (TR)'!$A275,'Memb Hist (Org)'!$A$1:$BS$1,0))&lt;&gt;1,"",'Mthly Returns (TR)'!AB274),"")</f>
        <v/>
      </c>
      <c r="AC275" s="46">
        <f>IFERROR(IF(INDEX('Memb Hist (Org)'!$A$1:$BS$29,MATCH('Mthly PM (TR)'!AC$2,'Memb Hist (Org)'!$A$1:$A$29,0),MATCH('Mthly PM (TR)'!$A275,'Memb Hist (Org)'!$A$1:$BS$1,0))&lt;&gt;1,"",'Mthly Returns (TR)'!AC274),"")</f>
        <v>-1.5152000000000001E-2</v>
      </c>
      <c r="AD275" s="46" t="str">
        <f>IFERROR(IF(INDEX('Memb Hist (Org)'!$A$1:$BS$29,MATCH('Mthly PM (TR)'!AD$2,'Memb Hist (Org)'!$A$1:$A$29,0),MATCH('Mthly PM (TR)'!$A275,'Memb Hist (Org)'!$A$1:$BS$1,0))&lt;&gt;1,"",'Mthly Returns (TR)'!AD274),"")</f>
        <v/>
      </c>
      <c r="AE275" s="46" t="str">
        <f>IFERROR(IF(INDEX('Memb Hist (Org)'!$A$1:$BS$29,MATCH('Mthly PM (TR)'!AE$2,'Memb Hist (Org)'!$A$1:$A$29,0),MATCH('Mthly PM (TR)'!$A275,'Memb Hist (Org)'!$A$1:$BS$1,0))&lt;&gt;1,"",'Mthly Returns (TR)'!AE274),"")</f>
        <v/>
      </c>
      <c r="AF275" s="42">
        <f>IFERROR(IF($C275=7,INDEX('Profit Margin'!$A$32:$BS$60,MATCH('Mthly PM (TR)'!AF$2,'Profit Margin'!$A$32:$A$60,0),MATCH('Mthly PM (TR)'!$A275,'Profit Margin'!$A$32:$BS$32,0)),AF274*(1+D274)),"")</f>
        <v>0.10708594727523188</v>
      </c>
      <c r="AG275" s="42" t="str">
        <f>IFERROR(IF($C275=7,INDEX('Profit Margin'!$A$32:$BS$60,MATCH('Mthly PM (TR)'!AG$2,'Profit Margin'!$A$32:$A$60,0),MATCH('Mthly PM (TR)'!$A275,'Profit Margin'!$A$32:$BS$32,0)),AG274*(1+E274)),"")</f>
        <v/>
      </c>
      <c r="AH275" s="42" t="str">
        <f>IFERROR(IF($C275=7,INDEX('Profit Margin'!$A$32:$BS$60,MATCH('Mthly PM (TR)'!AH$2,'Profit Margin'!$A$32:$A$60,0),MATCH('Mthly PM (TR)'!$A275,'Profit Margin'!$A$32:$BS$32,0)),AH274*(1+F274)),"")</f>
        <v/>
      </c>
      <c r="AI275" s="42">
        <f>IFERROR(IF($C275=7,INDEX('Profit Margin'!$A$32:$BS$60,MATCH('Mthly PM (TR)'!AI$2,'Profit Margin'!$A$32:$A$60,0),MATCH('Mthly PM (TR)'!$A275,'Profit Margin'!$A$32:$BS$32,0)),AI274*(1+G274)),"")</f>
        <v>5.1669689725631969E-2</v>
      </c>
      <c r="AJ275" s="42">
        <f>IFERROR(IF($C275=7,INDEX('Profit Margin'!$A$32:$BS$60,MATCH('Mthly PM (TR)'!AJ$2,'Profit Margin'!$A$32:$A$60,0),MATCH('Mthly PM (TR)'!$A275,'Profit Margin'!$A$32:$BS$32,0)),AJ274*(1+H274)),"")</f>
        <v>7.9069419468939195E-2</v>
      </c>
      <c r="AK275" s="42">
        <f>IFERROR(IF($C275=7,INDEX('Profit Margin'!$A$32:$BS$60,MATCH('Mthly PM (TR)'!AK$2,'Profit Margin'!$A$32:$A$60,0),MATCH('Mthly PM (TR)'!$A275,'Profit Margin'!$A$32:$BS$32,0)),AK274*(1+I274)),"")</f>
        <v>5.1466213158513477E-2</v>
      </c>
      <c r="AL275" s="42">
        <f>IFERROR(IF($C275=7,INDEX('Profit Margin'!$A$32:$BS$60,MATCH('Mthly PM (TR)'!AL$2,'Profit Margin'!$A$32:$A$60,0),MATCH('Mthly PM (TR)'!$A275,'Profit Margin'!$A$32:$BS$32,0)),AL274*(1+J274)),"")</f>
        <v>4.18127855313883E-2</v>
      </c>
      <c r="AM275" s="42">
        <f>IFERROR(IF($C275=7,INDEX('Profit Margin'!$A$32:$BS$60,MATCH('Mthly PM (TR)'!AM$2,'Profit Margin'!$A$32:$A$60,0),MATCH('Mthly PM (TR)'!$A275,'Profit Margin'!$A$32:$BS$32,0)),AM274*(1+K274)),"")</f>
        <v>0</v>
      </c>
      <c r="AN275" s="42" t="str">
        <f>IFERROR(IF($C275=7,INDEX('Profit Margin'!$A$32:$BS$60,MATCH('Mthly PM (TR)'!AN$2,'Profit Margin'!$A$32:$A$60,0),MATCH('Mthly PM (TR)'!$A275,'Profit Margin'!$A$32:$BS$32,0)),AN274*(1+L274)),"")</f>
        <v/>
      </c>
      <c r="AO275" s="42" t="str">
        <f>IFERROR(IF($C275=7,INDEX('Profit Margin'!$A$32:$BS$60,MATCH('Mthly PM (TR)'!AO$2,'Profit Margin'!$A$32:$A$60,0),MATCH('Mthly PM (TR)'!$A275,'Profit Margin'!$A$32:$BS$32,0)),AO274*(1+M274)),"")</f>
        <v/>
      </c>
      <c r="AP275" s="42" t="str">
        <f>IFERROR(IF($C275=7,INDEX('Profit Margin'!$A$32:$BS$60,MATCH('Mthly PM (TR)'!AP$2,'Profit Margin'!$A$32:$A$60,0),MATCH('Mthly PM (TR)'!$A275,'Profit Margin'!$A$32:$BS$32,0)),AP274*(1+N274)),"")</f>
        <v/>
      </c>
      <c r="AQ275" s="42">
        <f>IFERROR(IF($C275=7,INDEX('Profit Margin'!$A$32:$BS$60,MATCH('Mthly PM (TR)'!AQ$2,'Profit Margin'!$A$32:$A$60,0),MATCH('Mthly PM (TR)'!$A275,'Profit Margin'!$A$32:$BS$32,0)),AQ274*(1+O274)),"")</f>
        <v>9.2731756174695118E-2</v>
      </c>
      <c r="AR275" s="42" t="str">
        <f>IFERROR(IF($C275=7,INDEX('Profit Margin'!$A$32:$BS$60,MATCH('Mthly PM (TR)'!AR$2,'Profit Margin'!$A$32:$A$60,0),MATCH('Mthly PM (TR)'!$A275,'Profit Margin'!$A$32:$BS$32,0)),AR274*(1+P274)),"")</f>
        <v/>
      </c>
      <c r="AS275" s="42">
        <f>IFERROR(IF($C275=7,INDEX('Profit Margin'!$A$32:$BS$60,MATCH('Mthly PM (TR)'!AS$2,'Profit Margin'!$A$32:$A$60,0),MATCH('Mthly PM (TR)'!$A275,'Profit Margin'!$A$32:$BS$32,0)),AS274*(1+Q274)),"")</f>
        <v>5.8512999817570181E-2</v>
      </c>
      <c r="AT275" s="42" t="str">
        <f>IFERROR(IF($C275=7,INDEX('Profit Margin'!$A$32:$BS$60,MATCH('Mthly PM (TR)'!AT$2,'Profit Margin'!$A$32:$A$60,0),MATCH('Mthly PM (TR)'!$A275,'Profit Margin'!$A$32:$BS$32,0)),AT274*(1+R274)),"")</f>
        <v/>
      </c>
      <c r="AU275" s="42" t="str">
        <f>IFERROR(IF($C275=7,INDEX('Profit Margin'!$A$32:$BS$60,MATCH('Mthly PM (TR)'!AU$2,'Profit Margin'!$A$32:$A$60,0),MATCH('Mthly PM (TR)'!$A275,'Profit Margin'!$A$32:$BS$32,0)),AU274*(1+S274)),"")</f>
        <v/>
      </c>
      <c r="AV275" s="42">
        <f>IFERROR(IF($C275=7,INDEX('Profit Margin'!$A$32:$BS$60,MATCH('Mthly PM (TR)'!AV$2,'Profit Margin'!$A$32:$A$60,0),MATCH('Mthly PM (TR)'!$A275,'Profit Margin'!$A$32:$BS$32,0)),AV274*(1+T274)),"")</f>
        <v>8.1683502803334737E-2</v>
      </c>
      <c r="AW275" s="42">
        <f>IFERROR(IF($C275=7,INDEX('Profit Margin'!$A$32:$BS$60,MATCH('Mthly PM (TR)'!AW$2,'Profit Margin'!$A$32:$A$60,0),MATCH('Mthly PM (TR)'!$A275,'Profit Margin'!$A$32:$BS$32,0)),AW274*(1+U274)),"")</f>
        <v>8.7147964216757856E-2</v>
      </c>
      <c r="AX275" s="42">
        <f>IFERROR(IF($C275=7,INDEX('Profit Margin'!$A$32:$BS$60,MATCH('Mthly PM (TR)'!AX$2,'Profit Margin'!$A$32:$A$60,0),MATCH('Mthly PM (TR)'!$A275,'Profit Margin'!$A$32:$BS$32,0)),AX274*(1+V274)),"")</f>
        <v>5.1756384591510954E-2</v>
      </c>
      <c r="AY275" s="42">
        <f>IFERROR(IF($C275=7,INDEX('Profit Margin'!$A$32:$BS$60,MATCH('Mthly PM (TR)'!AY$2,'Profit Margin'!$A$32:$A$60,0),MATCH('Mthly PM (TR)'!$A275,'Profit Margin'!$A$32:$BS$32,0)),AY274*(1+W274)),"")</f>
        <v>8.0001285253866378E-2</v>
      </c>
      <c r="AZ275" s="42">
        <f>IFERROR(IF($C275=7,INDEX('Profit Margin'!$A$32:$BS$60,MATCH('Mthly PM (TR)'!AZ$2,'Profit Margin'!$A$32:$A$60,0),MATCH('Mthly PM (TR)'!$A275,'Profit Margin'!$A$32:$BS$32,0)),AZ274*(1+X274)),"")</f>
        <v>6.4273674086793589E-2</v>
      </c>
      <c r="BA275" s="42">
        <f>IFERROR(IF($C275=7,INDEX('Profit Margin'!$A$32:$BS$60,MATCH('Mthly PM (TR)'!BA$2,'Profit Margin'!$A$32:$A$60,0),MATCH('Mthly PM (TR)'!$A275,'Profit Margin'!$A$32:$BS$32,0)),BA274*(1+Y274)),"")</f>
        <v>7.483610930888375E-2</v>
      </c>
      <c r="BB275" s="42" t="str">
        <f>IFERROR(IF($C275=7,INDEX('Profit Margin'!$A$32:$BS$60,MATCH('Mthly PM (TR)'!BB$2,'Profit Margin'!$A$32:$A$60,0),MATCH('Mthly PM (TR)'!$A275,'Profit Margin'!$A$32:$BS$32,0)),BB274*(1+Z274)),"")</f>
        <v/>
      </c>
      <c r="BC275" s="42" t="str">
        <f>IFERROR(IF($C275=7,INDEX('Profit Margin'!$A$32:$BS$60,MATCH('Mthly PM (TR)'!BC$2,'Profit Margin'!$A$32:$A$60,0),MATCH('Mthly PM (TR)'!$A275,'Profit Margin'!$A$32:$BS$32,0)),BC274*(1+AA274)),"")</f>
        <v/>
      </c>
      <c r="BD275" s="42" t="str">
        <f>IFERROR(IF($C275=7,INDEX('Profit Margin'!$A$32:$BS$60,MATCH('Mthly PM (TR)'!BD$2,'Profit Margin'!$A$32:$A$60,0),MATCH('Mthly PM (TR)'!$A275,'Profit Margin'!$A$32:$BS$32,0)),BD274*(1+AB274)),"")</f>
        <v/>
      </c>
      <c r="BE275" s="42">
        <f>IFERROR(IF($C275=7,INDEX('Profit Margin'!$A$32:$BS$60,MATCH('Mthly PM (TR)'!BE$2,'Profit Margin'!$A$32:$A$60,0),MATCH('Mthly PM (TR)'!$A275,'Profit Margin'!$A$32:$BS$32,0)),BE274*(1+AC274)),"")</f>
        <v>8.4455546359783348E-2</v>
      </c>
      <c r="BF275" s="42" t="str">
        <f>IFERROR(IF($C275=7,INDEX('Profit Margin'!$A$32:$BS$60,MATCH('Mthly PM (TR)'!BF$2,'Profit Margin'!$A$32:$A$60,0),MATCH('Mthly PM (TR)'!$A275,'Profit Margin'!$A$32:$BS$32,0)),BF274*(1+AD274)),"")</f>
        <v/>
      </c>
      <c r="BG275" s="42" t="str">
        <f>IFERROR(IF($C275=7,INDEX('Profit Margin'!$A$32:$BS$60,MATCH('Mthly PM (TR)'!BG$2,'Profit Margin'!$A$32:$A$60,0),MATCH('Mthly PM (TR)'!$A275,'Profit Margin'!$A$32:$BS$32,0)),BG274*(1+AE274)),"")</f>
        <v/>
      </c>
      <c r="BH275" s="44">
        <f t="shared" si="239"/>
        <v>0.10639403729730712</v>
      </c>
      <c r="BI275" s="44" t="str">
        <f t="shared" si="240"/>
        <v/>
      </c>
      <c r="BJ275" s="44" t="str">
        <f t="shared" si="241"/>
        <v/>
      </c>
      <c r="BK275" s="44">
        <f t="shared" si="242"/>
        <v>5.1335838508108959E-2</v>
      </c>
      <c r="BL275" s="44">
        <f t="shared" si="243"/>
        <v>7.8558531517052624E-2</v>
      </c>
      <c r="BM275" s="44">
        <f t="shared" si="244"/>
        <v>5.113367665567195E-2</v>
      </c>
      <c r="BN275" s="44">
        <f t="shared" si="245"/>
        <v>4.1542622319032919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9.2132592334804447E-2</v>
      </c>
      <c r="BT275" s="44" t="str">
        <f t="shared" si="251"/>
        <v/>
      </c>
      <c r="BU275" s="44">
        <f t="shared" si="252"/>
        <v>5.8134932205131454E-2</v>
      </c>
      <c r="BV275" s="44" t="str">
        <f t="shared" si="253"/>
        <v/>
      </c>
      <c r="BW275" s="44" t="str">
        <f t="shared" si="254"/>
        <v/>
      </c>
      <c r="BX275" s="44">
        <f t="shared" si="255"/>
        <v>8.1155724583507158E-2</v>
      </c>
      <c r="BY275" s="44">
        <f t="shared" si="256"/>
        <v>8.6584878699641168E-2</v>
      </c>
      <c r="BZ275" s="44">
        <f t="shared" si="257"/>
        <v>5.1421973216056273E-2</v>
      </c>
      <c r="CA275" s="44">
        <f t="shared" si="258"/>
        <v>7.9484376276335603E-2</v>
      </c>
      <c r="CB275" s="44">
        <f t="shared" si="259"/>
        <v>6.3858385269258675E-2</v>
      </c>
      <c r="CC275" s="44">
        <f t="shared" si="260"/>
        <v>7.4352573867890723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8.3909857250200837E-2</v>
      </c>
      <c r="CH275" s="44" t="str">
        <f t="shared" si="265"/>
        <v/>
      </c>
      <c r="CI275" s="44" t="str">
        <f t="shared" si="266"/>
        <v/>
      </c>
      <c r="CJ275" s="48">
        <f t="shared" si="267"/>
        <v>3.3812025053084204E-3</v>
      </c>
      <c r="CK275" s="48" t="str">
        <f t="shared" si="268"/>
        <v/>
      </c>
      <c r="CL275" s="48" t="str">
        <f t="shared" si="269"/>
        <v/>
      </c>
      <c r="CM275" s="48">
        <f t="shared" si="270"/>
        <v>1.3629151765517848E-3</v>
      </c>
      <c r="CN275" s="48">
        <f t="shared" si="271"/>
        <v>1.4494049064896211E-3</v>
      </c>
      <c r="CO275" s="48">
        <f t="shared" si="272"/>
        <v>2.5827620078779903E-4</v>
      </c>
      <c r="CP275" s="48">
        <f t="shared" si="273"/>
        <v>1.5315103144134677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9.1920687372434393E-3</v>
      </c>
      <c r="CV275" s="48" t="str">
        <f t="shared" si="279"/>
        <v/>
      </c>
      <c r="CW275" s="48">
        <f t="shared" si="280"/>
        <v>1.8167166314103579E-3</v>
      </c>
      <c r="CX275" s="48" t="str">
        <f t="shared" si="281"/>
        <v/>
      </c>
      <c r="CY275" s="48" t="str">
        <f t="shared" si="282"/>
        <v/>
      </c>
      <c r="CZ275" s="48">
        <f t="shared" si="283"/>
        <v>7.1387010015390405E-3</v>
      </c>
      <c r="DA275" s="48">
        <f t="shared" si="284"/>
        <v>4.6647603399431678E-3</v>
      </c>
      <c r="DB275" s="48">
        <f t="shared" si="285"/>
        <v>5.516549286618517E-3</v>
      </c>
      <c r="DC275" s="48">
        <f t="shared" si="286"/>
        <v>2.5148856653832587E-4</v>
      </c>
      <c r="DD275" s="48">
        <f t="shared" si="287"/>
        <v>1.8777558188425513E-3</v>
      </c>
      <c r="DE275" s="48">
        <f t="shared" si="288"/>
        <v>6.5491977640054185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2714021570550431E-3</v>
      </c>
      <c r="DJ275" s="48" t="str">
        <f t="shared" si="293"/>
        <v/>
      </c>
      <c r="DK275" s="48" t="str">
        <f t="shared" si="294"/>
        <v/>
      </c>
      <c r="DL275" s="37">
        <f t="shared" si="234"/>
        <v>4.3719145092636871E-2</v>
      </c>
      <c r="DM275" s="39">
        <f t="shared" si="235"/>
        <v>1.0437191450926369</v>
      </c>
      <c r="DN275" s="39"/>
      <c r="DO275" s="36">
        <f>DL275-'1M RF rate'!C135</f>
        <v>4.0459072723512582E-2</v>
      </c>
      <c r="DP275" s="39">
        <f t="shared" si="236"/>
        <v>1.0404590727235126</v>
      </c>
      <c r="DQ275" s="39"/>
      <c r="DR275" s="36">
        <f>DL275-'DJUA Monthly (PR)'!C135</f>
        <v>4.3985550152983027E-3</v>
      </c>
      <c r="DS275" s="39">
        <f t="shared" si="237"/>
        <v>1.0043985550152983</v>
      </c>
      <c r="DT275" s="39"/>
      <c r="DU275" s="100">
        <f>PRODUCT(DM741:DM743)-1</f>
        <v>3.055665384161288E-2</v>
      </c>
      <c r="DV275" s="100">
        <f>PRODUCT(DM732:DM743)-1</f>
        <v>0.1130529259450137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PM (TR)'!D$2,'Memb Hist (Org)'!$A$1:$A$29,0),MATCH('Mthly PM (TR)'!$A276,'Memb Hist (Org)'!$A$1:$BS$1,0))&lt;&gt;1,"",'Mthly Returns (TR)'!D275),"")</f>
        <v>-1.8265E-2</v>
      </c>
      <c r="E276" s="46" t="str">
        <f>IFERROR(IF(INDEX('Memb Hist (Org)'!$A$1:$BS$29,MATCH('Mthly PM (TR)'!E$2,'Memb Hist (Org)'!$A$1:$A$29,0),MATCH('Mthly PM (TR)'!$A276,'Memb Hist (Org)'!$A$1:$BS$1,0))&lt;&gt;1,"",'Mthly Returns (TR)'!E275),"")</f>
        <v/>
      </c>
      <c r="F276" s="46" t="str">
        <f>IFERROR(IF(INDEX('Memb Hist (Org)'!$A$1:$BS$29,MATCH('Mthly PM (TR)'!F$2,'Memb Hist (Org)'!$A$1:$A$29,0),MATCH('Mthly PM (TR)'!$A276,'Memb Hist (Org)'!$A$1:$BS$1,0))&lt;&gt;1,"",'Mthly Returns (TR)'!F275),"")</f>
        <v/>
      </c>
      <c r="G276" s="46">
        <f>IFERROR(IF(INDEX('Memb Hist (Org)'!$A$1:$BS$29,MATCH('Mthly PM (TR)'!G$2,'Memb Hist (Org)'!$A$1:$A$29,0),MATCH('Mthly PM (TR)'!$A276,'Memb Hist (Org)'!$A$1:$BS$1,0))&lt;&gt;1,"",'Mthly Returns (TR)'!G275),"")</f>
        <v>-4.7413999999999998E-2</v>
      </c>
      <c r="H276" s="46">
        <f>IFERROR(IF(INDEX('Memb Hist (Org)'!$A$1:$BS$29,MATCH('Mthly PM (TR)'!H$2,'Memb Hist (Org)'!$A$1:$A$29,0),MATCH('Mthly PM (TR)'!$A276,'Memb Hist (Org)'!$A$1:$BS$1,0))&lt;&gt;1,"",'Mthly Returns (TR)'!H275),"")</f>
        <v>1.5942000000000001E-2</v>
      </c>
      <c r="I276" s="46">
        <f>IFERROR(IF(INDEX('Memb Hist (Org)'!$A$1:$BS$29,MATCH('Mthly PM (TR)'!I$2,'Memb Hist (Org)'!$A$1:$A$29,0),MATCH('Mthly PM (TR)'!$A276,'Memb Hist (Org)'!$A$1:$BS$1,0))&lt;&gt;1,"",'Mthly Returns (TR)'!I275),"")</f>
        <v>0</v>
      </c>
      <c r="J276" s="46">
        <f>IFERROR(IF(INDEX('Memb Hist (Org)'!$A$1:$BS$29,MATCH('Mthly PM (TR)'!J$2,'Memb Hist (Org)'!$A$1:$A$29,0),MATCH('Mthly PM (TR)'!$A276,'Memb Hist (Org)'!$A$1:$BS$1,0))&lt;&gt;1,"",'Mthly Returns (TR)'!J275),"")</f>
        <v>4.444E-3</v>
      </c>
      <c r="K276" s="46">
        <f>IFERROR(IF(INDEX('Memb Hist (Org)'!$A$1:$BS$29,MATCH('Mthly PM (TR)'!K$2,'Memb Hist (Org)'!$A$1:$A$29,0),MATCH('Mthly PM (TR)'!$A276,'Memb Hist (Org)'!$A$1:$BS$1,0))&lt;&gt;1,"",'Mthly Returns (TR)'!K275),"")</f>
        <v>-2.5000000000000001E-3</v>
      </c>
      <c r="L276" s="46" t="str">
        <f>IFERROR(IF(INDEX('Memb Hist (Org)'!$A$1:$BS$29,MATCH('Mthly PM (TR)'!L$2,'Memb Hist (Org)'!$A$1:$A$29,0),MATCH('Mthly PM (TR)'!$A276,'Memb Hist (Org)'!$A$1:$BS$1,0))&lt;&gt;1,"",'Mthly Returns (TR)'!L275),"")</f>
        <v/>
      </c>
      <c r="M276" s="46" t="str">
        <f>IFERROR(IF(INDEX('Memb Hist (Org)'!$A$1:$BS$29,MATCH('Mthly PM (TR)'!M$2,'Memb Hist (Org)'!$A$1:$A$29,0),MATCH('Mthly PM (TR)'!$A276,'Memb Hist (Org)'!$A$1:$BS$1,0))&lt;&gt;1,"",'Mthly Returns (TR)'!M275),"")</f>
        <v/>
      </c>
      <c r="N276" s="46" t="str">
        <f>IFERROR(IF(INDEX('Memb Hist (Org)'!$A$1:$BS$29,MATCH('Mthly PM (TR)'!N$2,'Memb Hist (Org)'!$A$1:$A$29,0),MATCH('Mthly PM (TR)'!$A276,'Memb Hist (Org)'!$A$1:$BS$1,0))&lt;&gt;1,"",'Mthly Returns (TR)'!N275),"")</f>
        <v/>
      </c>
      <c r="O276" s="46">
        <f>IFERROR(IF(INDEX('Memb Hist (Org)'!$A$1:$BS$29,MATCH('Mthly PM (TR)'!O$2,'Memb Hist (Org)'!$A$1:$A$29,0),MATCH('Mthly PM (TR)'!$A276,'Memb Hist (Org)'!$A$1:$BS$1,0))&lt;&gt;1,"",'Mthly Returns (TR)'!O275),"")</f>
        <v>-2.1052999999999999E-2</v>
      </c>
      <c r="P276" s="46" t="str">
        <f>IFERROR(IF(INDEX('Memb Hist (Org)'!$A$1:$BS$29,MATCH('Mthly PM (TR)'!P$2,'Memb Hist (Org)'!$A$1:$A$29,0),MATCH('Mthly PM (TR)'!$A276,'Memb Hist (Org)'!$A$1:$BS$1,0))&lt;&gt;1,"",'Mthly Returns (TR)'!P275),"")</f>
        <v/>
      </c>
      <c r="Q276" s="46">
        <f>IFERROR(IF(INDEX('Memb Hist (Org)'!$A$1:$BS$29,MATCH('Mthly PM (TR)'!Q$2,'Memb Hist (Org)'!$A$1:$A$29,0),MATCH('Mthly PM (TR)'!$A276,'Memb Hist (Org)'!$A$1:$BS$1,0))&lt;&gt;1,"",'Mthly Returns (TR)'!Q275),"")</f>
        <v>-1.091E-2</v>
      </c>
      <c r="R276" s="46" t="str">
        <f>IFERROR(IF(INDEX('Memb Hist (Org)'!$A$1:$BS$29,MATCH('Mthly PM (TR)'!R$2,'Memb Hist (Org)'!$A$1:$A$29,0),MATCH('Mthly PM (TR)'!$A276,'Memb Hist (Org)'!$A$1:$BS$1,0))&lt;&gt;1,"",'Mthly Returns (TR)'!R275),"")</f>
        <v/>
      </c>
      <c r="S276" s="46" t="str">
        <f>IFERROR(IF(INDEX('Memb Hist (Org)'!$A$1:$BS$29,MATCH('Mthly PM (TR)'!S$2,'Memb Hist (Org)'!$A$1:$A$29,0),MATCH('Mthly PM (TR)'!$A276,'Memb Hist (Org)'!$A$1:$BS$1,0))&lt;&gt;1,"",'Mthly Returns (TR)'!S275),"")</f>
        <v/>
      </c>
      <c r="T276" s="46">
        <f>IFERROR(IF(INDEX('Memb Hist (Org)'!$A$1:$BS$29,MATCH('Mthly PM (TR)'!T$2,'Memb Hist (Org)'!$A$1:$A$29,0),MATCH('Mthly PM (TR)'!$A276,'Memb Hist (Org)'!$A$1:$BS$1,0))&lt;&gt;1,"",'Mthly Returns (TR)'!T275),"")</f>
        <v>2.9276E-2</v>
      </c>
      <c r="U276" s="46">
        <f>IFERROR(IF(INDEX('Memb Hist (Org)'!$A$1:$BS$29,MATCH('Mthly PM (TR)'!U$2,'Memb Hist (Org)'!$A$1:$A$29,0),MATCH('Mthly PM (TR)'!$A276,'Memb Hist (Org)'!$A$1:$BS$1,0))&lt;&gt;1,"",'Mthly Returns (TR)'!U275),"")</f>
        <v>0.102837</v>
      </c>
      <c r="V276" s="46">
        <f>IFERROR(IF(INDEX('Memb Hist (Org)'!$A$1:$BS$29,MATCH('Mthly PM (TR)'!V$2,'Memb Hist (Org)'!$A$1:$A$29,0),MATCH('Mthly PM (TR)'!$A276,'Memb Hist (Org)'!$A$1:$BS$1,0))&lt;&gt;1,"",'Mthly Returns (TR)'!V275),"")</f>
        <v>-5.0796000000000001E-2</v>
      </c>
      <c r="W276" s="46">
        <f>IFERROR(IF(INDEX('Memb Hist (Org)'!$A$1:$BS$29,MATCH('Mthly PM (TR)'!W$2,'Memb Hist (Org)'!$A$1:$A$29,0),MATCH('Mthly PM (TR)'!$A276,'Memb Hist (Org)'!$A$1:$BS$1,0))&lt;&gt;1,"",'Mthly Returns (TR)'!W275),"")</f>
        <v>-5.7470000000000004E-3</v>
      </c>
      <c r="X276" s="46">
        <f>IFERROR(IF(INDEX('Memb Hist (Org)'!$A$1:$BS$29,MATCH('Mthly PM (TR)'!X$2,'Memb Hist (Org)'!$A$1:$A$29,0),MATCH('Mthly PM (TR)'!$A276,'Memb Hist (Org)'!$A$1:$BS$1,0))&lt;&gt;1,"",'Mthly Returns (TR)'!X275),"")</f>
        <v>5.3480000000000003E-3</v>
      </c>
      <c r="Y276" s="46">
        <f>IFERROR(IF(INDEX('Memb Hist (Org)'!$A$1:$BS$29,MATCH('Mthly PM (TR)'!Y$2,'Memb Hist (Org)'!$A$1:$A$29,0),MATCH('Mthly PM (TR)'!$A276,'Memb Hist (Org)'!$A$1:$BS$1,0))&lt;&gt;1,"",'Mthly Returns (TR)'!Y275),"")</f>
        <v>5.8285999999999998E-2</v>
      </c>
      <c r="Z276" s="46" t="str">
        <f>IFERROR(IF(INDEX('Memb Hist (Org)'!$A$1:$BS$29,MATCH('Mthly PM (TR)'!Z$2,'Memb Hist (Org)'!$A$1:$A$29,0),MATCH('Mthly PM (TR)'!$A276,'Memb Hist (Org)'!$A$1:$BS$1,0))&lt;&gt;1,"",'Mthly Returns (TR)'!Z275),"")</f>
        <v/>
      </c>
      <c r="AA276" s="46" t="str">
        <f>IFERROR(IF(INDEX('Memb Hist (Org)'!$A$1:$BS$29,MATCH('Mthly PM (TR)'!AA$2,'Memb Hist (Org)'!$A$1:$A$29,0),MATCH('Mthly PM (TR)'!$A276,'Memb Hist (Org)'!$A$1:$BS$1,0))&lt;&gt;1,"",'Mthly Returns (TR)'!AA275),"")</f>
        <v/>
      </c>
      <c r="AB276" s="46" t="str">
        <f>IFERROR(IF(INDEX('Memb Hist (Org)'!$A$1:$BS$29,MATCH('Mthly PM (TR)'!AB$2,'Memb Hist (Org)'!$A$1:$A$29,0),MATCH('Mthly PM (TR)'!$A276,'Memb Hist (Org)'!$A$1:$BS$1,0))&lt;&gt;1,"",'Mthly Returns (TR)'!AB275),"")</f>
        <v/>
      </c>
      <c r="AC276" s="46">
        <f>IFERROR(IF(INDEX('Memb Hist (Org)'!$A$1:$BS$29,MATCH('Mthly PM (TR)'!AC$2,'Memb Hist (Org)'!$A$1:$A$29,0),MATCH('Mthly PM (TR)'!$A276,'Memb Hist (Org)'!$A$1:$BS$1,0))&lt;&gt;1,"",'Mthly Returns (TR)'!AC275),"")</f>
        <v>6.1538000000000002E-2</v>
      </c>
      <c r="AD276" s="46" t="str">
        <f>IFERROR(IF(INDEX('Memb Hist (Org)'!$A$1:$BS$29,MATCH('Mthly PM (TR)'!AD$2,'Memb Hist (Org)'!$A$1:$A$29,0),MATCH('Mthly PM (TR)'!$A276,'Memb Hist (Org)'!$A$1:$BS$1,0))&lt;&gt;1,"",'Mthly Returns (TR)'!AD275),"")</f>
        <v/>
      </c>
      <c r="AE276" s="46" t="str">
        <f>IFERROR(IF(INDEX('Memb Hist (Org)'!$A$1:$BS$29,MATCH('Mthly PM (TR)'!AE$2,'Memb Hist (Org)'!$A$1:$A$29,0),MATCH('Mthly PM (TR)'!$A276,'Memb Hist (Org)'!$A$1:$BS$1,0))&lt;&gt;1,"",'Mthly Returns (TR)'!AE275),"")</f>
        <v/>
      </c>
      <c r="AF276" s="42">
        <f>IFERROR(IF($C276=7,INDEX('Profit Margin'!$A$32:$BS$60,MATCH('Mthly PM (TR)'!AF$2,'Profit Margin'!$A$32:$A$60,0),MATCH('Mthly PM (TR)'!$A276,'Profit Margin'!$A$32:$BS$32,0)),AF275*(1+D275)),"")</f>
        <v>0.11048913867963873</v>
      </c>
      <c r="AG276" s="42" t="str">
        <f>IFERROR(IF($C276=7,INDEX('Profit Margin'!$A$32:$BS$60,MATCH('Mthly PM (TR)'!AG$2,'Profit Margin'!$A$32:$A$60,0),MATCH('Mthly PM (TR)'!$A276,'Profit Margin'!$A$32:$BS$32,0)),AG275*(1+E275)),"")</f>
        <v/>
      </c>
      <c r="AH276" s="42" t="str">
        <f>IFERROR(IF($C276=7,INDEX('Profit Margin'!$A$32:$BS$60,MATCH('Mthly PM (TR)'!AH$2,'Profit Margin'!$A$32:$A$60,0),MATCH('Mthly PM (TR)'!$A276,'Profit Margin'!$A$32:$BS$32,0)),AH275*(1+F275)),"")</f>
        <v/>
      </c>
      <c r="AI276" s="42">
        <f>IFERROR(IF($C276=7,INDEX('Profit Margin'!$A$32:$BS$60,MATCH('Mthly PM (TR)'!AI$2,'Profit Margin'!$A$32:$A$60,0),MATCH('Mthly PM (TR)'!$A276,'Profit Margin'!$A$32:$BS$32,0)),AI275*(1+G275)),"")</f>
        <v>5.3041468318157765E-2</v>
      </c>
      <c r="AJ276" s="42">
        <f>IFERROR(IF($C276=7,INDEX('Profit Margin'!$A$32:$BS$60,MATCH('Mthly PM (TR)'!AJ$2,'Profit Margin'!$A$32:$A$60,0),MATCH('Mthly PM (TR)'!$A276,'Profit Margin'!$A$32:$BS$32,0)),AJ275*(1+H275)),"")</f>
        <v>8.0528250258141129E-2</v>
      </c>
      <c r="AK276" s="42">
        <f>IFERROR(IF($C276=7,INDEX('Profit Margin'!$A$32:$BS$60,MATCH('Mthly PM (TR)'!AK$2,'Profit Margin'!$A$32:$A$60,0),MATCH('Mthly PM (TR)'!$A276,'Profit Margin'!$A$32:$BS$32,0)),AK275*(1+I275)),"")</f>
        <v>5.1726169001177123E-2</v>
      </c>
      <c r="AL276" s="42">
        <f>IFERROR(IF($C276=7,INDEX('Profit Margin'!$A$32:$BS$60,MATCH('Mthly PM (TR)'!AL$2,'Profit Margin'!$A$32:$A$60,0),MATCH('Mthly PM (TR)'!$A276,'Profit Margin'!$A$32:$BS$32,0)),AL275*(1+J275)),"")</f>
        <v>4.3354255682788466E-2</v>
      </c>
      <c r="AM276" s="42">
        <f>IFERROR(IF($C276=7,INDEX('Profit Margin'!$A$32:$BS$60,MATCH('Mthly PM (TR)'!AM$2,'Profit Margin'!$A$32:$A$60,0),MATCH('Mthly PM (TR)'!$A276,'Profit Margin'!$A$32:$BS$32,0)),AM275*(1+K275)),"")</f>
        <v>0</v>
      </c>
      <c r="AN276" s="42" t="str">
        <f>IFERROR(IF($C276=7,INDEX('Profit Margin'!$A$32:$BS$60,MATCH('Mthly PM (TR)'!AN$2,'Profit Margin'!$A$32:$A$60,0),MATCH('Mthly PM (TR)'!$A276,'Profit Margin'!$A$32:$BS$32,0)),AN275*(1+L275)),"")</f>
        <v/>
      </c>
      <c r="AO276" s="42" t="str">
        <f>IFERROR(IF($C276=7,INDEX('Profit Margin'!$A$32:$BS$60,MATCH('Mthly PM (TR)'!AO$2,'Profit Margin'!$A$32:$A$60,0),MATCH('Mthly PM (TR)'!$A276,'Profit Margin'!$A$32:$BS$32,0)),AO275*(1+M275)),"")</f>
        <v/>
      </c>
      <c r="AP276" s="42" t="str">
        <f>IFERROR(IF($C276=7,INDEX('Profit Margin'!$A$32:$BS$60,MATCH('Mthly PM (TR)'!AP$2,'Profit Margin'!$A$32:$A$60,0),MATCH('Mthly PM (TR)'!$A276,'Profit Margin'!$A$32:$BS$32,0)),AP275*(1+N275)),"")</f>
        <v/>
      </c>
      <c r="AQ276" s="42">
        <f>IFERROR(IF($C276=7,INDEX('Profit Margin'!$A$32:$BS$60,MATCH('Mthly PM (TR)'!AQ$2,'Profit Margin'!$A$32:$A$60,0),MATCH('Mthly PM (TR)'!$A276,'Profit Margin'!$A$32:$BS$32,0)),AQ275*(1+O275)),"")</f>
        <v>0.10198360348824444</v>
      </c>
      <c r="AR276" s="42" t="str">
        <f>IFERROR(IF($C276=7,INDEX('Profit Margin'!$A$32:$BS$60,MATCH('Mthly PM (TR)'!AR$2,'Profit Margin'!$A$32:$A$60,0),MATCH('Mthly PM (TR)'!$A276,'Profit Margin'!$A$32:$BS$32,0)),AR275*(1+P275)),"")</f>
        <v/>
      </c>
      <c r="AS276" s="42">
        <f>IFERROR(IF($C276=7,INDEX('Profit Margin'!$A$32:$BS$60,MATCH('Mthly PM (TR)'!AS$2,'Profit Margin'!$A$32:$A$60,0),MATCH('Mthly PM (TR)'!$A276,'Profit Margin'!$A$32:$BS$32,0)),AS275*(1+Q275)),"")</f>
        <v>6.034153106186925E-2</v>
      </c>
      <c r="AT276" s="42" t="str">
        <f>IFERROR(IF($C276=7,INDEX('Profit Margin'!$A$32:$BS$60,MATCH('Mthly PM (TR)'!AT$2,'Profit Margin'!$A$32:$A$60,0),MATCH('Mthly PM (TR)'!$A276,'Profit Margin'!$A$32:$BS$32,0)),AT275*(1+R275)),"")</f>
        <v/>
      </c>
      <c r="AU276" s="42" t="str">
        <f>IFERROR(IF($C276=7,INDEX('Profit Margin'!$A$32:$BS$60,MATCH('Mthly PM (TR)'!AU$2,'Profit Margin'!$A$32:$A$60,0),MATCH('Mthly PM (TR)'!$A276,'Profit Margin'!$A$32:$BS$32,0)),AU275*(1+S275)),"")</f>
        <v/>
      </c>
      <c r="AV276" s="42">
        <f>IFERROR(IF($C276=7,INDEX('Profit Margin'!$A$32:$BS$60,MATCH('Mthly PM (TR)'!AV$2,'Profit Margin'!$A$32:$A$60,0),MATCH('Mthly PM (TR)'!$A276,'Profit Margin'!$A$32:$BS$32,0)),AV275*(1+T275)),"")</f>
        <v>8.8868628760424478E-2</v>
      </c>
      <c r="AW276" s="42">
        <f>IFERROR(IF($C276=7,INDEX('Profit Margin'!$A$32:$BS$60,MATCH('Mthly PM (TR)'!AW$2,'Profit Margin'!$A$32:$A$60,0),MATCH('Mthly PM (TR)'!$A276,'Profit Margin'!$A$32:$BS$32,0)),AW275*(1+U275)),"")</f>
        <v>9.1843060788935671E-2</v>
      </c>
      <c r="AX276" s="42">
        <f>IFERROR(IF($C276=7,INDEX('Profit Margin'!$A$32:$BS$60,MATCH('Mthly PM (TR)'!AX$2,'Profit Margin'!$A$32:$A$60,0),MATCH('Mthly PM (TR)'!$A276,'Profit Margin'!$A$32:$BS$32,0)),AX275*(1+V275)),"")</f>
        <v>5.7308809530488253E-2</v>
      </c>
      <c r="AY276" s="42">
        <f>IFERROR(IF($C276=7,INDEX('Profit Margin'!$A$32:$BS$60,MATCH('Mthly PM (TR)'!AY$2,'Profit Margin'!$A$32:$A$60,0),MATCH('Mthly PM (TR)'!$A276,'Profit Margin'!$A$32:$BS$32,0)),AY275*(1+W275)),"")</f>
        <v>8.02544093204096E-2</v>
      </c>
      <c r="AZ276" s="42">
        <f>IFERROR(IF($C276=7,INDEX('Profit Margin'!$A$32:$BS$60,MATCH('Mthly PM (TR)'!AZ$2,'Profit Margin'!$A$32:$A$60,0),MATCH('Mthly PM (TR)'!$A276,'Profit Margin'!$A$32:$BS$32,0)),AZ275*(1+X275)),"")</f>
        <v>6.6163641473315743E-2</v>
      </c>
      <c r="BA276" s="42">
        <f>IFERROR(IF($C276=7,INDEX('Profit Margin'!$A$32:$BS$60,MATCH('Mthly PM (TR)'!BA$2,'Profit Margin'!$A$32:$A$60,0),MATCH('Mthly PM (TR)'!$A276,'Profit Margin'!$A$32:$BS$32,0)),BA275*(1+Y275)),"")</f>
        <v>8.1427898325138151E-2</v>
      </c>
      <c r="BB276" s="42" t="str">
        <f>IFERROR(IF($C276=7,INDEX('Profit Margin'!$A$32:$BS$60,MATCH('Mthly PM (TR)'!BB$2,'Profit Margin'!$A$32:$A$60,0),MATCH('Mthly PM (TR)'!$A276,'Profit Margin'!$A$32:$BS$32,0)),BB275*(1+Z275)),"")</f>
        <v/>
      </c>
      <c r="BC276" s="42" t="str">
        <f>IFERROR(IF($C276=7,INDEX('Profit Margin'!$A$32:$BS$60,MATCH('Mthly PM (TR)'!BC$2,'Profit Margin'!$A$32:$A$60,0),MATCH('Mthly PM (TR)'!$A276,'Profit Margin'!$A$32:$BS$32,0)),BC275*(1+AA275)),"")</f>
        <v/>
      </c>
      <c r="BD276" s="42" t="str">
        <f>IFERROR(IF($C276=7,INDEX('Profit Margin'!$A$32:$BS$60,MATCH('Mthly PM (TR)'!BD$2,'Profit Margin'!$A$32:$A$60,0),MATCH('Mthly PM (TR)'!$A276,'Profit Margin'!$A$32:$BS$32,0)),BD275*(1+AB275)),"")</f>
        <v/>
      </c>
      <c r="BE276" s="42">
        <f>IFERROR(IF($C276=7,INDEX('Profit Margin'!$A$32:$BS$60,MATCH('Mthly PM (TR)'!BE$2,'Profit Margin'!$A$32:$A$60,0),MATCH('Mthly PM (TR)'!$A276,'Profit Margin'!$A$32:$BS$32,0)),BE275*(1+AC275)),"")</f>
        <v>8.3175875921339903E-2</v>
      </c>
      <c r="BF276" s="42" t="str">
        <f>IFERROR(IF($C276=7,INDEX('Profit Margin'!$A$32:$BS$60,MATCH('Mthly PM (TR)'!BF$2,'Profit Margin'!$A$32:$A$60,0),MATCH('Mthly PM (TR)'!$A276,'Profit Margin'!$A$32:$BS$32,0)),BF275*(1+AD275)),"")</f>
        <v/>
      </c>
      <c r="BG276" s="42" t="str">
        <f>IFERROR(IF($C276=7,INDEX('Profit Margin'!$A$32:$BS$60,MATCH('Mthly PM (TR)'!BG$2,'Profit Margin'!$A$32:$A$60,0),MATCH('Mthly PM (TR)'!$A276,'Profit Margin'!$A$32:$BS$32,0)),BG275*(1+AE275)),"")</f>
        <v/>
      </c>
      <c r="BH276" s="44">
        <f t="shared" si="239"/>
        <v>0.10517699164450248</v>
      </c>
      <c r="BI276" s="44" t="str">
        <f t="shared" si="240"/>
        <v/>
      </c>
      <c r="BJ276" s="44" t="str">
        <f t="shared" si="241"/>
        <v/>
      </c>
      <c r="BK276" s="44">
        <f t="shared" si="242"/>
        <v>5.0491316492985654E-2</v>
      </c>
      <c r="BL276" s="44">
        <f t="shared" si="243"/>
        <v>7.6656576436030618E-2</v>
      </c>
      <c r="BM276" s="44">
        <f t="shared" si="244"/>
        <v>4.9239254734470141E-2</v>
      </c>
      <c r="BN276" s="44">
        <f t="shared" si="245"/>
        <v>4.1269850070272771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9.7080389440451109E-2</v>
      </c>
      <c r="BT276" s="44" t="str">
        <f t="shared" si="251"/>
        <v/>
      </c>
      <c r="BU276" s="44">
        <f t="shared" si="252"/>
        <v>5.7440403501672586E-2</v>
      </c>
      <c r="BV276" s="44" t="str">
        <f t="shared" si="253"/>
        <v/>
      </c>
      <c r="BW276" s="44" t="str">
        <f t="shared" si="254"/>
        <v/>
      </c>
      <c r="BX276" s="44">
        <f t="shared" si="255"/>
        <v>8.4595962429346361E-2</v>
      </c>
      <c r="BY276" s="44">
        <f t="shared" si="256"/>
        <v>8.7427388362685751E-2</v>
      </c>
      <c r="BZ276" s="44">
        <f t="shared" si="257"/>
        <v>5.4553490534679359E-2</v>
      </c>
      <c r="CA276" s="44">
        <f t="shared" si="258"/>
        <v>7.6395901347384831E-2</v>
      </c>
      <c r="CB276" s="44">
        <f t="shared" si="259"/>
        <v>6.298259584216663E-2</v>
      </c>
      <c r="CC276" s="44">
        <f t="shared" si="260"/>
        <v>7.751297081430425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9176908349047379E-2</v>
      </c>
      <c r="CH276" s="44" t="str">
        <f t="shared" si="265"/>
        <v/>
      </c>
      <c r="CI276" s="44" t="str">
        <f t="shared" si="266"/>
        <v/>
      </c>
      <c r="CJ276" s="48">
        <f t="shared" si="267"/>
        <v>-1.9210577523868378E-3</v>
      </c>
      <c r="CK276" s="48" t="str">
        <f t="shared" si="268"/>
        <v/>
      </c>
      <c r="CL276" s="48" t="str">
        <f t="shared" si="269"/>
        <v/>
      </c>
      <c r="CM276" s="48">
        <f t="shared" si="270"/>
        <v>-2.3939952801984216E-3</v>
      </c>
      <c r="CN276" s="48">
        <f t="shared" si="271"/>
        <v>1.2220591415432003E-3</v>
      </c>
      <c r="CO276" s="48">
        <f t="shared" si="272"/>
        <v>0</v>
      </c>
      <c r="CP276" s="48">
        <f t="shared" si="273"/>
        <v>1.834032137122922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2.043833438889817E-3</v>
      </c>
      <c r="CV276" s="48" t="str">
        <f t="shared" si="279"/>
        <v/>
      </c>
      <c r="CW276" s="48">
        <f t="shared" si="280"/>
        <v>-6.2667480220324786E-4</v>
      </c>
      <c r="CX276" s="48" t="str">
        <f t="shared" si="281"/>
        <v/>
      </c>
      <c r="CY276" s="48" t="str">
        <f t="shared" si="282"/>
        <v/>
      </c>
      <c r="CZ276" s="48">
        <f t="shared" si="283"/>
        <v>2.4766313960815443E-3</v>
      </c>
      <c r="DA276" s="48">
        <f t="shared" si="284"/>
        <v>8.9907703370535139E-3</v>
      </c>
      <c r="DB276" s="48">
        <f t="shared" si="285"/>
        <v>-2.771099105199573E-3</v>
      </c>
      <c r="DC276" s="48">
        <f t="shared" si="286"/>
        <v>-4.3904724504342064E-4</v>
      </c>
      <c r="DD276" s="48">
        <f t="shared" si="287"/>
        <v>3.3683092256390714E-4</v>
      </c>
      <c r="DE276" s="48">
        <f t="shared" si="288"/>
        <v>4.5179210168825373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8723885859836774E-3</v>
      </c>
      <c r="DJ276" s="48" t="str">
        <f t="shared" si="293"/>
        <v/>
      </c>
      <c r="DK276" s="48" t="str">
        <f t="shared" si="294"/>
        <v/>
      </c>
      <c r="DL276" s="37">
        <f t="shared" si="234"/>
        <v>1.2404296989899356E-2</v>
      </c>
      <c r="DM276" s="39">
        <f t="shared" si="235"/>
        <v>1.0124042969898994</v>
      </c>
      <c r="DN276" s="39"/>
      <c r="DO276" s="36">
        <f>DL276-'1M RF rate'!C136</f>
        <v>9.1158469281368733E-3</v>
      </c>
      <c r="DP276" s="39">
        <f t="shared" si="236"/>
        <v>1.0091158469281369</v>
      </c>
      <c r="DQ276" s="39"/>
      <c r="DR276" s="36">
        <f>DL276-'DJUA Monthly (PR)'!C136</f>
        <v>1.2675168321727815E-2</v>
      </c>
      <c r="DS276" s="39">
        <f t="shared" si="237"/>
        <v>1.0126751683217279</v>
      </c>
      <c r="DT276" s="39"/>
      <c r="DU276" s="100">
        <f>PRODUCT(DM742:DM744)-1</f>
        <v>2.3769294070355995E-2</v>
      </c>
      <c r="DV276" s="100">
        <f>PRODUCT(DM733:DM744)-1</f>
        <v>8.6219535935530889E-2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PM (TR)'!D$2,'Memb Hist (Org)'!$A$1:$A$29,0),MATCH('Mthly PM (TR)'!$A277,'Memb Hist (Org)'!$A$1:$BS$1,0))&lt;&gt;1,"",'Mthly Returns (TR)'!D276),"")</f>
        <v>7.9070000000000001E-2</v>
      </c>
      <c r="E277" s="46" t="str">
        <f>IFERROR(IF(INDEX('Memb Hist (Org)'!$A$1:$BS$29,MATCH('Mthly PM (TR)'!E$2,'Memb Hist (Org)'!$A$1:$A$29,0),MATCH('Mthly PM (TR)'!$A277,'Memb Hist (Org)'!$A$1:$BS$1,0))&lt;&gt;1,"",'Mthly Returns (TR)'!E276),"")</f>
        <v/>
      </c>
      <c r="F277" s="46" t="str">
        <f>IFERROR(IF(INDEX('Memb Hist (Org)'!$A$1:$BS$29,MATCH('Mthly PM (TR)'!F$2,'Memb Hist (Org)'!$A$1:$A$29,0),MATCH('Mthly PM (TR)'!$A277,'Memb Hist (Org)'!$A$1:$BS$1,0))&lt;&gt;1,"",'Mthly Returns (TR)'!F276),"")</f>
        <v/>
      </c>
      <c r="G277" s="46">
        <f>IFERROR(IF(INDEX('Memb Hist (Org)'!$A$1:$BS$29,MATCH('Mthly PM (TR)'!G$2,'Memb Hist (Org)'!$A$1:$A$29,0),MATCH('Mthly PM (TR)'!$A277,'Memb Hist (Org)'!$A$1:$BS$1,0))&lt;&gt;1,"",'Mthly Returns (TR)'!G276),"")</f>
        <v>1.6471E-2</v>
      </c>
      <c r="H277" s="46">
        <f>IFERROR(IF(INDEX('Memb Hist (Org)'!$A$1:$BS$29,MATCH('Mthly PM (TR)'!H$2,'Memb Hist (Org)'!$A$1:$A$29,0),MATCH('Mthly PM (TR)'!$A277,'Memb Hist (Org)'!$A$1:$BS$1,0))&lt;&gt;1,"",'Mthly Returns (TR)'!H276),"")</f>
        <v>6.8840999999999999E-2</v>
      </c>
      <c r="I277" s="46">
        <f>IFERROR(IF(INDEX('Memb Hist (Org)'!$A$1:$BS$29,MATCH('Mthly PM (TR)'!I$2,'Memb Hist (Org)'!$A$1:$A$29,0),MATCH('Mthly PM (TR)'!$A277,'Memb Hist (Org)'!$A$1:$BS$1,0))&lt;&gt;1,"",'Mthly Returns (TR)'!I276),"")</f>
        <v>1.8089999999999998E-2</v>
      </c>
      <c r="J277" s="46">
        <f>IFERROR(IF(INDEX('Memb Hist (Org)'!$A$1:$BS$29,MATCH('Mthly PM (TR)'!J$2,'Memb Hist (Org)'!$A$1:$A$29,0),MATCH('Mthly PM (TR)'!$A277,'Memb Hist (Org)'!$A$1:$BS$1,0))&lt;&gt;1,"",'Mthly Returns (TR)'!J276),"")</f>
        <v>2.6106000000000001E-2</v>
      </c>
      <c r="K277" s="46">
        <f>IFERROR(IF(INDEX('Memb Hist (Org)'!$A$1:$BS$29,MATCH('Mthly PM (TR)'!K$2,'Memb Hist (Org)'!$A$1:$A$29,0),MATCH('Mthly PM (TR)'!$A277,'Memb Hist (Org)'!$A$1:$BS$1,0))&lt;&gt;1,"",'Mthly Returns (TR)'!K276),"")</f>
        <v>6.3689999999999997E-3</v>
      </c>
      <c r="L277" s="46" t="str">
        <f>IFERROR(IF(INDEX('Memb Hist (Org)'!$A$1:$BS$29,MATCH('Mthly PM (TR)'!L$2,'Memb Hist (Org)'!$A$1:$A$29,0),MATCH('Mthly PM (TR)'!$A277,'Memb Hist (Org)'!$A$1:$BS$1,0))&lt;&gt;1,"",'Mthly Returns (TR)'!L276),"")</f>
        <v/>
      </c>
      <c r="M277" s="46" t="str">
        <f>IFERROR(IF(INDEX('Memb Hist (Org)'!$A$1:$BS$29,MATCH('Mthly PM (TR)'!M$2,'Memb Hist (Org)'!$A$1:$A$29,0),MATCH('Mthly PM (TR)'!$A277,'Memb Hist (Org)'!$A$1:$BS$1,0))&lt;&gt;1,"",'Mthly Returns (TR)'!M276),"")</f>
        <v/>
      </c>
      <c r="N277" s="46" t="str">
        <f>IFERROR(IF(INDEX('Memb Hist (Org)'!$A$1:$BS$29,MATCH('Mthly PM (TR)'!N$2,'Memb Hist (Org)'!$A$1:$A$29,0),MATCH('Mthly PM (TR)'!$A277,'Memb Hist (Org)'!$A$1:$BS$1,0))&lt;&gt;1,"",'Mthly Returns (TR)'!N276),"")</f>
        <v/>
      </c>
      <c r="O277" s="46">
        <f>IFERROR(IF(INDEX('Memb Hist (Org)'!$A$1:$BS$29,MATCH('Mthly PM (TR)'!O$2,'Memb Hist (Org)'!$A$1:$A$29,0),MATCH('Mthly PM (TR)'!$A277,'Memb Hist (Org)'!$A$1:$BS$1,0))&lt;&gt;1,"",'Mthly Returns (TR)'!O276),"")</f>
        <v>0.15053800000000001</v>
      </c>
      <c r="P277" s="46" t="str">
        <f>IFERROR(IF(INDEX('Memb Hist (Org)'!$A$1:$BS$29,MATCH('Mthly PM (TR)'!P$2,'Memb Hist (Org)'!$A$1:$A$29,0),MATCH('Mthly PM (TR)'!$A277,'Memb Hist (Org)'!$A$1:$BS$1,0))&lt;&gt;1,"",'Mthly Returns (TR)'!P276),"")</f>
        <v/>
      </c>
      <c r="Q277" s="46">
        <f>IFERROR(IF(INDEX('Memb Hist (Org)'!$A$1:$BS$29,MATCH('Mthly PM (TR)'!Q$2,'Memb Hist (Org)'!$A$1:$A$29,0),MATCH('Mthly PM (TR)'!$A277,'Memb Hist (Org)'!$A$1:$BS$1,0))&lt;&gt;1,"",'Mthly Returns (TR)'!Q276),"")</f>
        <v>6.9766999999999996E-2</v>
      </c>
      <c r="R277" s="46" t="str">
        <f>IFERROR(IF(INDEX('Memb Hist (Org)'!$A$1:$BS$29,MATCH('Mthly PM (TR)'!R$2,'Memb Hist (Org)'!$A$1:$A$29,0),MATCH('Mthly PM (TR)'!$A277,'Memb Hist (Org)'!$A$1:$BS$1,0))&lt;&gt;1,"",'Mthly Returns (TR)'!R276),"")</f>
        <v/>
      </c>
      <c r="S277" s="46" t="str">
        <f>IFERROR(IF(INDEX('Memb Hist (Org)'!$A$1:$BS$29,MATCH('Mthly PM (TR)'!S$2,'Memb Hist (Org)'!$A$1:$A$29,0),MATCH('Mthly PM (TR)'!$A277,'Memb Hist (Org)'!$A$1:$BS$1,0))&lt;&gt;1,"",'Mthly Returns (TR)'!S276),"")</f>
        <v/>
      </c>
      <c r="T277" s="46">
        <f>IFERROR(IF(INDEX('Memb Hist (Org)'!$A$1:$BS$29,MATCH('Mthly PM (TR)'!T$2,'Memb Hist (Org)'!$A$1:$A$29,0),MATCH('Mthly PM (TR)'!$A277,'Memb Hist (Org)'!$A$1:$BS$1,0))&lt;&gt;1,"",'Mthly Returns (TR)'!T276),"")</f>
        <v>9.3617000000000006E-2</v>
      </c>
      <c r="U277" s="46">
        <f>IFERROR(IF(INDEX('Memb Hist (Org)'!$A$1:$BS$29,MATCH('Mthly PM (TR)'!U$2,'Memb Hist (Org)'!$A$1:$A$29,0),MATCH('Mthly PM (TR)'!$A277,'Memb Hist (Org)'!$A$1:$BS$1,0))&lt;&gt;1,"",'Mthly Returns (TR)'!U276),"")</f>
        <v>8.0385999999999999E-2</v>
      </c>
      <c r="V277" s="46">
        <f>IFERROR(IF(INDEX('Memb Hist (Org)'!$A$1:$BS$29,MATCH('Mthly PM (TR)'!V$2,'Memb Hist (Org)'!$A$1:$A$29,0),MATCH('Mthly PM (TR)'!$A277,'Memb Hist (Org)'!$A$1:$BS$1,0))&lt;&gt;1,"",'Mthly Returns (TR)'!V276),"")</f>
        <v>5.9258999999999999E-2</v>
      </c>
      <c r="W277" s="46">
        <f>IFERROR(IF(INDEX('Memb Hist (Org)'!$A$1:$BS$29,MATCH('Mthly PM (TR)'!W$2,'Memb Hist (Org)'!$A$1:$A$29,0),MATCH('Mthly PM (TR)'!$A277,'Memb Hist (Org)'!$A$1:$BS$1,0))&lt;&gt;1,"",'Mthly Returns (TR)'!W276),"")</f>
        <v>6.9766999999999996E-2</v>
      </c>
      <c r="X277" s="46">
        <f>IFERROR(IF(INDEX('Memb Hist (Org)'!$A$1:$BS$29,MATCH('Mthly PM (TR)'!X$2,'Memb Hist (Org)'!$A$1:$A$29,0),MATCH('Mthly PM (TR)'!$A277,'Memb Hist (Org)'!$A$1:$BS$1,0))&lt;&gt;1,"",'Mthly Returns (TR)'!X276),"")</f>
        <v>1.0638E-2</v>
      </c>
      <c r="Y277" s="46">
        <f>IFERROR(IF(INDEX('Memb Hist (Org)'!$A$1:$BS$29,MATCH('Mthly PM (TR)'!Y$2,'Memb Hist (Org)'!$A$1:$A$29,0),MATCH('Mthly PM (TR)'!$A277,'Memb Hist (Org)'!$A$1:$BS$1,0))&lt;&gt;1,"",'Mthly Returns (TR)'!Y276),"")</f>
        <v>7.9811999999999994E-2</v>
      </c>
      <c r="Z277" s="46" t="str">
        <f>IFERROR(IF(INDEX('Memb Hist (Org)'!$A$1:$BS$29,MATCH('Mthly PM (TR)'!Z$2,'Memb Hist (Org)'!$A$1:$A$29,0),MATCH('Mthly PM (TR)'!$A277,'Memb Hist (Org)'!$A$1:$BS$1,0))&lt;&gt;1,"",'Mthly Returns (TR)'!Z276),"")</f>
        <v/>
      </c>
      <c r="AA277" s="46" t="str">
        <f>IFERROR(IF(INDEX('Memb Hist (Org)'!$A$1:$BS$29,MATCH('Mthly PM (TR)'!AA$2,'Memb Hist (Org)'!$A$1:$A$29,0),MATCH('Mthly PM (TR)'!$A277,'Memb Hist (Org)'!$A$1:$BS$1,0))&lt;&gt;1,"",'Mthly Returns (TR)'!AA276),"")</f>
        <v/>
      </c>
      <c r="AB277" s="46" t="str">
        <f>IFERROR(IF(INDEX('Memb Hist (Org)'!$A$1:$BS$29,MATCH('Mthly PM (TR)'!AB$2,'Memb Hist (Org)'!$A$1:$A$29,0),MATCH('Mthly PM (TR)'!$A277,'Memb Hist (Org)'!$A$1:$BS$1,0))&lt;&gt;1,"",'Mthly Returns (TR)'!AB276),"")</f>
        <v/>
      </c>
      <c r="AC277" s="46">
        <f>IFERROR(IF(INDEX('Memb Hist (Org)'!$A$1:$BS$29,MATCH('Mthly PM (TR)'!AC$2,'Memb Hist (Org)'!$A$1:$A$29,0),MATCH('Mthly PM (TR)'!$A277,'Memb Hist (Org)'!$A$1:$BS$1,0))&lt;&gt;1,"",'Mthly Returns (TR)'!AC276),"")</f>
        <v>1.6521999999999998E-2</v>
      </c>
      <c r="AD277" s="46" t="str">
        <f>IFERROR(IF(INDEX('Memb Hist (Org)'!$A$1:$BS$29,MATCH('Mthly PM (TR)'!AD$2,'Memb Hist (Org)'!$A$1:$A$29,0),MATCH('Mthly PM (TR)'!$A277,'Memb Hist (Org)'!$A$1:$BS$1,0))&lt;&gt;1,"",'Mthly Returns (TR)'!AD276),"")</f>
        <v/>
      </c>
      <c r="AE277" s="46" t="str">
        <f>IFERROR(IF(INDEX('Memb Hist (Org)'!$A$1:$BS$29,MATCH('Mthly PM (TR)'!AE$2,'Memb Hist (Org)'!$A$1:$A$29,0),MATCH('Mthly PM (TR)'!$A277,'Memb Hist (Org)'!$A$1:$BS$1,0))&lt;&gt;1,"",'Mthly Returns (TR)'!AE276),"")</f>
        <v/>
      </c>
      <c r="AF277" s="42">
        <f>IFERROR(IF($C277=7,INDEX('Profit Margin'!$A$32:$BS$60,MATCH('Mthly PM (TR)'!AF$2,'Profit Margin'!$A$32:$A$60,0),MATCH('Mthly PM (TR)'!$A277,'Profit Margin'!$A$32:$BS$32,0)),AF276*(1+D276)),"")</f>
        <v>0.10847105456165514</v>
      </c>
      <c r="AG277" s="42" t="str">
        <f>IFERROR(IF($C277=7,INDEX('Profit Margin'!$A$32:$BS$60,MATCH('Mthly PM (TR)'!AG$2,'Profit Margin'!$A$32:$A$60,0),MATCH('Mthly PM (TR)'!$A277,'Profit Margin'!$A$32:$BS$32,0)),AG276*(1+E276)),"")</f>
        <v/>
      </c>
      <c r="AH277" s="42" t="str">
        <f>IFERROR(IF($C277=7,INDEX('Profit Margin'!$A$32:$BS$60,MATCH('Mthly PM (TR)'!AH$2,'Profit Margin'!$A$32:$A$60,0),MATCH('Mthly PM (TR)'!$A277,'Profit Margin'!$A$32:$BS$32,0)),AH276*(1+F276)),"")</f>
        <v/>
      </c>
      <c r="AI277" s="42">
        <f>IFERROR(IF($C277=7,INDEX('Profit Margin'!$A$32:$BS$60,MATCH('Mthly PM (TR)'!AI$2,'Profit Margin'!$A$32:$A$60,0),MATCH('Mthly PM (TR)'!$A277,'Profit Margin'!$A$32:$BS$32,0)),AI276*(1+G276)),"")</f>
        <v>5.0526560139320636E-2</v>
      </c>
      <c r="AJ277" s="42">
        <f>IFERROR(IF($C277=7,INDEX('Profit Margin'!$A$32:$BS$60,MATCH('Mthly PM (TR)'!AJ$2,'Profit Margin'!$A$32:$A$60,0),MATCH('Mthly PM (TR)'!$A277,'Profit Margin'!$A$32:$BS$32,0)),AJ276*(1+H276)),"")</f>
        <v>8.1812031623756401E-2</v>
      </c>
      <c r="AK277" s="42">
        <f>IFERROR(IF($C277=7,INDEX('Profit Margin'!$A$32:$BS$60,MATCH('Mthly PM (TR)'!AK$2,'Profit Margin'!$A$32:$A$60,0),MATCH('Mthly PM (TR)'!$A277,'Profit Margin'!$A$32:$BS$32,0)),AK276*(1+I276)),"")</f>
        <v>5.1726169001177123E-2</v>
      </c>
      <c r="AL277" s="42">
        <f>IFERROR(IF($C277=7,INDEX('Profit Margin'!$A$32:$BS$60,MATCH('Mthly PM (TR)'!AL$2,'Profit Margin'!$A$32:$A$60,0),MATCH('Mthly PM (TR)'!$A277,'Profit Margin'!$A$32:$BS$32,0)),AL276*(1+J276)),"")</f>
        <v>4.3546921995042773E-2</v>
      </c>
      <c r="AM277" s="42">
        <f>IFERROR(IF($C277=7,INDEX('Profit Margin'!$A$32:$BS$60,MATCH('Mthly PM (TR)'!AM$2,'Profit Margin'!$A$32:$A$60,0),MATCH('Mthly PM (TR)'!$A277,'Profit Margin'!$A$32:$BS$32,0)),AM276*(1+K276)),"")</f>
        <v>0</v>
      </c>
      <c r="AN277" s="42" t="str">
        <f>IFERROR(IF($C277=7,INDEX('Profit Margin'!$A$32:$BS$60,MATCH('Mthly PM (TR)'!AN$2,'Profit Margin'!$A$32:$A$60,0),MATCH('Mthly PM (TR)'!$A277,'Profit Margin'!$A$32:$BS$32,0)),AN276*(1+L276)),"")</f>
        <v/>
      </c>
      <c r="AO277" s="42" t="str">
        <f>IFERROR(IF($C277=7,INDEX('Profit Margin'!$A$32:$BS$60,MATCH('Mthly PM (TR)'!AO$2,'Profit Margin'!$A$32:$A$60,0),MATCH('Mthly PM (TR)'!$A277,'Profit Margin'!$A$32:$BS$32,0)),AO276*(1+M276)),"")</f>
        <v/>
      </c>
      <c r="AP277" s="42" t="str">
        <f>IFERROR(IF($C277=7,INDEX('Profit Margin'!$A$32:$BS$60,MATCH('Mthly PM (TR)'!AP$2,'Profit Margin'!$A$32:$A$60,0),MATCH('Mthly PM (TR)'!$A277,'Profit Margin'!$A$32:$BS$32,0)),AP276*(1+N276)),"")</f>
        <v/>
      </c>
      <c r="AQ277" s="42">
        <f>IFERROR(IF($C277=7,INDEX('Profit Margin'!$A$32:$BS$60,MATCH('Mthly PM (TR)'!AQ$2,'Profit Margin'!$A$32:$A$60,0),MATCH('Mthly PM (TR)'!$A277,'Profit Margin'!$A$32:$BS$32,0)),AQ276*(1+O276)),"")</f>
        <v>9.9836542684006421E-2</v>
      </c>
      <c r="AR277" s="42" t="str">
        <f>IFERROR(IF($C277=7,INDEX('Profit Margin'!$A$32:$BS$60,MATCH('Mthly PM (TR)'!AR$2,'Profit Margin'!$A$32:$A$60,0),MATCH('Mthly PM (TR)'!$A277,'Profit Margin'!$A$32:$BS$32,0)),AR276*(1+P276)),"")</f>
        <v/>
      </c>
      <c r="AS277" s="42">
        <f>IFERROR(IF($C277=7,INDEX('Profit Margin'!$A$32:$BS$60,MATCH('Mthly PM (TR)'!AS$2,'Profit Margin'!$A$32:$A$60,0),MATCH('Mthly PM (TR)'!$A277,'Profit Margin'!$A$32:$BS$32,0)),AS276*(1+Q276)),"")</f>
        <v>5.9683204957984258E-2</v>
      </c>
      <c r="AT277" s="42" t="str">
        <f>IFERROR(IF($C277=7,INDEX('Profit Margin'!$A$32:$BS$60,MATCH('Mthly PM (TR)'!AT$2,'Profit Margin'!$A$32:$A$60,0),MATCH('Mthly PM (TR)'!$A277,'Profit Margin'!$A$32:$BS$32,0)),AT276*(1+R276)),"")</f>
        <v/>
      </c>
      <c r="AU277" s="42" t="str">
        <f>IFERROR(IF($C277=7,INDEX('Profit Margin'!$A$32:$BS$60,MATCH('Mthly PM (TR)'!AU$2,'Profit Margin'!$A$32:$A$60,0),MATCH('Mthly PM (TR)'!$A277,'Profit Margin'!$A$32:$BS$32,0)),AU276*(1+S276)),"")</f>
        <v/>
      </c>
      <c r="AV277" s="42">
        <f>IFERROR(IF($C277=7,INDEX('Profit Margin'!$A$32:$BS$60,MATCH('Mthly PM (TR)'!AV$2,'Profit Margin'!$A$32:$A$60,0),MATCH('Mthly PM (TR)'!$A277,'Profit Margin'!$A$32:$BS$32,0)),AV276*(1+T276)),"")</f>
        <v>9.1470346736014674E-2</v>
      </c>
      <c r="AW277" s="42">
        <f>IFERROR(IF($C277=7,INDEX('Profit Margin'!$A$32:$BS$60,MATCH('Mthly PM (TR)'!AW$2,'Profit Margin'!$A$32:$A$60,0),MATCH('Mthly PM (TR)'!$A277,'Profit Margin'!$A$32:$BS$32,0)),AW276*(1+U276)),"")</f>
        <v>0.10128792563128745</v>
      </c>
      <c r="AX277" s="42">
        <f>IFERROR(IF($C277=7,INDEX('Profit Margin'!$A$32:$BS$60,MATCH('Mthly PM (TR)'!AX$2,'Profit Margin'!$A$32:$A$60,0),MATCH('Mthly PM (TR)'!$A277,'Profit Margin'!$A$32:$BS$32,0)),AX276*(1+V276)),"")</f>
        <v>5.4397751241577572E-2</v>
      </c>
      <c r="AY277" s="42">
        <f>IFERROR(IF($C277=7,INDEX('Profit Margin'!$A$32:$BS$60,MATCH('Mthly PM (TR)'!AY$2,'Profit Margin'!$A$32:$A$60,0),MATCH('Mthly PM (TR)'!$A277,'Profit Margin'!$A$32:$BS$32,0)),AY276*(1+W276)),"")</f>
        <v>7.9793187230045207E-2</v>
      </c>
      <c r="AZ277" s="42">
        <f>IFERROR(IF($C277=7,INDEX('Profit Margin'!$A$32:$BS$60,MATCH('Mthly PM (TR)'!AZ$2,'Profit Margin'!$A$32:$A$60,0),MATCH('Mthly PM (TR)'!$A277,'Profit Margin'!$A$32:$BS$32,0)),AZ276*(1+X276)),"")</f>
        <v>6.6517484627915027E-2</v>
      </c>
      <c r="BA277" s="42">
        <f>IFERROR(IF($C277=7,INDEX('Profit Margin'!$A$32:$BS$60,MATCH('Mthly PM (TR)'!BA$2,'Profit Margin'!$A$32:$A$60,0),MATCH('Mthly PM (TR)'!$A277,'Profit Margin'!$A$32:$BS$32,0)),BA276*(1+Y276)),"")</f>
        <v>8.6174004806917157E-2</v>
      </c>
      <c r="BB277" s="42" t="str">
        <f>IFERROR(IF($C277=7,INDEX('Profit Margin'!$A$32:$BS$60,MATCH('Mthly PM (TR)'!BB$2,'Profit Margin'!$A$32:$A$60,0),MATCH('Mthly PM (TR)'!$A277,'Profit Margin'!$A$32:$BS$32,0)),BB276*(1+Z276)),"")</f>
        <v/>
      </c>
      <c r="BC277" s="42" t="str">
        <f>IFERROR(IF($C277=7,INDEX('Profit Margin'!$A$32:$BS$60,MATCH('Mthly PM (TR)'!BC$2,'Profit Margin'!$A$32:$A$60,0),MATCH('Mthly PM (TR)'!$A277,'Profit Margin'!$A$32:$BS$32,0)),BC276*(1+AA276)),"")</f>
        <v/>
      </c>
      <c r="BD277" s="42" t="str">
        <f>IFERROR(IF($C277=7,INDEX('Profit Margin'!$A$32:$BS$60,MATCH('Mthly PM (TR)'!BD$2,'Profit Margin'!$A$32:$A$60,0),MATCH('Mthly PM (TR)'!$A277,'Profit Margin'!$A$32:$BS$32,0)),BD276*(1+AB276)),"")</f>
        <v/>
      </c>
      <c r="BE277" s="42">
        <f>IFERROR(IF($C277=7,INDEX('Profit Margin'!$A$32:$BS$60,MATCH('Mthly PM (TR)'!BE$2,'Profit Margin'!$A$32:$A$60,0),MATCH('Mthly PM (TR)'!$A277,'Profit Margin'!$A$32:$BS$32,0)),BE276*(1+AC276)),"")</f>
        <v>8.8294352973787321E-2</v>
      </c>
      <c r="BF277" s="42" t="str">
        <f>IFERROR(IF($C277=7,INDEX('Profit Margin'!$A$32:$BS$60,MATCH('Mthly PM (TR)'!BF$2,'Profit Margin'!$A$32:$A$60,0),MATCH('Mthly PM (TR)'!$A277,'Profit Margin'!$A$32:$BS$32,0)),BF276*(1+AD276)),"")</f>
        <v/>
      </c>
      <c r="BG277" s="42" t="str">
        <f>IFERROR(IF($C277=7,INDEX('Profit Margin'!$A$32:$BS$60,MATCH('Mthly PM (TR)'!BG$2,'Profit Margin'!$A$32:$A$60,0),MATCH('Mthly PM (TR)'!$A277,'Profit Margin'!$A$32:$BS$32,0)),BG276*(1+AE276)),"")</f>
        <v/>
      </c>
      <c r="BH277" s="44">
        <f t="shared" si="239"/>
        <v>0.1019908095996019</v>
      </c>
      <c r="BI277" s="44" t="str">
        <f t="shared" si="240"/>
        <v/>
      </c>
      <c r="BJ277" s="44" t="str">
        <f t="shared" si="241"/>
        <v/>
      </c>
      <c r="BK277" s="44">
        <f t="shared" si="242"/>
        <v>4.7508017652425169E-2</v>
      </c>
      <c r="BL277" s="44">
        <f t="shared" si="243"/>
        <v>7.6924441953796635E-2</v>
      </c>
      <c r="BM277" s="44">
        <f t="shared" si="244"/>
        <v>4.8635959844174181E-2</v>
      </c>
      <c r="BN277" s="44">
        <f t="shared" si="245"/>
        <v>4.0945354940940787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9.3872138121228715E-2</v>
      </c>
      <c r="BT277" s="44" t="str">
        <f t="shared" si="251"/>
        <v/>
      </c>
      <c r="BU277" s="44">
        <f t="shared" si="252"/>
        <v>5.6117628963437881E-2</v>
      </c>
      <c r="BV277" s="44" t="str">
        <f t="shared" si="253"/>
        <v/>
      </c>
      <c r="BW277" s="44" t="str">
        <f t="shared" si="254"/>
        <v/>
      </c>
      <c r="BX277" s="44">
        <f t="shared" si="255"/>
        <v>8.6005752923327058E-2</v>
      </c>
      <c r="BY277" s="44">
        <f t="shared" si="256"/>
        <v>9.5236812987076078E-2</v>
      </c>
      <c r="BZ277" s="44">
        <f t="shared" si="257"/>
        <v>5.1147937225711336E-2</v>
      </c>
      <c r="CA277" s="44">
        <f t="shared" si="258"/>
        <v>7.5026206751766897E-2</v>
      </c>
      <c r="CB277" s="44">
        <f t="shared" si="259"/>
        <v>6.25436171626228E-2</v>
      </c>
      <c r="CC277" s="44">
        <f t="shared" si="260"/>
        <v>8.1025823453221874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8.3019498420668608E-2</v>
      </c>
      <c r="CH277" s="44" t="str">
        <f t="shared" si="265"/>
        <v/>
      </c>
      <c r="CI277" s="44" t="str">
        <f t="shared" si="266"/>
        <v/>
      </c>
      <c r="CJ277" s="48">
        <f t="shared" si="267"/>
        <v>8.0644133150405226E-3</v>
      </c>
      <c r="CK277" s="48" t="str">
        <f t="shared" si="268"/>
        <v/>
      </c>
      <c r="CL277" s="48" t="str">
        <f t="shared" si="269"/>
        <v/>
      </c>
      <c r="CM277" s="48">
        <f t="shared" si="270"/>
        <v>7.8250455875309495E-4</v>
      </c>
      <c r="CN277" s="48">
        <f t="shared" si="271"/>
        <v>5.2955555085413145E-3</v>
      </c>
      <c r="CO277" s="48">
        <f t="shared" si="272"/>
        <v>8.7982451358111088E-4</v>
      </c>
      <c r="CP277" s="48">
        <f t="shared" si="273"/>
        <v>1.0689194360882003E-3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4131323928493528E-2</v>
      </c>
      <c r="CV277" s="48" t="str">
        <f t="shared" si="279"/>
        <v/>
      </c>
      <c r="CW277" s="48">
        <f t="shared" si="280"/>
        <v>3.9151586198921708E-3</v>
      </c>
      <c r="CX277" s="48" t="str">
        <f t="shared" si="281"/>
        <v/>
      </c>
      <c r="CY277" s="48" t="str">
        <f t="shared" si="282"/>
        <v/>
      </c>
      <c r="CZ277" s="48">
        <f t="shared" si="283"/>
        <v>8.0516005714231093E-3</v>
      </c>
      <c r="DA277" s="48">
        <f t="shared" si="284"/>
        <v>7.6557064487790972E-3</v>
      </c>
      <c r="DB277" s="48">
        <f t="shared" si="285"/>
        <v>3.0309756120584282E-3</v>
      </c>
      <c r="DC277" s="48">
        <f t="shared" si="286"/>
        <v>5.2343533664505207E-3</v>
      </c>
      <c r="DD277" s="48">
        <f t="shared" si="287"/>
        <v>6.6533899937598129E-4</v>
      </c>
      <c r="DE277" s="48">
        <f t="shared" si="288"/>
        <v>6.4668330214485434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1.3716481529062866E-3</v>
      </c>
      <c r="DJ277" s="48" t="str">
        <f t="shared" si="293"/>
        <v/>
      </c>
      <c r="DK277" s="48" t="str">
        <f t="shared" si="294"/>
        <v/>
      </c>
      <c r="DL277" s="37">
        <f t="shared" si="234"/>
        <v>6.6614156052831913E-2</v>
      </c>
      <c r="DM277" s="39">
        <f t="shared" si="235"/>
        <v>1.0666141560528319</v>
      </c>
      <c r="DN277" s="39"/>
      <c r="DO277" s="36">
        <f>DL277-'1M RF rate'!C137</f>
        <v>6.2810976222321652E-2</v>
      </c>
      <c r="DP277" s="39">
        <f t="shared" si="236"/>
        <v>1.0628109762223217</v>
      </c>
      <c r="DQ277" s="39"/>
      <c r="DR277" s="36">
        <f>DL277-'DJUA Monthly (PR)'!C137</f>
        <v>2.3049516395598491E-4</v>
      </c>
      <c r="DS277" s="39">
        <f t="shared" si="237"/>
        <v>1.000230495163956</v>
      </c>
      <c r="DT277" s="39"/>
      <c r="DU277" s="100">
        <f>PRODUCT(DM743:DM745)-1</f>
        <v>6.2150227051693152E-2</v>
      </c>
      <c r="DV277" s="100">
        <f>PRODUCT(DM734:DM745)-1</f>
        <v>0.12328318857035447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PM (TR)'!D$2,'Memb Hist (Org)'!$A$1:$A$29,0),MATCH('Mthly PM (TR)'!$A278,'Memb Hist (Org)'!$A$1:$BS$1,0))&lt;&gt;1,"",'Mthly Returns (TR)'!D277),"")</f>
        <v>0.14310400000000001</v>
      </c>
      <c r="E278" s="46" t="str">
        <f>IFERROR(IF(INDEX('Memb Hist (Org)'!$A$1:$BS$29,MATCH('Mthly PM (TR)'!E$2,'Memb Hist (Org)'!$A$1:$A$29,0),MATCH('Mthly PM (TR)'!$A278,'Memb Hist (Org)'!$A$1:$BS$1,0))&lt;&gt;1,"",'Mthly Returns (TR)'!E277),"")</f>
        <v/>
      </c>
      <c r="F278" s="46" t="str">
        <f>IFERROR(IF(INDEX('Memb Hist (Org)'!$A$1:$BS$29,MATCH('Mthly PM (TR)'!F$2,'Memb Hist (Org)'!$A$1:$A$29,0),MATCH('Mthly PM (TR)'!$A278,'Memb Hist (Org)'!$A$1:$BS$1,0))&lt;&gt;1,"",'Mthly Returns (TR)'!F277),"")</f>
        <v/>
      </c>
      <c r="G278" s="46">
        <f>IFERROR(IF(INDEX('Memb Hist (Org)'!$A$1:$BS$29,MATCH('Mthly PM (TR)'!G$2,'Memb Hist (Org)'!$A$1:$A$29,0),MATCH('Mthly PM (TR)'!$A278,'Memb Hist (Org)'!$A$1:$BS$1,0))&lt;&gt;1,"",'Mthly Returns (TR)'!G277),"")</f>
        <v>0.17647099999999999</v>
      </c>
      <c r="H278" s="46">
        <f>IFERROR(IF(INDEX('Memb Hist (Org)'!$A$1:$BS$29,MATCH('Mthly PM (TR)'!H$2,'Memb Hist (Org)'!$A$1:$A$29,0),MATCH('Mthly PM (TR)'!$A278,'Memb Hist (Org)'!$A$1:$BS$1,0))&lt;&gt;1,"",'Mthly Returns (TR)'!H277),"")</f>
        <v>1.3559E-2</v>
      </c>
      <c r="I278" s="46">
        <f>IFERROR(IF(INDEX('Memb Hist (Org)'!$A$1:$BS$29,MATCH('Mthly PM (TR)'!I$2,'Memb Hist (Org)'!$A$1:$A$29,0),MATCH('Mthly PM (TR)'!$A278,'Memb Hist (Org)'!$A$1:$BS$1,0))&lt;&gt;1,"",'Mthly Returns (TR)'!I277),"")</f>
        <v>2.5125999999999999E-2</v>
      </c>
      <c r="J278" s="46">
        <f>IFERROR(IF(INDEX('Memb Hist (Org)'!$A$1:$BS$29,MATCH('Mthly PM (TR)'!J$2,'Memb Hist (Org)'!$A$1:$A$29,0),MATCH('Mthly PM (TR)'!$A278,'Memb Hist (Org)'!$A$1:$BS$1,0))&lt;&gt;1,"",'Mthly Returns (TR)'!J277),"")</f>
        <v>8.3333000000000004E-2</v>
      </c>
      <c r="K278" s="46">
        <f>IFERROR(IF(INDEX('Memb Hist (Org)'!$A$1:$BS$29,MATCH('Mthly PM (TR)'!K$2,'Memb Hist (Org)'!$A$1:$A$29,0),MATCH('Mthly PM (TR)'!$A278,'Memb Hist (Org)'!$A$1:$BS$1,0))&lt;&gt;1,"",'Mthly Returns (TR)'!K277),"")</f>
        <v>8.8608000000000006E-2</v>
      </c>
      <c r="L278" s="46" t="str">
        <f>IFERROR(IF(INDEX('Memb Hist (Org)'!$A$1:$BS$29,MATCH('Mthly PM (TR)'!L$2,'Memb Hist (Org)'!$A$1:$A$29,0),MATCH('Mthly PM (TR)'!$A278,'Memb Hist (Org)'!$A$1:$BS$1,0))&lt;&gt;1,"",'Mthly Returns (TR)'!L277),"")</f>
        <v/>
      </c>
      <c r="M278" s="46" t="str">
        <f>IFERROR(IF(INDEX('Memb Hist (Org)'!$A$1:$BS$29,MATCH('Mthly PM (TR)'!M$2,'Memb Hist (Org)'!$A$1:$A$29,0),MATCH('Mthly PM (TR)'!$A278,'Memb Hist (Org)'!$A$1:$BS$1,0))&lt;&gt;1,"",'Mthly Returns (TR)'!M277),"")</f>
        <v/>
      </c>
      <c r="N278" s="46" t="str">
        <f>IFERROR(IF(INDEX('Memb Hist (Org)'!$A$1:$BS$29,MATCH('Mthly PM (TR)'!N$2,'Memb Hist (Org)'!$A$1:$A$29,0),MATCH('Mthly PM (TR)'!$A278,'Memb Hist (Org)'!$A$1:$BS$1,0))&lt;&gt;1,"",'Mthly Returns (TR)'!N277),"")</f>
        <v/>
      </c>
      <c r="O278" s="46">
        <f>IFERROR(IF(INDEX('Memb Hist (Org)'!$A$1:$BS$29,MATCH('Mthly PM (TR)'!O$2,'Memb Hist (Org)'!$A$1:$A$29,0),MATCH('Mthly PM (TR)'!$A278,'Memb Hist (Org)'!$A$1:$BS$1,0))&lt;&gt;1,"",'Mthly Returns (TR)'!O277),"")</f>
        <v>2.2710000000000001E-2</v>
      </c>
      <c r="P278" s="46" t="str">
        <f>IFERROR(IF(INDEX('Memb Hist (Org)'!$A$1:$BS$29,MATCH('Mthly PM (TR)'!P$2,'Memb Hist (Org)'!$A$1:$A$29,0),MATCH('Mthly PM (TR)'!$A278,'Memb Hist (Org)'!$A$1:$BS$1,0))&lt;&gt;1,"",'Mthly Returns (TR)'!P277),"")</f>
        <v/>
      </c>
      <c r="Q278" s="46">
        <f>IFERROR(IF(INDEX('Memb Hist (Org)'!$A$1:$BS$29,MATCH('Mthly PM (TR)'!Q$2,'Memb Hist (Org)'!$A$1:$A$29,0),MATCH('Mthly PM (TR)'!$A278,'Memb Hist (Org)'!$A$1:$BS$1,0))&lt;&gt;1,"",'Mthly Returns (TR)'!Q277),"")</f>
        <v>0.12</v>
      </c>
      <c r="R278" s="46" t="str">
        <f>IFERROR(IF(INDEX('Memb Hist (Org)'!$A$1:$BS$29,MATCH('Mthly PM (TR)'!R$2,'Memb Hist (Org)'!$A$1:$A$29,0),MATCH('Mthly PM (TR)'!$A278,'Memb Hist (Org)'!$A$1:$BS$1,0))&lt;&gt;1,"",'Mthly Returns (TR)'!R277),"")</f>
        <v/>
      </c>
      <c r="S278" s="46" t="str">
        <f>IFERROR(IF(INDEX('Memb Hist (Org)'!$A$1:$BS$29,MATCH('Mthly PM (TR)'!S$2,'Memb Hist (Org)'!$A$1:$A$29,0),MATCH('Mthly PM (TR)'!$A278,'Memb Hist (Org)'!$A$1:$BS$1,0))&lt;&gt;1,"",'Mthly Returns (TR)'!S277),"")</f>
        <v/>
      </c>
      <c r="T278" s="46">
        <f>IFERROR(IF(INDEX('Memb Hist (Org)'!$A$1:$BS$29,MATCH('Mthly PM (TR)'!T$2,'Memb Hist (Org)'!$A$1:$A$29,0),MATCH('Mthly PM (TR)'!$A278,'Memb Hist (Org)'!$A$1:$BS$1,0))&lt;&gt;1,"",'Mthly Returns (TR)'!T277),"")</f>
        <v>7.7819999999999999E-3</v>
      </c>
      <c r="U278" s="46">
        <f>IFERROR(IF(INDEX('Memb Hist (Org)'!$A$1:$BS$29,MATCH('Mthly PM (TR)'!U$2,'Memb Hist (Org)'!$A$1:$A$29,0),MATCH('Mthly PM (TR)'!$A278,'Memb Hist (Org)'!$A$1:$BS$1,0))&lt;&gt;1,"",'Mthly Returns (TR)'!U277),"")</f>
        <v>3.2142999999999998E-2</v>
      </c>
      <c r="V278" s="46">
        <f>IFERROR(IF(INDEX('Memb Hist (Org)'!$A$1:$BS$29,MATCH('Mthly PM (TR)'!V$2,'Memb Hist (Org)'!$A$1:$A$29,0),MATCH('Mthly PM (TR)'!$A278,'Memb Hist (Org)'!$A$1:$BS$1,0))&lt;&gt;1,"",'Mthly Returns (TR)'!V277),"")</f>
        <v>6.9930000000000006E-2</v>
      </c>
      <c r="W278" s="46">
        <f>IFERROR(IF(INDEX('Memb Hist (Org)'!$A$1:$BS$29,MATCH('Mthly PM (TR)'!W$2,'Memb Hist (Org)'!$A$1:$A$29,0),MATCH('Mthly PM (TR)'!$A278,'Memb Hist (Org)'!$A$1:$BS$1,0))&lt;&gt;1,"",'Mthly Returns (TR)'!W277),"")</f>
        <v>5.7391999999999999E-2</v>
      </c>
      <c r="X278" s="46">
        <f>IFERROR(IF(INDEX('Memb Hist (Org)'!$A$1:$BS$29,MATCH('Mthly PM (TR)'!X$2,'Memb Hist (Org)'!$A$1:$A$29,0),MATCH('Mthly PM (TR)'!$A278,'Memb Hist (Org)'!$A$1:$BS$1,0))&lt;&gt;1,"",'Mthly Returns (TR)'!X277),"")</f>
        <v>0.10757899999999999</v>
      </c>
      <c r="Y278" s="46">
        <f>IFERROR(IF(INDEX('Memb Hist (Org)'!$A$1:$BS$29,MATCH('Mthly PM (TR)'!Y$2,'Memb Hist (Org)'!$A$1:$A$29,0),MATCH('Mthly PM (TR)'!$A278,'Memb Hist (Org)'!$A$1:$BS$1,0))&lt;&gt;1,"",'Mthly Returns (TR)'!Y277),"")</f>
        <v>5.6522000000000003E-2</v>
      </c>
      <c r="Z278" s="46" t="str">
        <f>IFERROR(IF(INDEX('Memb Hist (Org)'!$A$1:$BS$29,MATCH('Mthly PM (TR)'!Z$2,'Memb Hist (Org)'!$A$1:$A$29,0),MATCH('Mthly PM (TR)'!$A278,'Memb Hist (Org)'!$A$1:$BS$1,0))&lt;&gt;1,"",'Mthly Returns (TR)'!Z277),"")</f>
        <v/>
      </c>
      <c r="AA278" s="46" t="str">
        <f>IFERROR(IF(INDEX('Memb Hist (Org)'!$A$1:$BS$29,MATCH('Mthly PM (TR)'!AA$2,'Memb Hist (Org)'!$A$1:$A$29,0),MATCH('Mthly PM (TR)'!$A278,'Memb Hist (Org)'!$A$1:$BS$1,0))&lt;&gt;1,"",'Mthly Returns (TR)'!AA277),"")</f>
        <v/>
      </c>
      <c r="AB278" s="46" t="str">
        <f>IFERROR(IF(INDEX('Memb Hist (Org)'!$A$1:$BS$29,MATCH('Mthly PM (TR)'!AB$2,'Memb Hist (Org)'!$A$1:$A$29,0),MATCH('Mthly PM (TR)'!$A278,'Memb Hist (Org)'!$A$1:$BS$1,0))&lt;&gt;1,"",'Mthly Returns (TR)'!AB277),"")</f>
        <v/>
      </c>
      <c r="AC278" s="46">
        <f>IFERROR(IF(INDEX('Memb Hist (Org)'!$A$1:$BS$29,MATCH('Mthly PM (TR)'!AC$2,'Memb Hist (Org)'!$A$1:$A$29,0),MATCH('Mthly PM (TR)'!$A278,'Memb Hist (Org)'!$A$1:$BS$1,0))&lt;&gt;1,"",'Mthly Returns (TR)'!AC277),"")</f>
        <v>8.6957000000000007E-2</v>
      </c>
      <c r="AD278" s="46" t="str">
        <f>IFERROR(IF(INDEX('Memb Hist (Org)'!$A$1:$BS$29,MATCH('Mthly PM (TR)'!AD$2,'Memb Hist (Org)'!$A$1:$A$29,0),MATCH('Mthly PM (TR)'!$A278,'Memb Hist (Org)'!$A$1:$BS$1,0))&lt;&gt;1,"",'Mthly Returns (TR)'!AD277),"")</f>
        <v/>
      </c>
      <c r="AE278" s="46" t="str">
        <f>IFERROR(IF(INDEX('Memb Hist (Org)'!$A$1:$BS$29,MATCH('Mthly PM (TR)'!AE$2,'Memb Hist (Org)'!$A$1:$A$29,0),MATCH('Mthly PM (TR)'!$A278,'Memb Hist (Org)'!$A$1:$BS$1,0))&lt;&gt;1,"",'Mthly Returns (TR)'!AE277),"")</f>
        <v/>
      </c>
      <c r="AF278" s="42">
        <f>IFERROR(IF($C278=7,INDEX('Profit Margin'!$A$32:$BS$60,MATCH('Mthly PM (TR)'!AF$2,'Profit Margin'!$A$32:$A$60,0),MATCH('Mthly PM (TR)'!$A278,'Profit Margin'!$A$32:$BS$32,0)),AF277*(1+D277)),"")</f>
        <v>0.1170478608458452</v>
      </c>
      <c r="AG278" s="42" t="str">
        <f>IFERROR(IF($C278=7,INDEX('Profit Margin'!$A$32:$BS$60,MATCH('Mthly PM (TR)'!AG$2,'Profit Margin'!$A$32:$A$60,0),MATCH('Mthly PM (TR)'!$A278,'Profit Margin'!$A$32:$BS$32,0)),AG277*(1+E277)),"")</f>
        <v/>
      </c>
      <c r="AH278" s="42" t="str">
        <f>IFERROR(IF($C278=7,INDEX('Profit Margin'!$A$32:$BS$60,MATCH('Mthly PM (TR)'!AH$2,'Profit Margin'!$A$32:$A$60,0),MATCH('Mthly PM (TR)'!$A278,'Profit Margin'!$A$32:$BS$32,0)),AH277*(1+F277)),"")</f>
        <v/>
      </c>
      <c r="AI278" s="42">
        <f>IFERROR(IF($C278=7,INDEX('Profit Margin'!$A$32:$BS$60,MATCH('Mthly PM (TR)'!AI$2,'Profit Margin'!$A$32:$A$60,0),MATCH('Mthly PM (TR)'!$A278,'Profit Margin'!$A$32:$BS$32,0)),AI277*(1+G277)),"")</f>
        <v>5.1358783111375379E-2</v>
      </c>
      <c r="AJ278" s="42">
        <f>IFERROR(IF($C278=7,INDEX('Profit Margin'!$A$32:$BS$60,MATCH('Mthly PM (TR)'!AJ$2,'Profit Margin'!$A$32:$A$60,0),MATCH('Mthly PM (TR)'!$A278,'Profit Margin'!$A$32:$BS$32,0)),AJ277*(1+H277)),"")</f>
        <v>8.7444053692767407E-2</v>
      </c>
      <c r="AK278" s="42">
        <f>IFERROR(IF($C278=7,INDEX('Profit Margin'!$A$32:$BS$60,MATCH('Mthly PM (TR)'!AK$2,'Profit Margin'!$A$32:$A$60,0),MATCH('Mthly PM (TR)'!$A278,'Profit Margin'!$A$32:$BS$32,0)),AK277*(1+I277)),"")</f>
        <v>5.2661895398408418E-2</v>
      </c>
      <c r="AL278" s="42">
        <f>IFERROR(IF($C278=7,INDEX('Profit Margin'!$A$32:$BS$60,MATCH('Mthly PM (TR)'!AL$2,'Profit Margin'!$A$32:$A$60,0),MATCH('Mthly PM (TR)'!$A278,'Profit Margin'!$A$32:$BS$32,0)),AL277*(1+J277)),"")</f>
        <v>4.4683757940645358E-2</v>
      </c>
      <c r="AM278" s="42">
        <f>IFERROR(IF($C278=7,INDEX('Profit Margin'!$A$32:$BS$60,MATCH('Mthly PM (TR)'!AM$2,'Profit Margin'!$A$32:$A$60,0),MATCH('Mthly PM (TR)'!$A278,'Profit Margin'!$A$32:$BS$32,0)),AM277*(1+K277)),"")</f>
        <v>0</v>
      </c>
      <c r="AN278" s="42" t="str">
        <f>IFERROR(IF($C278=7,INDEX('Profit Margin'!$A$32:$BS$60,MATCH('Mthly PM (TR)'!AN$2,'Profit Margin'!$A$32:$A$60,0),MATCH('Mthly PM (TR)'!$A278,'Profit Margin'!$A$32:$BS$32,0)),AN277*(1+L277)),"")</f>
        <v/>
      </c>
      <c r="AO278" s="42" t="str">
        <f>IFERROR(IF($C278=7,INDEX('Profit Margin'!$A$32:$BS$60,MATCH('Mthly PM (TR)'!AO$2,'Profit Margin'!$A$32:$A$60,0),MATCH('Mthly PM (TR)'!$A278,'Profit Margin'!$A$32:$BS$32,0)),AO277*(1+M277)),"")</f>
        <v/>
      </c>
      <c r="AP278" s="42" t="str">
        <f>IFERROR(IF($C278=7,INDEX('Profit Margin'!$A$32:$BS$60,MATCH('Mthly PM (TR)'!AP$2,'Profit Margin'!$A$32:$A$60,0),MATCH('Mthly PM (TR)'!$A278,'Profit Margin'!$A$32:$BS$32,0)),AP277*(1+N277)),"")</f>
        <v/>
      </c>
      <c r="AQ278" s="42">
        <f>IFERROR(IF($C278=7,INDEX('Profit Margin'!$A$32:$BS$60,MATCH('Mthly PM (TR)'!AQ$2,'Profit Margin'!$A$32:$A$60,0),MATCH('Mthly PM (TR)'!$A278,'Profit Margin'!$A$32:$BS$32,0)),AQ277*(1+O277)),"")</f>
        <v>0.11486573614657139</v>
      </c>
      <c r="AR278" s="42" t="str">
        <f>IFERROR(IF($C278=7,INDEX('Profit Margin'!$A$32:$BS$60,MATCH('Mthly PM (TR)'!AR$2,'Profit Margin'!$A$32:$A$60,0),MATCH('Mthly PM (TR)'!$A278,'Profit Margin'!$A$32:$BS$32,0)),AR277*(1+P277)),"")</f>
        <v/>
      </c>
      <c r="AS278" s="42">
        <f>IFERROR(IF($C278=7,INDEX('Profit Margin'!$A$32:$BS$60,MATCH('Mthly PM (TR)'!AS$2,'Profit Margin'!$A$32:$A$60,0),MATCH('Mthly PM (TR)'!$A278,'Profit Margin'!$A$32:$BS$32,0)),AS277*(1+Q277)),"")</f>
        <v>6.3847123118287941E-2</v>
      </c>
      <c r="AT278" s="42" t="str">
        <f>IFERROR(IF($C278=7,INDEX('Profit Margin'!$A$32:$BS$60,MATCH('Mthly PM (TR)'!AT$2,'Profit Margin'!$A$32:$A$60,0),MATCH('Mthly PM (TR)'!$A278,'Profit Margin'!$A$32:$BS$32,0)),AT277*(1+R277)),"")</f>
        <v/>
      </c>
      <c r="AU278" s="42" t="str">
        <f>IFERROR(IF($C278=7,INDEX('Profit Margin'!$A$32:$BS$60,MATCH('Mthly PM (TR)'!AU$2,'Profit Margin'!$A$32:$A$60,0),MATCH('Mthly PM (TR)'!$A278,'Profit Margin'!$A$32:$BS$32,0)),AU277*(1+S277)),"")</f>
        <v/>
      </c>
      <c r="AV278" s="42">
        <f>IFERROR(IF($C278=7,INDEX('Profit Margin'!$A$32:$BS$60,MATCH('Mthly PM (TR)'!AV$2,'Profit Margin'!$A$32:$A$60,0),MATCH('Mthly PM (TR)'!$A278,'Profit Margin'!$A$32:$BS$32,0)),AV277*(1+T277)),"")</f>
        <v>0.10003352618640017</v>
      </c>
      <c r="AW278" s="42">
        <f>IFERROR(IF($C278=7,INDEX('Profit Margin'!$A$32:$BS$60,MATCH('Mthly PM (TR)'!AW$2,'Profit Margin'!$A$32:$A$60,0),MATCH('Mthly PM (TR)'!$A278,'Profit Margin'!$A$32:$BS$32,0)),AW277*(1+U277)),"")</f>
        <v>0.10943005682108413</v>
      </c>
      <c r="AX278" s="42">
        <f>IFERROR(IF($C278=7,INDEX('Profit Margin'!$A$32:$BS$60,MATCH('Mthly PM (TR)'!AX$2,'Profit Margin'!$A$32:$A$60,0),MATCH('Mthly PM (TR)'!$A278,'Profit Margin'!$A$32:$BS$32,0)),AX277*(1+V277)),"")</f>
        <v>5.7621307582402213E-2</v>
      </c>
      <c r="AY278" s="42">
        <f>IFERROR(IF($C278=7,INDEX('Profit Margin'!$A$32:$BS$60,MATCH('Mthly PM (TR)'!AY$2,'Profit Margin'!$A$32:$A$60,0),MATCH('Mthly PM (TR)'!$A278,'Profit Margin'!$A$32:$BS$32,0)),AY277*(1+W277)),"")</f>
        <v>8.5360118523523765E-2</v>
      </c>
      <c r="AZ278" s="42">
        <f>IFERROR(IF($C278=7,INDEX('Profit Margin'!$A$32:$BS$60,MATCH('Mthly PM (TR)'!AZ$2,'Profit Margin'!$A$32:$A$60,0),MATCH('Mthly PM (TR)'!$A278,'Profit Margin'!$A$32:$BS$32,0)),AZ277*(1+X277)),"")</f>
        <v>6.7225097629386776E-2</v>
      </c>
      <c r="BA278" s="42">
        <f>IFERROR(IF($C278=7,INDEX('Profit Margin'!$A$32:$BS$60,MATCH('Mthly PM (TR)'!BA$2,'Profit Margin'!$A$32:$A$60,0),MATCH('Mthly PM (TR)'!$A278,'Profit Margin'!$A$32:$BS$32,0)),BA277*(1+Y277)),"")</f>
        <v>9.3051724478566827E-2</v>
      </c>
      <c r="BB278" s="42" t="str">
        <f>IFERROR(IF($C278=7,INDEX('Profit Margin'!$A$32:$BS$60,MATCH('Mthly PM (TR)'!BB$2,'Profit Margin'!$A$32:$A$60,0),MATCH('Mthly PM (TR)'!$A278,'Profit Margin'!$A$32:$BS$32,0)),BB277*(1+Z277)),"")</f>
        <v/>
      </c>
      <c r="BC278" s="42" t="str">
        <f>IFERROR(IF($C278=7,INDEX('Profit Margin'!$A$32:$BS$60,MATCH('Mthly PM (TR)'!BC$2,'Profit Margin'!$A$32:$A$60,0),MATCH('Mthly PM (TR)'!$A278,'Profit Margin'!$A$32:$BS$32,0)),BC277*(1+AA277)),"")</f>
        <v/>
      </c>
      <c r="BD278" s="42" t="str">
        <f>IFERROR(IF($C278=7,INDEX('Profit Margin'!$A$32:$BS$60,MATCH('Mthly PM (TR)'!BD$2,'Profit Margin'!$A$32:$A$60,0),MATCH('Mthly PM (TR)'!$A278,'Profit Margin'!$A$32:$BS$32,0)),BD277*(1+AB277)),"")</f>
        <v/>
      </c>
      <c r="BE278" s="42">
        <f>IFERROR(IF($C278=7,INDEX('Profit Margin'!$A$32:$BS$60,MATCH('Mthly PM (TR)'!BE$2,'Profit Margin'!$A$32:$A$60,0),MATCH('Mthly PM (TR)'!$A278,'Profit Margin'!$A$32:$BS$32,0)),BE277*(1+AC277)),"")</f>
        <v>8.9753152273620226E-2</v>
      </c>
      <c r="BF278" s="42" t="str">
        <f>IFERROR(IF($C278=7,INDEX('Profit Margin'!$A$32:$BS$60,MATCH('Mthly PM (TR)'!BF$2,'Profit Margin'!$A$32:$A$60,0),MATCH('Mthly PM (TR)'!$A278,'Profit Margin'!$A$32:$BS$32,0)),BF277*(1+AD277)),"")</f>
        <v/>
      </c>
      <c r="BG278" s="42" t="str">
        <f>IFERROR(IF($C278=7,INDEX('Profit Margin'!$A$32:$BS$60,MATCH('Mthly PM (TR)'!BG$2,'Profit Margin'!$A$32:$A$60,0),MATCH('Mthly PM (TR)'!$A278,'Profit Margin'!$A$32:$BS$32,0)),BG277*(1+AE277)),"")</f>
        <v/>
      </c>
      <c r="BH278" s="44">
        <f t="shared" si="239"/>
        <v>0.10318185099091366</v>
      </c>
      <c r="BI278" s="44" t="str">
        <f t="shared" si="240"/>
        <v/>
      </c>
      <c r="BJ278" s="44" t="str">
        <f t="shared" si="241"/>
        <v/>
      </c>
      <c r="BK278" s="44">
        <f t="shared" si="242"/>
        <v>4.5274593382376146E-2</v>
      </c>
      <c r="BL278" s="44">
        <f t="shared" si="243"/>
        <v>7.7085042417405727E-2</v>
      </c>
      <c r="BM278" s="44">
        <f t="shared" si="244"/>
        <v>4.6423333195760308E-2</v>
      </c>
      <c r="BN278" s="44">
        <f t="shared" si="245"/>
        <v>3.9390321362796465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0.10125823048271318</v>
      </c>
      <c r="BT278" s="44" t="str">
        <f t="shared" si="251"/>
        <v/>
      </c>
      <c r="BU278" s="44">
        <f t="shared" si="252"/>
        <v>5.6283509123383958E-2</v>
      </c>
      <c r="BV278" s="44" t="str">
        <f t="shared" si="253"/>
        <v/>
      </c>
      <c r="BW278" s="44" t="str">
        <f t="shared" si="254"/>
        <v/>
      </c>
      <c r="BX278" s="44">
        <f t="shared" si="255"/>
        <v>8.8183110041239035E-2</v>
      </c>
      <c r="BY278" s="44">
        <f t="shared" si="256"/>
        <v>9.6466485890853562E-2</v>
      </c>
      <c r="BZ278" s="44">
        <f t="shared" si="257"/>
        <v>5.0795231368639511E-2</v>
      </c>
      <c r="CA278" s="44">
        <f t="shared" si="258"/>
        <v>7.5247979471071202E-2</v>
      </c>
      <c r="CB278" s="44">
        <f t="shared" si="259"/>
        <v>5.9261313759338373E-2</v>
      </c>
      <c r="CC278" s="44">
        <f t="shared" si="260"/>
        <v>8.2028403596714233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9120594916794629E-2</v>
      </c>
      <c r="CH278" s="44" t="str">
        <f t="shared" si="265"/>
        <v/>
      </c>
      <c r="CI278" s="44" t="str">
        <f t="shared" si="266"/>
        <v/>
      </c>
      <c r="CJ278" s="48">
        <f t="shared" si="267"/>
        <v>1.476573560420371E-2</v>
      </c>
      <c r="CK278" s="48" t="str">
        <f t="shared" si="268"/>
        <v/>
      </c>
      <c r="CL278" s="48" t="str">
        <f t="shared" si="269"/>
        <v/>
      </c>
      <c r="CM278" s="48">
        <f t="shared" si="270"/>
        <v>7.9896527687813006E-3</v>
      </c>
      <c r="CN278" s="48">
        <f t="shared" si="271"/>
        <v>1.0451960901376042E-3</v>
      </c>
      <c r="CO278" s="48">
        <f t="shared" si="272"/>
        <v>1.1664326698766735E-3</v>
      </c>
      <c r="CP278" s="48">
        <f t="shared" si="273"/>
        <v>3.2825136501259179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2.2995744142624164E-3</v>
      </c>
      <c r="CV278" s="48" t="str">
        <f t="shared" si="279"/>
        <v/>
      </c>
      <c r="CW278" s="48">
        <f t="shared" si="280"/>
        <v>6.7540210948060751E-3</v>
      </c>
      <c r="CX278" s="48" t="str">
        <f t="shared" si="281"/>
        <v/>
      </c>
      <c r="CY278" s="48" t="str">
        <f t="shared" si="282"/>
        <v/>
      </c>
      <c r="CZ278" s="48">
        <f t="shared" si="283"/>
        <v>6.8624096234092219E-4</v>
      </c>
      <c r="DA278" s="48">
        <f t="shared" si="284"/>
        <v>3.1007222559897058E-3</v>
      </c>
      <c r="DB278" s="48">
        <f t="shared" si="285"/>
        <v>3.5521105296089611E-3</v>
      </c>
      <c r="DC278" s="48">
        <f t="shared" si="286"/>
        <v>4.3186320378037187E-3</v>
      </c>
      <c r="DD278" s="48">
        <f t="shared" si="287"/>
        <v>6.3752728729158624E-3</v>
      </c>
      <c r="DE278" s="48">
        <f t="shared" si="288"/>
        <v>4.6364094280934819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8800895721797114E-3</v>
      </c>
      <c r="DJ278" s="48" t="str">
        <f t="shared" si="293"/>
        <v/>
      </c>
      <c r="DK278" s="48" t="str">
        <f t="shared" si="294"/>
        <v/>
      </c>
      <c r="DL278" s="37">
        <f t="shared" si="234"/>
        <v>6.6852603951126077E-2</v>
      </c>
      <c r="DM278" s="39">
        <f t="shared" si="235"/>
        <v>1.0668526039511261</v>
      </c>
      <c r="DN278" s="39"/>
      <c r="DO278" s="36">
        <f>DL278-'1M RF rate'!C138</f>
        <v>6.2986704283624684E-2</v>
      </c>
      <c r="DP278" s="39">
        <f t="shared" si="236"/>
        <v>1.0629867042836247</v>
      </c>
      <c r="DQ278" s="39"/>
      <c r="DR278" s="36">
        <f>DL278-'DJUA Monthly (PR)'!C138</f>
        <v>2.4166053599639692E-2</v>
      </c>
      <c r="DS278" s="39">
        <f t="shared" si="237"/>
        <v>1.0241660535996397</v>
      </c>
      <c r="DT278" s="39"/>
      <c r="DU278" s="100">
        <f>PRODUCT(DM744:DM746)-1</f>
        <v>3.8930781492440447E-2</v>
      </c>
      <c r="DV278" s="100">
        <f>PRODUCT(DM735:DM746)-1</f>
        <v>0.17342851916781399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PM (TR)'!D$2,'Memb Hist (Org)'!$A$1:$A$29,0),MATCH('Mthly PM (TR)'!$A279,'Memb Hist (Org)'!$A$1:$BS$1,0))&lt;&gt;1,"",'Mthly Returns (TR)'!D278),"")</f>
        <v>-2.0407999999999999E-2</v>
      </c>
      <c r="E279" s="46" t="str">
        <f>IFERROR(IF(INDEX('Memb Hist (Org)'!$A$1:$BS$29,MATCH('Mthly PM (TR)'!E$2,'Memb Hist (Org)'!$A$1:$A$29,0),MATCH('Mthly PM (TR)'!$A279,'Memb Hist (Org)'!$A$1:$BS$1,0))&lt;&gt;1,"",'Mthly Returns (TR)'!E278),"")</f>
        <v/>
      </c>
      <c r="F279" s="46" t="str">
        <f>IFERROR(IF(INDEX('Memb Hist (Org)'!$A$1:$BS$29,MATCH('Mthly PM (TR)'!F$2,'Memb Hist (Org)'!$A$1:$A$29,0),MATCH('Mthly PM (TR)'!$A279,'Memb Hist (Org)'!$A$1:$BS$1,0))&lt;&gt;1,"",'Mthly Returns (TR)'!F278),"")</f>
        <v/>
      </c>
      <c r="G279" s="46">
        <f>IFERROR(IF(INDEX('Memb Hist (Org)'!$A$1:$BS$29,MATCH('Mthly PM (TR)'!G$2,'Memb Hist (Org)'!$A$1:$A$29,0),MATCH('Mthly PM (TR)'!$A279,'Memb Hist (Org)'!$A$1:$BS$1,0))&lt;&gt;1,"",'Mthly Returns (TR)'!G278),"")</f>
        <v>-0.05</v>
      </c>
      <c r="H279" s="46">
        <f>IFERROR(IF(INDEX('Memb Hist (Org)'!$A$1:$BS$29,MATCH('Mthly PM (TR)'!H$2,'Memb Hist (Org)'!$A$1:$A$29,0),MATCH('Mthly PM (TR)'!$A279,'Memb Hist (Org)'!$A$1:$BS$1,0))&lt;&gt;1,"",'Mthly Returns (TR)'!H278),"")</f>
        <v>-2.5418E-2</v>
      </c>
      <c r="I279" s="46">
        <f>IFERROR(IF(INDEX('Memb Hist (Org)'!$A$1:$BS$29,MATCH('Mthly PM (TR)'!I$2,'Memb Hist (Org)'!$A$1:$A$29,0),MATCH('Mthly PM (TR)'!$A279,'Memb Hist (Org)'!$A$1:$BS$1,0))&lt;&gt;1,"",'Mthly Returns (TR)'!I278),"")</f>
        <v>-1.9608E-2</v>
      </c>
      <c r="J279" s="46">
        <f>IFERROR(IF(INDEX('Memb Hist (Org)'!$A$1:$BS$29,MATCH('Mthly PM (TR)'!J$2,'Memb Hist (Org)'!$A$1:$A$29,0),MATCH('Mthly PM (TR)'!$A279,'Memb Hist (Org)'!$A$1:$BS$1,0))&lt;&gt;1,"",'Mthly Returns (TR)'!J278),"")</f>
        <v>-1.6194E-2</v>
      </c>
      <c r="K279" s="46">
        <f>IFERROR(IF(INDEX('Memb Hist (Org)'!$A$1:$BS$29,MATCH('Mthly PM (TR)'!K$2,'Memb Hist (Org)'!$A$1:$A$29,0),MATCH('Mthly PM (TR)'!$A279,'Memb Hist (Org)'!$A$1:$BS$1,0))&lt;&gt;1,"",'Mthly Returns (TR)'!K278),"")</f>
        <v>-4.8837999999999999E-2</v>
      </c>
      <c r="L279" s="46" t="str">
        <f>IFERROR(IF(INDEX('Memb Hist (Org)'!$A$1:$BS$29,MATCH('Mthly PM (TR)'!L$2,'Memb Hist (Org)'!$A$1:$A$29,0),MATCH('Mthly PM (TR)'!$A279,'Memb Hist (Org)'!$A$1:$BS$1,0))&lt;&gt;1,"",'Mthly Returns (TR)'!L278),"")</f>
        <v/>
      </c>
      <c r="M279" s="46" t="str">
        <f>IFERROR(IF(INDEX('Memb Hist (Org)'!$A$1:$BS$29,MATCH('Mthly PM (TR)'!M$2,'Memb Hist (Org)'!$A$1:$A$29,0),MATCH('Mthly PM (TR)'!$A279,'Memb Hist (Org)'!$A$1:$BS$1,0))&lt;&gt;1,"",'Mthly Returns (TR)'!M278),"")</f>
        <v/>
      </c>
      <c r="N279" s="46" t="str">
        <f>IFERROR(IF(INDEX('Memb Hist (Org)'!$A$1:$BS$29,MATCH('Mthly PM (TR)'!N$2,'Memb Hist (Org)'!$A$1:$A$29,0),MATCH('Mthly PM (TR)'!$A279,'Memb Hist (Org)'!$A$1:$BS$1,0))&lt;&gt;1,"",'Mthly Returns (TR)'!N278),"")</f>
        <v/>
      </c>
      <c r="O279" s="46">
        <f>IFERROR(IF(INDEX('Memb Hist (Org)'!$A$1:$BS$29,MATCH('Mthly PM (TR)'!O$2,'Memb Hist (Org)'!$A$1:$A$29,0),MATCH('Mthly PM (TR)'!$A279,'Memb Hist (Org)'!$A$1:$BS$1,0))&lt;&gt;1,"",'Mthly Returns (TR)'!O278),"")</f>
        <v>-5.9769999999999997E-2</v>
      </c>
      <c r="P279" s="46" t="str">
        <f>IFERROR(IF(INDEX('Memb Hist (Org)'!$A$1:$BS$29,MATCH('Mthly PM (TR)'!P$2,'Memb Hist (Org)'!$A$1:$A$29,0),MATCH('Mthly PM (TR)'!$A279,'Memb Hist (Org)'!$A$1:$BS$1,0))&lt;&gt;1,"",'Mthly Returns (TR)'!P278),"")</f>
        <v/>
      </c>
      <c r="Q279" s="46">
        <f>IFERROR(IF(INDEX('Memb Hist (Org)'!$A$1:$BS$29,MATCH('Mthly PM (TR)'!Q$2,'Memb Hist (Org)'!$A$1:$A$29,0),MATCH('Mthly PM (TR)'!$A279,'Memb Hist (Org)'!$A$1:$BS$1,0))&lt;&gt;1,"",'Mthly Returns (TR)'!Q278),"")</f>
        <v>-1.3889E-2</v>
      </c>
      <c r="R279" s="46" t="str">
        <f>IFERROR(IF(INDEX('Memb Hist (Org)'!$A$1:$BS$29,MATCH('Mthly PM (TR)'!R$2,'Memb Hist (Org)'!$A$1:$A$29,0),MATCH('Mthly PM (TR)'!$A279,'Memb Hist (Org)'!$A$1:$BS$1,0))&lt;&gt;1,"",'Mthly Returns (TR)'!R278),"")</f>
        <v/>
      </c>
      <c r="S279" s="46" t="str">
        <f>IFERROR(IF(INDEX('Memb Hist (Org)'!$A$1:$BS$29,MATCH('Mthly PM (TR)'!S$2,'Memb Hist (Org)'!$A$1:$A$29,0),MATCH('Mthly PM (TR)'!$A279,'Memb Hist (Org)'!$A$1:$BS$1,0))&lt;&gt;1,"",'Mthly Returns (TR)'!S278),"")</f>
        <v/>
      </c>
      <c r="T279" s="46">
        <f>IFERROR(IF(INDEX('Memb Hist (Org)'!$A$1:$BS$29,MATCH('Mthly PM (TR)'!T$2,'Memb Hist (Org)'!$A$1:$A$29,0),MATCH('Mthly PM (TR)'!$A279,'Memb Hist (Org)'!$A$1:$BS$1,0))&lt;&gt;1,"",'Mthly Returns (TR)'!T278),"")</f>
        <v>2.1003999999999998E-2</v>
      </c>
      <c r="U279" s="46">
        <f>IFERROR(IF(INDEX('Memb Hist (Org)'!$A$1:$BS$29,MATCH('Mthly PM (TR)'!U$2,'Memb Hist (Org)'!$A$1:$A$29,0),MATCH('Mthly PM (TR)'!$A279,'Memb Hist (Org)'!$A$1:$BS$1,0))&lt;&gt;1,"",'Mthly Returns (TR)'!U278),"")</f>
        <v>4.9563000000000003E-2</v>
      </c>
      <c r="V279" s="46">
        <f>IFERROR(IF(INDEX('Memb Hist (Org)'!$A$1:$BS$29,MATCH('Mthly PM (TR)'!V$2,'Memb Hist (Org)'!$A$1:$A$29,0),MATCH('Mthly PM (TR)'!$A279,'Memb Hist (Org)'!$A$1:$BS$1,0))&lt;&gt;1,"",'Mthly Returns (TR)'!V278),"")</f>
        <v>4.8370000000000002E-3</v>
      </c>
      <c r="W279" s="46">
        <f>IFERROR(IF(INDEX('Memb Hist (Org)'!$A$1:$BS$29,MATCH('Mthly PM (TR)'!W$2,'Memb Hist (Org)'!$A$1:$A$29,0),MATCH('Mthly PM (TR)'!$A279,'Memb Hist (Org)'!$A$1:$BS$1,0))&lt;&gt;1,"",'Mthly Returns (TR)'!W278),"")</f>
        <v>-2.1505E-2</v>
      </c>
      <c r="X279" s="46">
        <f>IFERROR(IF(INDEX('Memb Hist (Org)'!$A$1:$BS$29,MATCH('Mthly PM (TR)'!X$2,'Memb Hist (Org)'!$A$1:$A$29,0),MATCH('Mthly PM (TR)'!$A279,'Memb Hist (Org)'!$A$1:$BS$1,0))&lt;&gt;1,"",'Mthly Returns (TR)'!X278),"")</f>
        <v>-8.2126000000000005E-2</v>
      </c>
      <c r="Y279" s="46">
        <f>IFERROR(IF(INDEX('Memb Hist (Org)'!$A$1:$BS$29,MATCH('Mthly PM (TR)'!Y$2,'Memb Hist (Org)'!$A$1:$A$29,0),MATCH('Mthly PM (TR)'!$A279,'Memb Hist (Org)'!$A$1:$BS$1,0))&lt;&gt;1,"",'Mthly Returns (TR)'!Y278),"")</f>
        <v>-7.3580000000000007E-2</v>
      </c>
      <c r="Z279" s="46" t="str">
        <f>IFERROR(IF(INDEX('Memb Hist (Org)'!$A$1:$BS$29,MATCH('Mthly PM (TR)'!Z$2,'Memb Hist (Org)'!$A$1:$A$29,0),MATCH('Mthly PM (TR)'!$A279,'Memb Hist (Org)'!$A$1:$BS$1,0))&lt;&gt;1,"",'Mthly Returns (TR)'!Z278),"")</f>
        <v/>
      </c>
      <c r="AA279" s="46" t="str">
        <f>IFERROR(IF(INDEX('Memb Hist (Org)'!$A$1:$BS$29,MATCH('Mthly PM (TR)'!AA$2,'Memb Hist (Org)'!$A$1:$A$29,0),MATCH('Mthly PM (TR)'!$A279,'Memb Hist (Org)'!$A$1:$BS$1,0))&lt;&gt;1,"",'Mthly Returns (TR)'!AA278),"")</f>
        <v/>
      </c>
      <c r="AB279" s="46" t="str">
        <f>IFERROR(IF(INDEX('Memb Hist (Org)'!$A$1:$BS$29,MATCH('Mthly PM (TR)'!AB$2,'Memb Hist (Org)'!$A$1:$A$29,0),MATCH('Mthly PM (TR)'!$A279,'Memb Hist (Org)'!$A$1:$BS$1,0))&lt;&gt;1,"",'Mthly Returns (TR)'!AB278),"")</f>
        <v/>
      </c>
      <c r="AC279" s="46">
        <f>IFERROR(IF(INDEX('Memb Hist (Org)'!$A$1:$BS$29,MATCH('Mthly PM (TR)'!AC$2,'Memb Hist (Org)'!$A$1:$A$29,0),MATCH('Mthly PM (TR)'!$A279,'Memb Hist (Org)'!$A$1:$BS$1,0))&lt;&gt;1,"",'Mthly Returns (TR)'!AC278),"")</f>
        <v>-3.6666999999999998E-2</v>
      </c>
      <c r="AD279" s="46" t="str">
        <f>IFERROR(IF(INDEX('Memb Hist (Org)'!$A$1:$BS$29,MATCH('Mthly PM (TR)'!AD$2,'Memb Hist (Org)'!$A$1:$A$29,0),MATCH('Mthly PM (TR)'!$A279,'Memb Hist (Org)'!$A$1:$BS$1,0))&lt;&gt;1,"",'Mthly Returns (TR)'!AD278),"")</f>
        <v/>
      </c>
      <c r="AE279" s="46" t="str">
        <f>IFERROR(IF(INDEX('Memb Hist (Org)'!$A$1:$BS$29,MATCH('Mthly PM (TR)'!AE$2,'Memb Hist (Org)'!$A$1:$A$29,0),MATCH('Mthly PM (TR)'!$A279,'Memb Hist (Org)'!$A$1:$BS$1,0))&lt;&gt;1,"",'Mthly Returns (TR)'!AE278),"")</f>
        <v/>
      </c>
      <c r="AF279" s="42">
        <f>IFERROR(IF($C279=7,INDEX('Profit Margin'!$A$32:$BS$60,MATCH('Mthly PM (TR)'!AF$2,'Profit Margin'!$A$32:$A$60,0),MATCH('Mthly PM (TR)'!$A279,'Profit Margin'!$A$32:$BS$32,0)),AF278*(1+D278)),"")</f>
        <v>0.13379787792432904</v>
      </c>
      <c r="AG279" s="42" t="str">
        <f>IFERROR(IF($C279=7,INDEX('Profit Margin'!$A$32:$BS$60,MATCH('Mthly PM (TR)'!AG$2,'Profit Margin'!$A$32:$A$60,0),MATCH('Mthly PM (TR)'!$A279,'Profit Margin'!$A$32:$BS$32,0)),AG278*(1+E278)),"")</f>
        <v/>
      </c>
      <c r="AH279" s="42" t="str">
        <f>IFERROR(IF($C279=7,INDEX('Profit Margin'!$A$32:$BS$60,MATCH('Mthly PM (TR)'!AH$2,'Profit Margin'!$A$32:$A$60,0),MATCH('Mthly PM (TR)'!$A279,'Profit Margin'!$A$32:$BS$32,0)),AH278*(1+F278)),"")</f>
        <v/>
      </c>
      <c r="AI279" s="42">
        <f>IFERROR(IF($C279=7,INDEX('Profit Margin'!$A$32:$BS$60,MATCH('Mthly PM (TR)'!AI$2,'Profit Margin'!$A$32:$A$60,0),MATCH('Mthly PM (TR)'!$A279,'Profit Margin'!$A$32:$BS$32,0)),AI278*(1+G278)),"")</f>
        <v>6.0422118925822908E-2</v>
      </c>
      <c r="AJ279" s="42">
        <f>IFERROR(IF($C279=7,INDEX('Profit Margin'!$A$32:$BS$60,MATCH('Mthly PM (TR)'!AJ$2,'Profit Margin'!$A$32:$A$60,0),MATCH('Mthly PM (TR)'!$A279,'Profit Margin'!$A$32:$BS$32,0)),AJ278*(1+H278)),"")</f>
        <v>8.8629707616787651E-2</v>
      </c>
      <c r="AK279" s="42">
        <f>IFERROR(IF($C279=7,INDEX('Profit Margin'!$A$32:$BS$60,MATCH('Mthly PM (TR)'!AK$2,'Profit Margin'!$A$32:$A$60,0),MATCH('Mthly PM (TR)'!$A279,'Profit Margin'!$A$32:$BS$32,0)),AK278*(1+I278)),"")</f>
        <v>5.3985078182188825E-2</v>
      </c>
      <c r="AL279" s="42">
        <f>IFERROR(IF($C279=7,INDEX('Profit Margin'!$A$32:$BS$60,MATCH('Mthly PM (TR)'!AL$2,'Profit Margin'!$A$32:$A$60,0),MATCH('Mthly PM (TR)'!$A279,'Profit Margin'!$A$32:$BS$32,0)),AL278*(1+J278)),"")</f>
        <v>4.8407389541113163E-2</v>
      </c>
      <c r="AM279" s="42">
        <f>IFERROR(IF($C279=7,INDEX('Profit Margin'!$A$32:$BS$60,MATCH('Mthly PM (TR)'!AM$2,'Profit Margin'!$A$32:$A$60,0),MATCH('Mthly PM (TR)'!$A279,'Profit Margin'!$A$32:$BS$32,0)),AM278*(1+K278)),"")</f>
        <v>0</v>
      </c>
      <c r="AN279" s="42" t="str">
        <f>IFERROR(IF($C279=7,INDEX('Profit Margin'!$A$32:$BS$60,MATCH('Mthly PM (TR)'!AN$2,'Profit Margin'!$A$32:$A$60,0),MATCH('Mthly PM (TR)'!$A279,'Profit Margin'!$A$32:$BS$32,0)),AN278*(1+L278)),"")</f>
        <v/>
      </c>
      <c r="AO279" s="42" t="str">
        <f>IFERROR(IF($C279=7,INDEX('Profit Margin'!$A$32:$BS$60,MATCH('Mthly PM (TR)'!AO$2,'Profit Margin'!$A$32:$A$60,0),MATCH('Mthly PM (TR)'!$A279,'Profit Margin'!$A$32:$BS$32,0)),AO278*(1+M278)),"")</f>
        <v/>
      </c>
      <c r="AP279" s="42" t="str">
        <f>IFERROR(IF($C279=7,INDEX('Profit Margin'!$A$32:$BS$60,MATCH('Mthly PM (TR)'!AP$2,'Profit Margin'!$A$32:$A$60,0),MATCH('Mthly PM (TR)'!$A279,'Profit Margin'!$A$32:$BS$32,0)),AP278*(1+N278)),"")</f>
        <v/>
      </c>
      <c r="AQ279" s="42">
        <f>IFERROR(IF($C279=7,INDEX('Profit Margin'!$A$32:$BS$60,MATCH('Mthly PM (TR)'!AQ$2,'Profit Margin'!$A$32:$A$60,0),MATCH('Mthly PM (TR)'!$A279,'Profit Margin'!$A$32:$BS$32,0)),AQ278*(1+O278)),"")</f>
        <v>0.11747433701446003</v>
      </c>
      <c r="AR279" s="42" t="str">
        <f>IFERROR(IF($C279=7,INDEX('Profit Margin'!$A$32:$BS$60,MATCH('Mthly PM (TR)'!AR$2,'Profit Margin'!$A$32:$A$60,0),MATCH('Mthly PM (TR)'!$A279,'Profit Margin'!$A$32:$BS$32,0)),AR278*(1+P278)),"")</f>
        <v/>
      </c>
      <c r="AS279" s="42">
        <f>IFERROR(IF($C279=7,INDEX('Profit Margin'!$A$32:$BS$60,MATCH('Mthly PM (TR)'!AS$2,'Profit Margin'!$A$32:$A$60,0),MATCH('Mthly PM (TR)'!$A279,'Profit Margin'!$A$32:$BS$32,0)),AS278*(1+Q278)),"")</f>
        <v>7.15087778924825E-2</v>
      </c>
      <c r="AT279" s="42" t="str">
        <f>IFERROR(IF($C279=7,INDEX('Profit Margin'!$A$32:$BS$60,MATCH('Mthly PM (TR)'!AT$2,'Profit Margin'!$A$32:$A$60,0),MATCH('Mthly PM (TR)'!$A279,'Profit Margin'!$A$32:$BS$32,0)),AT278*(1+R278)),"")</f>
        <v/>
      </c>
      <c r="AU279" s="42" t="str">
        <f>IFERROR(IF($C279=7,INDEX('Profit Margin'!$A$32:$BS$60,MATCH('Mthly PM (TR)'!AU$2,'Profit Margin'!$A$32:$A$60,0),MATCH('Mthly PM (TR)'!$A279,'Profit Margin'!$A$32:$BS$32,0)),AU278*(1+S278)),"")</f>
        <v/>
      </c>
      <c r="AV279" s="42">
        <f>IFERROR(IF($C279=7,INDEX('Profit Margin'!$A$32:$BS$60,MATCH('Mthly PM (TR)'!AV$2,'Profit Margin'!$A$32:$A$60,0),MATCH('Mthly PM (TR)'!$A279,'Profit Margin'!$A$32:$BS$32,0)),AV278*(1+T278)),"")</f>
        <v>0.10081198708718274</v>
      </c>
      <c r="AW279" s="42">
        <f>IFERROR(IF($C279=7,INDEX('Profit Margin'!$A$32:$BS$60,MATCH('Mthly PM (TR)'!AW$2,'Profit Margin'!$A$32:$A$60,0),MATCH('Mthly PM (TR)'!$A279,'Profit Margin'!$A$32:$BS$32,0)),AW278*(1+U278)),"")</f>
        <v>0.11294746713748424</v>
      </c>
      <c r="AX279" s="42">
        <f>IFERROR(IF($C279=7,INDEX('Profit Margin'!$A$32:$BS$60,MATCH('Mthly PM (TR)'!AX$2,'Profit Margin'!$A$32:$A$60,0),MATCH('Mthly PM (TR)'!$A279,'Profit Margin'!$A$32:$BS$32,0)),AX278*(1+V278)),"")</f>
        <v>6.1650765621639604E-2</v>
      </c>
      <c r="AY279" s="42">
        <f>IFERROR(IF($C279=7,INDEX('Profit Margin'!$A$32:$BS$60,MATCH('Mthly PM (TR)'!AY$2,'Profit Margin'!$A$32:$A$60,0),MATCH('Mthly PM (TR)'!$A279,'Profit Margin'!$A$32:$BS$32,0)),AY278*(1+W278)),"")</f>
        <v>9.0259106445825854E-2</v>
      </c>
      <c r="AZ279" s="42">
        <f>IFERROR(IF($C279=7,INDEX('Profit Margin'!$A$32:$BS$60,MATCH('Mthly PM (TR)'!AZ$2,'Profit Margin'!$A$32:$A$60,0),MATCH('Mthly PM (TR)'!$A279,'Profit Margin'!$A$32:$BS$32,0)),AZ278*(1+X278)),"")</f>
        <v>7.4457106407258583E-2</v>
      </c>
      <c r="BA279" s="42">
        <f>IFERROR(IF($C279=7,INDEX('Profit Margin'!$A$32:$BS$60,MATCH('Mthly PM (TR)'!BA$2,'Profit Margin'!$A$32:$A$60,0),MATCH('Mthly PM (TR)'!$A279,'Profit Margin'!$A$32:$BS$32,0)),BA278*(1+Y278)),"")</f>
        <v>9.8311194049544373E-2</v>
      </c>
      <c r="BB279" s="42" t="str">
        <f>IFERROR(IF($C279=7,INDEX('Profit Margin'!$A$32:$BS$60,MATCH('Mthly PM (TR)'!BB$2,'Profit Margin'!$A$32:$A$60,0),MATCH('Mthly PM (TR)'!$A279,'Profit Margin'!$A$32:$BS$32,0)),BB278*(1+Z278)),"")</f>
        <v/>
      </c>
      <c r="BC279" s="42" t="str">
        <f>IFERROR(IF($C279=7,INDEX('Profit Margin'!$A$32:$BS$60,MATCH('Mthly PM (TR)'!BC$2,'Profit Margin'!$A$32:$A$60,0),MATCH('Mthly PM (TR)'!$A279,'Profit Margin'!$A$32:$BS$32,0)),BC278*(1+AA278)),"")</f>
        <v/>
      </c>
      <c r="BD279" s="42" t="str">
        <f>IFERROR(IF($C279=7,INDEX('Profit Margin'!$A$32:$BS$60,MATCH('Mthly PM (TR)'!BD$2,'Profit Margin'!$A$32:$A$60,0),MATCH('Mthly PM (TR)'!$A279,'Profit Margin'!$A$32:$BS$32,0)),BD278*(1+AB278)),"")</f>
        <v/>
      </c>
      <c r="BE279" s="42">
        <f>IFERROR(IF($C279=7,INDEX('Profit Margin'!$A$32:$BS$60,MATCH('Mthly PM (TR)'!BE$2,'Profit Margin'!$A$32:$A$60,0),MATCH('Mthly PM (TR)'!$A279,'Profit Margin'!$A$32:$BS$32,0)),BE278*(1+AC278)),"")</f>
        <v>9.7557817135877412E-2</v>
      </c>
      <c r="BF279" s="42" t="str">
        <f>IFERROR(IF($C279=7,INDEX('Profit Margin'!$A$32:$BS$60,MATCH('Mthly PM (TR)'!BF$2,'Profit Margin'!$A$32:$A$60,0),MATCH('Mthly PM (TR)'!$A279,'Profit Margin'!$A$32:$BS$32,0)),BF278*(1+AD278)),"")</f>
        <v/>
      </c>
      <c r="BG279" s="42" t="str">
        <f>IFERROR(IF($C279=7,INDEX('Profit Margin'!$A$32:$BS$60,MATCH('Mthly PM (TR)'!BG$2,'Profit Margin'!$A$32:$A$60,0),MATCH('Mthly PM (TR)'!$A279,'Profit Margin'!$A$32:$BS$32,0)),BG278*(1+AE278)),"")</f>
        <v/>
      </c>
      <c r="BH279" s="44">
        <f t="shared" si="239"/>
        <v>0.11055659062769713</v>
      </c>
      <c r="BI279" s="44" t="str">
        <f t="shared" si="240"/>
        <v/>
      </c>
      <c r="BJ279" s="44" t="str">
        <f t="shared" si="241"/>
        <v/>
      </c>
      <c r="BK279" s="44">
        <f t="shared" si="242"/>
        <v>4.992652776390237E-2</v>
      </c>
      <c r="BL279" s="44">
        <f t="shared" si="243"/>
        <v>7.3234332669935134E-2</v>
      </c>
      <c r="BM279" s="44">
        <f t="shared" si="244"/>
        <v>4.4607629666353718E-2</v>
      </c>
      <c r="BN279" s="44">
        <f t="shared" si="245"/>
        <v>3.9998810383816877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9.7068521474705696E-2</v>
      </c>
      <c r="BT279" s="44" t="str">
        <f t="shared" si="251"/>
        <v/>
      </c>
      <c r="BU279" s="44">
        <f t="shared" si="252"/>
        <v>5.9087384690938861E-2</v>
      </c>
      <c r="BV279" s="44" t="str">
        <f t="shared" si="253"/>
        <v/>
      </c>
      <c r="BW279" s="44" t="str">
        <f t="shared" si="254"/>
        <v/>
      </c>
      <c r="BX279" s="44">
        <f t="shared" si="255"/>
        <v>8.3300495939597638E-2</v>
      </c>
      <c r="BY279" s="44">
        <f t="shared" si="256"/>
        <v>9.3327989056869329E-2</v>
      </c>
      <c r="BZ279" s="44">
        <f t="shared" si="257"/>
        <v>5.0941753056580795E-2</v>
      </c>
      <c r="CA279" s="44">
        <f t="shared" si="258"/>
        <v>7.4580697665448031E-2</v>
      </c>
      <c r="CB279" s="44">
        <f t="shared" si="259"/>
        <v>6.1523575411604955E-2</v>
      </c>
      <c r="CC279" s="44">
        <f t="shared" si="260"/>
        <v>8.1234101790483057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8.0611589802066147E-2</v>
      </c>
      <c r="CH279" s="44" t="str">
        <f t="shared" si="265"/>
        <v/>
      </c>
      <c r="CI279" s="44" t="str">
        <f t="shared" si="266"/>
        <v/>
      </c>
      <c r="CJ279" s="48">
        <f t="shared" si="267"/>
        <v>-2.2562389015300427E-3</v>
      </c>
      <c r="CK279" s="48" t="str">
        <f t="shared" si="268"/>
        <v/>
      </c>
      <c r="CL279" s="48" t="str">
        <f t="shared" si="269"/>
        <v/>
      </c>
      <c r="CM279" s="48">
        <f t="shared" si="270"/>
        <v>-2.4963263881951185E-3</v>
      </c>
      <c r="CN279" s="48">
        <f t="shared" si="271"/>
        <v>-1.8614702678044113E-3</v>
      </c>
      <c r="CO279" s="48">
        <f t="shared" si="272"/>
        <v>-8.7466640249786367E-4</v>
      </c>
      <c r="CP279" s="48">
        <f t="shared" si="273"/>
        <v>-6.4774073535553054E-4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5.8017855285431592E-3</v>
      </c>
      <c r="CV279" s="48" t="str">
        <f t="shared" si="279"/>
        <v/>
      </c>
      <c r="CW279" s="48">
        <f t="shared" si="280"/>
        <v>-8.2066468597244988E-4</v>
      </c>
      <c r="CX279" s="48" t="str">
        <f t="shared" si="281"/>
        <v/>
      </c>
      <c r="CY279" s="48" t="str">
        <f t="shared" si="282"/>
        <v/>
      </c>
      <c r="CZ279" s="48">
        <f t="shared" si="283"/>
        <v>1.7496436167153088E-3</v>
      </c>
      <c r="DA279" s="48">
        <f t="shared" si="284"/>
        <v>4.6256151216256145E-3</v>
      </c>
      <c r="DB279" s="48">
        <f t="shared" si="285"/>
        <v>2.4640525953468129E-4</v>
      </c>
      <c r="DC279" s="48">
        <f t="shared" si="286"/>
        <v>-1.6038579032954599E-3</v>
      </c>
      <c r="DD279" s="48">
        <f t="shared" si="287"/>
        <v>-5.0526851542534688E-3</v>
      </c>
      <c r="DE279" s="48">
        <f t="shared" si="288"/>
        <v>-5.9772052097437443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9557851632723594E-3</v>
      </c>
      <c r="DJ279" s="48" t="str">
        <f t="shared" si="293"/>
        <v/>
      </c>
      <c r="DK279" s="48" t="str">
        <f t="shared" si="294"/>
        <v/>
      </c>
      <c r="DL279" s="37">
        <f t="shared" si="234"/>
        <v>-2.3726762342588002E-2</v>
      </c>
      <c r="DM279" s="39">
        <f t="shared" si="235"/>
        <v>0.97627323765741203</v>
      </c>
      <c r="DN279" s="39"/>
      <c r="DO279" s="36">
        <f>DL279-'1M RF rate'!C139</f>
        <v>-2.7625003803583157E-2</v>
      </c>
      <c r="DP279" s="39">
        <f t="shared" si="236"/>
        <v>0.97237499619641687</v>
      </c>
      <c r="DQ279" s="39"/>
      <c r="DR279" s="36">
        <f>DL279-'DJUA Monthly (PR)'!C139</f>
        <v>-4.3132298871703424E-3</v>
      </c>
      <c r="DS279" s="39">
        <f t="shared" si="237"/>
        <v>0.99568677011282969</v>
      </c>
      <c r="DT279" s="39"/>
      <c r="DU279" s="100">
        <f>PRODUCT(DM745:DM747)-1</f>
        <v>7.6053462543651307E-2</v>
      </c>
      <c r="DV279" s="100">
        <f>PRODUCT(DM736:DM747)-1</f>
        <v>0.18291438315794672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PM (TR)'!D$2,'Memb Hist (Org)'!$A$1:$A$29,0),MATCH('Mthly PM (TR)'!$A280,'Memb Hist (Org)'!$A$1:$BS$1,0))&lt;&gt;1,"",'Mthly Returns (TR)'!D279),"")</f>
        <v>-2.0833000000000001E-2</v>
      </c>
      <c r="E280" s="46" t="str">
        <f>IFERROR(IF(INDEX('Memb Hist (Org)'!$A$1:$BS$29,MATCH('Mthly PM (TR)'!E$2,'Memb Hist (Org)'!$A$1:$A$29,0),MATCH('Mthly PM (TR)'!$A280,'Memb Hist (Org)'!$A$1:$BS$1,0))&lt;&gt;1,"",'Mthly Returns (TR)'!E279),"")</f>
        <v/>
      </c>
      <c r="F280" s="46" t="str">
        <f>IFERROR(IF(INDEX('Memb Hist (Org)'!$A$1:$BS$29,MATCH('Mthly PM (TR)'!F$2,'Memb Hist (Org)'!$A$1:$A$29,0),MATCH('Mthly PM (TR)'!$A280,'Memb Hist (Org)'!$A$1:$BS$1,0))&lt;&gt;1,"",'Mthly Returns (TR)'!F279),"")</f>
        <v/>
      </c>
      <c r="G280" s="46">
        <f>IFERROR(IF(INDEX('Memb Hist (Org)'!$A$1:$BS$29,MATCH('Mthly PM (TR)'!G$2,'Memb Hist (Org)'!$A$1:$A$29,0),MATCH('Mthly PM (TR)'!$A280,'Memb Hist (Org)'!$A$1:$BS$1,0))&lt;&gt;1,"",'Mthly Returns (TR)'!G279),"")</f>
        <v>3.2390000000000001E-3</v>
      </c>
      <c r="H280" s="46">
        <f>IFERROR(IF(INDEX('Memb Hist (Org)'!$A$1:$BS$29,MATCH('Mthly PM (TR)'!H$2,'Memb Hist (Org)'!$A$1:$A$29,0),MATCH('Mthly PM (TR)'!$A280,'Memb Hist (Org)'!$A$1:$BS$1,0))&lt;&gt;1,"",'Mthly Returns (TR)'!H279),"")</f>
        <v>-5.9233000000000001E-2</v>
      </c>
      <c r="I280" s="46">
        <f>IFERROR(IF(INDEX('Memb Hist (Org)'!$A$1:$BS$29,MATCH('Mthly PM (TR)'!I$2,'Memb Hist (Org)'!$A$1:$A$29,0),MATCH('Mthly PM (TR)'!$A280,'Memb Hist (Org)'!$A$1:$BS$1,0))&lt;&gt;1,"",'Mthly Returns (TR)'!I279),"")</f>
        <v>0.02</v>
      </c>
      <c r="J280" s="46">
        <f>IFERROR(IF(INDEX('Memb Hist (Org)'!$A$1:$BS$29,MATCH('Mthly PM (TR)'!J$2,'Memb Hist (Org)'!$A$1:$A$29,0),MATCH('Mthly PM (TR)'!$A280,'Memb Hist (Org)'!$A$1:$BS$1,0))&lt;&gt;1,"",'Mthly Returns (TR)'!J279),"")</f>
        <v>4.3620000000000004E-3</v>
      </c>
      <c r="K280" s="46">
        <f>IFERROR(IF(INDEX('Memb Hist (Org)'!$A$1:$BS$29,MATCH('Mthly PM (TR)'!K$2,'Memb Hist (Org)'!$A$1:$A$29,0),MATCH('Mthly PM (TR)'!$A280,'Memb Hist (Org)'!$A$1:$BS$1,0))&lt;&gt;1,"",'Mthly Returns (TR)'!K279),"")</f>
        <v>-6.0610000000000004E-3</v>
      </c>
      <c r="L280" s="46" t="str">
        <f>IFERROR(IF(INDEX('Memb Hist (Org)'!$A$1:$BS$29,MATCH('Mthly PM (TR)'!L$2,'Memb Hist (Org)'!$A$1:$A$29,0),MATCH('Mthly PM (TR)'!$A280,'Memb Hist (Org)'!$A$1:$BS$1,0))&lt;&gt;1,"",'Mthly Returns (TR)'!L279),"")</f>
        <v/>
      </c>
      <c r="M280" s="46" t="str">
        <f>IFERROR(IF(INDEX('Memb Hist (Org)'!$A$1:$BS$29,MATCH('Mthly PM (TR)'!M$2,'Memb Hist (Org)'!$A$1:$A$29,0),MATCH('Mthly PM (TR)'!$A280,'Memb Hist (Org)'!$A$1:$BS$1,0))&lt;&gt;1,"",'Mthly Returns (TR)'!M279),"")</f>
        <v/>
      </c>
      <c r="N280" s="46" t="str">
        <f>IFERROR(IF(INDEX('Memb Hist (Org)'!$A$1:$BS$29,MATCH('Mthly PM (TR)'!N$2,'Memb Hist (Org)'!$A$1:$A$29,0),MATCH('Mthly PM (TR)'!$A280,'Memb Hist (Org)'!$A$1:$BS$1,0))&lt;&gt;1,"",'Mthly Returns (TR)'!N279),"")</f>
        <v/>
      </c>
      <c r="O280" s="46">
        <f>IFERROR(IF(INDEX('Memb Hist (Org)'!$A$1:$BS$29,MATCH('Mthly PM (TR)'!O$2,'Memb Hist (Org)'!$A$1:$A$29,0),MATCH('Mthly PM (TR)'!$A280,'Memb Hist (Org)'!$A$1:$BS$1,0))&lt;&gt;1,"",'Mthly Returns (TR)'!O279),"")</f>
        <v>-0.112958</v>
      </c>
      <c r="P280" s="46" t="str">
        <f>IFERROR(IF(INDEX('Memb Hist (Org)'!$A$1:$BS$29,MATCH('Mthly PM (TR)'!P$2,'Memb Hist (Org)'!$A$1:$A$29,0),MATCH('Mthly PM (TR)'!$A280,'Memb Hist (Org)'!$A$1:$BS$1,0))&lt;&gt;1,"",'Mthly Returns (TR)'!P279),"")</f>
        <v/>
      </c>
      <c r="Q280" s="46">
        <f>IFERROR(IF(INDEX('Memb Hist (Org)'!$A$1:$BS$29,MATCH('Mthly PM (TR)'!Q$2,'Memb Hist (Org)'!$A$1:$A$29,0),MATCH('Mthly PM (TR)'!$A280,'Memb Hist (Org)'!$A$1:$BS$1,0))&lt;&gt;1,"",'Mthly Returns (TR)'!Q279),"")</f>
        <v>-4.9296E-2</v>
      </c>
      <c r="R280" s="46" t="str">
        <f>IFERROR(IF(INDEX('Memb Hist (Org)'!$A$1:$BS$29,MATCH('Mthly PM (TR)'!R$2,'Memb Hist (Org)'!$A$1:$A$29,0),MATCH('Mthly PM (TR)'!$A280,'Memb Hist (Org)'!$A$1:$BS$1,0))&lt;&gt;1,"",'Mthly Returns (TR)'!R279),"")</f>
        <v/>
      </c>
      <c r="S280" s="46" t="str">
        <f>IFERROR(IF(INDEX('Memb Hist (Org)'!$A$1:$BS$29,MATCH('Mthly PM (TR)'!S$2,'Memb Hist (Org)'!$A$1:$A$29,0),MATCH('Mthly PM (TR)'!$A280,'Memb Hist (Org)'!$A$1:$BS$1,0))&lt;&gt;1,"",'Mthly Returns (TR)'!S279),"")</f>
        <v/>
      </c>
      <c r="T280" s="46">
        <f>IFERROR(IF(INDEX('Memb Hist (Org)'!$A$1:$BS$29,MATCH('Mthly PM (TR)'!T$2,'Memb Hist (Org)'!$A$1:$A$29,0),MATCH('Mthly PM (TR)'!$A280,'Memb Hist (Org)'!$A$1:$BS$1,0))&lt;&gt;1,"",'Mthly Returns (TR)'!T279),"")</f>
        <v>-0.103448</v>
      </c>
      <c r="U280" s="46">
        <f>IFERROR(IF(INDEX('Memb Hist (Org)'!$A$1:$BS$29,MATCH('Mthly PM (TR)'!U$2,'Memb Hist (Org)'!$A$1:$A$29,0),MATCH('Mthly PM (TR)'!$A280,'Memb Hist (Org)'!$A$1:$BS$1,0))&lt;&gt;1,"",'Mthly Returns (TR)'!U279),"")</f>
        <v>-0.1</v>
      </c>
      <c r="V280" s="46">
        <f>IFERROR(IF(INDEX('Memb Hist (Org)'!$A$1:$BS$29,MATCH('Mthly PM (TR)'!V$2,'Memb Hist (Org)'!$A$1:$A$29,0),MATCH('Mthly PM (TR)'!$A280,'Memb Hist (Org)'!$A$1:$BS$1,0))&lt;&gt;1,"",'Mthly Returns (TR)'!V279),"")</f>
        <v>-3.9604E-2</v>
      </c>
      <c r="W280" s="46">
        <f>IFERROR(IF(INDEX('Memb Hist (Org)'!$A$1:$BS$29,MATCH('Mthly PM (TR)'!W$2,'Memb Hist (Org)'!$A$1:$A$29,0),MATCH('Mthly PM (TR)'!$A280,'Memb Hist (Org)'!$A$1:$BS$1,0))&lt;&gt;1,"",'Mthly Returns (TR)'!W279),"")</f>
        <v>1.0989000000000001E-2</v>
      </c>
      <c r="X280" s="46">
        <f>IFERROR(IF(INDEX('Memb Hist (Org)'!$A$1:$BS$29,MATCH('Mthly PM (TR)'!X$2,'Memb Hist (Org)'!$A$1:$A$29,0),MATCH('Mthly PM (TR)'!$A280,'Memb Hist (Org)'!$A$1:$BS$1,0))&lt;&gt;1,"",'Mthly Returns (TR)'!X279),"")</f>
        <v>3.1579000000000003E-2</v>
      </c>
      <c r="Y280" s="46">
        <f>IFERROR(IF(INDEX('Memb Hist (Org)'!$A$1:$BS$29,MATCH('Mthly PM (TR)'!Y$2,'Memb Hist (Org)'!$A$1:$A$29,0),MATCH('Mthly PM (TR)'!$A280,'Memb Hist (Org)'!$A$1:$BS$1,0))&lt;&gt;1,"",'Mthly Returns (TR)'!Y279),"")</f>
        <v>-8.1081E-2</v>
      </c>
      <c r="Z280" s="46" t="str">
        <f>IFERROR(IF(INDEX('Memb Hist (Org)'!$A$1:$BS$29,MATCH('Mthly PM (TR)'!Z$2,'Memb Hist (Org)'!$A$1:$A$29,0),MATCH('Mthly PM (TR)'!$A280,'Memb Hist (Org)'!$A$1:$BS$1,0))&lt;&gt;1,"",'Mthly Returns (TR)'!Z279),"")</f>
        <v/>
      </c>
      <c r="AA280" s="46" t="str">
        <f>IFERROR(IF(INDEX('Memb Hist (Org)'!$A$1:$BS$29,MATCH('Mthly PM (TR)'!AA$2,'Memb Hist (Org)'!$A$1:$A$29,0),MATCH('Mthly PM (TR)'!$A280,'Memb Hist (Org)'!$A$1:$BS$1,0))&lt;&gt;1,"",'Mthly Returns (TR)'!AA279),"")</f>
        <v/>
      </c>
      <c r="AB280" s="46" t="str">
        <f>IFERROR(IF(INDEX('Memb Hist (Org)'!$A$1:$BS$29,MATCH('Mthly PM (TR)'!AB$2,'Memb Hist (Org)'!$A$1:$A$29,0),MATCH('Mthly PM (TR)'!$A280,'Memb Hist (Org)'!$A$1:$BS$1,0))&lt;&gt;1,"",'Mthly Returns (TR)'!AB279),"")</f>
        <v/>
      </c>
      <c r="AC280" s="46">
        <f>IFERROR(IF(INDEX('Memb Hist (Org)'!$A$1:$BS$29,MATCH('Mthly PM (TR)'!AC$2,'Memb Hist (Org)'!$A$1:$A$29,0),MATCH('Mthly PM (TR)'!$A280,'Memb Hist (Org)'!$A$1:$BS$1,0))&lt;&gt;1,"",'Mthly Returns (TR)'!AC279),"")</f>
        <v>-2.5467E-2</v>
      </c>
      <c r="AD280" s="46" t="str">
        <f>IFERROR(IF(INDEX('Memb Hist (Org)'!$A$1:$BS$29,MATCH('Mthly PM (TR)'!AD$2,'Memb Hist (Org)'!$A$1:$A$29,0),MATCH('Mthly PM (TR)'!$A280,'Memb Hist (Org)'!$A$1:$BS$1,0))&lt;&gt;1,"",'Mthly Returns (TR)'!AD279),"")</f>
        <v/>
      </c>
      <c r="AE280" s="46" t="str">
        <f>IFERROR(IF(INDEX('Memb Hist (Org)'!$A$1:$BS$29,MATCH('Mthly PM (TR)'!AE$2,'Memb Hist (Org)'!$A$1:$A$29,0),MATCH('Mthly PM (TR)'!$A280,'Memb Hist (Org)'!$A$1:$BS$1,0))&lt;&gt;1,"",'Mthly Returns (TR)'!AE279),"")</f>
        <v/>
      </c>
      <c r="AF280" s="42">
        <f>IFERROR(IF($C280=7,INDEX('Profit Margin'!$A$32:$BS$60,MATCH('Mthly PM (TR)'!AF$2,'Profit Margin'!$A$32:$A$60,0),MATCH('Mthly PM (TR)'!$A280,'Profit Margin'!$A$32:$BS$32,0)),AF279*(1+D279)),"")</f>
        <v>0.13106733083164934</v>
      </c>
      <c r="AG280" s="42" t="str">
        <f>IFERROR(IF($C280=7,INDEX('Profit Margin'!$A$32:$BS$60,MATCH('Mthly PM (TR)'!AG$2,'Profit Margin'!$A$32:$A$60,0),MATCH('Mthly PM (TR)'!$A280,'Profit Margin'!$A$32:$BS$32,0)),AG279*(1+E279)),"")</f>
        <v/>
      </c>
      <c r="AH280" s="42" t="str">
        <f>IFERROR(IF($C280=7,INDEX('Profit Margin'!$A$32:$BS$60,MATCH('Mthly PM (TR)'!AH$2,'Profit Margin'!$A$32:$A$60,0),MATCH('Mthly PM (TR)'!$A280,'Profit Margin'!$A$32:$BS$32,0)),AH279*(1+F279)),"")</f>
        <v/>
      </c>
      <c r="AI280" s="42">
        <f>IFERROR(IF($C280=7,INDEX('Profit Margin'!$A$32:$BS$60,MATCH('Mthly PM (TR)'!AI$2,'Profit Margin'!$A$32:$A$60,0),MATCH('Mthly PM (TR)'!$A280,'Profit Margin'!$A$32:$BS$32,0)),AI279*(1+G279)),"")</f>
        <v>5.7401012979531763E-2</v>
      </c>
      <c r="AJ280" s="42">
        <f>IFERROR(IF($C280=7,INDEX('Profit Margin'!$A$32:$BS$60,MATCH('Mthly PM (TR)'!AJ$2,'Profit Margin'!$A$32:$A$60,0),MATCH('Mthly PM (TR)'!$A280,'Profit Margin'!$A$32:$BS$32,0)),AJ279*(1+H279)),"")</f>
        <v>8.6376917708584133E-2</v>
      </c>
      <c r="AK280" s="42">
        <f>IFERROR(IF($C280=7,INDEX('Profit Margin'!$A$32:$BS$60,MATCH('Mthly PM (TR)'!AK$2,'Profit Margin'!$A$32:$A$60,0),MATCH('Mthly PM (TR)'!$A280,'Profit Margin'!$A$32:$BS$32,0)),AK279*(1+I279)),"")</f>
        <v>5.2926538769192469E-2</v>
      </c>
      <c r="AL280" s="42">
        <f>IFERROR(IF($C280=7,INDEX('Profit Margin'!$A$32:$BS$60,MATCH('Mthly PM (TR)'!AL$2,'Profit Margin'!$A$32:$A$60,0),MATCH('Mthly PM (TR)'!$A280,'Profit Margin'!$A$32:$BS$32,0)),AL279*(1+J279)),"")</f>
        <v>4.7623480274884375E-2</v>
      </c>
      <c r="AM280" s="42">
        <f>IFERROR(IF($C280=7,INDEX('Profit Margin'!$A$32:$BS$60,MATCH('Mthly PM (TR)'!AM$2,'Profit Margin'!$A$32:$A$60,0),MATCH('Mthly PM (TR)'!$A280,'Profit Margin'!$A$32:$BS$32,0)),AM279*(1+K279)),"")</f>
        <v>0</v>
      </c>
      <c r="AN280" s="42" t="str">
        <f>IFERROR(IF($C280=7,INDEX('Profit Margin'!$A$32:$BS$60,MATCH('Mthly PM (TR)'!AN$2,'Profit Margin'!$A$32:$A$60,0),MATCH('Mthly PM (TR)'!$A280,'Profit Margin'!$A$32:$BS$32,0)),AN279*(1+L279)),"")</f>
        <v/>
      </c>
      <c r="AO280" s="42" t="str">
        <f>IFERROR(IF($C280=7,INDEX('Profit Margin'!$A$32:$BS$60,MATCH('Mthly PM (TR)'!AO$2,'Profit Margin'!$A$32:$A$60,0),MATCH('Mthly PM (TR)'!$A280,'Profit Margin'!$A$32:$BS$32,0)),AO279*(1+M279)),"")</f>
        <v/>
      </c>
      <c r="AP280" s="42" t="str">
        <f>IFERROR(IF($C280=7,INDEX('Profit Margin'!$A$32:$BS$60,MATCH('Mthly PM (TR)'!AP$2,'Profit Margin'!$A$32:$A$60,0),MATCH('Mthly PM (TR)'!$A280,'Profit Margin'!$A$32:$BS$32,0)),AP279*(1+N279)),"")</f>
        <v/>
      </c>
      <c r="AQ280" s="42">
        <f>IFERROR(IF($C280=7,INDEX('Profit Margin'!$A$32:$BS$60,MATCH('Mthly PM (TR)'!AQ$2,'Profit Margin'!$A$32:$A$60,0),MATCH('Mthly PM (TR)'!$A280,'Profit Margin'!$A$32:$BS$32,0)),AQ279*(1+O279)),"")</f>
        <v>0.11045289589110575</v>
      </c>
      <c r="AR280" s="42" t="str">
        <f>IFERROR(IF($C280=7,INDEX('Profit Margin'!$A$32:$BS$60,MATCH('Mthly PM (TR)'!AR$2,'Profit Margin'!$A$32:$A$60,0),MATCH('Mthly PM (TR)'!$A280,'Profit Margin'!$A$32:$BS$32,0)),AR279*(1+P279)),"")</f>
        <v/>
      </c>
      <c r="AS280" s="42">
        <f>IFERROR(IF($C280=7,INDEX('Profit Margin'!$A$32:$BS$60,MATCH('Mthly PM (TR)'!AS$2,'Profit Margin'!$A$32:$A$60,0),MATCH('Mthly PM (TR)'!$A280,'Profit Margin'!$A$32:$BS$32,0)),AS279*(1+Q279)),"")</f>
        <v>7.0515592476333808E-2</v>
      </c>
      <c r="AT280" s="42" t="str">
        <f>IFERROR(IF($C280=7,INDEX('Profit Margin'!$A$32:$BS$60,MATCH('Mthly PM (TR)'!AT$2,'Profit Margin'!$A$32:$A$60,0),MATCH('Mthly PM (TR)'!$A280,'Profit Margin'!$A$32:$BS$32,0)),AT279*(1+R279)),"")</f>
        <v/>
      </c>
      <c r="AU280" s="42" t="str">
        <f>IFERROR(IF($C280=7,INDEX('Profit Margin'!$A$32:$BS$60,MATCH('Mthly PM (TR)'!AU$2,'Profit Margin'!$A$32:$A$60,0),MATCH('Mthly PM (TR)'!$A280,'Profit Margin'!$A$32:$BS$32,0)),AU279*(1+S279)),"")</f>
        <v/>
      </c>
      <c r="AV280" s="42">
        <f>IFERROR(IF($C280=7,INDEX('Profit Margin'!$A$32:$BS$60,MATCH('Mthly PM (TR)'!AV$2,'Profit Margin'!$A$32:$A$60,0),MATCH('Mthly PM (TR)'!$A280,'Profit Margin'!$A$32:$BS$32,0)),AV279*(1+T279)),"")</f>
        <v>0.10292944206396193</v>
      </c>
      <c r="AW280" s="42">
        <f>IFERROR(IF($C280=7,INDEX('Profit Margin'!$A$32:$BS$60,MATCH('Mthly PM (TR)'!AW$2,'Profit Margin'!$A$32:$A$60,0),MATCH('Mthly PM (TR)'!$A280,'Profit Margin'!$A$32:$BS$32,0)),AW279*(1+U279)),"")</f>
        <v>0.11854548245121937</v>
      </c>
      <c r="AX280" s="42">
        <f>IFERROR(IF($C280=7,INDEX('Profit Margin'!$A$32:$BS$60,MATCH('Mthly PM (TR)'!AX$2,'Profit Margin'!$A$32:$A$60,0),MATCH('Mthly PM (TR)'!$A280,'Profit Margin'!$A$32:$BS$32,0)),AX279*(1+V279)),"")</f>
        <v>6.1948970374951472E-2</v>
      </c>
      <c r="AY280" s="42">
        <f>IFERROR(IF($C280=7,INDEX('Profit Margin'!$A$32:$BS$60,MATCH('Mthly PM (TR)'!AY$2,'Profit Margin'!$A$32:$A$60,0),MATCH('Mthly PM (TR)'!$A280,'Profit Margin'!$A$32:$BS$32,0)),AY279*(1+W279)),"")</f>
        <v>8.8318084361708363E-2</v>
      </c>
      <c r="AZ280" s="42">
        <f>IFERROR(IF($C280=7,INDEX('Profit Margin'!$A$32:$BS$60,MATCH('Mthly PM (TR)'!AZ$2,'Profit Margin'!$A$32:$A$60,0),MATCH('Mthly PM (TR)'!$A280,'Profit Margin'!$A$32:$BS$32,0)),AZ279*(1+X279)),"")</f>
        <v>6.8342242086456062E-2</v>
      </c>
      <c r="BA280" s="42">
        <f>IFERROR(IF($C280=7,INDEX('Profit Margin'!$A$32:$BS$60,MATCH('Mthly PM (TR)'!BA$2,'Profit Margin'!$A$32:$A$60,0),MATCH('Mthly PM (TR)'!$A280,'Profit Margin'!$A$32:$BS$32,0)),BA279*(1+Y279)),"")</f>
        <v>9.1077456391378903E-2</v>
      </c>
      <c r="BB280" s="42" t="str">
        <f>IFERROR(IF($C280=7,INDEX('Profit Margin'!$A$32:$BS$60,MATCH('Mthly PM (TR)'!BB$2,'Profit Margin'!$A$32:$A$60,0),MATCH('Mthly PM (TR)'!$A280,'Profit Margin'!$A$32:$BS$32,0)),BB279*(1+Z279)),"")</f>
        <v/>
      </c>
      <c r="BC280" s="42" t="str">
        <f>IFERROR(IF($C280=7,INDEX('Profit Margin'!$A$32:$BS$60,MATCH('Mthly PM (TR)'!BC$2,'Profit Margin'!$A$32:$A$60,0),MATCH('Mthly PM (TR)'!$A280,'Profit Margin'!$A$32:$BS$32,0)),BC279*(1+AA279)),"")</f>
        <v/>
      </c>
      <c r="BD280" s="42" t="str">
        <f>IFERROR(IF($C280=7,INDEX('Profit Margin'!$A$32:$BS$60,MATCH('Mthly PM (TR)'!BD$2,'Profit Margin'!$A$32:$A$60,0),MATCH('Mthly PM (TR)'!$A280,'Profit Margin'!$A$32:$BS$32,0)),BD279*(1+AB279)),"")</f>
        <v/>
      </c>
      <c r="BE280" s="42">
        <f>IFERROR(IF($C280=7,INDEX('Profit Margin'!$A$32:$BS$60,MATCH('Mthly PM (TR)'!BE$2,'Profit Margin'!$A$32:$A$60,0),MATCH('Mthly PM (TR)'!$A280,'Profit Margin'!$A$32:$BS$32,0)),BE279*(1+AC279)),"")</f>
        <v>9.3980664654956192E-2</v>
      </c>
      <c r="BF280" s="42" t="str">
        <f>IFERROR(IF($C280=7,INDEX('Profit Margin'!$A$32:$BS$60,MATCH('Mthly PM (TR)'!BF$2,'Profit Margin'!$A$32:$A$60,0),MATCH('Mthly PM (TR)'!$A280,'Profit Margin'!$A$32:$BS$32,0)),BF279*(1+AD279)),"")</f>
        <v/>
      </c>
      <c r="BG280" s="42" t="str">
        <f>IFERROR(IF($C280=7,INDEX('Profit Margin'!$A$32:$BS$60,MATCH('Mthly PM (TR)'!BG$2,'Profit Margin'!$A$32:$A$60,0),MATCH('Mthly PM (TR)'!$A280,'Profit Margin'!$A$32:$BS$32,0)),BG279*(1+AE279)),"")</f>
        <v/>
      </c>
      <c r="BH280" s="44">
        <f t="shared" si="239"/>
        <v>0.11093241886465727</v>
      </c>
      <c r="BI280" s="44" t="str">
        <f t="shared" si="240"/>
        <v/>
      </c>
      <c r="BJ280" s="44" t="str">
        <f t="shared" si="241"/>
        <v/>
      </c>
      <c r="BK280" s="44">
        <f t="shared" si="242"/>
        <v>4.8582916694015932E-2</v>
      </c>
      <c r="BL280" s="44">
        <f t="shared" si="243"/>
        <v>7.3107465870304297E-2</v>
      </c>
      <c r="BM280" s="44">
        <f t="shared" si="244"/>
        <v>4.4795823112793738E-2</v>
      </c>
      <c r="BN280" s="44">
        <f t="shared" si="245"/>
        <v>4.0307434569122336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9.3484828248656088E-2</v>
      </c>
      <c r="BT280" s="44" t="str">
        <f t="shared" si="251"/>
        <v/>
      </c>
      <c r="BU280" s="44">
        <f t="shared" si="252"/>
        <v>5.9682799607186442E-2</v>
      </c>
      <c r="BV280" s="44" t="str">
        <f t="shared" si="253"/>
        <v/>
      </c>
      <c r="BW280" s="44" t="str">
        <f t="shared" si="254"/>
        <v/>
      </c>
      <c r="BX280" s="44">
        <f t="shared" si="255"/>
        <v>8.7117147408846879E-2</v>
      </c>
      <c r="BY280" s="44">
        <f t="shared" si="256"/>
        <v>0.10033421013725285</v>
      </c>
      <c r="BZ280" s="44">
        <f t="shared" si="257"/>
        <v>5.2432204777980537E-2</v>
      </c>
      <c r="CA280" s="44">
        <f t="shared" si="258"/>
        <v>7.4750425339182747E-2</v>
      </c>
      <c r="CB280" s="44">
        <f t="shared" si="259"/>
        <v>5.7843325084742235E-2</v>
      </c>
      <c r="CC280" s="44">
        <f t="shared" si="260"/>
        <v>7.7085895298451307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9543104986807306E-2</v>
      </c>
      <c r="CH280" s="44" t="str">
        <f t="shared" si="265"/>
        <v/>
      </c>
      <c r="CI280" s="44" t="str">
        <f t="shared" si="266"/>
        <v/>
      </c>
      <c r="CJ280" s="48">
        <f t="shared" si="267"/>
        <v>-2.3110550822074047E-3</v>
      </c>
      <c r="CK280" s="48" t="str">
        <f t="shared" si="268"/>
        <v/>
      </c>
      <c r="CL280" s="48" t="str">
        <f t="shared" si="269"/>
        <v/>
      </c>
      <c r="CM280" s="48">
        <f t="shared" si="270"/>
        <v>1.573600671719176E-4</v>
      </c>
      <c r="CN280" s="48">
        <f t="shared" si="271"/>
        <v>-4.3303745258957346E-3</v>
      </c>
      <c r="CO280" s="48">
        <f t="shared" si="272"/>
        <v>8.9591646225587482E-4</v>
      </c>
      <c r="CP280" s="48">
        <f t="shared" si="273"/>
        <v>1.7582102959051165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0559859229311694E-2</v>
      </c>
      <c r="CV280" s="48" t="str">
        <f t="shared" si="279"/>
        <v/>
      </c>
      <c r="CW280" s="48">
        <f t="shared" si="280"/>
        <v>-2.9421232894358629E-3</v>
      </c>
      <c r="CX280" s="48" t="str">
        <f t="shared" si="281"/>
        <v/>
      </c>
      <c r="CY280" s="48" t="str">
        <f t="shared" si="282"/>
        <v/>
      </c>
      <c r="CZ280" s="48">
        <f t="shared" si="283"/>
        <v>-9.0120946651503914E-3</v>
      </c>
      <c r="DA280" s="48">
        <f t="shared" si="284"/>
        <v>-1.0033421013725285E-2</v>
      </c>
      <c r="DB280" s="48">
        <f t="shared" si="285"/>
        <v>-2.0765250380271414E-3</v>
      </c>
      <c r="DC280" s="48">
        <f t="shared" si="286"/>
        <v>8.2143242405227927E-4</v>
      </c>
      <c r="DD280" s="48">
        <f t="shared" si="287"/>
        <v>1.8266343628510753E-3</v>
      </c>
      <c r="DE280" s="48">
        <f t="shared" si="288"/>
        <v>-6.2502014766937309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2.0257242546990219E-3</v>
      </c>
      <c r="DJ280" s="48" t="str">
        <f t="shared" si="293"/>
        <v/>
      </c>
      <c r="DK280" s="48" t="str">
        <f t="shared" si="294"/>
        <v/>
      </c>
      <c r="DL280" s="37">
        <f t="shared" si="234"/>
        <v>-4.5664214229224606E-2</v>
      </c>
      <c r="DM280" s="39">
        <f t="shared" si="235"/>
        <v>0.95433578577077538</v>
      </c>
      <c r="DN280" s="39"/>
      <c r="DO280" s="36">
        <f>DL280-'1M RF rate'!C140</f>
        <v>-4.9794102871426701E-2</v>
      </c>
      <c r="DP280" s="39">
        <f t="shared" si="236"/>
        <v>0.95020589712857328</v>
      </c>
      <c r="DQ280" s="39"/>
      <c r="DR280" s="36">
        <f>DL280-'DJUA Monthly (PR)'!C140</f>
        <v>9.1734509891512467E-3</v>
      </c>
      <c r="DS280" s="39">
        <f t="shared" si="237"/>
        <v>1.0091734509891512</v>
      </c>
      <c r="DT280" s="39"/>
      <c r="DU280" s="100">
        <f>PRODUCT(DM746:DM748)-1</f>
        <v>-7.1032462284218445E-3</v>
      </c>
      <c r="DV280" s="100">
        <f>PRODUCT(DM737:DM748)-1</f>
        <v>0.13380821713307811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PM (TR)'!D$2,'Memb Hist (Org)'!$A$1:$A$29,0),MATCH('Mthly PM (TR)'!$A281,'Memb Hist (Org)'!$A$1:$BS$1,0))&lt;&gt;1,"",'Mthly Returns (TR)'!D280),"")</f>
        <v>-0.114042</v>
      </c>
      <c r="E281" s="46" t="str">
        <f>IFERROR(IF(INDEX('Memb Hist (Org)'!$A$1:$BS$29,MATCH('Mthly PM (TR)'!E$2,'Memb Hist (Org)'!$A$1:$A$29,0),MATCH('Mthly PM (TR)'!$A281,'Memb Hist (Org)'!$A$1:$BS$1,0))&lt;&gt;1,"",'Mthly Returns (TR)'!E280),"")</f>
        <v/>
      </c>
      <c r="F281" s="46" t="str">
        <f>IFERROR(IF(INDEX('Memb Hist (Org)'!$A$1:$BS$29,MATCH('Mthly PM (TR)'!F$2,'Memb Hist (Org)'!$A$1:$A$29,0),MATCH('Mthly PM (TR)'!$A281,'Memb Hist (Org)'!$A$1:$BS$1,0))&lt;&gt;1,"",'Mthly Returns (TR)'!F280),"")</f>
        <v/>
      </c>
      <c r="G281" s="46">
        <f>IFERROR(IF(INDEX('Memb Hist (Org)'!$A$1:$BS$29,MATCH('Mthly PM (TR)'!G$2,'Memb Hist (Org)'!$A$1:$A$29,0),MATCH('Mthly PM (TR)'!$A281,'Memb Hist (Org)'!$A$1:$BS$1,0))&lt;&gt;1,"",'Mthly Returns (TR)'!G280),"")</f>
        <v>3.6885000000000001E-2</v>
      </c>
      <c r="H281" s="46">
        <f>IFERROR(IF(INDEX('Memb Hist (Org)'!$A$1:$BS$29,MATCH('Mthly PM (TR)'!H$2,'Memb Hist (Org)'!$A$1:$A$29,0),MATCH('Mthly PM (TR)'!$A281,'Memb Hist (Org)'!$A$1:$BS$1,0))&lt;&gt;1,"",'Mthly Returns (TR)'!H280),"")</f>
        <v>-1.4815E-2</v>
      </c>
      <c r="I281" s="46">
        <f>IFERROR(IF(INDEX('Memb Hist (Org)'!$A$1:$BS$29,MATCH('Mthly PM (TR)'!I$2,'Memb Hist (Org)'!$A$1:$A$29,0),MATCH('Mthly PM (TR)'!$A281,'Memb Hist (Org)'!$A$1:$BS$1,0))&lt;&gt;1,"",'Mthly Returns (TR)'!I280),"")</f>
        <v>-1.6667000000000001E-2</v>
      </c>
      <c r="J281" s="46">
        <f>IFERROR(IF(INDEX('Memb Hist (Org)'!$A$1:$BS$29,MATCH('Mthly PM (TR)'!J$2,'Memb Hist (Org)'!$A$1:$A$29,0),MATCH('Mthly PM (TR)'!$A281,'Memb Hist (Org)'!$A$1:$BS$1,0))&lt;&gt;1,"",'Mthly Returns (TR)'!J280),"")</f>
        <v>-2.0833000000000001E-2</v>
      </c>
      <c r="K281" s="46">
        <f>IFERROR(IF(INDEX('Memb Hist (Org)'!$A$1:$BS$29,MATCH('Mthly PM (TR)'!K$2,'Memb Hist (Org)'!$A$1:$A$29,0),MATCH('Mthly PM (TR)'!$A281,'Memb Hist (Org)'!$A$1:$BS$1,0))&lt;&gt;1,"",'Mthly Returns (TR)'!K280),"")</f>
        <v>0</v>
      </c>
      <c r="L281" s="46" t="str">
        <f>IFERROR(IF(INDEX('Memb Hist (Org)'!$A$1:$BS$29,MATCH('Mthly PM (TR)'!L$2,'Memb Hist (Org)'!$A$1:$A$29,0),MATCH('Mthly PM (TR)'!$A281,'Memb Hist (Org)'!$A$1:$BS$1,0))&lt;&gt;1,"",'Mthly Returns (TR)'!L280),"")</f>
        <v/>
      </c>
      <c r="M281" s="46" t="str">
        <f>IFERROR(IF(INDEX('Memb Hist (Org)'!$A$1:$BS$29,MATCH('Mthly PM (TR)'!M$2,'Memb Hist (Org)'!$A$1:$A$29,0),MATCH('Mthly PM (TR)'!$A281,'Memb Hist (Org)'!$A$1:$BS$1,0))&lt;&gt;1,"",'Mthly Returns (TR)'!M280),"")</f>
        <v/>
      </c>
      <c r="N281" s="46" t="str">
        <f>IFERROR(IF(INDEX('Memb Hist (Org)'!$A$1:$BS$29,MATCH('Mthly PM (TR)'!N$2,'Memb Hist (Org)'!$A$1:$A$29,0),MATCH('Mthly PM (TR)'!$A281,'Memb Hist (Org)'!$A$1:$BS$1,0))&lt;&gt;1,"",'Mthly Returns (TR)'!N280),"")</f>
        <v/>
      </c>
      <c r="O281" s="46">
        <f>IFERROR(IF(INDEX('Memb Hist (Org)'!$A$1:$BS$29,MATCH('Mthly PM (TR)'!O$2,'Memb Hist (Org)'!$A$1:$A$29,0),MATCH('Mthly PM (TR)'!$A281,'Memb Hist (Org)'!$A$1:$BS$1,0))&lt;&gt;1,"",'Mthly Returns (TR)'!O280),"")</f>
        <v>1.9443999999999999E-2</v>
      </c>
      <c r="P281" s="46" t="str">
        <f>IFERROR(IF(INDEX('Memb Hist (Org)'!$A$1:$BS$29,MATCH('Mthly PM (TR)'!P$2,'Memb Hist (Org)'!$A$1:$A$29,0),MATCH('Mthly PM (TR)'!$A281,'Memb Hist (Org)'!$A$1:$BS$1,0))&lt;&gt;1,"",'Mthly Returns (TR)'!P280),"")</f>
        <v/>
      </c>
      <c r="Q281" s="46">
        <f>IFERROR(IF(INDEX('Memb Hist (Org)'!$A$1:$BS$29,MATCH('Mthly PM (TR)'!Q$2,'Memb Hist (Org)'!$A$1:$A$29,0),MATCH('Mthly PM (TR)'!$A281,'Memb Hist (Org)'!$A$1:$BS$1,0))&lt;&gt;1,"",'Mthly Returns (TR)'!Q280),"")</f>
        <v>-2.2221999999999999E-2</v>
      </c>
      <c r="R281" s="46" t="str">
        <f>IFERROR(IF(INDEX('Memb Hist (Org)'!$A$1:$BS$29,MATCH('Mthly PM (TR)'!R$2,'Memb Hist (Org)'!$A$1:$A$29,0),MATCH('Mthly PM (TR)'!$A281,'Memb Hist (Org)'!$A$1:$BS$1,0))&lt;&gt;1,"",'Mthly Returns (TR)'!R280),"")</f>
        <v/>
      </c>
      <c r="S281" s="46" t="str">
        <f>IFERROR(IF(INDEX('Memb Hist (Org)'!$A$1:$BS$29,MATCH('Mthly PM (TR)'!S$2,'Memb Hist (Org)'!$A$1:$A$29,0),MATCH('Mthly PM (TR)'!$A281,'Memb Hist (Org)'!$A$1:$BS$1,0))&lt;&gt;1,"",'Mthly Returns (TR)'!S280),"")</f>
        <v/>
      </c>
      <c r="T281" s="46">
        <f>IFERROR(IF(INDEX('Memb Hist (Org)'!$A$1:$BS$29,MATCH('Mthly PM (TR)'!T$2,'Memb Hist (Org)'!$A$1:$A$29,0),MATCH('Mthly PM (TR)'!$A281,'Memb Hist (Org)'!$A$1:$BS$1,0))&lt;&gt;1,"",'Mthly Returns (TR)'!T280),"")</f>
        <v>-2.7521E-2</v>
      </c>
      <c r="U281" s="46">
        <f>IFERROR(IF(INDEX('Memb Hist (Org)'!$A$1:$BS$29,MATCH('Mthly PM (TR)'!U$2,'Memb Hist (Org)'!$A$1:$A$29,0),MATCH('Mthly PM (TR)'!$A281,'Memb Hist (Org)'!$A$1:$BS$1,0))&lt;&gt;1,"",'Mthly Returns (TR)'!U280),"")</f>
        <v>-7.4690999999999994E-2</v>
      </c>
      <c r="V281" s="46">
        <f>IFERROR(IF(INDEX('Memb Hist (Org)'!$A$1:$BS$29,MATCH('Mthly PM (TR)'!V$2,'Memb Hist (Org)'!$A$1:$A$29,0),MATCH('Mthly PM (TR)'!$A281,'Memb Hist (Org)'!$A$1:$BS$1,0))&lt;&gt;1,"",'Mthly Returns (TR)'!V280),"")</f>
        <v>-2.4055E-2</v>
      </c>
      <c r="W281" s="46">
        <f>IFERROR(IF(INDEX('Memb Hist (Org)'!$A$1:$BS$29,MATCH('Mthly PM (TR)'!W$2,'Memb Hist (Org)'!$A$1:$A$29,0),MATCH('Mthly PM (TR)'!$A281,'Memb Hist (Org)'!$A$1:$BS$1,0))&lt;&gt;1,"",'Mthly Returns (TR)'!W280),"")</f>
        <v>-2.9565999999999999E-2</v>
      </c>
      <c r="X281" s="46">
        <f>IFERROR(IF(INDEX('Memb Hist (Org)'!$A$1:$BS$29,MATCH('Mthly PM (TR)'!X$2,'Memb Hist (Org)'!$A$1:$A$29,0),MATCH('Mthly PM (TR)'!$A281,'Memb Hist (Org)'!$A$1:$BS$1,0))&lt;&gt;1,"",'Mthly Returns (TR)'!X280),"")</f>
        <v>-2.6121999999999999E-2</v>
      </c>
      <c r="Y281" s="46">
        <f>IFERROR(IF(INDEX('Memb Hist (Org)'!$A$1:$BS$29,MATCH('Mthly PM (TR)'!Y$2,'Memb Hist (Org)'!$A$1:$A$29,0),MATCH('Mthly PM (TR)'!$A281,'Memb Hist (Org)'!$A$1:$BS$1,0))&lt;&gt;1,"",'Mthly Returns (TR)'!Y280),"")</f>
        <v>-1.4706E-2</v>
      </c>
      <c r="Z281" s="46" t="str">
        <f>IFERROR(IF(INDEX('Memb Hist (Org)'!$A$1:$BS$29,MATCH('Mthly PM (TR)'!Z$2,'Memb Hist (Org)'!$A$1:$A$29,0),MATCH('Mthly PM (TR)'!$A281,'Memb Hist (Org)'!$A$1:$BS$1,0))&lt;&gt;1,"",'Mthly Returns (TR)'!Z280),"")</f>
        <v/>
      </c>
      <c r="AA281" s="46" t="str">
        <f>IFERROR(IF(INDEX('Memb Hist (Org)'!$A$1:$BS$29,MATCH('Mthly PM (TR)'!AA$2,'Memb Hist (Org)'!$A$1:$A$29,0),MATCH('Mthly PM (TR)'!$A281,'Memb Hist (Org)'!$A$1:$BS$1,0))&lt;&gt;1,"",'Mthly Returns (TR)'!AA280),"")</f>
        <v/>
      </c>
      <c r="AB281" s="46" t="str">
        <f>IFERROR(IF(INDEX('Memb Hist (Org)'!$A$1:$BS$29,MATCH('Mthly PM (TR)'!AB$2,'Memb Hist (Org)'!$A$1:$A$29,0),MATCH('Mthly PM (TR)'!$A281,'Memb Hist (Org)'!$A$1:$BS$1,0))&lt;&gt;1,"",'Mthly Returns (TR)'!AB280),"")</f>
        <v/>
      </c>
      <c r="AC281" s="46">
        <f>IFERROR(IF(INDEX('Memb Hist (Org)'!$A$1:$BS$29,MATCH('Mthly PM (TR)'!AC$2,'Memb Hist (Org)'!$A$1:$A$29,0),MATCH('Mthly PM (TR)'!$A281,'Memb Hist (Org)'!$A$1:$BS$1,0))&lt;&gt;1,"",'Mthly Returns (TR)'!AC280),"")</f>
        <v>-1.444E-2</v>
      </c>
      <c r="AD281" s="46" t="str">
        <f>IFERROR(IF(INDEX('Memb Hist (Org)'!$A$1:$BS$29,MATCH('Mthly PM (TR)'!AD$2,'Memb Hist (Org)'!$A$1:$A$29,0),MATCH('Mthly PM (TR)'!$A281,'Memb Hist (Org)'!$A$1:$BS$1,0))&lt;&gt;1,"",'Mthly Returns (TR)'!AD280),"")</f>
        <v/>
      </c>
      <c r="AE281" s="46" t="str">
        <f>IFERROR(IF(INDEX('Memb Hist (Org)'!$A$1:$BS$29,MATCH('Mthly PM (TR)'!AE$2,'Memb Hist (Org)'!$A$1:$A$29,0),MATCH('Mthly PM (TR)'!$A281,'Memb Hist (Org)'!$A$1:$BS$1,0))&lt;&gt;1,"",'Mthly Returns (TR)'!AE280),"")</f>
        <v/>
      </c>
      <c r="AF281" s="42">
        <f>IFERROR(IF($C281=7,INDEX('Profit Margin'!$A$32:$BS$60,MATCH('Mthly PM (TR)'!AF$2,'Profit Margin'!$A$32:$A$60,0),MATCH('Mthly PM (TR)'!$A281,'Profit Margin'!$A$32:$BS$32,0)),AF280*(1+D280)),"")</f>
        <v>0.1283368051284336</v>
      </c>
      <c r="AG281" s="42" t="str">
        <f>IFERROR(IF($C281=7,INDEX('Profit Margin'!$A$32:$BS$60,MATCH('Mthly PM (TR)'!AG$2,'Profit Margin'!$A$32:$A$60,0),MATCH('Mthly PM (TR)'!$A281,'Profit Margin'!$A$32:$BS$32,0)),AG280*(1+E280)),"")</f>
        <v/>
      </c>
      <c r="AH281" s="42" t="str">
        <f>IFERROR(IF($C281=7,INDEX('Profit Margin'!$A$32:$BS$60,MATCH('Mthly PM (TR)'!AH$2,'Profit Margin'!$A$32:$A$60,0),MATCH('Mthly PM (TR)'!$A281,'Profit Margin'!$A$32:$BS$32,0)),AH280*(1+F280)),"")</f>
        <v/>
      </c>
      <c r="AI281" s="42">
        <f>IFERROR(IF($C281=7,INDEX('Profit Margin'!$A$32:$BS$60,MATCH('Mthly PM (TR)'!AI$2,'Profit Margin'!$A$32:$A$60,0),MATCH('Mthly PM (TR)'!$A281,'Profit Margin'!$A$32:$BS$32,0)),AI280*(1+G280)),"")</f>
        <v>5.7586934860572467E-2</v>
      </c>
      <c r="AJ281" s="42">
        <f>IFERROR(IF($C281=7,INDEX('Profit Margin'!$A$32:$BS$60,MATCH('Mthly PM (TR)'!AJ$2,'Profit Margin'!$A$32:$A$60,0),MATCH('Mthly PM (TR)'!$A281,'Profit Margin'!$A$32:$BS$32,0)),AJ280*(1+H280)),"")</f>
        <v>8.1260553741951569E-2</v>
      </c>
      <c r="AK281" s="42">
        <f>IFERROR(IF($C281=7,INDEX('Profit Margin'!$A$32:$BS$60,MATCH('Mthly PM (TR)'!AK$2,'Profit Margin'!$A$32:$A$60,0),MATCH('Mthly PM (TR)'!$A281,'Profit Margin'!$A$32:$BS$32,0)),AK280*(1+I280)),"")</f>
        <v>5.3985069544576318E-2</v>
      </c>
      <c r="AL281" s="42">
        <f>IFERROR(IF($C281=7,INDEX('Profit Margin'!$A$32:$BS$60,MATCH('Mthly PM (TR)'!AL$2,'Profit Margin'!$A$32:$A$60,0),MATCH('Mthly PM (TR)'!$A281,'Profit Margin'!$A$32:$BS$32,0)),AL280*(1+J280)),"")</f>
        <v>4.7831213895843418E-2</v>
      </c>
      <c r="AM281" s="42">
        <f>IFERROR(IF($C281=7,INDEX('Profit Margin'!$A$32:$BS$60,MATCH('Mthly PM (TR)'!AM$2,'Profit Margin'!$A$32:$A$60,0),MATCH('Mthly PM (TR)'!$A281,'Profit Margin'!$A$32:$BS$32,0)),AM280*(1+K280)),"")</f>
        <v>0</v>
      </c>
      <c r="AN281" s="42" t="str">
        <f>IFERROR(IF($C281=7,INDEX('Profit Margin'!$A$32:$BS$60,MATCH('Mthly PM (TR)'!AN$2,'Profit Margin'!$A$32:$A$60,0),MATCH('Mthly PM (TR)'!$A281,'Profit Margin'!$A$32:$BS$32,0)),AN280*(1+L280)),"")</f>
        <v/>
      </c>
      <c r="AO281" s="42" t="str">
        <f>IFERROR(IF($C281=7,INDEX('Profit Margin'!$A$32:$BS$60,MATCH('Mthly PM (TR)'!AO$2,'Profit Margin'!$A$32:$A$60,0),MATCH('Mthly PM (TR)'!$A281,'Profit Margin'!$A$32:$BS$32,0)),AO280*(1+M280)),"")</f>
        <v/>
      </c>
      <c r="AP281" s="42" t="str">
        <f>IFERROR(IF($C281=7,INDEX('Profit Margin'!$A$32:$BS$60,MATCH('Mthly PM (TR)'!AP$2,'Profit Margin'!$A$32:$A$60,0),MATCH('Mthly PM (TR)'!$A281,'Profit Margin'!$A$32:$BS$32,0)),AP280*(1+N280)),"")</f>
        <v/>
      </c>
      <c r="AQ281" s="42">
        <f>IFERROR(IF($C281=7,INDEX('Profit Margin'!$A$32:$BS$60,MATCH('Mthly PM (TR)'!AQ$2,'Profit Margin'!$A$32:$A$60,0),MATCH('Mthly PM (TR)'!$A281,'Profit Margin'!$A$32:$BS$32,0)),AQ280*(1+O280)),"")</f>
        <v>9.7976357677038231E-2</v>
      </c>
      <c r="AR281" s="42" t="str">
        <f>IFERROR(IF($C281=7,INDEX('Profit Margin'!$A$32:$BS$60,MATCH('Mthly PM (TR)'!AR$2,'Profit Margin'!$A$32:$A$60,0),MATCH('Mthly PM (TR)'!$A281,'Profit Margin'!$A$32:$BS$32,0)),AR280*(1+P280)),"")</f>
        <v/>
      </c>
      <c r="AS281" s="42">
        <f>IFERROR(IF($C281=7,INDEX('Profit Margin'!$A$32:$BS$60,MATCH('Mthly PM (TR)'!AS$2,'Profit Margin'!$A$32:$A$60,0),MATCH('Mthly PM (TR)'!$A281,'Profit Margin'!$A$32:$BS$32,0)),AS280*(1+Q280)),"")</f>
        <v>6.7039455829620453E-2</v>
      </c>
      <c r="AT281" s="42" t="str">
        <f>IFERROR(IF($C281=7,INDEX('Profit Margin'!$A$32:$BS$60,MATCH('Mthly PM (TR)'!AT$2,'Profit Margin'!$A$32:$A$60,0),MATCH('Mthly PM (TR)'!$A281,'Profit Margin'!$A$32:$BS$32,0)),AT280*(1+R280)),"")</f>
        <v/>
      </c>
      <c r="AU281" s="42" t="str">
        <f>IFERROR(IF($C281=7,INDEX('Profit Margin'!$A$32:$BS$60,MATCH('Mthly PM (TR)'!AU$2,'Profit Margin'!$A$32:$A$60,0),MATCH('Mthly PM (TR)'!$A281,'Profit Margin'!$A$32:$BS$32,0)),AU280*(1+S280)),"")</f>
        <v/>
      </c>
      <c r="AV281" s="42">
        <f>IFERROR(IF($C281=7,INDEX('Profit Margin'!$A$32:$BS$60,MATCH('Mthly PM (TR)'!AV$2,'Profit Margin'!$A$32:$A$60,0),MATCH('Mthly PM (TR)'!$A281,'Profit Margin'!$A$32:$BS$32,0)),AV280*(1+T280)),"")</f>
        <v>9.2281597141329191E-2</v>
      </c>
      <c r="AW281" s="42">
        <f>IFERROR(IF($C281=7,INDEX('Profit Margin'!$A$32:$BS$60,MATCH('Mthly PM (TR)'!AW$2,'Profit Margin'!$A$32:$A$60,0),MATCH('Mthly PM (TR)'!$A281,'Profit Margin'!$A$32:$BS$32,0)),AW280*(1+U280)),"")</f>
        <v>0.10669093420609745</v>
      </c>
      <c r="AX281" s="42">
        <f>IFERROR(IF($C281=7,INDEX('Profit Margin'!$A$32:$BS$60,MATCH('Mthly PM (TR)'!AX$2,'Profit Margin'!$A$32:$A$60,0),MATCH('Mthly PM (TR)'!$A281,'Profit Margin'!$A$32:$BS$32,0)),AX280*(1+V280)),"")</f>
        <v>5.9495543352221895E-2</v>
      </c>
      <c r="AY281" s="42">
        <f>IFERROR(IF($C281=7,INDEX('Profit Margin'!$A$32:$BS$60,MATCH('Mthly PM (TR)'!AY$2,'Profit Margin'!$A$32:$A$60,0),MATCH('Mthly PM (TR)'!$A281,'Profit Margin'!$A$32:$BS$32,0)),AY280*(1+W280)),"")</f>
        <v>8.928861179075917E-2</v>
      </c>
      <c r="AZ281" s="42">
        <f>IFERROR(IF($C281=7,INDEX('Profit Margin'!$A$32:$BS$60,MATCH('Mthly PM (TR)'!AZ$2,'Profit Margin'!$A$32:$A$60,0),MATCH('Mthly PM (TR)'!$A281,'Profit Margin'!$A$32:$BS$32,0)),AZ280*(1+X280)),"")</f>
        <v>7.0500421749304265E-2</v>
      </c>
      <c r="BA281" s="42">
        <f>IFERROR(IF($C281=7,INDEX('Profit Margin'!$A$32:$BS$60,MATCH('Mthly PM (TR)'!BA$2,'Profit Margin'!$A$32:$A$60,0),MATCH('Mthly PM (TR)'!$A281,'Profit Margin'!$A$32:$BS$32,0)),BA280*(1+Y280)),"")</f>
        <v>8.3692805149709518E-2</v>
      </c>
      <c r="BB281" s="42" t="str">
        <f>IFERROR(IF($C281=7,INDEX('Profit Margin'!$A$32:$BS$60,MATCH('Mthly PM (TR)'!BB$2,'Profit Margin'!$A$32:$A$60,0),MATCH('Mthly PM (TR)'!$A281,'Profit Margin'!$A$32:$BS$32,0)),BB280*(1+Z280)),"")</f>
        <v/>
      </c>
      <c r="BC281" s="42" t="str">
        <f>IFERROR(IF($C281=7,INDEX('Profit Margin'!$A$32:$BS$60,MATCH('Mthly PM (TR)'!BC$2,'Profit Margin'!$A$32:$A$60,0),MATCH('Mthly PM (TR)'!$A281,'Profit Margin'!$A$32:$BS$32,0)),BC280*(1+AA280)),"")</f>
        <v/>
      </c>
      <c r="BD281" s="42" t="str">
        <f>IFERROR(IF($C281=7,INDEX('Profit Margin'!$A$32:$BS$60,MATCH('Mthly PM (TR)'!BD$2,'Profit Margin'!$A$32:$A$60,0),MATCH('Mthly PM (TR)'!$A281,'Profit Margin'!$A$32:$BS$32,0)),BD280*(1+AB280)),"")</f>
        <v/>
      </c>
      <c r="BE281" s="42">
        <f>IFERROR(IF($C281=7,INDEX('Profit Margin'!$A$32:$BS$60,MATCH('Mthly PM (TR)'!BE$2,'Profit Margin'!$A$32:$A$60,0),MATCH('Mthly PM (TR)'!$A281,'Profit Margin'!$A$32:$BS$32,0)),BE280*(1+AC280)),"")</f>
        <v>9.1587259068188417E-2</v>
      </c>
      <c r="BF281" s="42" t="str">
        <f>IFERROR(IF($C281=7,INDEX('Profit Margin'!$A$32:$BS$60,MATCH('Mthly PM (TR)'!BF$2,'Profit Margin'!$A$32:$A$60,0),MATCH('Mthly PM (TR)'!$A281,'Profit Margin'!$A$32:$BS$32,0)),BF280*(1+AD280)),"")</f>
        <v/>
      </c>
      <c r="BG281" s="42" t="str">
        <f>IFERROR(IF($C281=7,INDEX('Profit Margin'!$A$32:$BS$60,MATCH('Mthly PM (TR)'!BG$2,'Profit Margin'!$A$32:$A$60,0),MATCH('Mthly PM (TR)'!$A281,'Profit Margin'!$A$32:$BS$32,0)),BG280*(1+AE280)),"")</f>
        <v/>
      </c>
      <c r="BH281" s="44">
        <f t="shared" si="239"/>
        <v>0.11381881032022825</v>
      </c>
      <c r="BI281" s="44" t="str">
        <f t="shared" si="240"/>
        <v/>
      </c>
      <c r="BJ281" s="44" t="str">
        <f t="shared" si="241"/>
        <v/>
      </c>
      <c r="BK281" s="44">
        <f t="shared" si="242"/>
        <v>5.1072460540523959E-2</v>
      </c>
      <c r="BL281" s="44">
        <f t="shared" si="243"/>
        <v>7.2068020889377332E-2</v>
      </c>
      <c r="BM281" s="44">
        <f t="shared" si="244"/>
        <v>4.7878053255800725E-2</v>
      </c>
      <c r="BN281" s="44">
        <f t="shared" si="245"/>
        <v>4.2420347431503143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8.6892863346174867E-2</v>
      </c>
      <c r="BT281" s="44" t="str">
        <f t="shared" si="251"/>
        <v/>
      </c>
      <c r="BU281" s="44">
        <f t="shared" si="252"/>
        <v>5.9455672902304094E-2</v>
      </c>
      <c r="BV281" s="44" t="str">
        <f t="shared" si="253"/>
        <v/>
      </c>
      <c r="BW281" s="44" t="str">
        <f t="shared" si="254"/>
        <v/>
      </c>
      <c r="BX281" s="44">
        <f t="shared" si="255"/>
        <v>8.1842317880403539E-2</v>
      </c>
      <c r="BY281" s="44">
        <f t="shared" si="256"/>
        <v>9.462161062166978E-2</v>
      </c>
      <c r="BZ281" s="44">
        <f t="shared" si="257"/>
        <v>5.2765159277018324E-2</v>
      </c>
      <c r="CA281" s="44">
        <f t="shared" si="258"/>
        <v>7.9187911519213255E-2</v>
      </c>
      <c r="CB281" s="44">
        <f t="shared" si="259"/>
        <v>6.2525119918248162E-2</v>
      </c>
      <c r="CC281" s="44">
        <f t="shared" si="260"/>
        <v>7.42251258707088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8.1226526226825788E-2</v>
      </c>
      <c r="CH281" s="44" t="str">
        <f t="shared" si="265"/>
        <v/>
      </c>
      <c r="CI281" s="44" t="str">
        <f t="shared" si="266"/>
        <v/>
      </c>
      <c r="CJ281" s="48">
        <f t="shared" si="267"/>
        <v>-1.2980124766539472E-2</v>
      </c>
      <c r="CK281" s="48" t="str">
        <f t="shared" si="268"/>
        <v/>
      </c>
      <c r="CL281" s="48" t="str">
        <f t="shared" si="269"/>
        <v/>
      </c>
      <c r="CM281" s="48">
        <f t="shared" si="270"/>
        <v>1.8838077070372262E-3</v>
      </c>
      <c r="CN281" s="48">
        <f t="shared" si="271"/>
        <v>-1.0676877294761252E-3</v>
      </c>
      <c r="CO281" s="48">
        <f t="shared" si="272"/>
        <v>-7.9798351361443076E-4</v>
      </c>
      <c r="CP281" s="48">
        <f t="shared" si="273"/>
        <v>-8.8374309804050506E-4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1.6895448349030242E-3</v>
      </c>
      <c r="CV281" s="48" t="str">
        <f t="shared" si="279"/>
        <v/>
      </c>
      <c r="CW281" s="48">
        <f t="shared" si="280"/>
        <v>-1.3212239632350016E-3</v>
      </c>
      <c r="CX281" s="48" t="str">
        <f t="shared" si="281"/>
        <v/>
      </c>
      <c r="CY281" s="48" t="str">
        <f t="shared" si="282"/>
        <v/>
      </c>
      <c r="CZ281" s="48">
        <f t="shared" si="283"/>
        <v>-2.252382430386586E-3</v>
      </c>
      <c r="DA281" s="48">
        <f t="shared" si="284"/>
        <v>-7.0673827189431373E-3</v>
      </c>
      <c r="DB281" s="48">
        <f t="shared" si="285"/>
        <v>-1.2692659064086759E-3</v>
      </c>
      <c r="DC281" s="48">
        <f t="shared" si="286"/>
        <v>-2.341269791977059E-3</v>
      </c>
      <c r="DD281" s="48">
        <f t="shared" si="287"/>
        <v>-1.6332811825044784E-3</v>
      </c>
      <c r="DE281" s="48">
        <f t="shared" si="288"/>
        <v>-1.0915547010546436E-3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1729110387153643E-3</v>
      </c>
      <c r="DJ281" s="48" t="str">
        <f t="shared" si="293"/>
        <v/>
      </c>
      <c r="DK281" s="48" t="str">
        <f t="shared" si="294"/>
        <v/>
      </c>
      <c r="DL281" s="37">
        <f t="shared" si="234"/>
        <v>-3.0305458298955226E-2</v>
      </c>
      <c r="DM281" s="39">
        <f t="shared" si="235"/>
        <v>0.96969454170104474</v>
      </c>
      <c r="DN281" s="39"/>
      <c r="DO281" s="36">
        <f>DL281-'1M RF rate'!C141</f>
        <v>-3.4703895023866033E-2</v>
      </c>
      <c r="DP281" s="39">
        <f t="shared" si="236"/>
        <v>0.96529610497613394</v>
      </c>
      <c r="DQ281" s="39"/>
      <c r="DR281" s="36">
        <f>DL281-'DJUA Monthly (PR)'!C141</f>
        <v>-7.3431879578111613E-3</v>
      </c>
      <c r="DS281" s="39">
        <f t="shared" si="237"/>
        <v>0.99265681204218881</v>
      </c>
      <c r="DT281" s="39"/>
      <c r="DU281" s="100">
        <f>PRODUCT(DM747:DM749)-1</f>
        <v>-8.4332000216080782E-4</v>
      </c>
      <c r="DV281" s="100">
        <f>PRODUCT(DM738:DM749)-1</f>
        <v>0.14122119974103042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PM (TR)'!D$2,'Memb Hist (Org)'!$A$1:$A$29,0),MATCH('Mthly PM (TR)'!$A282,'Memb Hist (Org)'!$A$1:$BS$1,0))&lt;&gt;1,"",'Mthly Returns (TR)'!D281),"")</f>
        <v>-6.4242999999999995E-2</v>
      </c>
      <c r="E282" s="46" t="str">
        <f>IFERROR(IF(INDEX('Memb Hist (Org)'!$A$1:$BS$29,MATCH('Mthly PM (TR)'!E$2,'Memb Hist (Org)'!$A$1:$A$29,0),MATCH('Mthly PM (TR)'!$A282,'Memb Hist (Org)'!$A$1:$BS$1,0))&lt;&gt;1,"",'Mthly Returns (TR)'!E281),"")</f>
        <v/>
      </c>
      <c r="F282" s="46" t="str">
        <f>IFERROR(IF(INDEX('Memb Hist (Org)'!$A$1:$BS$29,MATCH('Mthly PM (TR)'!F$2,'Memb Hist (Org)'!$A$1:$A$29,0),MATCH('Mthly PM (TR)'!$A282,'Memb Hist (Org)'!$A$1:$BS$1,0))&lt;&gt;1,"",'Mthly Returns (TR)'!F281),"")</f>
        <v/>
      </c>
      <c r="G282" s="46">
        <f>IFERROR(IF(INDEX('Memb Hist (Org)'!$A$1:$BS$29,MATCH('Mthly PM (TR)'!G$2,'Memb Hist (Org)'!$A$1:$A$29,0),MATCH('Mthly PM (TR)'!$A282,'Memb Hist (Org)'!$A$1:$BS$1,0))&lt;&gt;1,"",'Mthly Returns (TR)'!G281),"")</f>
        <v>-8.6957000000000007E-2</v>
      </c>
      <c r="H282" s="46">
        <f>IFERROR(IF(INDEX('Memb Hist (Org)'!$A$1:$BS$29,MATCH('Mthly PM (TR)'!H$2,'Memb Hist (Org)'!$A$1:$A$29,0),MATCH('Mthly PM (TR)'!$A282,'Memb Hist (Org)'!$A$1:$BS$1,0))&lt;&gt;1,"",'Mthly Returns (TR)'!H281),"")</f>
        <v>2.1052999999999999E-2</v>
      </c>
      <c r="I282" s="46">
        <f>IFERROR(IF(INDEX('Memb Hist (Org)'!$A$1:$BS$29,MATCH('Mthly PM (TR)'!I$2,'Memb Hist (Org)'!$A$1:$A$29,0),MATCH('Mthly PM (TR)'!$A282,'Memb Hist (Org)'!$A$1:$BS$1,0))&lt;&gt;1,"",'Mthly Returns (TR)'!I281),"")</f>
        <v>-2.5381000000000001E-2</v>
      </c>
      <c r="J282" s="46">
        <f>IFERROR(IF(INDEX('Memb Hist (Org)'!$A$1:$BS$29,MATCH('Mthly PM (TR)'!J$2,'Memb Hist (Org)'!$A$1:$A$29,0),MATCH('Mthly PM (TR)'!$A282,'Memb Hist (Org)'!$A$1:$BS$1,0))&lt;&gt;1,"",'Mthly Returns (TR)'!J281),"")</f>
        <v>-4.6809000000000003E-2</v>
      </c>
      <c r="K282" s="46">
        <f>IFERROR(IF(INDEX('Memb Hist (Org)'!$A$1:$BS$29,MATCH('Mthly PM (TR)'!K$2,'Memb Hist (Org)'!$A$1:$A$29,0),MATCH('Mthly PM (TR)'!$A282,'Memb Hist (Org)'!$A$1:$BS$1,0))&lt;&gt;1,"",'Mthly Returns (TR)'!K281),"")</f>
        <v>-1.3414000000000001E-2</v>
      </c>
      <c r="L282" s="46" t="str">
        <f>IFERROR(IF(INDEX('Memb Hist (Org)'!$A$1:$BS$29,MATCH('Mthly PM (TR)'!L$2,'Memb Hist (Org)'!$A$1:$A$29,0),MATCH('Mthly PM (TR)'!$A282,'Memb Hist (Org)'!$A$1:$BS$1,0))&lt;&gt;1,"",'Mthly Returns (TR)'!L281),"")</f>
        <v/>
      </c>
      <c r="M282" s="46" t="str">
        <f>IFERROR(IF(INDEX('Memb Hist (Org)'!$A$1:$BS$29,MATCH('Mthly PM (TR)'!M$2,'Memb Hist (Org)'!$A$1:$A$29,0),MATCH('Mthly PM (TR)'!$A282,'Memb Hist (Org)'!$A$1:$BS$1,0))&lt;&gt;1,"",'Mthly Returns (TR)'!M281),"")</f>
        <v/>
      </c>
      <c r="N282" s="46" t="str">
        <f>IFERROR(IF(INDEX('Memb Hist (Org)'!$A$1:$BS$29,MATCH('Mthly PM (TR)'!N$2,'Memb Hist (Org)'!$A$1:$A$29,0),MATCH('Mthly PM (TR)'!$A282,'Memb Hist (Org)'!$A$1:$BS$1,0))&lt;&gt;1,"",'Mthly Returns (TR)'!N281),"")</f>
        <v/>
      </c>
      <c r="O282" s="46">
        <f>IFERROR(IF(INDEX('Memb Hist (Org)'!$A$1:$BS$29,MATCH('Mthly PM (TR)'!O$2,'Memb Hist (Org)'!$A$1:$A$29,0),MATCH('Mthly PM (TR)'!$A282,'Memb Hist (Org)'!$A$1:$BS$1,0))&lt;&gt;1,"",'Mthly Returns (TR)'!O281),"")</f>
        <v>-2.4523E-2</v>
      </c>
      <c r="P282" s="46" t="str">
        <f>IFERROR(IF(INDEX('Memb Hist (Org)'!$A$1:$BS$29,MATCH('Mthly PM (TR)'!P$2,'Memb Hist (Org)'!$A$1:$A$29,0),MATCH('Mthly PM (TR)'!$A282,'Memb Hist (Org)'!$A$1:$BS$1,0))&lt;&gt;1,"",'Mthly Returns (TR)'!P281),"")</f>
        <v/>
      </c>
      <c r="Q282" s="46">
        <f>IFERROR(IF(INDEX('Memb Hist (Org)'!$A$1:$BS$29,MATCH('Mthly PM (TR)'!Q$2,'Memb Hist (Org)'!$A$1:$A$29,0),MATCH('Mthly PM (TR)'!$A282,'Memb Hist (Org)'!$A$1:$BS$1,0))&lt;&gt;1,"",'Mthly Returns (TR)'!Q281),"")</f>
        <v>-4.1211999999999999E-2</v>
      </c>
      <c r="R282" s="46" t="str">
        <f>IFERROR(IF(INDEX('Memb Hist (Org)'!$A$1:$BS$29,MATCH('Mthly PM (TR)'!R$2,'Memb Hist (Org)'!$A$1:$A$29,0),MATCH('Mthly PM (TR)'!$A282,'Memb Hist (Org)'!$A$1:$BS$1,0))&lt;&gt;1,"",'Mthly Returns (TR)'!R281),"")</f>
        <v/>
      </c>
      <c r="S282" s="46" t="str">
        <f>IFERROR(IF(INDEX('Memb Hist (Org)'!$A$1:$BS$29,MATCH('Mthly PM (TR)'!S$2,'Memb Hist (Org)'!$A$1:$A$29,0),MATCH('Mthly PM (TR)'!$A282,'Memb Hist (Org)'!$A$1:$BS$1,0))&lt;&gt;1,"",'Mthly Returns (TR)'!S281),"")</f>
        <v/>
      </c>
      <c r="T282" s="46">
        <f>IFERROR(IF(INDEX('Memb Hist (Org)'!$A$1:$BS$29,MATCH('Mthly PM (TR)'!T$2,'Memb Hist (Org)'!$A$1:$A$29,0),MATCH('Mthly PM (TR)'!$A282,'Memb Hist (Org)'!$A$1:$BS$1,0))&lt;&gt;1,"",'Mthly Returns (TR)'!T281),"")</f>
        <v>-4.3400000000000001E-3</v>
      </c>
      <c r="U282" s="46">
        <f>IFERROR(IF(INDEX('Memb Hist (Org)'!$A$1:$BS$29,MATCH('Mthly PM (TR)'!U$2,'Memb Hist (Org)'!$A$1:$A$29,0),MATCH('Mthly PM (TR)'!$A282,'Memb Hist (Org)'!$A$1:$BS$1,0))&lt;&gt;1,"",'Mthly Returns (TR)'!U281),"")</f>
        <v>-3.3784000000000002E-2</v>
      </c>
      <c r="V282" s="46">
        <f>IFERROR(IF(INDEX('Memb Hist (Org)'!$A$1:$BS$29,MATCH('Mthly PM (TR)'!V$2,'Memb Hist (Org)'!$A$1:$A$29,0),MATCH('Mthly PM (TR)'!$A282,'Memb Hist (Org)'!$A$1:$BS$1,0))&lt;&gt;1,"",'Mthly Returns (TR)'!V281),"")</f>
        <v>-1.2394000000000001E-2</v>
      </c>
      <c r="W282" s="46">
        <f>IFERROR(IF(INDEX('Memb Hist (Org)'!$A$1:$BS$29,MATCH('Mthly PM (TR)'!W$2,'Memb Hist (Org)'!$A$1:$A$29,0),MATCH('Mthly PM (TR)'!$A282,'Memb Hist (Org)'!$A$1:$BS$1,0))&lt;&gt;1,"",'Mthly Returns (TR)'!W281),"")</f>
        <v>-2.2471999999999999E-2</v>
      </c>
      <c r="X282" s="46">
        <f>IFERROR(IF(INDEX('Memb Hist (Org)'!$A$1:$BS$29,MATCH('Mthly PM (TR)'!X$2,'Memb Hist (Org)'!$A$1:$A$29,0),MATCH('Mthly PM (TR)'!$A282,'Memb Hist (Org)'!$A$1:$BS$1,0))&lt;&gt;1,"",'Mthly Returns (TR)'!X281),"")</f>
        <v>-1.0526000000000001E-2</v>
      </c>
      <c r="Y282" s="46">
        <f>IFERROR(IF(INDEX('Memb Hist (Org)'!$A$1:$BS$29,MATCH('Mthly PM (TR)'!Y$2,'Memb Hist (Org)'!$A$1:$A$29,0),MATCH('Mthly PM (TR)'!$A282,'Memb Hist (Org)'!$A$1:$BS$1,0))&lt;&gt;1,"",'Mthly Returns (TR)'!Y281),"")</f>
        <v>1.0547000000000001E-2</v>
      </c>
      <c r="Z282" s="46" t="str">
        <f>IFERROR(IF(INDEX('Memb Hist (Org)'!$A$1:$BS$29,MATCH('Mthly PM (TR)'!Z$2,'Memb Hist (Org)'!$A$1:$A$29,0),MATCH('Mthly PM (TR)'!$A282,'Memb Hist (Org)'!$A$1:$BS$1,0))&lt;&gt;1,"",'Mthly Returns (TR)'!Z281),"")</f>
        <v/>
      </c>
      <c r="AA282" s="46" t="str">
        <f>IFERROR(IF(INDEX('Memb Hist (Org)'!$A$1:$BS$29,MATCH('Mthly PM (TR)'!AA$2,'Memb Hist (Org)'!$A$1:$A$29,0),MATCH('Mthly PM (TR)'!$A282,'Memb Hist (Org)'!$A$1:$BS$1,0))&lt;&gt;1,"",'Mthly Returns (TR)'!AA281),"")</f>
        <v/>
      </c>
      <c r="AB282" s="46" t="str">
        <f>IFERROR(IF(INDEX('Memb Hist (Org)'!$A$1:$BS$29,MATCH('Mthly PM (TR)'!AB$2,'Memb Hist (Org)'!$A$1:$A$29,0),MATCH('Mthly PM (TR)'!$A282,'Memb Hist (Org)'!$A$1:$BS$1,0))&lt;&gt;1,"",'Mthly Returns (TR)'!AB281),"")</f>
        <v/>
      </c>
      <c r="AC282" s="46">
        <f>IFERROR(IF(INDEX('Memb Hist (Org)'!$A$1:$BS$29,MATCH('Mthly PM (TR)'!AC$2,'Memb Hist (Org)'!$A$1:$A$29,0),MATCH('Mthly PM (TR)'!$A282,'Memb Hist (Org)'!$A$1:$BS$1,0))&lt;&gt;1,"",'Mthly Returns (TR)'!AC281),"")</f>
        <v>-3.663E-3</v>
      </c>
      <c r="AD282" s="46" t="str">
        <f>IFERROR(IF(INDEX('Memb Hist (Org)'!$A$1:$BS$29,MATCH('Mthly PM (TR)'!AD$2,'Memb Hist (Org)'!$A$1:$A$29,0),MATCH('Mthly PM (TR)'!$A282,'Memb Hist (Org)'!$A$1:$BS$1,0))&lt;&gt;1,"",'Mthly Returns (TR)'!AD281),"")</f>
        <v/>
      </c>
      <c r="AE282" s="46" t="str">
        <f>IFERROR(IF(INDEX('Memb Hist (Org)'!$A$1:$BS$29,MATCH('Mthly PM (TR)'!AE$2,'Memb Hist (Org)'!$A$1:$A$29,0),MATCH('Mthly PM (TR)'!$A282,'Memb Hist (Org)'!$A$1:$BS$1,0))&lt;&gt;1,"",'Mthly Returns (TR)'!AE281),"")</f>
        <v/>
      </c>
      <c r="AF282" s="42">
        <f>IFERROR(IF($C282=7,INDEX('Profit Margin'!$A$32:$BS$60,MATCH('Mthly PM (TR)'!AF$2,'Profit Margin'!$A$32:$A$60,0),MATCH('Mthly PM (TR)'!$A282,'Profit Margin'!$A$32:$BS$32,0)),AF281*(1+D281)),"")</f>
        <v>0.11370101919797677</v>
      </c>
      <c r="AG282" s="42" t="str">
        <f>IFERROR(IF($C282=7,INDEX('Profit Margin'!$A$32:$BS$60,MATCH('Mthly PM (TR)'!AG$2,'Profit Margin'!$A$32:$A$60,0),MATCH('Mthly PM (TR)'!$A282,'Profit Margin'!$A$32:$BS$32,0)),AG281*(1+E281)),"")</f>
        <v/>
      </c>
      <c r="AH282" s="42" t="str">
        <f>IFERROR(IF($C282=7,INDEX('Profit Margin'!$A$32:$BS$60,MATCH('Mthly PM (TR)'!AH$2,'Profit Margin'!$A$32:$A$60,0),MATCH('Mthly PM (TR)'!$A282,'Profit Margin'!$A$32:$BS$32,0)),AH281*(1+F281)),"")</f>
        <v/>
      </c>
      <c r="AI282" s="42">
        <f>IFERROR(IF($C282=7,INDEX('Profit Margin'!$A$32:$BS$60,MATCH('Mthly PM (TR)'!AI$2,'Profit Margin'!$A$32:$A$60,0),MATCH('Mthly PM (TR)'!$A282,'Profit Margin'!$A$32:$BS$32,0)),AI281*(1+G281)),"")</f>
        <v>5.9711028952904685E-2</v>
      </c>
      <c r="AJ282" s="42">
        <f>IFERROR(IF($C282=7,INDEX('Profit Margin'!$A$32:$BS$60,MATCH('Mthly PM (TR)'!AJ$2,'Profit Margin'!$A$32:$A$60,0),MATCH('Mthly PM (TR)'!$A282,'Profit Margin'!$A$32:$BS$32,0)),AJ281*(1+H281)),"")</f>
        <v>8.0056678638264558E-2</v>
      </c>
      <c r="AK282" s="42">
        <f>IFERROR(IF($C282=7,INDEX('Profit Margin'!$A$32:$BS$60,MATCH('Mthly PM (TR)'!AK$2,'Profit Margin'!$A$32:$A$60,0),MATCH('Mthly PM (TR)'!$A282,'Profit Margin'!$A$32:$BS$32,0)),AK281*(1+I281)),"")</f>
        <v>5.3085300390476868E-2</v>
      </c>
      <c r="AL282" s="42">
        <f>IFERROR(IF($C282=7,INDEX('Profit Margin'!$A$32:$BS$60,MATCH('Mthly PM (TR)'!AL$2,'Profit Margin'!$A$32:$A$60,0),MATCH('Mthly PM (TR)'!$A282,'Profit Margin'!$A$32:$BS$32,0)),AL281*(1+J281)),"")</f>
        <v>4.6834746216751315E-2</v>
      </c>
      <c r="AM282" s="42">
        <f>IFERROR(IF($C282=7,INDEX('Profit Margin'!$A$32:$BS$60,MATCH('Mthly PM (TR)'!AM$2,'Profit Margin'!$A$32:$A$60,0),MATCH('Mthly PM (TR)'!$A282,'Profit Margin'!$A$32:$BS$32,0)),AM281*(1+K281)),"")</f>
        <v>0</v>
      </c>
      <c r="AN282" s="42" t="str">
        <f>IFERROR(IF($C282=7,INDEX('Profit Margin'!$A$32:$BS$60,MATCH('Mthly PM (TR)'!AN$2,'Profit Margin'!$A$32:$A$60,0),MATCH('Mthly PM (TR)'!$A282,'Profit Margin'!$A$32:$BS$32,0)),AN281*(1+L281)),"")</f>
        <v/>
      </c>
      <c r="AO282" s="42" t="str">
        <f>IFERROR(IF($C282=7,INDEX('Profit Margin'!$A$32:$BS$60,MATCH('Mthly PM (TR)'!AO$2,'Profit Margin'!$A$32:$A$60,0),MATCH('Mthly PM (TR)'!$A282,'Profit Margin'!$A$32:$BS$32,0)),AO281*(1+M281)),"")</f>
        <v/>
      </c>
      <c r="AP282" s="42" t="str">
        <f>IFERROR(IF($C282=7,INDEX('Profit Margin'!$A$32:$BS$60,MATCH('Mthly PM (TR)'!AP$2,'Profit Margin'!$A$32:$A$60,0),MATCH('Mthly PM (TR)'!$A282,'Profit Margin'!$A$32:$BS$32,0)),AP281*(1+N281)),"")</f>
        <v/>
      </c>
      <c r="AQ282" s="42">
        <f>IFERROR(IF($C282=7,INDEX('Profit Margin'!$A$32:$BS$60,MATCH('Mthly PM (TR)'!AQ$2,'Profit Margin'!$A$32:$A$60,0),MATCH('Mthly PM (TR)'!$A282,'Profit Margin'!$A$32:$BS$32,0)),AQ281*(1+O281)),"")</f>
        <v>9.9881409975710558E-2</v>
      </c>
      <c r="AR282" s="42" t="str">
        <f>IFERROR(IF($C282=7,INDEX('Profit Margin'!$A$32:$BS$60,MATCH('Mthly PM (TR)'!AR$2,'Profit Margin'!$A$32:$A$60,0),MATCH('Mthly PM (TR)'!$A282,'Profit Margin'!$A$32:$BS$32,0)),AR281*(1+P281)),"")</f>
        <v/>
      </c>
      <c r="AS282" s="42">
        <f>IFERROR(IF($C282=7,INDEX('Profit Margin'!$A$32:$BS$60,MATCH('Mthly PM (TR)'!AS$2,'Profit Margin'!$A$32:$A$60,0),MATCH('Mthly PM (TR)'!$A282,'Profit Margin'!$A$32:$BS$32,0)),AS281*(1+Q281)),"")</f>
        <v>6.5549705042174625E-2</v>
      </c>
      <c r="AT282" s="42" t="str">
        <f>IFERROR(IF($C282=7,INDEX('Profit Margin'!$A$32:$BS$60,MATCH('Mthly PM (TR)'!AT$2,'Profit Margin'!$A$32:$A$60,0),MATCH('Mthly PM (TR)'!$A282,'Profit Margin'!$A$32:$BS$32,0)),AT281*(1+R281)),"")</f>
        <v/>
      </c>
      <c r="AU282" s="42" t="str">
        <f>IFERROR(IF($C282=7,INDEX('Profit Margin'!$A$32:$BS$60,MATCH('Mthly PM (TR)'!AU$2,'Profit Margin'!$A$32:$A$60,0),MATCH('Mthly PM (TR)'!$A282,'Profit Margin'!$A$32:$BS$32,0)),AU281*(1+S281)),"")</f>
        <v/>
      </c>
      <c r="AV282" s="42">
        <f>IFERROR(IF($C282=7,INDEX('Profit Margin'!$A$32:$BS$60,MATCH('Mthly PM (TR)'!AV$2,'Profit Margin'!$A$32:$A$60,0),MATCH('Mthly PM (TR)'!$A282,'Profit Margin'!$A$32:$BS$32,0)),AV281*(1+T281)),"")</f>
        <v>8.9741915306402673E-2</v>
      </c>
      <c r="AW282" s="42">
        <f>IFERROR(IF($C282=7,INDEX('Profit Margin'!$A$32:$BS$60,MATCH('Mthly PM (TR)'!AW$2,'Profit Margin'!$A$32:$A$60,0),MATCH('Mthly PM (TR)'!$A282,'Profit Margin'!$A$32:$BS$32,0)),AW281*(1+U281)),"")</f>
        <v>9.872208163930983E-2</v>
      </c>
      <c r="AX282" s="42">
        <f>IFERROR(IF($C282=7,INDEX('Profit Margin'!$A$32:$BS$60,MATCH('Mthly PM (TR)'!AX$2,'Profit Margin'!$A$32:$A$60,0),MATCH('Mthly PM (TR)'!$A282,'Profit Margin'!$A$32:$BS$32,0)),AX281*(1+V281)),"")</f>
        <v>5.8064378056884192E-2</v>
      </c>
      <c r="AY282" s="42">
        <f>IFERROR(IF($C282=7,INDEX('Profit Margin'!$A$32:$BS$60,MATCH('Mthly PM (TR)'!AY$2,'Profit Margin'!$A$32:$A$60,0),MATCH('Mthly PM (TR)'!$A282,'Profit Margin'!$A$32:$BS$32,0)),AY281*(1+W281)),"")</f>
        <v>8.6648704694553588E-2</v>
      </c>
      <c r="AZ282" s="42">
        <f>IFERROR(IF($C282=7,INDEX('Profit Margin'!$A$32:$BS$60,MATCH('Mthly PM (TR)'!AZ$2,'Profit Margin'!$A$32:$A$60,0),MATCH('Mthly PM (TR)'!$A282,'Profit Margin'!$A$32:$BS$32,0)),AZ281*(1+X281)),"")</f>
        <v>6.8658809732368944E-2</v>
      </c>
      <c r="BA282" s="42">
        <f>IFERROR(IF($C282=7,INDEX('Profit Margin'!$A$32:$BS$60,MATCH('Mthly PM (TR)'!BA$2,'Profit Margin'!$A$32:$A$60,0),MATCH('Mthly PM (TR)'!$A282,'Profit Margin'!$A$32:$BS$32,0)),BA281*(1+Y281)),"")</f>
        <v>8.2462018757177888E-2</v>
      </c>
      <c r="BB282" s="42" t="str">
        <f>IFERROR(IF($C282=7,INDEX('Profit Margin'!$A$32:$BS$60,MATCH('Mthly PM (TR)'!BB$2,'Profit Margin'!$A$32:$A$60,0),MATCH('Mthly PM (TR)'!$A282,'Profit Margin'!$A$32:$BS$32,0)),BB281*(1+Z281)),"")</f>
        <v/>
      </c>
      <c r="BC282" s="42" t="str">
        <f>IFERROR(IF($C282=7,INDEX('Profit Margin'!$A$32:$BS$60,MATCH('Mthly PM (TR)'!BC$2,'Profit Margin'!$A$32:$A$60,0),MATCH('Mthly PM (TR)'!$A282,'Profit Margin'!$A$32:$BS$32,0)),BC281*(1+AA281)),"")</f>
        <v/>
      </c>
      <c r="BD282" s="42" t="str">
        <f>IFERROR(IF($C282=7,INDEX('Profit Margin'!$A$32:$BS$60,MATCH('Mthly PM (TR)'!BD$2,'Profit Margin'!$A$32:$A$60,0),MATCH('Mthly PM (TR)'!$A282,'Profit Margin'!$A$32:$BS$32,0)),BD281*(1+AB281)),"")</f>
        <v/>
      </c>
      <c r="BE282" s="42">
        <f>IFERROR(IF($C282=7,INDEX('Profit Margin'!$A$32:$BS$60,MATCH('Mthly PM (TR)'!BE$2,'Profit Margin'!$A$32:$A$60,0),MATCH('Mthly PM (TR)'!$A282,'Profit Margin'!$A$32:$BS$32,0)),BE281*(1+AC281)),"")</f>
        <v>9.0264739047243775E-2</v>
      </c>
      <c r="BF282" s="42" t="str">
        <f>IFERROR(IF($C282=7,INDEX('Profit Margin'!$A$32:$BS$60,MATCH('Mthly PM (TR)'!BF$2,'Profit Margin'!$A$32:$A$60,0),MATCH('Mthly PM (TR)'!$A282,'Profit Margin'!$A$32:$BS$32,0)),BF281*(1+AD281)),"")</f>
        <v/>
      </c>
      <c r="BG282" s="42" t="str">
        <f>IFERROR(IF($C282=7,INDEX('Profit Margin'!$A$32:$BS$60,MATCH('Mthly PM (TR)'!BG$2,'Profit Margin'!$A$32:$A$60,0),MATCH('Mthly PM (TR)'!$A282,'Profit Margin'!$A$32:$BS$32,0)),BG281*(1+AE281)),"")</f>
        <v/>
      </c>
      <c r="BH282" s="44">
        <f t="shared" si="239"/>
        <v>0.10399015485515355</v>
      </c>
      <c r="BI282" s="44" t="str">
        <f t="shared" si="240"/>
        <v/>
      </c>
      <c r="BJ282" s="44" t="str">
        <f t="shared" si="241"/>
        <v/>
      </c>
      <c r="BK282" s="44">
        <f t="shared" si="242"/>
        <v>5.4611288369907647E-2</v>
      </c>
      <c r="BL282" s="44">
        <f t="shared" si="243"/>
        <v>7.3219276902757383E-2</v>
      </c>
      <c r="BM282" s="44">
        <f t="shared" si="244"/>
        <v>4.8551443488171156E-2</v>
      </c>
      <c r="BN282" s="44">
        <f t="shared" si="245"/>
        <v>4.2834730471514107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9.1350837167430102E-2</v>
      </c>
      <c r="BT282" s="44" t="str">
        <f t="shared" si="251"/>
        <v/>
      </c>
      <c r="BU282" s="44">
        <f t="shared" si="252"/>
        <v>5.9951300578725802E-2</v>
      </c>
      <c r="BV282" s="44" t="str">
        <f t="shared" si="253"/>
        <v/>
      </c>
      <c r="BW282" s="44" t="str">
        <f t="shared" si="254"/>
        <v/>
      </c>
      <c r="BX282" s="44">
        <f t="shared" si="255"/>
        <v>8.2077326443850823E-2</v>
      </c>
      <c r="BY282" s="44">
        <f t="shared" si="256"/>
        <v>9.0290523600492209E-2</v>
      </c>
      <c r="BZ282" s="44">
        <f t="shared" si="257"/>
        <v>5.3105273007183484E-2</v>
      </c>
      <c r="CA282" s="44">
        <f t="shared" si="258"/>
        <v>7.9248297708710738E-2</v>
      </c>
      <c r="CB282" s="44">
        <f t="shared" si="259"/>
        <v>6.2794865926466714E-2</v>
      </c>
      <c r="CC282" s="44">
        <f t="shared" si="260"/>
        <v>7.5419184108598519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8.2555497371037942E-2</v>
      </c>
      <c r="CH282" s="44" t="str">
        <f t="shared" si="265"/>
        <v/>
      </c>
      <c r="CI282" s="44" t="str">
        <f t="shared" si="266"/>
        <v/>
      </c>
      <c r="CJ282" s="48">
        <f t="shared" si="267"/>
        <v>-6.680639518359629E-3</v>
      </c>
      <c r="CK282" s="48" t="str">
        <f t="shared" si="268"/>
        <v/>
      </c>
      <c r="CL282" s="48" t="str">
        <f t="shared" si="269"/>
        <v/>
      </c>
      <c r="CM282" s="48">
        <f t="shared" si="270"/>
        <v>-4.7488338027820596E-3</v>
      </c>
      <c r="CN282" s="48">
        <f t="shared" si="271"/>
        <v>1.5414854366337511E-3</v>
      </c>
      <c r="CO282" s="48">
        <f t="shared" si="272"/>
        <v>-1.232284187173272E-3</v>
      </c>
      <c r="CP282" s="48">
        <f t="shared" si="273"/>
        <v>-2.0050508986411038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2401965798568885E-3</v>
      </c>
      <c r="CV282" s="48" t="str">
        <f t="shared" si="279"/>
        <v/>
      </c>
      <c r="CW282" s="48">
        <f t="shared" si="280"/>
        <v>-2.4707129994504477E-3</v>
      </c>
      <c r="CX282" s="48" t="str">
        <f t="shared" si="281"/>
        <v/>
      </c>
      <c r="CY282" s="48" t="str">
        <f t="shared" si="282"/>
        <v/>
      </c>
      <c r="CZ282" s="48">
        <f t="shared" si="283"/>
        <v>-3.5621559676631259E-4</v>
      </c>
      <c r="DA282" s="48">
        <f t="shared" si="284"/>
        <v>-3.050375049319029E-3</v>
      </c>
      <c r="DB282" s="48">
        <f t="shared" si="285"/>
        <v>-6.5818675365103216E-4</v>
      </c>
      <c r="DC282" s="48">
        <f t="shared" si="286"/>
        <v>-1.7808677461101476E-3</v>
      </c>
      <c r="DD282" s="48">
        <f t="shared" si="287"/>
        <v>-6.6097875874198873E-4</v>
      </c>
      <c r="DE282" s="48">
        <f t="shared" si="288"/>
        <v>7.9544613479338869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3.0240078687011196E-4</v>
      </c>
      <c r="DJ282" s="48" t="str">
        <f t="shared" si="293"/>
        <v/>
      </c>
      <c r="DK282" s="48" t="str">
        <f t="shared" si="294"/>
        <v/>
      </c>
      <c r="DL282" s="37">
        <f t="shared" si="234"/>
        <v>-2.3849811106294881E-2</v>
      </c>
      <c r="DM282" s="39">
        <f t="shared" si="235"/>
        <v>0.97615018889370508</v>
      </c>
      <c r="DN282" s="39"/>
      <c r="DO282" s="36">
        <f>DL282-'1M RF rate'!C142</f>
        <v>-2.8400342090249074E-2</v>
      </c>
      <c r="DP282" s="39">
        <f t="shared" si="236"/>
        <v>0.97159965790975089</v>
      </c>
      <c r="DQ282" s="39"/>
      <c r="DR282" s="36">
        <f>DL282-'DJUA Monthly (PR)'!C142</f>
        <v>7.6356742322729945E-3</v>
      </c>
      <c r="DS282" s="39">
        <f t="shared" si="237"/>
        <v>1.007635674232273</v>
      </c>
      <c r="DT282" s="39"/>
      <c r="DU282" s="100">
        <f>PRODUCT(DM748:DM750)-1</f>
        <v>-1.7632305734904707E-2</v>
      </c>
      <c r="DV282" s="100">
        <f>PRODUCT(DM739:DM750)-1</f>
        <v>0.17041243867921985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PM (TR)'!D$2,'Memb Hist (Org)'!$A$1:$A$29,0),MATCH('Mthly PM (TR)'!$A283,'Memb Hist (Org)'!$A$1:$BS$1,0))&lt;&gt;1,"",'Mthly Returns (TR)'!D282),"")</f>
        <v>2.9557E-2</v>
      </c>
      <c r="E283" s="46" t="str">
        <f>IFERROR(IF(INDEX('Memb Hist (Org)'!$A$1:$BS$29,MATCH('Mthly PM (TR)'!E$2,'Memb Hist (Org)'!$A$1:$A$29,0),MATCH('Mthly PM (TR)'!$A283,'Memb Hist (Org)'!$A$1:$BS$1,0))&lt;&gt;1,"",'Mthly Returns (TR)'!E282),"")</f>
        <v/>
      </c>
      <c r="F283" s="46" t="str">
        <f>IFERROR(IF(INDEX('Memb Hist (Org)'!$A$1:$BS$29,MATCH('Mthly PM (TR)'!F$2,'Memb Hist (Org)'!$A$1:$A$29,0),MATCH('Mthly PM (TR)'!$A283,'Memb Hist (Org)'!$A$1:$BS$1,0))&lt;&gt;1,"",'Mthly Returns (TR)'!F282),"")</f>
        <v/>
      </c>
      <c r="G283" s="46">
        <f>IFERROR(IF(INDEX('Memb Hist (Org)'!$A$1:$BS$29,MATCH('Mthly PM (TR)'!G$2,'Memb Hist (Org)'!$A$1:$A$29,0),MATCH('Mthly PM (TR)'!$A283,'Memb Hist (Org)'!$A$1:$BS$1,0))&lt;&gt;1,"",'Mthly Returns (TR)'!G282),"")</f>
        <v>7.2727E-2</v>
      </c>
      <c r="H283" s="46">
        <f>IFERROR(IF(INDEX('Memb Hist (Org)'!$A$1:$BS$29,MATCH('Mthly PM (TR)'!H$2,'Memb Hist (Org)'!$A$1:$A$29,0),MATCH('Mthly PM (TR)'!$A283,'Memb Hist (Org)'!$A$1:$BS$1,0))&lt;&gt;1,"",'Mthly Returns (TR)'!H282),"")</f>
        <v>-1.4981E-2</v>
      </c>
      <c r="I283" s="46">
        <f>IFERROR(IF(INDEX('Memb Hist (Org)'!$A$1:$BS$29,MATCH('Mthly PM (TR)'!I$2,'Memb Hist (Org)'!$A$1:$A$29,0),MATCH('Mthly PM (TR)'!$A283,'Memb Hist (Org)'!$A$1:$BS$1,0))&lt;&gt;1,"",'Mthly Returns (TR)'!I282),"")</f>
        <v>3.125E-2</v>
      </c>
      <c r="J283" s="46">
        <f>IFERROR(IF(INDEX('Memb Hist (Org)'!$A$1:$BS$29,MATCH('Mthly PM (TR)'!J$2,'Memb Hist (Org)'!$A$1:$A$29,0),MATCH('Mthly PM (TR)'!$A283,'Memb Hist (Org)'!$A$1:$BS$1,0))&lt;&gt;1,"",'Mthly Returns (TR)'!J282),"")</f>
        <v>2.6800000000000001E-4</v>
      </c>
      <c r="K283" s="46">
        <f>IFERROR(IF(INDEX('Memb Hist (Org)'!$A$1:$BS$29,MATCH('Mthly PM (TR)'!K$2,'Memb Hist (Org)'!$A$1:$A$29,0),MATCH('Mthly PM (TR)'!$A283,'Memb Hist (Org)'!$A$1:$BS$1,0))&lt;&gt;1,"",'Mthly Returns (TR)'!K282),"")</f>
        <v>2.5000000000000001E-2</v>
      </c>
      <c r="L283" s="46" t="str">
        <f>IFERROR(IF(INDEX('Memb Hist (Org)'!$A$1:$BS$29,MATCH('Mthly PM (TR)'!L$2,'Memb Hist (Org)'!$A$1:$A$29,0),MATCH('Mthly PM (TR)'!$A283,'Memb Hist (Org)'!$A$1:$BS$1,0))&lt;&gt;1,"",'Mthly Returns (TR)'!L282),"")</f>
        <v/>
      </c>
      <c r="M283" s="46" t="str">
        <f>IFERROR(IF(INDEX('Memb Hist (Org)'!$A$1:$BS$29,MATCH('Mthly PM (TR)'!M$2,'Memb Hist (Org)'!$A$1:$A$29,0),MATCH('Mthly PM (TR)'!$A283,'Memb Hist (Org)'!$A$1:$BS$1,0))&lt;&gt;1,"",'Mthly Returns (TR)'!M282),"")</f>
        <v/>
      </c>
      <c r="N283" s="46" t="str">
        <f>IFERROR(IF(INDEX('Memb Hist (Org)'!$A$1:$BS$29,MATCH('Mthly PM (TR)'!N$2,'Memb Hist (Org)'!$A$1:$A$29,0),MATCH('Mthly PM (TR)'!$A283,'Memb Hist (Org)'!$A$1:$BS$1,0))&lt;&gt;1,"",'Mthly Returns (TR)'!N282),"")</f>
        <v/>
      </c>
      <c r="O283" s="46">
        <f>IFERROR(IF(INDEX('Memb Hist (Org)'!$A$1:$BS$29,MATCH('Mthly PM (TR)'!O$2,'Memb Hist (Org)'!$A$1:$A$29,0),MATCH('Mthly PM (TR)'!$A283,'Memb Hist (Org)'!$A$1:$BS$1,0))&lt;&gt;1,"",'Mthly Returns (TR)'!O282),"")</f>
        <v>-6.4245999999999998E-2</v>
      </c>
      <c r="P283" s="46" t="str">
        <f>IFERROR(IF(INDEX('Memb Hist (Org)'!$A$1:$BS$29,MATCH('Mthly PM (TR)'!P$2,'Memb Hist (Org)'!$A$1:$A$29,0),MATCH('Mthly PM (TR)'!$A283,'Memb Hist (Org)'!$A$1:$BS$1,0))&lt;&gt;1,"",'Mthly Returns (TR)'!P282),"")</f>
        <v/>
      </c>
      <c r="Q283" s="46">
        <f>IFERROR(IF(INDEX('Memb Hist (Org)'!$A$1:$BS$29,MATCH('Mthly PM (TR)'!Q$2,'Memb Hist (Org)'!$A$1:$A$29,0),MATCH('Mthly PM (TR)'!$A283,'Memb Hist (Org)'!$A$1:$BS$1,0))&lt;&gt;1,"",'Mthly Returns (TR)'!Q282),"")</f>
        <v>0</v>
      </c>
      <c r="R283" s="46" t="str">
        <f>IFERROR(IF(INDEX('Memb Hist (Org)'!$A$1:$BS$29,MATCH('Mthly PM (TR)'!R$2,'Memb Hist (Org)'!$A$1:$A$29,0),MATCH('Mthly PM (TR)'!$A283,'Memb Hist (Org)'!$A$1:$BS$1,0))&lt;&gt;1,"",'Mthly Returns (TR)'!R282),"")</f>
        <v/>
      </c>
      <c r="S283" s="46" t="str">
        <f>IFERROR(IF(INDEX('Memb Hist (Org)'!$A$1:$BS$29,MATCH('Mthly PM (TR)'!S$2,'Memb Hist (Org)'!$A$1:$A$29,0),MATCH('Mthly PM (TR)'!$A283,'Memb Hist (Org)'!$A$1:$BS$1,0))&lt;&gt;1,"",'Mthly Returns (TR)'!S282),"")</f>
        <v/>
      </c>
      <c r="T283" s="46">
        <f>IFERROR(IF(INDEX('Memb Hist (Org)'!$A$1:$BS$29,MATCH('Mthly PM (TR)'!T$2,'Memb Hist (Org)'!$A$1:$A$29,0),MATCH('Mthly PM (TR)'!$A283,'Memb Hist (Org)'!$A$1:$BS$1,0))&lt;&gt;1,"",'Mthly Returns (TR)'!T282),"")</f>
        <v>0</v>
      </c>
      <c r="U283" s="46">
        <f>IFERROR(IF(INDEX('Memb Hist (Org)'!$A$1:$BS$29,MATCH('Mthly PM (TR)'!U$2,'Memb Hist (Org)'!$A$1:$A$29,0),MATCH('Mthly PM (TR)'!$A283,'Memb Hist (Org)'!$A$1:$BS$1,0))&lt;&gt;1,"",'Mthly Returns (TR)'!U282),"")</f>
        <v>-4.1958000000000002E-2</v>
      </c>
      <c r="V283" s="46">
        <f>IFERROR(IF(INDEX('Memb Hist (Org)'!$A$1:$BS$29,MATCH('Mthly PM (TR)'!V$2,'Memb Hist (Org)'!$A$1:$A$29,0),MATCH('Mthly PM (TR)'!$A283,'Memb Hist (Org)'!$A$1:$BS$1,0))&lt;&gt;1,"",'Mthly Returns (TR)'!V282),"")</f>
        <v>-2.5361999999999999E-2</v>
      </c>
      <c r="W283" s="46">
        <f>IFERROR(IF(INDEX('Memb Hist (Org)'!$A$1:$BS$29,MATCH('Mthly PM (TR)'!W$2,'Memb Hist (Org)'!$A$1:$A$29,0),MATCH('Mthly PM (TR)'!$A283,'Memb Hist (Org)'!$A$1:$BS$1,0))&lt;&gt;1,"",'Mthly Returns (TR)'!W282),"")</f>
        <v>2.8736000000000001E-2</v>
      </c>
      <c r="X283" s="46">
        <f>IFERROR(IF(INDEX('Memb Hist (Org)'!$A$1:$BS$29,MATCH('Mthly PM (TR)'!X$2,'Memb Hist (Org)'!$A$1:$A$29,0),MATCH('Mthly PM (TR)'!$A283,'Memb Hist (Org)'!$A$1:$BS$1,0))&lt;&gt;1,"",'Mthly Returns (TR)'!X282),"")</f>
        <v>-5.3189999999999999E-3</v>
      </c>
      <c r="Y283" s="46">
        <f>IFERROR(IF(INDEX('Memb Hist (Org)'!$A$1:$BS$29,MATCH('Mthly PM (TR)'!Y$2,'Memb Hist (Org)'!$A$1:$A$29,0),MATCH('Mthly PM (TR)'!$A283,'Memb Hist (Org)'!$A$1:$BS$1,0))&lt;&gt;1,"",'Mthly Returns (TR)'!Y282),"")</f>
        <v>-3.5000000000000003E-2</v>
      </c>
      <c r="Z283" s="46" t="str">
        <f>IFERROR(IF(INDEX('Memb Hist (Org)'!$A$1:$BS$29,MATCH('Mthly PM (TR)'!Z$2,'Memb Hist (Org)'!$A$1:$A$29,0),MATCH('Mthly PM (TR)'!$A283,'Memb Hist (Org)'!$A$1:$BS$1,0))&lt;&gt;1,"",'Mthly Returns (TR)'!Z282),"")</f>
        <v/>
      </c>
      <c r="AA283" s="46" t="str">
        <f>IFERROR(IF(INDEX('Memb Hist (Org)'!$A$1:$BS$29,MATCH('Mthly PM (TR)'!AA$2,'Memb Hist (Org)'!$A$1:$A$29,0),MATCH('Mthly PM (TR)'!$A283,'Memb Hist (Org)'!$A$1:$BS$1,0))&lt;&gt;1,"",'Mthly Returns (TR)'!AA282),"")</f>
        <v/>
      </c>
      <c r="AB283" s="46" t="str">
        <f>IFERROR(IF(INDEX('Memb Hist (Org)'!$A$1:$BS$29,MATCH('Mthly PM (TR)'!AB$2,'Memb Hist (Org)'!$A$1:$A$29,0),MATCH('Mthly PM (TR)'!$A283,'Memb Hist (Org)'!$A$1:$BS$1,0))&lt;&gt;1,"",'Mthly Returns (TR)'!AB282),"")</f>
        <v/>
      </c>
      <c r="AC283" s="46">
        <f>IFERROR(IF(INDEX('Memb Hist (Org)'!$A$1:$BS$29,MATCH('Mthly PM (TR)'!AC$2,'Memb Hist (Org)'!$A$1:$A$29,0),MATCH('Mthly PM (TR)'!$A283,'Memb Hist (Org)'!$A$1:$BS$1,0))&lt;&gt;1,"",'Mthly Returns (TR)'!AC282),"")</f>
        <v>1.3382E-2</v>
      </c>
      <c r="AD283" s="46" t="str">
        <f>IFERROR(IF(INDEX('Memb Hist (Org)'!$A$1:$BS$29,MATCH('Mthly PM (TR)'!AD$2,'Memb Hist (Org)'!$A$1:$A$29,0),MATCH('Mthly PM (TR)'!$A283,'Memb Hist (Org)'!$A$1:$BS$1,0))&lt;&gt;1,"",'Mthly Returns (TR)'!AD282),"")</f>
        <v/>
      </c>
      <c r="AE283" s="46" t="str">
        <f>IFERROR(IF(INDEX('Memb Hist (Org)'!$A$1:$BS$29,MATCH('Mthly PM (TR)'!AE$2,'Memb Hist (Org)'!$A$1:$A$29,0),MATCH('Mthly PM (TR)'!$A283,'Memb Hist (Org)'!$A$1:$BS$1,0))&lt;&gt;1,"",'Mthly Returns (TR)'!AE282),"")</f>
        <v/>
      </c>
      <c r="AF283" s="42">
        <f>IFERROR(IF($C283=7,INDEX('Profit Margin'!$A$32:$BS$60,MATCH('Mthly PM (TR)'!AF$2,'Profit Margin'!$A$32:$A$60,0),MATCH('Mthly PM (TR)'!$A283,'Profit Margin'!$A$32:$BS$32,0)),AF282*(1+D282)),"")</f>
        <v>0.10639652462164115</v>
      </c>
      <c r="AG283" s="42" t="str">
        <f>IFERROR(IF($C283=7,INDEX('Profit Margin'!$A$32:$BS$60,MATCH('Mthly PM (TR)'!AG$2,'Profit Margin'!$A$32:$A$60,0),MATCH('Mthly PM (TR)'!$A283,'Profit Margin'!$A$32:$BS$32,0)),AG282*(1+E282)),"")</f>
        <v/>
      </c>
      <c r="AH283" s="42" t="str">
        <f>IFERROR(IF($C283=7,INDEX('Profit Margin'!$A$32:$BS$60,MATCH('Mthly PM (TR)'!AH$2,'Profit Margin'!$A$32:$A$60,0),MATCH('Mthly PM (TR)'!$A283,'Profit Margin'!$A$32:$BS$32,0)),AH282*(1+F282)),"")</f>
        <v/>
      </c>
      <c r="AI283" s="42">
        <f>IFERROR(IF($C283=7,INDEX('Profit Margin'!$A$32:$BS$60,MATCH('Mthly PM (TR)'!AI$2,'Profit Margin'!$A$32:$A$60,0),MATCH('Mthly PM (TR)'!$A283,'Profit Margin'!$A$32:$BS$32,0)),AI282*(1+G282)),"")</f>
        <v>5.4518737008246956E-2</v>
      </c>
      <c r="AJ283" s="42">
        <f>IFERROR(IF($C283=7,INDEX('Profit Margin'!$A$32:$BS$60,MATCH('Mthly PM (TR)'!AJ$2,'Profit Margin'!$A$32:$A$60,0),MATCH('Mthly PM (TR)'!$A283,'Profit Margin'!$A$32:$BS$32,0)),AJ282*(1+H282)),"")</f>
        <v>8.1742111893635935E-2</v>
      </c>
      <c r="AK283" s="42">
        <f>IFERROR(IF($C283=7,INDEX('Profit Margin'!$A$32:$BS$60,MATCH('Mthly PM (TR)'!AK$2,'Profit Margin'!$A$32:$A$60,0),MATCH('Mthly PM (TR)'!$A283,'Profit Margin'!$A$32:$BS$32,0)),AK282*(1+I282)),"")</f>
        <v>5.1737942381266173E-2</v>
      </c>
      <c r="AL283" s="42">
        <f>IFERROR(IF($C283=7,INDEX('Profit Margin'!$A$32:$BS$60,MATCH('Mthly PM (TR)'!AL$2,'Profit Margin'!$A$32:$A$60,0),MATCH('Mthly PM (TR)'!$A283,'Profit Margin'!$A$32:$BS$32,0)),AL282*(1+J282)),"")</f>
        <v>4.46424585810914E-2</v>
      </c>
      <c r="AM283" s="42">
        <f>IFERROR(IF($C283=7,INDEX('Profit Margin'!$A$32:$BS$60,MATCH('Mthly PM (TR)'!AM$2,'Profit Margin'!$A$32:$A$60,0),MATCH('Mthly PM (TR)'!$A283,'Profit Margin'!$A$32:$BS$32,0)),AM282*(1+K282)),"")</f>
        <v>0</v>
      </c>
      <c r="AN283" s="42" t="str">
        <f>IFERROR(IF($C283=7,INDEX('Profit Margin'!$A$32:$BS$60,MATCH('Mthly PM (TR)'!AN$2,'Profit Margin'!$A$32:$A$60,0),MATCH('Mthly PM (TR)'!$A283,'Profit Margin'!$A$32:$BS$32,0)),AN282*(1+L282)),"")</f>
        <v/>
      </c>
      <c r="AO283" s="42" t="str">
        <f>IFERROR(IF($C283=7,INDEX('Profit Margin'!$A$32:$BS$60,MATCH('Mthly PM (TR)'!AO$2,'Profit Margin'!$A$32:$A$60,0),MATCH('Mthly PM (TR)'!$A283,'Profit Margin'!$A$32:$BS$32,0)),AO282*(1+M282)),"")</f>
        <v/>
      </c>
      <c r="AP283" s="42" t="str">
        <f>IFERROR(IF($C283=7,INDEX('Profit Margin'!$A$32:$BS$60,MATCH('Mthly PM (TR)'!AP$2,'Profit Margin'!$A$32:$A$60,0),MATCH('Mthly PM (TR)'!$A283,'Profit Margin'!$A$32:$BS$32,0)),AP282*(1+N282)),"")</f>
        <v/>
      </c>
      <c r="AQ283" s="42">
        <f>IFERROR(IF($C283=7,INDEX('Profit Margin'!$A$32:$BS$60,MATCH('Mthly PM (TR)'!AQ$2,'Profit Margin'!$A$32:$A$60,0),MATCH('Mthly PM (TR)'!$A283,'Profit Margin'!$A$32:$BS$32,0)),AQ282*(1+O282)),"")</f>
        <v>9.7432018158876213E-2</v>
      </c>
      <c r="AR283" s="42" t="str">
        <f>IFERROR(IF($C283=7,INDEX('Profit Margin'!$A$32:$BS$60,MATCH('Mthly PM (TR)'!AR$2,'Profit Margin'!$A$32:$A$60,0),MATCH('Mthly PM (TR)'!$A283,'Profit Margin'!$A$32:$BS$32,0)),AR282*(1+P282)),"")</f>
        <v/>
      </c>
      <c r="AS283" s="42">
        <f>IFERROR(IF($C283=7,INDEX('Profit Margin'!$A$32:$BS$60,MATCH('Mthly PM (TR)'!AS$2,'Profit Margin'!$A$32:$A$60,0),MATCH('Mthly PM (TR)'!$A283,'Profit Margin'!$A$32:$BS$32,0)),AS282*(1+Q282)),"")</f>
        <v>6.2848270597976527E-2</v>
      </c>
      <c r="AT283" s="42" t="str">
        <f>IFERROR(IF($C283=7,INDEX('Profit Margin'!$A$32:$BS$60,MATCH('Mthly PM (TR)'!AT$2,'Profit Margin'!$A$32:$A$60,0),MATCH('Mthly PM (TR)'!$A283,'Profit Margin'!$A$32:$BS$32,0)),AT282*(1+R282)),"")</f>
        <v/>
      </c>
      <c r="AU283" s="42" t="str">
        <f>IFERROR(IF($C283=7,INDEX('Profit Margin'!$A$32:$BS$60,MATCH('Mthly PM (TR)'!AU$2,'Profit Margin'!$A$32:$A$60,0),MATCH('Mthly PM (TR)'!$A283,'Profit Margin'!$A$32:$BS$32,0)),AU282*(1+S282)),"")</f>
        <v/>
      </c>
      <c r="AV283" s="42">
        <f>IFERROR(IF($C283=7,INDEX('Profit Margin'!$A$32:$BS$60,MATCH('Mthly PM (TR)'!AV$2,'Profit Margin'!$A$32:$A$60,0),MATCH('Mthly PM (TR)'!$A283,'Profit Margin'!$A$32:$BS$32,0)),AV282*(1+T282)),"")</f>
        <v>8.935243539397289E-2</v>
      </c>
      <c r="AW283" s="42">
        <f>IFERROR(IF($C283=7,INDEX('Profit Margin'!$A$32:$BS$60,MATCH('Mthly PM (TR)'!AW$2,'Profit Margin'!$A$32:$A$60,0),MATCH('Mthly PM (TR)'!$A283,'Profit Margin'!$A$32:$BS$32,0)),AW282*(1+U282)),"")</f>
        <v>9.5386854833207385E-2</v>
      </c>
      <c r="AX283" s="42">
        <f>IFERROR(IF($C283=7,INDEX('Profit Margin'!$A$32:$BS$60,MATCH('Mthly PM (TR)'!AX$2,'Profit Margin'!$A$32:$A$60,0),MATCH('Mthly PM (TR)'!$A283,'Profit Margin'!$A$32:$BS$32,0)),AX282*(1+V282)),"")</f>
        <v>5.7344728155247167E-2</v>
      </c>
      <c r="AY283" s="42">
        <f>IFERROR(IF($C283=7,INDEX('Profit Margin'!$A$32:$BS$60,MATCH('Mthly PM (TR)'!AY$2,'Profit Margin'!$A$32:$A$60,0),MATCH('Mthly PM (TR)'!$A283,'Profit Margin'!$A$32:$BS$32,0)),AY282*(1+W282)),"")</f>
        <v>8.4701535002657577E-2</v>
      </c>
      <c r="AZ283" s="42">
        <f>IFERROR(IF($C283=7,INDEX('Profit Margin'!$A$32:$BS$60,MATCH('Mthly PM (TR)'!AZ$2,'Profit Margin'!$A$32:$A$60,0),MATCH('Mthly PM (TR)'!$A283,'Profit Margin'!$A$32:$BS$32,0)),AZ282*(1+X282)),"")</f>
        <v>6.793610710112602E-2</v>
      </c>
      <c r="BA283" s="42">
        <f>IFERROR(IF($C283=7,INDEX('Profit Margin'!$A$32:$BS$60,MATCH('Mthly PM (TR)'!BA$2,'Profit Margin'!$A$32:$A$60,0),MATCH('Mthly PM (TR)'!$A283,'Profit Margin'!$A$32:$BS$32,0)),BA282*(1+Y282)),"")</f>
        <v>8.3331745669009846E-2</v>
      </c>
      <c r="BB283" s="42" t="str">
        <f>IFERROR(IF($C283=7,INDEX('Profit Margin'!$A$32:$BS$60,MATCH('Mthly PM (TR)'!BB$2,'Profit Margin'!$A$32:$A$60,0),MATCH('Mthly PM (TR)'!$A283,'Profit Margin'!$A$32:$BS$32,0)),BB282*(1+Z282)),"")</f>
        <v/>
      </c>
      <c r="BC283" s="42" t="str">
        <f>IFERROR(IF($C283=7,INDEX('Profit Margin'!$A$32:$BS$60,MATCH('Mthly PM (TR)'!BC$2,'Profit Margin'!$A$32:$A$60,0),MATCH('Mthly PM (TR)'!$A283,'Profit Margin'!$A$32:$BS$32,0)),BC282*(1+AA282)),"")</f>
        <v/>
      </c>
      <c r="BD283" s="42" t="str">
        <f>IFERROR(IF($C283=7,INDEX('Profit Margin'!$A$32:$BS$60,MATCH('Mthly PM (TR)'!BD$2,'Profit Margin'!$A$32:$A$60,0),MATCH('Mthly PM (TR)'!$A283,'Profit Margin'!$A$32:$BS$32,0)),BD282*(1+AB282)),"")</f>
        <v/>
      </c>
      <c r="BE283" s="42">
        <f>IFERROR(IF($C283=7,INDEX('Profit Margin'!$A$32:$BS$60,MATCH('Mthly PM (TR)'!BE$2,'Profit Margin'!$A$32:$A$60,0),MATCH('Mthly PM (TR)'!$A283,'Profit Margin'!$A$32:$BS$32,0)),BE282*(1+AC282)),"")</f>
        <v>8.9934099308113719E-2</v>
      </c>
      <c r="BF283" s="42" t="str">
        <f>IFERROR(IF($C283=7,INDEX('Profit Margin'!$A$32:$BS$60,MATCH('Mthly PM (TR)'!BF$2,'Profit Margin'!$A$32:$A$60,0),MATCH('Mthly PM (TR)'!$A283,'Profit Margin'!$A$32:$BS$32,0)),BF282*(1+AD282)),"")</f>
        <v/>
      </c>
      <c r="BG283" s="42" t="str">
        <f>IFERROR(IF($C283=7,INDEX('Profit Margin'!$A$32:$BS$60,MATCH('Mthly PM (TR)'!BG$2,'Profit Margin'!$A$32:$A$60,0),MATCH('Mthly PM (TR)'!$A283,'Profit Margin'!$A$32:$BS$32,0)),BG282*(1+AE282)),"")</f>
        <v/>
      </c>
      <c r="BH283" s="44">
        <f t="shared" si="239"/>
        <v>9.9687032225109898E-2</v>
      </c>
      <c r="BI283" s="44" t="str">
        <f t="shared" si="240"/>
        <v/>
      </c>
      <c r="BJ283" s="44" t="str">
        <f t="shared" si="241"/>
        <v/>
      </c>
      <c r="BK283" s="44">
        <f t="shared" si="242"/>
        <v>5.1080720092505354E-2</v>
      </c>
      <c r="BL283" s="44">
        <f t="shared" si="243"/>
        <v>7.6587356320772015E-2</v>
      </c>
      <c r="BM283" s="44">
        <f t="shared" si="244"/>
        <v>4.847528570846852E-2</v>
      </c>
      <c r="BN283" s="44">
        <f t="shared" si="245"/>
        <v>4.1827251623181329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9.1287838287020626E-2</v>
      </c>
      <c r="BT283" s="44" t="str">
        <f t="shared" si="251"/>
        <v/>
      </c>
      <c r="BU283" s="44">
        <f t="shared" si="252"/>
        <v>5.8884983308172587E-2</v>
      </c>
      <c r="BV283" s="44" t="str">
        <f t="shared" si="253"/>
        <v/>
      </c>
      <c r="BW283" s="44" t="str">
        <f t="shared" si="254"/>
        <v/>
      </c>
      <c r="BX283" s="44">
        <f t="shared" si="255"/>
        <v>8.3717763697511563E-2</v>
      </c>
      <c r="BY283" s="44">
        <f t="shared" si="256"/>
        <v>8.9371645412520545E-2</v>
      </c>
      <c r="BZ283" s="44">
        <f t="shared" si="257"/>
        <v>5.3728500849825167E-2</v>
      </c>
      <c r="CA283" s="44">
        <f t="shared" si="258"/>
        <v>7.9360154660622767E-2</v>
      </c>
      <c r="CB283" s="44">
        <f t="shared" si="259"/>
        <v>6.365197474186074E-2</v>
      </c>
      <c r="CC283" s="44">
        <f t="shared" si="260"/>
        <v>7.8076745884532173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8.4262747187896614E-2</v>
      </c>
      <c r="CH283" s="44" t="str">
        <f t="shared" si="265"/>
        <v/>
      </c>
      <c r="CI283" s="44" t="str">
        <f t="shared" si="266"/>
        <v/>
      </c>
      <c r="CJ283" s="48">
        <f t="shared" si="267"/>
        <v>2.9464496114775733E-3</v>
      </c>
      <c r="CK283" s="48" t="str">
        <f t="shared" si="268"/>
        <v/>
      </c>
      <c r="CL283" s="48" t="str">
        <f t="shared" si="269"/>
        <v/>
      </c>
      <c r="CM283" s="48">
        <f t="shared" si="270"/>
        <v>3.7149475301676369E-3</v>
      </c>
      <c r="CN283" s="48">
        <f t="shared" si="271"/>
        <v>-1.1473551850414855E-3</v>
      </c>
      <c r="CO283" s="48">
        <f t="shared" si="272"/>
        <v>1.5148526783896412E-3</v>
      </c>
      <c r="CP283" s="48">
        <f t="shared" si="273"/>
        <v>1.1209703435012597E-5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5.8648784585879268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3.749855498218537E-3</v>
      </c>
      <c r="DB283" s="48">
        <f t="shared" si="285"/>
        <v>-1.3626622385532658E-3</v>
      </c>
      <c r="DC283" s="48">
        <f t="shared" si="286"/>
        <v>2.2804934043276557E-3</v>
      </c>
      <c r="DD283" s="48">
        <f t="shared" si="287"/>
        <v>-3.3856485365195725E-4</v>
      </c>
      <c r="DE283" s="48">
        <f t="shared" si="288"/>
        <v>-2.7326861059586262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1.1276040828684325E-3</v>
      </c>
      <c r="DJ283" s="48" t="str">
        <f t="shared" si="293"/>
        <v/>
      </c>
      <c r="DK283" s="48" t="str">
        <f t="shared" si="294"/>
        <v/>
      </c>
      <c r="DL283" s="37">
        <f t="shared" si="234"/>
        <v>-3.6004453293458465E-3</v>
      </c>
      <c r="DM283" s="39">
        <f t="shared" si="235"/>
        <v>0.99639955467065411</v>
      </c>
      <c r="DN283" s="39"/>
      <c r="DO283" s="36">
        <f>DL283-'1M RF rate'!C143</f>
        <v>-8.5419090694486936E-3</v>
      </c>
      <c r="DP283" s="39">
        <f t="shared" si="236"/>
        <v>0.99145809093055126</v>
      </c>
      <c r="DQ283" s="39"/>
      <c r="DR283" s="36">
        <f>DL283-'DJUA Monthly (PR)'!C143</f>
        <v>2.8828740511919644E-3</v>
      </c>
      <c r="DS283" s="39">
        <f t="shared" si="237"/>
        <v>1.0028828740511919</v>
      </c>
      <c r="DT283" s="39"/>
      <c r="DU283" s="100">
        <f>PRODUCT(DM749:DM751)-1</f>
        <v>5.266451541052497E-2</v>
      </c>
      <c r="DV283" s="100">
        <f>PRODUCT(DM740:DM751)-1</f>
        <v>0.15924762171027096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PM (TR)'!D$2,'Memb Hist (Org)'!$A$1:$A$29,0),MATCH('Mthly PM (TR)'!$A284,'Memb Hist (Org)'!$A$1:$BS$1,0))&lt;&gt;1,"",'Mthly Returns (TR)'!D283),"")</f>
        <v>3.4450000000000001E-2</v>
      </c>
      <c r="E284" s="46" t="str">
        <f>IFERROR(IF(INDEX('Memb Hist (Org)'!$A$1:$BS$29,MATCH('Mthly PM (TR)'!E$2,'Memb Hist (Org)'!$A$1:$A$29,0),MATCH('Mthly PM (TR)'!$A284,'Memb Hist (Org)'!$A$1:$BS$1,0))&lt;&gt;1,"",'Mthly Returns (TR)'!E283),"")</f>
        <v/>
      </c>
      <c r="F284" s="46" t="str">
        <f>IFERROR(IF(INDEX('Memb Hist (Org)'!$A$1:$BS$29,MATCH('Mthly PM (TR)'!F$2,'Memb Hist (Org)'!$A$1:$A$29,0),MATCH('Mthly PM (TR)'!$A284,'Memb Hist (Org)'!$A$1:$BS$1,0))&lt;&gt;1,"",'Mthly Returns (TR)'!F283),"")</f>
        <v/>
      </c>
      <c r="G284" s="46">
        <f>IFERROR(IF(INDEX('Memb Hist (Org)'!$A$1:$BS$29,MATCH('Mthly PM (TR)'!G$2,'Memb Hist (Org)'!$A$1:$A$29,0),MATCH('Mthly PM (TR)'!$A284,'Memb Hist (Org)'!$A$1:$BS$1,0))&lt;&gt;1,"",'Mthly Returns (TR)'!G283),"")</f>
        <v>-3.2786999999999997E-2</v>
      </c>
      <c r="H284" s="46">
        <f>IFERROR(IF(INDEX('Memb Hist (Org)'!$A$1:$BS$29,MATCH('Mthly PM (TR)'!H$2,'Memb Hist (Org)'!$A$1:$A$29,0),MATCH('Mthly PM (TR)'!$A284,'Memb Hist (Org)'!$A$1:$BS$1,0))&lt;&gt;1,"",'Mthly Returns (TR)'!H283),"")</f>
        <v>-3.8019999999999998E-3</v>
      </c>
      <c r="I284" s="46">
        <f>IFERROR(IF(INDEX('Memb Hist (Org)'!$A$1:$BS$29,MATCH('Mthly PM (TR)'!I$2,'Memb Hist (Org)'!$A$1:$A$29,0),MATCH('Mthly PM (TR)'!$A284,'Memb Hist (Org)'!$A$1:$BS$1,0))&lt;&gt;1,"",'Mthly Returns (TR)'!I283),"")</f>
        <v>-3.2322999999999998E-2</v>
      </c>
      <c r="J284" s="46">
        <f>IFERROR(IF(INDEX('Memb Hist (Org)'!$A$1:$BS$29,MATCH('Mthly PM (TR)'!J$2,'Memb Hist (Org)'!$A$1:$A$29,0),MATCH('Mthly PM (TR)'!$A284,'Memb Hist (Org)'!$A$1:$BS$1,0))&lt;&gt;1,"",'Mthly Returns (TR)'!J283),"")</f>
        <v>2.7272999999999999E-2</v>
      </c>
      <c r="K284" s="46">
        <f>IFERROR(IF(INDEX('Memb Hist (Org)'!$A$1:$BS$29,MATCH('Mthly PM (TR)'!K$2,'Memb Hist (Org)'!$A$1:$A$29,0),MATCH('Mthly PM (TR)'!$A284,'Memb Hist (Org)'!$A$1:$BS$1,0))&lt;&gt;1,"",'Mthly Returns (TR)'!K283),"")</f>
        <v>-6.0980000000000001E-3</v>
      </c>
      <c r="L284" s="46" t="str">
        <f>IFERROR(IF(INDEX('Memb Hist (Org)'!$A$1:$BS$29,MATCH('Mthly PM (TR)'!L$2,'Memb Hist (Org)'!$A$1:$A$29,0),MATCH('Mthly PM (TR)'!$A284,'Memb Hist (Org)'!$A$1:$BS$1,0))&lt;&gt;1,"",'Mthly Returns (TR)'!L283),"")</f>
        <v/>
      </c>
      <c r="M284" s="46" t="str">
        <f>IFERROR(IF(INDEX('Memb Hist (Org)'!$A$1:$BS$29,MATCH('Mthly PM (TR)'!M$2,'Memb Hist (Org)'!$A$1:$A$29,0),MATCH('Mthly PM (TR)'!$A284,'Memb Hist (Org)'!$A$1:$BS$1,0))&lt;&gt;1,"",'Mthly Returns (TR)'!M283),"")</f>
        <v/>
      </c>
      <c r="N284" s="46" t="str">
        <f>IFERROR(IF(INDEX('Memb Hist (Org)'!$A$1:$BS$29,MATCH('Mthly PM (TR)'!N$2,'Memb Hist (Org)'!$A$1:$A$29,0),MATCH('Mthly PM (TR)'!$A284,'Memb Hist (Org)'!$A$1:$BS$1,0))&lt;&gt;1,"",'Mthly Returns (TR)'!N283),"")</f>
        <v/>
      </c>
      <c r="O284" s="46">
        <f>IFERROR(IF(INDEX('Memb Hist (Org)'!$A$1:$BS$29,MATCH('Mthly PM (TR)'!O$2,'Memb Hist (Org)'!$A$1:$A$29,0),MATCH('Mthly PM (TR)'!$A284,'Memb Hist (Org)'!$A$1:$BS$1,0))&lt;&gt;1,"",'Mthly Returns (TR)'!O283),"")</f>
        <v>3.5223999999999998E-2</v>
      </c>
      <c r="P284" s="46" t="str">
        <f>IFERROR(IF(INDEX('Memb Hist (Org)'!$A$1:$BS$29,MATCH('Mthly PM (TR)'!P$2,'Memb Hist (Org)'!$A$1:$A$29,0),MATCH('Mthly PM (TR)'!$A284,'Memb Hist (Org)'!$A$1:$BS$1,0))&lt;&gt;1,"",'Mthly Returns (TR)'!P283),"")</f>
        <v/>
      </c>
      <c r="Q284" s="46">
        <f>IFERROR(IF(INDEX('Memb Hist (Org)'!$A$1:$BS$29,MATCH('Mthly PM (TR)'!Q$2,'Memb Hist (Org)'!$A$1:$A$29,0),MATCH('Mthly PM (TR)'!$A284,'Memb Hist (Org)'!$A$1:$BS$1,0))&lt;&gt;1,"",'Mthly Returns (TR)'!Q283),"")</f>
        <v>0</v>
      </c>
      <c r="R284" s="46" t="str">
        <f>IFERROR(IF(INDEX('Memb Hist (Org)'!$A$1:$BS$29,MATCH('Mthly PM (TR)'!R$2,'Memb Hist (Org)'!$A$1:$A$29,0),MATCH('Mthly PM (TR)'!$A284,'Memb Hist (Org)'!$A$1:$BS$1,0))&lt;&gt;1,"",'Mthly Returns (TR)'!R283),"")</f>
        <v/>
      </c>
      <c r="S284" s="46" t="str">
        <f>IFERROR(IF(INDEX('Memb Hist (Org)'!$A$1:$BS$29,MATCH('Mthly PM (TR)'!S$2,'Memb Hist (Org)'!$A$1:$A$29,0),MATCH('Mthly PM (TR)'!$A284,'Memb Hist (Org)'!$A$1:$BS$1,0))&lt;&gt;1,"",'Mthly Returns (TR)'!S283),"")</f>
        <v/>
      </c>
      <c r="T284" s="46">
        <f>IFERROR(IF(INDEX('Memb Hist (Org)'!$A$1:$BS$29,MATCH('Mthly PM (TR)'!T$2,'Memb Hist (Org)'!$A$1:$A$29,0),MATCH('Mthly PM (TR)'!$A284,'Memb Hist (Org)'!$A$1:$BS$1,0))&lt;&gt;1,"",'Mthly Returns (TR)'!T283),"")</f>
        <v>1.3514E-2</v>
      </c>
      <c r="U284" s="46">
        <f>IFERROR(IF(INDEX('Memb Hist (Org)'!$A$1:$BS$29,MATCH('Mthly PM (TR)'!U$2,'Memb Hist (Org)'!$A$1:$A$29,0),MATCH('Mthly PM (TR)'!$A284,'Memb Hist (Org)'!$A$1:$BS$1,0))&lt;&gt;1,"",'Mthly Returns (TR)'!U283),"")</f>
        <v>6.4963999999999994E-2</v>
      </c>
      <c r="V284" s="46">
        <f>IFERROR(IF(INDEX('Memb Hist (Org)'!$A$1:$BS$29,MATCH('Mthly PM (TR)'!V$2,'Memb Hist (Org)'!$A$1:$A$29,0),MATCH('Mthly PM (TR)'!$A284,'Memb Hist (Org)'!$A$1:$BS$1,0))&lt;&gt;1,"",'Mthly Returns (TR)'!V283),"")</f>
        <v>-5.5761999999999999E-2</v>
      </c>
      <c r="W284" s="46">
        <f>IFERROR(IF(INDEX('Memb Hist (Org)'!$A$1:$BS$29,MATCH('Mthly PM (TR)'!W$2,'Memb Hist (Org)'!$A$1:$A$29,0),MATCH('Mthly PM (TR)'!$A284,'Memb Hist (Org)'!$A$1:$BS$1,0))&lt;&gt;1,"",'Mthly Returns (TR)'!W283),"")</f>
        <v>-4.1563999999999997E-2</v>
      </c>
      <c r="X284" s="46">
        <f>IFERROR(IF(INDEX('Memb Hist (Org)'!$A$1:$BS$29,MATCH('Mthly PM (TR)'!X$2,'Memb Hist (Org)'!$A$1:$A$29,0),MATCH('Mthly PM (TR)'!$A284,'Memb Hist (Org)'!$A$1:$BS$1,0))&lt;&gt;1,"",'Mthly Returns (TR)'!X283),"")</f>
        <v>-5.9899999999999997E-3</v>
      </c>
      <c r="Y284" s="46">
        <f>IFERROR(IF(INDEX('Memb Hist (Org)'!$A$1:$BS$29,MATCH('Mthly PM (TR)'!Y$2,'Memb Hist (Org)'!$A$1:$A$29,0),MATCH('Mthly PM (TR)'!$A284,'Memb Hist (Org)'!$A$1:$BS$1,0))&lt;&gt;1,"",'Mthly Returns (TR)'!Y283),"")</f>
        <v>5.1809999999999998E-3</v>
      </c>
      <c r="Z284" s="46" t="str">
        <f>IFERROR(IF(INDEX('Memb Hist (Org)'!$A$1:$BS$29,MATCH('Mthly PM (TR)'!Z$2,'Memb Hist (Org)'!$A$1:$A$29,0),MATCH('Mthly PM (TR)'!$A284,'Memb Hist (Org)'!$A$1:$BS$1,0))&lt;&gt;1,"",'Mthly Returns (TR)'!Z283),"")</f>
        <v/>
      </c>
      <c r="AA284" s="46" t="str">
        <f>IFERROR(IF(INDEX('Memb Hist (Org)'!$A$1:$BS$29,MATCH('Mthly PM (TR)'!AA$2,'Memb Hist (Org)'!$A$1:$A$29,0),MATCH('Mthly PM (TR)'!$A284,'Memb Hist (Org)'!$A$1:$BS$1,0))&lt;&gt;1,"",'Mthly Returns (TR)'!AA283),"")</f>
        <v/>
      </c>
      <c r="AB284" s="46" t="str">
        <f>IFERROR(IF(INDEX('Memb Hist (Org)'!$A$1:$BS$29,MATCH('Mthly PM (TR)'!AB$2,'Memb Hist (Org)'!$A$1:$A$29,0),MATCH('Mthly PM (TR)'!$A284,'Memb Hist (Org)'!$A$1:$BS$1,0))&lt;&gt;1,"",'Mthly Returns (TR)'!AB283),"")</f>
        <v/>
      </c>
      <c r="AC284" s="46">
        <f>IFERROR(IF(INDEX('Memb Hist (Org)'!$A$1:$BS$29,MATCH('Mthly PM (TR)'!AC$2,'Memb Hist (Org)'!$A$1:$A$29,0),MATCH('Mthly PM (TR)'!$A284,'Memb Hist (Org)'!$A$1:$BS$1,0))&lt;&gt;1,"",'Mthly Returns (TR)'!AC283),"")</f>
        <v>-1.107E-2</v>
      </c>
      <c r="AD284" s="46" t="str">
        <f>IFERROR(IF(INDEX('Memb Hist (Org)'!$A$1:$BS$29,MATCH('Mthly PM (TR)'!AD$2,'Memb Hist (Org)'!$A$1:$A$29,0),MATCH('Mthly PM (TR)'!$A284,'Memb Hist (Org)'!$A$1:$BS$1,0))&lt;&gt;1,"",'Mthly Returns (TR)'!AD283),"")</f>
        <v/>
      </c>
      <c r="AE284" s="46" t="str">
        <f>IFERROR(IF(INDEX('Memb Hist (Org)'!$A$1:$BS$29,MATCH('Mthly PM (TR)'!AE$2,'Memb Hist (Org)'!$A$1:$A$29,0),MATCH('Mthly PM (TR)'!$A284,'Memb Hist (Org)'!$A$1:$BS$1,0))&lt;&gt;1,"",'Mthly Returns (TR)'!AE283),"")</f>
        <v/>
      </c>
      <c r="AF284" s="42">
        <f>IFERROR(IF($C284=7,INDEX('Profit Margin'!$A$32:$BS$60,MATCH('Mthly PM (TR)'!AF$2,'Profit Margin'!$A$32:$A$60,0),MATCH('Mthly PM (TR)'!$A284,'Profit Margin'!$A$32:$BS$32,0)),AF283*(1+D283)),"")</f>
        <v>0.109541286699883</v>
      </c>
      <c r="AG284" s="42" t="str">
        <f>IFERROR(IF($C284=7,INDEX('Profit Margin'!$A$32:$BS$60,MATCH('Mthly PM (TR)'!AG$2,'Profit Margin'!$A$32:$A$60,0),MATCH('Mthly PM (TR)'!$A284,'Profit Margin'!$A$32:$BS$32,0)),AG283*(1+E283)),"")</f>
        <v/>
      </c>
      <c r="AH284" s="42" t="str">
        <f>IFERROR(IF($C284=7,INDEX('Profit Margin'!$A$32:$BS$60,MATCH('Mthly PM (TR)'!AH$2,'Profit Margin'!$A$32:$A$60,0),MATCH('Mthly PM (TR)'!$A284,'Profit Margin'!$A$32:$BS$32,0)),AH283*(1+F283)),"")</f>
        <v/>
      </c>
      <c r="AI284" s="42">
        <f>IFERROR(IF($C284=7,INDEX('Profit Margin'!$A$32:$BS$60,MATCH('Mthly PM (TR)'!AI$2,'Profit Margin'!$A$32:$A$60,0),MATCH('Mthly PM (TR)'!$A284,'Profit Margin'!$A$32:$BS$32,0)),AI283*(1+G283)),"")</f>
        <v>5.8483721194645732E-2</v>
      </c>
      <c r="AJ284" s="42">
        <f>IFERROR(IF($C284=7,INDEX('Profit Margin'!$A$32:$BS$60,MATCH('Mthly PM (TR)'!AJ$2,'Profit Margin'!$A$32:$A$60,0),MATCH('Mthly PM (TR)'!$A284,'Profit Margin'!$A$32:$BS$32,0)),AJ283*(1+H283)),"")</f>
        <v>8.0517533315357367E-2</v>
      </c>
      <c r="AK284" s="42">
        <f>IFERROR(IF($C284=7,INDEX('Profit Margin'!$A$32:$BS$60,MATCH('Mthly PM (TR)'!AK$2,'Profit Margin'!$A$32:$A$60,0),MATCH('Mthly PM (TR)'!$A284,'Profit Margin'!$A$32:$BS$32,0)),AK283*(1+I283)),"")</f>
        <v>5.3354753080680745E-2</v>
      </c>
      <c r="AL284" s="42">
        <f>IFERROR(IF($C284=7,INDEX('Profit Margin'!$A$32:$BS$60,MATCH('Mthly PM (TR)'!AL$2,'Profit Margin'!$A$32:$A$60,0),MATCH('Mthly PM (TR)'!$A284,'Profit Margin'!$A$32:$BS$32,0)),AL283*(1+J283)),"")</f>
        <v>4.4654422759991132E-2</v>
      </c>
      <c r="AM284" s="42">
        <f>IFERROR(IF($C284=7,INDEX('Profit Margin'!$A$32:$BS$60,MATCH('Mthly PM (TR)'!AM$2,'Profit Margin'!$A$32:$A$60,0),MATCH('Mthly PM (TR)'!$A284,'Profit Margin'!$A$32:$BS$32,0)),AM283*(1+K283)),"")</f>
        <v>0</v>
      </c>
      <c r="AN284" s="42" t="str">
        <f>IFERROR(IF($C284=7,INDEX('Profit Margin'!$A$32:$BS$60,MATCH('Mthly PM (TR)'!AN$2,'Profit Margin'!$A$32:$A$60,0),MATCH('Mthly PM (TR)'!$A284,'Profit Margin'!$A$32:$BS$32,0)),AN283*(1+L283)),"")</f>
        <v/>
      </c>
      <c r="AO284" s="42" t="str">
        <f>IFERROR(IF($C284=7,INDEX('Profit Margin'!$A$32:$BS$60,MATCH('Mthly PM (TR)'!AO$2,'Profit Margin'!$A$32:$A$60,0),MATCH('Mthly PM (TR)'!$A284,'Profit Margin'!$A$32:$BS$32,0)),AO283*(1+M283)),"")</f>
        <v/>
      </c>
      <c r="AP284" s="42" t="str">
        <f>IFERROR(IF($C284=7,INDEX('Profit Margin'!$A$32:$BS$60,MATCH('Mthly PM (TR)'!AP$2,'Profit Margin'!$A$32:$A$60,0),MATCH('Mthly PM (TR)'!$A284,'Profit Margin'!$A$32:$BS$32,0)),AP283*(1+N283)),"")</f>
        <v/>
      </c>
      <c r="AQ284" s="42">
        <f>IFERROR(IF($C284=7,INDEX('Profit Margin'!$A$32:$BS$60,MATCH('Mthly PM (TR)'!AQ$2,'Profit Margin'!$A$32:$A$60,0),MATCH('Mthly PM (TR)'!$A284,'Profit Margin'!$A$32:$BS$32,0)),AQ283*(1+O283)),"")</f>
        <v>9.1172400720241048E-2</v>
      </c>
      <c r="AR284" s="42" t="str">
        <f>IFERROR(IF($C284=7,INDEX('Profit Margin'!$A$32:$BS$60,MATCH('Mthly PM (TR)'!AR$2,'Profit Margin'!$A$32:$A$60,0),MATCH('Mthly PM (TR)'!$A284,'Profit Margin'!$A$32:$BS$32,0)),AR283*(1+P283)),"")</f>
        <v/>
      </c>
      <c r="AS284" s="42">
        <f>IFERROR(IF($C284=7,INDEX('Profit Margin'!$A$32:$BS$60,MATCH('Mthly PM (TR)'!AS$2,'Profit Margin'!$A$32:$A$60,0),MATCH('Mthly PM (TR)'!$A284,'Profit Margin'!$A$32:$BS$32,0)),AS283*(1+Q283)),"")</f>
        <v>6.2848270597976527E-2</v>
      </c>
      <c r="AT284" s="42" t="str">
        <f>IFERROR(IF($C284=7,INDEX('Profit Margin'!$A$32:$BS$60,MATCH('Mthly PM (TR)'!AT$2,'Profit Margin'!$A$32:$A$60,0),MATCH('Mthly PM (TR)'!$A284,'Profit Margin'!$A$32:$BS$32,0)),AT283*(1+R283)),"")</f>
        <v/>
      </c>
      <c r="AU284" s="42" t="str">
        <f>IFERROR(IF($C284=7,INDEX('Profit Margin'!$A$32:$BS$60,MATCH('Mthly PM (TR)'!AU$2,'Profit Margin'!$A$32:$A$60,0),MATCH('Mthly PM (TR)'!$A284,'Profit Margin'!$A$32:$BS$32,0)),AU283*(1+S283)),"")</f>
        <v/>
      </c>
      <c r="AV284" s="42">
        <f>IFERROR(IF($C284=7,INDEX('Profit Margin'!$A$32:$BS$60,MATCH('Mthly PM (TR)'!AV$2,'Profit Margin'!$A$32:$A$60,0),MATCH('Mthly PM (TR)'!$A284,'Profit Margin'!$A$32:$BS$32,0)),AV283*(1+T283)),"")</f>
        <v>8.935243539397289E-2</v>
      </c>
      <c r="AW284" s="42">
        <f>IFERROR(IF($C284=7,INDEX('Profit Margin'!$A$32:$BS$60,MATCH('Mthly PM (TR)'!AW$2,'Profit Margin'!$A$32:$A$60,0),MATCH('Mthly PM (TR)'!$A284,'Profit Margin'!$A$32:$BS$32,0)),AW283*(1+U283)),"")</f>
        <v>9.1384613178115665E-2</v>
      </c>
      <c r="AX284" s="42">
        <f>IFERROR(IF($C284=7,INDEX('Profit Margin'!$A$32:$BS$60,MATCH('Mthly PM (TR)'!AX$2,'Profit Margin'!$A$32:$A$60,0),MATCH('Mthly PM (TR)'!$A284,'Profit Margin'!$A$32:$BS$32,0)),AX283*(1+V283)),"")</f>
        <v>5.5890351159773789E-2</v>
      </c>
      <c r="AY284" s="42">
        <f>IFERROR(IF($C284=7,INDEX('Profit Margin'!$A$32:$BS$60,MATCH('Mthly PM (TR)'!AY$2,'Profit Margin'!$A$32:$A$60,0),MATCH('Mthly PM (TR)'!$A284,'Profit Margin'!$A$32:$BS$32,0)),AY283*(1+W283)),"")</f>
        <v>8.7135518312493956E-2</v>
      </c>
      <c r="AZ284" s="42">
        <f>IFERROR(IF($C284=7,INDEX('Profit Margin'!$A$32:$BS$60,MATCH('Mthly PM (TR)'!AZ$2,'Profit Margin'!$A$32:$A$60,0),MATCH('Mthly PM (TR)'!$A284,'Profit Margin'!$A$32:$BS$32,0)),AZ283*(1+X283)),"")</f>
        <v>6.7574754947455129E-2</v>
      </c>
      <c r="BA284" s="42">
        <f>IFERROR(IF($C284=7,INDEX('Profit Margin'!$A$32:$BS$60,MATCH('Mthly PM (TR)'!BA$2,'Profit Margin'!$A$32:$A$60,0),MATCH('Mthly PM (TR)'!$A284,'Profit Margin'!$A$32:$BS$32,0)),BA283*(1+Y283)),"")</f>
        <v>8.0415134570594501E-2</v>
      </c>
      <c r="BB284" s="42" t="str">
        <f>IFERROR(IF($C284=7,INDEX('Profit Margin'!$A$32:$BS$60,MATCH('Mthly PM (TR)'!BB$2,'Profit Margin'!$A$32:$A$60,0),MATCH('Mthly PM (TR)'!$A284,'Profit Margin'!$A$32:$BS$32,0)),BB283*(1+Z283)),"")</f>
        <v/>
      </c>
      <c r="BC284" s="42" t="str">
        <f>IFERROR(IF($C284=7,INDEX('Profit Margin'!$A$32:$BS$60,MATCH('Mthly PM (TR)'!BC$2,'Profit Margin'!$A$32:$A$60,0),MATCH('Mthly PM (TR)'!$A284,'Profit Margin'!$A$32:$BS$32,0)),BC283*(1+AA283)),"")</f>
        <v/>
      </c>
      <c r="BD284" s="42" t="str">
        <f>IFERROR(IF($C284=7,INDEX('Profit Margin'!$A$32:$BS$60,MATCH('Mthly PM (TR)'!BD$2,'Profit Margin'!$A$32:$A$60,0),MATCH('Mthly PM (TR)'!$A284,'Profit Margin'!$A$32:$BS$32,0)),BD283*(1+AB283)),"")</f>
        <v/>
      </c>
      <c r="BE284" s="42">
        <f>IFERROR(IF($C284=7,INDEX('Profit Margin'!$A$32:$BS$60,MATCH('Mthly PM (TR)'!BE$2,'Profit Margin'!$A$32:$A$60,0),MATCH('Mthly PM (TR)'!$A284,'Profit Margin'!$A$32:$BS$32,0)),BE283*(1+AC283)),"")</f>
        <v>9.1137597425054895E-2</v>
      </c>
      <c r="BF284" s="42" t="str">
        <f>IFERROR(IF($C284=7,INDEX('Profit Margin'!$A$32:$BS$60,MATCH('Mthly PM (TR)'!BF$2,'Profit Margin'!$A$32:$A$60,0),MATCH('Mthly PM (TR)'!$A284,'Profit Margin'!$A$32:$BS$32,0)),BF283*(1+AD283)),"")</f>
        <v/>
      </c>
      <c r="BG284" s="42" t="str">
        <f>IFERROR(IF($C284=7,INDEX('Profit Margin'!$A$32:$BS$60,MATCH('Mthly PM (TR)'!BG$2,'Profit Margin'!$A$32:$A$60,0),MATCH('Mthly PM (TR)'!$A284,'Profit Margin'!$A$32:$BS$32,0)),BG283*(1+AE283)),"")</f>
        <v/>
      </c>
      <c r="BH284" s="44">
        <f t="shared" si="239"/>
        <v>0.10300434334348085</v>
      </c>
      <c r="BI284" s="44" t="str">
        <f t="shared" si="240"/>
        <v/>
      </c>
      <c r="BJ284" s="44" t="str">
        <f t="shared" si="241"/>
        <v/>
      </c>
      <c r="BK284" s="44">
        <f t="shared" si="242"/>
        <v>5.4993669322528888E-2</v>
      </c>
      <c r="BL284" s="44">
        <f t="shared" si="243"/>
        <v>7.5712600213542008E-2</v>
      </c>
      <c r="BM284" s="44">
        <f t="shared" si="244"/>
        <v>5.0170775521253319E-2</v>
      </c>
      <c r="BN284" s="44">
        <f t="shared" si="245"/>
        <v>4.19896427396994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8.5731631882019516E-2</v>
      </c>
      <c r="BT284" s="44" t="str">
        <f t="shared" si="251"/>
        <v/>
      </c>
      <c r="BU284" s="44">
        <f t="shared" si="252"/>
        <v>5.9097761567784117E-2</v>
      </c>
      <c r="BV284" s="44" t="str">
        <f t="shared" si="253"/>
        <v/>
      </c>
      <c r="BW284" s="44" t="str">
        <f t="shared" si="254"/>
        <v/>
      </c>
      <c r="BX284" s="44">
        <f t="shared" si="255"/>
        <v>8.4020274100968767E-2</v>
      </c>
      <c r="BY284" s="44">
        <f t="shared" si="256"/>
        <v>8.5931180431531889E-2</v>
      </c>
      <c r="BZ284" s="44">
        <f t="shared" si="257"/>
        <v>5.255506023241921E-2</v>
      </c>
      <c r="CA284" s="44">
        <f t="shared" si="258"/>
        <v>8.1935652903754666E-2</v>
      </c>
      <c r="CB284" s="44">
        <f t="shared" si="259"/>
        <v>6.3542190069661511E-2</v>
      </c>
      <c r="CC284" s="44">
        <f t="shared" si="260"/>
        <v>7.5616312176572054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8.5698905494783803E-2</v>
      </c>
      <c r="CH284" s="44" t="str">
        <f t="shared" si="265"/>
        <v/>
      </c>
      <c r="CI284" s="44" t="str">
        <f t="shared" si="266"/>
        <v/>
      </c>
      <c r="CJ284" s="48">
        <f t="shared" si="267"/>
        <v>3.5484996281829155E-3</v>
      </c>
      <c r="CK284" s="48" t="str">
        <f t="shared" si="268"/>
        <v/>
      </c>
      <c r="CL284" s="48" t="str">
        <f t="shared" si="269"/>
        <v/>
      </c>
      <c r="CM284" s="48">
        <f t="shared" si="270"/>
        <v>-1.8030774360777544E-3</v>
      </c>
      <c r="CN284" s="48">
        <f t="shared" si="271"/>
        <v>-2.8785930601188668E-4</v>
      </c>
      <c r="CO284" s="48">
        <f t="shared" si="272"/>
        <v>-1.6216699771734709E-3</v>
      </c>
      <c r="CP284" s="48">
        <f t="shared" si="273"/>
        <v>1.1451835264398216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3.0198110014122551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1.1354499842004919E-3</v>
      </c>
      <c r="DA284" s="48">
        <f t="shared" si="284"/>
        <v>5.5824332055540368E-3</v>
      </c>
      <c r="DB284" s="48">
        <f t="shared" si="285"/>
        <v>-2.9305752686801601E-3</v>
      </c>
      <c r="DC284" s="48">
        <f t="shared" si="286"/>
        <v>-3.4055734772916587E-3</v>
      </c>
      <c r="DD284" s="48">
        <f t="shared" si="287"/>
        <v>-3.806177185172724E-4</v>
      </c>
      <c r="DE284" s="48">
        <f t="shared" si="288"/>
        <v>3.9176811338681981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9.4868688382725673E-4</v>
      </c>
      <c r="DJ284" s="48" t="str">
        <f t="shared" si="293"/>
        <v/>
      </c>
      <c r="DK284" s="48" t="str">
        <f t="shared" si="294"/>
        <v/>
      </c>
      <c r="DL284" s="37">
        <f t="shared" si="234"/>
        <v>3.4450853915968813E-3</v>
      </c>
      <c r="DM284" s="39">
        <f t="shared" si="235"/>
        <v>1.0034450853915968</v>
      </c>
      <c r="DN284" s="39"/>
      <c r="DO284" s="36">
        <f>DL284-'1M RF rate'!C144</f>
        <v>-1.6299967034287257E-3</v>
      </c>
      <c r="DP284" s="39">
        <f t="shared" si="236"/>
        <v>0.99837000329657133</v>
      </c>
      <c r="DQ284" s="39"/>
      <c r="DR284" s="36">
        <f>DL284-'DJUA Monthly (PR)'!C144</f>
        <v>7.3604299590065989E-3</v>
      </c>
      <c r="DS284" s="39">
        <f t="shared" si="237"/>
        <v>1.0073604299590067</v>
      </c>
      <c r="DT284" s="39"/>
      <c r="DU284" s="100">
        <f>PRODUCT(DM750:DM752)-1</f>
        <v>4.4523119555453183E-2</v>
      </c>
      <c r="DV284" s="100">
        <f>PRODUCT(DM741:DM752)-1</f>
        <v>0.11740378682911801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PM (TR)'!D$2,'Memb Hist (Org)'!$A$1:$A$29,0),MATCH('Mthly PM (TR)'!$A285,'Memb Hist (Org)'!$A$1:$BS$1,0))&lt;&gt;1,"",'Mthly Returns (TR)'!D284),"")</f>
        <v>1.9139E-2</v>
      </c>
      <c r="E285" s="46" t="str">
        <f>IFERROR(IF(INDEX('Memb Hist (Org)'!$A$1:$BS$29,MATCH('Mthly PM (TR)'!E$2,'Memb Hist (Org)'!$A$1:$A$29,0),MATCH('Mthly PM (TR)'!$A285,'Memb Hist (Org)'!$A$1:$BS$1,0))&lt;&gt;1,"",'Mthly Returns (TR)'!E284),"")</f>
        <v/>
      </c>
      <c r="F285" s="46" t="str">
        <f>IFERROR(IF(INDEX('Memb Hist (Org)'!$A$1:$BS$29,MATCH('Mthly PM (TR)'!F$2,'Memb Hist (Org)'!$A$1:$A$29,0),MATCH('Mthly PM (TR)'!$A285,'Memb Hist (Org)'!$A$1:$BS$1,0))&lt;&gt;1,"",'Mthly Returns (TR)'!F284),"")</f>
        <v/>
      </c>
      <c r="G285" s="46">
        <f>IFERROR(IF(INDEX('Memb Hist (Org)'!$A$1:$BS$29,MATCH('Mthly PM (TR)'!G$2,'Memb Hist (Org)'!$A$1:$A$29,0),MATCH('Mthly PM (TR)'!$A285,'Memb Hist (Org)'!$A$1:$BS$1,0))&lt;&gt;1,"",'Mthly Returns (TR)'!G284),"")</f>
        <v>-5.5085000000000002E-2</v>
      </c>
      <c r="H285" s="46">
        <f>IFERROR(IF(INDEX('Memb Hist (Org)'!$A$1:$BS$29,MATCH('Mthly PM (TR)'!H$2,'Memb Hist (Org)'!$A$1:$A$29,0),MATCH('Mthly PM (TR)'!$A285,'Memb Hist (Org)'!$A$1:$BS$1,0))&lt;&gt;1,"",'Mthly Returns (TR)'!H284),"")</f>
        <v>-3.9695000000000001E-2</v>
      </c>
      <c r="I285" s="46">
        <f>IFERROR(IF(INDEX('Memb Hist (Org)'!$A$1:$BS$29,MATCH('Mthly PM (TR)'!I$2,'Memb Hist (Org)'!$A$1:$A$29,0),MATCH('Mthly PM (TR)'!$A285,'Memb Hist (Org)'!$A$1:$BS$1,0))&lt;&gt;1,"",'Mthly Returns (TR)'!I284),"")</f>
        <v>-1.5956999999999999E-2</v>
      </c>
      <c r="J285" s="46">
        <f>IFERROR(IF(INDEX('Memb Hist (Org)'!$A$1:$BS$29,MATCH('Mthly PM (TR)'!J$2,'Memb Hist (Org)'!$A$1:$A$29,0),MATCH('Mthly PM (TR)'!$A285,'Memb Hist (Org)'!$A$1:$BS$1,0))&lt;&gt;1,"",'Mthly Returns (TR)'!J284),"")</f>
        <v>-8.8500000000000002E-3</v>
      </c>
      <c r="K285" s="46">
        <f>IFERROR(IF(INDEX('Memb Hist (Org)'!$A$1:$BS$29,MATCH('Mthly PM (TR)'!K$2,'Memb Hist (Org)'!$A$1:$A$29,0),MATCH('Mthly PM (TR)'!$A285,'Memb Hist (Org)'!$A$1:$BS$1,0))&lt;&gt;1,"",'Mthly Returns (TR)'!K284),"")</f>
        <v>-1.2260000000000001E-3</v>
      </c>
      <c r="L285" s="46" t="str">
        <f>IFERROR(IF(INDEX('Memb Hist (Org)'!$A$1:$BS$29,MATCH('Mthly PM (TR)'!L$2,'Memb Hist (Org)'!$A$1:$A$29,0),MATCH('Mthly PM (TR)'!$A285,'Memb Hist (Org)'!$A$1:$BS$1,0))&lt;&gt;1,"",'Mthly Returns (TR)'!L284),"")</f>
        <v/>
      </c>
      <c r="M285" s="46" t="str">
        <f>IFERROR(IF(INDEX('Memb Hist (Org)'!$A$1:$BS$29,MATCH('Mthly PM (TR)'!M$2,'Memb Hist (Org)'!$A$1:$A$29,0),MATCH('Mthly PM (TR)'!$A285,'Memb Hist (Org)'!$A$1:$BS$1,0))&lt;&gt;1,"",'Mthly Returns (TR)'!M284),"")</f>
        <v/>
      </c>
      <c r="N285" s="46" t="str">
        <f>IFERROR(IF(INDEX('Memb Hist (Org)'!$A$1:$BS$29,MATCH('Mthly PM (TR)'!N$2,'Memb Hist (Org)'!$A$1:$A$29,0),MATCH('Mthly PM (TR)'!$A285,'Memb Hist (Org)'!$A$1:$BS$1,0))&lt;&gt;1,"",'Mthly Returns (TR)'!N284),"")</f>
        <v/>
      </c>
      <c r="O285" s="46">
        <f>IFERROR(IF(INDEX('Memb Hist (Org)'!$A$1:$BS$29,MATCH('Mthly PM (TR)'!O$2,'Memb Hist (Org)'!$A$1:$A$29,0),MATCH('Mthly PM (TR)'!$A285,'Memb Hist (Org)'!$A$1:$BS$1,0))&lt;&gt;1,"",'Mthly Returns (TR)'!O284),"")</f>
        <v>-0.113372</v>
      </c>
      <c r="P285" s="46" t="str">
        <f>IFERROR(IF(INDEX('Memb Hist (Org)'!$A$1:$BS$29,MATCH('Mthly PM (TR)'!P$2,'Memb Hist (Org)'!$A$1:$A$29,0),MATCH('Mthly PM (TR)'!$A285,'Memb Hist (Org)'!$A$1:$BS$1,0))&lt;&gt;1,"",'Mthly Returns (TR)'!P284),"")</f>
        <v/>
      </c>
      <c r="Q285" s="46">
        <f>IFERROR(IF(INDEX('Memb Hist (Org)'!$A$1:$BS$29,MATCH('Mthly PM (TR)'!Q$2,'Memb Hist (Org)'!$A$1:$A$29,0),MATCH('Mthly PM (TR)'!$A285,'Memb Hist (Org)'!$A$1:$BS$1,0))&lt;&gt;1,"",'Mthly Returns (TR)'!Q284),"")</f>
        <v>3.5906E-2</v>
      </c>
      <c r="R285" s="46" t="str">
        <f>IFERROR(IF(INDEX('Memb Hist (Org)'!$A$1:$BS$29,MATCH('Mthly PM (TR)'!R$2,'Memb Hist (Org)'!$A$1:$A$29,0),MATCH('Mthly PM (TR)'!$A285,'Memb Hist (Org)'!$A$1:$BS$1,0))&lt;&gt;1,"",'Mthly Returns (TR)'!R284),"")</f>
        <v/>
      </c>
      <c r="S285" s="46" t="str">
        <f>IFERROR(IF(INDEX('Memb Hist (Org)'!$A$1:$BS$29,MATCH('Mthly PM (TR)'!S$2,'Memb Hist (Org)'!$A$1:$A$29,0),MATCH('Mthly PM (TR)'!$A285,'Memb Hist (Org)'!$A$1:$BS$1,0))&lt;&gt;1,"",'Mthly Returns (TR)'!S284),"")</f>
        <v/>
      </c>
      <c r="T285" s="46">
        <f>IFERROR(IF(INDEX('Memb Hist (Org)'!$A$1:$BS$29,MATCH('Mthly PM (TR)'!T$2,'Memb Hist (Org)'!$A$1:$A$29,0),MATCH('Mthly PM (TR)'!$A285,'Memb Hist (Org)'!$A$1:$BS$1,0))&lt;&gt;1,"",'Mthly Returns (TR)'!T284),"")</f>
        <v>1.1377999999999999E-2</v>
      </c>
      <c r="U285" s="46">
        <f>IFERROR(IF(INDEX('Memb Hist (Org)'!$A$1:$BS$29,MATCH('Mthly PM (TR)'!U$2,'Memb Hist (Org)'!$A$1:$A$29,0),MATCH('Mthly PM (TR)'!$A285,'Memb Hist (Org)'!$A$1:$BS$1,0))&lt;&gt;1,"",'Mthly Returns (TR)'!U284),"")</f>
        <v>-0.18055599999999999</v>
      </c>
      <c r="V285" s="46">
        <f>IFERROR(IF(INDEX('Memb Hist (Org)'!$A$1:$BS$29,MATCH('Mthly PM (TR)'!V$2,'Memb Hist (Org)'!$A$1:$A$29,0),MATCH('Mthly PM (TR)'!$A285,'Memb Hist (Org)'!$A$1:$BS$1,0))&lt;&gt;1,"",'Mthly Returns (TR)'!V284),"")</f>
        <v>-5.9839999999999997E-3</v>
      </c>
      <c r="W285" s="46">
        <f>IFERROR(IF(INDEX('Memb Hist (Org)'!$A$1:$BS$29,MATCH('Mthly PM (TR)'!W$2,'Memb Hist (Org)'!$A$1:$A$29,0),MATCH('Mthly PM (TR)'!$A285,'Memb Hist (Org)'!$A$1:$BS$1,0))&lt;&gt;1,"",'Mthly Returns (TR)'!W284),"")</f>
        <v>0</v>
      </c>
      <c r="X285" s="46">
        <f>IFERROR(IF(INDEX('Memb Hist (Org)'!$A$1:$BS$29,MATCH('Mthly PM (TR)'!X$2,'Memb Hist (Org)'!$A$1:$A$29,0),MATCH('Mthly PM (TR)'!$A285,'Memb Hist (Org)'!$A$1:$BS$1,0))&lt;&gt;1,"",'Mthly Returns (TR)'!X284),"")</f>
        <v>-2.7321999999999999E-2</v>
      </c>
      <c r="Y285" s="46">
        <f>IFERROR(IF(INDEX('Memb Hist (Org)'!$A$1:$BS$29,MATCH('Mthly PM (TR)'!Y$2,'Memb Hist (Org)'!$A$1:$A$29,0),MATCH('Mthly PM (TR)'!$A285,'Memb Hist (Org)'!$A$1:$BS$1,0))&lt;&gt;1,"",'Mthly Returns (TR)'!Y284),"")</f>
        <v>-2.5155E-2</v>
      </c>
      <c r="Z285" s="46" t="str">
        <f>IFERROR(IF(INDEX('Memb Hist (Org)'!$A$1:$BS$29,MATCH('Mthly PM (TR)'!Z$2,'Memb Hist (Org)'!$A$1:$A$29,0),MATCH('Mthly PM (TR)'!$A285,'Memb Hist (Org)'!$A$1:$BS$1,0))&lt;&gt;1,"",'Mthly Returns (TR)'!Z284),"")</f>
        <v/>
      </c>
      <c r="AA285" s="46" t="str">
        <f>IFERROR(IF(INDEX('Memb Hist (Org)'!$A$1:$BS$29,MATCH('Mthly PM (TR)'!AA$2,'Memb Hist (Org)'!$A$1:$A$29,0),MATCH('Mthly PM (TR)'!$A285,'Memb Hist (Org)'!$A$1:$BS$1,0))&lt;&gt;1,"",'Mthly Returns (TR)'!AA284),"")</f>
        <v/>
      </c>
      <c r="AB285" s="46" t="str">
        <f>IFERROR(IF(INDEX('Memb Hist (Org)'!$A$1:$BS$29,MATCH('Mthly PM (TR)'!AB$2,'Memb Hist (Org)'!$A$1:$A$29,0),MATCH('Mthly PM (TR)'!$A285,'Memb Hist (Org)'!$A$1:$BS$1,0))&lt;&gt;1,"",'Mthly Returns (TR)'!AB284),"")</f>
        <v/>
      </c>
      <c r="AC285" s="46">
        <f>IFERROR(IF(INDEX('Memb Hist (Org)'!$A$1:$BS$29,MATCH('Mthly PM (TR)'!AC$2,'Memb Hist (Org)'!$A$1:$A$29,0),MATCH('Mthly PM (TR)'!$A285,'Memb Hist (Org)'!$A$1:$BS$1,0))&lt;&gt;1,"",'Mthly Returns (TR)'!AC284),"")</f>
        <v>0</v>
      </c>
      <c r="AD285" s="46" t="str">
        <f>IFERROR(IF(INDEX('Memb Hist (Org)'!$A$1:$BS$29,MATCH('Mthly PM (TR)'!AD$2,'Memb Hist (Org)'!$A$1:$A$29,0),MATCH('Mthly PM (TR)'!$A285,'Memb Hist (Org)'!$A$1:$BS$1,0))&lt;&gt;1,"",'Mthly Returns (TR)'!AD284),"")</f>
        <v/>
      </c>
      <c r="AE285" s="46" t="str">
        <f>IFERROR(IF(INDEX('Memb Hist (Org)'!$A$1:$BS$29,MATCH('Mthly PM (TR)'!AE$2,'Memb Hist (Org)'!$A$1:$A$29,0),MATCH('Mthly PM (TR)'!$A285,'Memb Hist (Org)'!$A$1:$BS$1,0))&lt;&gt;1,"",'Mthly Returns (TR)'!AE284),"")</f>
        <v/>
      </c>
      <c r="AF285" s="42">
        <f>IFERROR(IF($C285=7,INDEX('Profit Margin'!$A$32:$BS$60,MATCH('Mthly PM (TR)'!AF$2,'Profit Margin'!$A$32:$A$60,0),MATCH('Mthly PM (TR)'!$A285,'Profit Margin'!$A$32:$BS$32,0)),AF284*(1+D284)),"")</f>
        <v>0.11331498402669397</v>
      </c>
      <c r="AG285" s="42" t="str">
        <f>IFERROR(IF($C285=7,INDEX('Profit Margin'!$A$32:$BS$60,MATCH('Mthly PM (TR)'!AG$2,'Profit Margin'!$A$32:$A$60,0),MATCH('Mthly PM (TR)'!$A285,'Profit Margin'!$A$32:$BS$32,0)),AG284*(1+E284)),"")</f>
        <v/>
      </c>
      <c r="AH285" s="42" t="str">
        <f>IFERROR(IF($C285=7,INDEX('Profit Margin'!$A$32:$BS$60,MATCH('Mthly PM (TR)'!AH$2,'Profit Margin'!$A$32:$A$60,0),MATCH('Mthly PM (TR)'!$A285,'Profit Margin'!$A$32:$BS$32,0)),AH284*(1+F284)),"")</f>
        <v/>
      </c>
      <c r="AI285" s="42">
        <f>IFERROR(IF($C285=7,INDEX('Profit Margin'!$A$32:$BS$60,MATCH('Mthly PM (TR)'!AI$2,'Profit Margin'!$A$32:$A$60,0),MATCH('Mthly PM (TR)'!$A285,'Profit Margin'!$A$32:$BS$32,0)),AI284*(1+G284)),"")</f>
        <v>5.656621542783688E-2</v>
      </c>
      <c r="AJ285" s="42">
        <f>IFERROR(IF($C285=7,INDEX('Profit Margin'!$A$32:$BS$60,MATCH('Mthly PM (TR)'!AJ$2,'Profit Margin'!$A$32:$A$60,0),MATCH('Mthly PM (TR)'!$A285,'Profit Margin'!$A$32:$BS$32,0)),AJ284*(1+H284)),"")</f>
        <v>8.0211405653692378E-2</v>
      </c>
      <c r="AK285" s="42">
        <f>IFERROR(IF($C285=7,INDEX('Profit Margin'!$A$32:$BS$60,MATCH('Mthly PM (TR)'!AK$2,'Profit Margin'!$A$32:$A$60,0),MATCH('Mthly PM (TR)'!$A285,'Profit Margin'!$A$32:$BS$32,0)),AK284*(1+I284)),"")</f>
        <v>5.1630167396853902E-2</v>
      </c>
      <c r="AL285" s="42">
        <f>IFERROR(IF($C285=7,INDEX('Profit Margin'!$A$32:$BS$60,MATCH('Mthly PM (TR)'!AL$2,'Profit Margin'!$A$32:$A$60,0),MATCH('Mthly PM (TR)'!$A285,'Profit Margin'!$A$32:$BS$32,0)),AL284*(1+J284)),"")</f>
        <v>4.5872282831924377E-2</v>
      </c>
      <c r="AM285" s="42">
        <f>IFERROR(IF($C285=7,INDEX('Profit Margin'!$A$32:$BS$60,MATCH('Mthly PM (TR)'!AM$2,'Profit Margin'!$A$32:$A$60,0),MATCH('Mthly PM (TR)'!$A285,'Profit Margin'!$A$32:$BS$32,0)),AM284*(1+K284)),"")</f>
        <v>0</v>
      </c>
      <c r="AN285" s="42" t="str">
        <f>IFERROR(IF($C285=7,INDEX('Profit Margin'!$A$32:$BS$60,MATCH('Mthly PM (TR)'!AN$2,'Profit Margin'!$A$32:$A$60,0),MATCH('Mthly PM (TR)'!$A285,'Profit Margin'!$A$32:$BS$32,0)),AN284*(1+L284)),"")</f>
        <v/>
      </c>
      <c r="AO285" s="42" t="str">
        <f>IFERROR(IF($C285=7,INDEX('Profit Margin'!$A$32:$BS$60,MATCH('Mthly PM (TR)'!AO$2,'Profit Margin'!$A$32:$A$60,0),MATCH('Mthly PM (TR)'!$A285,'Profit Margin'!$A$32:$BS$32,0)),AO284*(1+M284)),"")</f>
        <v/>
      </c>
      <c r="AP285" s="42" t="str">
        <f>IFERROR(IF($C285=7,INDEX('Profit Margin'!$A$32:$BS$60,MATCH('Mthly PM (TR)'!AP$2,'Profit Margin'!$A$32:$A$60,0),MATCH('Mthly PM (TR)'!$A285,'Profit Margin'!$A$32:$BS$32,0)),AP284*(1+N284)),"")</f>
        <v/>
      </c>
      <c r="AQ285" s="42">
        <f>IFERROR(IF($C285=7,INDEX('Profit Margin'!$A$32:$BS$60,MATCH('Mthly PM (TR)'!AQ$2,'Profit Margin'!$A$32:$A$60,0),MATCH('Mthly PM (TR)'!$A285,'Profit Margin'!$A$32:$BS$32,0)),AQ284*(1+O284)),"")</f>
        <v>9.438385736321081E-2</v>
      </c>
      <c r="AR285" s="42" t="str">
        <f>IFERROR(IF($C285=7,INDEX('Profit Margin'!$A$32:$BS$60,MATCH('Mthly PM (TR)'!AR$2,'Profit Margin'!$A$32:$A$60,0),MATCH('Mthly PM (TR)'!$A285,'Profit Margin'!$A$32:$BS$32,0)),AR284*(1+P284)),"")</f>
        <v/>
      </c>
      <c r="AS285" s="42">
        <f>IFERROR(IF($C285=7,INDEX('Profit Margin'!$A$32:$BS$60,MATCH('Mthly PM (TR)'!AS$2,'Profit Margin'!$A$32:$A$60,0),MATCH('Mthly PM (TR)'!$A285,'Profit Margin'!$A$32:$BS$32,0)),AS284*(1+Q284)),"")</f>
        <v>6.2848270597976527E-2</v>
      </c>
      <c r="AT285" s="42" t="str">
        <f>IFERROR(IF($C285=7,INDEX('Profit Margin'!$A$32:$BS$60,MATCH('Mthly PM (TR)'!AT$2,'Profit Margin'!$A$32:$A$60,0),MATCH('Mthly PM (TR)'!$A285,'Profit Margin'!$A$32:$BS$32,0)),AT284*(1+R284)),"")</f>
        <v/>
      </c>
      <c r="AU285" s="42" t="str">
        <f>IFERROR(IF($C285=7,INDEX('Profit Margin'!$A$32:$BS$60,MATCH('Mthly PM (TR)'!AU$2,'Profit Margin'!$A$32:$A$60,0),MATCH('Mthly PM (TR)'!$A285,'Profit Margin'!$A$32:$BS$32,0)),AU284*(1+S284)),"")</f>
        <v/>
      </c>
      <c r="AV285" s="42">
        <f>IFERROR(IF($C285=7,INDEX('Profit Margin'!$A$32:$BS$60,MATCH('Mthly PM (TR)'!AV$2,'Profit Margin'!$A$32:$A$60,0),MATCH('Mthly PM (TR)'!$A285,'Profit Margin'!$A$32:$BS$32,0)),AV284*(1+T284)),"")</f>
        <v>9.0559944205887047E-2</v>
      </c>
      <c r="AW285" s="42">
        <f>IFERROR(IF($C285=7,INDEX('Profit Margin'!$A$32:$BS$60,MATCH('Mthly PM (TR)'!AW$2,'Profit Margin'!$A$32:$A$60,0),MATCH('Mthly PM (TR)'!$A285,'Profit Margin'!$A$32:$BS$32,0)),AW284*(1+U284)),"")</f>
        <v>9.7321323188618775E-2</v>
      </c>
      <c r="AX285" s="42">
        <f>IFERROR(IF($C285=7,INDEX('Profit Margin'!$A$32:$BS$60,MATCH('Mthly PM (TR)'!AX$2,'Profit Margin'!$A$32:$A$60,0),MATCH('Mthly PM (TR)'!$A285,'Profit Margin'!$A$32:$BS$32,0)),AX284*(1+V284)),"")</f>
        <v>5.2773793398402484E-2</v>
      </c>
      <c r="AY285" s="42">
        <f>IFERROR(IF($C285=7,INDEX('Profit Margin'!$A$32:$BS$60,MATCH('Mthly PM (TR)'!AY$2,'Profit Margin'!$A$32:$A$60,0),MATCH('Mthly PM (TR)'!$A285,'Profit Margin'!$A$32:$BS$32,0)),AY284*(1+W284)),"")</f>
        <v>8.3513817629353448E-2</v>
      </c>
      <c r="AZ285" s="42">
        <f>IFERROR(IF($C285=7,INDEX('Profit Margin'!$A$32:$BS$60,MATCH('Mthly PM (TR)'!AZ$2,'Profit Margin'!$A$32:$A$60,0),MATCH('Mthly PM (TR)'!$A285,'Profit Margin'!$A$32:$BS$32,0)),AZ284*(1+X284)),"")</f>
        <v>6.7169982165319872E-2</v>
      </c>
      <c r="BA285" s="42">
        <f>IFERROR(IF($C285=7,INDEX('Profit Margin'!$A$32:$BS$60,MATCH('Mthly PM (TR)'!BA$2,'Profit Margin'!$A$32:$A$60,0),MATCH('Mthly PM (TR)'!$A285,'Profit Margin'!$A$32:$BS$32,0)),BA284*(1+Y284)),"")</f>
        <v>8.083176538280476E-2</v>
      </c>
      <c r="BB285" s="42" t="str">
        <f>IFERROR(IF($C285=7,INDEX('Profit Margin'!$A$32:$BS$60,MATCH('Mthly PM (TR)'!BB$2,'Profit Margin'!$A$32:$A$60,0),MATCH('Mthly PM (TR)'!$A285,'Profit Margin'!$A$32:$BS$32,0)),BB284*(1+Z284)),"")</f>
        <v/>
      </c>
      <c r="BC285" s="42" t="str">
        <f>IFERROR(IF($C285=7,INDEX('Profit Margin'!$A$32:$BS$60,MATCH('Mthly PM (TR)'!BC$2,'Profit Margin'!$A$32:$A$60,0),MATCH('Mthly PM (TR)'!$A285,'Profit Margin'!$A$32:$BS$32,0)),BC284*(1+AA284)),"")</f>
        <v/>
      </c>
      <c r="BD285" s="42" t="str">
        <f>IFERROR(IF($C285=7,INDEX('Profit Margin'!$A$32:$BS$60,MATCH('Mthly PM (TR)'!BD$2,'Profit Margin'!$A$32:$A$60,0),MATCH('Mthly PM (TR)'!$A285,'Profit Margin'!$A$32:$BS$32,0)),BD284*(1+AB284)),"")</f>
        <v/>
      </c>
      <c r="BE285" s="42">
        <f>IFERROR(IF($C285=7,INDEX('Profit Margin'!$A$32:$BS$60,MATCH('Mthly PM (TR)'!BE$2,'Profit Margin'!$A$32:$A$60,0),MATCH('Mthly PM (TR)'!$A285,'Profit Margin'!$A$32:$BS$32,0)),BE284*(1+AC284)),"")</f>
        <v>9.0128704221559539E-2</v>
      </c>
      <c r="BF285" s="42" t="str">
        <f>IFERROR(IF($C285=7,INDEX('Profit Margin'!$A$32:$BS$60,MATCH('Mthly PM (TR)'!BF$2,'Profit Margin'!$A$32:$A$60,0),MATCH('Mthly PM (TR)'!$A285,'Profit Margin'!$A$32:$BS$32,0)),BF284*(1+AD284)),"")</f>
        <v/>
      </c>
      <c r="BG285" s="42" t="str">
        <f>IFERROR(IF($C285=7,INDEX('Profit Margin'!$A$32:$BS$60,MATCH('Mthly PM (TR)'!BG$2,'Profit Margin'!$A$32:$A$60,0),MATCH('Mthly PM (TR)'!$A285,'Profit Margin'!$A$32:$BS$32,0)),BG284*(1+AE284)),"")</f>
        <v/>
      </c>
      <c r="BH285" s="44">
        <f t="shared" si="239"/>
        <v>0.10618701962158822</v>
      </c>
      <c r="BI285" s="44" t="str">
        <f t="shared" si="240"/>
        <v/>
      </c>
      <c r="BJ285" s="44" t="str">
        <f t="shared" si="241"/>
        <v/>
      </c>
      <c r="BK285" s="44">
        <f t="shared" si="242"/>
        <v>5.3007974886531396E-2</v>
      </c>
      <c r="BL285" s="44">
        <f t="shared" si="243"/>
        <v>7.5165788348144066E-2</v>
      </c>
      <c r="BM285" s="44">
        <f t="shared" si="244"/>
        <v>4.8382423962078043E-2</v>
      </c>
      <c r="BN285" s="44">
        <f t="shared" si="245"/>
        <v>4.2986733299217615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8.8446736324186884E-2</v>
      </c>
      <c r="BT285" s="44" t="str">
        <f t="shared" si="251"/>
        <v/>
      </c>
      <c r="BU285" s="44">
        <f t="shared" si="252"/>
        <v>5.889486373309713E-2</v>
      </c>
      <c r="BV285" s="44" t="str">
        <f t="shared" si="253"/>
        <v/>
      </c>
      <c r="BW285" s="44" t="str">
        <f t="shared" si="254"/>
        <v/>
      </c>
      <c r="BX285" s="44">
        <f t="shared" si="255"/>
        <v>8.4863362554550792E-2</v>
      </c>
      <c r="BY285" s="44">
        <f t="shared" si="256"/>
        <v>9.1199423834312288E-2</v>
      </c>
      <c r="BZ285" s="44">
        <f t="shared" si="257"/>
        <v>4.9454111327251131E-2</v>
      </c>
      <c r="CA285" s="44">
        <f t="shared" si="258"/>
        <v>7.8260465440235266E-2</v>
      </c>
      <c r="CB285" s="44">
        <f t="shared" si="259"/>
        <v>6.2944722407500028E-2</v>
      </c>
      <c r="CC285" s="44">
        <f t="shared" si="260"/>
        <v>7.5747124976247734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8.4459249285059337E-2</v>
      </c>
      <c r="CH285" s="44" t="str">
        <f t="shared" si="265"/>
        <v/>
      </c>
      <c r="CI285" s="44" t="str">
        <f t="shared" si="266"/>
        <v/>
      </c>
      <c r="CJ285" s="48">
        <f t="shared" si="267"/>
        <v>2.0323133685375768E-3</v>
      </c>
      <c r="CK285" s="48" t="str">
        <f t="shared" si="268"/>
        <v/>
      </c>
      <c r="CL285" s="48" t="str">
        <f t="shared" si="269"/>
        <v/>
      </c>
      <c r="CM285" s="48">
        <f t="shared" si="270"/>
        <v>-2.9199442966245819E-3</v>
      </c>
      <c r="CN285" s="48">
        <f t="shared" si="271"/>
        <v>-2.9837059684795788E-3</v>
      </c>
      <c r="CO285" s="48">
        <f t="shared" si="272"/>
        <v>-7.7203833916287927E-4</v>
      </c>
      <c r="CP285" s="48">
        <f t="shared" si="273"/>
        <v>-3.804325896980759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1.0027383390545715E-2</v>
      </c>
      <c r="CV285" s="48" t="str">
        <f t="shared" si="279"/>
        <v/>
      </c>
      <c r="CW285" s="48">
        <f t="shared" si="280"/>
        <v>2.1146789772005857E-3</v>
      </c>
      <c r="CX285" s="48" t="str">
        <f t="shared" si="281"/>
        <v/>
      </c>
      <c r="CY285" s="48" t="str">
        <f t="shared" si="282"/>
        <v/>
      </c>
      <c r="CZ285" s="48">
        <f t="shared" si="283"/>
        <v>9.6557533914567886E-4</v>
      </c>
      <c r="DA285" s="48">
        <f t="shared" si="284"/>
        <v>-1.6466603169828089E-2</v>
      </c>
      <c r="DB285" s="48">
        <f t="shared" si="285"/>
        <v>-2.9593340218227074E-4</v>
      </c>
      <c r="DC285" s="48">
        <f t="shared" si="286"/>
        <v>0</v>
      </c>
      <c r="DD285" s="48">
        <f t="shared" si="287"/>
        <v>-1.7197757056177157E-3</v>
      </c>
      <c r="DE285" s="48">
        <f t="shared" si="288"/>
        <v>-1.9054189287775118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34"/>
        <v>-3.2358668106032579E-2</v>
      </c>
      <c r="DM285" s="39">
        <f t="shared" si="235"/>
        <v>0.96764133189396739</v>
      </c>
      <c r="DN285" s="39"/>
      <c r="DO285" s="36">
        <f>DL285-'1M RF rate'!C145</f>
        <v>-3.7508755832695834E-2</v>
      </c>
      <c r="DP285" s="39">
        <f t="shared" si="236"/>
        <v>0.96249124416730414</v>
      </c>
      <c r="DQ285" s="39"/>
      <c r="DR285" s="36">
        <f>DL285-'DJUA Monthly (PR)'!C145</f>
        <v>2.2952479396281783E-2</v>
      </c>
      <c r="DS285" s="39">
        <f t="shared" si="237"/>
        <v>1.0229524793962819</v>
      </c>
      <c r="DT285" s="39"/>
      <c r="DU285" s="100">
        <f>PRODUCT(DM751:DM753)-1</f>
        <v>5.7927703280817866E-2</v>
      </c>
      <c r="DV285" s="100">
        <f>PRODUCT(DM742:DM753)-1</f>
        <v>0.14489592816696839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PM (TR)'!D$2,'Memb Hist (Org)'!$A$1:$A$29,0),MATCH('Mthly PM (TR)'!$A286,'Memb Hist (Org)'!$A$1:$BS$1,0))&lt;&gt;1,"",'Mthly Returns (TR)'!D285),"")</f>
        <v>-4.6950000000000004E-3</v>
      </c>
      <c r="E286" s="46" t="str">
        <f>IFERROR(IF(INDEX('Memb Hist (Org)'!$A$1:$BS$29,MATCH('Mthly PM (TR)'!E$2,'Memb Hist (Org)'!$A$1:$A$29,0),MATCH('Mthly PM (TR)'!$A286,'Memb Hist (Org)'!$A$1:$BS$1,0))&lt;&gt;1,"",'Mthly Returns (TR)'!E285),"")</f>
        <v/>
      </c>
      <c r="F286" s="46" t="str">
        <f>IFERROR(IF(INDEX('Memb Hist (Org)'!$A$1:$BS$29,MATCH('Mthly PM (TR)'!F$2,'Memb Hist (Org)'!$A$1:$A$29,0),MATCH('Mthly PM (TR)'!$A286,'Memb Hist (Org)'!$A$1:$BS$1,0))&lt;&gt;1,"",'Mthly Returns (TR)'!F285),"")</f>
        <v/>
      </c>
      <c r="G286" s="46">
        <f>IFERROR(IF(INDEX('Memb Hist (Org)'!$A$1:$BS$29,MATCH('Mthly PM (TR)'!G$2,'Memb Hist (Org)'!$A$1:$A$29,0),MATCH('Mthly PM (TR)'!$A286,'Memb Hist (Org)'!$A$1:$BS$1,0))&lt;&gt;1,"",'Mthly Returns (TR)'!G285),"")</f>
        <v>-9.8650000000000005E-3</v>
      </c>
      <c r="H286" s="46">
        <f>IFERROR(IF(INDEX('Memb Hist (Org)'!$A$1:$BS$29,MATCH('Mthly PM (TR)'!H$2,'Memb Hist (Org)'!$A$1:$A$29,0),MATCH('Mthly PM (TR)'!$A286,'Memb Hist (Org)'!$A$1:$BS$1,0))&lt;&gt;1,"",'Mthly Returns (TR)'!H285),"")</f>
        <v>-4.0486000000000001E-2</v>
      </c>
      <c r="I286" s="46">
        <f>IFERROR(IF(INDEX('Memb Hist (Org)'!$A$1:$BS$29,MATCH('Mthly PM (TR)'!I$2,'Memb Hist (Org)'!$A$1:$A$29,0),MATCH('Mthly PM (TR)'!$A286,'Memb Hist (Org)'!$A$1:$BS$1,0))&lt;&gt;1,"",'Mthly Returns (TR)'!I285),"")</f>
        <v>-1.6216000000000001E-2</v>
      </c>
      <c r="J286" s="46">
        <f>IFERROR(IF(INDEX('Memb Hist (Org)'!$A$1:$BS$29,MATCH('Mthly PM (TR)'!J$2,'Memb Hist (Org)'!$A$1:$A$29,0),MATCH('Mthly PM (TR)'!$A286,'Memb Hist (Org)'!$A$1:$BS$1,0))&lt;&gt;1,"",'Mthly Returns (TR)'!J285),"")</f>
        <v>-3.9911000000000002E-2</v>
      </c>
      <c r="K286" s="46">
        <f>IFERROR(IF(INDEX('Memb Hist (Org)'!$A$1:$BS$29,MATCH('Mthly PM (TR)'!K$2,'Memb Hist (Org)'!$A$1:$A$29,0),MATCH('Mthly PM (TR)'!$A286,'Memb Hist (Org)'!$A$1:$BS$1,0))&lt;&gt;1,"",'Mthly Returns (TR)'!K285),"")</f>
        <v>-4.3749999999999997E-2</v>
      </c>
      <c r="L286" s="46" t="str">
        <f>IFERROR(IF(INDEX('Memb Hist (Org)'!$A$1:$BS$29,MATCH('Mthly PM (TR)'!L$2,'Memb Hist (Org)'!$A$1:$A$29,0),MATCH('Mthly PM (TR)'!$A286,'Memb Hist (Org)'!$A$1:$BS$1,0))&lt;&gt;1,"",'Mthly Returns (TR)'!L285),"")</f>
        <v/>
      </c>
      <c r="M286" s="46" t="str">
        <f>IFERROR(IF(INDEX('Memb Hist (Org)'!$A$1:$BS$29,MATCH('Mthly PM (TR)'!M$2,'Memb Hist (Org)'!$A$1:$A$29,0),MATCH('Mthly PM (TR)'!$A286,'Memb Hist (Org)'!$A$1:$BS$1,0))&lt;&gt;1,"",'Mthly Returns (TR)'!M285),"")</f>
        <v/>
      </c>
      <c r="N286" s="46" t="str">
        <f>IFERROR(IF(INDEX('Memb Hist (Org)'!$A$1:$BS$29,MATCH('Mthly PM (TR)'!N$2,'Memb Hist (Org)'!$A$1:$A$29,0),MATCH('Mthly PM (TR)'!$A286,'Memb Hist (Org)'!$A$1:$BS$1,0))&lt;&gt;1,"",'Mthly Returns (TR)'!N285),"")</f>
        <v/>
      </c>
      <c r="O286" s="46">
        <f>IFERROR(IF(INDEX('Memb Hist (Org)'!$A$1:$BS$29,MATCH('Mthly PM (TR)'!O$2,'Memb Hist (Org)'!$A$1:$A$29,0),MATCH('Mthly PM (TR)'!$A286,'Memb Hist (Org)'!$A$1:$BS$1,0))&lt;&gt;1,"",'Mthly Returns (TR)'!O285),"")</f>
        <v>0</v>
      </c>
      <c r="P286" s="46" t="str">
        <f>IFERROR(IF(INDEX('Memb Hist (Org)'!$A$1:$BS$29,MATCH('Mthly PM (TR)'!P$2,'Memb Hist (Org)'!$A$1:$A$29,0),MATCH('Mthly PM (TR)'!$A286,'Memb Hist (Org)'!$A$1:$BS$1,0))&lt;&gt;1,"",'Mthly Returns (TR)'!P285),"")</f>
        <v/>
      </c>
      <c r="Q286" s="46">
        <f>IFERROR(IF(INDEX('Memb Hist (Org)'!$A$1:$BS$29,MATCH('Mthly PM (TR)'!Q$2,'Memb Hist (Org)'!$A$1:$A$29,0),MATCH('Mthly PM (TR)'!$A286,'Memb Hist (Org)'!$A$1:$BS$1,0))&lt;&gt;1,"",'Mthly Returns (TR)'!Q285),"")</f>
        <v>-5.5118E-2</v>
      </c>
      <c r="R286" s="46" t="str">
        <f>IFERROR(IF(INDEX('Memb Hist (Org)'!$A$1:$BS$29,MATCH('Mthly PM (TR)'!R$2,'Memb Hist (Org)'!$A$1:$A$29,0),MATCH('Mthly PM (TR)'!$A286,'Memb Hist (Org)'!$A$1:$BS$1,0))&lt;&gt;1,"",'Mthly Returns (TR)'!R285),"")</f>
        <v/>
      </c>
      <c r="S286" s="46" t="str">
        <f>IFERROR(IF(INDEX('Memb Hist (Org)'!$A$1:$BS$29,MATCH('Mthly PM (TR)'!S$2,'Memb Hist (Org)'!$A$1:$A$29,0),MATCH('Mthly PM (TR)'!$A286,'Memb Hist (Org)'!$A$1:$BS$1,0))&lt;&gt;1,"",'Mthly Returns (TR)'!S285),"")</f>
        <v/>
      </c>
      <c r="T286" s="46">
        <f>IFERROR(IF(INDEX('Memb Hist (Org)'!$A$1:$BS$29,MATCH('Mthly PM (TR)'!T$2,'Memb Hist (Org)'!$A$1:$A$29,0),MATCH('Mthly PM (TR)'!$A286,'Memb Hist (Org)'!$A$1:$BS$1,0))&lt;&gt;1,"",'Mthly Returns (TR)'!T285),"")</f>
        <v>-4.4643000000000002E-2</v>
      </c>
      <c r="U286" s="46">
        <f>IFERROR(IF(INDEX('Memb Hist (Org)'!$A$1:$BS$29,MATCH('Mthly PM (TR)'!U$2,'Memb Hist (Org)'!$A$1:$A$29,0),MATCH('Mthly PM (TR)'!$A286,'Memb Hist (Org)'!$A$1:$BS$1,0))&lt;&gt;1,"",'Mthly Returns (TR)'!U285),"")</f>
        <v>8.0507999999999996E-2</v>
      </c>
      <c r="V286" s="46">
        <f>IFERROR(IF(INDEX('Memb Hist (Org)'!$A$1:$BS$29,MATCH('Mthly PM (TR)'!V$2,'Memb Hist (Org)'!$A$1:$A$29,0),MATCH('Mthly PM (TR)'!$A286,'Memb Hist (Org)'!$A$1:$BS$1,0))&lt;&gt;1,"",'Mthly Returns (TR)'!V285),"")</f>
        <v>-4.4354999999999999E-2</v>
      </c>
      <c r="W286" s="46">
        <f>IFERROR(IF(INDEX('Memb Hist (Org)'!$A$1:$BS$29,MATCH('Mthly PM (TR)'!W$2,'Memb Hist (Org)'!$A$1:$A$29,0),MATCH('Mthly PM (TR)'!$A286,'Memb Hist (Org)'!$A$1:$BS$1,0))&lt;&gt;1,"",'Mthly Returns (TR)'!W285),"")</f>
        <v>-6.9766999999999996E-2</v>
      </c>
      <c r="X286" s="46">
        <f>IFERROR(IF(INDEX('Memb Hist (Org)'!$A$1:$BS$29,MATCH('Mthly PM (TR)'!X$2,'Memb Hist (Org)'!$A$1:$A$29,0),MATCH('Mthly PM (TR)'!$A286,'Memb Hist (Org)'!$A$1:$BS$1,0))&lt;&gt;1,"",'Mthly Returns (TR)'!X285),"")</f>
        <v>-5.6179999999999997E-3</v>
      </c>
      <c r="Y286" s="46">
        <f>IFERROR(IF(INDEX('Memb Hist (Org)'!$A$1:$BS$29,MATCH('Mthly PM (TR)'!Y$2,'Memb Hist (Org)'!$A$1:$A$29,0),MATCH('Mthly PM (TR)'!$A286,'Memb Hist (Org)'!$A$1:$BS$1,0))&lt;&gt;1,"",'Mthly Returns (TR)'!Y285),"")</f>
        <v>-6.9891999999999996E-2</v>
      </c>
      <c r="Z286" s="46" t="str">
        <f>IFERROR(IF(INDEX('Memb Hist (Org)'!$A$1:$BS$29,MATCH('Mthly PM (TR)'!Z$2,'Memb Hist (Org)'!$A$1:$A$29,0),MATCH('Mthly PM (TR)'!$A286,'Memb Hist (Org)'!$A$1:$BS$1,0))&lt;&gt;1,"",'Mthly Returns (TR)'!Z285),"")</f>
        <v/>
      </c>
      <c r="AA286" s="46" t="str">
        <f>IFERROR(IF(INDEX('Memb Hist (Org)'!$A$1:$BS$29,MATCH('Mthly PM (TR)'!AA$2,'Memb Hist (Org)'!$A$1:$A$29,0),MATCH('Mthly PM (TR)'!$A286,'Memb Hist (Org)'!$A$1:$BS$1,0))&lt;&gt;1,"",'Mthly Returns (TR)'!AA285),"")</f>
        <v/>
      </c>
      <c r="AB286" s="46" t="str">
        <f>IFERROR(IF(INDEX('Memb Hist (Org)'!$A$1:$BS$29,MATCH('Mthly PM (TR)'!AB$2,'Memb Hist (Org)'!$A$1:$A$29,0),MATCH('Mthly PM (TR)'!$A286,'Memb Hist (Org)'!$A$1:$BS$1,0))&lt;&gt;1,"",'Mthly Returns (TR)'!AB285),"")</f>
        <v/>
      </c>
      <c r="AC286" s="46">
        <f>IFERROR(IF(INDEX('Memb Hist (Org)'!$A$1:$BS$29,MATCH('Mthly PM (TR)'!AC$2,'Memb Hist (Org)'!$A$1:$A$29,0),MATCH('Mthly PM (TR)'!$A286,'Memb Hist (Org)'!$A$1:$BS$1,0))&lt;&gt;1,"",'Mthly Returns (TR)'!AC285),"")</f>
        <v>-3.1194E-2</v>
      </c>
      <c r="AD286" s="46" t="str">
        <f>IFERROR(IF(INDEX('Memb Hist (Org)'!$A$1:$BS$29,MATCH('Mthly PM (TR)'!AD$2,'Memb Hist (Org)'!$A$1:$A$29,0),MATCH('Mthly PM (TR)'!$A286,'Memb Hist (Org)'!$A$1:$BS$1,0))&lt;&gt;1,"",'Mthly Returns (TR)'!AD285),"")</f>
        <v/>
      </c>
      <c r="AE286" s="46" t="str">
        <f>IFERROR(IF(INDEX('Memb Hist (Org)'!$A$1:$BS$29,MATCH('Mthly PM (TR)'!AE$2,'Memb Hist (Org)'!$A$1:$A$29,0),MATCH('Mthly PM (TR)'!$A286,'Memb Hist (Org)'!$A$1:$BS$1,0))&lt;&gt;1,"",'Mthly Returns (TR)'!AE285),"")</f>
        <v/>
      </c>
      <c r="AF286" s="42">
        <f>IFERROR(IF($C286=7,INDEX('Profit Margin'!$A$32:$BS$60,MATCH('Mthly PM (TR)'!AF$2,'Profit Margin'!$A$32:$A$60,0),MATCH('Mthly PM (TR)'!$A286,'Profit Margin'!$A$32:$BS$32,0)),AF285*(1+D285)),"")</f>
        <v>0.11222838054075199</v>
      </c>
      <c r="AG286" s="42" t="str">
        <f>IFERROR(IF($C286=7,INDEX('Profit Margin'!$A$32:$BS$60,MATCH('Mthly PM (TR)'!AG$2,'Profit Margin'!$A$32:$A$60,0),MATCH('Mthly PM (TR)'!$A286,'Profit Margin'!$A$32:$BS$32,0)),AG285*(1+E285)),"")</f>
        <v/>
      </c>
      <c r="AH286" s="42" t="str">
        <f>IFERROR(IF($C286=7,INDEX('Profit Margin'!$A$32:$BS$60,MATCH('Mthly PM (TR)'!AH$2,'Profit Margin'!$A$32:$A$60,0),MATCH('Mthly PM (TR)'!$A286,'Profit Margin'!$A$32:$BS$32,0)),AH285*(1+F285)),"")</f>
        <v/>
      </c>
      <c r="AI286" s="42">
        <f>IFERROR(IF($C286=7,INDEX('Profit Margin'!$A$32:$BS$60,MATCH('Mthly PM (TR)'!AI$2,'Profit Margin'!$A$32:$A$60,0),MATCH('Mthly PM (TR)'!$A286,'Profit Margin'!$A$32:$BS$32,0)),AI285*(1+G285)),"")</f>
        <v>5.2839161660392452E-2</v>
      </c>
      <c r="AJ286" s="42">
        <f>IFERROR(IF($C286=7,INDEX('Profit Margin'!$A$32:$BS$60,MATCH('Mthly PM (TR)'!AJ$2,'Profit Margin'!$A$32:$A$60,0),MATCH('Mthly PM (TR)'!$A286,'Profit Margin'!$A$32:$BS$32,0)),AJ285*(1+H285)),"")</f>
        <v>7.5991787576059872E-2</v>
      </c>
      <c r="AK286" s="42">
        <f>IFERROR(IF($C286=7,INDEX('Profit Margin'!$A$32:$BS$60,MATCH('Mthly PM (TR)'!AK$2,'Profit Margin'!$A$32:$A$60,0),MATCH('Mthly PM (TR)'!$A286,'Profit Margin'!$A$32:$BS$32,0)),AK285*(1+I285)),"")</f>
        <v>6.240897049226523E-2</v>
      </c>
      <c r="AL286" s="42">
        <f>IFERROR(IF($C286=7,INDEX('Profit Margin'!$A$32:$BS$60,MATCH('Mthly PM (TR)'!AL$2,'Profit Margin'!$A$32:$A$60,0),MATCH('Mthly PM (TR)'!$A286,'Profit Margin'!$A$32:$BS$32,0)),AL285*(1+J285)),"")</f>
        <v>4.0588291589043736E-2</v>
      </c>
      <c r="AM286" s="42">
        <f>IFERROR(IF($C286=7,INDEX('Profit Margin'!$A$32:$BS$60,MATCH('Mthly PM (TR)'!AM$2,'Profit Margin'!$A$32:$A$60,0),MATCH('Mthly PM (TR)'!$A286,'Profit Margin'!$A$32:$BS$32,0)),AM285*(1+K285)),"")</f>
        <v>0</v>
      </c>
      <c r="AN286" s="42" t="str">
        <f>IFERROR(IF($C286=7,INDEX('Profit Margin'!$A$32:$BS$60,MATCH('Mthly PM (TR)'!AN$2,'Profit Margin'!$A$32:$A$60,0),MATCH('Mthly PM (TR)'!$A286,'Profit Margin'!$A$32:$BS$32,0)),AN285*(1+L285)),"")</f>
        <v/>
      </c>
      <c r="AO286" s="42" t="str">
        <f>IFERROR(IF($C286=7,INDEX('Profit Margin'!$A$32:$BS$60,MATCH('Mthly PM (TR)'!AO$2,'Profit Margin'!$A$32:$A$60,0),MATCH('Mthly PM (TR)'!$A286,'Profit Margin'!$A$32:$BS$32,0)),AO285*(1+M285)),"")</f>
        <v/>
      </c>
      <c r="AP286" s="42" t="str">
        <f>IFERROR(IF($C286=7,INDEX('Profit Margin'!$A$32:$BS$60,MATCH('Mthly PM (TR)'!AP$2,'Profit Margin'!$A$32:$A$60,0),MATCH('Mthly PM (TR)'!$A286,'Profit Margin'!$A$32:$BS$32,0)),AP285*(1+N285)),"")</f>
        <v/>
      </c>
      <c r="AQ286" s="42">
        <f>IFERROR(IF($C286=7,INDEX('Profit Margin'!$A$32:$BS$60,MATCH('Mthly PM (TR)'!AQ$2,'Profit Margin'!$A$32:$A$60,0),MATCH('Mthly PM (TR)'!$A286,'Profit Margin'!$A$32:$BS$32,0)),AQ285*(1+O285)),"")</f>
        <v>9.1653202536004327E-2</v>
      </c>
      <c r="AR286" s="42" t="str">
        <f>IFERROR(IF($C286=7,INDEX('Profit Margin'!$A$32:$BS$60,MATCH('Mthly PM (TR)'!AR$2,'Profit Margin'!$A$32:$A$60,0),MATCH('Mthly PM (TR)'!$A286,'Profit Margin'!$A$32:$BS$32,0)),AR285*(1+P285)),"")</f>
        <v/>
      </c>
      <c r="AS286" s="42">
        <f>IFERROR(IF($C286=7,INDEX('Profit Margin'!$A$32:$BS$60,MATCH('Mthly PM (TR)'!AS$2,'Profit Margin'!$A$32:$A$60,0),MATCH('Mthly PM (TR)'!$A286,'Profit Margin'!$A$32:$BS$32,0)),AS285*(1+Q285)),"")</f>
        <v>4.9034486052047702E-2</v>
      </c>
      <c r="AT286" s="42" t="str">
        <f>IFERROR(IF($C286=7,INDEX('Profit Margin'!$A$32:$BS$60,MATCH('Mthly PM (TR)'!AT$2,'Profit Margin'!$A$32:$A$60,0),MATCH('Mthly PM (TR)'!$A286,'Profit Margin'!$A$32:$BS$32,0)),AT285*(1+R285)),"")</f>
        <v/>
      </c>
      <c r="AU286" s="42" t="str">
        <f>IFERROR(IF($C286=7,INDEX('Profit Margin'!$A$32:$BS$60,MATCH('Mthly PM (TR)'!AU$2,'Profit Margin'!$A$32:$A$60,0),MATCH('Mthly PM (TR)'!$A286,'Profit Margin'!$A$32:$BS$32,0)),AU285*(1+S285)),"")</f>
        <v/>
      </c>
      <c r="AV286" s="42">
        <f>IFERROR(IF($C286=7,INDEX('Profit Margin'!$A$32:$BS$60,MATCH('Mthly PM (TR)'!AV$2,'Profit Margin'!$A$32:$A$60,0),MATCH('Mthly PM (TR)'!$A286,'Profit Margin'!$A$32:$BS$32,0)),AV285*(1+T285)),"")</f>
        <v>8.5283137675381898E-2</v>
      </c>
      <c r="AW286" s="42">
        <f>IFERROR(IF($C286=7,INDEX('Profit Margin'!$A$32:$BS$60,MATCH('Mthly PM (TR)'!AW$2,'Profit Margin'!$A$32:$A$60,0),MATCH('Mthly PM (TR)'!$A286,'Profit Margin'!$A$32:$BS$32,0)),AW285*(1+U285)),"")</f>
        <v>6.4648185140971773E-2</v>
      </c>
      <c r="AX286" s="42">
        <f>IFERROR(IF($C286=7,INDEX('Profit Margin'!$A$32:$BS$60,MATCH('Mthly PM (TR)'!AX$2,'Profit Margin'!$A$32:$A$60,0),MATCH('Mthly PM (TR)'!$A286,'Profit Margin'!$A$32:$BS$32,0)),AX285*(1+V285)),"")</f>
        <v>5.9212086703815593E-2</v>
      </c>
      <c r="AY286" s="42">
        <f>IFERROR(IF($C286=7,INDEX('Profit Margin'!$A$32:$BS$60,MATCH('Mthly PM (TR)'!AY$2,'Profit Margin'!$A$32:$A$60,0),MATCH('Mthly PM (TR)'!$A286,'Profit Margin'!$A$32:$BS$32,0)),AY285*(1+W285)),"")</f>
        <v>8.3606246270558668E-2</v>
      </c>
      <c r="AZ286" s="42">
        <f>IFERROR(IF($C286=7,INDEX('Profit Margin'!$A$32:$BS$60,MATCH('Mthly PM (TR)'!AZ$2,'Profit Margin'!$A$32:$A$60,0),MATCH('Mthly PM (TR)'!$A286,'Profit Margin'!$A$32:$BS$32,0)),AZ285*(1+X285)),"")</f>
        <v>7.2718646791256739E-2</v>
      </c>
      <c r="BA286" s="42">
        <f>IFERROR(IF($C286=7,INDEX('Profit Margin'!$A$32:$BS$60,MATCH('Mthly PM (TR)'!BA$2,'Profit Margin'!$A$32:$A$60,0),MATCH('Mthly PM (TR)'!$A286,'Profit Margin'!$A$32:$BS$32,0)),BA285*(1+Y285)),"")</f>
        <v>7.1378471380830089E-2</v>
      </c>
      <c r="BB286" s="42" t="str">
        <f>IFERROR(IF($C286=7,INDEX('Profit Margin'!$A$32:$BS$60,MATCH('Mthly PM (TR)'!BB$2,'Profit Margin'!$A$32:$A$60,0),MATCH('Mthly PM (TR)'!$A286,'Profit Margin'!$A$32:$BS$32,0)),BB285*(1+Z285)),"")</f>
        <v/>
      </c>
      <c r="BC286" s="42" t="str">
        <f>IFERROR(IF($C286=7,INDEX('Profit Margin'!$A$32:$BS$60,MATCH('Mthly PM (TR)'!BC$2,'Profit Margin'!$A$32:$A$60,0),MATCH('Mthly PM (TR)'!$A286,'Profit Margin'!$A$32:$BS$32,0)),BC285*(1+AA285)),"")</f>
        <v/>
      </c>
      <c r="BD286" s="42" t="str">
        <f>IFERROR(IF($C286=7,INDEX('Profit Margin'!$A$32:$BS$60,MATCH('Mthly PM (TR)'!BD$2,'Profit Margin'!$A$32:$A$60,0),MATCH('Mthly PM (TR)'!$A286,'Profit Margin'!$A$32:$BS$32,0)),BD285*(1+AB285)),"")</f>
        <v/>
      </c>
      <c r="BE286" s="42">
        <f>IFERROR(IF($C286=7,INDEX('Profit Margin'!$A$32:$BS$60,MATCH('Mthly PM (TR)'!BE$2,'Profit Margin'!$A$32:$A$60,0),MATCH('Mthly PM (TR)'!$A286,'Profit Margin'!$A$32:$BS$32,0)),BE285*(1+AC285)),"")</f>
        <v>7.8408945590620172E-2</v>
      </c>
      <c r="BF286" s="42" t="str">
        <f>IFERROR(IF($C286=7,INDEX('Profit Margin'!$A$32:$BS$60,MATCH('Mthly PM (TR)'!BF$2,'Profit Margin'!$A$32:$A$60,0),MATCH('Mthly PM (TR)'!$A286,'Profit Margin'!$A$32:$BS$32,0)),BF285*(1+AD285)),"")</f>
        <v/>
      </c>
      <c r="BG286" s="42" t="str">
        <f>IFERROR(IF($C286=7,INDEX('Profit Margin'!$A$32:$BS$60,MATCH('Mthly PM (TR)'!BG$2,'Profit Margin'!$A$32:$A$60,0),MATCH('Mthly PM (TR)'!$A286,'Profit Margin'!$A$32:$BS$32,0)),BG285*(1+AE285)),"")</f>
        <v/>
      </c>
      <c r="BH286" s="44">
        <f t="shared" si="239"/>
        <v>0.11222838054075193</v>
      </c>
      <c r="BI286" s="44" t="str">
        <f t="shared" si="240"/>
        <v/>
      </c>
      <c r="BJ286" s="44" t="str">
        <f t="shared" si="241"/>
        <v/>
      </c>
      <c r="BK286" s="44">
        <f t="shared" si="242"/>
        <v>5.2839161660392431E-2</v>
      </c>
      <c r="BL286" s="44">
        <f t="shared" si="243"/>
        <v>7.5991787576059844E-2</v>
      </c>
      <c r="BM286" s="44">
        <f t="shared" si="244"/>
        <v>6.2408970492265202E-2</v>
      </c>
      <c r="BN286" s="44">
        <f t="shared" si="245"/>
        <v>4.0588291589043715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9.1653202536004286E-2</v>
      </c>
      <c r="BT286" s="44" t="str">
        <f t="shared" si="251"/>
        <v/>
      </c>
      <c r="BU286" s="44">
        <f t="shared" si="252"/>
        <v>4.9034486052047681E-2</v>
      </c>
      <c r="BV286" s="44" t="str">
        <f t="shared" si="253"/>
        <v/>
      </c>
      <c r="BW286" s="44" t="str">
        <f t="shared" si="254"/>
        <v/>
      </c>
      <c r="BX286" s="44">
        <f t="shared" si="255"/>
        <v>8.5283137675381857E-2</v>
      </c>
      <c r="BY286" s="44">
        <f t="shared" si="256"/>
        <v>6.4648185140971745E-2</v>
      </c>
      <c r="BZ286" s="44">
        <f t="shared" si="257"/>
        <v>5.9212086703815565E-2</v>
      </c>
      <c r="CA286" s="44">
        <f t="shared" si="258"/>
        <v>8.3606246270558626E-2</v>
      </c>
      <c r="CB286" s="44">
        <f t="shared" si="259"/>
        <v>7.2718646791256711E-2</v>
      </c>
      <c r="CC286" s="44">
        <f t="shared" si="260"/>
        <v>7.1378471380830061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7.840894559062013E-2</v>
      </c>
      <c r="CH286" s="44" t="str">
        <f t="shared" si="265"/>
        <v/>
      </c>
      <c r="CI286" s="44" t="str">
        <f t="shared" si="266"/>
        <v/>
      </c>
      <c r="CJ286" s="48">
        <f t="shared" si="267"/>
        <v>-5.2691224663883038E-4</v>
      </c>
      <c r="CK286" s="48" t="str">
        <f t="shared" si="268"/>
        <v/>
      </c>
      <c r="CL286" s="48" t="str">
        <f t="shared" si="269"/>
        <v/>
      </c>
      <c r="CM286" s="48">
        <f t="shared" si="270"/>
        <v>-5.2125832977977134E-4</v>
      </c>
      <c r="CN286" s="48">
        <f t="shared" si="271"/>
        <v>-3.0766035118043591E-3</v>
      </c>
      <c r="CO286" s="48">
        <f t="shared" si="272"/>
        <v>-1.0120238655025725E-3</v>
      </c>
      <c r="CP286" s="48">
        <f t="shared" si="273"/>
        <v>-1.6199193056103238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-2.702682802216764E-3</v>
      </c>
      <c r="CX286" s="48" t="str">
        <f t="shared" si="281"/>
        <v/>
      </c>
      <c r="CY286" s="48" t="str">
        <f t="shared" si="282"/>
        <v/>
      </c>
      <c r="CZ286" s="48">
        <f t="shared" si="283"/>
        <v>-3.8072951152420724E-3</v>
      </c>
      <c r="DA286" s="48">
        <f t="shared" si="284"/>
        <v>5.2046960893293529E-3</v>
      </c>
      <c r="DB286" s="48">
        <f t="shared" si="285"/>
        <v>-2.6263521057477393E-3</v>
      </c>
      <c r="DC286" s="48">
        <f t="shared" si="286"/>
        <v>-5.8329569835580634E-3</v>
      </c>
      <c r="DD286" s="48">
        <f t="shared" si="287"/>
        <v>-4.0853335767328019E-4</v>
      </c>
      <c r="DE286" s="48">
        <f t="shared" si="288"/>
        <v>-4.9887841217489742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2.4458886487538044E-3</v>
      </c>
      <c r="DJ286" s="48" t="str">
        <f t="shared" si="293"/>
        <v/>
      </c>
      <c r="DK286" s="48" t="str">
        <f t="shared" si="294"/>
        <v/>
      </c>
      <c r="DL286" s="37">
        <f t="shared" si="234"/>
        <v>-2.43645143049472E-2</v>
      </c>
      <c r="DM286" s="39">
        <f t="shared" si="235"/>
        <v>0.97563548569505276</v>
      </c>
      <c r="DN286" s="39"/>
      <c r="DO286" s="36">
        <f>DL286-'1M RF rate'!C146</f>
        <v>-3.0163597044872665E-2</v>
      </c>
      <c r="DP286" s="39">
        <f t="shared" si="236"/>
        <v>0.9698364029551273</v>
      </c>
      <c r="DQ286" s="39"/>
      <c r="DR286" s="36">
        <f>DL286-'DJUA Monthly (PR)'!C146</f>
        <v>1.888714816249009E-3</v>
      </c>
      <c r="DS286" s="39">
        <f t="shared" si="237"/>
        <v>1.001888714816249</v>
      </c>
      <c r="DT286" s="39"/>
      <c r="DU286" s="100">
        <f>PRODUCT(DM752:DM754)-1</f>
        <v>7.5759623964193556E-2</v>
      </c>
      <c r="DV286" s="100">
        <f>PRODUCT(DM743:DM754)-1</f>
        <v>0.19425002912819767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PM (TR)'!D$2,'Memb Hist (Org)'!$A$1:$A$29,0),MATCH('Mthly PM (TR)'!$A287,'Memb Hist (Org)'!$A$1:$BS$1,0))&lt;&gt;1,"",'Mthly Returns (TR)'!D286),"")</f>
        <v>-7.7357999999999996E-2</v>
      </c>
      <c r="E287" s="46" t="str">
        <f>IFERROR(IF(INDEX('Memb Hist (Org)'!$A$1:$BS$29,MATCH('Mthly PM (TR)'!E$2,'Memb Hist (Org)'!$A$1:$A$29,0),MATCH('Mthly PM (TR)'!$A287,'Memb Hist (Org)'!$A$1:$BS$1,0))&lt;&gt;1,"",'Mthly Returns (TR)'!E286),"")</f>
        <v/>
      </c>
      <c r="F287" s="46" t="str">
        <f>IFERROR(IF(INDEX('Memb Hist (Org)'!$A$1:$BS$29,MATCH('Mthly PM (TR)'!F$2,'Memb Hist (Org)'!$A$1:$A$29,0),MATCH('Mthly PM (TR)'!$A287,'Memb Hist (Org)'!$A$1:$BS$1,0))&lt;&gt;1,"",'Mthly Returns (TR)'!F286),"")</f>
        <v/>
      </c>
      <c r="G287" s="46">
        <f>IFERROR(IF(INDEX('Memb Hist (Org)'!$A$1:$BS$29,MATCH('Mthly PM (TR)'!G$2,'Memb Hist (Org)'!$A$1:$A$29,0),MATCH('Mthly PM (TR)'!$A287,'Memb Hist (Org)'!$A$1:$BS$1,0))&lt;&gt;1,"",'Mthly Returns (TR)'!G286),"")</f>
        <v>-4.1474999999999998E-2</v>
      </c>
      <c r="H287" s="46">
        <f>IFERROR(IF(INDEX('Memb Hist (Org)'!$A$1:$BS$29,MATCH('Mthly PM (TR)'!H$2,'Memb Hist (Org)'!$A$1:$A$29,0),MATCH('Mthly PM (TR)'!$A287,'Memb Hist (Org)'!$A$1:$BS$1,0))&lt;&gt;1,"",'Mthly Returns (TR)'!H286),"")</f>
        <v>-1.2658000000000001E-2</v>
      </c>
      <c r="I287" s="46">
        <f>IFERROR(IF(INDEX('Memb Hist (Org)'!$A$1:$BS$29,MATCH('Mthly PM (TR)'!I$2,'Memb Hist (Org)'!$A$1:$A$29,0),MATCH('Mthly PM (TR)'!$A287,'Memb Hist (Org)'!$A$1:$BS$1,0))&lt;&gt;1,"",'Mthly Returns (TR)'!I286),"")</f>
        <v>-2.4176E-2</v>
      </c>
      <c r="J287" s="46">
        <f>IFERROR(IF(INDEX('Memb Hist (Org)'!$A$1:$BS$29,MATCH('Mthly PM (TR)'!J$2,'Memb Hist (Org)'!$A$1:$A$29,0),MATCH('Mthly PM (TR)'!$A287,'Memb Hist (Org)'!$A$1:$BS$1,0))&lt;&gt;1,"",'Mthly Returns (TR)'!J286),"")</f>
        <v>-2.8435999999999999E-2</v>
      </c>
      <c r="K287" s="46">
        <f>IFERROR(IF(INDEX('Memb Hist (Org)'!$A$1:$BS$29,MATCH('Mthly PM (TR)'!K$2,'Memb Hist (Org)'!$A$1:$A$29,0),MATCH('Mthly PM (TR)'!$A287,'Memb Hist (Org)'!$A$1:$BS$1,0))&lt;&gt;1,"",'Mthly Returns (TR)'!K286),"")</f>
        <v>-3.2680000000000001E-2</v>
      </c>
      <c r="L287" s="46" t="str">
        <f>IFERROR(IF(INDEX('Memb Hist (Org)'!$A$1:$BS$29,MATCH('Mthly PM (TR)'!L$2,'Memb Hist (Org)'!$A$1:$A$29,0),MATCH('Mthly PM (TR)'!$A287,'Memb Hist (Org)'!$A$1:$BS$1,0))&lt;&gt;1,"",'Mthly Returns (TR)'!L286),"")</f>
        <v/>
      </c>
      <c r="M287" s="46" t="str">
        <f>IFERROR(IF(INDEX('Memb Hist (Org)'!$A$1:$BS$29,MATCH('Mthly PM (TR)'!M$2,'Memb Hist (Org)'!$A$1:$A$29,0),MATCH('Mthly PM (TR)'!$A287,'Memb Hist (Org)'!$A$1:$BS$1,0))&lt;&gt;1,"",'Mthly Returns (TR)'!M286),"")</f>
        <v/>
      </c>
      <c r="N287" s="46" t="str">
        <f>IFERROR(IF(INDEX('Memb Hist (Org)'!$A$1:$BS$29,MATCH('Mthly PM (TR)'!N$2,'Memb Hist (Org)'!$A$1:$A$29,0),MATCH('Mthly PM (TR)'!$A287,'Memb Hist (Org)'!$A$1:$BS$1,0))&lt;&gt;1,"",'Mthly Returns (TR)'!N286),"")</f>
        <v/>
      </c>
      <c r="O287" s="46">
        <f>IFERROR(IF(INDEX('Memb Hist (Org)'!$A$1:$BS$29,MATCH('Mthly PM (TR)'!O$2,'Memb Hist (Org)'!$A$1:$A$29,0),MATCH('Mthly PM (TR)'!$A287,'Memb Hist (Org)'!$A$1:$BS$1,0))&lt;&gt;1,"",'Mthly Returns (TR)'!O286),"")</f>
        <v>-2.3607E-2</v>
      </c>
      <c r="P287" s="46" t="str">
        <f>IFERROR(IF(INDEX('Memb Hist (Org)'!$A$1:$BS$29,MATCH('Mthly PM (TR)'!P$2,'Memb Hist (Org)'!$A$1:$A$29,0),MATCH('Mthly PM (TR)'!$A287,'Memb Hist (Org)'!$A$1:$BS$1,0))&lt;&gt;1,"",'Mthly Returns (TR)'!P286),"")</f>
        <v/>
      </c>
      <c r="Q287" s="46">
        <f>IFERROR(IF(INDEX('Memb Hist (Org)'!$A$1:$BS$29,MATCH('Mthly PM (TR)'!Q$2,'Memb Hist (Org)'!$A$1:$A$29,0),MATCH('Mthly PM (TR)'!$A287,'Memb Hist (Org)'!$A$1:$BS$1,0))&lt;&gt;1,"",'Mthly Returns (TR)'!Q286),"")</f>
        <v>-2.8666000000000001E-2</v>
      </c>
      <c r="R287" s="46" t="str">
        <f>IFERROR(IF(INDEX('Memb Hist (Org)'!$A$1:$BS$29,MATCH('Mthly PM (TR)'!R$2,'Memb Hist (Org)'!$A$1:$A$29,0),MATCH('Mthly PM (TR)'!$A287,'Memb Hist (Org)'!$A$1:$BS$1,0))&lt;&gt;1,"",'Mthly Returns (TR)'!R286),"")</f>
        <v/>
      </c>
      <c r="S287" s="46" t="str">
        <f>IFERROR(IF(INDEX('Memb Hist (Org)'!$A$1:$BS$29,MATCH('Mthly PM (TR)'!S$2,'Memb Hist (Org)'!$A$1:$A$29,0),MATCH('Mthly PM (TR)'!$A287,'Memb Hist (Org)'!$A$1:$BS$1,0))&lt;&gt;1,"",'Mthly Returns (TR)'!S286),"")</f>
        <v/>
      </c>
      <c r="T287" s="46">
        <f>IFERROR(IF(INDEX('Memb Hist (Org)'!$A$1:$BS$29,MATCH('Mthly PM (TR)'!T$2,'Memb Hist (Org)'!$A$1:$A$29,0),MATCH('Mthly PM (TR)'!$A287,'Memb Hist (Org)'!$A$1:$BS$1,0))&lt;&gt;1,"",'Mthly Returns (TR)'!T286),"")</f>
        <v>-3.7383E-2</v>
      </c>
      <c r="U287" s="46">
        <f>IFERROR(IF(INDEX('Memb Hist (Org)'!$A$1:$BS$29,MATCH('Mthly PM (TR)'!U$2,'Memb Hist (Org)'!$A$1:$A$29,0),MATCH('Mthly PM (TR)'!$A287,'Memb Hist (Org)'!$A$1:$BS$1,0))&lt;&gt;1,"",'Mthly Returns (TR)'!U286),"")</f>
        <v>-7.1373000000000006E-2</v>
      </c>
      <c r="V287" s="46">
        <f>IFERROR(IF(INDEX('Memb Hist (Org)'!$A$1:$BS$29,MATCH('Mthly PM (TR)'!V$2,'Memb Hist (Org)'!$A$1:$A$29,0),MATCH('Mthly PM (TR)'!$A287,'Memb Hist (Org)'!$A$1:$BS$1,0))&lt;&gt;1,"",'Mthly Returns (TR)'!V286),"")</f>
        <v>-8.4390000000000003E-3</v>
      </c>
      <c r="W287" s="46">
        <f>IFERROR(IF(INDEX('Memb Hist (Org)'!$A$1:$BS$29,MATCH('Mthly PM (TR)'!W$2,'Memb Hist (Org)'!$A$1:$A$29,0),MATCH('Mthly PM (TR)'!$A287,'Memb Hist (Org)'!$A$1:$BS$1,0))&lt;&gt;1,"",'Mthly Returns (TR)'!W286),"")</f>
        <v>1.6E-2</v>
      </c>
      <c r="X287" s="46">
        <f>IFERROR(IF(INDEX('Memb Hist (Org)'!$A$1:$BS$29,MATCH('Mthly PM (TR)'!X$2,'Memb Hist (Org)'!$A$1:$A$29,0),MATCH('Mthly PM (TR)'!$A287,'Memb Hist (Org)'!$A$1:$BS$1,0))&lt;&gt;1,"",'Mthly Returns (TR)'!X286),"")</f>
        <v>-1.7628000000000001E-2</v>
      </c>
      <c r="Y287" s="46">
        <f>IFERROR(IF(INDEX('Memb Hist (Org)'!$A$1:$BS$29,MATCH('Mthly PM (TR)'!Y$2,'Memb Hist (Org)'!$A$1:$A$29,0),MATCH('Mthly PM (TR)'!$A287,'Memb Hist (Org)'!$A$1:$BS$1,0))&lt;&gt;1,"",'Mthly Returns (TR)'!Y286),"")</f>
        <v>0</v>
      </c>
      <c r="Z287" s="46" t="str">
        <f>IFERROR(IF(INDEX('Memb Hist (Org)'!$A$1:$BS$29,MATCH('Mthly PM (TR)'!Z$2,'Memb Hist (Org)'!$A$1:$A$29,0),MATCH('Mthly PM (TR)'!$A287,'Memb Hist (Org)'!$A$1:$BS$1,0))&lt;&gt;1,"",'Mthly Returns (TR)'!Z286),"")</f>
        <v/>
      </c>
      <c r="AA287" s="46" t="str">
        <f>IFERROR(IF(INDEX('Memb Hist (Org)'!$A$1:$BS$29,MATCH('Mthly PM (TR)'!AA$2,'Memb Hist (Org)'!$A$1:$A$29,0),MATCH('Mthly PM (TR)'!$A287,'Memb Hist (Org)'!$A$1:$BS$1,0))&lt;&gt;1,"",'Mthly Returns (TR)'!AA286),"")</f>
        <v/>
      </c>
      <c r="AB287" s="46" t="str">
        <f>IFERROR(IF(INDEX('Memb Hist (Org)'!$A$1:$BS$29,MATCH('Mthly PM (TR)'!AB$2,'Memb Hist (Org)'!$A$1:$A$29,0),MATCH('Mthly PM (TR)'!$A287,'Memb Hist (Org)'!$A$1:$BS$1,0))&lt;&gt;1,"",'Mthly Returns (TR)'!AB286),"")</f>
        <v/>
      </c>
      <c r="AC287" s="46">
        <f>IFERROR(IF(INDEX('Memb Hist (Org)'!$A$1:$BS$29,MATCH('Mthly PM (TR)'!AC$2,'Memb Hist (Org)'!$A$1:$A$29,0),MATCH('Mthly PM (TR)'!$A287,'Memb Hist (Org)'!$A$1:$BS$1,0))&lt;&gt;1,"",'Mthly Returns (TR)'!AC286),"")</f>
        <v>-2.7451E-2</v>
      </c>
      <c r="AD287" s="46" t="str">
        <f>IFERROR(IF(INDEX('Memb Hist (Org)'!$A$1:$BS$29,MATCH('Mthly PM (TR)'!AD$2,'Memb Hist (Org)'!$A$1:$A$29,0),MATCH('Mthly PM (TR)'!$A287,'Memb Hist (Org)'!$A$1:$BS$1,0))&lt;&gt;1,"",'Mthly Returns (TR)'!AD286),"")</f>
        <v/>
      </c>
      <c r="AE287" s="46" t="str">
        <f>IFERROR(IF(INDEX('Memb Hist (Org)'!$A$1:$BS$29,MATCH('Mthly PM (TR)'!AE$2,'Memb Hist (Org)'!$A$1:$A$29,0),MATCH('Mthly PM (TR)'!$A287,'Memb Hist (Org)'!$A$1:$BS$1,0))&lt;&gt;1,"",'Mthly Returns (TR)'!AE286),"")</f>
        <v/>
      </c>
      <c r="AF287" s="42">
        <f>IFERROR(IF($C287=7,INDEX('Profit Margin'!$A$32:$BS$60,MATCH('Mthly PM (TR)'!AF$2,'Profit Margin'!$A$32:$A$60,0),MATCH('Mthly PM (TR)'!$A287,'Profit Margin'!$A$32:$BS$32,0)),AF286*(1+D286)),"")</f>
        <v>0.11170146829411316</v>
      </c>
      <c r="AG287" s="42" t="str">
        <f>IFERROR(IF($C287=7,INDEX('Profit Margin'!$A$32:$BS$60,MATCH('Mthly PM (TR)'!AG$2,'Profit Margin'!$A$32:$A$60,0),MATCH('Mthly PM (TR)'!$A287,'Profit Margin'!$A$32:$BS$32,0)),AG286*(1+E286)),"")</f>
        <v/>
      </c>
      <c r="AH287" s="42" t="str">
        <f>IFERROR(IF($C287=7,INDEX('Profit Margin'!$A$32:$BS$60,MATCH('Mthly PM (TR)'!AH$2,'Profit Margin'!$A$32:$A$60,0),MATCH('Mthly PM (TR)'!$A287,'Profit Margin'!$A$32:$BS$32,0)),AH286*(1+F286)),"")</f>
        <v/>
      </c>
      <c r="AI287" s="42">
        <f>IFERROR(IF($C287=7,INDEX('Profit Margin'!$A$32:$BS$60,MATCH('Mthly PM (TR)'!AI$2,'Profit Margin'!$A$32:$A$60,0),MATCH('Mthly PM (TR)'!$A287,'Profit Margin'!$A$32:$BS$32,0)),AI286*(1+G286)),"")</f>
        <v>5.2317903330612682E-2</v>
      </c>
      <c r="AJ287" s="42">
        <f>IFERROR(IF($C287=7,INDEX('Profit Margin'!$A$32:$BS$60,MATCH('Mthly PM (TR)'!AJ$2,'Profit Margin'!$A$32:$A$60,0),MATCH('Mthly PM (TR)'!$A287,'Profit Margin'!$A$32:$BS$32,0)),AJ286*(1+H286)),"")</f>
        <v>7.2915184064255512E-2</v>
      </c>
      <c r="AK287" s="42">
        <f>IFERROR(IF($C287=7,INDEX('Profit Margin'!$A$32:$BS$60,MATCH('Mthly PM (TR)'!AK$2,'Profit Margin'!$A$32:$A$60,0),MATCH('Mthly PM (TR)'!$A287,'Profit Margin'!$A$32:$BS$32,0)),AK286*(1+I286)),"")</f>
        <v>6.1396946626762657E-2</v>
      </c>
      <c r="AL287" s="42">
        <f>IFERROR(IF($C287=7,INDEX('Profit Margin'!$A$32:$BS$60,MATCH('Mthly PM (TR)'!AL$2,'Profit Margin'!$A$32:$A$60,0),MATCH('Mthly PM (TR)'!$A287,'Profit Margin'!$A$32:$BS$32,0)),AL286*(1+J286)),"")</f>
        <v>3.896837228343341E-2</v>
      </c>
      <c r="AM287" s="42">
        <f>IFERROR(IF($C287=7,INDEX('Profit Margin'!$A$32:$BS$60,MATCH('Mthly PM (TR)'!AM$2,'Profit Margin'!$A$32:$A$60,0),MATCH('Mthly PM (TR)'!$A287,'Profit Margin'!$A$32:$BS$32,0)),AM286*(1+K286)),"")</f>
        <v>0</v>
      </c>
      <c r="AN287" s="42" t="str">
        <f>IFERROR(IF($C287=7,INDEX('Profit Margin'!$A$32:$BS$60,MATCH('Mthly PM (TR)'!AN$2,'Profit Margin'!$A$32:$A$60,0),MATCH('Mthly PM (TR)'!$A287,'Profit Margin'!$A$32:$BS$32,0)),AN286*(1+L286)),"")</f>
        <v/>
      </c>
      <c r="AO287" s="42" t="str">
        <f>IFERROR(IF($C287=7,INDEX('Profit Margin'!$A$32:$BS$60,MATCH('Mthly PM (TR)'!AO$2,'Profit Margin'!$A$32:$A$60,0),MATCH('Mthly PM (TR)'!$A287,'Profit Margin'!$A$32:$BS$32,0)),AO286*(1+M286)),"")</f>
        <v/>
      </c>
      <c r="AP287" s="42" t="str">
        <f>IFERROR(IF($C287=7,INDEX('Profit Margin'!$A$32:$BS$60,MATCH('Mthly PM (TR)'!AP$2,'Profit Margin'!$A$32:$A$60,0),MATCH('Mthly PM (TR)'!$A287,'Profit Margin'!$A$32:$BS$32,0)),AP286*(1+N286)),"")</f>
        <v/>
      </c>
      <c r="AQ287" s="42">
        <f>IFERROR(IF($C287=7,INDEX('Profit Margin'!$A$32:$BS$60,MATCH('Mthly PM (TR)'!AQ$2,'Profit Margin'!$A$32:$A$60,0),MATCH('Mthly PM (TR)'!$A287,'Profit Margin'!$A$32:$BS$32,0)),AQ286*(1+O286)),"")</f>
        <v>9.1653202536004327E-2</v>
      </c>
      <c r="AR287" s="42" t="str">
        <f>IFERROR(IF($C287=7,INDEX('Profit Margin'!$A$32:$BS$60,MATCH('Mthly PM (TR)'!AR$2,'Profit Margin'!$A$32:$A$60,0),MATCH('Mthly PM (TR)'!$A287,'Profit Margin'!$A$32:$BS$32,0)),AR286*(1+P286)),"")</f>
        <v/>
      </c>
      <c r="AS287" s="42">
        <f>IFERROR(IF($C287=7,INDEX('Profit Margin'!$A$32:$BS$60,MATCH('Mthly PM (TR)'!AS$2,'Profit Margin'!$A$32:$A$60,0),MATCH('Mthly PM (TR)'!$A287,'Profit Margin'!$A$32:$BS$32,0)),AS286*(1+Q286)),"")</f>
        <v>4.6331803249830938E-2</v>
      </c>
      <c r="AT287" s="42" t="str">
        <f>IFERROR(IF($C287=7,INDEX('Profit Margin'!$A$32:$BS$60,MATCH('Mthly PM (TR)'!AT$2,'Profit Margin'!$A$32:$A$60,0),MATCH('Mthly PM (TR)'!$A287,'Profit Margin'!$A$32:$BS$32,0)),AT286*(1+R286)),"")</f>
        <v/>
      </c>
      <c r="AU287" s="42" t="str">
        <f>IFERROR(IF($C287=7,INDEX('Profit Margin'!$A$32:$BS$60,MATCH('Mthly PM (TR)'!AU$2,'Profit Margin'!$A$32:$A$60,0),MATCH('Mthly PM (TR)'!$A287,'Profit Margin'!$A$32:$BS$32,0)),AU286*(1+S286)),"")</f>
        <v/>
      </c>
      <c r="AV287" s="42">
        <f>IFERROR(IF($C287=7,INDEX('Profit Margin'!$A$32:$BS$60,MATCH('Mthly PM (TR)'!AV$2,'Profit Margin'!$A$32:$A$60,0),MATCH('Mthly PM (TR)'!$A287,'Profit Margin'!$A$32:$BS$32,0)),AV286*(1+T286)),"")</f>
        <v>8.147584256013983E-2</v>
      </c>
      <c r="AW287" s="42">
        <f>IFERROR(IF($C287=7,INDEX('Profit Margin'!$A$32:$BS$60,MATCH('Mthly PM (TR)'!AW$2,'Profit Margin'!$A$32:$A$60,0),MATCH('Mthly PM (TR)'!$A287,'Profit Margin'!$A$32:$BS$32,0)),AW286*(1+U286)),"")</f>
        <v>6.9852881230301131E-2</v>
      </c>
      <c r="AX287" s="42">
        <f>IFERROR(IF($C287=7,INDEX('Profit Margin'!$A$32:$BS$60,MATCH('Mthly PM (TR)'!AX$2,'Profit Margin'!$A$32:$A$60,0),MATCH('Mthly PM (TR)'!$A287,'Profit Margin'!$A$32:$BS$32,0)),AX286*(1+V286)),"")</f>
        <v>5.6585734598067851E-2</v>
      </c>
      <c r="AY287" s="42">
        <f>IFERROR(IF($C287=7,INDEX('Profit Margin'!$A$32:$BS$60,MATCH('Mthly PM (TR)'!AY$2,'Profit Margin'!$A$32:$A$60,0),MATCH('Mthly PM (TR)'!$A287,'Profit Margin'!$A$32:$BS$32,0)),AY286*(1+W286)),"")</f>
        <v>7.7773289287000599E-2</v>
      </c>
      <c r="AZ287" s="42">
        <f>IFERROR(IF($C287=7,INDEX('Profit Margin'!$A$32:$BS$60,MATCH('Mthly PM (TR)'!AZ$2,'Profit Margin'!$A$32:$A$60,0),MATCH('Mthly PM (TR)'!$A287,'Profit Margin'!$A$32:$BS$32,0)),AZ286*(1+X286)),"")</f>
        <v>7.2310113433583456E-2</v>
      </c>
      <c r="BA287" s="42">
        <f>IFERROR(IF($C287=7,INDEX('Profit Margin'!$A$32:$BS$60,MATCH('Mthly PM (TR)'!BA$2,'Profit Margin'!$A$32:$A$60,0),MATCH('Mthly PM (TR)'!$A287,'Profit Margin'!$A$32:$BS$32,0)),BA286*(1+Y286)),"")</f>
        <v>6.638968725908112E-2</v>
      </c>
      <c r="BB287" s="42" t="str">
        <f>IFERROR(IF($C287=7,INDEX('Profit Margin'!$A$32:$BS$60,MATCH('Mthly PM (TR)'!BB$2,'Profit Margin'!$A$32:$A$60,0),MATCH('Mthly PM (TR)'!$A287,'Profit Margin'!$A$32:$BS$32,0)),BB286*(1+Z286)),"")</f>
        <v/>
      </c>
      <c r="BC287" s="42" t="str">
        <f>IFERROR(IF($C287=7,INDEX('Profit Margin'!$A$32:$BS$60,MATCH('Mthly PM (TR)'!BC$2,'Profit Margin'!$A$32:$A$60,0),MATCH('Mthly PM (TR)'!$A287,'Profit Margin'!$A$32:$BS$32,0)),BC286*(1+AA286)),"")</f>
        <v/>
      </c>
      <c r="BD287" s="42" t="str">
        <f>IFERROR(IF($C287=7,INDEX('Profit Margin'!$A$32:$BS$60,MATCH('Mthly PM (TR)'!BD$2,'Profit Margin'!$A$32:$A$60,0),MATCH('Mthly PM (TR)'!$A287,'Profit Margin'!$A$32:$BS$32,0)),BD286*(1+AB286)),"")</f>
        <v/>
      </c>
      <c r="BE287" s="42">
        <f>IFERROR(IF($C287=7,INDEX('Profit Margin'!$A$32:$BS$60,MATCH('Mthly PM (TR)'!BE$2,'Profit Margin'!$A$32:$A$60,0),MATCH('Mthly PM (TR)'!$A287,'Profit Margin'!$A$32:$BS$32,0)),BE286*(1+AC286)),"")</f>
        <v>7.5963056941866364E-2</v>
      </c>
      <c r="BF287" s="42" t="str">
        <f>IFERROR(IF($C287=7,INDEX('Profit Margin'!$A$32:$BS$60,MATCH('Mthly PM (TR)'!BF$2,'Profit Margin'!$A$32:$A$60,0),MATCH('Mthly PM (TR)'!$A287,'Profit Margin'!$A$32:$BS$32,0)),BF286*(1+AD286)),"")</f>
        <v/>
      </c>
      <c r="BG287" s="42" t="str">
        <f>IFERROR(IF($C287=7,INDEX('Profit Margin'!$A$32:$BS$60,MATCH('Mthly PM (TR)'!BG$2,'Profit Margin'!$A$32:$A$60,0),MATCH('Mthly PM (TR)'!$A287,'Profit Margin'!$A$32:$BS$32,0)),BG286*(1+AE286)),"")</f>
        <v/>
      </c>
      <c r="BH287" s="44">
        <f t="shared" si="239"/>
        <v>0.11449098554931698</v>
      </c>
      <c r="BI287" s="44" t="str">
        <f t="shared" si="240"/>
        <v/>
      </c>
      <c r="BJ287" s="44" t="str">
        <f t="shared" si="241"/>
        <v/>
      </c>
      <c r="BK287" s="44">
        <f t="shared" si="242"/>
        <v>5.3624436685327057E-2</v>
      </c>
      <c r="BL287" s="44">
        <f t="shared" si="243"/>
        <v>7.4736092663040002E-2</v>
      </c>
      <c r="BM287" s="44">
        <f t="shared" si="244"/>
        <v>6.2930210644217013E-2</v>
      </c>
      <c r="BN287" s="44">
        <f t="shared" si="245"/>
        <v>3.9941528219088848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9.3942055080858011E-2</v>
      </c>
      <c r="BT287" s="44" t="str">
        <f t="shared" si="251"/>
        <v/>
      </c>
      <c r="BU287" s="44">
        <f t="shared" si="252"/>
        <v>4.7488845915463679E-2</v>
      </c>
      <c r="BV287" s="44" t="str">
        <f t="shared" si="253"/>
        <v/>
      </c>
      <c r="BW287" s="44" t="str">
        <f t="shared" si="254"/>
        <v/>
      </c>
      <c r="BX287" s="44">
        <f t="shared" si="255"/>
        <v>8.3510536214348105E-2</v>
      </c>
      <c r="BY287" s="44">
        <f t="shared" si="256"/>
        <v>7.1597315036708825E-2</v>
      </c>
      <c r="BZ287" s="44">
        <f t="shared" si="257"/>
        <v>5.7998848368820431E-2</v>
      </c>
      <c r="CA287" s="44">
        <f t="shared" si="258"/>
        <v>7.97155191947473E-2</v>
      </c>
      <c r="CB287" s="44">
        <f t="shared" si="259"/>
        <v>7.4115911622534891E-2</v>
      </c>
      <c r="CC287" s="44">
        <f t="shared" si="260"/>
        <v>6.8047634831347292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7.7860079974181637E-2</v>
      </c>
      <c r="CH287" s="44" t="str">
        <f t="shared" si="265"/>
        <v/>
      </c>
      <c r="CI287" s="44" t="str">
        <f t="shared" si="266"/>
        <v/>
      </c>
      <c r="CJ287" s="48">
        <f t="shared" si="267"/>
        <v>-8.856793660124063E-3</v>
      </c>
      <c r="CK287" s="48" t="str">
        <f t="shared" si="268"/>
        <v/>
      </c>
      <c r="CL287" s="48" t="str">
        <f t="shared" si="269"/>
        <v/>
      </c>
      <c r="CM287" s="48">
        <f t="shared" si="270"/>
        <v>-2.2240735115239395E-3</v>
      </c>
      <c r="CN287" s="48">
        <f t="shared" si="271"/>
        <v>-9.4600946092876037E-4</v>
      </c>
      <c r="CO287" s="48">
        <f t="shared" si="272"/>
        <v>-1.5214007725345906E-3</v>
      </c>
      <c r="CP287" s="48">
        <f t="shared" si="273"/>
        <v>-1.1357772964380106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2.217690094293815E-3</v>
      </c>
      <c r="CV287" s="48" t="str">
        <f t="shared" si="279"/>
        <v/>
      </c>
      <c r="CW287" s="48">
        <f t="shared" si="280"/>
        <v>-1.3613152570126818E-3</v>
      </c>
      <c r="CX287" s="48" t="str">
        <f t="shared" si="281"/>
        <v/>
      </c>
      <c r="CY287" s="48" t="str">
        <f t="shared" si="282"/>
        <v/>
      </c>
      <c r="CZ287" s="48">
        <f t="shared" si="283"/>
        <v>-3.1218743753009754E-3</v>
      </c>
      <c r="DA287" s="48">
        <f t="shared" si="284"/>
        <v>-5.1101151661150195E-3</v>
      </c>
      <c r="DB287" s="48">
        <f t="shared" si="285"/>
        <v>-4.8945228138447565E-4</v>
      </c>
      <c r="DC287" s="48">
        <f t="shared" si="286"/>
        <v>1.2754483071159568E-3</v>
      </c>
      <c r="DD287" s="48">
        <f t="shared" si="287"/>
        <v>-1.3065152900820453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2.1373370553712601E-3</v>
      </c>
      <c r="DJ287" s="48" t="str">
        <f t="shared" si="293"/>
        <v/>
      </c>
      <c r="DK287" s="48" t="str">
        <f t="shared" si="294"/>
        <v/>
      </c>
      <c r="DL287" s="37">
        <f t="shared" si="234"/>
        <v>-2.9152905913993679E-2</v>
      </c>
      <c r="DM287" s="39">
        <f t="shared" si="235"/>
        <v>0.97084709408600633</v>
      </c>
      <c r="DN287" s="39"/>
      <c r="DO287" s="36">
        <f>DL287-'1M RF rate'!C147</f>
        <v>-3.5594313136526404E-2</v>
      </c>
      <c r="DP287" s="39">
        <f t="shared" si="236"/>
        <v>0.96440568686347361</v>
      </c>
      <c r="DQ287" s="39"/>
      <c r="DR287" s="36">
        <f>DL287-'DJUA Monthly (PR)'!C147</f>
        <v>-6.9736407006378981E-3</v>
      </c>
      <c r="DS287" s="39">
        <f t="shared" si="237"/>
        <v>0.99302635929936212</v>
      </c>
      <c r="DT287" s="39"/>
      <c r="DU287" s="100">
        <f>PRODUCT(DM753:DM755)-1</f>
        <v>3.6042292588150282E-2</v>
      </c>
      <c r="DV287" s="100">
        <f>PRODUCT(DM744:DM755)-1</f>
        <v>0.12335171165761505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PM (TR)'!D$2,'Memb Hist (Org)'!$A$1:$A$29,0),MATCH('Mthly PM (TR)'!$A288,'Memb Hist (Org)'!$A$1:$BS$1,0))&lt;&gt;1,"",'Mthly Returns (TR)'!D287),"")</f>
        <v>0.1</v>
      </c>
      <c r="E288" s="46" t="str">
        <f>IFERROR(IF(INDEX('Memb Hist (Org)'!$A$1:$BS$29,MATCH('Mthly PM (TR)'!E$2,'Memb Hist (Org)'!$A$1:$A$29,0),MATCH('Mthly PM (TR)'!$A288,'Memb Hist (Org)'!$A$1:$BS$1,0))&lt;&gt;1,"",'Mthly Returns (TR)'!E287),"")</f>
        <v/>
      </c>
      <c r="F288" s="46" t="str">
        <f>IFERROR(IF(INDEX('Memb Hist (Org)'!$A$1:$BS$29,MATCH('Mthly PM (TR)'!F$2,'Memb Hist (Org)'!$A$1:$A$29,0),MATCH('Mthly PM (TR)'!$A288,'Memb Hist (Org)'!$A$1:$BS$1,0))&lt;&gt;1,"",'Mthly Returns (TR)'!F287),"")</f>
        <v/>
      </c>
      <c r="G288" s="46">
        <f>IFERROR(IF(INDEX('Memb Hist (Org)'!$A$1:$BS$29,MATCH('Mthly PM (TR)'!G$2,'Memb Hist (Org)'!$A$1:$A$29,0),MATCH('Mthly PM (TR)'!$A288,'Memb Hist (Org)'!$A$1:$BS$1,0))&lt;&gt;1,"",'Mthly Returns (TR)'!G287),"")</f>
        <v>7.6923000000000005E-2</v>
      </c>
      <c r="H288" s="46">
        <f>IFERROR(IF(INDEX('Memb Hist (Org)'!$A$1:$BS$29,MATCH('Mthly PM (TR)'!H$2,'Memb Hist (Org)'!$A$1:$A$29,0),MATCH('Mthly PM (TR)'!$A288,'Memb Hist (Org)'!$A$1:$BS$1,0))&lt;&gt;1,"",'Mthly Returns (TR)'!H287),"")</f>
        <v>6.2392999999999997E-2</v>
      </c>
      <c r="I288" s="46">
        <f>IFERROR(IF(INDEX('Memb Hist (Org)'!$A$1:$BS$29,MATCH('Mthly PM (TR)'!I$2,'Memb Hist (Org)'!$A$1:$A$29,0),MATCH('Mthly PM (TR)'!$A288,'Memb Hist (Org)'!$A$1:$BS$1,0))&lt;&gt;1,"",'Mthly Returns (TR)'!I287),"")</f>
        <v>3.4483E-2</v>
      </c>
      <c r="J288" s="46">
        <f>IFERROR(IF(INDEX('Memb Hist (Org)'!$A$1:$BS$29,MATCH('Mthly PM (TR)'!J$2,'Memb Hist (Org)'!$A$1:$A$29,0),MATCH('Mthly PM (TR)'!$A288,'Memb Hist (Org)'!$A$1:$BS$1,0))&lt;&gt;1,"",'Mthly Returns (TR)'!J287),"")</f>
        <v>7.3171E-2</v>
      </c>
      <c r="K288" s="46">
        <f>IFERROR(IF(INDEX('Memb Hist (Org)'!$A$1:$BS$29,MATCH('Mthly PM (TR)'!K$2,'Memb Hist (Org)'!$A$1:$A$29,0),MATCH('Mthly PM (TR)'!$A288,'Memb Hist (Org)'!$A$1:$BS$1,0))&lt;&gt;1,"",'Mthly Returns (TR)'!K287),"")</f>
        <v>6.6215999999999997E-2</v>
      </c>
      <c r="L288" s="46" t="str">
        <f>IFERROR(IF(INDEX('Memb Hist (Org)'!$A$1:$BS$29,MATCH('Mthly PM (TR)'!L$2,'Memb Hist (Org)'!$A$1:$A$29,0),MATCH('Mthly PM (TR)'!$A288,'Memb Hist (Org)'!$A$1:$BS$1,0))&lt;&gt;1,"",'Mthly Returns (TR)'!L287),"")</f>
        <v/>
      </c>
      <c r="M288" s="46" t="str">
        <f>IFERROR(IF(INDEX('Memb Hist (Org)'!$A$1:$BS$29,MATCH('Mthly PM (TR)'!M$2,'Memb Hist (Org)'!$A$1:$A$29,0),MATCH('Mthly PM (TR)'!$A288,'Memb Hist (Org)'!$A$1:$BS$1,0))&lt;&gt;1,"",'Mthly Returns (TR)'!M287),"")</f>
        <v/>
      </c>
      <c r="N288" s="46" t="str">
        <f>IFERROR(IF(INDEX('Memb Hist (Org)'!$A$1:$BS$29,MATCH('Mthly PM (TR)'!N$2,'Memb Hist (Org)'!$A$1:$A$29,0),MATCH('Mthly PM (TR)'!$A288,'Memb Hist (Org)'!$A$1:$BS$1,0))&lt;&gt;1,"",'Mthly Returns (TR)'!N287),"")</f>
        <v/>
      </c>
      <c r="O288" s="46">
        <f>IFERROR(IF(INDEX('Memb Hist (Org)'!$A$1:$BS$29,MATCH('Mthly PM (TR)'!O$2,'Memb Hist (Org)'!$A$1:$A$29,0),MATCH('Mthly PM (TR)'!$A288,'Memb Hist (Org)'!$A$1:$BS$1,0))&lt;&gt;1,"",'Mthly Returns (TR)'!O287),"")</f>
        <v>0.12881400000000001</v>
      </c>
      <c r="P288" s="46" t="str">
        <f>IFERROR(IF(INDEX('Memb Hist (Org)'!$A$1:$BS$29,MATCH('Mthly PM (TR)'!P$2,'Memb Hist (Org)'!$A$1:$A$29,0),MATCH('Mthly PM (TR)'!$A288,'Memb Hist (Org)'!$A$1:$BS$1,0))&lt;&gt;1,"",'Mthly Returns (TR)'!P287),"")</f>
        <v/>
      </c>
      <c r="Q288" s="46">
        <f>IFERROR(IF(INDEX('Memb Hist (Org)'!$A$1:$BS$29,MATCH('Mthly PM (TR)'!Q$2,'Memb Hist (Org)'!$A$1:$A$29,0),MATCH('Mthly PM (TR)'!$A288,'Memb Hist (Org)'!$A$1:$BS$1,0))&lt;&gt;1,"",'Mthly Returns (TR)'!Q287),"")</f>
        <v>3.4483E-2</v>
      </c>
      <c r="R288" s="46" t="str">
        <f>IFERROR(IF(INDEX('Memb Hist (Org)'!$A$1:$BS$29,MATCH('Mthly PM (TR)'!R$2,'Memb Hist (Org)'!$A$1:$A$29,0),MATCH('Mthly PM (TR)'!$A288,'Memb Hist (Org)'!$A$1:$BS$1,0))&lt;&gt;1,"",'Mthly Returns (TR)'!R287),"")</f>
        <v/>
      </c>
      <c r="S288" s="46" t="str">
        <f>IFERROR(IF(INDEX('Memb Hist (Org)'!$A$1:$BS$29,MATCH('Mthly PM (TR)'!S$2,'Memb Hist (Org)'!$A$1:$A$29,0),MATCH('Mthly PM (TR)'!$A288,'Memb Hist (Org)'!$A$1:$BS$1,0))&lt;&gt;1,"",'Mthly Returns (TR)'!S287),"")</f>
        <v/>
      </c>
      <c r="T288" s="46">
        <f>IFERROR(IF(INDEX('Memb Hist (Org)'!$A$1:$BS$29,MATCH('Mthly PM (TR)'!T$2,'Memb Hist (Org)'!$A$1:$A$29,0),MATCH('Mthly PM (TR)'!$A288,'Memb Hist (Org)'!$A$1:$BS$1,0))&lt;&gt;1,"",'Mthly Returns (TR)'!T287),"")</f>
        <v>9.0096999999999997E-2</v>
      </c>
      <c r="U288" s="46">
        <f>IFERROR(IF(INDEX('Memb Hist (Org)'!$A$1:$BS$29,MATCH('Mthly PM (TR)'!U$2,'Memb Hist (Org)'!$A$1:$A$29,0),MATCH('Mthly PM (TR)'!$A288,'Memb Hist (Org)'!$A$1:$BS$1,0))&lt;&gt;1,"",'Mthly Returns (TR)'!U287),"")</f>
        <v>0.167382</v>
      </c>
      <c r="V288" s="46">
        <f>IFERROR(IF(INDEX('Memb Hist (Org)'!$A$1:$BS$29,MATCH('Mthly PM (TR)'!V$2,'Memb Hist (Org)'!$A$1:$A$29,0),MATCH('Mthly PM (TR)'!$A288,'Memb Hist (Org)'!$A$1:$BS$1,0))&lt;&gt;1,"",'Mthly Returns (TR)'!V287),"")</f>
        <v>6.5872E-2</v>
      </c>
      <c r="W288" s="46">
        <f>IFERROR(IF(INDEX('Memb Hist (Org)'!$A$1:$BS$29,MATCH('Mthly PM (TR)'!W$2,'Memb Hist (Org)'!$A$1:$A$29,0),MATCH('Mthly PM (TR)'!$A288,'Memb Hist (Org)'!$A$1:$BS$1,0))&lt;&gt;1,"",'Mthly Returns (TR)'!W287),"")</f>
        <v>2.8173E-2</v>
      </c>
      <c r="X288" s="46">
        <f>IFERROR(IF(INDEX('Memb Hist (Org)'!$A$1:$BS$29,MATCH('Mthly PM (TR)'!X$2,'Memb Hist (Org)'!$A$1:$A$29,0),MATCH('Mthly PM (TR)'!$A288,'Memb Hist (Org)'!$A$1:$BS$1,0))&lt;&gt;1,"",'Mthly Returns (TR)'!X287),"")</f>
        <v>5.2325999999999998E-2</v>
      </c>
      <c r="Y288" s="46">
        <f>IFERROR(IF(INDEX('Memb Hist (Org)'!$A$1:$BS$29,MATCH('Mthly PM (TR)'!Y$2,'Memb Hist (Org)'!$A$1:$A$29,0),MATCH('Mthly PM (TR)'!$A288,'Memb Hist (Org)'!$A$1:$BS$1,0))&lt;&gt;1,"",'Mthly Returns (TR)'!Y287),"")</f>
        <v>0.13294800000000001</v>
      </c>
      <c r="Z288" s="46" t="str">
        <f>IFERROR(IF(INDEX('Memb Hist (Org)'!$A$1:$BS$29,MATCH('Mthly PM (TR)'!Z$2,'Memb Hist (Org)'!$A$1:$A$29,0),MATCH('Mthly PM (TR)'!$A288,'Memb Hist (Org)'!$A$1:$BS$1,0))&lt;&gt;1,"",'Mthly Returns (TR)'!Z287),"")</f>
        <v/>
      </c>
      <c r="AA288" s="46" t="str">
        <f>IFERROR(IF(INDEX('Memb Hist (Org)'!$A$1:$BS$29,MATCH('Mthly PM (TR)'!AA$2,'Memb Hist (Org)'!$A$1:$A$29,0),MATCH('Mthly PM (TR)'!$A288,'Memb Hist (Org)'!$A$1:$BS$1,0))&lt;&gt;1,"",'Mthly Returns (TR)'!AA287),"")</f>
        <v/>
      </c>
      <c r="AB288" s="46" t="str">
        <f>IFERROR(IF(INDEX('Memb Hist (Org)'!$A$1:$BS$29,MATCH('Mthly PM (TR)'!AB$2,'Memb Hist (Org)'!$A$1:$A$29,0),MATCH('Mthly PM (TR)'!$A288,'Memb Hist (Org)'!$A$1:$BS$1,0))&lt;&gt;1,"",'Mthly Returns (TR)'!AB287),"")</f>
        <v/>
      </c>
      <c r="AC288" s="46">
        <f>IFERROR(IF(INDEX('Memb Hist (Org)'!$A$1:$BS$29,MATCH('Mthly PM (TR)'!AC$2,'Memb Hist (Org)'!$A$1:$A$29,0),MATCH('Mthly PM (TR)'!$A288,'Memb Hist (Org)'!$A$1:$BS$1,0))&lt;&gt;1,"",'Mthly Returns (TR)'!AC287),"")</f>
        <v>7.6613000000000001E-2</v>
      </c>
      <c r="AD288" s="46" t="str">
        <f>IFERROR(IF(INDEX('Memb Hist (Org)'!$A$1:$BS$29,MATCH('Mthly PM (TR)'!AD$2,'Memb Hist (Org)'!$A$1:$A$29,0),MATCH('Mthly PM (TR)'!$A288,'Memb Hist (Org)'!$A$1:$BS$1,0))&lt;&gt;1,"",'Mthly Returns (TR)'!AD287),"")</f>
        <v/>
      </c>
      <c r="AE288" s="46" t="str">
        <f>IFERROR(IF(INDEX('Memb Hist (Org)'!$A$1:$BS$29,MATCH('Mthly PM (TR)'!AE$2,'Memb Hist (Org)'!$A$1:$A$29,0),MATCH('Mthly PM (TR)'!$A288,'Memb Hist (Org)'!$A$1:$BS$1,0))&lt;&gt;1,"",'Mthly Returns (TR)'!AE287),"")</f>
        <v/>
      </c>
      <c r="AF288" s="42">
        <f>IFERROR(IF($C288=7,INDEX('Profit Margin'!$A$32:$BS$60,MATCH('Mthly PM (TR)'!AF$2,'Profit Margin'!$A$32:$A$60,0),MATCH('Mthly PM (TR)'!$A288,'Profit Margin'!$A$32:$BS$32,0)),AF287*(1+D287)),"")</f>
        <v>0.10306046610981716</v>
      </c>
      <c r="AG288" s="42" t="str">
        <f>IFERROR(IF($C288=7,INDEX('Profit Margin'!$A$32:$BS$60,MATCH('Mthly PM (TR)'!AG$2,'Profit Margin'!$A$32:$A$60,0),MATCH('Mthly PM (TR)'!$A288,'Profit Margin'!$A$32:$BS$32,0)),AG287*(1+E287)),"")</f>
        <v/>
      </c>
      <c r="AH288" s="42" t="str">
        <f>IFERROR(IF($C288=7,INDEX('Profit Margin'!$A$32:$BS$60,MATCH('Mthly PM (TR)'!AH$2,'Profit Margin'!$A$32:$A$60,0),MATCH('Mthly PM (TR)'!$A288,'Profit Margin'!$A$32:$BS$32,0)),AH287*(1+F287)),"")</f>
        <v/>
      </c>
      <c r="AI288" s="42">
        <f>IFERROR(IF($C288=7,INDEX('Profit Margin'!$A$32:$BS$60,MATCH('Mthly PM (TR)'!AI$2,'Profit Margin'!$A$32:$A$60,0),MATCH('Mthly PM (TR)'!$A288,'Profit Margin'!$A$32:$BS$32,0)),AI287*(1+G287)),"")</f>
        <v>5.0148018289975518E-2</v>
      </c>
      <c r="AJ288" s="42">
        <f>IFERROR(IF($C288=7,INDEX('Profit Margin'!$A$32:$BS$60,MATCH('Mthly PM (TR)'!AJ$2,'Profit Margin'!$A$32:$A$60,0),MATCH('Mthly PM (TR)'!$A288,'Profit Margin'!$A$32:$BS$32,0)),AJ287*(1+H287)),"")</f>
        <v>7.1992223664370164E-2</v>
      </c>
      <c r="AK288" s="42">
        <f>IFERROR(IF($C288=7,INDEX('Profit Margin'!$A$32:$BS$60,MATCH('Mthly PM (TR)'!AK$2,'Profit Margin'!$A$32:$A$60,0),MATCH('Mthly PM (TR)'!$A288,'Profit Margin'!$A$32:$BS$32,0)),AK287*(1+I287)),"")</f>
        <v>5.9912614045114047E-2</v>
      </c>
      <c r="AL288" s="42">
        <f>IFERROR(IF($C288=7,INDEX('Profit Margin'!$A$32:$BS$60,MATCH('Mthly PM (TR)'!AL$2,'Profit Margin'!$A$32:$A$60,0),MATCH('Mthly PM (TR)'!$A288,'Profit Margin'!$A$32:$BS$32,0)),AL287*(1+J287)),"")</f>
        <v>3.7860267649181698E-2</v>
      </c>
      <c r="AM288" s="42">
        <f>IFERROR(IF($C288=7,INDEX('Profit Margin'!$A$32:$BS$60,MATCH('Mthly PM (TR)'!AM$2,'Profit Margin'!$A$32:$A$60,0),MATCH('Mthly PM (TR)'!$A288,'Profit Margin'!$A$32:$BS$32,0)),AM287*(1+K287)),"")</f>
        <v>0</v>
      </c>
      <c r="AN288" s="42" t="str">
        <f>IFERROR(IF($C288=7,INDEX('Profit Margin'!$A$32:$BS$60,MATCH('Mthly PM (TR)'!AN$2,'Profit Margin'!$A$32:$A$60,0),MATCH('Mthly PM (TR)'!$A288,'Profit Margin'!$A$32:$BS$32,0)),AN287*(1+L287)),"")</f>
        <v/>
      </c>
      <c r="AO288" s="42" t="str">
        <f>IFERROR(IF($C288=7,INDEX('Profit Margin'!$A$32:$BS$60,MATCH('Mthly PM (TR)'!AO$2,'Profit Margin'!$A$32:$A$60,0),MATCH('Mthly PM (TR)'!$A288,'Profit Margin'!$A$32:$BS$32,0)),AO287*(1+M287)),"")</f>
        <v/>
      </c>
      <c r="AP288" s="42" t="str">
        <f>IFERROR(IF($C288=7,INDEX('Profit Margin'!$A$32:$BS$60,MATCH('Mthly PM (TR)'!AP$2,'Profit Margin'!$A$32:$A$60,0),MATCH('Mthly PM (TR)'!$A288,'Profit Margin'!$A$32:$BS$32,0)),AP287*(1+N287)),"")</f>
        <v/>
      </c>
      <c r="AQ288" s="42">
        <f>IFERROR(IF($C288=7,INDEX('Profit Margin'!$A$32:$BS$60,MATCH('Mthly PM (TR)'!AQ$2,'Profit Margin'!$A$32:$A$60,0),MATCH('Mthly PM (TR)'!$A288,'Profit Margin'!$A$32:$BS$32,0)),AQ287*(1+O287)),"")</f>
        <v>8.9489545383736865E-2</v>
      </c>
      <c r="AR288" s="42" t="str">
        <f>IFERROR(IF($C288=7,INDEX('Profit Margin'!$A$32:$BS$60,MATCH('Mthly PM (TR)'!AR$2,'Profit Margin'!$A$32:$A$60,0),MATCH('Mthly PM (TR)'!$A288,'Profit Margin'!$A$32:$BS$32,0)),AR287*(1+P287)),"")</f>
        <v/>
      </c>
      <c r="AS288" s="42">
        <f>IFERROR(IF($C288=7,INDEX('Profit Margin'!$A$32:$BS$60,MATCH('Mthly PM (TR)'!AS$2,'Profit Margin'!$A$32:$A$60,0),MATCH('Mthly PM (TR)'!$A288,'Profit Margin'!$A$32:$BS$32,0)),AS287*(1+Q287)),"")</f>
        <v>4.5003655777871285E-2</v>
      </c>
      <c r="AT288" s="42" t="str">
        <f>IFERROR(IF($C288=7,INDEX('Profit Margin'!$A$32:$BS$60,MATCH('Mthly PM (TR)'!AT$2,'Profit Margin'!$A$32:$A$60,0),MATCH('Mthly PM (TR)'!$A288,'Profit Margin'!$A$32:$BS$32,0)),AT287*(1+R287)),"")</f>
        <v/>
      </c>
      <c r="AU288" s="42" t="str">
        <f>IFERROR(IF($C288=7,INDEX('Profit Margin'!$A$32:$BS$60,MATCH('Mthly PM (TR)'!AU$2,'Profit Margin'!$A$32:$A$60,0),MATCH('Mthly PM (TR)'!$A288,'Profit Margin'!$A$32:$BS$32,0)),AU287*(1+S287)),"")</f>
        <v/>
      </c>
      <c r="AV288" s="42">
        <f>IFERROR(IF($C288=7,INDEX('Profit Margin'!$A$32:$BS$60,MATCH('Mthly PM (TR)'!AV$2,'Profit Margin'!$A$32:$A$60,0),MATCH('Mthly PM (TR)'!$A288,'Profit Margin'!$A$32:$BS$32,0)),AV287*(1+T287)),"")</f>
        <v>7.8430031137714129E-2</v>
      </c>
      <c r="AW288" s="42">
        <f>IFERROR(IF($C288=7,INDEX('Profit Margin'!$A$32:$BS$60,MATCH('Mthly PM (TR)'!AW$2,'Profit Margin'!$A$32:$A$60,0),MATCH('Mthly PM (TR)'!$A288,'Profit Margin'!$A$32:$BS$32,0)),AW287*(1+U287)),"")</f>
        <v>6.4867271538250851E-2</v>
      </c>
      <c r="AX288" s="42">
        <f>IFERROR(IF($C288=7,INDEX('Profit Margin'!$A$32:$BS$60,MATCH('Mthly PM (TR)'!AX$2,'Profit Margin'!$A$32:$A$60,0),MATCH('Mthly PM (TR)'!$A288,'Profit Margin'!$A$32:$BS$32,0)),AX287*(1+V287)),"")</f>
        <v>5.6108207583794756E-2</v>
      </c>
      <c r="AY288" s="42">
        <f>IFERROR(IF($C288=7,INDEX('Profit Margin'!$A$32:$BS$60,MATCH('Mthly PM (TR)'!AY$2,'Profit Margin'!$A$32:$A$60,0),MATCH('Mthly PM (TR)'!$A288,'Profit Margin'!$A$32:$BS$32,0)),AY287*(1+W287)),"")</f>
        <v>7.9017661915592605E-2</v>
      </c>
      <c r="AZ288" s="42">
        <f>IFERROR(IF($C288=7,INDEX('Profit Margin'!$A$32:$BS$60,MATCH('Mthly PM (TR)'!AZ$2,'Profit Margin'!$A$32:$A$60,0),MATCH('Mthly PM (TR)'!$A288,'Profit Margin'!$A$32:$BS$32,0)),AZ287*(1+X287)),"")</f>
        <v>7.1035430753976253E-2</v>
      </c>
      <c r="BA288" s="42">
        <f>IFERROR(IF($C288=7,INDEX('Profit Margin'!$A$32:$BS$60,MATCH('Mthly PM (TR)'!BA$2,'Profit Margin'!$A$32:$A$60,0),MATCH('Mthly PM (TR)'!$A288,'Profit Margin'!$A$32:$BS$32,0)),BA287*(1+Y287)),"")</f>
        <v>6.638968725908112E-2</v>
      </c>
      <c r="BB288" s="42" t="str">
        <f>IFERROR(IF($C288=7,INDEX('Profit Margin'!$A$32:$BS$60,MATCH('Mthly PM (TR)'!BB$2,'Profit Margin'!$A$32:$A$60,0),MATCH('Mthly PM (TR)'!$A288,'Profit Margin'!$A$32:$BS$32,0)),BB287*(1+Z287)),"")</f>
        <v/>
      </c>
      <c r="BC288" s="42" t="str">
        <f>IFERROR(IF($C288=7,INDEX('Profit Margin'!$A$32:$BS$60,MATCH('Mthly PM (TR)'!BC$2,'Profit Margin'!$A$32:$A$60,0),MATCH('Mthly PM (TR)'!$A288,'Profit Margin'!$A$32:$BS$32,0)),BC287*(1+AA287)),"")</f>
        <v/>
      </c>
      <c r="BD288" s="42" t="str">
        <f>IFERROR(IF($C288=7,INDEX('Profit Margin'!$A$32:$BS$60,MATCH('Mthly PM (TR)'!BD$2,'Profit Margin'!$A$32:$A$60,0),MATCH('Mthly PM (TR)'!$A288,'Profit Margin'!$A$32:$BS$32,0)),BD287*(1+AB287)),"")</f>
        <v/>
      </c>
      <c r="BE288" s="42">
        <f>IFERROR(IF($C288=7,INDEX('Profit Margin'!$A$32:$BS$60,MATCH('Mthly PM (TR)'!BE$2,'Profit Margin'!$A$32:$A$60,0),MATCH('Mthly PM (TR)'!$A288,'Profit Margin'!$A$32:$BS$32,0)),BE287*(1+AC287)),"")</f>
        <v>7.3877795065755189E-2</v>
      </c>
      <c r="BF288" s="42" t="str">
        <f>IFERROR(IF($C288=7,INDEX('Profit Margin'!$A$32:$BS$60,MATCH('Mthly PM (TR)'!BF$2,'Profit Margin'!$A$32:$A$60,0),MATCH('Mthly PM (TR)'!$A288,'Profit Margin'!$A$32:$BS$32,0)),BF287*(1+AD287)),"")</f>
        <v/>
      </c>
      <c r="BG288" s="42" t="str">
        <f>IFERROR(IF($C288=7,INDEX('Profit Margin'!$A$32:$BS$60,MATCH('Mthly PM (TR)'!BG$2,'Profit Margin'!$A$32:$A$60,0),MATCH('Mthly PM (TR)'!$A288,'Profit Margin'!$A$32:$BS$32,0)),BG287*(1+AE287)),"")</f>
        <v/>
      </c>
      <c r="BH288" s="44">
        <f t="shared" si="239"/>
        <v>0.10880620906492088</v>
      </c>
      <c r="BI288" s="44" t="str">
        <f t="shared" si="240"/>
        <v/>
      </c>
      <c r="BJ288" s="44" t="str">
        <f t="shared" si="241"/>
        <v/>
      </c>
      <c r="BK288" s="44">
        <f t="shared" si="242"/>
        <v>5.294382965856579E-2</v>
      </c>
      <c r="BL288" s="44">
        <f t="shared" si="243"/>
        <v>7.6005875334653097E-2</v>
      </c>
      <c r="BM288" s="44">
        <f t="shared" si="244"/>
        <v>6.3252813183207898E-2</v>
      </c>
      <c r="BN288" s="44">
        <f t="shared" si="245"/>
        <v>3.9971022377302469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9.4478693447516693E-2</v>
      </c>
      <c r="BT288" s="44" t="str">
        <f t="shared" si="251"/>
        <v/>
      </c>
      <c r="BU288" s="44">
        <f t="shared" si="252"/>
        <v>4.7512662848187504E-2</v>
      </c>
      <c r="BV288" s="44" t="str">
        <f t="shared" si="253"/>
        <v/>
      </c>
      <c r="BW288" s="44" t="str">
        <f t="shared" si="254"/>
        <v/>
      </c>
      <c r="BX288" s="44">
        <f t="shared" si="255"/>
        <v>8.2802598193619958E-2</v>
      </c>
      <c r="BY288" s="44">
        <f t="shared" si="256"/>
        <v>6.8483698695300174E-2</v>
      </c>
      <c r="BZ288" s="44">
        <f t="shared" si="257"/>
        <v>5.923630655925026E-2</v>
      </c>
      <c r="CA288" s="44">
        <f t="shared" si="258"/>
        <v>8.3422990082811482E-2</v>
      </c>
      <c r="CB288" s="44">
        <f t="shared" si="259"/>
        <v>7.4995740087164281E-2</v>
      </c>
      <c r="CC288" s="44">
        <f t="shared" si="260"/>
        <v>7.009099089430762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7.7996569573191885E-2</v>
      </c>
      <c r="CH288" s="44" t="str">
        <f t="shared" si="265"/>
        <v/>
      </c>
      <c r="CI288" s="44" t="str">
        <f t="shared" si="266"/>
        <v/>
      </c>
      <c r="CJ288" s="48">
        <f t="shared" si="267"/>
        <v>1.0880620906492089E-2</v>
      </c>
      <c r="CK288" s="48" t="str">
        <f t="shared" si="268"/>
        <v/>
      </c>
      <c r="CL288" s="48" t="str">
        <f t="shared" si="269"/>
        <v/>
      </c>
      <c r="CM288" s="48">
        <f t="shared" si="270"/>
        <v>4.072598208825857E-3</v>
      </c>
      <c r="CN288" s="48">
        <f t="shared" si="271"/>
        <v>4.7422345797550102E-3</v>
      </c>
      <c r="CO288" s="48">
        <f t="shared" si="272"/>
        <v>2.181146756996558E-3</v>
      </c>
      <c r="CP288" s="48">
        <f t="shared" si="273"/>
        <v>2.9247196783695989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2170178417748416E-2</v>
      </c>
      <c r="CV288" s="48" t="str">
        <f t="shared" si="279"/>
        <v/>
      </c>
      <c r="CW288" s="48">
        <f t="shared" si="280"/>
        <v>1.6383791529940496E-3</v>
      </c>
      <c r="CX288" s="48" t="str">
        <f t="shared" si="281"/>
        <v/>
      </c>
      <c r="CY288" s="48" t="str">
        <f t="shared" si="282"/>
        <v/>
      </c>
      <c r="CZ288" s="48">
        <f t="shared" si="283"/>
        <v>7.4602656894505771E-3</v>
      </c>
      <c r="DA288" s="48">
        <f t="shared" si="284"/>
        <v>1.1462938455016733E-2</v>
      </c>
      <c r="DB288" s="48">
        <f t="shared" si="285"/>
        <v>3.9020139856709331E-3</v>
      </c>
      <c r="DC288" s="48">
        <f t="shared" si="286"/>
        <v>2.3502758996030481E-3</v>
      </c>
      <c r="DD288" s="48">
        <f t="shared" si="287"/>
        <v>3.9242270958009581E-3</v>
      </c>
      <c r="DE288" s="48">
        <f t="shared" si="288"/>
        <v>9.3184570574164106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5.9755511847109496E-3</v>
      </c>
      <c r="DJ288" s="48" t="str">
        <f t="shared" si="293"/>
        <v/>
      </c>
      <c r="DK288" s="48" t="str">
        <f t="shared" si="294"/>
        <v/>
      </c>
      <c r="DL288" s="37">
        <f t="shared" si="234"/>
        <v>8.3003607068851182E-2</v>
      </c>
      <c r="DM288" s="39">
        <f t="shared" si="235"/>
        <v>1.0830036070688511</v>
      </c>
      <c r="DN288" s="39"/>
      <c r="DO288" s="36">
        <f>DL288-'1M RF rate'!C148</f>
        <v>7.6048046396990199E-2</v>
      </c>
      <c r="DP288" s="39">
        <f t="shared" si="236"/>
        <v>1.0760480463969901</v>
      </c>
      <c r="DQ288" s="39"/>
      <c r="DR288" s="36">
        <f>DL288-'DJUA Monthly (PR)'!C148</f>
        <v>3.8235017643054037E-3</v>
      </c>
      <c r="DS288" s="39">
        <f t="shared" si="237"/>
        <v>1.0038235017643053</v>
      </c>
      <c r="DT288" s="39"/>
      <c r="DU288" s="100">
        <f>PRODUCT(DM754:DM756)-1</f>
        <v>3.4924160457893372E-2</v>
      </c>
      <c r="DV288" s="100">
        <f>PRODUCT(DM745:DM756)-1</f>
        <v>0.15737057570749191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PM (TR)'!D$2,'Memb Hist (Org)'!$A$1:$A$29,0),MATCH('Mthly PM (TR)'!$A289,'Memb Hist (Org)'!$A$1:$BS$1,0))&lt;&gt;1,"",'Mthly Returns (TR)'!D288),"")</f>
        <v>-2.2727000000000001E-2</v>
      </c>
      <c r="E289" s="46" t="str">
        <f>IFERROR(IF(INDEX('Memb Hist (Org)'!$A$1:$BS$29,MATCH('Mthly PM (TR)'!E$2,'Memb Hist (Org)'!$A$1:$A$29,0),MATCH('Mthly PM (TR)'!$A289,'Memb Hist (Org)'!$A$1:$BS$1,0))&lt;&gt;1,"",'Mthly Returns (TR)'!E288),"")</f>
        <v/>
      </c>
      <c r="F289" s="46" t="str">
        <f>IFERROR(IF(INDEX('Memb Hist (Org)'!$A$1:$BS$29,MATCH('Mthly PM (TR)'!F$2,'Memb Hist (Org)'!$A$1:$A$29,0),MATCH('Mthly PM (TR)'!$A289,'Memb Hist (Org)'!$A$1:$BS$1,0))&lt;&gt;1,"",'Mthly Returns (TR)'!F288),"")</f>
        <v/>
      </c>
      <c r="G289" s="46">
        <f>IFERROR(IF(INDEX('Memb Hist (Org)'!$A$1:$BS$29,MATCH('Mthly PM (TR)'!G$2,'Memb Hist (Org)'!$A$1:$A$29,0),MATCH('Mthly PM (TR)'!$A289,'Memb Hist (Org)'!$A$1:$BS$1,0))&lt;&gt;1,"",'Mthly Returns (TR)'!G288),"")</f>
        <v>-4.1071000000000003E-2</v>
      </c>
      <c r="H289" s="46">
        <f>IFERROR(IF(INDEX('Memb Hist (Org)'!$A$1:$BS$29,MATCH('Mthly PM (TR)'!H$2,'Memb Hist (Org)'!$A$1:$A$29,0),MATCH('Mthly PM (TR)'!$A289,'Memb Hist (Org)'!$A$1:$BS$1,0))&lt;&gt;1,"",'Mthly Returns (TR)'!H288),"")</f>
        <v>-4.5081999999999997E-2</v>
      </c>
      <c r="I289" s="46">
        <f>IFERROR(IF(INDEX('Memb Hist (Org)'!$A$1:$BS$29,MATCH('Mthly PM (TR)'!I$2,'Memb Hist (Org)'!$A$1:$A$29,0),MATCH('Mthly PM (TR)'!$A289,'Memb Hist (Org)'!$A$1:$BS$1,0))&lt;&gt;1,"",'Mthly Returns (TR)'!I288),"")</f>
        <v>8.8889999999999993E-3</v>
      </c>
      <c r="J289" s="46">
        <f>IFERROR(IF(INDEX('Memb Hist (Org)'!$A$1:$BS$29,MATCH('Mthly PM (TR)'!J$2,'Memb Hist (Org)'!$A$1:$A$29,0),MATCH('Mthly PM (TR)'!$A289,'Memb Hist (Org)'!$A$1:$BS$1,0))&lt;&gt;1,"",'Mthly Returns (TR)'!J288),"")</f>
        <v>-2.7E-2</v>
      </c>
      <c r="K289" s="46">
        <f>IFERROR(IF(INDEX('Memb Hist (Org)'!$A$1:$BS$29,MATCH('Mthly PM (TR)'!K$2,'Memb Hist (Org)'!$A$1:$A$29,0),MATCH('Mthly PM (TR)'!$A289,'Memb Hist (Org)'!$A$1:$BS$1,0))&lt;&gt;1,"",'Mthly Returns (TR)'!K288),"")</f>
        <v>-0.02</v>
      </c>
      <c r="L289" s="46" t="str">
        <f>IFERROR(IF(INDEX('Memb Hist (Org)'!$A$1:$BS$29,MATCH('Mthly PM (TR)'!L$2,'Memb Hist (Org)'!$A$1:$A$29,0),MATCH('Mthly PM (TR)'!$A289,'Memb Hist (Org)'!$A$1:$BS$1,0))&lt;&gt;1,"",'Mthly Returns (TR)'!L288),"")</f>
        <v/>
      </c>
      <c r="M289" s="46" t="str">
        <f>IFERROR(IF(INDEX('Memb Hist (Org)'!$A$1:$BS$29,MATCH('Mthly PM (TR)'!M$2,'Memb Hist (Org)'!$A$1:$A$29,0),MATCH('Mthly PM (TR)'!$A289,'Memb Hist (Org)'!$A$1:$BS$1,0))&lt;&gt;1,"",'Mthly Returns (TR)'!M288),"")</f>
        <v/>
      </c>
      <c r="N289" s="46" t="str">
        <f>IFERROR(IF(INDEX('Memb Hist (Org)'!$A$1:$BS$29,MATCH('Mthly PM (TR)'!N$2,'Memb Hist (Org)'!$A$1:$A$29,0),MATCH('Mthly PM (TR)'!$A289,'Memb Hist (Org)'!$A$1:$BS$1,0))&lt;&gt;1,"",'Mthly Returns (TR)'!N288),"")</f>
        <v/>
      </c>
      <c r="O289" s="46">
        <f>IFERROR(IF(INDEX('Memb Hist (Org)'!$A$1:$BS$29,MATCH('Mthly PM (TR)'!O$2,'Memb Hist (Org)'!$A$1:$A$29,0),MATCH('Mthly PM (TR)'!$A289,'Memb Hist (Org)'!$A$1:$BS$1,0))&lt;&gt;1,"",'Mthly Returns (TR)'!O288),"")</f>
        <v>-9.6096000000000001E-2</v>
      </c>
      <c r="P289" s="46" t="str">
        <f>IFERROR(IF(INDEX('Memb Hist (Org)'!$A$1:$BS$29,MATCH('Mthly PM (TR)'!P$2,'Memb Hist (Org)'!$A$1:$A$29,0),MATCH('Mthly PM (TR)'!$A289,'Memb Hist (Org)'!$A$1:$BS$1,0))&lt;&gt;1,"",'Mthly Returns (TR)'!P288),"")</f>
        <v/>
      </c>
      <c r="Q289" s="46">
        <f>IFERROR(IF(INDEX('Memb Hist (Org)'!$A$1:$BS$29,MATCH('Mthly PM (TR)'!Q$2,'Memb Hist (Org)'!$A$1:$A$29,0),MATCH('Mthly PM (TR)'!$A289,'Memb Hist (Org)'!$A$1:$BS$1,0))&lt;&gt;1,"",'Mthly Returns (TR)'!Q288),"")</f>
        <v>-1.6667000000000001E-2</v>
      </c>
      <c r="R289" s="46" t="str">
        <f>IFERROR(IF(INDEX('Memb Hist (Org)'!$A$1:$BS$29,MATCH('Mthly PM (TR)'!R$2,'Memb Hist (Org)'!$A$1:$A$29,0),MATCH('Mthly PM (TR)'!$A289,'Memb Hist (Org)'!$A$1:$BS$1,0))&lt;&gt;1,"",'Mthly Returns (TR)'!R288),"")</f>
        <v/>
      </c>
      <c r="S289" s="46" t="str">
        <f>IFERROR(IF(INDEX('Memb Hist (Org)'!$A$1:$BS$29,MATCH('Mthly PM (TR)'!S$2,'Memb Hist (Org)'!$A$1:$A$29,0),MATCH('Mthly PM (TR)'!$A289,'Memb Hist (Org)'!$A$1:$BS$1,0))&lt;&gt;1,"",'Mthly Returns (TR)'!S288),"")</f>
        <v/>
      </c>
      <c r="T289" s="46">
        <f>IFERROR(IF(INDEX('Memb Hist (Org)'!$A$1:$BS$29,MATCH('Mthly PM (TR)'!T$2,'Memb Hist (Org)'!$A$1:$A$29,0),MATCH('Mthly PM (TR)'!$A289,'Memb Hist (Org)'!$A$1:$BS$1,0))&lt;&gt;1,"",'Mthly Returns (TR)'!T288),"")</f>
        <v>-8.5972999999999994E-2</v>
      </c>
      <c r="U289" s="46">
        <f>IFERROR(IF(INDEX('Memb Hist (Org)'!$A$1:$BS$29,MATCH('Mthly PM (TR)'!U$2,'Memb Hist (Org)'!$A$1:$A$29,0),MATCH('Mthly PM (TR)'!$A289,'Memb Hist (Org)'!$A$1:$BS$1,0))&lt;&gt;1,"",'Mthly Returns (TR)'!U288),"")</f>
        <v>3.6764999999999999E-2</v>
      </c>
      <c r="V289" s="46">
        <f>IFERROR(IF(INDEX('Memb Hist (Org)'!$A$1:$BS$29,MATCH('Mthly PM (TR)'!V$2,'Memb Hist (Org)'!$A$1:$A$29,0),MATCH('Mthly PM (TR)'!$A289,'Memb Hist (Org)'!$A$1:$BS$1,0))&lt;&gt;1,"",'Mthly Returns (TR)'!V288),"")</f>
        <v>-8.1300000000000001E-3</v>
      </c>
      <c r="W289" s="46">
        <f>IFERROR(IF(INDEX('Memb Hist (Org)'!$A$1:$BS$29,MATCH('Mthly PM (TR)'!W$2,'Memb Hist (Org)'!$A$1:$A$29,0),MATCH('Mthly PM (TR)'!$A289,'Memb Hist (Org)'!$A$1:$BS$1,0))&lt;&gt;1,"",'Mthly Returns (TR)'!W288),"")</f>
        <v>0</v>
      </c>
      <c r="X289" s="46">
        <f>IFERROR(IF(INDEX('Memb Hist (Org)'!$A$1:$BS$29,MATCH('Mthly PM (TR)'!X$2,'Memb Hist (Org)'!$A$1:$A$29,0),MATCH('Mthly PM (TR)'!$A289,'Memb Hist (Org)'!$A$1:$BS$1,0))&lt;&gt;1,"",'Mthly Returns (TR)'!X288),"")</f>
        <v>-3.8674E-2</v>
      </c>
      <c r="Y289" s="46">
        <f>IFERROR(IF(INDEX('Memb Hist (Org)'!$A$1:$BS$29,MATCH('Mthly PM (TR)'!Y$2,'Memb Hist (Org)'!$A$1:$A$29,0),MATCH('Mthly PM (TR)'!$A289,'Memb Hist (Org)'!$A$1:$BS$1,0))&lt;&gt;1,"",'Mthly Returns (TR)'!Y288),"")</f>
        <v>-6.5713999999999995E-2</v>
      </c>
      <c r="Z289" s="46" t="str">
        <f>IFERROR(IF(INDEX('Memb Hist (Org)'!$A$1:$BS$29,MATCH('Mthly PM (TR)'!Z$2,'Memb Hist (Org)'!$A$1:$A$29,0),MATCH('Mthly PM (TR)'!$A289,'Memb Hist (Org)'!$A$1:$BS$1,0))&lt;&gt;1,"",'Mthly Returns (TR)'!Z288),"")</f>
        <v/>
      </c>
      <c r="AA289" s="46" t="str">
        <f>IFERROR(IF(INDEX('Memb Hist (Org)'!$A$1:$BS$29,MATCH('Mthly PM (TR)'!AA$2,'Memb Hist (Org)'!$A$1:$A$29,0),MATCH('Mthly PM (TR)'!$A289,'Memb Hist (Org)'!$A$1:$BS$1,0))&lt;&gt;1,"",'Mthly Returns (TR)'!AA288),"")</f>
        <v/>
      </c>
      <c r="AB289" s="46" t="str">
        <f>IFERROR(IF(INDEX('Memb Hist (Org)'!$A$1:$BS$29,MATCH('Mthly PM (TR)'!AB$2,'Memb Hist (Org)'!$A$1:$A$29,0),MATCH('Mthly PM (TR)'!$A289,'Memb Hist (Org)'!$A$1:$BS$1,0))&lt;&gt;1,"",'Mthly Returns (TR)'!AB288),"")</f>
        <v/>
      </c>
      <c r="AC289" s="46">
        <f>IFERROR(IF(INDEX('Memb Hist (Org)'!$A$1:$BS$29,MATCH('Mthly PM (TR)'!AC$2,'Memb Hist (Org)'!$A$1:$A$29,0),MATCH('Mthly PM (TR)'!$A289,'Memb Hist (Org)'!$A$1:$BS$1,0))&lt;&gt;1,"",'Mthly Returns (TR)'!AC288),"")</f>
        <v>-3.5055999999999997E-2</v>
      </c>
      <c r="AD289" s="46" t="str">
        <f>IFERROR(IF(INDEX('Memb Hist (Org)'!$A$1:$BS$29,MATCH('Mthly PM (TR)'!AD$2,'Memb Hist (Org)'!$A$1:$A$29,0),MATCH('Mthly PM (TR)'!$A289,'Memb Hist (Org)'!$A$1:$BS$1,0))&lt;&gt;1,"",'Mthly Returns (TR)'!AD288),"")</f>
        <v/>
      </c>
      <c r="AE289" s="46" t="str">
        <f>IFERROR(IF(INDEX('Memb Hist (Org)'!$A$1:$BS$29,MATCH('Mthly PM (TR)'!AE$2,'Memb Hist (Org)'!$A$1:$A$29,0),MATCH('Mthly PM (TR)'!$A289,'Memb Hist (Org)'!$A$1:$BS$1,0))&lt;&gt;1,"",'Mthly Returns (TR)'!AE288),"")</f>
        <v/>
      </c>
      <c r="AF289" s="42">
        <f>IFERROR(IF($C289=7,INDEX('Profit Margin'!$A$32:$BS$60,MATCH('Mthly PM (TR)'!AF$2,'Profit Margin'!$A$32:$A$60,0),MATCH('Mthly PM (TR)'!$A289,'Profit Margin'!$A$32:$BS$32,0)),AF288*(1+D288)),"")</f>
        <v>0.11336651272079888</v>
      </c>
      <c r="AG289" s="42" t="str">
        <f>IFERROR(IF($C289=7,INDEX('Profit Margin'!$A$32:$BS$60,MATCH('Mthly PM (TR)'!AG$2,'Profit Margin'!$A$32:$A$60,0),MATCH('Mthly PM (TR)'!$A289,'Profit Margin'!$A$32:$BS$32,0)),AG288*(1+E288)),"")</f>
        <v/>
      </c>
      <c r="AH289" s="42" t="str">
        <f>IFERROR(IF($C289=7,INDEX('Profit Margin'!$A$32:$BS$60,MATCH('Mthly PM (TR)'!AH$2,'Profit Margin'!$A$32:$A$60,0),MATCH('Mthly PM (TR)'!$A289,'Profit Margin'!$A$32:$BS$32,0)),AH288*(1+F288)),"")</f>
        <v/>
      </c>
      <c r="AI289" s="42">
        <f>IFERROR(IF($C289=7,INDEX('Profit Margin'!$A$32:$BS$60,MATCH('Mthly PM (TR)'!AI$2,'Profit Margin'!$A$32:$A$60,0),MATCH('Mthly PM (TR)'!$A289,'Profit Margin'!$A$32:$BS$32,0)),AI288*(1+G288)),"")</f>
        <v>5.4005554300895306E-2</v>
      </c>
      <c r="AJ289" s="42">
        <f>IFERROR(IF($C289=7,INDEX('Profit Margin'!$A$32:$BS$60,MATCH('Mthly PM (TR)'!AJ$2,'Profit Margin'!$A$32:$A$60,0),MATCH('Mthly PM (TR)'!$A289,'Profit Margin'!$A$32:$BS$32,0)),AJ288*(1+H288)),"")</f>
        <v>7.6484034475461204E-2</v>
      </c>
      <c r="AK289" s="42">
        <f>IFERROR(IF($C289=7,INDEX('Profit Margin'!$A$32:$BS$60,MATCH('Mthly PM (TR)'!AK$2,'Profit Margin'!$A$32:$A$60,0),MATCH('Mthly PM (TR)'!$A289,'Profit Margin'!$A$32:$BS$32,0)),AK288*(1+I288)),"")</f>
        <v>6.1978580715231719E-2</v>
      </c>
      <c r="AL289" s="42">
        <f>IFERROR(IF($C289=7,INDEX('Profit Margin'!$A$32:$BS$60,MATCH('Mthly PM (TR)'!AL$2,'Profit Margin'!$A$32:$A$60,0),MATCH('Mthly PM (TR)'!$A289,'Profit Margin'!$A$32:$BS$32,0)),AL288*(1+J288)),"")</f>
        <v>4.0630541293339976E-2</v>
      </c>
      <c r="AM289" s="42">
        <f>IFERROR(IF($C289=7,INDEX('Profit Margin'!$A$32:$BS$60,MATCH('Mthly PM (TR)'!AM$2,'Profit Margin'!$A$32:$A$60,0),MATCH('Mthly PM (TR)'!$A289,'Profit Margin'!$A$32:$BS$32,0)),AM288*(1+K288)),"")</f>
        <v>0</v>
      </c>
      <c r="AN289" s="42" t="str">
        <f>IFERROR(IF($C289=7,INDEX('Profit Margin'!$A$32:$BS$60,MATCH('Mthly PM (TR)'!AN$2,'Profit Margin'!$A$32:$A$60,0),MATCH('Mthly PM (TR)'!$A289,'Profit Margin'!$A$32:$BS$32,0)),AN288*(1+L288)),"")</f>
        <v/>
      </c>
      <c r="AO289" s="42" t="str">
        <f>IFERROR(IF($C289=7,INDEX('Profit Margin'!$A$32:$BS$60,MATCH('Mthly PM (TR)'!AO$2,'Profit Margin'!$A$32:$A$60,0),MATCH('Mthly PM (TR)'!$A289,'Profit Margin'!$A$32:$BS$32,0)),AO288*(1+M288)),"")</f>
        <v/>
      </c>
      <c r="AP289" s="42" t="str">
        <f>IFERROR(IF($C289=7,INDEX('Profit Margin'!$A$32:$BS$60,MATCH('Mthly PM (TR)'!AP$2,'Profit Margin'!$A$32:$A$60,0),MATCH('Mthly PM (TR)'!$A289,'Profit Margin'!$A$32:$BS$32,0)),AP288*(1+N288)),"")</f>
        <v/>
      </c>
      <c r="AQ289" s="42">
        <f>IFERROR(IF($C289=7,INDEX('Profit Margin'!$A$32:$BS$60,MATCH('Mthly PM (TR)'!AQ$2,'Profit Margin'!$A$32:$A$60,0),MATCH('Mthly PM (TR)'!$A289,'Profit Margin'!$A$32:$BS$32,0)),AQ288*(1+O288)),"")</f>
        <v>0.10101705168279755</v>
      </c>
      <c r="AR289" s="42" t="str">
        <f>IFERROR(IF($C289=7,INDEX('Profit Margin'!$A$32:$BS$60,MATCH('Mthly PM (TR)'!AR$2,'Profit Margin'!$A$32:$A$60,0),MATCH('Mthly PM (TR)'!$A289,'Profit Margin'!$A$32:$BS$32,0)),AR288*(1+P288)),"")</f>
        <v/>
      </c>
      <c r="AS289" s="42">
        <f>IFERROR(IF($C289=7,INDEX('Profit Margin'!$A$32:$BS$60,MATCH('Mthly PM (TR)'!AS$2,'Profit Margin'!$A$32:$A$60,0),MATCH('Mthly PM (TR)'!$A289,'Profit Margin'!$A$32:$BS$32,0)),AS288*(1+Q288)),"")</f>
        <v>4.6555516840059624E-2</v>
      </c>
      <c r="AT289" s="42" t="str">
        <f>IFERROR(IF($C289=7,INDEX('Profit Margin'!$A$32:$BS$60,MATCH('Mthly PM (TR)'!AT$2,'Profit Margin'!$A$32:$A$60,0),MATCH('Mthly PM (TR)'!$A289,'Profit Margin'!$A$32:$BS$32,0)),AT288*(1+R288)),"")</f>
        <v/>
      </c>
      <c r="AU289" s="42" t="str">
        <f>IFERROR(IF($C289=7,INDEX('Profit Margin'!$A$32:$BS$60,MATCH('Mthly PM (TR)'!AU$2,'Profit Margin'!$A$32:$A$60,0),MATCH('Mthly PM (TR)'!$A289,'Profit Margin'!$A$32:$BS$32,0)),AU288*(1+S288)),"")</f>
        <v/>
      </c>
      <c r="AV289" s="42">
        <f>IFERROR(IF($C289=7,INDEX('Profit Margin'!$A$32:$BS$60,MATCH('Mthly PM (TR)'!AV$2,'Profit Margin'!$A$32:$A$60,0),MATCH('Mthly PM (TR)'!$A289,'Profit Margin'!$A$32:$BS$32,0)),AV288*(1+T288)),"")</f>
        <v>8.5496341653128763E-2</v>
      </c>
      <c r="AW289" s="42">
        <f>IFERROR(IF($C289=7,INDEX('Profit Margin'!$A$32:$BS$60,MATCH('Mthly PM (TR)'!AW$2,'Profit Margin'!$A$32:$A$60,0),MATCH('Mthly PM (TR)'!$A289,'Profit Margin'!$A$32:$BS$32,0)),AW288*(1+U288)),"")</f>
        <v>7.5724885182866353E-2</v>
      </c>
      <c r="AX289" s="42">
        <f>IFERROR(IF($C289=7,INDEX('Profit Margin'!$A$32:$BS$60,MATCH('Mthly PM (TR)'!AX$2,'Profit Margin'!$A$32:$A$60,0),MATCH('Mthly PM (TR)'!$A289,'Profit Margin'!$A$32:$BS$32,0)),AX288*(1+V288)),"")</f>
        <v>5.9804167433754482E-2</v>
      </c>
      <c r="AY289" s="42">
        <f>IFERROR(IF($C289=7,INDEX('Profit Margin'!$A$32:$BS$60,MATCH('Mthly PM (TR)'!AY$2,'Profit Margin'!$A$32:$A$60,0),MATCH('Mthly PM (TR)'!$A289,'Profit Margin'!$A$32:$BS$32,0)),AY288*(1+W288)),"")</f>
        <v>8.1243826504740602E-2</v>
      </c>
      <c r="AZ289" s="42">
        <f>IFERROR(IF($C289=7,INDEX('Profit Margin'!$A$32:$BS$60,MATCH('Mthly PM (TR)'!AZ$2,'Profit Margin'!$A$32:$A$60,0),MATCH('Mthly PM (TR)'!$A289,'Profit Margin'!$A$32:$BS$32,0)),AZ288*(1+X288)),"")</f>
        <v>7.4752430703608819E-2</v>
      </c>
      <c r="BA289" s="42">
        <f>IFERROR(IF($C289=7,INDEX('Profit Margin'!$A$32:$BS$60,MATCH('Mthly PM (TR)'!BA$2,'Profit Margin'!$A$32:$A$60,0),MATCH('Mthly PM (TR)'!$A289,'Profit Margin'!$A$32:$BS$32,0)),BA288*(1+Y288)),"")</f>
        <v>7.5216063400801447E-2</v>
      </c>
      <c r="BB289" s="42" t="str">
        <f>IFERROR(IF($C289=7,INDEX('Profit Margin'!$A$32:$BS$60,MATCH('Mthly PM (TR)'!BB$2,'Profit Margin'!$A$32:$A$60,0),MATCH('Mthly PM (TR)'!$A289,'Profit Margin'!$A$32:$BS$32,0)),BB288*(1+Z288)),"")</f>
        <v/>
      </c>
      <c r="BC289" s="42" t="str">
        <f>IFERROR(IF($C289=7,INDEX('Profit Margin'!$A$32:$BS$60,MATCH('Mthly PM (TR)'!BC$2,'Profit Margin'!$A$32:$A$60,0),MATCH('Mthly PM (TR)'!$A289,'Profit Margin'!$A$32:$BS$32,0)),BC288*(1+AA288)),"")</f>
        <v/>
      </c>
      <c r="BD289" s="42" t="str">
        <f>IFERROR(IF($C289=7,INDEX('Profit Margin'!$A$32:$BS$60,MATCH('Mthly PM (TR)'!BD$2,'Profit Margin'!$A$32:$A$60,0),MATCH('Mthly PM (TR)'!$A289,'Profit Margin'!$A$32:$BS$32,0)),BD288*(1+AB288)),"")</f>
        <v/>
      </c>
      <c r="BE289" s="42">
        <f>IFERROR(IF($C289=7,INDEX('Profit Margin'!$A$32:$BS$60,MATCH('Mthly PM (TR)'!BE$2,'Profit Margin'!$A$32:$A$60,0),MATCH('Mthly PM (TR)'!$A289,'Profit Margin'!$A$32:$BS$32,0)),BE288*(1+AC288)),"")</f>
        <v>7.9537794579127893E-2</v>
      </c>
      <c r="BF289" s="42" t="str">
        <f>IFERROR(IF($C289=7,INDEX('Profit Margin'!$A$32:$BS$60,MATCH('Mthly PM (TR)'!BF$2,'Profit Margin'!$A$32:$A$60,0),MATCH('Mthly PM (TR)'!$A289,'Profit Margin'!$A$32:$BS$32,0)),BF288*(1+AD288)),"")</f>
        <v/>
      </c>
      <c r="BG289" s="42" t="str">
        <f>IFERROR(IF($C289=7,INDEX('Profit Margin'!$A$32:$BS$60,MATCH('Mthly PM (TR)'!BG$2,'Profit Margin'!$A$32:$A$60,0),MATCH('Mthly PM (TR)'!$A289,'Profit Margin'!$A$32:$BS$32,0)),BG288*(1+AE288)),"")</f>
        <v/>
      </c>
      <c r="BH289" s="44">
        <f t="shared" si="239"/>
        <v>0.11051378701807403</v>
      </c>
      <c r="BI289" s="44" t="str">
        <f t="shared" si="240"/>
        <v/>
      </c>
      <c r="BJ289" s="44" t="str">
        <f t="shared" si="241"/>
        <v/>
      </c>
      <c r="BK289" s="44">
        <f t="shared" si="242"/>
        <v>5.2646572453905839E-2</v>
      </c>
      <c r="BL289" s="44">
        <f t="shared" si="243"/>
        <v>7.455940994781432E-2</v>
      </c>
      <c r="BM289" s="44">
        <f t="shared" si="244"/>
        <v>6.0418967686821881E-2</v>
      </c>
      <c r="BN289" s="44">
        <f t="shared" si="245"/>
        <v>3.9608124825889893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9.8475084634214866E-2</v>
      </c>
      <c r="BT289" s="44" t="str">
        <f t="shared" si="251"/>
        <v/>
      </c>
      <c r="BU289" s="44">
        <f t="shared" si="252"/>
        <v>4.5384005815279627E-2</v>
      </c>
      <c r="BV289" s="44" t="str">
        <f t="shared" si="253"/>
        <v/>
      </c>
      <c r="BW289" s="44" t="str">
        <f t="shared" si="254"/>
        <v/>
      </c>
      <c r="BX289" s="44">
        <f t="shared" si="255"/>
        <v>8.3344933750836653E-2</v>
      </c>
      <c r="BY289" s="44">
        <f t="shared" si="256"/>
        <v>7.3819363692326417E-2</v>
      </c>
      <c r="BZ289" s="44">
        <f t="shared" si="257"/>
        <v>5.829927078064405E-2</v>
      </c>
      <c r="CA289" s="44">
        <f t="shared" si="258"/>
        <v>7.9199427797438118E-2</v>
      </c>
      <c r="CB289" s="44">
        <f t="shared" si="259"/>
        <v>7.2871379806907652E-2</v>
      </c>
      <c r="CC289" s="44">
        <f t="shared" si="260"/>
        <v>7.3323345770422391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7.7536326019424201E-2</v>
      </c>
      <c r="CH289" s="44" t="str">
        <f t="shared" si="265"/>
        <v/>
      </c>
      <c r="CI289" s="44" t="str">
        <f t="shared" si="266"/>
        <v/>
      </c>
      <c r="CJ289" s="48">
        <f t="shared" si="267"/>
        <v>-2.5116468375597687E-3</v>
      </c>
      <c r="CK289" s="48" t="str">
        <f t="shared" si="268"/>
        <v/>
      </c>
      <c r="CL289" s="48" t="str">
        <f t="shared" si="269"/>
        <v/>
      </c>
      <c r="CM289" s="48">
        <f t="shared" si="270"/>
        <v>-2.162247377254367E-3</v>
      </c>
      <c r="CN289" s="48">
        <f t="shared" si="271"/>
        <v>-3.3612873192673648E-3</v>
      </c>
      <c r="CO289" s="48">
        <f t="shared" si="272"/>
        <v>5.3706420376815965E-4</v>
      </c>
      <c r="CP289" s="48">
        <f t="shared" si="273"/>
        <v>-1.0694193702990272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9.4630617330095125E-3</v>
      </c>
      <c r="CV289" s="48" t="str">
        <f t="shared" si="279"/>
        <v/>
      </c>
      <c r="CW289" s="48">
        <f t="shared" si="280"/>
        <v>-7.5641522492326564E-4</v>
      </c>
      <c r="CX289" s="48" t="str">
        <f t="shared" si="281"/>
        <v/>
      </c>
      <c r="CY289" s="48" t="str">
        <f t="shared" si="282"/>
        <v/>
      </c>
      <c r="CZ289" s="48">
        <f t="shared" si="283"/>
        <v>-7.1654139893606791E-3</v>
      </c>
      <c r="DA289" s="48">
        <f t="shared" si="284"/>
        <v>2.7139689061483805E-3</v>
      </c>
      <c r="DB289" s="48">
        <f t="shared" si="285"/>
        <v>-4.7397307144663613E-4</v>
      </c>
      <c r="DC289" s="48">
        <f t="shared" si="286"/>
        <v>0</v>
      </c>
      <c r="DD289" s="48">
        <f t="shared" si="287"/>
        <v>-2.8182277426523467E-3</v>
      </c>
      <c r="DE289" s="48">
        <f t="shared" si="288"/>
        <v>-4.8183703439575367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2.7181134449369344E-3</v>
      </c>
      <c r="DJ289" s="48" t="str">
        <f t="shared" si="293"/>
        <v/>
      </c>
      <c r="DK289" s="48" t="str">
        <f t="shared" si="294"/>
        <v/>
      </c>
      <c r="DL289" s="37">
        <f t="shared" si="234"/>
        <v>-3.4067143344750903E-2</v>
      </c>
      <c r="DM289" s="39">
        <f t="shared" si="235"/>
        <v>0.96593285665524908</v>
      </c>
      <c r="DN289" s="39"/>
      <c r="DO289" s="36">
        <f>DL289-'1M RF rate'!C149</f>
        <v>-4.0722460924629153E-2</v>
      </c>
      <c r="DP289" s="39">
        <f t="shared" si="236"/>
        <v>0.95927753907537083</v>
      </c>
      <c r="DQ289" s="39"/>
      <c r="DR289" s="36">
        <f>DL289-'DJUA Monthly (PR)'!C149</f>
        <v>1.3368239923322825E-2</v>
      </c>
      <c r="DS289" s="39">
        <f t="shared" si="237"/>
        <v>1.0133682399233228</v>
      </c>
      <c r="DT289" s="39"/>
      <c r="DU289" s="100">
        <f>PRODUCT(DM755:DM757)-1</f>
        <v>2.7554478582385578E-3</v>
      </c>
      <c r="DV289" s="100">
        <f>PRODUCT(DM746:DM757)-1</f>
        <v>0.12746831127389835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PM (TR)'!D$2,'Memb Hist (Org)'!$A$1:$A$29,0),MATCH('Mthly PM (TR)'!$A290,'Memb Hist (Org)'!$A$1:$BS$1,0))&lt;&gt;1,"",'Mthly Returns (TR)'!D289),"")</f>
        <v>-0.25302400000000003</v>
      </c>
      <c r="E290" s="46" t="str">
        <f>IFERROR(IF(INDEX('Memb Hist (Org)'!$A$1:$BS$29,MATCH('Mthly PM (TR)'!E$2,'Memb Hist (Org)'!$A$1:$A$29,0),MATCH('Mthly PM (TR)'!$A290,'Memb Hist (Org)'!$A$1:$BS$1,0))&lt;&gt;1,"",'Mthly Returns (TR)'!E289),"")</f>
        <v/>
      </c>
      <c r="F290" s="46" t="str">
        <f>IFERROR(IF(INDEX('Memb Hist (Org)'!$A$1:$BS$29,MATCH('Mthly PM (TR)'!F$2,'Memb Hist (Org)'!$A$1:$A$29,0),MATCH('Mthly PM (TR)'!$A290,'Memb Hist (Org)'!$A$1:$BS$1,0))&lt;&gt;1,"",'Mthly Returns (TR)'!F289),"")</f>
        <v/>
      </c>
      <c r="G290" s="46">
        <f>IFERROR(IF(INDEX('Memb Hist (Org)'!$A$1:$BS$29,MATCH('Mthly PM (TR)'!G$2,'Memb Hist (Org)'!$A$1:$A$29,0),MATCH('Mthly PM (TR)'!$A290,'Memb Hist (Org)'!$A$1:$BS$1,0))&lt;&gt;1,"",'Mthly Returns (TR)'!G289),"")</f>
        <v>0</v>
      </c>
      <c r="H290" s="46">
        <f>IFERROR(IF(INDEX('Memb Hist (Org)'!$A$1:$BS$29,MATCH('Mthly PM (TR)'!H$2,'Memb Hist (Org)'!$A$1:$A$29,0),MATCH('Mthly PM (TR)'!$A290,'Memb Hist (Org)'!$A$1:$BS$1,0))&lt;&gt;1,"",'Mthly Returns (TR)'!H289),"")</f>
        <v>-4.7210000000000002E-2</v>
      </c>
      <c r="I290" s="46">
        <f>IFERROR(IF(INDEX('Memb Hist (Org)'!$A$1:$BS$29,MATCH('Mthly PM (TR)'!I$2,'Memb Hist (Org)'!$A$1:$A$29,0),MATCH('Mthly PM (TR)'!$A290,'Memb Hist (Org)'!$A$1:$BS$1,0))&lt;&gt;1,"",'Mthly Returns (TR)'!I289),"")</f>
        <v>-0.10112400000000001</v>
      </c>
      <c r="J290" s="46">
        <f>IFERROR(IF(INDEX('Memb Hist (Org)'!$A$1:$BS$29,MATCH('Mthly PM (TR)'!J$2,'Memb Hist (Org)'!$A$1:$A$29,0),MATCH('Mthly PM (TR)'!$A290,'Memb Hist (Org)'!$A$1:$BS$1,0))&lt;&gt;1,"",'Mthly Returns (TR)'!J289),"")</f>
        <v>-0.114286</v>
      </c>
      <c r="K290" s="46">
        <f>IFERROR(IF(INDEX('Memb Hist (Org)'!$A$1:$BS$29,MATCH('Mthly PM (TR)'!K$2,'Memb Hist (Org)'!$A$1:$A$29,0),MATCH('Mthly PM (TR)'!$A290,'Memb Hist (Org)'!$A$1:$BS$1,0))&lt;&gt;1,"",'Mthly Returns (TR)'!K289),"")</f>
        <v>-6.8027000000000004E-2</v>
      </c>
      <c r="L290" s="46" t="str">
        <f>IFERROR(IF(INDEX('Memb Hist (Org)'!$A$1:$BS$29,MATCH('Mthly PM (TR)'!L$2,'Memb Hist (Org)'!$A$1:$A$29,0),MATCH('Mthly PM (TR)'!$A290,'Memb Hist (Org)'!$A$1:$BS$1,0))&lt;&gt;1,"",'Mthly Returns (TR)'!L289),"")</f>
        <v/>
      </c>
      <c r="M290" s="46" t="str">
        <f>IFERROR(IF(INDEX('Memb Hist (Org)'!$A$1:$BS$29,MATCH('Mthly PM (TR)'!M$2,'Memb Hist (Org)'!$A$1:$A$29,0),MATCH('Mthly PM (TR)'!$A290,'Memb Hist (Org)'!$A$1:$BS$1,0))&lt;&gt;1,"",'Mthly Returns (TR)'!M289),"")</f>
        <v/>
      </c>
      <c r="N290" s="46" t="str">
        <f>IFERROR(IF(INDEX('Memb Hist (Org)'!$A$1:$BS$29,MATCH('Mthly PM (TR)'!N$2,'Memb Hist (Org)'!$A$1:$A$29,0),MATCH('Mthly PM (TR)'!$A290,'Memb Hist (Org)'!$A$1:$BS$1,0))&lt;&gt;1,"",'Mthly Returns (TR)'!N289),"")</f>
        <v/>
      </c>
      <c r="O290" s="46">
        <f>IFERROR(IF(INDEX('Memb Hist (Org)'!$A$1:$BS$29,MATCH('Mthly PM (TR)'!O$2,'Memb Hist (Org)'!$A$1:$A$29,0),MATCH('Mthly PM (TR)'!$A290,'Memb Hist (Org)'!$A$1:$BS$1,0))&lt;&gt;1,"",'Mthly Returns (TR)'!O289),"")</f>
        <v>-0.263123</v>
      </c>
      <c r="P290" s="46" t="str">
        <f>IFERROR(IF(INDEX('Memb Hist (Org)'!$A$1:$BS$29,MATCH('Mthly PM (TR)'!P$2,'Memb Hist (Org)'!$A$1:$A$29,0),MATCH('Mthly PM (TR)'!$A290,'Memb Hist (Org)'!$A$1:$BS$1,0))&lt;&gt;1,"",'Mthly Returns (TR)'!P289),"")</f>
        <v/>
      </c>
      <c r="Q290" s="46">
        <f>IFERROR(IF(INDEX('Memb Hist (Org)'!$A$1:$BS$29,MATCH('Mthly PM (TR)'!Q$2,'Memb Hist (Org)'!$A$1:$A$29,0),MATCH('Mthly PM (TR)'!$A290,'Memb Hist (Org)'!$A$1:$BS$1,0))&lt;&gt;1,"",'Mthly Returns (TR)'!Q289),"")</f>
        <v>-0.19728799999999999</v>
      </c>
      <c r="R290" s="46" t="str">
        <f>IFERROR(IF(INDEX('Memb Hist (Org)'!$A$1:$BS$29,MATCH('Mthly PM (TR)'!R$2,'Memb Hist (Org)'!$A$1:$A$29,0),MATCH('Mthly PM (TR)'!$A290,'Memb Hist (Org)'!$A$1:$BS$1,0))&lt;&gt;1,"",'Mthly Returns (TR)'!R289),"")</f>
        <v/>
      </c>
      <c r="S290" s="46" t="str">
        <f>IFERROR(IF(INDEX('Memb Hist (Org)'!$A$1:$BS$29,MATCH('Mthly PM (TR)'!S$2,'Memb Hist (Org)'!$A$1:$A$29,0),MATCH('Mthly PM (TR)'!$A290,'Memb Hist (Org)'!$A$1:$BS$1,0))&lt;&gt;1,"",'Mthly Returns (TR)'!S289),"")</f>
        <v/>
      </c>
      <c r="T290" s="46">
        <f>IFERROR(IF(INDEX('Memb Hist (Org)'!$A$1:$BS$29,MATCH('Mthly PM (TR)'!T$2,'Memb Hist (Org)'!$A$1:$A$29,0),MATCH('Mthly PM (TR)'!$A290,'Memb Hist (Org)'!$A$1:$BS$1,0))&lt;&gt;1,"",'Mthly Returns (TR)'!T289),"")</f>
        <v>-9.4059000000000004E-2</v>
      </c>
      <c r="U290" s="46">
        <f>IFERROR(IF(INDEX('Memb Hist (Org)'!$A$1:$BS$29,MATCH('Mthly PM (TR)'!U$2,'Memb Hist (Org)'!$A$1:$A$29,0),MATCH('Mthly PM (TR)'!$A290,'Memb Hist (Org)'!$A$1:$BS$1,0))&lt;&gt;1,"",'Mthly Returns (TR)'!U289),"")</f>
        <v>-0.109929</v>
      </c>
      <c r="V290" s="46">
        <f>IFERROR(IF(INDEX('Memb Hist (Org)'!$A$1:$BS$29,MATCH('Mthly PM (TR)'!V$2,'Memb Hist (Org)'!$A$1:$A$29,0),MATCH('Mthly PM (TR)'!$A290,'Memb Hist (Org)'!$A$1:$BS$1,0))&lt;&gt;1,"",'Mthly Returns (TR)'!V289),"")</f>
        <v>-9.4261999999999999E-2</v>
      </c>
      <c r="W290" s="46">
        <f>IFERROR(IF(INDEX('Memb Hist (Org)'!$A$1:$BS$29,MATCH('Mthly PM (TR)'!W$2,'Memb Hist (Org)'!$A$1:$A$29,0),MATCH('Mthly PM (TR)'!$A290,'Memb Hist (Org)'!$A$1:$BS$1,0))&lt;&gt;1,"",'Mthly Returns (TR)'!W289),"")</f>
        <v>-0.20641999999999999</v>
      </c>
      <c r="X290" s="46">
        <f>IFERROR(IF(INDEX('Memb Hist (Org)'!$A$1:$BS$29,MATCH('Mthly PM (TR)'!X$2,'Memb Hist (Org)'!$A$1:$A$29,0),MATCH('Mthly PM (TR)'!$A290,'Memb Hist (Org)'!$A$1:$BS$1,0))&lt;&gt;1,"",'Mthly Returns (TR)'!X289),"")</f>
        <v>-0.19034400000000001</v>
      </c>
      <c r="Y290" s="46">
        <f>IFERROR(IF(INDEX('Memb Hist (Org)'!$A$1:$BS$29,MATCH('Mthly PM (TR)'!Y$2,'Memb Hist (Org)'!$A$1:$A$29,0),MATCH('Mthly PM (TR)'!$A290,'Memb Hist (Org)'!$A$1:$BS$1,0))&lt;&gt;1,"",'Mthly Returns (TR)'!Y289),"")</f>
        <v>-0.183333</v>
      </c>
      <c r="Z290" s="46" t="str">
        <f>IFERROR(IF(INDEX('Memb Hist (Org)'!$A$1:$BS$29,MATCH('Mthly PM (TR)'!Z$2,'Memb Hist (Org)'!$A$1:$A$29,0),MATCH('Mthly PM (TR)'!$A290,'Memb Hist (Org)'!$A$1:$BS$1,0))&lt;&gt;1,"",'Mthly Returns (TR)'!Z289),"")</f>
        <v/>
      </c>
      <c r="AA290" s="46" t="str">
        <f>IFERROR(IF(INDEX('Memb Hist (Org)'!$A$1:$BS$29,MATCH('Mthly PM (TR)'!AA$2,'Memb Hist (Org)'!$A$1:$A$29,0),MATCH('Mthly PM (TR)'!$A290,'Memb Hist (Org)'!$A$1:$BS$1,0))&lt;&gt;1,"",'Mthly Returns (TR)'!AA289),"")</f>
        <v/>
      </c>
      <c r="AB290" s="46" t="str">
        <f>IFERROR(IF(INDEX('Memb Hist (Org)'!$A$1:$BS$29,MATCH('Mthly PM (TR)'!AB$2,'Memb Hist (Org)'!$A$1:$A$29,0),MATCH('Mthly PM (TR)'!$A290,'Memb Hist (Org)'!$A$1:$BS$1,0))&lt;&gt;1,"",'Mthly Returns (TR)'!AB289),"")</f>
        <v/>
      </c>
      <c r="AC290" s="46">
        <f>IFERROR(IF(INDEX('Memb Hist (Org)'!$A$1:$BS$29,MATCH('Mthly PM (TR)'!AC$2,'Memb Hist (Org)'!$A$1:$A$29,0),MATCH('Mthly PM (TR)'!$A290,'Memb Hist (Org)'!$A$1:$BS$1,0))&lt;&gt;1,"",'Mthly Returns (TR)'!AC289),"")</f>
        <v>-7.1146000000000001E-2</v>
      </c>
      <c r="AD290" s="46" t="str">
        <f>IFERROR(IF(INDEX('Memb Hist (Org)'!$A$1:$BS$29,MATCH('Mthly PM (TR)'!AD$2,'Memb Hist (Org)'!$A$1:$A$29,0),MATCH('Mthly PM (TR)'!$A290,'Memb Hist (Org)'!$A$1:$BS$1,0))&lt;&gt;1,"",'Mthly Returns (TR)'!AD289),"")</f>
        <v/>
      </c>
      <c r="AE290" s="46" t="str">
        <f>IFERROR(IF(INDEX('Memb Hist (Org)'!$A$1:$BS$29,MATCH('Mthly PM (TR)'!AE$2,'Memb Hist (Org)'!$A$1:$A$29,0),MATCH('Mthly PM (TR)'!$A290,'Memb Hist (Org)'!$A$1:$BS$1,0))&lt;&gt;1,"",'Mthly Returns (TR)'!AE289),"")</f>
        <v/>
      </c>
      <c r="AF290" s="42">
        <f>IFERROR(IF($C290=7,INDEX('Profit Margin'!$A$32:$BS$60,MATCH('Mthly PM (TR)'!AF$2,'Profit Margin'!$A$32:$A$60,0),MATCH('Mthly PM (TR)'!$A290,'Profit Margin'!$A$32:$BS$32,0)),AF289*(1+D289)),"")</f>
        <v>0.11079003198619328</v>
      </c>
      <c r="AG290" s="42" t="str">
        <f>IFERROR(IF($C290=7,INDEX('Profit Margin'!$A$32:$BS$60,MATCH('Mthly PM (TR)'!AG$2,'Profit Margin'!$A$32:$A$60,0),MATCH('Mthly PM (TR)'!$A290,'Profit Margin'!$A$32:$BS$32,0)),AG289*(1+E289)),"")</f>
        <v/>
      </c>
      <c r="AH290" s="42" t="str">
        <f>IFERROR(IF($C290=7,INDEX('Profit Margin'!$A$32:$BS$60,MATCH('Mthly PM (TR)'!AH$2,'Profit Margin'!$A$32:$A$60,0),MATCH('Mthly PM (TR)'!$A290,'Profit Margin'!$A$32:$BS$32,0)),AH289*(1+F289)),"")</f>
        <v/>
      </c>
      <c r="AI290" s="42">
        <f>IFERROR(IF($C290=7,INDEX('Profit Margin'!$A$32:$BS$60,MATCH('Mthly PM (TR)'!AI$2,'Profit Margin'!$A$32:$A$60,0),MATCH('Mthly PM (TR)'!$A290,'Profit Margin'!$A$32:$BS$32,0)),AI289*(1+G289)),"")</f>
        <v>5.1787492180203239E-2</v>
      </c>
      <c r="AJ290" s="42">
        <f>IFERROR(IF($C290=7,INDEX('Profit Margin'!$A$32:$BS$60,MATCH('Mthly PM (TR)'!AJ$2,'Profit Margin'!$A$32:$A$60,0),MATCH('Mthly PM (TR)'!$A290,'Profit Margin'!$A$32:$BS$32,0)),AJ289*(1+H289)),"")</f>
        <v>7.303598123323847E-2</v>
      </c>
      <c r="AK290" s="42">
        <f>IFERROR(IF($C290=7,INDEX('Profit Margin'!$A$32:$BS$60,MATCH('Mthly PM (TR)'!AK$2,'Profit Margin'!$A$32:$A$60,0),MATCH('Mthly PM (TR)'!$A290,'Profit Margin'!$A$32:$BS$32,0)),AK289*(1+I289)),"")</f>
        <v>6.2529508319209406E-2</v>
      </c>
      <c r="AL290" s="42">
        <f>IFERROR(IF($C290=7,INDEX('Profit Margin'!$A$32:$BS$60,MATCH('Mthly PM (TR)'!AL$2,'Profit Margin'!$A$32:$A$60,0),MATCH('Mthly PM (TR)'!$A290,'Profit Margin'!$A$32:$BS$32,0)),AL289*(1+J289)),"")</f>
        <v>3.9533516678419797E-2</v>
      </c>
      <c r="AM290" s="42">
        <f>IFERROR(IF($C290=7,INDEX('Profit Margin'!$A$32:$BS$60,MATCH('Mthly PM (TR)'!AM$2,'Profit Margin'!$A$32:$A$60,0),MATCH('Mthly PM (TR)'!$A290,'Profit Margin'!$A$32:$BS$32,0)),AM289*(1+K289)),"")</f>
        <v>0</v>
      </c>
      <c r="AN290" s="42" t="str">
        <f>IFERROR(IF($C290=7,INDEX('Profit Margin'!$A$32:$BS$60,MATCH('Mthly PM (TR)'!AN$2,'Profit Margin'!$A$32:$A$60,0),MATCH('Mthly PM (TR)'!$A290,'Profit Margin'!$A$32:$BS$32,0)),AN289*(1+L289)),"")</f>
        <v/>
      </c>
      <c r="AO290" s="42" t="str">
        <f>IFERROR(IF($C290=7,INDEX('Profit Margin'!$A$32:$BS$60,MATCH('Mthly PM (TR)'!AO$2,'Profit Margin'!$A$32:$A$60,0),MATCH('Mthly PM (TR)'!$A290,'Profit Margin'!$A$32:$BS$32,0)),AO289*(1+M289)),"")</f>
        <v/>
      </c>
      <c r="AP290" s="42" t="str">
        <f>IFERROR(IF($C290=7,INDEX('Profit Margin'!$A$32:$BS$60,MATCH('Mthly PM (TR)'!AP$2,'Profit Margin'!$A$32:$A$60,0),MATCH('Mthly PM (TR)'!$A290,'Profit Margin'!$A$32:$BS$32,0)),AP289*(1+N289)),"")</f>
        <v/>
      </c>
      <c r="AQ290" s="42">
        <f>IFERROR(IF($C290=7,INDEX('Profit Margin'!$A$32:$BS$60,MATCH('Mthly PM (TR)'!AQ$2,'Profit Margin'!$A$32:$A$60,0),MATCH('Mthly PM (TR)'!$A290,'Profit Margin'!$A$32:$BS$32,0)),AQ289*(1+O289)),"")</f>
        <v>9.1309717084287437E-2</v>
      </c>
      <c r="AR290" s="42" t="str">
        <f>IFERROR(IF($C290=7,INDEX('Profit Margin'!$A$32:$BS$60,MATCH('Mthly PM (TR)'!AR$2,'Profit Margin'!$A$32:$A$60,0),MATCH('Mthly PM (TR)'!$A290,'Profit Margin'!$A$32:$BS$32,0)),AR289*(1+P289)),"")</f>
        <v/>
      </c>
      <c r="AS290" s="42">
        <f>IFERROR(IF($C290=7,INDEX('Profit Margin'!$A$32:$BS$60,MATCH('Mthly PM (TR)'!AS$2,'Profit Margin'!$A$32:$A$60,0),MATCH('Mthly PM (TR)'!$A290,'Profit Margin'!$A$32:$BS$32,0)),AS289*(1+Q289)),"")</f>
        <v>4.5779576040886352E-2</v>
      </c>
      <c r="AT290" s="42" t="str">
        <f>IFERROR(IF($C290=7,INDEX('Profit Margin'!$A$32:$BS$60,MATCH('Mthly PM (TR)'!AT$2,'Profit Margin'!$A$32:$A$60,0),MATCH('Mthly PM (TR)'!$A290,'Profit Margin'!$A$32:$BS$32,0)),AT289*(1+R289)),"")</f>
        <v/>
      </c>
      <c r="AU290" s="42" t="str">
        <f>IFERROR(IF($C290=7,INDEX('Profit Margin'!$A$32:$BS$60,MATCH('Mthly PM (TR)'!AU$2,'Profit Margin'!$A$32:$A$60,0),MATCH('Mthly PM (TR)'!$A290,'Profit Margin'!$A$32:$BS$32,0)),AU289*(1+S289)),"")</f>
        <v/>
      </c>
      <c r="AV290" s="42">
        <f>IFERROR(IF($C290=7,INDEX('Profit Margin'!$A$32:$BS$60,MATCH('Mthly PM (TR)'!AV$2,'Profit Margin'!$A$32:$A$60,0),MATCH('Mthly PM (TR)'!$A290,'Profit Margin'!$A$32:$BS$32,0)),AV289*(1+T289)),"")</f>
        <v>7.814596467218432E-2</v>
      </c>
      <c r="AW290" s="42">
        <f>IFERROR(IF($C290=7,INDEX('Profit Margin'!$A$32:$BS$60,MATCH('Mthly PM (TR)'!AW$2,'Profit Margin'!$A$32:$A$60,0),MATCH('Mthly PM (TR)'!$A290,'Profit Margin'!$A$32:$BS$32,0)),AW289*(1+U289)),"")</f>
        <v>7.8508910586614425E-2</v>
      </c>
      <c r="AX290" s="42">
        <f>IFERROR(IF($C290=7,INDEX('Profit Margin'!$A$32:$BS$60,MATCH('Mthly PM (TR)'!AX$2,'Profit Margin'!$A$32:$A$60,0),MATCH('Mthly PM (TR)'!$A290,'Profit Margin'!$A$32:$BS$32,0)),AX289*(1+V289)),"")</f>
        <v>5.9317959552518063E-2</v>
      </c>
      <c r="AY290" s="42">
        <f>IFERROR(IF($C290=7,INDEX('Profit Margin'!$A$32:$BS$60,MATCH('Mthly PM (TR)'!AY$2,'Profit Margin'!$A$32:$A$60,0),MATCH('Mthly PM (TR)'!$A290,'Profit Margin'!$A$32:$BS$32,0)),AY289*(1+W289)),"")</f>
        <v>8.1243826504740602E-2</v>
      </c>
      <c r="AZ290" s="42">
        <f>IFERROR(IF($C290=7,INDEX('Profit Margin'!$A$32:$BS$60,MATCH('Mthly PM (TR)'!AZ$2,'Profit Margin'!$A$32:$A$60,0),MATCH('Mthly PM (TR)'!$A290,'Profit Margin'!$A$32:$BS$32,0)),AZ289*(1+X289)),"")</f>
        <v>7.1861455198577451E-2</v>
      </c>
      <c r="BA290" s="42">
        <f>IFERROR(IF($C290=7,INDEX('Profit Margin'!$A$32:$BS$60,MATCH('Mthly PM (TR)'!BA$2,'Profit Margin'!$A$32:$A$60,0),MATCH('Mthly PM (TR)'!$A290,'Profit Margin'!$A$32:$BS$32,0)),BA289*(1+Y289)),"")</f>
        <v>7.0273315010481174E-2</v>
      </c>
      <c r="BB290" s="42" t="str">
        <f>IFERROR(IF($C290=7,INDEX('Profit Margin'!$A$32:$BS$60,MATCH('Mthly PM (TR)'!BB$2,'Profit Margin'!$A$32:$A$60,0),MATCH('Mthly PM (TR)'!$A290,'Profit Margin'!$A$32:$BS$32,0)),BB289*(1+Z289)),"")</f>
        <v/>
      </c>
      <c r="BC290" s="42" t="str">
        <f>IFERROR(IF($C290=7,INDEX('Profit Margin'!$A$32:$BS$60,MATCH('Mthly PM (TR)'!BC$2,'Profit Margin'!$A$32:$A$60,0),MATCH('Mthly PM (TR)'!$A290,'Profit Margin'!$A$32:$BS$32,0)),BC289*(1+AA289)),"")</f>
        <v/>
      </c>
      <c r="BD290" s="42" t="str">
        <f>IFERROR(IF($C290=7,INDEX('Profit Margin'!$A$32:$BS$60,MATCH('Mthly PM (TR)'!BD$2,'Profit Margin'!$A$32:$A$60,0),MATCH('Mthly PM (TR)'!$A290,'Profit Margin'!$A$32:$BS$32,0)),BD289*(1+AB289)),"")</f>
        <v/>
      </c>
      <c r="BE290" s="42">
        <f>IFERROR(IF($C290=7,INDEX('Profit Margin'!$A$32:$BS$60,MATCH('Mthly PM (TR)'!BE$2,'Profit Margin'!$A$32:$A$60,0),MATCH('Mthly PM (TR)'!$A290,'Profit Margin'!$A$32:$BS$32,0)),BE289*(1+AC289)),"")</f>
        <v>7.6749517652361987E-2</v>
      </c>
      <c r="BF290" s="42" t="str">
        <f>IFERROR(IF($C290=7,INDEX('Profit Margin'!$A$32:$BS$60,MATCH('Mthly PM (TR)'!BF$2,'Profit Margin'!$A$32:$A$60,0),MATCH('Mthly PM (TR)'!$A290,'Profit Margin'!$A$32:$BS$32,0)),BF289*(1+AD289)),"")</f>
        <v/>
      </c>
      <c r="BG290" s="42" t="str">
        <f>IFERROR(IF($C290=7,INDEX('Profit Margin'!$A$32:$BS$60,MATCH('Mthly PM (TR)'!BG$2,'Profit Margin'!$A$32:$A$60,0),MATCH('Mthly PM (TR)'!$A290,'Profit Margin'!$A$32:$BS$32,0)),BG289*(1+AE289)),"")</f>
        <v/>
      </c>
      <c r="BH290" s="44">
        <f t="shared" si="239"/>
        <v>0.11181122935862743</v>
      </c>
      <c r="BI290" s="44" t="str">
        <f t="shared" si="240"/>
        <v/>
      </c>
      <c r="BJ290" s="44" t="str">
        <f t="shared" si="241"/>
        <v/>
      </c>
      <c r="BK290" s="44">
        <f t="shared" si="242"/>
        <v>5.22648388330679E-2</v>
      </c>
      <c r="BL290" s="44">
        <f t="shared" si="243"/>
        <v>7.3709183964489861E-2</v>
      </c>
      <c r="BM290" s="44">
        <f t="shared" si="244"/>
        <v>6.3105868560743905E-2</v>
      </c>
      <c r="BN290" s="44">
        <f t="shared" si="245"/>
        <v>3.9897913390211662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9.2151356368007489E-2</v>
      </c>
      <c r="BT290" s="44" t="str">
        <f t="shared" si="251"/>
        <v/>
      </c>
      <c r="BU290" s="44">
        <f t="shared" si="252"/>
        <v>4.6201545255318291E-2</v>
      </c>
      <c r="BV290" s="44" t="str">
        <f t="shared" si="253"/>
        <v/>
      </c>
      <c r="BW290" s="44" t="str">
        <f t="shared" si="254"/>
        <v/>
      </c>
      <c r="BX290" s="44">
        <f t="shared" si="255"/>
        <v>7.8866268226203629E-2</v>
      </c>
      <c r="BY290" s="44">
        <f t="shared" si="256"/>
        <v>7.9232559562667712E-2</v>
      </c>
      <c r="BZ290" s="44">
        <f t="shared" si="257"/>
        <v>5.9864717625850293E-2</v>
      </c>
      <c r="CA290" s="44">
        <f t="shared" si="258"/>
        <v>8.1992684327649043E-2</v>
      </c>
      <c r="CB290" s="44">
        <f t="shared" si="259"/>
        <v>7.2523831839440125E-2</v>
      </c>
      <c r="CC290" s="44">
        <f t="shared" si="260"/>
        <v>7.0921053108885954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7.7456949578836642E-2</v>
      </c>
      <c r="CH290" s="44" t="str">
        <f t="shared" si="265"/>
        <v/>
      </c>
      <c r="CI290" s="44" t="str">
        <f t="shared" si="266"/>
        <v/>
      </c>
      <c r="CJ290" s="48">
        <f t="shared" si="267"/>
        <v>-2.8290924497237351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4798105749635666E-3</v>
      </c>
      <c r="CO290" s="48">
        <f t="shared" si="272"/>
        <v>-6.3815178523366671E-3</v>
      </c>
      <c r="CP290" s="48">
        <f t="shared" si="273"/>
        <v>-4.5597729297137297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4247141341619233E-2</v>
      </c>
      <c r="CV290" s="48" t="str">
        <f t="shared" si="279"/>
        <v/>
      </c>
      <c r="CW290" s="48">
        <f t="shared" si="280"/>
        <v>-9.1150104603312347E-3</v>
      </c>
      <c r="CX290" s="48" t="str">
        <f t="shared" si="281"/>
        <v/>
      </c>
      <c r="CY290" s="48" t="str">
        <f t="shared" si="282"/>
        <v/>
      </c>
      <c r="CZ290" s="48">
        <f t="shared" si="283"/>
        <v>-7.4180823230884877E-3</v>
      </c>
      <c r="DA290" s="48">
        <f t="shared" si="284"/>
        <v>-8.7099560401644981E-3</v>
      </c>
      <c r="DB290" s="48">
        <f t="shared" si="285"/>
        <v>-5.6429680128479006E-3</v>
      </c>
      <c r="DC290" s="48">
        <f t="shared" si="286"/>
        <v>-1.6924929898913314E-2</v>
      </c>
      <c r="DD290" s="48">
        <f t="shared" si="287"/>
        <v>-1.3804476247646393E-2</v>
      </c>
      <c r="DE290" s="48">
        <f t="shared" si="288"/>
        <v>-1.3002169429611389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5107521347359115E-3</v>
      </c>
      <c r="DJ290" s="48" t="str">
        <f t="shared" si="293"/>
        <v/>
      </c>
      <c r="DK290" s="48" t="str">
        <f t="shared" si="294"/>
        <v/>
      </c>
      <c r="DL290" s="37">
        <f t="shared" si="234"/>
        <v>-0.14708751174320969</v>
      </c>
      <c r="DM290" s="39">
        <f t="shared" si="235"/>
        <v>0.85291248825679034</v>
      </c>
      <c r="DN290" s="39"/>
      <c r="DO290" s="36">
        <f>DL290-'1M RF rate'!C150</f>
        <v>-0.15291192709766213</v>
      </c>
      <c r="DP290" s="39">
        <f t="shared" si="236"/>
        <v>0.8470880729023379</v>
      </c>
      <c r="DQ290" s="39"/>
      <c r="DR290" s="36">
        <f>DL290-'DJUA Monthly (PR)'!C150</f>
        <v>-2.1581432558171604E-2</v>
      </c>
      <c r="DS290" s="39">
        <f t="shared" si="237"/>
        <v>0.97841856744182842</v>
      </c>
      <c r="DT290" s="39"/>
      <c r="DU290" s="100">
        <f>PRODUCT(DM756:DM758)-1</f>
        <v>-1.8109037600605116E-2</v>
      </c>
      <c r="DV290" s="100">
        <f>PRODUCT(DM747:DM758)-1</f>
        <v>6.1676978795462745E-2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PM (TR)'!D$2,'Memb Hist (Org)'!$A$1:$A$29,0),MATCH('Mthly PM (TR)'!$A291,'Memb Hist (Org)'!$A$1:$BS$1,0))&lt;&gt;1,"",'Mthly Returns (TR)'!D290),"")</f>
        <v>8.6957000000000007E-2</v>
      </c>
      <c r="E291" s="46" t="str">
        <f>IFERROR(IF(INDEX('Memb Hist (Org)'!$A$1:$BS$29,MATCH('Mthly PM (TR)'!E$2,'Memb Hist (Org)'!$A$1:$A$29,0),MATCH('Mthly PM (TR)'!$A291,'Memb Hist (Org)'!$A$1:$BS$1,0))&lt;&gt;1,"",'Mthly Returns (TR)'!E290),"")</f>
        <v/>
      </c>
      <c r="F291" s="46" t="str">
        <f>IFERROR(IF(INDEX('Memb Hist (Org)'!$A$1:$BS$29,MATCH('Mthly PM (TR)'!F$2,'Memb Hist (Org)'!$A$1:$A$29,0),MATCH('Mthly PM (TR)'!$A291,'Memb Hist (Org)'!$A$1:$BS$1,0))&lt;&gt;1,"",'Mthly Returns (TR)'!F290),"")</f>
        <v/>
      </c>
      <c r="G291" s="46">
        <f>IFERROR(IF(INDEX('Memb Hist (Org)'!$A$1:$BS$29,MATCH('Mthly PM (TR)'!G$2,'Memb Hist (Org)'!$A$1:$A$29,0),MATCH('Mthly PM (TR)'!$A291,'Memb Hist (Org)'!$A$1:$BS$1,0))&lt;&gt;1,"",'Mthly Returns (TR)'!G290),"")</f>
        <v>-4.7392999999999998E-2</v>
      </c>
      <c r="H291" s="46">
        <f>IFERROR(IF(INDEX('Memb Hist (Org)'!$A$1:$BS$29,MATCH('Mthly PM (TR)'!H$2,'Memb Hist (Org)'!$A$1:$A$29,0),MATCH('Mthly PM (TR)'!$A291,'Memb Hist (Org)'!$A$1:$BS$1,0))&lt;&gt;1,"",'Mthly Returns (TR)'!H290),"")</f>
        <v>7.0269999999999999E-2</v>
      </c>
      <c r="I291" s="46">
        <f>IFERROR(IF(INDEX('Memb Hist (Org)'!$A$1:$BS$29,MATCH('Mthly PM (TR)'!I$2,'Memb Hist (Org)'!$A$1:$A$29,0),MATCH('Mthly PM (TR)'!$A291,'Memb Hist (Org)'!$A$1:$BS$1,0))&lt;&gt;1,"",'Mthly Returns (TR)'!I290),"")</f>
        <v>-6.25E-2</v>
      </c>
      <c r="J291" s="46">
        <f>IFERROR(IF(INDEX('Memb Hist (Org)'!$A$1:$BS$29,MATCH('Mthly PM (TR)'!J$2,'Memb Hist (Org)'!$A$1:$A$29,0),MATCH('Mthly PM (TR)'!$A291,'Memb Hist (Org)'!$A$1:$BS$1,0))&lt;&gt;1,"",'Mthly Returns (TR)'!J290),"")</f>
        <v>4.3011000000000001E-2</v>
      </c>
      <c r="K291" s="46">
        <f>IFERROR(IF(INDEX('Memb Hist (Org)'!$A$1:$BS$29,MATCH('Mthly PM (TR)'!K$2,'Memb Hist (Org)'!$A$1:$A$29,0),MATCH('Mthly PM (TR)'!$A291,'Memb Hist (Org)'!$A$1:$BS$1,0))&lt;&gt;1,"",'Mthly Returns (TR)'!K290),"")</f>
        <v>-4.5137999999999998E-2</v>
      </c>
      <c r="L291" s="46" t="str">
        <f>IFERROR(IF(INDEX('Memb Hist (Org)'!$A$1:$BS$29,MATCH('Mthly PM (TR)'!L$2,'Memb Hist (Org)'!$A$1:$A$29,0),MATCH('Mthly PM (TR)'!$A291,'Memb Hist (Org)'!$A$1:$BS$1,0))&lt;&gt;1,"",'Mthly Returns (TR)'!L290),"")</f>
        <v/>
      </c>
      <c r="M291" s="46" t="str">
        <f>IFERROR(IF(INDEX('Memb Hist (Org)'!$A$1:$BS$29,MATCH('Mthly PM (TR)'!M$2,'Memb Hist (Org)'!$A$1:$A$29,0),MATCH('Mthly PM (TR)'!$A291,'Memb Hist (Org)'!$A$1:$BS$1,0))&lt;&gt;1,"",'Mthly Returns (TR)'!M290),"")</f>
        <v/>
      </c>
      <c r="N291" s="46" t="str">
        <f>IFERROR(IF(INDEX('Memb Hist (Org)'!$A$1:$BS$29,MATCH('Mthly PM (TR)'!N$2,'Memb Hist (Org)'!$A$1:$A$29,0),MATCH('Mthly PM (TR)'!$A291,'Memb Hist (Org)'!$A$1:$BS$1,0))&lt;&gt;1,"",'Mthly Returns (TR)'!N290),"")</f>
        <v/>
      </c>
      <c r="O291" s="46">
        <f>IFERROR(IF(INDEX('Memb Hist (Org)'!$A$1:$BS$29,MATCH('Mthly PM (TR)'!O$2,'Memb Hist (Org)'!$A$1:$A$29,0),MATCH('Mthly PM (TR)'!$A291,'Memb Hist (Org)'!$A$1:$BS$1,0))&lt;&gt;1,"",'Mthly Returns (TR)'!O290),"")</f>
        <v>9.1319999999999995E-3</v>
      </c>
      <c r="P291" s="46" t="str">
        <f>IFERROR(IF(INDEX('Memb Hist (Org)'!$A$1:$BS$29,MATCH('Mthly PM (TR)'!P$2,'Memb Hist (Org)'!$A$1:$A$29,0),MATCH('Mthly PM (TR)'!$A291,'Memb Hist (Org)'!$A$1:$BS$1,0))&lt;&gt;1,"",'Mthly Returns (TR)'!P290),"")</f>
        <v/>
      </c>
      <c r="Q291" s="46">
        <f>IFERROR(IF(INDEX('Memb Hist (Org)'!$A$1:$BS$29,MATCH('Mthly PM (TR)'!Q$2,'Memb Hist (Org)'!$A$1:$A$29,0),MATCH('Mthly PM (TR)'!$A291,'Memb Hist (Org)'!$A$1:$BS$1,0))&lt;&gt;1,"",'Mthly Returns (TR)'!Q290),"")</f>
        <v>2.8846E-2</v>
      </c>
      <c r="R291" s="46" t="str">
        <f>IFERROR(IF(INDEX('Memb Hist (Org)'!$A$1:$BS$29,MATCH('Mthly PM (TR)'!R$2,'Memb Hist (Org)'!$A$1:$A$29,0),MATCH('Mthly PM (TR)'!$A291,'Memb Hist (Org)'!$A$1:$BS$1,0))&lt;&gt;1,"",'Mthly Returns (TR)'!R290),"")</f>
        <v/>
      </c>
      <c r="S291" s="46" t="str">
        <f>IFERROR(IF(INDEX('Memb Hist (Org)'!$A$1:$BS$29,MATCH('Mthly PM (TR)'!S$2,'Memb Hist (Org)'!$A$1:$A$29,0),MATCH('Mthly PM (TR)'!$A291,'Memb Hist (Org)'!$A$1:$BS$1,0))&lt;&gt;1,"",'Mthly Returns (TR)'!S290),"")</f>
        <v/>
      </c>
      <c r="T291" s="46">
        <f>IFERROR(IF(INDEX('Memb Hist (Org)'!$A$1:$BS$29,MATCH('Mthly PM (TR)'!T$2,'Memb Hist (Org)'!$A$1:$A$29,0),MATCH('Mthly PM (TR)'!$A291,'Memb Hist (Org)'!$A$1:$BS$1,0))&lt;&gt;1,"",'Mthly Returns (TR)'!T290),"")</f>
        <v>3.8907999999999998E-2</v>
      </c>
      <c r="U291" s="46">
        <f>IFERROR(IF(INDEX('Memb Hist (Org)'!$A$1:$BS$29,MATCH('Mthly PM (TR)'!U$2,'Memb Hist (Org)'!$A$1:$A$29,0),MATCH('Mthly PM (TR)'!$A291,'Memb Hist (Org)'!$A$1:$BS$1,0))&lt;&gt;1,"",'Mthly Returns (TR)'!U290),"")</f>
        <v>0.10931200000000001</v>
      </c>
      <c r="V291" s="46">
        <f>IFERROR(IF(INDEX('Memb Hist (Org)'!$A$1:$BS$29,MATCH('Mthly PM (TR)'!V$2,'Memb Hist (Org)'!$A$1:$A$29,0),MATCH('Mthly PM (TR)'!$A291,'Memb Hist (Org)'!$A$1:$BS$1,0))&lt;&gt;1,"",'Mthly Returns (TR)'!V290),"")</f>
        <v>-1.4841999999999999E-2</v>
      </c>
      <c r="W291" s="46">
        <f>IFERROR(IF(INDEX('Memb Hist (Org)'!$A$1:$BS$29,MATCH('Mthly PM (TR)'!W$2,'Memb Hist (Org)'!$A$1:$A$29,0),MATCH('Mthly PM (TR)'!$A291,'Memb Hist (Org)'!$A$1:$BS$1,0))&lt;&gt;1,"",'Mthly Returns (TR)'!W290),"")</f>
        <v>1.4085E-2</v>
      </c>
      <c r="X291" s="46">
        <f>IFERROR(IF(INDEX('Memb Hist (Org)'!$A$1:$BS$29,MATCH('Mthly PM (TR)'!X$2,'Memb Hist (Org)'!$A$1:$A$29,0),MATCH('Mthly PM (TR)'!$A291,'Memb Hist (Org)'!$A$1:$BS$1,0))&lt;&gt;1,"",'Mthly Returns (TR)'!X290),"")</f>
        <v>-4.5455000000000002E-2</v>
      </c>
      <c r="Y291" s="46">
        <f>IFERROR(IF(INDEX('Memb Hist (Org)'!$A$1:$BS$29,MATCH('Mthly PM (TR)'!Y$2,'Memb Hist (Org)'!$A$1:$A$29,0),MATCH('Mthly PM (TR)'!$A291,'Memb Hist (Org)'!$A$1:$BS$1,0))&lt;&gt;1,"",'Mthly Returns (TR)'!Y290),"")</f>
        <v>2.8027E-2</v>
      </c>
      <c r="Z291" s="46" t="str">
        <f>IFERROR(IF(INDEX('Memb Hist (Org)'!$A$1:$BS$29,MATCH('Mthly PM (TR)'!Z$2,'Memb Hist (Org)'!$A$1:$A$29,0),MATCH('Mthly PM (TR)'!$A291,'Memb Hist (Org)'!$A$1:$BS$1,0))&lt;&gt;1,"",'Mthly Returns (TR)'!Z290),"")</f>
        <v/>
      </c>
      <c r="AA291" s="46" t="str">
        <f>IFERROR(IF(INDEX('Memb Hist (Org)'!$A$1:$BS$29,MATCH('Mthly PM (TR)'!AA$2,'Memb Hist (Org)'!$A$1:$A$29,0),MATCH('Mthly PM (TR)'!$A291,'Memb Hist (Org)'!$A$1:$BS$1,0))&lt;&gt;1,"",'Mthly Returns (TR)'!AA290),"")</f>
        <v/>
      </c>
      <c r="AB291" s="46" t="str">
        <f>IFERROR(IF(INDEX('Memb Hist (Org)'!$A$1:$BS$29,MATCH('Mthly PM (TR)'!AB$2,'Memb Hist (Org)'!$A$1:$A$29,0),MATCH('Mthly PM (TR)'!$A291,'Memb Hist (Org)'!$A$1:$BS$1,0))&lt;&gt;1,"",'Mthly Returns (TR)'!AB290),"")</f>
        <v/>
      </c>
      <c r="AC291" s="46">
        <f>IFERROR(IF(INDEX('Memb Hist (Org)'!$A$1:$BS$29,MATCH('Mthly PM (TR)'!AC$2,'Memb Hist (Org)'!$A$1:$A$29,0),MATCH('Mthly PM (TR)'!$A291,'Memb Hist (Org)'!$A$1:$BS$1,0))&lt;&gt;1,"",'Mthly Returns (TR)'!AC290),"")</f>
        <v>6.8085000000000007E-2</v>
      </c>
      <c r="AD291" s="46" t="str">
        <f>IFERROR(IF(INDEX('Memb Hist (Org)'!$A$1:$BS$29,MATCH('Mthly PM (TR)'!AD$2,'Memb Hist (Org)'!$A$1:$A$29,0),MATCH('Mthly PM (TR)'!$A291,'Memb Hist (Org)'!$A$1:$BS$1,0))&lt;&gt;1,"",'Mthly Returns (TR)'!AD290),"")</f>
        <v/>
      </c>
      <c r="AE291" s="46" t="str">
        <f>IFERROR(IF(INDEX('Memb Hist (Org)'!$A$1:$BS$29,MATCH('Mthly PM (TR)'!AE$2,'Memb Hist (Org)'!$A$1:$A$29,0),MATCH('Mthly PM (TR)'!$A291,'Memb Hist (Org)'!$A$1:$BS$1,0))&lt;&gt;1,"",'Mthly Returns (TR)'!AE290),"")</f>
        <v/>
      </c>
      <c r="AF291" s="42">
        <f>IFERROR(IF($C291=7,INDEX('Profit Margin'!$A$32:$BS$60,MATCH('Mthly PM (TR)'!AF$2,'Profit Margin'!$A$32:$A$60,0),MATCH('Mthly PM (TR)'!$A291,'Profit Margin'!$A$32:$BS$32,0)),AF290*(1+D290)),"")</f>
        <v>8.2757494932918702E-2</v>
      </c>
      <c r="AG291" s="42" t="str">
        <f>IFERROR(IF($C291=7,INDEX('Profit Margin'!$A$32:$BS$60,MATCH('Mthly PM (TR)'!AG$2,'Profit Margin'!$A$32:$A$60,0),MATCH('Mthly PM (TR)'!$A291,'Profit Margin'!$A$32:$BS$32,0)),AG290*(1+E290)),"")</f>
        <v/>
      </c>
      <c r="AH291" s="42" t="str">
        <f>IFERROR(IF($C291=7,INDEX('Profit Margin'!$A$32:$BS$60,MATCH('Mthly PM (TR)'!AH$2,'Profit Margin'!$A$32:$A$60,0),MATCH('Mthly PM (TR)'!$A291,'Profit Margin'!$A$32:$BS$32,0)),AH290*(1+F290)),"")</f>
        <v/>
      </c>
      <c r="AI291" s="42">
        <f>IFERROR(IF($C291=7,INDEX('Profit Margin'!$A$32:$BS$60,MATCH('Mthly PM (TR)'!AI$2,'Profit Margin'!$A$32:$A$60,0),MATCH('Mthly PM (TR)'!$A291,'Profit Margin'!$A$32:$BS$32,0)),AI290*(1+G290)),"")</f>
        <v>5.1787492180203239E-2</v>
      </c>
      <c r="AJ291" s="42">
        <f>IFERROR(IF($C291=7,INDEX('Profit Margin'!$A$32:$BS$60,MATCH('Mthly PM (TR)'!AJ$2,'Profit Margin'!$A$32:$A$60,0),MATCH('Mthly PM (TR)'!$A291,'Profit Margin'!$A$32:$BS$32,0)),AJ290*(1+H290)),"")</f>
        <v>6.9587952559217278E-2</v>
      </c>
      <c r="AK291" s="42">
        <f>IFERROR(IF($C291=7,INDEX('Profit Margin'!$A$32:$BS$60,MATCH('Mthly PM (TR)'!AK$2,'Profit Margin'!$A$32:$A$60,0),MATCH('Mthly PM (TR)'!$A291,'Profit Margin'!$A$32:$BS$32,0)),AK290*(1+I290)),"")</f>
        <v>5.6206274319937674E-2</v>
      </c>
      <c r="AL291" s="42">
        <f>IFERROR(IF($C291=7,INDEX('Profit Margin'!$A$32:$BS$60,MATCH('Mthly PM (TR)'!AL$2,'Profit Margin'!$A$32:$A$60,0),MATCH('Mthly PM (TR)'!$A291,'Profit Margin'!$A$32:$BS$32,0)),AL290*(1+J290)),"")</f>
        <v>3.5015389191309913E-2</v>
      </c>
      <c r="AM291" s="42">
        <f>IFERROR(IF($C291=7,INDEX('Profit Margin'!$A$32:$BS$60,MATCH('Mthly PM (TR)'!AM$2,'Profit Margin'!$A$32:$A$60,0),MATCH('Mthly PM (TR)'!$A291,'Profit Margin'!$A$32:$BS$32,0)),AM290*(1+K290)),"")</f>
        <v>0</v>
      </c>
      <c r="AN291" s="42" t="str">
        <f>IFERROR(IF($C291=7,INDEX('Profit Margin'!$A$32:$BS$60,MATCH('Mthly PM (TR)'!AN$2,'Profit Margin'!$A$32:$A$60,0),MATCH('Mthly PM (TR)'!$A291,'Profit Margin'!$A$32:$BS$32,0)),AN290*(1+L290)),"")</f>
        <v/>
      </c>
      <c r="AO291" s="42" t="str">
        <f>IFERROR(IF($C291=7,INDEX('Profit Margin'!$A$32:$BS$60,MATCH('Mthly PM (TR)'!AO$2,'Profit Margin'!$A$32:$A$60,0),MATCH('Mthly PM (TR)'!$A291,'Profit Margin'!$A$32:$BS$32,0)),AO290*(1+M290)),"")</f>
        <v/>
      </c>
      <c r="AP291" s="42" t="str">
        <f>IFERROR(IF($C291=7,INDEX('Profit Margin'!$A$32:$BS$60,MATCH('Mthly PM (TR)'!AP$2,'Profit Margin'!$A$32:$A$60,0),MATCH('Mthly PM (TR)'!$A291,'Profit Margin'!$A$32:$BS$32,0)),AP290*(1+N290)),"")</f>
        <v/>
      </c>
      <c r="AQ291" s="42">
        <f>IFERROR(IF($C291=7,INDEX('Profit Margin'!$A$32:$BS$60,MATCH('Mthly PM (TR)'!AQ$2,'Profit Margin'!$A$32:$A$60,0),MATCH('Mthly PM (TR)'!$A291,'Profit Margin'!$A$32:$BS$32,0)),AQ290*(1+O290)),"")</f>
        <v>6.7284030395918473E-2</v>
      </c>
      <c r="AR291" s="42" t="str">
        <f>IFERROR(IF($C291=7,INDEX('Profit Margin'!$A$32:$BS$60,MATCH('Mthly PM (TR)'!AR$2,'Profit Margin'!$A$32:$A$60,0),MATCH('Mthly PM (TR)'!$A291,'Profit Margin'!$A$32:$BS$32,0)),AR290*(1+P290)),"")</f>
        <v/>
      </c>
      <c r="AS291" s="42">
        <f>IFERROR(IF($C291=7,INDEX('Profit Margin'!$A$32:$BS$60,MATCH('Mthly PM (TR)'!AS$2,'Profit Margin'!$A$32:$A$60,0),MATCH('Mthly PM (TR)'!$A291,'Profit Margin'!$A$32:$BS$32,0)),AS290*(1+Q290)),"")</f>
        <v>3.6747815042931967E-2</v>
      </c>
      <c r="AT291" s="42" t="str">
        <f>IFERROR(IF($C291=7,INDEX('Profit Margin'!$A$32:$BS$60,MATCH('Mthly PM (TR)'!AT$2,'Profit Margin'!$A$32:$A$60,0),MATCH('Mthly PM (TR)'!$A291,'Profit Margin'!$A$32:$BS$32,0)),AT290*(1+R290)),"")</f>
        <v/>
      </c>
      <c r="AU291" s="42" t="str">
        <f>IFERROR(IF($C291=7,INDEX('Profit Margin'!$A$32:$BS$60,MATCH('Mthly PM (TR)'!AU$2,'Profit Margin'!$A$32:$A$60,0),MATCH('Mthly PM (TR)'!$A291,'Profit Margin'!$A$32:$BS$32,0)),AU290*(1+S290)),"")</f>
        <v/>
      </c>
      <c r="AV291" s="42">
        <f>IFERROR(IF($C291=7,INDEX('Profit Margin'!$A$32:$BS$60,MATCH('Mthly PM (TR)'!AV$2,'Profit Margin'!$A$32:$A$60,0),MATCH('Mthly PM (TR)'!$A291,'Profit Margin'!$A$32:$BS$32,0)),AV290*(1+T290)),"")</f>
        <v>7.0795633381083328E-2</v>
      </c>
      <c r="AW291" s="42">
        <f>IFERROR(IF($C291=7,INDEX('Profit Margin'!$A$32:$BS$60,MATCH('Mthly PM (TR)'!AW$2,'Profit Margin'!$A$32:$A$60,0),MATCH('Mthly PM (TR)'!$A291,'Profit Margin'!$A$32:$BS$32,0)),AW290*(1+U290)),"")</f>
        <v>6.9878504554738485E-2</v>
      </c>
      <c r="AX291" s="42">
        <f>IFERROR(IF($C291=7,INDEX('Profit Margin'!$A$32:$BS$60,MATCH('Mthly PM (TR)'!AX$2,'Profit Margin'!$A$32:$A$60,0),MATCH('Mthly PM (TR)'!$A291,'Profit Margin'!$A$32:$BS$32,0)),AX290*(1+V290)),"")</f>
        <v>5.3726530049178607E-2</v>
      </c>
      <c r="AY291" s="42">
        <f>IFERROR(IF($C291=7,INDEX('Profit Margin'!$A$32:$BS$60,MATCH('Mthly PM (TR)'!AY$2,'Profit Margin'!$A$32:$A$60,0),MATCH('Mthly PM (TR)'!$A291,'Profit Margin'!$A$32:$BS$32,0)),AY290*(1+W290)),"")</f>
        <v>6.4473475837632049E-2</v>
      </c>
      <c r="AZ291" s="42">
        <f>IFERROR(IF($C291=7,INDEX('Profit Margin'!$A$32:$BS$60,MATCH('Mthly PM (TR)'!AZ$2,'Profit Margin'!$A$32:$A$60,0),MATCH('Mthly PM (TR)'!$A291,'Profit Margin'!$A$32:$BS$32,0)),AZ290*(1+X290)),"")</f>
        <v>5.8183058370259416E-2</v>
      </c>
      <c r="BA291" s="42">
        <f>IFERROR(IF($C291=7,INDEX('Profit Margin'!$A$32:$BS$60,MATCH('Mthly PM (TR)'!BA$2,'Profit Margin'!$A$32:$A$60,0),MATCH('Mthly PM (TR)'!$A291,'Profit Margin'!$A$32:$BS$32,0)),BA290*(1+Y290)),"")</f>
        <v>5.7389897349664633E-2</v>
      </c>
      <c r="BB291" s="42" t="str">
        <f>IFERROR(IF($C291=7,INDEX('Profit Margin'!$A$32:$BS$60,MATCH('Mthly PM (TR)'!BB$2,'Profit Margin'!$A$32:$A$60,0),MATCH('Mthly PM (TR)'!$A291,'Profit Margin'!$A$32:$BS$32,0)),BB290*(1+Z290)),"")</f>
        <v/>
      </c>
      <c r="BC291" s="42" t="str">
        <f>IFERROR(IF($C291=7,INDEX('Profit Margin'!$A$32:$BS$60,MATCH('Mthly PM (TR)'!BC$2,'Profit Margin'!$A$32:$A$60,0),MATCH('Mthly PM (TR)'!$A291,'Profit Margin'!$A$32:$BS$32,0)),BC290*(1+AA290)),"")</f>
        <v/>
      </c>
      <c r="BD291" s="42" t="str">
        <f>IFERROR(IF($C291=7,INDEX('Profit Margin'!$A$32:$BS$60,MATCH('Mthly PM (TR)'!BD$2,'Profit Margin'!$A$32:$A$60,0),MATCH('Mthly PM (TR)'!$A291,'Profit Margin'!$A$32:$BS$32,0)),BD290*(1+AB290)),"")</f>
        <v/>
      </c>
      <c r="BE291" s="42">
        <f>IFERROR(IF($C291=7,INDEX('Profit Margin'!$A$32:$BS$60,MATCH('Mthly PM (TR)'!BE$2,'Profit Margin'!$A$32:$A$60,0),MATCH('Mthly PM (TR)'!$A291,'Profit Margin'!$A$32:$BS$32,0)),BE290*(1+AC290)),"")</f>
        <v>7.1289096469467045E-2</v>
      </c>
      <c r="BF291" s="42" t="str">
        <f>IFERROR(IF($C291=7,INDEX('Profit Margin'!$A$32:$BS$60,MATCH('Mthly PM (TR)'!BF$2,'Profit Margin'!$A$32:$A$60,0),MATCH('Mthly PM (TR)'!$A291,'Profit Margin'!$A$32:$BS$32,0)),BF290*(1+AD290)),"")</f>
        <v/>
      </c>
      <c r="BG291" s="42" t="str">
        <f>IFERROR(IF($C291=7,INDEX('Profit Margin'!$A$32:$BS$60,MATCH('Mthly PM (TR)'!BG$2,'Profit Margin'!$A$32:$A$60,0),MATCH('Mthly PM (TR)'!$A291,'Profit Margin'!$A$32:$BS$32,0)),BG290*(1+AE290)),"")</f>
        <v/>
      </c>
      <c r="BH291" s="44">
        <f t="shared" si="239"/>
        <v>9.7923651032583131E-2</v>
      </c>
      <c r="BI291" s="44" t="str">
        <f t="shared" si="240"/>
        <v/>
      </c>
      <c r="BJ291" s="44" t="str">
        <f t="shared" si="241"/>
        <v/>
      </c>
      <c r="BK291" s="44">
        <f t="shared" si="242"/>
        <v>6.1278078997164705E-2</v>
      </c>
      <c r="BL291" s="44">
        <f t="shared" si="243"/>
        <v>8.2340655526176351E-2</v>
      </c>
      <c r="BM291" s="44">
        <f t="shared" si="244"/>
        <v>6.6506648090406406E-2</v>
      </c>
      <c r="BN291" s="44">
        <f t="shared" si="245"/>
        <v>4.143231685201744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7.9614516097862589E-2</v>
      </c>
      <c r="BT291" s="44" t="str">
        <f t="shared" si="251"/>
        <v/>
      </c>
      <c r="BU291" s="44">
        <f t="shared" si="252"/>
        <v>4.3482227433186846E-2</v>
      </c>
      <c r="BV291" s="44" t="str">
        <f t="shared" si="253"/>
        <v/>
      </c>
      <c r="BW291" s="44" t="str">
        <f t="shared" si="254"/>
        <v/>
      </c>
      <c r="BX291" s="44">
        <f t="shared" si="255"/>
        <v>8.3769656191977238E-2</v>
      </c>
      <c r="BY291" s="44">
        <f t="shared" si="256"/>
        <v>8.2684454142111993E-2</v>
      </c>
      <c r="BZ291" s="44">
        <f t="shared" si="257"/>
        <v>6.3572465357873406E-2</v>
      </c>
      <c r="CA291" s="44">
        <f t="shared" si="258"/>
        <v>7.6288898714243589E-2</v>
      </c>
      <c r="CB291" s="44">
        <f t="shared" si="259"/>
        <v>6.8845698005672556E-2</v>
      </c>
      <c r="CC291" s="44">
        <f t="shared" si="260"/>
        <v>6.7907182127970755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8.4353551430753085E-2</v>
      </c>
      <c r="CH291" s="44" t="str">
        <f t="shared" si="265"/>
        <v/>
      </c>
      <c r="CI291" s="44" t="str">
        <f t="shared" si="266"/>
        <v/>
      </c>
      <c r="CJ291" s="48">
        <f t="shared" si="267"/>
        <v>8.5151469228403314E-3</v>
      </c>
      <c r="CK291" s="48" t="str">
        <f t="shared" si="268"/>
        <v/>
      </c>
      <c r="CL291" s="48" t="str">
        <f t="shared" si="269"/>
        <v/>
      </c>
      <c r="CM291" s="48">
        <f t="shared" si="270"/>
        <v>-2.9041519979126269E-3</v>
      </c>
      <c r="CN291" s="48">
        <f t="shared" si="271"/>
        <v>5.7860778638244119E-3</v>
      </c>
      <c r="CO291" s="48">
        <f t="shared" si="272"/>
        <v>-4.1566655056504004E-3</v>
      </c>
      <c r="CP291" s="48">
        <f t="shared" si="273"/>
        <v>1.782045380122122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7.2703976100568118E-4</v>
      </c>
      <c r="CV291" s="48" t="str">
        <f t="shared" si="279"/>
        <v/>
      </c>
      <c r="CW291" s="48">
        <f t="shared" si="280"/>
        <v>1.2542883325377078E-3</v>
      </c>
      <c r="CX291" s="48" t="str">
        <f t="shared" si="281"/>
        <v/>
      </c>
      <c r="CY291" s="48" t="str">
        <f t="shared" si="282"/>
        <v/>
      </c>
      <c r="CZ291" s="48">
        <f t="shared" si="283"/>
        <v>3.2593097831174504E-3</v>
      </c>
      <c r="DA291" s="48">
        <f t="shared" si="284"/>
        <v>9.0384030511825465E-3</v>
      </c>
      <c r="DB291" s="48">
        <f t="shared" si="285"/>
        <v>-9.4354253084155703E-4</v>
      </c>
      <c r="DC291" s="48">
        <f t="shared" si="286"/>
        <v>1.074529138390121E-3</v>
      </c>
      <c r="DD291" s="48">
        <f t="shared" si="287"/>
        <v>-3.1293812028478462E-3</v>
      </c>
      <c r="DE291" s="48">
        <f t="shared" si="288"/>
        <v>1.9032345935006364E-3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5.7432115491628244E-3</v>
      </c>
      <c r="DJ291" s="48" t="str">
        <f t="shared" si="293"/>
        <v/>
      </c>
      <c r="DK291" s="48" t="str">
        <f t="shared" si="294"/>
        <v/>
      </c>
      <c r="DL291" s="37">
        <f t="shared" si="234"/>
        <v>2.7949545138431401E-2</v>
      </c>
      <c r="DM291" s="39">
        <f t="shared" si="235"/>
        <v>1.0279495451384315</v>
      </c>
      <c r="DN291" s="39"/>
      <c r="DO291" s="36">
        <f>DL291-'1M RF rate'!C151</f>
        <v>2.1645682968910122E-2</v>
      </c>
      <c r="DP291" s="39">
        <f t="shared" si="236"/>
        <v>1.0216456829689102</v>
      </c>
      <c r="DQ291" s="39"/>
      <c r="DR291" s="36">
        <f>DL291-'DJUA Monthly (PR)'!C151</f>
        <v>-2.7953242919374396E-2</v>
      </c>
      <c r="DS291" s="39">
        <f t="shared" si="237"/>
        <v>0.9720467570806256</v>
      </c>
      <c r="DT291" s="39"/>
      <c r="DU291" s="100">
        <f>PRODUCT(DM757:DM759)-1</f>
        <v>-4.35133649700431E-2</v>
      </c>
      <c r="DV291" s="100">
        <f>PRODUCT(DM748:DM759)-1</f>
        <v>2.876811048432093E-2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PM (TR)'!D$2,'Memb Hist (Org)'!$A$1:$A$29,0),MATCH('Mthly PM (TR)'!$A292,'Memb Hist (Org)'!$A$1:$BS$1,0))&lt;&gt;1,"",'Mthly Returns (TR)'!D291),"")</f>
        <v>0.03</v>
      </c>
      <c r="E292" s="46" t="str">
        <f>IFERROR(IF(INDEX('Memb Hist (Org)'!$A$1:$BS$29,MATCH('Mthly PM (TR)'!E$2,'Memb Hist (Org)'!$A$1:$A$29,0),MATCH('Mthly PM (TR)'!$A292,'Memb Hist (Org)'!$A$1:$BS$1,0))&lt;&gt;1,"",'Mthly Returns (TR)'!E291),"")</f>
        <v/>
      </c>
      <c r="F292" s="46" t="str">
        <f>IFERROR(IF(INDEX('Memb Hist (Org)'!$A$1:$BS$29,MATCH('Mthly PM (TR)'!F$2,'Memb Hist (Org)'!$A$1:$A$29,0),MATCH('Mthly PM (TR)'!$A292,'Memb Hist (Org)'!$A$1:$BS$1,0))&lt;&gt;1,"",'Mthly Returns (TR)'!F291),"")</f>
        <v/>
      </c>
      <c r="G292" s="46">
        <f>IFERROR(IF(INDEX('Memb Hist (Org)'!$A$1:$BS$29,MATCH('Mthly PM (TR)'!G$2,'Memb Hist (Org)'!$A$1:$A$29,0),MATCH('Mthly PM (TR)'!$A292,'Memb Hist (Org)'!$A$1:$BS$1,0))&lt;&gt;1,"",'Mthly Returns (TR)'!G291),"")</f>
        <v>9.4327999999999995E-2</v>
      </c>
      <c r="H292" s="46">
        <f>IFERROR(IF(INDEX('Memb Hist (Org)'!$A$1:$BS$29,MATCH('Mthly PM (TR)'!H$2,'Memb Hist (Org)'!$A$1:$A$29,0),MATCH('Mthly PM (TR)'!$A292,'Memb Hist (Org)'!$A$1:$BS$1,0))&lt;&gt;1,"",'Mthly Returns (TR)'!H291),"")</f>
        <v>4.2919999999999998E-3</v>
      </c>
      <c r="I292" s="46">
        <f>IFERROR(IF(INDEX('Memb Hist (Org)'!$A$1:$BS$29,MATCH('Mthly PM (TR)'!I$2,'Memb Hist (Org)'!$A$1:$A$29,0),MATCH('Mthly PM (TR)'!$A292,'Memb Hist (Org)'!$A$1:$BS$1,0))&lt;&gt;1,"",'Mthly Returns (TR)'!I291),"")</f>
        <v>0.104</v>
      </c>
      <c r="J292" s="46">
        <f>IFERROR(IF(INDEX('Memb Hist (Org)'!$A$1:$BS$29,MATCH('Mthly PM (TR)'!J$2,'Memb Hist (Org)'!$A$1:$A$29,0),MATCH('Mthly PM (TR)'!$A292,'Memb Hist (Org)'!$A$1:$BS$1,0))&lt;&gt;1,"",'Mthly Returns (TR)'!J291),"")</f>
        <v>5.2576999999999999E-2</v>
      </c>
      <c r="K292" s="46">
        <f>IFERROR(IF(INDEX('Memb Hist (Org)'!$A$1:$BS$29,MATCH('Mthly PM (TR)'!K$2,'Memb Hist (Org)'!$A$1:$A$29,0),MATCH('Mthly PM (TR)'!$A292,'Memb Hist (Org)'!$A$1:$BS$1,0))&lt;&gt;1,"",'Mthly Returns (TR)'!K291),"")</f>
        <v>8.3969000000000002E-2</v>
      </c>
      <c r="L292" s="46" t="str">
        <f>IFERROR(IF(INDEX('Memb Hist (Org)'!$A$1:$BS$29,MATCH('Mthly PM (TR)'!L$2,'Memb Hist (Org)'!$A$1:$A$29,0),MATCH('Mthly PM (TR)'!$A292,'Memb Hist (Org)'!$A$1:$BS$1,0))&lt;&gt;1,"",'Mthly Returns (TR)'!L291),"")</f>
        <v/>
      </c>
      <c r="M292" s="46" t="str">
        <f>IFERROR(IF(INDEX('Memb Hist (Org)'!$A$1:$BS$29,MATCH('Mthly PM (TR)'!M$2,'Memb Hist (Org)'!$A$1:$A$29,0),MATCH('Mthly PM (TR)'!$A292,'Memb Hist (Org)'!$A$1:$BS$1,0))&lt;&gt;1,"",'Mthly Returns (TR)'!M291),"")</f>
        <v/>
      </c>
      <c r="N292" s="46" t="str">
        <f>IFERROR(IF(INDEX('Memb Hist (Org)'!$A$1:$BS$29,MATCH('Mthly PM (TR)'!N$2,'Memb Hist (Org)'!$A$1:$A$29,0),MATCH('Mthly PM (TR)'!$A292,'Memb Hist (Org)'!$A$1:$BS$1,0))&lt;&gt;1,"",'Mthly Returns (TR)'!N291),"")</f>
        <v/>
      </c>
      <c r="O292" s="46">
        <f>IFERROR(IF(INDEX('Memb Hist (Org)'!$A$1:$BS$29,MATCH('Mthly PM (TR)'!O$2,'Memb Hist (Org)'!$A$1:$A$29,0),MATCH('Mthly PM (TR)'!$A292,'Memb Hist (Org)'!$A$1:$BS$1,0))&lt;&gt;1,"",'Mthly Returns (TR)'!O291),"")</f>
        <v>5.4299E-2</v>
      </c>
      <c r="P292" s="46" t="str">
        <f>IFERROR(IF(INDEX('Memb Hist (Org)'!$A$1:$BS$29,MATCH('Mthly PM (TR)'!P$2,'Memb Hist (Org)'!$A$1:$A$29,0),MATCH('Mthly PM (TR)'!$A292,'Memb Hist (Org)'!$A$1:$BS$1,0))&lt;&gt;1,"",'Mthly Returns (TR)'!P291),"")</f>
        <v/>
      </c>
      <c r="Q292" s="46">
        <f>IFERROR(IF(INDEX('Memb Hist (Org)'!$A$1:$BS$29,MATCH('Mthly PM (TR)'!Q$2,'Memb Hist (Org)'!$A$1:$A$29,0),MATCH('Mthly PM (TR)'!$A292,'Memb Hist (Org)'!$A$1:$BS$1,0))&lt;&gt;1,"",'Mthly Returns (TR)'!Q291),"")</f>
        <v>6.5421000000000007E-2</v>
      </c>
      <c r="R292" s="46" t="str">
        <f>IFERROR(IF(INDEX('Memb Hist (Org)'!$A$1:$BS$29,MATCH('Mthly PM (TR)'!R$2,'Memb Hist (Org)'!$A$1:$A$29,0),MATCH('Mthly PM (TR)'!$A292,'Memb Hist (Org)'!$A$1:$BS$1,0))&lt;&gt;1,"",'Mthly Returns (TR)'!R291),"")</f>
        <v/>
      </c>
      <c r="S292" s="46" t="str">
        <f>IFERROR(IF(INDEX('Memb Hist (Org)'!$A$1:$BS$29,MATCH('Mthly PM (TR)'!S$2,'Memb Hist (Org)'!$A$1:$A$29,0),MATCH('Mthly PM (TR)'!$A292,'Memb Hist (Org)'!$A$1:$BS$1,0))&lt;&gt;1,"",'Mthly Returns (TR)'!S291),"")</f>
        <v/>
      </c>
      <c r="T292" s="46">
        <f>IFERROR(IF(INDEX('Memb Hist (Org)'!$A$1:$BS$29,MATCH('Mthly PM (TR)'!T$2,'Memb Hist (Org)'!$A$1:$A$29,0),MATCH('Mthly PM (TR)'!$A292,'Memb Hist (Org)'!$A$1:$BS$1,0))&lt;&gt;1,"",'Mthly Returns (TR)'!T291),"")</f>
        <v>7.1038000000000004E-2</v>
      </c>
      <c r="U292" s="46">
        <f>IFERROR(IF(INDEX('Memb Hist (Org)'!$A$1:$BS$29,MATCH('Mthly PM (TR)'!U$2,'Memb Hist (Org)'!$A$1:$A$29,0),MATCH('Mthly PM (TR)'!$A292,'Memb Hist (Org)'!$A$1:$BS$1,0))&lt;&gt;1,"",'Mthly Returns (TR)'!U291),"")</f>
        <v>1.4599000000000001E-2</v>
      </c>
      <c r="V292" s="46">
        <f>IFERROR(IF(INDEX('Memb Hist (Org)'!$A$1:$BS$29,MATCH('Mthly PM (TR)'!V$2,'Memb Hist (Org)'!$A$1:$A$29,0),MATCH('Mthly PM (TR)'!$A292,'Memb Hist (Org)'!$A$1:$BS$1,0))&lt;&gt;1,"",'Mthly Returns (TR)'!V291),"")</f>
        <v>5.1643000000000001E-2</v>
      </c>
      <c r="W292" s="46">
        <f>IFERROR(IF(INDEX('Memb Hist (Org)'!$A$1:$BS$29,MATCH('Mthly PM (TR)'!W$2,'Memb Hist (Org)'!$A$1:$A$29,0),MATCH('Mthly PM (TR)'!$A292,'Memb Hist (Org)'!$A$1:$BS$1,0))&lt;&gt;1,"",'Mthly Returns (TR)'!W291),"")</f>
        <v>2.7778000000000001E-2</v>
      </c>
      <c r="X292" s="46">
        <f>IFERROR(IF(INDEX('Memb Hist (Org)'!$A$1:$BS$29,MATCH('Mthly PM (TR)'!X$2,'Memb Hist (Org)'!$A$1:$A$29,0),MATCH('Mthly PM (TR)'!$A292,'Memb Hist (Org)'!$A$1:$BS$1,0))&lt;&gt;1,"",'Mthly Returns (TR)'!X291),"")</f>
        <v>7.4829999999999994E-2</v>
      </c>
      <c r="Y292" s="46">
        <f>IFERROR(IF(INDEX('Memb Hist (Org)'!$A$1:$BS$29,MATCH('Mthly PM (TR)'!Y$2,'Memb Hist (Org)'!$A$1:$A$29,0),MATCH('Mthly PM (TR)'!$A292,'Memb Hist (Org)'!$A$1:$BS$1,0))&lt;&gt;1,"",'Mthly Returns (TR)'!Y291),"")</f>
        <v>6.757E-3</v>
      </c>
      <c r="Z292" s="46" t="str">
        <f>IFERROR(IF(INDEX('Memb Hist (Org)'!$A$1:$BS$29,MATCH('Mthly PM (TR)'!Z$2,'Memb Hist (Org)'!$A$1:$A$29,0),MATCH('Mthly PM (TR)'!$A292,'Memb Hist (Org)'!$A$1:$BS$1,0))&lt;&gt;1,"",'Mthly Returns (TR)'!Z291),"")</f>
        <v/>
      </c>
      <c r="AA292" s="46" t="str">
        <f>IFERROR(IF(INDEX('Memb Hist (Org)'!$A$1:$BS$29,MATCH('Mthly PM (TR)'!AA$2,'Memb Hist (Org)'!$A$1:$A$29,0),MATCH('Mthly PM (TR)'!$A292,'Memb Hist (Org)'!$A$1:$BS$1,0))&lt;&gt;1,"",'Mthly Returns (TR)'!AA291),"")</f>
        <v/>
      </c>
      <c r="AB292" s="46" t="str">
        <f>IFERROR(IF(INDEX('Memb Hist (Org)'!$A$1:$BS$29,MATCH('Mthly PM (TR)'!AB$2,'Memb Hist (Org)'!$A$1:$A$29,0),MATCH('Mthly PM (TR)'!$A292,'Memb Hist (Org)'!$A$1:$BS$1,0))&lt;&gt;1,"",'Mthly Returns (TR)'!AB291),"")</f>
        <v/>
      </c>
      <c r="AC292" s="46">
        <f>IFERROR(IF(INDEX('Memb Hist (Org)'!$A$1:$BS$29,MATCH('Mthly PM (TR)'!AC$2,'Memb Hist (Org)'!$A$1:$A$29,0),MATCH('Mthly PM (TR)'!$A292,'Memb Hist (Org)'!$A$1:$BS$1,0))&lt;&gt;1,"",'Mthly Returns (TR)'!AC291),"")</f>
        <v>4.3027999999999997E-2</v>
      </c>
      <c r="AD292" s="46" t="str">
        <f>IFERROR(IF(INDEX('Memb Hist (Org)'!$A$1:$BS$29,MATCH('Mthly PM (TR)'!AD$2,'Memb Hist (Org)'!$A$1:$A$29,0),MATCH('Mthly PM (TR)'!$A292,'Memb Hist (Org)'!$A$1:$BS$1,0))&lt;&gt;1,"",'Mthly Returns (TR)'!AD291),"")</f>
        <v/>
      </c>
      <c r="AE292" s="46" t="str">
        <f>IFERROR(IF(INDEX('Memb Hist (Org)'!$A$1:$BS$29,MATCH('Mthly PM (TR)'!AE$2,'Memb Hist (Org)'!$A$1:$A$29,0),MATCH('Mthly PM (TR)'!$A292,'Memb Hist (Org)'!$A$1:$BS$1,0))&lt;&gt;1,"",'Mthly Returns (TR)'!AE291),"")</f>
        <v/>
      </c>
      <c r="AF292" s="42">
        <f>IFERROR(IF($C292=7,INDEX('Profit Margin'!$A$32:$BS$60,MATCH('Mthly PM (TR)'!AF$2,'Profit Margin'!$A$32:$A$60,0),MATCH('Mthly PM (TR)'!$A292,'Profit Margin'!$A$32:$BS$32,0)),AF291*(1+D291)),"")</f>
        <v>8.9953838419800508E-2</v>
      </c>
      <c r="AG292" s="42" t="str">
        <f>IFERROR(IF($C292=7,INDEX('Profit Margin'!$A$32:$BS$60,MATCH('Mthly PM (TR)'!AG$2,'Profit Margin'!$A$32:$A$60,0),MATCH('Mthly PM (TR)'!$A292,'Profit Margin'!$A$32:$BS$32,0)),AG291*(1+E291)),"")</f>
        <v/>
      </c>
      <c r="AH292" s="42" t="str">
        <f>IFERROR(IF($C292=7,INDEX('Profit Margin'!$A$32:$BS$60,MATCH('Mthly PM (TR)'!AH$2,'Profit Margin'!$A$32:$A$60,0),MATCH('Mthly PM (TR)'!$A292,'Profit Margin'!$A$32:$BS$32,0)),AH291*(1+F291)),"")</f>
        <v/>
      </c>
      <c r="AI292" s="42">
        <f>IFERROR(IF($C292=7,INDEX('Profit Margin'!$A$32:$BS$60,MATCH('Mthly PM (TR)'!AI$2,'Profit Margin'!$A$32:$A$60,0),MATCH('Mthly PM (TR)'!$A292,'Profit Margin'!$A$32:$BS$32,0)),AI291*(1+G291)),"")</f>
        <v>4.9333127563306864E-2</v>
      </c>
      <c r="AJ292" s="42">
        <f>IFERROR(IF($C292=7,INDEX('Profit Margin'!$A$32:$BS$60,MATCH('Mthly PM (TR)'!AJ$2,'Profit Margin'!$A$32:$A$60,0),MATCH('Mthly PM (TR)'!$A292,'Profit Margin'!$A$32:$BS$32,0)),AJ291*(1+H291)),"")</f>
        <v>7.4477897985553473E-2</v>
      </c>
      <c r="AK292" s="42">
        <f>IFERROR(IF($C292=7,INDEX('Profit Margin'!$A$32:$BS$60,MATCH('Mthly PM (TR)'!AK$2,'Profit Margin'!$A$32:$A$60,0),MATCH('Mthly PM (TR)'!$A292,'Profit Margin'!$A$32:$BS$32,0)),AK291*(1+I291)),"")</f>
        <v>5.2693382174941572E-2</v>
      </c>
      <c r="AL292" s="42">
        <f>IFERROR(IF($C292=7,INDEX('Profit Margin'!$A$32:$BS$60,MATCH('Mthly PM (TR)'!AL$2,'Profit Margin'!$A$32:$A$60,0),MATCH('Mthly PM (TR)'!$A292,'Profit Margin'!$A$32:$BS$32,0)),AL291*(1+J291)),"")</f>
        <v>3.6521436095817338E-2</v>
      </c>
      <c r="AM292" s="42">
        <f>IFERROR(IF($C292=7,INDEX('Profit Margin'!$A$32:$BS$60,MATCH('Mthly PM (TR)'!AM$2,'Profit Margin'!$A$32:$A$60,0),MATCH('Mthly PM (TR)'!$A292,'Profit Margin'!$A$32:$BS$32,0)),AM291*(1+K291)),"")</f>
        <v>0</v>
      </c>
      <c r="AN292" s="42" t="str">
        <f>IFERROR(IF($C292=7,INDEX('Profit Margin'!$A$32:$BS$60,MATCH('Mthly PM (TR)'!AN$2,'Profit Margin'!$A$32:$A$60,0),MATCH('Mthly PM (TR)'!$A292,'Profit Margin'!$A$32:$BS$32,0)),AN291*(1+L291)),"")</f>
        <v/>
      </c>
      <c r="AO292" s="42" t="str">
        <f>IFERROR(IF($C292=7,INDEX('Profit Margin'!$A$32:$BS$60,MATCH('Mthly PM (TR)'!AO$2,'Profit Margin'!$A$32:$A$60,0),MATCH('Mthly PM (TR)'!$A292,'Profit Margin'!$A$32:$BS$32,0)),AO291*(1+M291)),"")</f>
        <v/>
      </c>
      <c r="AP292" s="42" t="str">
        <f>IFERROR(IF($C292=7,INDEX('Profit Margin'!$A$32:$BS$60,MATCH('Mthly PM (TR)'!AP$2,'Profit Margin'!$A$32:$A$60,0),MATCH('Mthly PM (TR)'!$A292,'Profit Margin'!$A$32:$BS$32,0)),AP291*(1+N291)),"")</f>
        <v/>
      </c>
      <c r="AQ292" s="42">
        <f>IFERROR(IF($C292=7,INDEX('Profit Margin'!$A$32:$BS$60,MATCH('Mthly PM (TR)'!AQ$2,'Profit Margin'!$A$32:$A$60,0),MATCH('Mthly PM (TR)'!$A292,'Profit Margin'!$A$32:$BS$32,0)),AQ291*(1+O291)),"")</f>
        <v>6.7898468161493988E-2</v>
      </c>
      <c r="AR292" s="42" t="str">
        <f>IFERROR(IF($C292=7,INDEX('Profit Margin'!$A$32:$BS$60,MATCH('Mthly PM (TR)'!AR$2,'Profit Margin'!$A$32:$A$60,0),MATCH('Mthly PM (TR)'!$A292,'Profit Margin'!$A$32:$BS$32,0)),AR291*(1+P291)),"")</f>
        <v/>
      </c>
      <c r="AS292" s="42">
        <f>IFERROR(IF($C292=7,INDEX('Profit Margin'!$A$32:$BS$60,MATCH('Mthly PM (TR)'!AS$2,'Profit Margin'!$A$32:$A$60,0),MATCH('Mthly PM (TR)'!$A292,'Profit Margin'!$A$32:$BS$32,0)),AS291*(1+Q291)),"")</f>
        <v>3.7807842515660377E-2</v>
      </c>
      <c r="AT292" s="42" t="str">
        <f>IFERROR(IF($C292=7,INDEX('Profit Margin'!$A$32:$BS$60,MATCH('Mthly PM (TR)'!AT$2,'Profit Margin'!$A$32:$A$60,0),MATCH('Mthly PM (TR)'!$A292,'Profit Margin'!$A$32:$BS$32,0)),AT291*(1+R291)),"")</f>
        <v/>
      </c>
      <c r="AU292" s="42" t="str">
        <f>IFERROR(IF($C292=7,INDEX('Profit Margin'!$A$32:$BS$60,MATCH('Mthly PM (TR)'!AU$2,'Profit Margin'!$A$32:$A$60,0),MATCH('Mthly PM (TR)'!$A292,'Profit Margin'!$A$32:$BS$32,0)),AU291*(1+S291)),"")</f>
        <v/>
      </c>
      <c r="AV292" s="42">
        <f>IFERROR(IF($C292=7,INDEX('Profit Margin'!$A$32:$BS$60,MATCH('Mthly PM (TR)'!AV$2,'Profit Margin'!$A$32:$A$60,0),MATCH('Mthly PM (TR)'!$A292,'Profit Margin'!$A$32:$BS$32,0)),AV291*(1+T291)),"")</f>
        <v>7.3550149884674509E-2</v>
      </c>
      <c r="AW292" s="42">
        <f>IFERROR(IF($C292=7,INDEX('Profit Margin'!$A$32:$BS$60,MATCH('Mthly PM (TR)'!AW$2,'Profit Margin'!$A$32:$A$60,0),MATCH('Mthly PM (TR)'!$A292,'Profit Margin'!$A$32:$BS$32,0)),AW291*(1+U291)),"")</f>
        <v>7.7517063644626058E-2</v>
      </c>
      <c r="AX292" s="42">
        <f>IFERROR(IF($C292=7,INDEX('Profit Margin'!$A$32:$BS$60,MATCH('Mthly PM (TR)'!AX$2,'Profit Margin'!$A$32:$A$60,0),MATCH('Mthly PM (TR)'!$A292,'Profit Margin'!$A$32:$BS$32,0)),AX291*(1+V291)),"")</f>
        <v>5.2929120890188697E-2</v>
      </c>
      <c r="AY292" s="42">
        <f>IFERROR(IF($C292=7,INDEX('Profit Margin'!$A$32:$BS$60,MATCH('Mthly PM (TR)'!AY$2,'Profit Margin'!$A$32:$A$60,0),MATCH('Mthly PM (TR)'!$A292,'Profit Margin'!$A$32:$BS$32,0)),AY291*(1+W291)),"")</f>
        <v>6.5381584744805085E-2</v>
      </c>
      <c r="AZ292" s="42">
        <f>IFERROR(IF($C292=7,INDEX('Profit Margin'!$A$32:$BS$60,MATCH('Mthly PM (TR)'!AZ$2,'Profit Margin'!$A$32:$A$60,0),MATCH('Mthly PM (TR)'!$A292,'Profit Margin'!$A$32:$BS$32,0)),AZ291*(1+X291)),"")</f>
        <v>5.5538347452039276E-2</v>
      </c>
      <c r="BA292" s="42">
        <f>IFERROR(IF($C292=7,INDEX('Profit Margin'!$A$32:$BS$60,MATCH('Mthly PM (TR)'!BA$2,'Profit Margin'!$A$32:$A$60,0),MATCH('Mthly PM (TR)'!$A292,'Profit Margin'!$A$32:$BS$32,0)),BA291*(1+Y291)),"")</f>
        <v>5.8998364002683684E-2</v>
      </c>
      <c r="BB292" s="42" t="str">
        <f>IFERROR(IF($C292=7,INDEX('Profit Margin'!$A$32:$BS$60,MATCH('Mthly PM (TR)'!BB$2,'Profit Margin'!$A$32:$A$60,0),MATCH('Mthly PM (TR)'!$A292,'Profit Margin'!$A$32:$BS$32,0)),BB291*(1+Z291)),"")</f>
        <v/>
      </c>
      <c r="BC292" s="42" t="str">
        <f>IFERROR(IF($C292=7,INDEX('Profit Margin'!$A$32:$BS$60,MATCH('Mthly PM (TR)'!BC$2,'Profit Margin'!$A$32:$A$60,0),MATCH('Mthly PM (TR)'!$A292,'Profit Margin'!$A$32:$BS$32,0)),BC291*(1+AA291)),"")</f>
        <v/>
      </c>
      <c r="BD292" s="42" t="str">
        <f>IFERROR(IF($C292=7,INDEX('Profit Margin'!$A$32:$BS$60,MATCH('Mthly PM (TR)'!BD$2,'Profit Margin'!$A$32:$A$60,0),MATCH('Mthly PM (TR)'!$A292,'Profit Margin'!$A$32:$BS$32,0)),BD291*(1+AB291)),"")</f>
        <v/>
      </c>
      <c r="BE292" s="42">
        <f>IFERROR(IF($C292=7,INDEX('Profit Margin'!$A$32:$BS$60,MATCH('Mthly PM (TR)'!BE$2,'Profit Margin'!$A$32:$A$60,0),MATCH('Mthly PM (TR)'!$A292,'Profit Margin'!$A$32:$BS$32,0)),BE291*(1+AC291)),"")</f>
        <v>7.6142814602590703E-2</v>
      </c>
      <c r="BF292" s="42" t="str">
        <f>IFERROR(IF($C292=7,INDEX('Profit Margin'!$A$32:$BS$60,MATCH('Mthly PM (TR)'!BF$2,'Profit Margin'!$A$32:$A$60,0),MATCH('Mthly PM (TR)'!$A292,'Profit Margin'!$A$32:$BS$32,0)),BF291*(1+AD291)),"")</f>
        <v/>
      </c>
      <c r="BG292" s="42" t="str">
        <f>IFERROR(IF($C292=7,INDEX('Profit Margin'!$A$32:$BS$60,MATCH('Mthly PM (TR)'!BG$2,'Profit Margin'!$A$32:$A$60,0),MATCH('Mthly PM (TR)'!$A292,'Profit Margin'!$A$32:$BS$32,0)),BG291*(1+AE291)),"")</f>
        <v/>
      </c>
      <c r="BH292" s="44">
        <f t="shared" si="239"/>
        <v>0.10354476876692389</v>
      </c>
      <c r="BI292" s="44" t="str">
        <f t="shared" si="240"/>
        <v/>
      </c>
      <c r="BJ292" s="44" t="str">
        <f t="shared" si="241"/>
        <v/>
      </c>
      <c r="BK292" s="44">
        <f t="shared" si="242"/>
        <v>5.6786762808860441E-2</v>
      </c>
      <c r="BL292" s="44">
        <f t="shared" si="243"/>
        <v>8.5730602058034816E-2</v>
      </c>
      <c r="BM292" s="44">
        <f t="shared" si="244"/>
        <v>6.0654711001753986E-2</v>
      </c>
      <c r="BN292" s="44">
        <f t="shared" si="245"/>
        <v>4.2039380664660918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7.8157100451898998E-2</v>
      </c>
      <c r="BT292" s="44" t="str">
        <f t="shared" si="251"/>
        <v/>
      </c>
      <c r="BU292" s="44">
        <f t="shared" si="252"/>
        <v>4.3520147440407692E-2</v>
      </c>
      <c r="BV292" s="44" t="str">
        <f t="shared" si="253"/>
        <v/>
      </c>
      <c r="BW292" s="44" t="str">
        <f t="shared" si="254"/>
        <v/>
      </c>
      <c r="BX292" s="44">
        <f t="shared" si="255"/>
        <v>8.4662682508774997E-2</v>
      </c>
      <c r="BY292" s="44">
        <f t="shared" si="256"/>
        <v>8.9228948664929336E-2</v>
      </c>
      <c r="BZ292" s="44">
        <f t="shared" si="257"/>
        <v>6.0926066968197128E-2</v>
      </c>
      <c r="CA292" s="44">
        <f t="shared" si="258"/>
        <v>7.5259946578618661E-2</v>
      </c>
      <c r="CB292" s="44">
        <f t="shared" si="259"/>
        <v>6.3929515912159757E-2</v>
      </c>
      <c r="CC292" s="44">
        <f t="shared" si="260"/>
        <v>6.7912298859055586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8.7647067315723956E-2</v>
      </c>
      <c r="CH292" s="44" t="str">
        <f t="shared" si="265"/>
        <v/>
      </c>
      <c r="CI292" s="44" t="str">
        <f t="shared" si="266"/>
        <v/>
      </c>
      <c r="CJ292" s="48">
        <f t="shared" si="267"/>
        <v>3.1063430630077168E-3</v>
      </c>
      <c r="CK292" s="48" t="str">
        <f t="shared" si="268"/>
        <v/>
      </c>
      <c r="CL292" s="48" t="str">
        <f t="shared" si="269"/>
        <v/>
      </c>
      <c r="CM292" s="48">
        <f t="shared" si="270"/>
        <v>5.3565817622341872E-3</v>
      </c>
      <c r="CN292" s="48">
        <f t="shared" si="271"/>
        <v>3.6795574403308541E-4</v>
      </c>
      <c r="CO292" s="48">
        <f t="shared" si="272"/>
        <v>6.3080899441824139E-3</v>
      </c>
      <c r="CP292" s="48">
        <f t="shared" si="273"/>
        <v>2.2103045172058768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2438523974376637E-3</v>
      </c>
      <c r="CV292" s="48" t="str">
        <f t="shared" si="279"/>
        <v/>
      </c>
      <c r="CW292" s="48">
        <f t="shared" si="280"/>
        <v>2.8471315656989119E-3</v>
      </c>
      <c r="CX292" s="48" t="str">
        <f t="shared" si="281"/>
        <v/>
      </c>
      <c r="CY292" s="48" t="str">
        <f t="shared" si="282"/>
        <v/>
      </c>
      <c r="CZ292" s="48">
        <f t="shared" si="283"/>
        <v>6.014267640058359E-3</v>
      </c>
      <c r="DA292" s="48">
        <f t="shared" si="284"/>
        <v>1.3026534215593035E-3</v>
      </c>
      <c r="DB292" s="48">
        <f t="shared" si="285"/>
        <v>3.1464048764386042E-3</v>
      </c>
      <c r="DC292" s="48">
        <f t="shared" si="286"/>
        <v>2.0905707960608691E-3</v>
      </c>
      <c r="DD292" s="48">
        <f t="shared" si="287"/>
        <v>4.7838456757069141E-3</v>
      </c>
      <c r="DE292" s="48">
        <f t="shared" si="288"/>
        <v>4.5888340339063859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3.7712780124609701E-3</v>
      </c>
      <c r="DJ292" s="48" t="str">
        <f t="shared" si="293"/>
        <v/>
      </c>
      <c r="DK292" s="48" t="str">
        <f t="shared" si="294"/>
        <v/>
      </c>
      <c r="DL292" s="37">
        <f t="shared" si="234"/>
        <v>4.600816281947552E-2</v>
      </c>
      <c r="DM292" s="39">
        <f t="shared" si="235"/>
        <v>1.0460081628194755</v>
      </c>
      <c r="DN292" s="39"/>
      <c r="DO292" s="36">
        <f>DL292-'1M RF rate'!C152</f>
        <v>3.9999749453715219E-2</v>
      </c>
      <c r="DP292" s="39">
        <f t="shared" si="236"/>
        <v>1.0399997494537152</v>
      </c>
      <c r="DQ292" s="39"/>
      <c r="DR292" s="36">
        <f>DL292-'DJUA Monthly (PR)'!C152</f>
        <v>2.3647163883631986E-2</v>
      </c>
      <c r="DS292" s="39">
        <f t="shared" si="237"/>
        <v>1.023647163883632</v>
      </c>
      <c r="DT292" s="39"/>
      <c r="DU292" s="100">
        <f>PRODUCT(DM758:DM760)-1</f>
        <v>-3.4843127679174968E-3</v>
      </c>
      <c r="DV292" s="100">
        <f>PRODUCT(DM749:DM760)-1</f>
        <v>0.1315777343149438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PM (TR)'!D$2,'Memb Hist (Org)'!$A$1:$A$29,0),MATCH('Mthly PM (TR)'!$A293,'Memb Hist (Org)'!$A$1:$BS$1,0))&lt;&gt;1,"",'Mthly Returns (TR)'!D292),"")</f>
        <v>8.5435999999999998E-2</v>
      </c>
      <c r="E293" s="46" t="str">
        <f>IFERROR(IF(INDEX('Memb Hist (Org)'!$A$1:$BS$29,MATCH('Mthly PM (TR)'!E$2,'Memb Hist (Org)'!$A$1:$A$29,0),MATCH('Mthly PM (TR)'!$A293,'Memb Hist (Org)'!$A$1:$BS$1,0))&lt;&gt;1,"",'Mthly Returns (TR)'!E292),"")</f>
        <v/>
      </c>
      <c r="F293" s="46" t="str">
        <f>IFERROR(IF(INDEX('Memb Hist (Org)'!$A$1:$BS$29,MATCH('Mthly PM (TR)'!F$2,'Memb Hist (Org)'!$A$1:$A$29,0),MATCH('Mthly PM (TR)'!$A293,'Memb Hist (Org)'!$A$1:$BS$1,0))&lt;&gt;1,"",'Mthly Returns (TR)'!F292),"")</f>
        <v/>
      </c>
      <c r="G293" s="46">
        <f>IFERROR(IF(INDEX('Memb Hist (Org)'!$A$1:$BS$29,MATCH('Mthly PM (TR)'!G$2,'Memb Hist (Org)'!$A$1:$A$29,0),MATCH('Mthly PM (TR)'!$A293,'Memb Hist (Org)'!$A$1:$BS$1,0))&lt;&gt;1,"",'Mthly Returns (TR)'!G292),"")</f>
        <v>1.3889E-2</v>
      </c>
      <c r="H293" s="46">
        <f>IFERROR(IF(INDEX('Memb Hist (Org)'!$A$1:$BS$29,MATCH('Mthly PM (TR)'!H$2,'Memb Hist (Org)'!$A$1:$A$29,0),MATCH('Mthly PM (TR)'!$A293,'Memb Hist (Org)'!$A$1:$BS$1,0))&lt;&gt;1,"",'Mthly Returns (TR)'!H292),"")</f>
        <v>2.1368000000000002E-2</v>
      </c>
      <c r="I293" s="46">
        <f>IFERROR(IF(INDEX('Memb Hist (Org)'!$A$1:$BS$29,MATCH('Mthly PM (TR)'!I$2,'Memb Hist (Org)'!$A$1:$A$29,0),MATCH('Mthly PM (TR)'!$A293,'Memb Hist (Org)'!$A$1:$BS$1,0))&lt;&gt;1,"",'Mthly Returns (TR)'!I292),"")</f>
        <v>4.9383000000000003E-2</v>
      </c>
      <c r="J293" s="46">
        <f>IFERROR(IF(INDEX('Memb Hist (Org)'!$A$1:$BS$29,MATCH('Mthly PM (TR)'!J$2,'Memb Hist (Org)'!$A$1:$A$29,0),MATCH('Mthly PM (TR)'!$A293,'Memb Hist (Org)'!$A$1:$BS$1,0))&lt;&gt;1,"",'Mthly Returns (TR)'!J292),"")</f>
        <v>5.0000000000000001E-3</v>
      </c>
      <c r="K293" s="46">
        <f>IFERROR(IF(INDEX('Memb Hist (Org)'!$A$1:$BS$29,MATCH('Mthly PM (TR)'!K$2,'Memb Hist (Org)'!$A$1:$A$29,0),MATCH('Mthly PM (TR)'!$A293,'Memb Hist (Org)'!$A$1:$BS$1,0))&lt;&gt;1,"",'Mthly Returns (TR)'!K292),"")</f>
        <v>-2.8169E-2</v>
      </c>
      <c r="L293" s="46" t="str">
        <f>IFERROR(IF(INDEX('Memb Hist (Org)'!$A$1:$BS$29,MATCH('Mthly PM (TR)'!L$2,'Memb Hist (Org)'!$A$1:$A$29,0),MATCH('Mthly PM (TR)'!$A293,'Memb Hist (Org)'!$A$1:$BS$1,0))&lt;&gt;1,"",'Mthly Returns (TR)'!L292),"")</f>
        <v/>
      </c>
      <c r="M293" s="46" t="str">
        <f>IFERROR(IF(INDEX('Memb Hist (Org)'!$A$1:$BS$29,MATCH('Mthly PM (TR)'!M$2,'Memb Hist (Org)'!$A$1:$A$29,0),MATCH('Mthly PM (TR)'!$A293,'Memb Hist (Org)'!$A$1:$BS$1,0))&lt;&gt;1,"",'Mthly Returns (TR)'!M292),"")</f>
        <v/>
      </c>
      <c r="N293" s="46" t="str">
        <f>IFERROR(IF(INDEX('Memb Hist (Org)'!$A$1:$BS$29,MATCH('Mthly PM (TR)'!N$2,'Memb Hist (Org)'!$A$1:$A$29,0),MATCH('Mthly PM (TR)'!$A293,'Memb Hist (Org)'!$A$1:$BS$1,0))&lt;&gt;1,"",'Mthly Returns (TR)'!N292),"")</f>
        <v/>
      </c>
      <c r="O293" s="46">
        <f>IFERROR(IF(INDEX('Memb Hist (Org)'!$A$1:$BS$29,MATCH('Mthly PM (TR)'!O$2,'Memb Hist (Org)'!$A$1:$A$29,0),MATCH('Mthly PM (TR)'!$A293,'Memb Hist (Org)'!$A$1:$BS$1,0))&lt;&gt;1,"",'Mthly Returns (TR)'!O292),"")</f>
        <v>-5.1673999999999998E-2</v>
      </c>
      <c r="P293" s="46" t="str">
        <f>IFERROR(IF(INDEX('Memb Hist (Org)'!$A$1:$BS$29,MATCH('Mthly PM (TR)'!P$2,'Memb Hist (Org)'!$A$1:$A$29,0),MATCH('Mthly PM (TR)'!$A293,'Memb Hist (Org)'!$A$1:$BS$1,0))&lt;&gt;1,"",'Mthly Returns (TR)'!P292),"")</f>
        <v/>
      </c>
      <c r="Q293" s="46">
        <f>IFERROR(IF(INDEX('Memb Hist (Org)'!$A$1:$BS$29,MATCH('Mthly PM (TR)'!Q$2,'Memb Hist (Org)'!$A$1:$A$29,0),MATCH('Mthly PM (TR)'!$A293,'Memb Hist (Org)'!$A$1:$BS$1,0))&lt;&gt;1,"",'Mthly Returns (TR)'!Q292),"")</f>
        <v>-5.6140000000000001E-3</v>
      </c>
      <c r="R293" s="46" t="str">
        <f>IFERROR(IF(INDEX('Memb Hist (Org)'!$A$1:$BS$29,MATCH('Mthly PM (TR)'!R$2,'Memb Hist (Org)'!$A$1:$A$29,0),MATCH('Mthly PM (TR)'!$A293,'Memb Hist (Org)'!$A$1:$BS$1,0))&lt;&gt;1,"",'Mthly Returns (TR)'!R292),"")</f>
        <v/>
      </c>
      <c r="S293" s="46" t="str">
        <f>IFERROR(IF(INDEX('Memb Hist (Org)'!$A$1:$BS$29,MATCH('Mthly PM (TR)'!S$2,'Memb Hist (Org)'!$A$1:$A$29,0),MATCH('Mthly PM (TR)'!$A293,'Memb Hist (Org)'!$A$1:$BS$1,0))&lt;&gt;1,"",'Mthly Returns (TR)'!S292),"")</f>
        <v/>
      </c>
      <c r="T293" s="46">
        <f>IFERROR(IF(INDEX('Memb Hist (Org)'!$A$1:$BS$29,MATCH('Mthly PM (TR)'!T$2,'Memb Hist (Org)'!$A$1:$A$29,0),MATCH('Mthly PM (TR)'!$A293,'Memb Hist (Org)'!$A$1:$BS$1,0))&lt;&gt;1,"",'Mthly Returns (TR)'!T292),"")</f>
        <v>-2.5510000000000001E-2</v>
      </c>
      <c r="U293" s="46">
        <f>IFERROR(IF(INDEX('Memb Hist (Org)'!$A$1:$BS$29,MATCH('Mthly PM (TR)'!U$2,'Memb Hist (Org)'!$A$1:$A$29,0),MATCH('Mthly PM (TR)'!$A293,'Memb Hist (Org)'!$A$1:$BS$1,0))&lt;&gt;1,"",'Mthly Returns (TR)'!U292),"")</f>
        <v>-7.1939999999999999E-3</v>
      </c>
      <c r="V293" s="46">
        <f>IFERROR(IF(INDEX('Memb Hist (Org)'!$A$1:$BS$29,MATCH('Mthly PM (TR)'!V$2,'Memb Hist (Org)'!$A$1:$A$29,0),MATCH('Mthly PM (TR)'!$A293,'Memb Hist (Org)'!$A$1:$BS$1,0))&lt;&gt;1,"",'Mthly Returns (TR)'!V292),"")</f>
        <v>5.3571000000000001E-2</v>
      </c>
      <c r="W293" s="46">
        <f>IFERROR(IF(INDEX('Memb Hist (Org)'!$A$1:$BS$29,MATCH('Mthly PM (TR)'!W$2,'Memb Hist (Org)'!$A$1:$A$29,0),MATCH('Mthly PM (TR)'!$A293,'Memb Hist (Org)'!$A$1:$BS$1,0))&lt;&gt;1,"",'Mthly Returns (TR)'!W292),"")</f>
        <v>7.1351999999999999E-2</v>
      </c>
      <c r="X293" s="46">
        <f>IFERROR(IF(INDEX('Memb Hist (Org)'!$A$1:$BS$29,MATCH('Mthly PM (TR)'!X$2,'Memb Hist (Org)'!$A$1:$A$29,0),MATCH('Mthly PM (TR)'!$A293,'Memb Hist (Org)'!$A$1:$BS$1,0))&lt;&gt;1,"",'Mthly Returns (TR)'!X292),"")</f>
        <v>8.1517999999999993E-2</v>
      </c>
      <c r="Y293" s="46">
        <f>IFERROR(IF(INDEX('Memb Hist (Org)'!$A$1:$BS$29,MATCH('Mthly PM (TR)'!Y$2,'Memb Hist (Org)'!$A$1:$A$29,0),MATCH('Mthly PM (TR)'!$A293,'Memb Hist (Org)'!$A$1:$BS$1,0))&lt;&gt;1,"",'Mthly Returns (TR)'!Y292),"")</f>
        <v>3.3556999999999997E-2</v>
      </c>
      <c r="Z293" s="46" t="str">
        <f>IFERROR(IF(INDEX('Memb Hist (Org)'!$A$1:$BS$29,MATCH('Mthly PM (TR)'!Z$2,'Memb Hist (Org)'!$A$1:$A$29,0),MATCH('Mthly PM (TR)'!$A293,'Memb Hist (Org)'!$A$1:$BS$1,0))&lt;&gt;1,"",'Mthly Returns (TR)'!Z292),"")</f>
        <v/>
      </c>
      <c r="AA293" s="46" t="str">
        <f>IFERROR(IF(INDEX('Memb Hist (Org)'!$A$1:$BS$29,MATCH('Mthly PM (TR)'!AA$2,'Memb Hist (Org)'!$A$1:$A$29,0),MATCH('Mthly PM (TR)'!$A293,'Memb Hist (Org)'!$A$1:$BS$1,0))&lt;&gt;1,"",'Mthly Returns (TR)'!AA292),"")</f>
        <v/>
      </c>
      <c r="AB293" s="46" t="str">
        <f>IFERROR(IF(INDEX('Memb Hist (Org)'!$A$1:$BS$29,MATCH('Mthly PM (TR)'!AB$2,'Memb Hist (Org)'!$A$1:$A$29,0),MATCH('Mthly PM (TR)'!$A293,'Memb Hist (Org)'!$A$1:$BS$1,0))&lt;&gt;1,"",'Mthly Returns (TR)'!AB292),"")</f>
        <v/>
      </c>
      <c r="AC293" s="46">
        <f>IFERROR(IF(INDEX('Memb Hist (Org)'!$A$1:$BS$29,MATCH('Mthly PM (TR)'!AC$2,'Memb Hist (Org)'!$A$1:$A$29,0),MATCH('Mthly PM (TR)'!$A293,'Memb Hist (Org)'!$A$1:$BS$1,0))&lt;&gt;1,"",'Mthly Returns (TR)'!AC292),"")</f>
        <v>-1.9455E-2</v>
      </c>
      <c r="AD293" s="46" t="str">
        <f>IFERROR(IF(INDEX('Memb Hist (Org)'!$A$1:$BS$29,MATCH('Mthly PM (TR)'!AD$2,'Memb Hist (Org)'!$A$1:$A$29,0),MATCH('Mthly PM (TR)'!$A293,'Memb Hist (Org)'!$A$1:$BS$1,0))&lt;&gt;1,"",'Mthly Returns (TR)'!AD292),"")</f>
        <v/>
      </c>
      <c r="AE293" s="46" t="str">
        <f>IFERROR(IF(INDEX('Memb Hist (Org)'!$A$1:$BS$29,MATCH('Mthly PM (TR)'!AE$2,'Memb Hist (Org)'!$A$1:$A$29,0),MATCH('Mthly PM (TR)'!$A293,'Memb Hist (Org)'!$A$1:$BS$1,0))&lt;&gt;1,"",'Mthly Returns (TR)'!AE292),"")</f>
        <v/>
      </c>
      <c r="AF293" s="42">
        <f>IFERROR(IF($C293=7,INDEX('Profit Margin'!$A$32:$BS$60,MATCH('Mthly PM (TR)'!AF$2,'Profit Margin'!$A$32:$A$60,0),MATCH('Mthly PM (TR)'!$A293,'Profit Margin'!$A$32:$BS$32,0)),AF292*(1+D292)),"")</f>
        <v>9.265245357239453E-2</v>
      </c>
      <c r="AG293" s="42" t="str">
        <f>IFERROR(IF($C293=7,INDEX('Profit Margin'!$A$32:$BS$60,MATCH('Mthly PM (TR)'!AG$2,'Profit Margin'!$A$32:$A$60,0),MATCH('Mthly PM (TR)'!$A293,'Profit Margin'!$A$32:$BS$32,0)),AG292*(1+E292)),"")</f>
        <v/>
      </c>
      <c r="AH293" s="42" t="str">
        <f>IFERROR(IF($C293=7,INDEX('Profit Margin'!$A$32:$BS$60,MATCH('Mthly PM (TR)'!AH$2,'Profit Margin'!$A$32:$A$60,0),MATCH('Mthly PM (TR)'!$A293,'Profit Margin'!$A$32:$BS$32,0)),AH292*(1+F292)),"")</f>
        <v/>
      </c>
      <c r="AI293" s="42">
        <f>IFERROR(IF($C293=7,INDEX('Profit Margin'!$A$32:$BS$60,MATCH('Mthly PM (TR)'!AI$2,'Profit Margin'!$A$32:$A$60,0),MATCH('Mthly PM (TR)'!$A293,'Profit Margin'!$A$32:$BS$32,0)),AI292*(1+G292)),"")</f>
        <v>5.3986622820098473E-2</v>
      </c>
      <c r="AJ293" s="42">
        <f>IFERROR(IF($C293=7,INDEX('Profit Margin'!$A$32:$BS$60,MATCH('Mthly PM (TR)'!AJ$2,'Profit Margin'!$A$32:$A$60,0),MATCH('Mthly PM (TR)'!$A293,'Profit Margin'!$A$32:$BS$32,0)),AJ292*(1+H292)),"")</f>
        <v>7.4797557123707462E-2</v>
      </c>
      <c r="AK293" s="42">
        <f>IFERROR(IF($C293=7,INDEX('Profit Margin'!$A$32:$BS$60,MATCH('Mthly PM (TR)'!AK$2,'Profit Margin'!$A$32:$A$60,0),MATCH('Mthly PM (TR)'!$A293,'Profit Margin'!$A$32:$BS$32,0)),AK292*(1+I292)),"")</f>
        <v>5.8173493921135501E-2</v>
      </c>
      <c r="AL293" s="42">
        <f>IFERROR(IF($C293=7,INDEX('Profit Margin'!$A$32:$BS$60,MATCH('Mthly PM (TR)'!AL$2,'Profit Margin'!$A$32:$A$60,0),MATCH('Mthly PM (TR)'!$A293,'Profit Margin'!$A$32:$BS$32,0)),AL292*(1+J292)),"")</f>
        <v>3.8441623641427128E-2</v>
      </c>
      <c r="AM293" s="42">
        <f>IFERROR(IF($C293=7,INDEX('Profit Margin'!$A$32:$BS$60,MATCH('Mthly PM (TR)'!AM$2,'Profit Margin'!$A$32:$A$60,0),MATCH('Mthly PM (TR)'!$A293,'Profit Margin'!$A$32:$BS$32,0)),AM292*(1+K292)),"")</f>
        <v>0</v>
      </c>
      <c r="AN293" s="42" t="str">
        <f>IFERROR(IF($C293=7,INDEX('Profit Margin'!$A$32:$BS$60,MATCH('Mthly PM (TR)'!AN$2,'Profit Margin'!$A$32:$A$60,0),MATCH('Mthly PM (TR)'!$A293,'Profit Margin'!$A$32:$BS$32,0)),AN292*(1+L292)),"")</f>
        <v/>
      </c>
      <c r="AO293" s="42" t="str">
        <f>IFERROR(IF($C293=7,INDEX('Profit Margin'!$A$32:$BS$60,MATCH('Mthly PM (TR)'!AO$2,'Profit Margin'!$A$32:$A$60,0),MATCH('Mthly PM (TR)'!$A293,'Profit Margin'!$A$32:$BS$32,0)),AO292*(1+M292)),"")</f>
        <v/>
      </c>
      <c r="AP293" s="42" t="str">
        <f>IFERROR(IF($C293=7,INDEX('Profit Margin'!$A$32:$BS$60,MATCH('Mthly PM (TR)'!AP$2,'Profit Margin'!$A$32:$A$60,0),MATCH('Mthly PM (TR)'!$A293,'Profit Margin'!$A$32:$BS$32,0)),AP292*(1+N292)),"")</f>
        <v/>
      </c>
      <c r="AQ293" s="42">
        <f>IFERROR(IF($C293=7,INDEX('Profit Margin'!$A$32:$BS$60,MATCH('Mthly PM (TR)'!AQ$2,'Profit Margin'!$A$32:$A$60,0),MATCH('Mthly PM (TR)'!$A293,'Profit Margin'!$A$32:$BS$32,0)),AQ292*(1+O292)),"")</f>
        <v>7.1585287084194954E-2</v>
      </c>
      <c r="AR293" s="42" t="str">
        <f>IFERROR(IF($C293=7,INDEX('Profit Margin'!$A$32:$BS$60,MATCH('Mthly PM (TR)'!AR$2,'Profit Margin'!$A$32:$A$60,0),MATCH('Mthly PM (TR)'!$A293,'Profit Margin'!$A$32:$BS$32,0)),AR292*(1+P292)),"")</f>
        <v/>
      </c>
      <c r="AS293" s="42">
        <f>IFERROR(IF($C293=7,INDEX('Profit Margin'!$A$32:$BS$60,MATCH('Mthly PM (TR)'!AS$2,'Profit Margin'!$A$32:$A$60,0),MATCH('Mthly PM (TR)'!$A293,'Profit Margin'!$A$32:$BS$32,0)),AS292*(1+Q292)),"")</f>
        <v>4.0281269380877394E-2</v>
      </c>
      <c r="AT293" s="42" t="str">
        <f>IFERROR(IF($C293=7,INDEX('Profit Margin'!$A$32:$BS$60,MATCH('Mthly PM (TR)'!AT$2,'Profit Margin'!$A$32:$A$60,0),MATCH('Mthly PM (TR)'!$A293,'Profit Margin'!$A$32:$BS$32,0)),AT292*(1+R292)),"")</f>
        <v/>
      </c>
      <c r="AU293" s="42" t="str">
        <f>IFERROR(IF($C293=7,INDEX('Profit Margin'!$A$32:$BS$60,MATCH('Mthly PM (TR)'!AU$2,'Profit Margin'!$A$32:$A$60,0),MATCH('Mthly PM (TR)'!$A293,'Profit Margin'!$A$32:$BS$32,0)),AU292*(1+S292)),"")</f>
        <v/>
      </c>
      <c r="AV293" s="42">
        <f>IFERROR(IF($C293=7,INDEX('Profit Margin'!$A$32:$BS$60,MATCH('Mthly PM (TR)'!AV$2,'Profit Margin'!$A$32:$A$60,0),MATCH('Mthly PM (TR)'!$A293,'Profit Margin'!$A$32:$BS$32,0)),AV292*(1+T292)),"")</f>
        <v>7.8775005432182008E-2</v>
      </c>
      <c r="AW293" s="42">
        <f>IFERROR(IF($C293=7,INDEX('Profit Margin'!$A$32:$BS$60,MATCH('Mthly PM (TR)'!AW$2,'Profit Margin'!$A$32:$A$60,0),MATCH('Mthly PM (TR)'!$A293,'Profit Margin'!$A$32:$BS$32,0)),AW292*(1+U292)),"")</f>
        <v>7.8648735256773961E-2</v>
      </c>
      <c r="AX293" s="42">
        <f>IFERROR(IF($C293=7,INDEX('Profit Margin'!$A$32:$BS$60,MATCH('Mthly PM (TR)'!AX$2,'Profit Margin'!$A$32:$A$60,0),MATCH('Mthly PM (TR)'!$A293,'Profit Margin'!$A$32:$BS$32,0)),AX292*(1+V292)),"")</f>
        <v>5.5662539480320718E-2</v>
      </c>
      <c r="AY293" s="42">
        <f>IFERROR(IF($C293=7,INDEX('Profit Margin'!$A$32:$BS$60,MATCH('Mthly PM (TR)'!AY$2,'Profit Margin'!$A$32:$A$60,0),MATCH('Mthly PM (TR)'!$A293,'Profit Margin'!$A$32:$BS$32,0)),AY292*(1+W292)),"")</f>
        <v>6.7197754405846286E-2</v>
      </c>
      <c r="AZ293" s="42">
        <f>IFERROR(IF($C293=7,INDEX('Profit Margin'!$A$32:$BS$60,MATCH('Mthly PM (TR)'!AZ$2,'Profit Margin'!$A$32:$A$60,0),MATCH('Mthly PM (TR)'!$A293,'Profit Margin'!$A$32:$BS$32,0)),AZ292*(1+X292)),"")</f>
        <v>5.9694281991875375E-2</v>
      </c>
      <c r="BA293" s="42">
        <f>IFERROR(IF($C293=7,INDEX('Profit Margin'!$A$32:$BS$60,MATCH('Mthly PM (TR)'!BA$2,'Profit Margin'!$A$32:$A$60,0),MATCH('Mthly PM (TR)'!$A293,'Profit Margin'!$A$32:$BS$32,0)),BA292*(1+Y292)),"")</f>
        <v>5.9397015948249809E-2</v>
      </c>
      <c r="BB293" s="42" t="str">
        <f>IFERROR(IF($C293=7,INDEX('Profit Margin'!$A$32:$BS$60,MATCH('Mthly PM (TR)'!BB$2,'Profit Margin'!$A$32:$A$60,0),MATCH('Mthly PM (TR)'!$A293,'Profit Margin'!$A$32:$BS$32,0)),BB292*(1+Z292)),"")</f>
        <v/>
      </c>
      <c r="BC293" s="42" t="str">
        <f>IFERROR(IF($C293=7,INDEX('Profit Margin'!$A$32:$BS$60,MATCH('Mthly PM (TR)'!BC$2,'Profit Margin'!$A$32:$A$60,0),MATCH('Mthly PM (TR)'!$A293,'Profit Margin'!$A$32:$BS$32,0)),BC292*(1+AA292)),"")</f>
        <v/>
      </c>
      <c r="BD293" s="42" t="str">
        <f>IFERROR(IF($C293=7,INDEX('Profit Margin'!$A$32:$BS$60,MATCH('Mthly PM (TR)'!BD$2,'Profit Margin'!$A$32:$A$60,0),MATCH('Mthly PM (TR)'!$A293,'Profit Margin'!$A$32:$BS$32,0)),BD292*(1+AB292)),"")</f>
        <v/>
      </c>
      <c r="BE293" s="42">
        <f>IFERROR(IF($C293=7,INDEX('Profit Margin'!$A$32:$BS$60,MATCH('Mthly PM (TR)'!BE$2,'Profit Margin'!$A$32:$A$60,0),MATCH('Mthly PM (TR)'!$A293,'Profit Margin'!$A$32:$BS$32,0)),BE292*(1+AC292)),"")</f>
        <v>7.9419087629310978E-2</v>
      </c>
      <c r="BF293" s="42" t="str">
        <f>IFERROR(IF($C293=7,INDEX('Profit Margin'!$A$32:$BS$60,MATCH('Mthly PM (TR)'!BF$2,'Profit Margin'!$A$32:$A$60,0),MATCH('Mthly PM (TR)'!$A293,'Profit Margin'!$A$32:$BS$32,0)),BF292*(1+AD292)),"")</f>
        <v/>
      </c>
      <c r="BG293" s="42" t="str">
        <f>IFERROR(IF($C293=7,INDEX('Profit Margin'!$A$32:$BS$60,MATCH('Mthly PM (TR)'!BG$2,'Profit Margin'!$A$32:$A$60,0),MATCH('Mthly PM (TR)'!$A293,'Profit Margin'!$A$32:$BS$32,0)),BG292*(1+AE292)),"")</f>
        <v/>
      </c>
      <c r="BH293" s="44">
        <f t="shared" si="239"/>
        <v>0.10196011429055923</v>
      </c>
      <c r="BI293" s="44" t="str">
        <f t="shared" si="240"/>
        <v/>
      </c>
      <c r="BJ293" s="44" t="str">
        <f t="shared" si="241"/>
        <v/>
      </c>
      <c r="BK293" s="44">
        <f t="shared" si="242"/>
        <v>5.9409999634792127E-2</v>
      </c>
      <c r="BL293" s="44">
        <f t="shared" si="243"/>
        <v>8.231155440507508E-2</v>
      </c>
      <c r="BM293" s="44">
        <f t="shared" si="244"/>
        <v>6.4017474553392295E-2</v>
      </c>
      <c r="BN293" s="44">
        <f t="shared" si="245"/>
        <v>4.2303384194052024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7.8776586816710875E-2</v>
      </c>
      <c r="BT293" s="44" t="str">
        <f t="shared" si="251"/>
        <v/>
      </c>
      <c r="BU293" s="44">
        <f t="shared" si="252"/>
        <v>4.4327836678755304E-2</v>
      </c>
      <c r="BV293" s="44" t="str">
        <f t="shared" si="253"/>
        <v/>
      </c>
      <c r="BW293" s="44" t="str">
        <f t="shared" si="254"/>
        <v/>
      </c>
      <c r="BX293" s="44">
        <f t="shared" si="255"/>
        <v>8.6688568380209413E-2</v>
      </c>
      <c r="BY293" s="44">
        <f t="shared" si="256"/>
        <v>8.6549613382044865E-2</v>
      </c>
      <c r="BZ293" s="44">
        <f t="shared" si="257"/>
        <v>6.1254275178819644E-2</v>
      </c>
      <c r="CA293" s="44">
        <f t="shared" si="258"/>
        <v>7.3948292302216972E-2</v>
      </c>
      <c r="CB293" s="44">
        <f t="shared" si="259"/>
        <v>6.5691037632681942E-2</v>
      </c>
      <c r="CC293" s="44">
        <f t="shared" si="260"/>
        <v>6.5363908899290293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8.7397353651400014E-2</v>
      </c>
      <c r="CH293" s="44" t="str">
        <f t="shared" si="265"/>
        <v/>
      </c>
      <c r="CI293" s="44" t="str">
        <f t="shared" si="266"/>
        <v/>
      </c>
      <c r="CJ293" s="48">
        <f t="shared" si="267"/>
        <v>8.7110643245282178E-3</v>
      </c>
      <c r="CK293" s="48" t="str">
        <f t="shared" si="268"/>
        <v/>
      </c>
      <c r="CL293" s="48" t="str">
        <f t="shared" si="269"/>
        <v/>
      </c>
      <c r="CM293" s="48">
        <f t="shared" si="270"/>
        <v>8.2514548492762789E-4</v>
      </c>
      <c r="CN293" s="48">
        <f t="shared" si="271"/>
        <v>1.7588332945276445E-3</v>
      </c>
      <c r="CO293" s="48">
        <f t="shared" si="272"/>
        <v>3.1613749458701719E-3</v>
      </c>
      <c r="CP293" s="48">
        <f t="shared" si="273"/>
        <v>2.1151692097026012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4.0707013471667176E-3</v>
      </c>
      <c r="CV293" s="48" t="str">
        <f t="shared" si="279"/>
        <v/>
      </c>
      <c r="CW293" s="48">
        <f t="shared" si="280"/>
        <v>-2.4885647511453229E-4</v>
      </c>
      <c r="CX293" s="48" t="str">
        <f t="shared" si="281"/>
        <v/>
      </c>
      <c r="CY293" s="48" t="str">
        <f t="shared" si="282"/>
        <v/>
      </c>
      <c r="CZ293" s="48">
        <f t="shared" si="283"/>
        <v>-2.2114253793791422E-3</v>
      </c>
      <c r="DA293" s="48">
        <f t="shared" si="284"/>
        <v>-6.2263791867043074E-4</v>
      </c>
      <c r="DB293" s="48">
        <f t="shared" si="285"/>
        <v>3.281452775604547E-3</v>
      </c>
      <c r="DC293" s="48">
        <f t="shared" si="286"/>
        <v>5.2763585523477857E-3</v>
      </c>
      <c r="DD293" s="48">
        <f t="shared" si="287"/>
        <v>5.3550020057409661E-3</v>
      </c>
      <c r="DE293" s="48">
        <f t="shared" si="288"/>
        <v>2.1934166909334842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7003155152879872E-3</v>
      </c>
      <c r="DJ293" s="48" t="str">
        <f t="shared" si="293"/>
        <v/>
      </c>
      <c r="DK293" s="48" t="str">
        <f t="shared" si="294"/>
        <v/>
      </c>
      <c r="DL293" s="37">
        <f t="shared" si="234"/>
        <v>2.1920228359831897E-2</v>
      </c>
      <c r="DM293" s="39">
        <f t="shared" si="235"/>
        <v>1.0219202283598319</v>
      </c>
      <c r="DN293" s="39"/>
      <c r="DO293" s="36">
        <f>DL293-'1M RF rate'!C153</f>
        <v>1.5664983803614942E-2</v>
      </c>
      <c r="DP293" s="39">
        <f t="shared" si="236"/>
        <v>1.0156649838036149</v>
      </c>
      <c r="DQ293" s="39"/>
      <c r="DR293" s="36">
        <f>DL293-'DJUA Monthly (PR)'!C153</f>
        <v>2.2241864480394915E-2</v>
      </c>
      <c r="DS293" s="39">
        <f t="shared" si="237"/>
        <v>1.022241864480395</v>
      </c>
      <c r="DT293" s="39"/>
      <c r="DU293" s="100">
        <f>PRODUCT(DM759:DM761)-1</f>
        <v>7.363295982004292E-2</v>
      </c>
      <c r="DV293" s="100">
        <f>PRODUCT(DM750:DM761)-1</f>
        <v>0.14081346793321603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PM (TR)'!D$2,'Memb Hist (Org)'!$A$1:$A$29,0),MATCH('Mthly PM (TR)'!$A294,'Memb Hist (Org)'!$A$1:$BS$1,0))&lt;&gt;1,"",'Mthly Returns (TR)'!D293),"")</f>
        <v>-6.6350999999999993E-2</v>
      </c>
      <c r="E294" s="46" t="str">
        <f>IFERROR(IF(INDEX('Memb Hist (Org)'!$A$1:$BS$29,MATCH('Mthly PM (TR)'!E$2,'Memb Hist (Org)'!$A$1:$A$29,0),MATCH('Mthly PM (TR)'!$A294,'Memb Hist (Org)'!$A$1:$BS$1,0))&lt;&gt;1,"",'Mthly Returns (TR)'!E293),"")</f>
        <v/>
      </c>
      <c r="F294" s="46" t="str">
        <f>IFERROR(IF(INDEX('Memb Hist (Org)'!$A$1:$BS$29,MATCH('Mthly PM (TR)'!F$2,'Memb Hist (Org)'!$A$1:$A$29,0),MATCH('Mthly PM (TR)'!$A294,'Memb Hist (Org)'!$A$1:$BS$1,0))&lt;&gt;1,"",'Mthly Returns (TR)'!F293),"")</f>
        <v/>
      </c>
      <c r="G294" s="46">
        <f>IFERROR(IF(INDEX('Memb Hist (Org)'!$A$1:$BS$29,MATCH('Mthly PM (TR)'!G$2,'Memb Hist (Org)'!$A$1:$A$29,0),MATCH('Mthly PM (TR)'!$A294,'Memb Hist (Org)'!$A$1:$BS$1,0))&lt;&gt;1,"",'Mthly Returns (TR)'!G293),"")</f>
        <v>-6.3926999999999998E-2</v>
      </c>
      <c r="H294" s="46">
        <f>IFERROR(IF(INDEX('Memb Hist (Org)'!$A$1:$BS$29,MATCH('Mthly PM (TR)'!H$2,'Memb Hist (Org)'!$A$1:$A$29,0),MATCH('Mthly PM (TR)'!$A294,'Memb Hist (Org)'!$A$1:$BS$1,0))&lt;&gt;1,"",'Mthly Returns (TR)'!H293),"")</f>
        <v>-3.9330999999999998E-2</v>
      </c>
      <c r="I294" s="46">
        <f>IFERROR(IF(INDEX('Memb Hist (Org)'!$A$1:$BS$29,MATCH('Mthly PM (TR)'!I$2,'Memb Hist (Org)'!$A$1:$A$29,0),MATCH('Mthly PM (TR)'!$A294,'Memb Hist (Org)'!$A$1:$BS$1,0))&lt;&gt;1,"",'Mthly Returns (TR)'!I293),"")</f>
        <v>-5.8824000000000001E-2</v>
      </c>
      <c r="J294" s="46">
        <f>IFERROR(IF(INDEX('Memb Hist (Org)'!$A$1:$BS$29,MATCH('Mthly PM (TR)'!J$2,'Memb Hist (Org)'!$A$1:$A$29,0),MATCH('Mthly PM (TR)'!$A294,'Memb Hist (Org)'!$A$1:$BS$1,0))&lt;&gt;1,"",'Mthly Returns (TR)'!J293),"")</f>
        <v>1.4925000000000001E-2</v>
      </c>
      <c r="K294" s="46">
        <f>IFERROR(IF(INDEX('Memb Hist (Org)'!$A$1:$BS$29,MATCH('Mthly PM (TR)'!K$2,'Memb Hist (Org)'!$A$1:$A$29,0),MATCH('Mthly PM (TR)'!$A294,'Memb Hist (Org)'!$A$1:$BS$1,0))&lt;&gt;1,"",'Mthly Returns (TR)'!K293),"")</f>
        <v>-1.5942000000000001E-2</v>
      </c>
      <c r="L294" s="46" t="str">
        <f>IFERROR(IF(INDEX('Memb Hist (Org)'!$A$1:$BS$29,MATCH('Mthly PM (TR)'!L$2,'Memb Hist (Org)'!$A$1:$A$29,0),MATCH('Mthly PM (TR)'!$A294,'Memb Hist (Org)'!$A$1:$BS$1,0))&lt;&gt;1,"",'Mthly Returns (TR)'!L293),"")</f>
        <v/>
      </c>
      <c r="M294" s="46" t="str">
        <f>IFERROR(IF(INDEX('Memb Hist (Org)'!$A$1:$BS$29,MATCH('Mthly PM (TR)'!M$2,'Memb Hist (Org)'!$A$1:$A$29,0),MATCH('Mthly PM (TR)'!$A294,'Memb Hist (Org)'!$A$1:$BS$1,0))&lt;&gt;1,"",'Mthly Returns (TR)'!M293),"")</f>
        <v/>
      </c>
      <c r="N294" s="46" t="str">
        <f>IFERROR(IF(INDEX('Memb Hist (Org)'!$A$1:$BS$29,MATCH('Mthly PM (TR)'!N$2,'Memb Hist (Org)'!$A$1:$A$29,0),MATCH('Mthly PM (TR)'!$A294,'Memb Hist (Org)'!$A$1:$BS$1,0))&lt;&gt;1,"",'Mthly Returns (TR)'!N293),"")</f>
        <v/>
      </c>
      <c r="O294" s="46">
        <f>IFERROR(IF(INDEX('Memb Hist (Org)'!$A$1:$BS$29,MATCH('Mthly PM (TR)'!O$2,'Memb Hist (Org)'!$A$1:$A$29,0),MATCH('Mthly PM (TR)'!$A294,'Memb Hist (Org)'!$A$1:$BS$1,0))&lt;&gt;1,"",'Mthly Returns (TR)'!O293),"")</f>
        <v>-6.4219999999999999E-2</v>
      </c>
      <c r="P294" s="46" t="str">
        <f>IFERROR(IF(INDEX('Memb Hist (Org)'!$A$1:$BS$29,MATCH('Mthly PM (TR)'!P$2,'Memb Hist (Org)'!$A$1:$A$29,0),MATCH('Mthly PM (TR)'!$A294,'Memb Hist (Org)'!$A$1:$BS$1,0))&lt;&gt;1,"",'Mthly Returns (TR)'!P293),"")</f>
        <v/>
      </c>
      <c r="Q294" s="46">
        <f>IFERROR(IF(INDEX('Memb Hist (Org)'!$A$1:$BS$29,MATCH('Mthly PM (TR)'!Q$2,'Memb Hist (Org)'!$A$1:$A$29,0),MATCH('Mthly PM (TR)'!$A294,'Memb Hist (Org)'!$A$1:$BS$1,0))&lt;&gt;1,"",'Mthly Returns (TR)'!Q293),"")</f>
        <v>-2.7026999999999999E-2</v>
      </c>
      <c r="R294" s="46" t="str">
        <f>IFERROR(IF(INDEX('Memb Hist (Org)'!$A$1:$BS$29,MATCH('Mthly PM (TR)'!R$2,'Memb Hist (Org)'!$A$1:$A$29,0),MATCH('Mthly PM (TR)'!$A294,'Memb Hist (Org)'!$A$1:$BS$1,0))&lt;&gt;1,"",'Mthly Returns (TR)'!R293),"")</f>
        <v/>
      </c>
      <c r="S294" s="46" t="str">
        <f>IFERROR(IF(INDEX('Memb Hist (Org)'!$A$1:$BS$29,MATCH('Mthly PM (TR)'!S$2,'Memb Hist (Org)'!$A$1:$A$29,0),MATCH('Mthly PM (TR)'!$A294,'Memb Hist (Org)'!$A$1:$BS$1,0))&lt;&gt;1,"",'Mthly Returns (TR)'!S293),"")</f>
        <v/>
      </c>
      <c r="T294" s="46">
        <f>IFERROR(IF(INDEX('Memb Hist (Org)'!$A$1:$BS$29,MATCH('Mthly PM (TR)'!T$2,'Memb Hist (Org)'!$A$1:$A$29,0),MATCH('Mthly PM (TR)'!$A294,'Memb Hist (Org)'!$A$1:$BS$1,0))&lt;&gt;1,"",'Mthly Returns (TR)'!T293),"")</f>
        <v>-2.3456000000000001E-2</v>
      </c>
      <c r="U294" s="46">
        <f>IFERROR(IF(INDEX('Memb Hist (Org)'!$A$1:$BS$29,MATCH('Mthly PM (TR)'!U$2,'Memb Hist (Org)'!$A$1:$A$29,0),MATCH('Mthly PM (TR)'!$A294,'Memb Hist (Org)'!$A$1:$BS$1,0))&lt;&gt;1,"",'Mthly Returns (TR)'!U293),"")</f>
        <v>0</v>
      </c>
      <c r="V294" s="46">
        <f>IFERROR(IF(INDEX('Memb Hist (Org)'!$A$1:$BS$29,MATCH('Mthly PM (TR)'!V$2,'Memb Hist (Org)'!$A$1:$A$29,0),MATCH('Mthly PM (TR)'!$A294,'Memb Hist (Org)'!$A$1:$BS$1,0))&lt;&gt;1,"",'Mthly Returns (TR)'!V293),"")</f>
        <v>3.2711999999999998E-2</v>
      </c>
      <c r="W294" s="46">
        <f>IFERROR(IF(INDEX('Memb Hist (Org)'!$A$1:$BS$29,MATCH('Mthly PM (TR)'!W$2,'Memb Hist (Org)'!$A$1:$A$29,0),MATCH('Mthly PM (TR)'!$A294,'Memb Hist (Org)'!$A$1:$BS$1,0))&lt;&gt;1,"",'Mthly Returns (TR)'!W293),"")</f>
        <v>-3.3333000000000002E-2</v>
      </c>
      <c r="X294" s="46">
        <f>IFERROR(IF(INDEX('Memb Hist (Org)'!$A$1:$BS$29,MATCH('Mthly PM (TR)'!X$2,'Memb Hist (Org)'!$A$1:$A$29,0),MATCH('Mthly PM (TR)'!$A294,'Memb Hist (Org)'!$A$1:$BS$1,0))&lt;&gt;1,"",'Mthly Returns (TR)'!X293),"")</f>
        <v>-2.4844999999999999E-2</v>
      </c>
      <c r="Y294" s="46">
        <f>IFERROR(IF(INDEX('Memb Hist (Org)'!$A$1:$BS$29,MATCH('Mthly PM (TR)'!Y$2,'Memb Hist (Org)'!$A$1:$A$29,0),MATCH('Mthly PM (TR)'!$A294,'Memb Hist (Org)'!$A$1:$BS$1,0))&lt;&gt;1,"",'Mthly Returns (TR)'!Y293),"")</f>
        <v>2.5974000000000001E-2</v>
      </c>
      <c r="Z294" s="46" t="str">
        <f>IFERROR(IF(INDEX('Memb Hist (Org)'!$A$1:$BS$29,MATCH('Mthly PM (TR)'!Z$2,'Memb Hist (Org)'!$A$1:$A$29,0),MATCH('Mthly PM (TR)'!$A294,'Memb Hist (Org)'!$A$1:$BS$1,0))&lt;&gt;1,"",'Mthly Returns (TR)'!Z293),"")</f>
        <v/>
      </c>
      <c r="AA294" s="46" t="str">
        <f>IFERROR(IF(INDEX('Memb Hist (Org)'!$A$1:$BS$29,MATCH('Mthly PM (TR)'!AA$2,'Memb Hist (Org)'!$A$1:$A$29,0),MATCH('Mthly PM (TR)'!$A294,'Memb Hist (Org)'!$A$1:$BS$1,0))&lt;&gt;1,"",'Mthly Returns (TR)'!AA293),"")</f>
        <v/>
      </c>
      <c r="AB294" s="46" t="str">
        <f>IFERROR(IF(INDEX('Memb Hist (Org)'!$A$1:$BS$29,MATCH('Mthly PM (TR)'!AB$2,'Memb Hist (Org)'!$A$1:$A$29,0),MATCH('Mthly PM (TR)'!$A294,'Memb Hist (Org)'!$A$1:$BS$1,0))&lt;&gt;1,"",'Mthly Returns (TR)'!AB293),"")</f>
        <v/>
      </c>
      <c r="AC294" s="46">
        <f>IFERROR(IF(INDEX('Memb Hist (Org)'!$A$1:$BS$29,MATCH('Mthly PM (TR)'!AC$2,'Memb Hist (Org)'!$A$1:$A$29,0),MATCH('Mthly PM (TR)'!$A294,'Memb Hist (Org)'!$A$1:$BS$1,0))&lt;&gt;1,"",'Mthly Returns (TR)'!AC293),"")</f>
        <v>-1.5873000000000002E-2</v>
      </c>
      <c r="AD294" s="46" t="str">
        <f>IFERROR(IF(INDEX('Memb Hist (Org)'!$A$1:$BS$29,MATCH('Mthly PM (TR)'!AD$2,'Memb Hist (Org)'!$A$1:$A$29,0),MATCH('Mthly PM (TR)'!$A294,'Memb Hist (Org)'!$A$1:$BS$1,0))&lt;&gt;1,"",'Mthly Returns (TR)'!AD293),"")</f>
        <v/>
      </c>
      <c r="AE294" s="46" t="str">
        <f>IFERROR(IF(INDEX('Memb Hist (Org)'!$A$1:$BS$29,MATCH('Mthly PM (TR)'!AE$2,'Memb Hist (Org)'!$A$1:$A$29,0),MATCH('Mthly PM (TR)'!$A294,'Memb Hist (Org)'!$A$1:$BS$1,0))&lt;&gt;1,"",'Mthly Returns (TR)'!AE293),"")</f>
        <v/>
      </c>
      <c r="AF294" s="42">
        <f>IFERROR(IF($C294=7,INDEX('Profit Margin'!$A$32:$BS$60,MATCH('Mthly PM (TR)'!AF$2,'Profit Margin'!$A$32:$A$60,0),MATCH('Mthly PM (TR)'!$A294,'Profit Margin'!$A$32:$BS$32,0)),AF293*(1+D293)),"")</f>
        <v>0.10056830859580564</v>
      </c>
      <c r="AG294" s="42" t="str">
        <f>IFERROR(IF($C294=7,INDEX('Profit Margin'!$A$32:$BS$60,MATCH('Mthly PM (TR)'!AG$2,'Profit Margin'!$A$32:$A$60,0),MATCH('Mthly PM (TR)'!$A294,'Profit Margin'!$A$32:$BS$32,0)),AG293*(1+E293)),"")</f>
        <v/>
      </c>
      <c r="AH294" s="42" t="str">
        <f>IFERROR(IF($C294=7,INDEX('Profit Margin'!$A$32:$BS$60,MATCH('Mthly PM (TR)'!AH$2,'Profit Margin'!$A$32:$A$60,0),MATCH('Mthly PM (TR)'!$A294,'Profit Margin'!$A$32:$BS$32,0)),AH293*(1+F293)),"")</f>
        <v/>
      </c>
      <c r="AI294" s="42">
        <f>IFERROR(IF($C294=7,INDEX('Profit Margin'!$A$32:$BS$60,MATCH('Mthly PM (TR)'!AI$2,'Profit Margin'!$A$32:$A$60,0),MATCH('Mthly PM (TR)'!$A294,'Profit Margin'!$A$32:$BS$32,0)),AI293*(1+G293)),"")</f>
        <v>5.4736443024446822E-2</v>
      </c>
      <c r="AJ294" s="42">
        <f>IFERROR(IF($C294=7,INDEX('Profit Margin'!$A$32:$BS$60,MATCH('Mthly PM (TR)'!AJ$2,'Profit Margin'!$A$32:$A$60,0),MATCH('Mthly PM (TR)'!$A294,'Profit Margin'!$A$32:$BS$32,0)),AJ293*(1+H293)),"")</f>
        <v>7.6395831324326841E-2</v>
      </c>
      <c r="AK294" s="42">
        <f>IFERROR(IF($C294=7,INDEX('Profit Margin'!$A$32:$BS$60,MATCH('Mthly PM (TR)'!AK$2,'Profit Margin'!$A$32:$A$60,0),MATCH('Mthly PM (TR)'!$A294,'Profit Margin'!$A$32:$BS$32,0)),AK293*(1+I293)),"")</f>
        <v>6.1046275571442932E-2</v>
      </c>
      <c r="AL294" s="42">
        <f>IFERROR(IF($C294=7,INDEX('Profit Margin'!$A$32:$BS$60,MATCH('Mthly PM (TR)'!AL$2,'Profit Margin'!$A$32:$A$60,0),MATCH('Mthly PM (TR)'!$A294,'Profit Margin'!$A$32:$BS$32,0)),AL293*(1+J293)),"")</f>
        <v>3.8633831759634259E-2</v>
      </c>
      <c r="AM294" s="42">
        <f>IFERROR(IF($C294=7,INDEX('Profit Margin'!$A$32:$BS$60,MATCH('Mthly PM (TR)'!AM$2,'Profit Margin'!$A$32:$A$60,0),MATCH('Mthly PM (TR)'!$A294,'Profit Margin'!$A$32:$BS$32,0)),AM293*(1+K293)),"")</f>
        <v>0</v>
      </c>
      <c r="AN294" s="42" t="str">
        <f>IFERROR(IF($C294=7,INDEX('Profit Margin'!$A$32:$BS$60,MATCH('Mthly PM (TR)'!AN$2,'Profit Margin'!$A$32:$A$60,0),MATCH('Mthly PM (TR)'!$A294,'Profit Margin'!$A$32:$BS$32,0)),AN293*(1+L293)),"")</f>
        <v/>
      </c>
      <c r="AO294" s="42" t="str">
        <f>IFERROR(IF($C294=7,INDEX('Profit Margin'!$A$32:$BS$60,MATCH('Mthly PM (TR)'!AO$2,'Profit Margin'!$A$32:$A$60,0),MATCH('Mthly PM (TR)'!$A294,'Profit Margin'!$A$32:$BS$32,0)),AO293*(1+M293)),"")</f>
        <v/>
      </c>
      <c r="AP294" s="42" t="str">
        <f>IFERROR(IF($C294=7,INDEX('Profit Margin'!$A$32:$BS$60,MATCH('Mthly PM (TR)'!AP$2,'Profit Margin'!$A$32:$A$60,0),MATCH('Mthly PM (TR)'!$A294,'Profit Margin'!$A$32:$BS$32,0)),AP293*(1+N293)),"")</f>
        <v/>
      </c>
      <c r="AQ294" s="42">
        <f>IFERROR(IF($C294=7,INDEX('Profit Margin'!$A$32:$BS$60,MATCH('Mthly PM (TR)'!AQ$2,'Profit Margin'!$A$32:$A$60,0),MATCH('Mthly PM (TR)'!$A294,'Profit Margin'!$A$32:$BS$32,0)),AQ293*(1+O293)),"")</f>
        <v>6.7886188959406263E-2</v>
      </c>
      <c r="AR294" s="42" t="str">
        <f>IFERROR(IF($C294=7,INDEX('Profit Margin'!$A$32:$BS$60,MATCH('Mthly PM (TR)'!AR$2,'Profit Margin'!$A$32:$A$60,0),MATCH('Mthly PM (TR)'!$A294,'Profit Margin'!$A$32:$BS$32,0)),AR293*(1+P293)),"")</f>
        <v/>
      </c>
      <c r="AS294" s="42">
        <f>IFERROR(IF($C294=7,INDEX('Profit Margin'!$A$32:$BS$60,MATCH('Mthly PM (TR)'!AS$2,'Profit Margin'!$A$32:$A$60,0),MATCH('Mthly PM (TR)'!$A294,'Profit Margin'!$A$32:$BS$32,0)),AS293*(1+Q293)),"")</f>
        <v>4.0055130334573148E-2</v>
      </c>
      <c r="AT294" s="42" t="str">
        <f>IFERROR(IF($C294=7,INDEX('Profit Margin'!$A$32:$BS$60,MATCH('Mthly PM (TR)'!AT$2,'Profit Margin'!$A$32:$A$60,0),MATCH('Mthly PM (TR)'!$A294,'Profit Margin'!$A$32:$BS$32,0)),AT293*(1+R293)),"")</f>
        <v/>
      </c>
      <c r="AU294" s="42" t="str">
        <f>IFERROR(IF($C294=7,INDEX('Profit Margin'!$A$32:$BS$60,MATCH('Mthly PM (TR)'!AU$2,'Profit Margin'!$A$32:$A$60,0),MATCH('Mthly PM (TR)'!$A294,'Profit Margin'!$A$32:$BS$32,0)),AU293*(1+S293)),"")</f>
        <v/>
      </c>
      <c r="AV294" s="42">
        <f>IFERROR(IF($C294=7,INDEX('Profit Margin'!$A$32:$BS$60,MATCH('Mthly PM (TR)'!AV$2,'Profit Margin'!$A$32:$A$60,0),MATCH('Mthly PM (TR)'!$A294,'Profit Margin'!$A$32:$BS$32,0)),AV293*(1+T293)),"")</f>
        <v>7.6765455043607045E-2</v>
      </c>
      <c r="AW294" s="42">
        <f>IFERROR(IF($C294=7,INDEX('Profit Margin'!$A$32:$BS$60,MATCH('Mthly PM (TR)'!AW$2,'Profit Margin'!$A$32:$A$60,0),MATCH('Mthly PM (TR)'!$A294,'Profit Margin'!$A$32:$BS$32,0)),AW293*(1+U293)),"")</f>
        <v>7.808293625533673E-2</v>
      </c>
      <c r="AX294" s="42">
        <f>IFERROR(IF($C294=7,INDEX('Profit Margin'!$A$32:$BS$60,MATCH('Mthly PM (TR)'!AX$2,'Profit Margin'!$A$32:$A$60,0),MATCH('Mthly PM (TR)'!$A294,'Profit Margin'!$A$32:$BS$32,0)),AX293*(1+V293)),"")</f>
        <v>5.8644437382820984E-2</v>
      </c>
      <c r="AY294" s="42">
        <f>IFERROR(IF($C294=7,INDEX('Profit Margin'!$A$32:$BS$60,MATCH('Mthly PM (TR)'!AY$2,'Profit Margin'!$A$32:$A$60,0),MATCH('Mthly PM (TR)'!$A294,'Profit Margin'!$A$32:$BS$32,0)),AY293*(1+W293)),"")</f>
        <v>7.1992448578212229E-2</v>
      </c>
      <c r="AZ294" s="42">
        <f>IFERROR(IF($C294=7,INDEX('Profit Margin'!$A$32:$BS$60,MATCH('Mthly PM (TR)'!AZ$2,'Profit Margin'!$A$32:$A$60,0),MATCH('Mthly PM (TR)'!$A294,'Profit Margin'!$A$32:$BS$32,0)),AZ293*(1+X293)),"")</f>
        <v>6.4560440471289074E-2</v>
      </c>
      <c r="BA294" s="42">
        <f>IFERROR(IF($C294=7,INDEX('Profit Margin'!$A$32:$BS$60,MATCH('Mthly PM (TR)'!BA$2,'Profit Margin'!$A$32:$A$60,0),MATCH('Mthly PM (TR)'!$A294,'Profit Margin'!$A$32:$BS$32,0)),BA293*(1+Y293)),"")</f>
        <v>6.1390201612425234E-2</v>
      </c>
      <c r="BB294" s="42" t="str">
        <f>IFERROR(IF($C294=7,INDEX('Profit Margin'!$A$32:$BS$60,MATCH('Mthly PM (TR)'!BB$2,'Profit Margin'!$A$32:$A$60,0),MATCH('Mthly PM (TR)'!$A294,'Profit Margin'!$A$32:$BS$32,0)),BB293*(1+Z293)),"")</f>
        <v/>
      </c>
      <c r="BC294" s="42" t="str">
        <f>IFERROR(IF($C294=7,INDEX('Profit Margin'!$A$32:$BS$60,MATCH('Mthly PM (TR)'!BC$2,'Profit Margin'!$A$32:$A$60,0),MATCH('Mthly PM (TR)'!$A294,'Profit Margin'!$A$32:$BS$32,0)),BC293*(1+AA293)),"")</f>
        <v/>
      </c>
      <c r="BD294" s="42" t="str">
        <f>IFERROR(IF($C294=7,INDEX('Profit Margin'!$A$32:$BS$60,MATCH('Mthly PM (TR)'!BD$2,'Profit Margin'!$A$32:$A$60,0),MATCH('Mthly PM (TR)'!$A294,'Profit Margin'!$A$32:$BS$32,0)),BD293*(1+AB293)),"")</f>
        <v/>
      </c>
      <c r="BE294" s="42">
        <f>IFERROR(IF($C294=7,INDEX('Profit Margin'!$A$32:$BS$60,MATCH('Mthly PM (TR)'!BE$2,'Profit Margin'!$A$32:$A$60,0),MATCH('Mthly PM (TR)'!$A294,'Profit Margin'!$A$32:$BS$32,0)),BE293*(1+AC293)),"")</f>
        <v>7.7873989279482733E-2</v>
      </c>
      <c r="BF294" s="42" t="str">
        <f>IFERROR(IF($C294=7,INDEX('Profit Margin'!$A$32:$BS$60,MATCH('Mthly PM (TR)'!BF$2,'Profit Margin'!$A$32:$A$60,0),MATCH('Mthly PM (TR)'!$A294,'Profit Margin'!$A$32:$BS$32,0)),BF293*(1+AD293)),"")</f>
        <v/>
      </c>
      <c r="BG294" s="42" t="str">
        <f>IFERROR(IF($C294=7,INDEX('Profit Margin'!$A$32:$BS$60,MATCH('Mthly PM (TR)'!BG$2,'Profit Margin'!$A$32:$A$60,0),MATCH('Mthly PM (TR)'!$A294,'Profit Margin'!$A$32:$BS$32,0)),BG293*(1+AE293)),"")</f>
        <v/>
      </c>
      <c r="BH294" s="44">
        <f t="shared" si="239"/>
        <v>0.10829727756021934</v>
      </c>
      <c r="BI294" s="44" t="str">
        <f t="shared" si="240"/>
        <v/>
      </c>
      <c r="BJ294" s="44" t="str">
        <f t="shared" si="241"/>
        <v/>
      </c>
      <c r="BK294" s="44">
        <f t="shared" si="242"/>
        <v>5.894309893091787E-2</v>
      </c>
      <c r="BL294" s="44">
        <f t="shared" si="243"/>
        <v>8.2267074637062967E-2</v>
      </c>
      <c r="BM294" s="44">
        <f t="shared" si="244"/>
        <v>6.5737860583387805E-2</v>
      </c>
      <c r="BN294" s="44">
        <f t="shared" si="245"/>
        <v>4.1602954844389486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7.3103441341449985E-2</v>
      </c>
      <c r="BT294" s="44" t="str">
        <f t="shared" si="251"/>
        <v/>
      </c>
      <c r="BU294" s="44">
        <f t="shared" si="252"/>
        <v>4.3133484376160096E-2</v>
      </c>
      <c r="BV294" s="44" t="str">
        <f t="shared" si="253"/>
        <v/>
      </c>
      <c r="BW294" s="44" t="str">
        <f t="shared" si="254"/>
        <v/>
      </c>
      <c r="BX294" s="44">
        <f t="shared" si="255"/>
        <v>8.2665105021372309E-2</v>
      </c>
      <c r="BY294" s="44">
        <f t="shared" si="256"/>
        <v>8.4083838521609527E-2</v>
      </c>
      <c r="BZ294" s="44">
        <f t="shared" si="257"/>
        <v>6.3151434097750619E-2</v>
      </c>
      <c r="CA294" s="44">
        <f t="shared" si="258"/>
        <v>7.7525279034469485E-2</v>
      </c>
      <c r="CB294" s="44">
        <f t="shared" si="259"/>
        <v>6.9522099344731469E-2</v>
      </c>
      <c r="CC294" s="44">
        <f t="shared" si="260"/>
        <v>6.6108218347583139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8.3858833358895948E-2</v>
      </c>
      <c r="CH294" s="44" t="str">
        <f t="shared" si="265"/>
        <v/>
      </c>
      <c r="CI294" s="44" t="str">
        <f t="shared" si="266"/>
        <v/>
      </c>
      <c r="CJ294" s="48">
        <f t="shared" si="267"/>
        <v>-7.1856326633981124E-3</v>
      </c>
      <c r="CK294" s="48" t="str">
        <f t="shared" si="268"/>
        <v/>
      </c>
      <c r="CL294" s="48" t="str">
        <f t="shared" si="269"/>
        <v/>
      </c>
      <c r="CM294" s="48">
        <f t="shared" si="270"/>
        <v>-3.7680554853567866E-3</v>
      </c>
      <c r="CN294" s="48">
        <f t="shared" si="271"/>
        <v>-3.2356463125503233E-3</v>
      </c>
      <c r="CO294" s="48">
        <f t="shared" si="272"/>
        <v>-3.8669639109572044E-3</v>
      </c>
      <c r="CP294" s="48">
        <f t="shared" si="273"/>
        <v>6.2092410105251317E-4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4.6947030029479177E-3</v>
      </c>
      <c r="CV294" s="48" t="str">
        <f t="shared" si="279"/>
        <v/>
      </c>
      <c r="CW294" s="48">
        <f t="shared" si="280"/>
        <v>-1.1657686822344789E-3</v>
      </c>
      <c r="CX294" s="48" t="str">
        <f t="shared" si="281"/>
        <v/>
      </c>
      <c r="CY294" s="48" t="str">
        <f t="shared" si="282"/>
        <v/>
      </c>
      <c r="CZ294" s="48">
        <f t="shared" si="283"/>
        <v>-1.938992703381309E-3</v>
      </c>
      <c r="DA294" s="48">
        <f t="shared" si="284"/>
        <v>0</v>
      </c>
      <c r="DB294" s="48">
        <f t="shared" si="285"/>
        <v>2.0658097122056183E-3</v>
      </c>
      <c r="DC294" s="48">
        <f t="shared" si="286"/>
        <v>-2.5841501260559716E-3</v>
      </c>
      <c r="DD294" s="48">
        <f t="shared" si="287"/>
        <v>-1.7272765582198534E-3</v>
      </c>
      <c r="DE294" s="48">
        <f t="shared" si="288"/>
        <v>1.7170948633601245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3310912619057555E-3</v>
      </c>
      <c r="DJ294" s="48" t="str">
        <f t="shared" si="293"/>
        <v/>
      </c>
      <c r="DK294" s="48" t="str">
        <f t="shared" si="294"/>
        <v/>
      </c>
      <c r="DL294" s="37">
        <f t="shared" ref="DL294:DL357" si="295">SUM(CJ294:DK294)</f>
        <v>-2.7094452030389453E-2</v>
      </c>
      <c r="DM294" s="39">
        <f t="shared" ref="DM294:DM357" si="296">DL294+1</f>
        <v>0.9729055479696106</v>
      </c>
      <c r="DN294" s="39"/>
      <c r="DO294" s="36">
        <f>DL294-'1M RF rate'!C154</f>
        <v>-3.2845117444804721E-2</v>
      </c>
      <c r="DP294" s="39">
        <f t="shared" ref="DP294:DP357" si="297">DO294+1</f>
        <v>0.96715488255519533</v>
      </c>
      <c r="DQ294" s="39"/>
      <c r="DR294" s="36">
        <f>DL294-'DJUA Monthly (PR)'!C154</f>
        <v>6.7965396875640585E-3</v>
      </c>
      <c r="DS294" s="39">
        <f t="shared" ref="DS294:DS357" si="298">DR294+1</f>
        <v>1.006796539687564</v>
      </c>
      <c r="DT294" s="39"/>
      <c r="DU294" s="100">
        <f>PRODUCT(DM760:DM762)-1</f>
        <v>0.13941080566808983</v>
      </c>
      <c r="DV294" s="100">
        <f>PRODUCT(DM751:DM762)-1</f>
        <v>0.19322887800121302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PM (TR)'!D$2,'Memb Hist (Org)'!$A$1:$A$29,0),MATCH('Mthly PM (TR)'!$A295,'Memb Hist (Org)'!$A$1:$BS$1,0))&lt;&gt;1,"",'Mthly Returns (TR)'!D294),"")</f>
        <v>-0.112245</v>
      </c>
      <c r="E295" s="46" t="str">
        <f>IFERROR(IF(INDEX('Memb Hist (Org)'!$A$1:$BS$29,MATCH('Mthly PM (TR)'!E$2,'Memb Hist (Org)'!$A$1:$A$29,0),MATCH('Mthly PM (TR)'!$A295,'Memb Hist (Org)'!$A$1:$BS$1,0))&lt;&gt;1,"",'Mthly Returns (TR)'!E294),"")</f>
        <v/>
      </c>
      <c r="F295" s="46" t="str">
        <f>IFERROR(IF(INDEX('Memb Hist (Org)'!$A$1:$BS$29,MATCH('Mthly PM (TR)'!F$2,'Memb Hist (Org)'!$A$1:$A$29,0),MATCH('Mthly PM (TR)'!$A295,'Memb Hist (Org)'!$A$1:$BS$1,0))&lt;&gt;1,"",'Mthly Returns (TR)'!F294),"")</f>
        <v/>
      </c>
      <c r="G295" s="46">
        <f>IFERROR(IF(INDEX('Memb Hist (Org)'!$A$1:$BS$29,MATCH('Mthly PM (TR)'!G$2,'Memb Hist (Org)'!$A$1:$A$29,0),MATCH('Mthly PM (TR)'!$A295,'Memb Hist (Org)'!$A$1:$BS$1,0))&lt;&gt;1,"",'Mthly Returns (TR)'!G294),"")</f>
        <v>-0.15141499999999999</v>
      </c>
      <c r="H295" s="46">
        <f>IFERROR(IF(INDEX('Memb Hist (Org)'!$A$1:$BS$29,MATCH('Mthly PM (TR)'!H$2,'Memb Hist (Org)'!$A$1:$A$29,0),MATCH('Mthly PM (TR)'!$A295,'Memb Hist (Org)'!$A$1:$BS$1,0))&lt;&gt;1,"",'Mthly Returns (TR)'!H294),"")</f>
        <v>-8.8888999999999996E-2</v>
      </c>
      <c r="I295" s="46">
        <f>IFERROR(IF(INDEX('Memb Hist (Org)'!$A$1:$BS$29,MATCH('Mthly PM (TR)'!I$2,'Memb Hist (Org)'!$A$1:$A$29,0),MATCH('Mthly PM (TR)'!$A295,'Memb Hist (Org)'!$A$1:$BS$1,0))&lt;&gt;1,"",'Mthly Returns (TR)'!I294),"")</f>
        <v>-0.52500000000000002</v>
      </c>
      <c r="J295" s="46">
        <f>IFERROR(IF(INDEX('Memb Hist (Org)'!$A$1:$BS$29,MATCH('Mthly PM (TR)'!J$2,'Memb Hist (Org)'!$A$1:$A$29,0),MATCH('Mthly PM (TR)'!$A295,'Memb Hist (Org)'!$A$1:$BS$1,0))&lt;&gt;1,"",'Mthly Returns (TR)'!J294),"")</f>
        <v>-0.101961</v>
      </c>
      <c r="K295" s="46">
        <f>IFERROR(IF(INDEX('Memb Hist (Org)'!$A$1:$BS$29,MATCH('Mthly PM (TR)'!K$2,'Memb Hist (Org)'!$A$1:$A$29,0),MATCH('Mthly PM (TR)'!$A295,'Memb Hist (Org)'!$A$1:$BS$1,0))&lt;&gt;1,"",'Mthly Returns (TR)'!K294),"")</f>
        <v>-0.17910400000000001</v>
      </c>
      <c r="L295" s="46" t="str">
        <f>IFERROR(IF(INDEX('Memb Hist (Org)'!$A$1:$BS$29,MATCH('Mthly PM (TR)'!L$2,'Memb Hist (Org)'!$A$1:$A$29,0),MATCH('Mthly PM (TR)'!$A295,'Memb Hist (Org)'!$A$1:$BS$1,0))&lt;&gt;1,"",'Mthly Returns (TR)'!L294),"")</f>
        <v/>
      </c>
      <c r="M295" s="46" t="str">
        <f>IFERROR(IF(INDEX('Memb Hist (Org)'!$A$1:$BS$29,MATCH('Mthly PM (TR)'!M$2,'Memb Hist (Org)'!$A$1:$A$29,0),MATCH('Mthly PM (TR)'!$A295,'Memb Hist (Org)'!$A$1:$BS$1,0))&lt;&gt;1,"",'Mthly Returns (TR)'!M294),"")</f>
        <v/>
      </c>
      <c r="N295" s="46" t="str">
        <f>IFERROR(IF(INDEX('Memb Hist (Org)'!$A$1:$BS$29,MATCH('Mthly PM (TR)'!N$2,'Memb Hist (Org)'!$A$1:$A$29,0),MATCH('Mthly PM (TR)'!$A295,'Memb Hist (Org)'!$A$1:$BS$1,0))&lt;&gt;1,"",'Mthly Returns (TR)'!N294),"")</f>
        <v/>
      </c>
      <c r="O295" s="46">
        <f>IFERROR(IF(INDEX('Memb Hist (Org)'!$A$1:$BS$29,MATCH('Mthly PM (TR)'!O$2,'Memb Hist (Org)'!$A$1:$A$29,0),MATCH('Mthly PM (TR)'!$A295,'Memb Hist (Org)'!$A$1:$BS$1,0))&lt;&gt;1,"",'Mthly Returns (TR)'!O294),"")</f>
        <v>-0.14215700000000001</v>
      </c>
      <c r="P295" s="46" t="str">
        <f>IFERROR(IF(INDEX('Memb Hist (Org)'!$A$1:$BS$29,MATCH('Mthly PM (TR)'!P$2,'Memb Hist (Org)'!$A$1:$A$29,0),MATCH('Mthly PM (TR)'!$A295,'Memb Hist (Org)'!$A$1:$BS$1,0))&lt;&gt;1,"",'Mthly Returns (TR)'!P294),"")</f>
        <v/>
      </c>
      <c r="Q295" s="46">
        <f>IFERROR(IF(INDEX('Memb Hist (Org)'!$A$1:$BS$29,MATCH('Mthly PM (TR)'!Q$2,'Memb Hist (Org)'!$A$1:$A$29,0),MATCH('Mthly PM (TR)'!$A295,'Memb Hist (Org)'!$A$1:$BS$1,0))&lt;&gt;1,"",'Mthly Returns (TR)'!Q294),"")</f>
        <v>-0.18518499999999999</v>
      </c>
      <c r="R295" s="46" t="str">
        <f>IFERROR(IF(INDEX('Memb Hist (Org)'!$A$1:$BS$29,MATCH('Mthly PM (TR)'!R$2,'Memb Hist (Org)'!$A$1:$A$29,0),MATCH('Mthly PM (TR)'!$A295,'Memb Hist (Org)'!$A$1:$BS$1,0))&lt;&gt;1,"",'Mthly Returns (TR)'!R294),"")</f>
        <v/>
      </c>
      <c r="S295" s="46" t="str">
        <f>IFERROR(IF(INDEX('Memb Hist (Org)'!$A$1:$BS$29,MATCH('Mthly PM (TR)'!S$2,'Memb Hist (Org)'!$A$1:$A$29,0),MATCH('Mthly PM (TR)'!$A295,'Memb Hist (Org)'!$A$1:$BS$1,0))&lt;&gt;1,"",'Mthly Returns (TR)'!S294),"")</f>
        <v/>
      </c>
      <c r="T295" s="46">
        <f>IFERROR(IF(INDEX('Memb Hist (Org)'!$A$1:$BS$29,MATCH('Mthly PM (TR)'!T$2,'Memb Hist (Org)'!$A$1:$A$29,0),MATCH('Mthly PM (TR)'!$A295,'Memb Hist (Org)'!$A$1:$BS$1,0))&lt;&gt;1,"",'Mthly Returns (TR)'!T294),"")</f>
        <v>-7.0269999999999999E-2</v>
      </c>
      <c r="U295" s="46">
        <f>IFERROR(IF(INDEX('Memb Hist (Org)'!$A$1:$BS$29,MATCH('Mthly PM (TR)'!U$2,'Memb Hist (Org)'!$A$1:$A$29,0),MATCH('Mthly PM (TR)'!$A295,'Memb Hist (Org)'!$A$1:$BS$1,0))&lt;&gt;1,"",'Mthly Returns (TR)'!U294),"")</f>
        <v>-0.16911799999999999</v>
      </c>
      <c r="V295" s="46">
        <f>IFERROR(IF(INDEX('Memb Hist (Org)'!$A$1:$BS$29,MATCH('Mthly PM (TR)'!V$2,'Memb Hist (Org)'!$A$1:$A$29,0),MATCH('Mthly PM (TR)'!$A295,'Memb Hist (Org)'!$A$1:$BS$1,0))&lt;&gt;1,"",'Mthly Returns (TR)'!V294),"")</f>
        <v>-0.121339</v>
      </c>
      <c r="W295" s="46">
        <f>IFERROR(IF(INDEX('Memb Hist (Org)'!$A$1:$BS$29,MATCH('Mthly PM (TR)'!W$2,'Memb Hist (Org)'!$A$1:$A$29,0),MATCH('Mthly PM (TR)'!$A295,'Memb Hist (Org)'!$A$1:$BS$1,0))&lt;&gt;1,"",'Mthly Returns (TR)'!W294),"")</f>
        <v>-0.24137900000000001</v>
      </c>
      <c r="X295" s="46">
        <f>IFERROR(IF(INDEX('Memb Hist (Org)'!$A$1:$BS$29,MATCH('Mthly PM (TR)'!X$2,'Memb Hist (Org)'!$A$1:$A$29,0),MATCH('Mthly PM (TR)'!$A295,'Memb Hist (Org)'!$A$1:$BS$1,0))&lt;&gt;1,"",'Mthly Returns (TR)'!X294),"")</f>
        <v>-0.14649699999999999</v>
      </c>
      <c r="Y295" s="46">
        <f>IFERROR(IF(INDEX('Memb Hist (Org)'!$A$1:$BS$29,MATCH('Mthly PM (TR)'!Y$2,'Memb Hist (Org)'!$A$1:$A$29,0),MATCH('Mthly PM (TR)'!$A295,'Memb Hist (Org)'!$A$1:$BS$1,0))&lt;&gt;1,"",'Mthly Returns (TR)'!Y294),"")</f>
        <v>-6.7341999999999999E-2</v>
      </c>
      <c r="Z295" s="46" t="str">
        <f>IFERROR(IF(INDEX('Memb Hist (Org)'!$A$1:$BS$29,MATCH('Mthly PM (TR)'!Z$2,'Memb Hist (Org)'!$A$1:$A$29,0),MATCH('Mthly PM (TR)'!$A295,'Memb Hist (Org)'!$A$1:$BS$1,0))&lt;&gt;1,"",'Mthly Returns (TR)'!Z294),"")</f>
        <v/>
      </c>
      <c r="AA295" s="46" t="str">
        <f>IFERROR(IF(INDEX('Memb Hist (Org)'!$A$1:$BS$29,MATCH('Mthly PM (TR)'!AA$2,'Memb Hist (Org)'!$A$1:$A$29,0),MATCH('Mthly PM (TR)'!$A295,'Memb Hist (Org)'!$A$1:$BS$1,0))&lt;&gt;1,"",'Mthly Returns (TR)'!AA294),"")</f>
        <v/>
      </c>
      <c r="AB295" s="46" t="str">
        <f>IFERROR(IF(INDEX('Memb Hist (Org)'!$A$1:$BS$29,MATCH('Mthly PM (TR)'!AB$2,'Memb Hist (Org)'!$A$1:$A$29,0),MATCH('Mthly PM (TR)'!$A295,'Memb Hist (Org)'!$A$1:$BS$1,0))&lt;&gt;1,"",'Mthly Returns (TR)'!AB294),"")</f>
        <v/>
      </c>
      <c r="AC295" s="46">
        <f>IFERROR(IF(INDEX('Memb Hist (Org)'!$A$1:$BS$29,MATCH('Mthly PM (TR)'!AC$2,'Memb Hist (Org)'!$A$1:$A$29,0),MATCH('Mthly PM (TR)'!$A295,'Memb Hist (Org)'!$A$1:$BS$1,0))&lt;&gt;1,"",'Mthly Returns (TR)'!AC294),"")</f>
        <v>-0.11371000000000001</v>
      </c>
      <c r="AD295" s="46" t="str">
        <f>IFERROR(IF(INDEX('Memb Hist (Org)'!$A$1:$BS$29,MATCH('Mthly PM (TR)'!AD$2,'Memb Hist (Org)'!$A$1:$A$29,0),MATCH('Mthly PM (TR)'!$A295,'Memb Hist (Org)'!$A$1:$BS$1,0))&lt;&gt;1,"",'Mthly Returns (TR)'!AD294),"")</f>
        <v/>
      </c>
      <c r="AE295" s="46" t="str">
        <f>IFERROR(IF(INDEX('Memb Hist (Org)'!$A$1:$BS$29,MATCH('Mthly PM (TR)'!AE$2,'Memb Hist (Org)'!$A$1:$A$29,0),MATCH('Mthly PM (TR)'!$A295,'Memb Hist (Org)'!$A$1:$BS$1,0))&lt;&gt;1,"",'Mthly Returns (TR)'!AE294),"")</f>
        <v/>
      </c>
      <c r="AF295" s="42">
        <f>IFERROR(IF($C295=7,INDEX('Profit Margin'!$A$32:$BS$60,MATCH('Mthly PM (TR)'!AF$2,'Profit Margin'!$A$32:$A$60,0),MATCH('Mthly PM (TR)'!$A295,'Profit Margin'!$A$32:$BS$32,0)),AF294*(1+D294)),"")</f>
        <v>9.3895500752165337E-2</v>
      </c>
      <c r="AG295" s="42" t="str">
        <f>IFERROR(IF($C295=7,INDEX('Profit Margin'!$A$32:$BS$60,MATCH('Mthly PM (TR)'!AG$2,'Profit Margin'!$A$32:$A$60,0),MATCH('Mthly PM (TR)'!$A295,'Profit Margin'!$A$32:$BS$32,0)),AG294*(1+E294)),"")</f>
        <v/>
      </c>
      <c r="AH295" s="42" t="str">
        <f>IFERROR(IF($C295=7,INDEX('Profit Margin'!$A$32:$BS$60,MATCH('Mthly PM (TR)'!AH$2,'Profit Margin'!$A$32:$A$60,0),MATCH('Mthly PM (TR)'!$A295,'Profit Margin'!$A$32:$BS$32,0)),AH294*(1+F294)),"")</f>
        <v/>
      </c>
      <c r="AI295" s="42">
        <f>IFERROR(IF($C295=7,INDEX('Profit Margin'!$A$32:$BS$60,MATCH('Mthly PM (TR)'!AI$2,'Profit Margin'!$A$32:$A$60,0),MATCH('Mthly PM (TR)'!$A295,'Profit Margin'!$A$32:$BS$32,0)),AI294*(1+G294)),"")</f>
        <v>5.1237306431223012E-2</v>
      </c>
      <c r="AJ295" s="42">
        <f>IFERROR(IF($C295=7,INDEX('Profit Margin'!$A$32:$BS$60,MATCH('Mthly PM (TR)'!AJ$2,'Profit Margin'!$A$32:$A$60,0),MATCH('Mthly PM (TR)'!$A295,'Profit Margin'!$A$32:$BS$32,0)),AJ294*(1+H294)),"")</f>
        <v>7.3391106882509743E-2</v>
      </c>
      <c r="AK295" s="42">
        <f>IFERROR(IF($C295=7,INDEX('Profit Margin'!$A$32:$BS$60,MATCH('Mthly PM (TR)'!AK$2,'Profit Margin'!$A$32:$A$60,0),MATCH('Mthly PM (TR)'!$A295,'Profit Margin'!$A$32:$BS$32,0)),AK294*(1+I294)),"")</f>
        <v>5.7455289457228373E-2</v>
      </c>
      <c r="AL295" s="42">
        <f>IFERROR(IF($C295=7,INDEX('Profit Margin'!$A$32:$BS$60,MATCH('Mthly PM (TR)'!AL$2,'Profit Margin'!$A$32:$A$60,0),MATCH('Mthly PM (TR)'!$A295,'Profit Margin'!$A$32:$BS$32,0)),AL294*(1+J294)),"")</f>
        <v>3.9210441698646806E-2</v>
      </c>
      <c r="AM295" s="42">
        <f>IFERROR(IF($C295=7,INDEX('Profit Margin'!$A$32:$BS$60,MATCH('Mthly PM (TR)'!AM$2,'Profit Margin'!$A$32:$A$60,0),MATCH('Mthly PM (TR)'!$A295,'Profit Margin'!$A$32:$BS$32,0)),AM294*(1+K294)),"")</f>
        <v>0</v>
      </c>
      <c r="AN295" s="42" t="str">
        <f>IFERROR(IF($C295=7,INDEX('Profit Margin'!$A$32:$BS$60,MATCH('Mthly PM (TR)'!AN$2,'Profit Margin'!$A$32:$A$60,0),MATCH('Mthly PM (TR)'!$A295,'Profit Margin'!$A$32:$BS$32,0)),AN294*(1+L294)),"")</f>
        <v/>
      </c>
      <c r="AO295" s="42" t="str">
        <f>IFERROR(IF($C295=7,INDEX('Profit Margin'!$A$32:$BS$60,MATCH('Mthly PM (TR)'!AO$2,'Profit Margin'!$A$32:$A$60,0),MATCH('Mthly PM (TR)'!$A295,'Profit Margin'!$A$32:$BS$32,0)),AO294*(1+M294)),"")</f>
        <v/>
      </c>
      <c r="AP295" s="42" t="str">
        <f>IFERROR(IF($C295=7,INDEX('Profit Margin'!$A$32:$BS$60,MATCH('Mthly PM (TR)'!AP$2,'Profit Margin'!$A$32:$A$60,0),MATCH('Mthly PM (TR)'!$A295,'Profit Margin'!$A$32:$BS$32,0)),AP294*(1+N294)),"")</f>
        <v/>
      </c>
      <c r="AQ295" s="42">
        <f>IFERROR(IF($C295=7,INDEX('Profit Margin'!$A$32:$BS$60,MATCH('Mthly PM (TR)'!AQ$2,'Profit Margin'!$A$32:$A$60,0),MATCH('Mthly PM (TR)'!$A295,'Profit Margin'!$A$32:$BS$32,0)),AQ294*(1+O294)),"")</f>
        <v>6.3526537904433203E-2</v>
      </c>
      <c r="AR295" s="42" t="str">
        <f>IFERROR(IF($C295=7,INDEX('Profit Margin'!$A$32:$BS$60,MATCH('Mthly PM (TR)'!AR$2,'Profit Margin'!$A$32:$A$60,0),MATCH('Mthly PM (TR)'!$A295,'Profit Margin'!$A$32:$BS$32,0)),AR294*(1+P294)),"")</f>
        <v/>
      </c>
      <c r="AS295" s="42">
        <f>IFERROR(IF($C295=7,INDEX('Profit Margin'!$A$32:$BS$60,MATCH('Mthly PM (TR)'!AS$2,'Profit Margin'!$A$32:$A$60,0),MATCH('Mthly PM (TR)'!$A295,'Profit Margin'!$A$32:$BS$32,0)),AS294*(1+Q294)),"")</f>
        <v>3.8972560327020636E-2</v>
      </c>
      <c r="AT295" s="42" t="str">
        <f>IFERROR(IF($C295=7,INDEX('Profit Margin'!$A$32:$BS$60,MATCH('Mthly PM (TR)'!AT$2,'Profit Margin'!$A$32:$A$60,0),MATCH('Mthly PM (TR)'!$A295,'Profit Margin'!$A$32:$BS$32,0)),AT294*(1+R294)),"")</f>
        <v/>
      </c>
      <c r="AU295" s="42" t="str">
        <f>IFERROR(IF($C295=7,INDEX('Profit Margin'!$A$32:$BS$60,MATCH('Mthly PM (TR)'!AU$2,'Profit Margin'!$A$32:$A$60,0),MATCH('Mthly PM (TR)'!$A295,'Profit Margin'!$A$32:$BS$32,0)),AU294*(1+S294)),"")</f>
        <v/>
      </c>
      <c r="AV295" s="42">
        <f>IFERROR(IF($C295=7,INDEX('Profit Margin'!$A$32:$BS$60,MATCH('Mthly PM (TR)'!AV$2,'Profit Margin'!$A$32:$A$60,0),MATCH('Mthly PM (TR)'!$A295,'Profit Margin'!$A$32:$BS$32,0)),AV294*(1+T294)),"")</f>
        <v>7.4964844530104199E-2</v>
      </c>
      <c r="AW295" s="42">
        <f>IFERROR(IF($C295=7,INDEX('Profit Margin'!$A$32:$BS$60,MATCH('Mthly PM (TR)'!AW$2,'Profit Margin'!$A$32:$A$60,0),MATCH('Mthly PM (TR)'!$A295,'Profit Margin'!$A$32:$BS$32,0)),AW294*(1+U294)),"")</f>
        <v>7.808293625533673E-2</v>
      </c>
      <c r="AX295" s="42">
        <f>IFERROR(IF($C295=7,INDEX('Profit Margin'!$A$32:$BS$60,MATCH('Mthly PM (TR)'!AX$2,'Profit Margin'!$A$32:$A$60,0),MATCH('Mthly PM (TR)'!$A295,'Profit Margin'!$A$32:$BS$32,0)),AX294*(1+V294)),"")</f>
        <v>6.0562814218487832E-2</v>
      </c>
      <c r="AY295" s="42">
        <f>IFERROR(IF($C295=7,INDEX('Profit Margin'!$A$32:$BS$60,MATCH('Mthly PM (TR)'!AY$2,'Profit Margin'!$A$32:$A$60,0),MATCH('Mthly PM (TR)'!$A295,'Profit Margin'!$A$32:$BS$32,0)),AY294*(1+W294)),"")</f>
        <v>6.9592724289754673E-2</v>
      </c>
      <c r="AZ295" s="42">
        <f>IFERROR(IF($C295=7,INDEX('Profit Margin'!$A$32:$BS$60,MATCH('Mthly PM (TR)'!AZ$2,'Profit Margin'!$A$32:$A$60,0),MATCH('Mthly PM (TR)'!$A295,'Profit Margin'!$A$32:$BS$32,0)),AZ294*(1+X294)),"")</f>
        <v>6.2956436327779891E-2</v>
      </c>
      <c r="BA295" s="42">
        <f>IFERROR(IF($C295=7,INDEX('Profit Margin'!$A$32:$BS$60,MATCH('Mthly PM (TR)'!BA$2,'Profit Margin'!$A$32:$A$60,0),MATCH('Mthly PM (TR)'!$A295,'Profit Margin'!$A$32:$BS$32,0)),BA294*(1+Y294)),"")</f>
        <v>6.2984750709106363E-2</v>
      </c>
      <c r="BB295" s="42" t="str">
        <f>IFERROR(IF($C295=7,INDEX('Profit Margin'!$A$32:$BS$60,MATCH('Mthly PM (TR)'!BB$2,'Profit Margin'!$A$32:$A$60,0),MATCH('Mthly PM (TR)'!$A295,'Profit Margin'!$A$32:$BS$32,0)),BB294*(1+Z294)),"")</f>
        <v/>
      </c>
      <c r="BC295" s="42" t="str">
        <f>IFERROR(IF($C295=7,INDEX('Profit Margin'!$A$32:$BS$60,MATCH('Mthly PM (TR)'!BC$2,'Profit Margin'!$A$32:$A$60,0),MATCH('Mthly PM (TR)'!$A295,'Profit Margin'!$A$32:$BS$32,0)),BC294*(1+AA294)),"")</f>
        <v/>
      </c>
      <c r="BD295" s="42" t="str">
        <f>IFERROR(IF($C295=7,INDEX('Profit Margin'!$A$32:$BS$60,MATCH('Mthly PM (TR)'!BD$2,'Profit Margin'!$A$32:$A$60,0),MATCH('Mthly PM (TR)'!$A295,'Profit Margin'!$A$32:$BS$32,0)),BD294*(1+AB294)),"")</f>
        <v/>
      </c>
      <c r="BE295" s="42">
        <f>IFERROR(IF($C295=7,INDEX('Profit Margin'!$A$32:$BS$60,MATCH('Mthly PM (TR)'!BE$2,'Profit Margin'!$A$32:$A$60,0),MATCH('Mthly PM (TR)'!$A295,'Profit Margin'!$A$32:$BS$32,0)),BE294*(1+AC294)),"")</f>
        <v>7.6637895447649498E-2</v>
      </c>
      <c r="BF295" s="42" t="str">
        <f>IFERROR(IF($C295=7,INDEX('Profit Margin'!$A$32:$BS$60,MATCH('Mthly PM (TR)'!BF$2,'Profit Margin'!$A$32:$A$60,0),MATCH('Mthly PM (TR)'!$A295,'Profit Margin'!$A$32:$BS$32,0)),BF294*(1+AD294)),"")</f>
        <v/>
      </c>
      <c r="BG295" s="42" t="str">
        <f>IFERROR(IF($C295=7,INDEX('Profit Margin'!$A$32:$BS$60,MATCH('Mthly PM (TR)'!BG$2,'Profit Margin'!$A$32:$A$60,0),MATCH('Mthly PM (TR)'!$A295,'Profit Margin'!$A$32:$BS$32,0)),BG294*(1+AE294)),"")</f>
        <v/>
      </c>
      <c r="BH295" s="44">
        <f t="shared" si="239"/>
        <v>0.10392750365935782</v>
      </c>
      <c r="BI295" s="44" t="str">
        <f t="shared" si="240"/>
        <v/>
      </c>
      <c r="BJ295" s="44" t="str">
        <f t="shared" si="241"/>
        <v/>
      </c>
      <c r="BK295" s="44">
        <f t="shared" si="242"/>
        <v>5.6711613538136092E-2</v>
      </c>
      <c r="BL295" s="44">
        <f t="shared" si="243"/>
        <v>8.12323750126063E-2</v>
      </c>
      <c r="BM295" s="44">
        <f t="shared" si="244"/>
        <v>6.3593939618857218E-2</v>
      </c>
      <c r="BN295" s="44">
        <f t="shared" si="245"/>
        <v>4.3399771985636673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7.0313853673942536E-2</v>
      </c>
      <c r="BT295" s="44" t="str">
        <f t="shared" si="251"/>
        <v/>
      </c>
      <c r="BU295" s="44">
        <f t="shared" si="252"/>
        <v>4.3136474842300425E-2</v>
      </c>
      <c r="BV295" s="44" t="str">
        <f t="shared" si="253"/>
        <v/>
      </c>
      <c r="BW295" s="44" t="str">
        <f t="shared" si="254"/>
        <v/>
      </c>
      <c r="BX295" s="44">
        <f t="shared" si="255"/>
        <v>8.2974254270068701E-2</v>
      </c>
      <c r="BY295" s="44">
        <f t="shared" si="256"/>
        <v>8.6425489809454692E-2</v>
      </c>
      <c r="BZ295" s="44">
        <f t="shared" si="257"/>
        <v>6.703347919647526E-2</v>
      </c>
      <c r="CA295" s="44">
        <f t="shared" si="258"/>
        <v>7.7028164825260453E-2</v>
      </c>
      <c r="CB295" s="44">
        <f t="shared" si="259"/>
        <v>6.9682841184321442E-2</v>
      </c>
      <c r="CC295" s="44">
        <f t="shared" si="260"/>
        <v>6.9714180736753104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8.4826057646829239E-2</v>
      </c>
      <c r="CH295" s="44" t="str">
        <f t="shared" si="265"/>
        <v/>
      </c>
      <c r="CI295" s="44" t="str">
        <f t="shared" si="266"/>
        <v/>
      </c>
      <c r="CJ295" s="48">
        <f t="shared" si="267"/>
        <v>-1.1665342648244618E-2</v>
      </c>
      <c r="CK295" s="48" t="str">
        <f t="shared" si="268"/>
        <v/>
      </c>
      <c r="CL295" s="48" t="str">
        <f t="shared" si="269"/>
        <v/>
      </c>
      <c r="CM295" s="48">
        <f t="shared" si="270"/>
        <v>-8.5869889638768761E-3</v>
      </c>
      <c r="CN295" s="48">
        <f t="shared" si="271"/>
        <v>-7.2206645824955612E-3</v>
      </c>
      <c r="CO295" s="48">
        <f t="shared" si="272"/>
        <v>-3.3386818299900041E-2</v>
      </c>
      <c r="CP295" s="48">
        <f t="shared" si="273"/>
        <v>-4.4250841514275009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9.99560649672665E-3</v>
      </c>
      <c r="CV295" s="48" t="str">
        <f t="shared" si="279"/>
        <v/>
      </c>
      <c r="CW295" s="48">
        <f t="shared" si="280"/>
        <v>-7.988228093671404E-3</v>
      </c>
      <c r="CX295" s="48" t="str">
        <f t="shared" si="281"/>
        <v/>
      </c>
      <c r="CY295" s="48" t="str">
        <f t="shared" si="282"/>
        <v/>
      </c>
      <c r="CZ295" s="48">
        <f t="shared" si="283"/>
        <v>-5.8306008475577271E-3</v>
      </c>
      <c r="DA295" s="48">
        <f t="shared" si="284"/>
        <v>-1.4616105985595358E-2</v>
      </c>
      <c r="DB295" s="48">
        <f t="shared" si="285"/>
        <v>-8.1337753322211111E-3</v>
      </c>
      <c r="DC295" s="48">
        <f t="shared" si="286"/>
        <v>-1.8592981397356545E-2</v>
      </c>
      <c r="DD295" s="48">
        <f t="shared" si="287"/>
        <v>-1.0208327184979538E-2</v>
      </c>
      <c r="DE295" s="48">
        <f t="shared" si="288"/>
        <v>-4.6946923591744275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9.6455710150209536E-3</v>
      </c>
      <c r="DJ295" s="48" t="str">
        <f t="shared" si="293"/>
        <v/>
      </c>
      <c r="DK295" s="48" t="str">
        <f t="shared" si="294"/>
        <v/>
      </c>
      <c r="DL295" s="37">
        <f t="shared" si="295"/>
        <v>-0.15499078735824831</v>
      </c>
      <c r="DM295" s="39">
        <f t="shared" si="296"/>
        <v>0.84500921264175166</v>
      </c>
      <c r="DN295" s="39"/>
      <c r="DO295" s="36">
        <f>DL295-'1M RF rate'!C155</f>
        <v>-0.16139483697532617</v>
      </c>
      <c r="DP295" s="39">
        <f t="shared" si="297"/>
        <v>0.83860516302467381</v>
      </c>
      <c r="DQ295" s="39"/>
      <c r="DR295" s="36">
        <f>DL295-'DJUA Monthly (PR)'!C155</f>
        <v>-1.3005877100364577E-2</v>
      </c>
      <c r="DS295" s="39">
        <f t="shared" si="298"/>
        <v>0.9869941228996354</v>
      </c>
      <c r="DT295" s="39"/>
      <c r="DU295" s="100">
        <f>PRODUCT(DM761:DM763)-1</f>
        <v>0.13521139819489325</v>
      </c>
      <c r="DV295" s="100">
        <f>PRODUCT(DM752:DM763)-1</f>
        <v>0.22031276169398373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PM (TR)'!D$2,'Memb Hist (Org)'!$A$1:$A$29,0),MATCH('Mthly PM (TR)'!$A296,'Memb Hist (Org)'!$A$1:$BS$1,0))&lt;&gt;1,"",'Mthly Returns (TR)'!D295),"")</f>
        <v>-0.103448</v>
      </c>
      <c r="E296" s="46" t="str">
        <f>IFERROR(IF(INDEX('Memb Hist (Org)'!$A$1:$BS$29,MATCH('Mthly PM (TR)'!E$2,'Memb Hist (Org)'!$A$1:$A$29,0),MATCH('Mthly PM (TR)'!$A296,'Memb Hist (Org)'!$A$1:$BS$1,0))&lt;&gt;1,"",'Mthly Returns (TR)'!E295),"")</f>
        <v/>
      </c>
      <c r="F296" s="46" t="str">
        <f>IFERROR(IF(INDEX('Memb Hist (Org)'!$A$1:$BS$29,MATCH('Mthly PM (TR)'!F$2,'Memb Hist (Org)'!$A$1:$A$29,0),MATCH('Mthly PM (TR)'!$A296,'Memb Hist (Org)'!$A$1:$BS$1,0))&lt;&gt;1,"",'Mthly Returns (TR)'!F295),"")</f>
        <v/>
      </c>
      <c r="G296" s="46">
        <f>IFERROR(IF(INDEX('Memb Hist (Org)'!$A$1:$BS$29,MATCH('Mthly PM (TR)'!G$2,'Memb Hist (Org)'!$A$1:$A$29,0),MATCH('Mthly PM (TR)'!$A296,'Memb Hist (Org)'!$A$1:$BS$1,0))&lt;&gt;1,"",'Mthly Returns (TR)'!G295),"")</f>
        <v>2.9412000000000001E-2</v>
      </c>
      <c r="H296" s="46">
        <f>IFERROR(IF(INDEX('Memb Hist (Org)'!$A$1:$BS$29,MATCH('Mthly PM (TR)'!H$2,'Memb Hist (Org)'!$A$1:$A$29,0),MATCH('Mthly PM (TR)'!$A296,'Memb Hist (Org)'!$A$1:$BS$1,0))&lt;&gt;1,"",'Mthly Returns (TR)'!H295),"")</f>
        <v>3.9024000000000003E-2</v>
      </c>
      <c r="I296" s="46">
        <f>IFERROR(IF(INDEX('Memb Hist (Org)'!$A$1:$BS$29,MATCH('Mthly PM (TR)'!I$2,'Memb Hist (Org)'!$A$1:$A$29,0),MATCH('Mthly PM (TR)'!$A296,'Memb Hist (Org)'!$A$1:$BS$1,0))&lt;&gt;1,"",'Mthly Returns (TR)'!I295),"")</f>
        <v>-0.21052599999999999</v>
      </c>
      <c r="J296" s="46">
        <f>IFERROR(IF(INDEX('Memb Hist (Org)'!$A$1:$BS$29,MATCH('Mthly PM (TR)'!J$2,'Memb Hist (Org)'!$A$1:$A$29,0),MATCH('Mthly PM (TR)'!$A296,'Memb Hist (Org)'!$A$1:$BS$1,0))&lt;&gt;1,"",'Mthly Returns (TR)'!J295),"")</f>
        <v>0</v>
      </c>
      <c r="K296" s="46">
        <f>IFERROR(IF(INDEX('Memb Hist (Org)'!$A$1:$BS$29,MATCH('Mthly PM (TR)'!K$2,'Memb Hist (Org)'!$A$1:$A$29,0),MATCH('Mthly PM (TR)'!$A296,'Memb Hist (Org)'!$A$1:$BS$1,0))&lt;&gt;1,"",'Mthly Returns (TR)'!K295),"")</f>
        <v>-0.118182</v>
      </c>
      <c r="L296" s="46" t="str">
        <f>IFERROR(IF(INDEX('Memb Hist (Org)'!$A$1:$BS$29,MATCH('Mthly PM (TR)'!L$2,'Memb Hist (Org)'!$A$1:$A$29,0),MATCH('Mthly PM (TR)'!$A296,'Memb Hist (Org)'!$A$1:$BS$1,0))&lt;&gt;1,"",'Mthly Returns (TR)'!L295),"")</f>
        <v/>
      </c>
      <c r="M296" s="46" t="str">
        <f>IFERROR(IF(INDEX('Memb Hist (Org)'!$A$1:$BS$29,MATCH('Mthly PM (TR)'!M$2,'Memb Hist (Org)'!$A$1:$A$29,0),MATCH('Mthly PM (TR)'!$A296,'Memb Hist (Org)'!$A$1:$BS$1,0))&lt;&gt;1,"",'Mthly Returns (TR)'!M295),"")</f>
        <v/>
      </c>
      <c r="N296" s="46" t="str">
        <f>IFERROR(IF(INDEX('Memb Hist (Org)'!$A$1:$BS$29,MATCH('Mthly PM (TR)'!N$2,'Memb Hist (Org)'!$A$1:$A$29,0),MATCH('Mthly PM (TR)'!$A296,'Memb Hist (Org)'!$A$1:$BS$1,0))&lt;&gt;1,"",'Mthly Returns (TR)'!N295),"")</f>
        <v/>
      </c>
      <c r="O296" s="46">
        <f>IFERROR(IF(INDEX('Memb Hist (Org)'!$A$1:$BS$29,MATCH('Mthly PM (TR)'!O$2,'Memb Hist (Org)'!$A$1:$A$29,0),MATCH('Mthly PM (TR)'!$A296,'Memb Hist (Org)'!$A$1:$BS$1,0))&lt;&gt;1,"",'Mthly Returns (TR)'!O295),"")</f>
        <v>5.4860000000000004E-3</v>
      </c>
      <c r="P296" s="46" t="str">
        <f>IFERROR(IF(INDEX('Memb Hist (Org)'!$A$1:$BS$29,MATCH('Mthly PM (TR)'!P$2,'Memb Hist (Org)'!$A$1:$A$29,0),MATCH('Mthly PM (TR)'!$A296,'Memb Hist (Org)'!$A$1:$BS$1,0))&lt;&gt;1,"",'Mthly Returns (TR)'!P295),"")</f>
        <v/>
      </c>
      <c r="Q296" s="46">
        <f>IFERROR(IF(INDEX('Memb Hist (Org)'!$A$1:$BS$29,MATCH('Mthly PM (TR)'!Q$2,'Memb Hist (Org)'!$A$1:$A$29,0),MATCH('Mthly PM (TR)'!$A296,'Memb Hist (Org)'!$A$1:$BS$1,0))&lt;&gt;1,"",'Mthly Returns (TR)'!Q295),"")</f>
        <v>-9.8182000000000005E-2</v>
      </c>
      <c r="R296" s="46" t="str">
        <f>IFERROR(IF(INDEX('Memb Hist (Org)'!$A$1:$BS$29,MATCH('Mthly PM (TR)'!R$2,'Memb Hist (Org)'!$A$1:$A$29,0),MATCH('Mthly PM (TR)'!$A296,'Memb Hist (Org)'!$A$1:$BS$1,0))&lt;&gt;1,"",'Mthly Returns (TR)'!R295),"")</f>
        <v/>
      </c>
      <c r="S296" s="46" t="str">
        <f>IFERROR(IF(INDEX('Memb Hist (Org)'!$A$1:$BS$29,MATCH('Mthly PM (TR)'!S$2,'Memb Hist (Org)'!$A$1:$A$29,0),MATCH('Mthly PM (TR)'!$A296,'Memb Hist (Org)'!$A$1:$BS$1,0))&lt;&gt;1,"",'Mthly Returns (TR)'!S295),"")</f>
        <v/>
      </c>
      <c r="T296" s="46">
        <f>IFERROR(IF(INDEX('Memb Hist (Org)'!$A$1:$BS$29,MATCH('Mthly PM (TR)'!T$2,'Memb Hist (Org)'!$A$1:$A$29,0),MATCH('Mthly PM (TR)'!$A296,'Memb Hist (Org)'!$A$1:$BS$1,0))&lt;&gt;1,"",'Mthly Returns (TR)'!T295),"")</f>
        <v>2.3255999999999999E-2</v>
      </c>
      <c r="U296" s="46">
        <f>IFERROR(IF(INDEX('Memb Hist (Org)'!$A$1:$BS$29,MATCH('Mthly PM (TR)'!U$2,'Memb Hist (Org)'!$A$1:$A$29,0),MATCH('Mthly PM (TR)'!$A296,'Memb Hist (Org)'!$A$1:$BS$1,0))&lt;&gt;1,"",'Mthly Returns (TR)'!U295),"")</f>
        <v>-9.7345000000000001E-2</v>
      </c>
      <c r="V296" s="46">
        <f>IFERROR(IF(INDEX('Memb Hist (Org)'!$A$1:$BS$29,MATCH('Mthly PM (TR)'!V$2,'Memb Hist (Org)'!$A$1:$A$29,0),MATCH('Mthly PM (TR)'!$A296,'Memb Hist (Org)'!$A$1:$BS$1,0))&lt;&gt;1,"",'Mthly Returns (TR)'!V295),"")</f>
        <v>-4.7619999999999997E-3</v>
      </c>
      <c r="W296" s="46">
        <f>IFERROR(IF(INDEX('Memb Hist (Org)'!$A$1:$BS$29,MATCH('Mthly PM (TR)'!W$2,'Memb Hist (Org)'!$A$1:$A$29,0),MATCH('Mthly PM (TR)'!$A296,'Memb Hist (Org)'!$A$1:$BS$1,0))&lt;&gt;1,"",'Mthly Returns (TR)'!W295),"")</f>
        <v>-0.23127200000000001</v>
      </c>
      <c r="X296" s="46">
        <f>IFERROR(IF(INDEX('Memb Hist (Org)'!$A$1:$BS$29,MATCH('Mthly PM (TR)'!X$2,'Memb Hist (Org)'!$A$1:$A$29,0),MATCH('Mthly PM (TR)'!$A296,'Memb Hist (Org)'!$A$1:$BS$1,0))&lt;&gt;1,"",'Mthly Returns (TR)'!X295),"")</f>
        <v>-0.14268600000000001</v>
      </c>
      <c r="Y296" s="46">
        <f>IFERROR(IF(INDEX('Memb Hist (Org)'!$A$1:$BS$29,MATCH('Mthly PM (TR)'!Y$2,'Memb Hist (Org)'!$A$1:$A$29,0),MATCH('Mthly PM (TR)'!$A296,'Memb Hist (Org)'!$A$1:$BS$1,0))&lt;&gt;1,"",'Mthly Returns (TR)'!Y295),"")</f>
        <v>2.0833000000000001E-2</v>
      </c>
      <c r="Z296" s="46" t="str">
        <f>IFERROR(IF(INDEX('Memb Hist (Org)'!$A$1:$BS$29,MATCH('Mthly PM (TR)'!Z$2,'Memb Hist (Org)'!$A$1:$A$29,0),MATCH('Mthly PM (TR)'!$A296,'Memb Hist (Org)'!$A$1:$BS$1,0))&lt;&gt;1,"",'Mthly Returns (TR)'!Z295),"")</f>
        <v/>
      </c>
      <c r="AA296" s="46" t="str">
        <f>IFERROR(IF(INDEX('Memb Hist (Org)'!$A$1:$BS$29,MATCH('Mthly PM (TR)'!AA$2,'Memb Hist (Org)'!$A$1:$A$29,0),MATCH('Mthly PM (TR)'!$A296,'Memb Hist (Org)'!$A$1:$BS$1,0))&lt;&gt;1,"",'Mthly Returns (TR)'!AA295),"")</f>
        <v/>
      </c>
      <c r="AB296" s="46" t="str">
        <f>IFERROR(IF(INDEX('Memb Hist (Org)'!$A$1:$BS$29,MATCH('Mthly PM (TR)'!AB$2,'Memb Hist (Org)'!$A$1:$A$29,0),MATCH('Mthly PM (TR)'!$A296,'Memb Hist (Org)'!$A$1:$BS$1,0))&lt;&gt;1,"",'Mthly Returns (TR)'!AB295),"")</f>
        <v/>
      </c>
      <c r="AC296" s="46">
        <f>IFERROR(IF(INDEX('Memb Hist (Org)'!$A$1:$BS$29,MATCH('Mthly PM (TR)'!AC$2,'Memb Hist (Org)'!$A$1:$A$29,0),MATCH('Mthly PM (TR)'!$A296,'Memb Hist (Org)'!$A$1:$BS$1,0))&lt;&gt;1,"",'Mthly Returns (TR)'!AC295),"")</f>
        <v>-4.6509999999999998E-3</v>
      </c>
      <c r="AD296" s="46" t="str">
        <f>IFERROR(IF(INDEX('Memb Hist (Org)'!$A$1:$BS$29,MATCH('Mthly PM (TR)'!AD$2,'Memb Hist (Org)'!$A$1:$A$29,0),MATCH('Mthly PM (TR)'!$A296,'Memb Hist (Org)'!$A$1:$BS$1,0))&lt;&gt;1,"",'Mthly Returns (TR)'!AD295),"")</f>
        <v/>
      </c>
      <c r="AE296" s="46" t="str">
        <f>IFERROR(IF(INDEX('Memb Hist (Org)'!$A$1:$BS$29,MATCH('Mthly PM (TR)'!AE$2,'Memb Hist (Org)'!$A$1:$A$29,0),MATCH('Mthly PM (TR)'!$A296,'Memb Hist (Org)'!$A$1:$BS$1,0))&lt;&gt;1,"",'Mthly Returns (TR)'!AE295),"")</f>
        <v/>
      </c>
      <c r="AF296" s="42">
        <f>IFERROR(IF($C296=7,INDEX('Profit Margin'!$A$32:$BS$60,MATCH('Mthly PM (TR)'!AF$2,'Profit Margin'!$A$32:$A$60,0),MATCH('Mthly PM (TR)'!$A296,'Profit Margin'!$A$32:$BS$32,0)),AF295*(1+D295)),"")</f>
        <v>8.3356200270238531E-2</v>
      </c>
      <c r="AG296" s="42" t="str">
        <f>IFERROR(IF($C296=7,INDEX('Profit Margin'!$A$32:$BS$60,MATCH('Mthly PM (TR)'!AG$2,'Profit Margin'!$A$32:$A$60,0),MATCH('Mthly PM (TR)'!$A296,'Profit Margin'!$A$32:$BS$32,0)),AG295*(1+E295)),"")</f>
        <v/>
      </c>
      <c r="AH296" s="42" t="str">
        <f>IFERROR(IF($C296=7,INDEX('Profit Margin'!$A$32:$BS$60,MATCH('Mthly PM (TR)'!AH$2,'Profit Margin'!$A$32:$A$60,0),MATCH('Mthly PM (TR)'!$A296,'Profit Margin'!$A$32:$BS$32,0)),AH295*(1+F295)),"")</f>
        <v/>
      </c>
      <c r="AI296" s="42">
        <f>IFERROR(IF($C296=7,INDEX('Profit Margin'!$A$32:$BS$60,MATCH('Mthly PM (TR)'!AI$2,'Profit Margin'!$A$32:$A$60,0),MATCH('Mthly PM (TR)'!$A296,'Profit Margin'!$A$32:$BS$32,0)),AI295*(1+G295)),"")</f>
        <v>4.3479209677939383E-2</v>
      </c>
      <c r="AJ296" s="42">
        <f>IFERROR(IF($C296=7,INDEX('Profit Margin'!$A$32:$BS$60,MATCH('Mthly PM (TR)'!AJ$2,'Profit Margin'!$A$32:$A$60,0),MATCH('Mthly PM (TR)'!$A296,'Profit Margin'!$A$32:$BS$32,0)),AJ295*(1+H295)),"")</f>
        <v>6.686744478283034E-2</v>
      </c>
      <c r="AK296" s="42">
        <f>IFERROR(IF($C296=7,INDEX('Profit Margin'!$A$32:$BS$60,MATCH('Mthly PM (TR)'!AK$2,'Profit Margin'!$A$32:$A$60,0),MATCH('Mthly PM (TR)'!$A296,'Profit Margin'!$A$32:$BS$32,0)),AK295*(1+I295)),"")</f>
        <v>2.7291262492183475E-2</v>
      </c>
      <c r="AL296" s="42">
        <f>IFERROR(IF($C296=7,INDEX('Profit Margin'!$A$32:$BS$60,MATCH('Mthly PM (TR)'!AL$2,'Profit Margin'!$A$32:$A$60,0),MATCH('Mthly PM (TR)'!$A296,'Profit Margin'!$A$32:$BS$32,0)),AL295*(1+J295)),"")</f>
        <v>3.5212505852611077E-2</v>
      </c>
      <c r="AM296" s="42">
        <f>IFERROR(IF($C296=7,INDEX('Profit Margin'!$A$32:$BS$60,MATCH('Mthly PM (TR)'!AM$2,'Profit Margin'!$A$32:$A$60,0),MATCH('Mthly PM (TR)'!$A296,'Profit Margin'!$A$32:$BS$32,0)),AM295*(1+K295)),"")</f>
        <v>0</v>
      </c>
      <c r="AN296" s="42" t="str">
        <f>IFERROR(IF($C296=7,INDEX('Profit Margin'!$A$32:$BS$60,MATCH('Mthly PM (TR)'!AN$2,'Profit Margin'!$A$32:$A$60,0),MATCH('Mthly PM (TR)'!$A296,'Profit Margin'!$A$32:$BS$32,0)),AN295*(1+L295)),"")</f>
        <v/>
      </c>
      <c r="AO296" s="42" t="str">
        <f>IFERROR(IF($C296=7,INDEX('Profit Margin'!$A$32:$BS$60,MATCH('Mthly PM (TR)'!AO$2,'Profit Margin'!$A$32:$A$60,0),MATCH('Mthly PM (TR)'!$A296,'Profit Margin'!$A$32:$BS$32,0)),AO295*(1+M295)),"")</f>
        <v/>
      </c>
      <c r="AP296" s="42" t="str">
        <f>IFERROR(IF($C296=7,INDEX('Profit Margin'!$A$32:$BS$60,MATCH('Mthly PM (TR)'!AP$2,'Profit Margin'!$A$32:$A$60,0),MATCH('Mthly PM (TR)'!$A296,'Profit Margin'!$A$32:$BS$32,0)),AP295*(1+N295)),"")</f>
        <v/>
      </c>
      <c r="AQ296" s="42">
        <f>IFERROR(IF($C296=7,INDEX('Profit Margin'!$A$32:$BS$60,MATCH('Mthly PM (TR)'!AQ$2,'Profit Margin'!$A$32:$A$60,0),MATCH('Mthly PM (TR)'!$A296,'Profit Margin'!$A$32:$BS$32,0)),AQ295*(1+O295)),"")</f>
        <v>5.4495795855552691E-2</v>
      </c>
      <c r="AR296" s="42" t="str">
        <f>IFERROR(IF($C296=7,INDEX('Profit Margin'!$A$32:$BS$60,MATCH('Mthly PM (TR)'!AR$2,'Profit Margin'!$A$32:$A$60,0),MATCH('Mthly PM (TR)'!$A296,'Profit Margin'!$A$32:$BS$32,0)),AR295*(1+P295)),"")</f>
        <v/>
      </c>
      <c r="AS296" s="42">
        <f>IFERROR(IF($C296=7,INDEX('Profit Margin'!$A$32:$BS$60,MATCH('Mthly PM (TR)'!AS$2,'Profit Margin'!$A$32:$A$60,0),MATCH('Mthly PM (TR)'!$A296,'Profit Margin'!$A$32:$BS$32,0)),AS295*(1+Q295)),"")</f>
        <v>3.1755426742861324E-2</v>
      </c>
      <c r="AT296" s="42" t="str">
        <f>IFERROR(IF($C296=7,INDEX('Profit Margin'!$A$32:$BS$60,MATCH('Mthly PM (TR)'!AT$2,'Profit Margin'!$A$32:$A$60,0),MATCH('Mthly PM (TR)'!$A296,'Profit Margin'!$A$32:$BS$32,0)),AT295*(1+R295)),"")</f>
        <v/>
      </c>
      <c r="AU296" s="42" t="str">
        <f>IFERROR(IF($C296=7,INDEX('Profit Margin'!$A$32:$BS$60,MATCH('Mthly PM (TR)'!AU$2,'Profit Margin'!$A$32:$A$60,0),MATCH('Mthly PM (TR)'!$A296,'Profit Margin'!$A$32:$BS$32,0)),AU295*(1+S295)),"")</f>
        <v/>
      </c>
      <c r="AV296" s="42">
        <f>IFERROR(IF($C296=7,INDEX('Profit Margin'!$A$32:$BS$60,MATCH('Mthly PM (TR)'!AV$2,'Profit Margin'!$A$32:$A$60,0),MATCH('Mthly PM (TR)'!$A296,'Profit Margin'!$A$32:$BS$32,0)),AV295*(1+T295)),"")</f>
        <v>6.9697064904973779E-2</v>
      </c>
      <c r="AW296" s="42">
        <f>IFERROR(IF($C296=7,INDEX('Profit Margin'!$A$32:$BS$60,MATCH('Mthly PM (TR)'!AW$2,'Profit Margin'!$A$32:$A$60,0),MATCH('Mthly PM (TR)'!$A296,'Profit Margin'!$A$32:$BS$32,0)),AW295*(1+U295)),"")</f>
        <v>6.487770624170669E-2</v>
      </c>
      <c r="AX296" s="42">
        <f>IFERROR(IF($C296=7,INDEX('Profit Margin'!$A$32:$BS$60,MATCH('Mthly PM (TR)'!AX$2,'Profit Margin'!$A$32:$A$60,0),MATCH('Mthly PM (TR)'!$A296,'Profit Margin'!$A$32:$BS$32,0)),AX295*(1+V295)),"")</f>
        <v>5.3214182904030738E-2</v>
      </c>
      <c r="AY296" s="42">
        <f>IFERROR(IF($C296=7,INDEX('Profit Margin'!$A$32:$BS$60,MATCH('Mthly PM (TR)'!AY$2,'Profit Margin'!$A$32:$A$60,0),MATCH('Mthly PM (TR)'!$A296,'Profit Margin'!$A$32:$BS$32,0)),AY295*(1+W295)),"")</f>
        <v>5.2794502093417982E-2</v>
      </c>
      <c r="AZ296" s="42">
        <f>IFERROR(IF($C296=7,INDEX('Profit Margin'!$A$32:$BS$60,MATCH('Mthly PM (TR)'!AZ$2,'Profit Margin'!$A$32:$A$60,0),MATCH('Mthly PM (TR)'!$A296,'Profit Margin'!$A$32:$BS$32,0)),AZ295*(1+X295)),"")</f>
        <v>5.373350727506912E-2</v>
      </c>
      <c r="BA296" s="42">
        <f>IFERROR(IF($C296=7,INDEX('Profit Margin'!$A$32:$BS$60,MATCH('Mthly PM (TR)'!BA$2,'Profit Margin'!$A$32:$A$60,0),MATCH('Mthly PM (TR)'!$A296,'Profit Margin'!$A$32:$BS$32,0)),BA295*(1+Y295)),"")</f>
        <v>5.8743231626853722E-2</v>
      </c>
      <c r="BB296" s="42" t="str">
        <f>IFERROR(IF($C296=7,INDEX('Profit Margin'!$A$32:$BS$60,MATCH('Mthly PM (TR)'!BB$2,'Profit Margin'!$A$32:$A$60,0),MATCH('Mthly PM (TR)'!$A296,'Profit Margin'!$A$32:$BS$32,0)),BB295*(1+Z295)),"")</f>
        <v/>
      </c>
      <c r="BC296" s="42" t="str">
        <f>IFERROR(IF($C296=7,INDEX('Profit Margin'!$A$32:$BS$60,MATCH('Mthly PM (TR)'!BC$2,'Profit Margin'!$A$32:$A$60,0),MATCH('Mthly PM (TR)'!$A296,'Profit Margin'!$A$32:$BS$32,0)),BC295*(1+AA295)),"")</f>
        <v/>
      </c>
      <c r="BD296" s="42" t="str">
        <f>IFERROR(IF($C296=7,INDEX('Profit Margin'!$A$32:$BS$60,MATCH('Mthly PM (TR)'!BD$2,'Profit Margin'!$A$32:$A$60,0),MATCH('Mthly PM (TR)'!$A296,'Profit Margin'!$A$32:$BS$32,0)),BD295*(1+AB295)),"")</f>
        <v/>
      </c>
      <c r="BE296" s="42">
        <f>IFERROR(IF($C296=7,INDEX('Profit Margin'!$A$32:$BS$60,MATCH('Mthly PM (TR)'!BE$2,'Profit Margin'!$A$32:$A$60,0),MATCH('Mthly PM (TR)'!$A296,'Profit Margin'!$A$32:$BS$32,0)),BE295*(1+AC295)),"")</f>
        <v>6.7923400356297278E-2</v>
      </c>
      <c r="BF296" s="42" t="str">
        <f>IFERROR(IF($C296=7,INDEX('Profit Margin'!$A$32:$BS$60,MATCH('Mthly PM (TR)'!BF$2,'Profit Margin'!$A$32:$A$60,0),MATCH('Mthly PM (TR)'!$A296,'Profit Margin'!$A$32:$BS$32,0)),BF295*(1+AD295)),"")</f>
        <v/>
      </c>
      <c r="BG296" s="42" t="str">
        <f>IFERROR(IF($C296=7,INDEX('Profit Margin'!$A$32:$BS$60,MATCH('Mthly PM (TR)'!BG$2,'Profit Margin'!$A$32:$A$60,0),MATCH('Mthly PM (TR)'!$A296,'Profit Margin'!$A$32:$BS$32,0)),BG295*(1+AE295)),"")</f>
        <v/>
      </c>
      <c r="BH296" s="44">
        <f t="shared" si="239"/>
        <v>0.10918479897121366</v>
      </c>
      <c r="BI296" s="44" t="str">
        <f t="shared" si="240"/>
        <v/>
      </c>
      <c r="BJ296" s="44" t="str">
        <f t="shared" si="241"/>
        <v/>
      </c>
      <c r="BK296" s="44">
        <f t="shared" si="242"/>
        <v>5.6951597514312592E-2</v>
      </c>
      <c r="BL296" s="44">
        <f t="shared" si="243"/>
        <v>8.7586868075352695E-2</v>
      </c>
      <c r="BM296" s="44">
        <f t="shared" si="244"/>
        <v>3.574768282646372E-2</v>
      </c>
      <c r="BN296" s="44">
        <f t="shared" si="245"/>
        <v>4.6123388066223132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7.1381762795985376E-2</v>
      </c>
      <c r="BT296" s="44" t="str">
        <f t="shared" si="251"/>
        <v/>
      </c>
      <c r="BU296" s="44">
        <f t="shared" si="252"/>
        <v>4.1595104790331322E-2</v>
      </c>
      <c r="BV296" s="44" t="str">
        <f t="shared" si="253"/>
        <v/>
      </c>
      <c r="BW296" s="44" t="str">
        <f t="shared" si="254"/>
        <v/>
      </c>
      <c r="BX296" s="44">
        <f t="shared" si="255"/>
        <v>9.1293269077312E-2</v>
      </c>
      <c r="BY296" s="44">
        <f t="shared" si="256"/>
        <v>8.498059281432177E-2</v>
      </c>
      <c r="BZ296" s="44">
        <f t="shared" si="257"/>
        <v>6.9703031615615224E-2</v>
      </c>
      <c r="CA296" s="44">
        <f t="shared" si="258"/>
        <v>6.9153309281940301E-2</v>
      </c>
      <c r="CB296" s="44">
        <f t="shared" si="259"/>
        <v>7.0383272879838532E-2</v>
      </c>
      <c r="CC296" s="44">
        <f t="shared" si="260"/>
        <v>7.6945301192999194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8.8970020098090519E-2</v>
      </c>
      <c r="CH296" s="44" t="str">
        <f t="shared" si="265"/>
        <v/>
      </c>
      <c r="CI296" s="44" t="str">
        <f t="shared" si="266"/>
        <v/>
      </c>
      <c r="CJ296" s="48">
        <f t="shared" si="267"/>
        <v>-1.1294949083974111E-2</v>
      </c>
      <c r="CK296" s="48" t="str">
        <f t="shared" si="268"/>
        <v/>
      </c>
      <c r="CL296" s="48" t="str">
        <f t="shared" si="269"/>
        <v/>
      </c>
      <c r="CM296" s="48">
        <f t="shared" si="270"/>
        <v>1.6750603860909621E-3</v>
      </c>
      <c r="CN296" s="48">
        <f t="shared" si="271"/>
        <v>3.4179899397725638E-3</v>
      </c>
      <c r="CO296" s="48">
        <f t="shared" si="272"/>
        <v>-7.5258166747241007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3.9160035069877582E-4</v>
      </c>
      <c r="CV296" s="48" t="str">
        <f t="shared" si="279"/>
        <v/>
      </c>
      <c r="CW296" s="48">
        <f t="shared" si="280"/>
        <v>-4.0838905785243098E-3</v>
      </c>
      <c r="CX296" s="48" t="str">
        <f t="shared" si="281"/>
        <v/>
      </c>
      <c r="CY296" s="48" t="str">
        <f t="shared" si="282"/>
        <v/>
      </c>
      <c r="CZ296" s="48">
        <f t="shared" si="283"/>
        <v>2.1231162656619677E-3</v>
      </c>
      <c r="DA296" s="48">
        <f t="shared" si="284"/>
        <v>-8.2724358075101524E-3</v>
      </c>
      <c r="DB296" s="48">
        <f t="shared" si="285"/>
        <v>-3.3192583655355966E-4</v>
      </c>
      <c r="DC296" s="48">
        <f t="shared" si="286"/>
        <v>-1.5993224144252898E-2</v>
      </c>
      <c r="DD296" s="48">
        <f t="shared" si="287"/>
        <v>-1.0042707674132642E-2</v>
      </c>
      <c r="DE296" s="48">
        <f t="shared" si="288"/>
        <v>1.6030014597537522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4.1379956347621899E-4</v>
      </c>
      <c r="DJ296" s="48" t="str">
        <f t="shared" si="293"/>
        <v/>
      </c>
      <c r="DK296" s="48" t="str">
        <f t="shared" si="294"/>
        <v/>
      </c>
      <c r="DL296" s="37">
        <f t="shared" si="295"/>
        <v>-4.8747980961169973E-2</v>
      </c>
      <c r="DM296" s="39">
        <f t="shared" si="296"/>
        <v>0.95125201903883005</v>
      </c>
      <c r="DN296" s="39"/>
      <c r="DO296" s="36">
        <f>DL296-'1M RF rate'!C156</f>
        <v>-5.5441637848726605E-2</v>
      </c>
      <c r="DP296" s="39">
        <f t="shared" si="297"/>
        <v>0.94455836215127342</v>
      </c>
      <c r="DQ296" s="39"/>
      <c r="DR296" s="36">
        <f>DL296-'DJUA Monthly (PR)'!C156</f>
        <v>-1.1226930857936052E-2</v>
      </c>
      <c r="DS296" s="39">
        <f t="shared" si="298"/>
        <v>0.98877306914206398</v>
      </c>
      <c r="DT296" s="39"/>
      <c r="DU296" s="100">
        <f>PRODUCT(DM762:DM764)-1</f>
        <v>1.828731787496074E-2</v>
      </c>
      <c r="DV296" s="100">
        <f>PRODUCT(DM753:DM764)-1</f>
        <v>0.11215909414408554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PM (TR)'!D$2,'Memb Hist (Org)'!$A$1:$A$29,0),MATCH('Mthly PM (TR)'!$A297,'Memb Hist (Org)'!$A$1:$BS$1,0))&lt;&gt;1,"",'Mthly Returns (TR)'!D296),"")</f>
        <v>-0.11801200000000001</v>
      </c>
      <c r="E297" s="46" t="str">
        <f>IFERROR(IF(INDEX('Memb Hist (Org)'!$A$1:$BS$29,MATCH('Mthly PM (TR)'!E$2,'Memb Hist (Org)'!$A$1:$A$29,0),MATCH('Mthly PM (TR)'!$A297,'Memb Hist (Org)'!$A$1:$BS$1,0))&lt;&gt;1,"",'Mthly Returns (TR)'!E296),"")</f>
        <v/>
      </c>
      <c r="F297" s="46" t="str">
        <f>IFERROR(IF(INDEX('Memb Hist (Org)'!$A$1:$BS$29,MATCH('Mthly PM (TR)'!F$2,'Memb Hist (Org)'!$A$1:$A$29,0),MATCH('Mthly PM (TR)'!$A297,'Memb Hist (Org)'!$A$1:$BS$1,0))&lt;&gt;1,"",'Mthly Returns (TR)'!F296),"")</f>
        <v/>
      </c>
      <c r="G297" s="46">
        <f>IFERROR(IF(INDEX('Memb Hist (Org)'!$A$1:$BS$29,MATCH('Mthly PM (TR)'!G$2,'Memb Hist (Org)'!$A$1:$A$29,0),MATCH('Mthly PM (TR)'!$A297,'Memb Hist (Org)'!$A$1:$BS$1,0))&lt;&gt;1,"",'Mthly Returns (TR)'!G296),"")</f>
        <v>-7.4286000000000005E-2</v>
      </c>
      <c r="H297" s="46">
        <f>IFERROR(IF(INDEX('Memb Hist (Org)'!$A$1:$BS$29,MATCH('Mthly PM (TR)'!H$2,'Memb Hist (Org)'!$A$1:$A$29,0),MATCH('Mthly PM (TR)'!$A297,'Memb Hist (Org)'!$A$1:$BS$1,0))&lt;&gt;1,"",'Mthly Returns (TR)'!H296),"")</f>
        <v>-7.6994999999999994E-2</v>
      </c>
      <c r="I297" s="46">
        <f>IFERROR(IF(INDEX('Memb Hist (Org)'!$A$1:$BS$29,MATCH('Mthly PM (TR)'!I$2,'Memb Hist (Org)'!$A$1:$A$29,0),MATCH('Mthly PM (TR)'!$A297,'Memb Hist (Org)'!$A$1:$BS$1,0))&lt;&gt;1,"",'Mthly Returns (TR)'!I296),"")</f>
        <v>-0.16666700000000001</v>
      </c>
      <c r="J297" s="46">
        <f>IFERROR(IF(INDEX('Memb Hist (Org)'!$A$1:$BS$29,MATCH('Mthly PM (TR)'!J$2,'Memb Hist (Org)'!$A$1:$A$29,0),MATCH('Mthly PM (TR)'!$A297,'Memb Hist (Org)'!$A$1:$BS$1,0))&lt;&gt;1,"",'Mthly Returns (TR)'!J296),"")</f>
        <v>-7.8212000000000004E-2</v>
      </c>
      <c r="K297" s="46">
        <f>IFERROR(IF(INDEX('Memb Hist (Org)'!$A$1:$BS$29,MATCH('Mthly PM (TR)'!K$2,'Memb Hist (Org)'!$A$1:$A$29,0),MATCH('Mthly PM (TR)'!$A297,'Memb Hist (Org)'!$A$1:$BS$1,0))&lt;&gt;1,"",'Mthly Returns (TR)'!K296),"")</f>
        <v>-0.27010400000000001</v>
      </c>
      <c r="L297" s="46" t="str">
        <f>IFERROR(IF(INDEX('Memb Hist (Org)'!$A$1:$BS$29,MATCH('Mthly PM (TR)'!L$2,'Memb Hist (Org)'!$A$1:$A$29,0),MATCH('Mthly PM (TR)'!$A297,'Memb Hist (Org)'!$A$1:$BS$1,0))&lt;&gt;1,"",'Mthly Returns (TR)'!L296),"")</f>
        <v/>
      </c>
      <c r="M297" s="46" t="str">
        <f>IFERROR(IF(INDEX('Memb Hist (Org)'!$A$1:$BS$29,MATCH('Mthly PM (TR)'!M$2,'Memb Hist (Org)'!$A$1:$A$29,0),MATCH('Mthly PM (TR)'!$A297,'Memb Hist (Org)'!$A$1:$BS$1,0))&lt;&gt;1,"",'Mthly Returns (TR)'!M296),"")</f>
        <v/>
      </c>
      <c r="N297" s="46" t="str">
        <f>IFERROR(IF(INDEX('Memb Hist (Org)'!$A$1:$BS$29,MATCH('Mthly PM (TR)'!N$2,'Memb Hist (Org)'!$A$1:$A$29,0),MATCH('Mthly PM (TR)'!$A297,'Memb Hist (Org)'!$A$1:$BS$1,0))&lt;&gt;1,"",'Mthly Returns (TR)'!N296),"")</f>
        <v/>
      </c>
      <c r="O297" s="46">
        <f>IFERROR(IF(INDEX('Memb Hist (Org)'!$A$1:$BS$29,MATCH('Mthly PM (TR)'!O$2,'Memb Hist (Org)'!$A$1:$A$29,0),MATCH('Mthly PM (TR)'!$A297,'Memb Hist (Org)'!$A$1:$BS$1,0))&lt;&gt;1,"",'Mthly Returns (TR)'!O296),"")</f>
        <v>-4.0461999999999998E-2</v>
      </c>
      <c r="P297" s="46" t="str">
        <f>IFERROR(IF(INDEX('Memb Hist (Org)'!$A$1:$BS$29,MATCH('Mthly PM (TR)'!P$2,'Memb Hist (Org)'!$A$1:$A$29,0),MATCH('Mthly PM (TR)'!$A297,'Memb Hist (Org)'!$A$1:$BS$1,0))&lt;&gt;1,"",'Mthly Returns (TR)'!P296),"")</f>
        <v/>
      </c>
      <c r="Q297" s="46">
        <f>IFERROR(IF(INDEX('Memb Hist (Org)'!$A$1:$BS$29,MATCH('Mthly PM (TR)'!Q$2,'Memb Hist (Org)'!$A$1:$A$29,0),MATCH('Mthly PM (TR)'!$A297,'Memb Hist (Org)'!$A$1:$BS$1,0))&lt;&gt;1,"",'Mthly Returns (TR)'!Q296),"")</f>
        <v>-0.116883</v>
      </c>
      <c r="R297" s="46" t="str">
        <f>IFERROR(IF(INDEX('Memb Hist (Org)'!$A$1:$BS$29,MATCH('Mthly PM (TR)'!R$2,'Memb Hist (Org)'!$A$1:$A$29,0),MATCH('Mthly PM (TR)'!$A297,'Memb Hist (Org)'!$A$1:$BS$1,0))&lt;&gt;1,"",'Mthly Returns (TR)'!R296),"")</f>
        <v/>
      </c>
      <c r="S297" s="46" t="str">
        <f>IFERROR(IF(INDEX('Memb Hist (Org)'!$A$1:$BS$29,MATCH('Mthly PM (TR)'!S$2,'Memb Hist (Org)'!$A$1:$A$29,0),MATCH('Mthly PM (TR)'!$A297,'Memb Hist (Org)'!$A$1:$BS$1,0))&lt;&gt;1,"",'Mthly Returns (TR)'!S296),"")</f>
        <v/>
      </c>
      <c r="T297" s="46">
        <f>IFERROR(IF(INDEX('Memb Hist (Org)'!$A$1:$BS$29,MATCH('Mthly PM (TR)'!T$2,'Memb Hist (Org)'!$A$1:$A$29,0),MATCH('Mthly PM (TR)'!$A297,'Memb Hist (Org)'!$A$1:$BS$1,0))&lt;&gt;1,"",'Mthly Returns (TR)'!T296),"")</f>
        <v>-8.2246E-2</v>
      </c>
      <c r="U297" s="46">
        <f>IFERROR(IF(INDEX('Memb Hist (Org)'!$A$1:$BS$29,MATCH('Mthly PM (TR)'!U$2,'Memb Hist (Org)'!$A$1:$A$29,0),MATCH('Mthly PM (TR)'!$A297,'Memb Hist (Org)'!$A$1:$BS$1,0))&lt;&gt;1,"",'Mthly Returns (TR)'!U296),"")</f>
        <v>0.09</v>
      </c>
      <c r="V297" s="46">
        <f>IFERROR(IF(INDEX('Memb Hist (Org)'!$A$1:$BS$29,MATCH('Mthly PM (TR)'!V$2,'Memb Hist (Org)'!$A$1:$A$29,0),MATCH('Mthly PM (TR)'!$A297,'Memb Hist (Org)'!$A$1:$BS$1,0))&lt;&gt;1,"",'Mthly Returns (TR)'!V296),"")</f>
        <v>-1.34E-3</v>
      </c>
      <c r="W297" s="46">
        <f>IFERROR(IF(INDEX('Memb Hist (Org)'!$A$1:$BS$29,MATCH('Mthly PM (TR)'!W$2,'Memb Hist (Org)'!$A$1:$A$29,0),MATCH('Mthly PM (TR)'!$A297,'Memb Hist (Org)'!$A$1:$BS$1,0))&lt;&gt;1,"",'Mthly Returns (TR)'!W296),"")</f>
        <v>-5.3191000000000002E-2</v>
      </c>
      <c r="X297" s="46">
        <f>IFERROR(IF(INDEX('Memb Hist (Org)'!$A$1:$BS$29,MATCH('Mthly PM (TR)'!X$2,'Memb Hist (Org)'!$A$1:$A$29,0),MATCH('Mthly PM (TR)'!$A297,'Memb Hist (Org)'!$A$1:$BS$1,0))&lt;&gt;1,"",'Mthly Returns (TR)'!X296),"")</f>
        <v>-0.14049600000000001</v>
      </c>
      <c r="Y297" s="46">
        <f>IFERROR(IF(INDEX('Memb Hist (Org)'!$A$1:$BS$29,MATCH('Mthly PM (TR)'!Y$2,'Memb Hist (Org)'!$A$1:$A$29,0),MATCH('Mthly PM (TR)'!$A297,'Memb Hist (Org)'!$A$1:$BS$1,0))&lt;&gt;1,"",'Mthly Returns (TR)'!Y296),"")</f>
        <v>-4.5170000000000002E-2</v>
      </c>
      <c r="Z297" s="46" t="str">
        <f>IFERROR(IF(INDEX('Memb Hist (Org)'!$A$1:$BS$29,MATCH('Mthly PM (TR)'!Z$2,'Memb Hist (Org)'!$A$1:$A$29,0),MATCH('Mthly PM (TR)'!$A297,'Memb Hist (Org)'!$A$1:$BS$1,0))&lt;&gt;1,"",'Mthly Returns (TR)'!Z296),"")</f>
        <v/>
      </c>
      <c r="AA297" s="46" t="str">
        <f>IFERROR(IF(INDEX('Memb Hist (Org)'!$A$1:$BS$29,MATCH('Mthly PM (TR)'!AA$2,'Memb Hist (Org)'!$A$1:$A$29,0),MATCH('Mthly PM (TR)'!$A297,'Memb Hist (Org)'!$A$1:$BS$1,0))&lt;&gt;1,"",'Mthly Returns (TR)'!AA296),"")</f>
        <v/>
      </c>
      <c r="AB297" s="46" t="str">
        <f>IFERROR(IF(INDEX('Memb Hist (Org)'!$A$1:$BS$29,MATCH('Mthly PM (TR)'!AB$2,'Memb Hist (Org)'!$A$1:$A$29,0),MATCH('Mthly PM (TR)'!$A297,'Memb Hist (Org)'!$A$1:$BS$1,0))&lt;&gt;1,"",'Mthly Returns (TR)'!AB296),"")</f>
        <v/>
      </c>
      <c r="AC297" s="46">
        <f>IFERROR(IF(INDEX('Memb Hist (Org)'!$A$1:$BS$29,MATCH('Mthly PM (TR)'!AC$2,'Memb Hist (Org)'!$A$1:$A$29,0),MATCH('Mthly PM (TR)'!$A297,'Memb Hist (Org)'!$A$1:$BS$1,0))&lt;&gt;1,"",'Mthly Returns (TR)'!AC296),"")</f>
        <v>-0.10280400000000001</v>
      </c>
      <c r="AD297" s="46" t="str">
        <f>IFERROR(IF(INDEX('Memb Hist (Org)'!$A$1:$BS$29,MATCH('Mthly PM (TR)'!AD$2,'Memb Hist (Org)'!$A$1:$A$29,0),MATCH('Mthly PM (TR)'!$A297,'Memb Hist (Org)'!$A$1:$BS$1,0))&lt;&gt;1,"",'Mthly Returns (TR)'!AD296),"")</f>
        <v/>
      </c>
      <c r="AE297" s="46" t="str">
        <f>IFERROR(IF(INDEX('Memb Hist (Org)'!$A$1:$BS$29,MATCH('Mthly PM (TR)'!AE$2,'Memb Hist (Org)'!$A$1:$A$29,0),MATCH('Mthly PM (TR)'!$A297,'Memb Hist (Org)'!$A$1:$BS$1,0))&lt;&gt;1,"",'Mthly Returns (TR)'!AE296),"")</f>
        <v/>
      </c>
      <c r="AF297" s="42">
        <f>IFERROR(IF($C297=7,INDEX('Profit Margin'!$A$32:$BS$60,MATCH('Mthly PM (TR)'!AF$2,'Profit Margin'!$A$32:$A$60,0),MATCH('Mthly PM (TR)'!$A297,'Profit Margin'!$A$32:$BS$32,0)),AF296*(1+D296)),"")</f>
        <v>7.4733168064682901E-2</v>
      </c>
      <c r="AG297" s="42" t="str">
        <f>IFERROR(IF($C297=7,INDEX('Profit Margin'!$A$32:$BS$60,MATCH('Mthly PM (TR)'!AG$2,'Profit Margin'!$A$32:$A$60,0),MATCH('Mthly PM (TR)'!$A297,'Profit Margin'!$A$32:$BS$32,0)),AG296*(1+E296)),"")</f>
        <v/>
      </c>
      <c r="AH297" s="42" t="str">
        <f>IFERROR(IF($C297=7,INDEX('Profit Margin'!$A$32:$BS$60,MATCH('Mthly PM (TR)'!AH$2,'Profit Margin'!$A$32:$A$60,0),MATCH('Mthly PM (TR)'!$A297,'Profit Margin'!$A$32:$BS$32,0)),AH296*(1+F296)),"")</f>
        <v/>
      </c>
      <c r="AI297" s="42">
        <f>IFERROR(IF($C297=7,INDEX('Profit Margin'!$A$32:$BS$60,MATCH('Mthly PM (TR)'!AI$2,'Profit Margin'!$A$32:$A$60,0),MATCH('Mthly PM (TR)'!$A297,'Profit Margin'!$A$32:$BS$32,0)),AI296*(1+G296)),"")</f>
        <v>4.4758020192986935E-2</v>
      </c>
      <c r="AJ297" s="42">
        <f>IFERROR(IF($C297=7,INDEX('Profit Margin'!$A$32:$BS$60,MATCH('Mthly PM (TR)'!AJ$2,'Profit Margin'!$A$32:$A$60,0),MATCH('Mthly PM (TR)'!$A297,'Profit Margin'!$A$32:$BS$32,0)),AJ296*(1+H296)),"")</f>
        <v>6.9476879948035503E-2</v>
      </c>
      <c r="AK297" s="42">
        <f>IFERROR(IF($C297=7,INDEX('Profit Margin'!$A$32:$BS$60,MATCH('Mthly PM (TR)'!AK$2,'Profit Margin'!$A$32:$A$60,0),MATCH('Mthly PM (TR)'!$A297,'Profit Margin'!$A$32:$BS$32,0)),AK296*(1+I296)),"")</f>
        <v>2.1545742164754057E-2</v>
      </c>
      <c r="AL297" s="42">
        <f>IFERROR(IF($C297=7,INDEX('Profit Margin'!$A$32:$BS$60,MATCH('Mthly PM (TR)'!AL$2,'Profit Margin'!$A$32:$A$60,0),MATCH('Mthly PM (TR)'!$A297,'Profit Margin'!$A$32:$BS$32,0)),AL296*(1+J296)),"")</f>
        <v>3.5212505852611077E-2</v>
      </c>
      <c r="AM297" s="42">
        <f>IFERROR(IF($C297=7,INDEX('Profit Margin'!$A$32:$BS$60,MATCH('Mthly PM (TR)'!AM$2,'Profit Margin'!$A$32:$A$60,0),MATCH('Mthly PM (TR)'!$A297,'Profit Margin'!$A$32:$BS$32,0)),AM296*(1+K296)),"")</f>
        <v>0</v>
      </c>
      <c r="AN297" s="42" t="str">
        <f>IFERROR(IF($C297=7,INDEX('Profit Margin'!$A$32:$BS$60,MATCH('Mthly PM (TR)'!AN$2,'Profit Margin'!$A$32:$A$60,0),MATCH('Mthly PM (TR)'!$A297,'Profit Margin'!$A$32:$BS$32,0)),AN296*(1+L296)),"")</f>
        <v/>
      </c>
      <c r="AO297" s="42" t="str">
        <f>IFERROR(IF($C297=7,INDEX('Profit Margin'!$A$32:$BS$60,MATCH('Mthly PM (TR)'!AO$2,'Profit Margin'!$A$32:$A$60,0),MATCH('Mthly PM (TR)'!$A297,'Profit Margin'!$A$32:$BS$32,0)),AO296*(1+M296)),"")</f>
        <v/>
      </c>
      <c r="AP297" s="42" t="str">
        <f>IFERROR(IF($C297=7,INDEX('Profit Margin'!$A$32:$BS$60,MATCH('Mthly PM (TR)'!AP$2,'Profit Margin'!$A$32:$A$60,0),MATCH('Mthly PM (TR)'!$A297,'Profit Margin'!$A$32:$BS$32,0)),AP296*(1+N296)),"")</f>
        <v/>
      </c>
      <c r="AQ297" s="42">
        <f>IFERROR(IF($C297=7,INDEX('Profit Margin'!$A$32:$BS$60,MATCH('Mthly PM (TR)'!AQ$2,'Profit Margin'!$A$32:$A$60,0),MATCH('Mthly PM (TR)'!$A297,'Profit Margin'!$A$32:$BS$32,0)),AQ296*(1+O296)),"")</f>
        <v>5.4794759791616257E-2</v>
      </c>
      <c r="AR297" s="42" t="str">
        <f>IFERROR(IF($C297=7,INDEX('Profit Margin'!$A$32:$BS$60,MATCH('Mthly PM (TR)'!AR$2,'Profit Margin'!$A$32:$A$60,0),MATCH('Mthly PM (TR)'!$A297,'Profit Margin'!$A$32:$BS$32,0)),AR296*(1+P296)),"")</f>
        <v/>
      </c>
      <c r="AS297" s="42">
        <f>IFERROR(IF($C297=7,INDEX('Profit Margin'!$A$32:$BS$60,MATCH('Mthly PM (TR)'!AS$2,'Profit Margin'!$A$32:$A$60,0),MATCH('Mthly PM (TR)'!$A297,'Profit Margin'!$A$32:$BS$32,0)),AS296*(1+Q296)),"")</f>
        <v>2.8637615434393714E-2</v>
      </c>
      <c r="AT297" s="42" t="str">
        <f>IFERROR(IF($C297=7,INDEX('Profit Margin'!$A$32:$BS$60,MATCH('Mthly PM (TR)'!AT$2,'Profit Margin'!$A$32:$A$60,0),MATCH('Mthly PM (TR)'!$A297,'Profit Margin'!$A$32:$BS$32,0)),AT296*(1+R296)),"")</f>
        <v/>
      </c>
      <c r="AU297" s="42" t="str">
        <f>IFERROR(IF($C297=7,INDEX('Profit Margin'!$A$32:$BS$60,MATCH('Mthly PM (TR)'!AU$2,'Profit Margin'!$A$32:$A$60,0),MATCH('Mthly PM (TR)'!$A297,'Profit Margin'!$A$32:$BS$32,0)),AU296*(1+S296)),"")</f>
        <v/>
      </c>
      <c r="AV297" s="42">
        <f>IFERROR(IF($C297=7,INDEX('Profit Margin'!$A$32:$BS$60,MATCH('Mthly PM (TR)'!AV$2,'Profit Margin'!$A$32:$A$60,0),MATCH('Mthly PM (TR)'!$A297,'Profit Margin'!$A$32:$BS$32,0)),AV296*(1+T296)),"")</f>
        <v>7.1317939846403847E-2</v>
      </c>
      <c r="AW297" s="42">
        <f>IFERROR(IF($C297=7,INDEX('Profit Margin'!$A$32:$BS$60,MATCH('Mthly PM (TR)'!AW$2,'Profit Margin'!$A$32:$A$60,0),MATCH('Mthly PM (TR)'!$A297,'Profit Margin'!$A$32:$BS$32,0)),AW296*(1+U296)),"")</f>
        <v>5.856218592760775E-2</v>
      </c>
      <c r="AX297" s="42">
        <f>IFERROR(IF($C297=7,INDEX('Profit Margin'!$A$32:$BS$60,MATCH('Mthly PM (TR)'!AX$2,'Profit Margin'!$A$32:$A$60,0),MATCH('Mthly PM (TR)'!$A297,'Profit Margin'!$A$32:$BS$32,0)),AX296*(1+V296)),"")</f>
        <v>5.2960776965041742E-2</v>
      </c>
      <c r="AY297" s="42">
        <f>IFERROR(IF($C297=7,INDEX('Profit Margin'!$A$32:$BS$60,MATCH('Mthly PM (TR)'!AY$2,'Profit Margin'!$A$32:$A$60,0),MATCH('Mthly PM (TR)'!$A297,'Profit Margin'!$A$32:$BS$32,0)),AY296*(1+W296)),"")</f>
        <v>4.0584612005269013E-2</v>
      </c>
      <c r="AZ297" s="42">
        <f>IFERROR(IF($C297=7,INDEX('Profit Margin'!$A$32:$BS$60,MATCH('Mthly PM (TR)'!AZ$2,'Profit Margin'!$A$32:$A$60,0),MATCH('Mthly PM (TR)'!$A297,'Profit Margin'!$A$32:$BS$32,0)),AZ296*(1+X296)),"")</f>
        <v>4.6066488056018609E-2</v>
      </c>
      <c r="BA297" s="42">
        <f>IFERROR(IF($C297=7,INDEX('Profit Margin'!$A$32:$BS$60,MATCH('Mthly PM (TR)'!BA$2,'Profit Margin'!$A$32:$A$60,0),MATCH('Mthly PM (TR)'!$A297,'Profit Margin'!$A$32:$BS$32,0)),BA296*(1+Y296)),"")</f>
        <v>5.9967029371335974E-2</v>
      </c>
      <c r="BB297" s="42" t="str">
        <f>IFERROR(IF($C297=7,INDEX('Profit Margin'!$A$32:$BS$60,MATCH('Mthly PM (TR)'!BB$2,'Profit Margin'!$A$32:$A$60,0),MATCH('Mthly PM (TR)'!$A297,'Profit Margin'!$A$32:$BS$32,0)),BB296*(1+Z296)),"")</f>
        <v/>
      </c>
      <c r="BC297" s="42" t="str">
        <f>IFERROR(IF($C297=7,INDEX('Profit Margin'!$A$32:$BS$60,MATCH('Mthly PM (TR)'!BC$2,'Profit Margin'!$A$32:$A$60,0),MATCH('Mthly PM (TR)'!$A297,'Profit Margin'!$A$32:$BS$32,0)),BC296*(1+AA296)),"")</f>
        <v/>
      </c>
      <c r="BD297" s="42" t="str">
        <f>IFERROR(IF($C297=7,INDEX('Profit Margin'!$A$32:$BS$60,MATCH('Mthly PM (TR)'!BD$2,'Profit Margin'!$A$32:$A$60,0),MATCH('Mthly PM (TR)'!$A297,'Profit Margin'!$A$32:$BS$32,0)),BD296*(1+AB296)),"")</f>
        <v/>
      </c>
      <c r="BE297" s="42">
        <f>IFERROR(IF($C297=7,INDEX('Profit Margin'!$A$32:$BS$60,MATCH('Mthly PM (TR)'!BE$2,'Profit Margin'!$A$32:$A$60,0),MATCH('Mthly PM (TR)'!$A297,'Profit Margin'!$A$32:$BS$32,0)),BE296*(1+AC296)),"")</f>
        <v>6.7607488621240136E-2</v>
      </c>
      <c r="BF297" s="42" t="str">
        <f>IFERROR(IF($C297=7,INDEX('Profit Margin'!$A$32:$BS$60,MATCH('Mthly PM (TR)'!BF$2,'Profit Margin'!$A$32:$A$60,0),MATCH('Mthly PM (TR)'!$A297,'Profit Margin'!$A$32:$BS$32,0)),BF296*(1+AD296)),"")</f>
        <v/>
      </c>
      <c r="BG297" s="42" t="str">
        <f>IFERROR(IF($C297=7,INDEX('Profit Margin'!$A$32:$BS$60,MATCH('Mthly PM (TR)'!BG$2,'Profit Margin'!$A$32:$A$60,0),MATCH('Mthly PM (TR)'!$A297,'Profit Margin'!$A$32:$BS$32,0)),BG296*(1+AE296)),"")</f>
        <v/>
      </c>
      <c r="BH297" s="44">
        <f t="shared" si="239"/>
        <v>0.10290632548265184</v>
      </c>
      <c r="BI297" s="44" t="str">
        <f t="shared" si="240"/>
        <v/>
      </c>
      <c r="BJ297" s="44" t="str">
        <f t="shared" si="241"/>
        <v/>
      </c>
      <c r="BK297" s="44">
        <f t="shared" si="242"/>
        <v>6.163104700649305E-2</v>
      </c>
      <c r="BL297" s="44">
        <f t="shared" si="243"/>
        <v>9.5668504448567629E-2</v>
      </c>
      <c r="BM297" s="44">
        <f t="shared" si="244"/>
        <v>2.9668127464534302E-2</v>
      </c>
      <c r="BN297" s="44">
        <f t="shared" si="245"/>
        <v>4.8487033029193896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7.5451469968185567E-2</v>
      </c>
      <c r="BT297" s="44" t="str">
        <f t="shared" si="251"/>
        <v/>
      </c>
      <c r="BU297" s="44">
        <f t="shared" si="252"/>
        <v>3.9433518627071437E-2</v>
      </c>
      <c r="BV297" s="44" t="str">
        <f t="shared" si="253"/>
        <v/>
      </c>
      <c r="BW297" s="44" t="str">
        <f t="shared" si="254"/>
        <v/>
      </c>
      <c r="BX297" s="44">
        <f t="shared" si="255"/>
        <v>9.8203613210055871E-2</v>
      </c>
      <c r="BY297" s="44">
        <f t="shared" si="256"/>
        <v>8.0639152896957375E-2</v>
      </c>
      <c r="BZ297" s="44">
        <f t="shared" si="257"/>
        <v>7.2926106216474634E-2</v>
      </c>
      <c r="CA297" s="44">
        <f t="shared" si="258"/>
        <v>5.5884333566410455E-2</v>
      </c>
      <c r="CB297" s="44">
        <f t="shared" si="259"/>
        <v>6.3432785421759827E-2</v>
      </c>
      <c r="CC297" s="44">
        <f t="shared" si="260"/>
        <v>8.2573598878791579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9.309438378285266E-2</v>
      </c>
      <c r="CH297" s="44" t="str">
        <f t="shared" si="265"/>
        <v/>
      </c>
      <c r="CI297" s="44" t="str">
        <f t="shared" si="266"/>
        <v/>
      </c>
      <c r="CJ297" s="48">
        <f t="shared" si="267"/>
        <v>-1.2144181282858709E-2</v>
      </c>
      <c r="CK297" s="48" t="str">
        <f t="shared" si="268"/>
        <v/>
      </c>
      <c r="CL297" s="48" t="str">
        <f t="shared" si="269"/>
        <v/>
      </c>
      <c r="CM297" s="48">
        <f t="shared" si="270"/>
        <v>-4.5783239579243427E-3</v>
      </c>
      <c r="CN297" s="48">
        <f t="shared" si="271"/>
        <v>-7.3659965000174637E-3</v>
      </c>
      <c r="CO297" s="48">
        <f t="shared" si="272"/>
        <v>-4.9446978001315388E-3</v>
      </c>
      <c r="CP297" s="48">
        <f t="shared" si="273"/>
        <v>-3.792267827279313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0529173778527244E-3</v>
      </c>
      <c r="CV297" s="48" t="str">
        <f t="shared" si="279"/>
        <v/>
      </c>
      <c r="CW297" s="48">
        <f t="shared" si="280"/>
        <v>-4.6091079576879909E-3</v>
      </c>
      <c r="CX297" s="48" t="str">
        <f t="shared" si="281"/>
        <v/>
      </c>
      <c r="CY297" s="48" t="str">
        <f t="shared" si="282"/>
        <v/>
      </c>
      <c r="CZ297" s="48">
        <f t="shared" si="283"/>
        <v>-8.0768543720742547E-3</v>
      </c>
      <c r="DA297" s="48">
        <f t="shared" si="284"/>
        <v>7.2575237607261636E-3</v>
      </c>
      <c r="DB297" s="48">
        <f t="shared" si="285"/>
        <v>-9.7720982330076013E-5</v>
      </c>
      <c r="DC297" s="48">
        <f t="shared" si="286"/>
        <v>-2.9725435867309388E-3</v>
      </c>
      <c r="DD297" s="48">
        <f t="shared" si="287"/>
        <v>-8.9120526206155695E-3</v>
      </c>
      <c r="DE297" s="48">
        <f t="shared" si="288"/>
        <v>-3.7298494613550157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9.5704750304123863E-3</v>
      </c>
      <c r="DJ297" s="48" t="str">
        <f t="shared" si="293"/>
        <v/>
      </c>
      <c r="DK297" s="48" t="str">
        <f t="shared" si="294"/>
        <v/>
      </c>
      <c r="DL297" s="37">
        <f t="shared" si="295"/>
        <v>-6.6589464996544154E-2</v>
      </c>
      <c r="DM297" s="39">
        <f t="shared" si="296"/>
        <v>0.93341053500345583</v>
      </c>
      <c r="DN297" s="39"/>
      <c r="DO297" s="36">
        <f>DL297-'1M RF rate'!C157</f>
        <v>-7.3198754195203039E-2</v>
      </c>
      <c r="DP297" s="39">
        <f t="shared" si="297"/>
        <v>0.92680124580479695</v>
      </c>
      <c r="DQ297" s="39"/>
      <c r="DR297" s="36">
        <f>DL297-'DJUA Monthly (PR)'!C157</f>
        <v>6.0009513576757684E-3</v>
      </c>
      <c r="DS297" s="39">
        <f t="shared" si="298"/>
        <v>1.0060009513576758</v>
      </c>
      <c r="DT297" s="39"/>
      <c r="DU297" s="100">
        <f>PRODUCT(DM763:DM765)-1</f>
        <v>-3.9296774369513954E-2</v>
      </c>
      <c r="DV297" s="100">
        <f>PRODUCT(DM754:DM765)-1</f>
        <v>8.3570104513016608E-2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PM (TR)'!D$2,'Memb Hist (Org)'!$A$1:$A$29,0),MATCH('Mthly PM (TR)'!$A298,'Memb Hist (Org)'!$A$1:$BS$1,0))&lt;&gt;1,"",'Mthly Returns (TR)'!D297),"")</f>
        <v>-2.8169E-2</v>
      </c>
      <c r="E298" s="46" t="str">
        <f>IFERROR(IF(INDEX('Memb Hist (Org)'!$A$1:$BS$29,MATCH('Mthly PM (TR)'!E$2,'Memb Hist (Org)'!$A$1:$A$29,0),MATCH('Mthly PM (TR)'!$A298,'Memb Hist (Org)'!$A$1:$BS$1,0))&lt;&gt;1,"",'Mthly Returns (TR)'!E297),"")</f>
        <v/>
      </c>
      <c r="F298" s="46" t="str">
        <f>IFERROR(IF(INDEX('Memb Hist (Org)'!$A$1:$BS$29,MATCH('Mthly PM (TR)'!F$2,'Memb Hist (Org)'!$A$1:$A$29,0),MATCH('Mthly PM (TR)'!$A298,'Memb Hist (Org)'!$A$1:$BS$1,0))&lt;&gt;1,"",'Mthly Returns (TR)'!F297),"")</f>
        <v/>
      </c>
      <c r="G298" s="46">
        <f>IFERROR(IF(INDEX('Memb Hist (Org)'!$A$1:$BS$29,MATCH('Mthly PM (TR)'!G$2,'Memb Hist (Org)'!$A$1:$A$29,0),MATCH('Mthly PM (TR)'!$A298,'Memb Hist (Org)'!$A$1:$BS$1,0))&lt;&gt;1,"",'Mthly Returns (TR)'!G297),"")</f>
        <v>-9.9012000000000003E-2</v>
      </c>
      <c r="H298" s="46">
        <f>IFERROR(IF(INDEX('Memb Hist (Org)'!$A$1:$BS$29,MATCH('Mthly PM (TR)'!H$2,'Memb Hist (Org)'!$A$1:$A$29,0),MATCH('Mthly PM (TR)'!$A298,'Memb Hist (Org)'!$A$1:$BS$1,0))&lt;&gt;1,"",'Mthly Returns (TR)'!H297),"")</f>
        <v>1.5625E-2</v>
      </c>
      <c r="I298" s="46">
        <f>IFERROR(IF(INDEX('Memb Hist (Org)'!$A$1:$BS$29,MATCH('Mthly PM (TR)'!I$2,'Memb Hist (Org)'!$A$1:$A$29,0),MATCH('Mthly PM (TR)'!$A298,'Memb Hist (Org)'!$A$1:$BS$1,0))&lt;&gt;1,"",'Mthly Returns (TR)'!I297),"")</f>
        <v>0.34</v>
      </c>
      <c r="J298" s="46">
        <f>IFERROR(IF(INDEX('Memb Hist (Org)'!$A$1:$BS$29,MATCH('Mthly PM (TR)'!J$2,'Memb Hist (Org)'!$A$1:$A$29,0),MATCH('Mthly PM (TR)'!$A298,'Memb Hist (Org)'!$A$1:$BS$1,0))&lt;&gt;1,"",'Mthly Returns (TR)'!J297),"")</f>
        <v>-5.9394000000000002E-2</v>
      </c>
      <c r="K298" s="46">
        <f>IFERROR(IF(INDEX('Memb Hist (Org)'!$A$1:$BS$29,MATCH('Mthly PM (TR)'!K$2,'Memb Hist (Org)'!$A$1:$A$29,0),MATCH('Mthly PM (TR)'!$A298,'Memb Hist (Org)'!$A$1:$BS$1,0))&lt;&gt;1,"",'Mthly Returns (TR)'!K297),"")</f>
        <v>-3.7037E-2</v>
      </c>
      <c r="L298" s="46" t="str">
        <f>IFERROR(IF(INDEX('Memb Hist (Org)'!$A$1:$BS$29,MATCH('Mthly PM (TR)'!L$2,'Memb Hist (Org)'!$A$1:$A$29,0),MATCH('Mthly PM (TR)'!$A298,'Memb Hist (Org)'!$A$1:$BS$1,0))&lt;&gt;1,"",'Mthly Returns (TR)'!L297),"")</f>
        <v/>
      </c>
      <c r="M298" s="46" t="str">
        <f>IFERROR(IF(INDEX('Memb Hist (Org)'!$A$1:$BS$29,MATCH('Mthly PM (TR)'!M$2,'Memb Hist (Org)'!$A$1:$A$29,0),MATCH('Mthly PM (TR)'!$A298,'Memb Hist (Org)'!$A$1:$BS$1,0))&lt;&gt;1,"",'Mthly Returns (TR)'!M297),"")</f>
        <v/>
      </c>
      <c r="N298" s="46" t="str">
        <f>IFERROR(IF(INDEX('Memb Hist (Org)'!$A$1:$BS$29,MATCH('Mthly PM (TR)'!N$2,'Memb Hist (Org)'!$A$1:$A$29,0),MATCH('Mthly PM (TR)'!$A298,'Memb Hist (Org)'!$A$1:$BS$1,0))&lt;&gt;1,"",'Mthly Returns (TR)'!N297),"")</f>
        <v/>
      </c>
      <c r="O298" s="46">
        <f>IFERROR(IF(INDEX('Memb Hist (Org)'!$A$1:$BS$29,MATCH('Mthly PM (TR)'!O$2,'Memb Hist (Org)'!$A$1:$A$29,0),MATCH('Mthly PM (TR)'!$A298,'Memb Hist (Org)'!$A$1:$BS$1,0))&lt;&gt;1,"",'Mthly Returns (TR)'!O297),"")</f>
        <v>0.13855400000000001</v>
      </c>
      <c r="P298" s="46" t="str">
        <f>IFERROR(IF(INDEX('Memb Hist (Org)'!$A$1:$BS$29,MATCH('Mthly PM (TR)'!P$2,'Memb Hist (Org)'!$A$1:$A$29,0),MATCH('Mthly PM (TR)'!$A298,'Memb Hist (Org)'!$A$1:$BS$1,0))&lt;&gt;1,"",'Mthly Returns (TR)'!P297),"")</f>
        <v/>
      </c>
      <c r="Q298" s="46">
        <f>IFERROR(IF(INDEX('Memb Hist (Org)'!$A$1:$BS$29,MATCH('Mthly PM (TR)'!Q$2,'Memb Hist (Org)'!$A$1:$A$29,0),MATCH('Mthly PM (TR)'!$A298,'Memb Hist (Org)'!$A$1:$BS$1,0))&lt;&gt;1,"",'Mthly Returns (TR)'!Q297),"")</f>
        <v>8.8234999999999994E-2</v>
      </c>
      <c r="R298" s="46" t="str">
        <f>IFERROR(IF(INDEX('Memb Hist (Org)'!$A$1:$BS$29,MATCH('Mthly PM (TR)'!R$2,'Memb Hist (Org)'!$A$1:$A$29,0),MATCH('Mthly PM (TR)'!$A298,'Memb Hist (Org)'!$A$1:$BS$1,0))&lt;&gt;1,"",'Mthly Returns (TR)'!R297),"")</f>
        <v/>
      </c>
      <c r="S298" s="46" t="str">
        <f>IFERROR(IF(INDEX('Memb Hist (Org)'!$A$1:$BS$29,MATCH('Mthly PM (TR)'!S$2,'Memb Hist (Org)'!$A$1:$A$29,0),MATCH('Mthly PM (TR)'!$A298,'Memb Hist (Org)'!$A$1:$BS$1,0))&lt;&gt;1,"",'Mthly Returns (TR)'!S297),"")</f>
        <v/>
      </c>
      <c r="T298" s="46">
        <f>IFERROR(IF(INDEX('Memb Hist (Org)'!$A$1:$BS$29,MATCH('Mthly PM (TR)'!T$2,'Memb Hist (Org)'!$A$1:$A$29,0),MATCH('Mthly PM (TR)'!$A298,'Memb Hist (Org)'!$A$1:$BS$1,0))&lt;&gt;1,"",'Mthly Returns (TR)'!T297),"")</f>
        <v>4.2424000000000003E-2</v>
      </c>
      <c r="U298" s="46">
        <f>IFERROR(IF(INDEX('Memb Hist (Org)'!$A$1:$BS$29,MATCH('Mthly PM (TR)'!U$2,'Memb Hist (Org)'!$A$1:$A$29,0),MATCH('Mthly PM (TR)'!$A298,'Memb Hist (Org)'!$A$1:$BS$1,0))&lt;&gt;1,"",'Mthly Returns (TR)'!U297),"")</f>
        <v>-0.110092</v>
      </c>
      <c r="V298" s="46">
        <f>IFERROR(IF(INDEX('Memb Hist (Org)'!$A$1:$BS$29,MATCH('Mthly PM (TR)'!V$2,'Memb Hist (Org)'!$A$1:$A$29,0),MATCH('Mthly PM (TR)'!$A298,'Memb Hist (Org)'!$A$1:$BS$1,0))&lt;&gt;1,"",'Mthly Returns (TR)'!V297),"")</f>
        <v>3.9216000000000001E-2</v>
      </c>
      <c r="W298" s="46">
        <f>IFERROR(IF(INDEX('Memb Hist (Org)'!$A$1:$BS$29,MATCH('Mthly PM (TR)'!W$2,'Memb Hist (Org)'!$A$1:$A$29,0),MATCH('Mthly PM (TR)'!$A298,'Memb Hist (Org)'!$A$1:$BS$1,0))&lt;&gt;1,"",'Mthly Returns (TR)'!W297),"")</f>
        <v>1.1235999999999999E-2</v>
      </c>
      <c r="X298" s="46">
        <f>IFERROR(IF(INDEX('Memb Hist (Org)'!$A$1:$BS$29,MATCH('Mthly PM (TR)'!X$2,'Memb Hist (Org)'!$A$1:$A$29,0),MATCH('Mthly PM (TR)'!$A298,'Memb Hist (Org)'!$A$1:$BS$1,0))&lt;&gt;1,"",'Mthly Returns (TR)'!X297),"")</f>
        <v>0</v>
      </c>
      <c r="Y298" s="46">
        <f>IFERROR(IF(INDEX('Memb Hist (Org)'!$A$1:$BS$29,MATCH('Mthly PM (TR)'!Y$2,'Memb Hist (Org)'!$A$1:$A$29,0),MATCH('Mthly PM (TR)'!$A298,'Memb Hist (Org)'!$A$1:$BS$1,0))&lt;&gt;1,"",'Mthly Returns (TR)'!Y297),"")</f>
        <v>4.3796000000000002E-2</v>
      </c>
      <c r="Z298" s="46" t="str">
        <f>IFERROR(IF(INDEX('Memb Hist (Org)'!$A$1:$BS$29,MATCH('Mthly PM (TR)'!Z$2,'Memb Hist (Org)'!$A$1:$A$29,0),MATCH('Mthly PM (TR)'!$A298,'Memb Hist (Org)'!$A$1:$BS$1,0))&lt;&gt;1,"",'Mthly Returns (TR)'!Z297),"")</f>
        <v/>
      </c>
      <c r="AA298" s="46" t="str">
        <f>IFERROR(IF(INDEX('Memb Hist (Org)'!$A$1:$BS$29,MATCH('Mthly PM (TR)'!AA$2,'Memb Hist (Org)'!$A$1:$A$29,0),MATCH('Mthly PM (TR)'!$A298,'Memb Hist (Org)'!$A$1:$BS$1,0))&lt;&gt;1,"",'Mthly Returns (TR)'!AA297),"")</f>
        <v/>
      </c>
      <c r="AB298" s="46" t="str">
        <f>IFERROR(IF(INDEX('Memb Hist (Org)'!$A$1:$BS$29,MATCH('Mthly PM (TR)'!AB$2,'Memb Hist (Org)'!$A$1:$A$29,0),MATCH('Mthly PM (TR)'!$A298,'Memb Hist (Org)'!$A$1:$BS$1,0))&lt;&gt;1,"",'Mthly Returns (TR)'!AB297),"")</f>
        <v/>
      </c>
      <c r="AC298" s="46">
        <f>IFERROR(IF(INDEX('Memb Hist (Org)'!$A$1:$BS$29,MATCH('Mthly PM (TR)'!AC$2,'Memb Hist (Org)'!$A$1:$A$29,0),MATCH('Mthly PM (TR)'!$A298,'Memb Hist (Org)'!$A$1:$BS$1,0))&lt;&gt;1,"",'Mthly Returns (TR)'!AC297),"")</f>
        <v>2.5000000000000001E-2</v>
      </c>
      <c r="AD298" s="46" t="str">
        <f>IFERROR(IF(INDEX('Memb Hist (Org)'!$A$1:$BS$29,MATCH('Mthly PM (TR)'!AD$2,'Memb Hist (Org)'!$A$1:$A$29,0),MATCH('Mthly PM (TR)'!$A298,'Memb Hist (Org)'!$A$1:$BS$1,0))&lt;&gt;1,"",'Mthly Returns (TR)'!AD297),"")</f>
        <v/>
      </c>
      <c r="AE298" s="46" t="str">
        <f>IFERROR(IF(INDEX('Memb Hist (Org)'!$A$1:$BS$29,MATCH('Mthly PM (TR)'!AE$2,'Memb Hist (Org)'!$A$1:$A$29,0),MATCH('Mthly PM (TR)'!$A298,'Memb Hist (Org)'!$A$1:$BS$1,0))&lt;&gt;1,"",'Mthly Returns (TR)'!AE297),"")</f>
        <v/>
      </c>
      <c r="AF298" s="42">
        <f>IFERROR(IF($C298=7,INDEX('Profit Margin'!$A$32:$BS$60,MATCH('Mthly PM (TR)'!AF$2,'Profit Margin'!$A$32:$A$60,0),MATCH('Mthly PM (TR)'!$A298,'Profit Margin'!$A$32:$BS$32,0)),AF297*(1+D297)),"")</f>
        <v>9.7839010149404881E-2</v>
      </c>
      <c r="AG298" s="42" t="str">
        <f>IFERROR(IF($C298=7,INDEX('Profit Margin'!$A$32:$BS$60,MATCH('Mthly PM (TR)'!AG$2,'Profit Margin'!$A$32:$A$60,0),MATCH('Mthly PM (TR)'!$A298,'Profit Margin'!$A$32:$BS$32,0)),AG297*(1+E297)),"")</f>
        <v/>
      </c>
      <c r="AH298" s="42" t="str">
        <f>IFERROR(IF($C298=7,INDEX('Profit Margin'!$A$32:$BS$60,MATCH('Mthly PM (TR)'!AH$2,'Profit Margin'!$A$32:$A$60,0),MATCH('Mthly PM (TR)'!$A298,'Profit Margin'!$A$32:$BS$32,0)),AH297*(1+F297)),"")</f>
        <v/>
      </c>
      <c r="AI298" s="42">
        <f>IFERROR(IF($C298=7,INDEX('Profit Margin'!$A$32:$BS$60,MATCH('Mthly PM (TR)'!AI$2,'Profit Margin'!$A$32:$A$60,0),MATCH('Mthly PM (TR)'!$A298,'Profit Margin'!$A$32:$BS$32,0)),AI297*(1+G297)),"")</f>
        <v>5.1041936484866046E-2</v>
      </c>
      <c r="AJ298" s="42">
        <f>IFERROR(IF($C298=7,INDEX('Profit Margin'!$A$32:$BS$60,MATCH('Mthly PM (TR)'!AJ$2,'Profit Margin'!$A$32:$A$60,0),MATCH('Mthly PM (TR)'!$A298,'Profit Margin'!$A$32:$BS$32,0)),AJ297*(1+H297)),"")</f>
        <v>7.2973896821788925E-2</v>
      </c>
      <c r="AK298" s="42">
        <f>IFERROR(IF($C298=7,INDEX('Profit Margin'!$A$32:$BS$60,MATCH('Mthly PM (TR)'!AK$2,'Profit Margin'!$A$32:$A$60,0),MATCH('Mthly PM (TR)'!$A298,'Profit Margin'!$A$32:$BS$32,0)),AK297*(1+I297)),"")</f>
        <v>4.7169935766463798E-2</v>
      </c>
      <c r="AL298" s="42">
        <f>IFERROR(IF($C298=7,INDEX('Profit Margin'!$A$32:$BS$60,MATCH('Mthly PM (TR)'!AL$2,'Profit Margin'!$A$32:$A$60,0),MATCH('Mthly PM (TR)'!$A298,'Profit Margin'!$A$32:$BS$32,0)),AL297*(1+J297)),"")</f>
        <v>4.3298983650713378E-2</v>
      </c>
      <c r="AM298" s="42">
        <f>IFERROR(IF($C298=7,INDEX('Profit Margin'!$A$32:$BS$60,MATCH('Mthly PM (TR)'!AM$2,'Profit Margin'!$A$32:$A$60,0),MATCH('Mthly PM (TR)'!$A298,'Profit Margin'!$A$32:$BS$32,0)),AM297*(1+K297)),"")</f>
        <v>0</v>
      </c>
      <c r="AN298" s="42" t="str">
        <f>IFERROR(IF($C298=7,INDEX('Profit Margin'!$A$32:$BS$60,MATCH('Mthly PM (TR)'!AN$2,'Profit Margin'!$A$32:$A$60,0),MATCH('Mthly PM (TR)'!$A298,'Profit Margin'!$A$32:$BS$32,0)),AN297*(1+L297)),"")</f>
        <v/>
      </c>
      <c r="AO298" s="42" t="str">
        <f>IFERROR(IF($C298=7,INDEX('Profit Margin'!$A$32:$BS$60,MATCH('Mthly PM (TR)'!AO$2,'Profit Margin'!$A$32:$A$60,0),MATCH('Mthly PM (TR)'!$A298,'Profit Margin'!$A$32:$BS$32,0)),AO297*(1+M297)),"")</f>
        <v/>
      </c>
      <c r="AP298" s="42" t="str">
        <f>IFERROR(IF($C298=7,INDEX('Profit Margin'!$A$32:$BS$60,MATCH('Mthly PM (TR)'!AP$2,'Profit Margin'!$A$32:$A$60,0),MATCH('Mthly PM (TR)'!$A298,'Profit Margin'!$A$32:$BS$32,0)),AP297*(1+N297)),"")</f>
        <v/>
      </c>
      <c r="AQ298" s="42">
        <f>IFERROR(IF($C298=7,INDEX('Profit Margin'!$A$32:$BS$60,MATCH('Mthly PM (TR)'!AQ$2,'Profit Margin'!$A$32:$A$60,0),MATCH('Mthly PM (TR)'!$A298,'Profit Margin'!$A$32:$BS$32,0)),AQ297*(1+O297)),"")</f>
        <v>8.4342344239132561E-2</v>
      </c>
      <c r="AR298" s="42" t="str">
        <f>IFERROR(IF($C298=7,INDEX('Profit Margin'!$A$32:$BS$60,MATCH('Mthly PM (TR)'!AR$2,'Profit Margin'!$A$32:$A$60,0),MATCH('Mthly PM (TR)'!$A298,'Profit Margin'!$A$32:$BS$32,0)),AR297*(1+P297)),"")</f>
        <v/>
      </c>
      <c r="AS298" s="42">
        <f>IFERROR(IF($C298=7,INDEX('Profit Margin'!$A$32:$BS$60,MATCH('Mthly PM (TR)'!AS$2,'Profit Margin'!$A$32:$A$60,0),MATCH('Mthly PM (TR)'!$A298,'Profit Margin'!$A$32:$BS$32,0)),AS297*(1+Q297)),"")</f>
        <v>6.8298000492527419E-2</v>
      </c>
      <c r="AT298" s="42" t="str">
        <f>IFERROR(IF($C298=7,INDEX('Profit Margin'!$A$32:$BS$60,MATCH('Mthly PM (TR)'!AT$2,'Profit Margin'!$A$32:$A$60,0),MATCH('Mthly PM (TR)'!$A298,'Profit Margin'!$A$32:$BS$32,0)),AT297*(1+R297)),"")</f>
        <v/>
      </c>
      <c r="AU298" s="42" t="str">
        <f>IFERROR(IF($C298=7,INDEX('Profit Margin'!$A$32:$BS$60,MATCH('Mthly PM (TR)'!AU$2,'Profit Margin'!$A$32:$A$60,0),MATCH('Mthly PM (TR)'!$A298,'Profit Margin'!$A$32:$BS$32,0)),AU297*(1+S297)),"")</f>
        <v/>
      </c>
      <c r="AV298" s="42">
        <f>IFERROR(IF($C298=7,INDEX('Profit Margin'!$A$32:$BS$60,MATCH('Mthly PM (TR)'!AV$2,'Profit Margin'!$A$32:$A$60,0),MATCH('Mthly PM (TR)'!$A298,'Profit Margin'!$A$32:$BS$32,0)),AV297*(1+T297)),"")</f>
        <v>8.9502815659460722E-2</v>
      </c>
      <c r="AW298" s="42">
        <f>IFERROR(IF($C298=7,INDEX('Profit Margin'!$A$32:$BS$60,MATCH('Mthly PM (TR)'!AW$2,'Profit Margin'!$A$32:$A$60,0),MATCH('Mthly PM (TR)'!$A298,'Profit Margin'!$A$32:$BS$32,0)),AW297*(1+U297)),"")</f>
        <v>7.2397770394006605E-2</v>
      </c>
      <c r="AX298" s="42">
        <f>IFERROR(IF($C298=7,INDEX('Profit Margin'!$A$32:$BS$60,MATCH('Mthly PM (TR)'!AX$2,'Profit Margin'!$A$32:$A$60,0),MATCH('Mthly PM (TR)'!$A298,'Profit Margin'!$A$32:$BS$32,0)),AX297*(1+V297)),"")</f>
        <v>7.0641675108255086E-2</v>
      </c>
      <c r="AY298" s="42">
        <f>IFERROR(IF($C298=7,INDEX('Profit Margin'!$A$32:$BS$60,MATCH('Mthly PM (TR)'!AY$2,'Profit Margin'!$A$32:$A$60,0),MATCH('Mthly PM (TR)'!$A298,'Profit Margin'!$A$32:$BS$32,0)),AY297*(1+W297)),"")</f>
        <v>7.5489312225791513E-2</v>
      </c>
      <c r="AZ298" s="42">
        <f>IFERROR(IF($C298=7,INDEX('Profit Margin'!$A$32:$BS$60,MATCH('Mthly PM (TR)'!AZ$2,'Profit Margin'!$A$32:$A$60,0),MATCH('Mthly PM (TR)'!$A298,'Profit Margin'!$A$32:$BS$32,0)),AZ297*(1+X297)),"")</f>
        <v>6.2514103690379963E-2</v>
      </c>
      <c r="BA298" s="42">
        <f>IFERROR(IF($C298=7,INDEX('Profit Margin'!$A$32:$BS$60,MATCH('Mthly PM (TR)'!BA$2,'Profit Margin'!$A$32:$A$60,0),MATCH('Mthly PM (TR)'!$A298,'Profit Margin'!$A$32:$BS$32,0)),BA297*(1+Y297)),"")</f>
        <v>8.7034198936607868E-2</v>
      </c>
      <c r="BB298" s="42" t="str">
        <f>IFERROR(IF($C298=7,INDEX('Profit Margin'!$A$32:$BS$60,MATCH('Mthly PM (TR)'!BB$2,'Profit Margin'!$A$32:$A$60,0),MATCH('Mthly PM (TR)'!$A298,'Profit Margin'!$A$32:$BS$32,0)),BB297*(1+Z297)),"")</f>
        <v/>
      </c>
      <c r="BC298" s="42" t="str">
        <f>IFERROR(IF($C298=7,INDEX('Profit Margin'!$A$32:$BS$60,MATCH('Mthly PM (TR)'!BC$2,'Profit Margin'!$A$32:$A$60,0),MATCH('Mthly PM (TR)'!$A298,'Profit Margin'!$A$32:$BS$32,0)),BC297*(1+AA297)),"")</f>
        <v/>
      </c>
      <c r="BD298" s="42" t="str">
        <f>IFERROR(IF($C298=7,INDEX('Profit Margin'!$A$32:$BS$60,MATCH('Mthly PM (TR)'!BD$2,'Profit Margin'!$A$32:$A$60,0),MATCH('Mthly PM (TR)'!$A298,'Profit Margin'!$A$32:$BS$32,0)),BD297*(1+AB297)),"")</f>
        <v/>
      </c>
      <c r="BE298" s="42">
        <f>IFERROR(IF($C298=7,INDEX('Profit Margin'!$A$32:$BS$60,MATCH('Mthly PM (TR)'!BE$2,'Profit Margin'!$A$32:$A$60,0),MATCH('Mthly PM (TR)'!$A298,'Profit Margin'!$A$32:$BS$32,0)),BE297*(1+AC297)),"")</f>
        <v>7.7456016380601039E-2</v>
      </c>
      <c r="BF298" s="42" t="str">
        <f>IFERROR(IF($C298=7,INDEX('Profit Margin'!$A$32:$BS$60,MATCH('Mthly PM (TR)'!BF$2,'Profit Margin'!$A$32:$A$60,0),MATCH('Mthly PM (TR)'!$A298,'Profit Margin'!$A$32:$BS$32,0)),BF297*(1+AD297)),"")</f>
        <v/>
      </c>
      <c r="BG298" s="42" t="str">
        <f>IFERROR(IF($C298=7,INDEX('Profit Margin'!$A$32:$BS$60,MATCH('Mthly PM (TR)'!BG$2,'Profit Margin'!$A$32:$A$60,0),MATCH('Mthly PM (TR)'!$A298,'Profit Margin'!$A$32:$BS$32,0)),BG297*(1+AE297)),"")</f>
        <v/>
      </c>
      <c r="BH298" s="44">
        <f t="shared" si="239"/>
        <v>9.7839010149404909E-2</v>
      </c>
      <c r="BI298" s="44" t="str">
        <f t="shared" si="240"/>
        <v/>
      </c>
      <c r="BJ298" s="44" t="str">
        <f t="shared" si="241"/>
        <v/>
      </c>
      <c r="BK298" s="44">
        <f t="shared" si="242"/>
        <v>5.104193648486606E-2</v>
      </c>
      <c r="BL298" s="44">
        <f t="shared" si="243"/>
        <v>7.2973896821788939E-2</v>
      </c>
      <c r="BM298" s="44">
        <f t="shared" si="244"/>
        <v>4.7169935766463812E-2</v>
      </c>
      <c r="BN298" s="44">
        <f t="shared" si="245"/>
        <v>4.3298983650713385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8.4342344239132575E-2</v>
      </c>
      <c r="BT298" s="44" t="str">
        <f t="shared" si="251"/>
        <v/>
      </c>
      <c r="BU298" s="44">
        <f t="shared" si="252"/>
        <v>6.8298000492527433E-2</v>
      </c>
      <c r="BV298" s="44" t="str">
        <f t="shared" si="253"/>
        <v/>
      </c>
      <c r="BW298" s="44" t="str">
        <f t="shared" si="254"/>
        <v/>
      </c>
      <c r="BX298" s="44">
        <f t="shared" si="255"/>
        <v>8.9502815659460735E-2</v>
      </c>
      <c r="BY298" s="44">
        <f t="shared" si="256"/>
        <v>7.2397770394006619E-2</v>
      </c>
      <c r="BZ298" s="44">
        <f t="shared" si="257"/>
        <v>7.06416751082551E-2</v>
      </c>
      <c r="CA298" s="44">
        <f t="shared" si="258"/>
        <v>7.5489312225791527E-2</v>
      </c>
      <c r="CB298" s="44">
        <f t="shared" si="259"/>
        <v>6.2514103690379977E-2</v>
      </c>
      <c r="CC298" s="44">
        <f t="shared" si="260"/>
        <v>8.7034198936607882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7.7456016380601053E-2</v>
      </c>
      <c r="CH298" s="44" t="str">
        <f t="shared" si="265"/>
        <v/>
      </c>
      <c r="CI298" s="44" t="str">
        <f t="shared" si="266"/>
        <v/>
      </c>
      <c r="CJ298" s="48">
        <f t="shared" si="267"/>
        <v>-2.7560270768985868E-3</v>
      </c>
      <c r="CK298" s="48" t="str">
        <f t="shared" si="268"/>
        <v/>
      </c>
      <c r="CL298" s="48" t="str">
        <f t="shared" si="269"/>
        <v/>
      </c>
      <c r="CM298" s="48">
        <f t="shared" si="270"/>
        <v>-5.0537642152395585E-3</v>
      </c>
      <c r="CN298" s="48">
        <f t="shared" si="271"/>
        <v>1.1402171378404522E-3</v>
      </c>
      <c r="CO298" s="48">
        <f t="shared" si="272"/>
        <v>1.6037778160597697E-2</v>
      </c>
      <c r="CP298" s="48">
        <f t="shared" si="273"/>
        <v>-2.5716998349504709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1685969163708775E-2</v>
      </c>
      <c r="CV298" s="48" t="str">
        <f t="shared" si="279"/>
        <v/>
      </c>
      <c r="CW298" s="48">
        <f t="shared" si="280"/>
        <v>6.0262740734581578E-3</v>
      </c>
      <c r="CX298" s="48" t="str">
        <f t="shared" si="281"/>
        <v/>
      </c>
      <c r="CY298" s="48" t="str">
        <f t="shared" si="282"/>
        <v/>
      </c>
      <c r="CZ298" s="48">
        <f t="shared" si="283"/>
        <v>3.7970674515369627E-3</v>
      </c>
      <c r="DA298" s="48">
        <f t="shared" si="284"/>
        <v>-7.9704153382169768E-3</v>
      </c>
      <c r="DB298" s="48">
        <f t="shared" si="285"/>
        <v>2.7702839310453321E-3</v>
      </c>
      <c r="DC298" s="48">
        <f t="shared" si="286"/>
        <v>8.4819791216899352E-4</v>
      </c>
      <c r="DD298" s="48">
        <f t="shared" si="287"/>
        <v>0</v>
      </c>
      <c r="DE298" s="48">
        <f t="shared" si="288"/>
        <v>3.811749776627679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1.9364004095150265E-3</v>
      </c>
      <c r="DJ298" s="48" t="str">
        <f t="shared" si="293"/>
        <v/>
      </c>
      <c r="DK298" s="48" t="str">
        <f t="shared" si="294"/>
        <v/>
      </c>
      <c r="DL298" s="37">
        <f t="shared" si="295"/>
        <v>2.9702031551193483E-2</v>
      </c>
      <c r="DM298" s="39">
        <f t="shared" si="296"/>
        <v>1.0297020315511936</v>
      </c>
      <c r="DN298" s="39"/>
      <c r="DO298" s="36">
        <f>DL298-'1M RF rate'!C158</f>
        <v>2.3344136918581546E-2</v>
      </c>
      <c r="DP298" s="39">
        <f t="shared" si="297"/>
        <v>1.0233441369185816</v>
      </c>
      <c r="DQ298" s="39"/>
      <c r="DR298" s="36">
        <f>DL298-'DJUA Monthly (PR)'!C158</f>
        <v>4.40519087609305E-2</v>
      </c>
      <c r="DS298" s="39">
        <f t="shared" si="298"/>
        <v>1.0440519087609306</v>
      </c>
      <c r="DT298" s="39"/>
      <c r="DU298" s="100">
        <f>PRODUCT(DM764:DM766)-1</f>
        <v>-4.6526802324422745E-2</v>
      </c>
      <c r="DV298" s="100">
        <f>PRODUCT(DM755:DM766)-1</f>
        <v>8.1594331240122164E-2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PM (TR)'!D$2,'Memb Hist (Org)'!$A$1:$A$29,0),MATCH('Mthly PM (TR)'!$A299,'Memb Hist (Org)'!$A$1:$BS$1,0))&lt;&gt;1,"",'Mthly Returns (TR)'!D298),"")</f>
        <v>-0.24637600000000001</v>
      </c>
      <c r="E299" s="46" t="str">
        <f>IFERROR(IF(INDEX('Memb Hist (Org)'!$A$1:$BS$29,MATCH('Mthly PM (TR)'!E$2,'Memb Hist (Org)'!$A$1:$A$29,0),MATCH('Mthly PM (TR)'!$A299,'Memb Hist (Org)'!$A$1:$BS$1,0))&lt;&gt;1,"",'Mthly Returns (TR)'!E298),"")</f>
        <v/>
      </c>
      <c r="F299" s="46" t="str">
        <f>IFERROR(IF(INDEX('Memb Hist (Org)'!$A$1:$BS$29,MATCH('Mthly PM (TR)'!F$2,'Memb Hist (Org)'!$A$1:$A$29,0),MATCH('Mthly PM (TR)'!$A299,'Memb Hist (Org)'!$A$1:$BS$1,0))&lt;&gt;1,"",'Mthly Returns (TR)'!F298),"")</f>
        <v/>
      </c>
      <c r="G299" s="46">
        <f>IFERROR(IF(INDEX('Memb Hist (Org)'!$A$1:$BS$29,MATCH('Mthly PM (TR)'!G$2,'Memb Hist (Org)'!$A$1:$A$29,0),MATCH('Mthly PM (TR)'!$A299,'Memb Hist (Org)'!$A$1:$BS$1,0))&lt;&gt;1,"",'Mthly Returns (TR)'!G298),"")</f>
        <v>-5.6337999999999999E-2</v>
      </c>
      <c r="H299" s="46">
        <f>IFERROR(IF(INDEX('Memb Hist (Org)'!$A$1:$BS$29,MATCH('Mthly PM (TR)'!H$2,'Memb Hist (Org)'!$A$1:$A$29,0),MATCH('Mthly PM (TR)'!$A299,'Memb Hist (Org)'!$A$1:$BS$1,0))&lt;&gt;1,"",'Mthly Returns (TR)'!H298),"")</f>
        <v>-0.15384600000000001</v>
      </c>
      <c r="I299" s="46">
        <f>IFERROR(IF(INDEX('Memb Hist (Org)'!$A$1:$BS$29,MATCH('Mthly PM (TR)'!I$2,'Memb Hist (Org)'!$A$1:$A$29,0),MATCH('Mthly PM (TR)'!$A299,'Memb Hist (Org)'!$A$1:$BS$1,0))&lt;&gt;1,"",'Mthly Returns (TR)'!I298),"")</f>
        <v>-0.12537300000000001</v>
      </c>
      <c r="J299" s="46">
        <f>IFERROR(IF(INDEX('Memb Hist (Org)'!$A$1:$BS$29,MATCH('Mthly PM (TR)'!J$2,'Memb Hist (Org)'!$A$1:$A$29,0),MATCH('Mthly PM (TR)'!$A299,'Memb Hist (Org)'!$A$1:$BS$1,0))&lt;&gt;1,"",'Mthly Returns (TR)'!J298),"")</f>
        <v>-0.10596</v>
      </c>
      <c r="K299" s="46">
        <f>IFERROR(IF(INDEX('Memb Hist (Org)'!$A$1:$BS$29,MATCH('Mthly PM (TR)'!K$2,'Memb Hist (Org)'!$A$1:$A$29,0),MATCH('Mthly PM (TR)'!$A299,'Memb Hist (Org)'!$A$1:$BS$1,0))&lt;&gt;1,"",'Mthly Returns (TR)'!K298),"")</f>
        <v>0</v>
      </c>
      <c r="L299" s="46" t="str">
        <f>IFERROR(IF(INDEX('Memb Hist (Org)'!$A$1:$BS$29,MATCH('Mthly PM (TR)'!L$2,'Memb Hist (Org)'!$A$1:$A$29,0),MATCH('Mthly PM (TR)'!$A299,'Memb Hist (Org)'!$A$1:$BS$1,0))&lt;&gt;1,"",'Mthly Returns (TR)'!L298),"")</f>
        <v/>
      </c>
      <c r="M299" s="46" t="str">
        <f>IFERROR(IF(INDEX('Memb Hist (Org)'!$A$1:$BS$29,MATCH('Mthly PM (TR)'!M$2,'Memb Hist (Org)'!$A$1:$A$29,0),MATCH('Mthly PM (TR)'!$A299,'Memb Hist (Org)'!$A$1:$BS$1,0))&lt;&gt;1,"",'Mthly Returns (TR)'!M298),"")</f>
        <v/>
      </c>
      <c r="N299" s="46" t="str">
        <f>IFERROR(IF(INDEX('Memb Hist (Org)'!$A$1:$BS$29,MATCH('Mthly PM (TR)'!N$2,'Memb Hist (Org)'!$A$1:$A$29,0),MATCH('Mthly PM (TR)'!$A299,'Memb Hist (Org)'!$A$1:$BS$1,0))&lt;&gt;1,"",'Mthly Returns (TR)'!N298),"")</f>
        <v/>
      </c>
      <c r="O299" s="46">
        <f>IFERROR(IF(INDEX('Memb Hist (Org)'!$A$1:$BS$29,MATCH('Mthly PM (TR)'!O$2,'Memb Hist (Org)'!$A$1:$A$29,0),MATCH('Mthly PM (TR)'!$A299,'Memb Hist (Org)'!$A$1:$BS$1,0))&lt;&gt;1,"",'Mthly Returns (TR)'!O298),"")</f>
        <v>-0.15365100000000001</v>
      </c>
      <c r="P299" s="46" t="str">
        <f>IFERROR(IF(INDEX('Memb Hist (Org)'!$A$1:$BS$29,MATCH('Mthly PM (TR)'!P$2,'Memb Hist (Org)'!$A$1:$A$29,0),MATCH('Mthly PM (TR)'!$A299,'Memb Hist (Org)'!$A$1:$BS$1,0))&lt;&gt;1,"",'Mthly Returns (TR)'!P298),"")</f>
        <v/>
      </c>
      <c r="Q299" s="46">
        <f>IFERROR(IF(INDEX('Memb Hist (Org)'!$A$1:$BS$29,MATCH('Mthly PM (TR)'!Q$2,'Memb Hist (Org)'!$A$1:$A$29,0),MATCH('Mthly PM (TR)'!$A299,'Memb Hist (Org)'!$A$1:$BS$1,0))&lt;&gt;1,"",'Mthly Returns (TR)'!Q298),"")</f>
        <v>-2.2162000000000001E-2</v>
      </c>
      <c r="R299" s="46" t="str">
        <f>IFERROR(IF(INDEX('Memb Hist (Org)'!$A$1:$BS$29,MATCH('Mthly PM (TR)'!R$2,'Memb Hist (Org)'!$A$1:$A$29,0),MATCH('Mthly PM (TR)'!$A299,'Memb Hist (Org)'!$A$1:$BS$1,0))&lt;&gt;1,"",'Mthly Returns (TR)'!R298),"")</f>
        <v/>
      </c>
      <c r="S299" s="46" t="str">
        <f>IFERROR(IF(INDEX('Memb Hist (Org)'!$A$1:$BS$29,MATCH('Mthly PM (TR)'!S$2,'Memb Hist (Org)'!$A$1:$A$29,0),MATCH('Mthly PM (TR)'!$A299,'Memb Hist (Org)'!$A$1:$BS$1,0))&lt;&gt;1,"",'Mthly Returns (TR)'!S298),"")</f>
        <v/>
      </c>
      <c r="T299" s="46">
        <f>IFERROR(IF(INDEX('Memb Hist (Org)'!$A$1:$BS$29,MATCH('Mthly PM (TR)'!T$2,'Memb Hist (Org)'!$A$1:$A$29,0),MATCH('Mthly PM (TR)'!$A299,'Memb Hist (Org)'!$A$1:$BS$1,0))&lt;&gt;1,"",'Mthly Returns (TR)'!T298),"")</f>
        <v>-0.12209299999999999</v>
      </c>
      <c r="U299" s="46">
        <f>IFERROR(IF(INDEX('Memb Hist (Org)'!$A$1:$BS$29,MATCH('Mthly PM (TR)'!U$2,'Memb Hist (Org)'!$A$1:$A$29,0),MATCH('Mthly PM (TR)'!$A299,'Memb Hist (Org)'!$A$1:$BS$1,0))&lt;&gt;1,"",'Mthly Returns (TR)'!U298),"")</f>
        <v>-0.123711</v>
      </c>
      <c r="V299" s="46">
        <f>IFERROR(IF(INDEX('Memb Hist (Org)'!$A$1:$BS$29,MATCH('Mthly PM (TR)'!V$2,'Memb Hist (Org)'!$A$1:$A$29,0),MATCH('Mthly PM (TR)'!$A299,'Memb Hist (Org)'!$A$1:$BS$1,0))&lt;&gt;1,"",'Mthly Returns (TR)'!V298),"")</f>
        <v>-8.4905999999999995E-2</v>
      </c>
      <c r="W299" s="46">
        <f>IFERROR(IF(INDEX('Memb Hist (Org)'!$A$1:$BS$29,MATCH('Mthly PM (TR)'!W$2,'Memb Hist (Org)'!$A$1:$A$29,0),MATCH('Mthly PM (TR)'!$A299,'Memb Hist (Org)'!$A$1:$BS$1,0))&lt;&gt;1,"",'Mthly Returns (TR)'!W298),"")</f>
        <v>-0.104888</v>
      </c>
      <c r="X299" s="46">
        <f>IFERROR(IF(INDEX('Memb Hist (Org)'!$A$1:$BS$29,MATCH('Mthly PM (TR)'!X$2,'Memb Hist (Org)'!$A$1:$A$29,0),MATCH('Mthly PM (TR)'!$A299,'Memb Hist (Org)'!$A$1:$BS$1,0))&lt;&gt;1,"",'Mthly Returns (TR)'!X298),"")</f>
        <v>-4.9230000000000003E-2</v>
      </c>
      <c r="Y299" s="46">
        <f>IFERROR(IF(INDEX('Memb Hist (Org)'!$A$1:$BS$29,MATCH('Mthly PM (TR)'!Y$2,'Memb Hist (Org)'!$A$1:$A$29,0),MATCH('Mthly PM (TR)'!$A299,'Memb Hist (Org)'!$A$1:$BS$1,0))&lt;&gt;1,"",'Mthly Returns (TR)'!Y298),"")</f>
        <v>-9.0909000000000004E-2</v>
      </c>
      <c r="Z299" s="46" t="str">
        <f>IFERROR(IF(INDEX('Memb Hist (Org)'!$A$1:$BS$29,MATCH('Mthly PM (TR)'!Z$2,'Memb Hist (Org)'!$A$1:$A$29,0),MATCH('Mthly PM (TR)'!$A299,'Memb Hist (Org)'!$A$1:$BS$1,0))&lt;&gt;1,"",'Mthly Returns (TR)'!Z298),"")</f>
        <v/>
      </c>
      <c r="AA299" s="46" t="str">
        <f>IFERROR(IF(INDEX('Memb Hist (Org)'!$A$1:$BS$29,MATCH('Mthly PM (TR)'!AA$2,'Memb Hist (Org)'!$A$1:$A$29,0),MATCH('Mthly PM (TR)'!$A299,'Memb Hist (Org)'!$A$1:$BS$1,0))&lt;&gt;1,"",'Mthly Returns (TR)'!AA298),"")</f>
        <v/>
      </c>
      <c r="AB299" s="46" t="str">
        <f>IFERROR(IF(INDEX('Memb Hist (Org)'!$A$1:$BS$29,MATCH('Mthly PM (TR)'!AB$2,'Memb Hist (Org)'!$A$1:$A$29,0),MATCH('Mthly PM (TR)'!$A299,'Memb Hist (Org)'!$A$1:$BS$1,0))&lt;&gt;1,"",'Mthly Returns (TR)'!AB298),"")</f>
        <v/>
      </c>
      <c r="AC299" s="46">
        <f>IFERROR(IF(INDEX('Memb Hist (Org)'!$A$1:$BS$29,MATCH('Mthly PM (TR)'!AC$2,'Memb Hist (Org)'!$A$1:$A$29,0),MATCH('Mthly PM (TR)'!$A299,'Memb Hist (Org)'!$A$1:$BS$1,0))&lt;&gt;1,"",'Mthly Returns (TR)'!AC298),"")</f>
        <v>-0.13541700000000001</v>
      </c>
      <c r="AD299" s="46" t="str">
        <f>IFERROR(IF(INDEX('Memb Hist (Org)'!$A$1:$BS$29,MATCH('Mthly PM (TR)'!AD$2,'Memb Hist (Org)'!$A$1:$A$29,0),MATCH('Mthly PM (TR)'!$A299,'Memb Hist (Org)'!$A$1:$BS$1,0))&lt;&gt;1,"",'Mthly Returns (TR)'!AD298),"")</f>
        <v/>
      </c>
      <c r="AE299" s="46" t="str">
        <f>IFERROR(IF(INDEX('Memb Hist (Org)'!$A$1:$BS$29,MATCH('Mthly PM (TR)'!AE$2,'Memb Hist (Org)'!$A$1:$A$29,0),MATCH('Mthly PM (TR)'!$A299,'Memb Hist (Org)'!$A$1:$BS$1,0))&lt;&gt;1,"",'Mthly Returns (TR)'!AE298),"")</f>
        <v/>
      </c>
      <c r="AF299" s="42">
        <f>IFERROR(IF($C299=7,INDEX('Profit Margin'!$A$32:$BS$60,MATCH('Mthly PM (TR)'!AF$2,'Profit Margin'!$A$32:$A$60,0),MATCH('Mthly PM (TR)'!$A299,'Profit Margin'!$A$32:$BS$32,0)),AF298*(1+D298)),"")</f>
        <v>9.5082983072506289E-2</v>
      </c>
      <c r="AG299" s="42" t="str">
        <f>IFERROR(IF($C299=7,INDEX('Profit Margin'!$A$32:$BS$60,MATCH('Mthly PM (TR)'!AG$2,'Profit Margin'!$A$32:$A$60,0),MATCH('Mthly PM (TR)'!$A299,'Profit Margin'!$A$32:$BS$32,0)),AG298*(1+E298)),"")</f>
        <v/>
      </c>
      <c r="AH299" s="42" t="str">
        <f>IFERROR(IF($C299=7,INDEX('Profit Margin'!$A$32:$BS$60,MATCH('Mthly PM (TR)'!AH$2,'Profit Margin'!$A$32:$A$60,0),MATCH('Mthly PM (TR)'!$A299,'Profit Margin'!$A$32:$BS$32,0)),AH298*(1+F298)),"")</f>
        <v/>
      </c>
      <c r="AI299" s="42">
        <f>IFERROR(IF($C299=7,INDEX('Profit Margin'!$A$32:$BS$60,MATCH('Mthly PM (TR)'!AI$2,'Profit Margin'!$A$32:$A$60,0),MATCH('Mthly PM (TR)'!$A299,'Profit Margin'!$A$32:$BS$32,0)),AI298*(1+G298)),"")</f>
        <v>4.5988172269626489E-2</v>
      </c>
      <c r="AJ299" s="42">
        <f>IFERROR(IF($C299=7,INDEX('Profit Margin'!$A$32:$BS$60,MATCH('Mthly PM (TR)'!AJ$2,'Profit Margin'!$A$32:$A$60,0),MATCH('Mthly PM (TR)'!$A299,'Profit Margin'!$A$32:$BS$32,0)),AJ298*(1+H298)),"")</f>
        <v>7.4114113959629371E-2</v>
      </c>
      <c r="AK299" s="42">
        <f>IFERROR(IF($C299=7,INDEX('Profit Margin'!$A$32:$BS$60,MATCH('Mthly PM (TR)'!AK$2,'Profit Margin'!$A$32:$A$60,0),MATCH('Mthly PM (TR)'!$A299,'Profit Margin'!$A$32:$BS$32,0)),AK298*(1+I298)),"")</f>
        <v>6.3207713927061496E-2</v>
      </c>
      <c r="AL299" s="42">
        <f>IFERROR(IF($C299=7,INDEX('Profit Margin'!$A$32:$BS$60,MATCH('Mthly PM (TR)'!AL$2,'Profit Margin'!$A$32:$A$60,0),MATCH('Mthly PM (TR)'!$A299,'Profit Margin'!$A$32:$BS$32,0)),AL298*(1+J298)),"")</f>
        <v>4.0727283815762912E-2</v>
      </c>
      <c r="AM299" s="42">
        <f>IFERROR(IF($C299=7,INDEX('Profit Margin'!$A$32:$BS$60,MATCH('Mthly PM (TR)'!AM$2,'Profit Margin'!$A$32:$A$60,0),MATCH('Mthly PM (TR)'!$A299,'Profit Margin'!$A$32:$BS$32,0)),AM298*(1+K298)),"")</f>
        <v>0</v>
      </c>
      <c r="AN299" s="42" t="str">
        <f>IFERROR(IF($C299=7,INDEX('Profit Margin'!$A$32:$BS$60,MATCH('Mthly PM (TR)'!AN$2,'Profit Margin'!$A$32:$A$60,0),MATCH('Mthly PM (TR)'!$A299,'Profit Margin'!$A$32:$BS$32,0)),AN298*(1+L298)),"")</f>
        <v/>
      </c>
      <c r="AO299" s="42" t="str">
        <f>IFERROR(IF($C299=7,INDEX('Profit Margin'!$A$32:$BS$60,MATCH('Mthly PM (TR)'!AO$2,'Profit Margin'!$A$32:$A$60,0),MATCH('Mthly PM (TR)'!$A299,'Profit Margin'!$A$32:$BS$32,0)),AO298*(1+M298)),"")</f>
        <v/>
      </c>
      <c r="AP299" s="42" t="str">
        <f>IFERROR(IF($C299=7,INDEX('Profit Margin'!$A$32:$BS$60,MATCH('Mthly PM (TR)'!AP$2,'Profit Margin'!$A$32:$A$60,0),MATCH('Mthly PM (TR)'!$A299,'Profit Margin'!$A$32:$BS$32,0)),AP298*(1+N298)),"")</f>
        <v/>
      </c>
      <c r="AQ299" s="42">
        <f>IFERROR(IF($C299=7,INDEX('Profit Margin'!$A$32:$BS$60,MATCH('Mthly PM (TR)'!AQ$2,'Profit Margin'!$A$32:$A$60,0),MATCH('Mthly PM (TR)'!$A299,'Profit Margin'!$A$32:$BS$32,0)),AQ298*(1+O298)),"")</f>
        <v>9.6028313402841334E-2</v>
      </c>
      <c r="AR299" s="42" t="str">
        <f>IFERROR(IF($C299=7,INDEX('Profit Margin'!$A$32:$BS$60,MATCH('Mthly PM (TR)'!AR$2,'Profit Margin'!$A$32:$A$60,0),MATCH('Mthly PM (TR)'!$A299,'Profit Margin'!$A$32:$BS$32,0)),AR298*(1+P298)),"")</f>
        <v/>
      </c>
      <c r="AS299" s="42">
        <f>IFERROR(IF($C299=7,INDEX('Profit Margin'!$A$32:$BS$60,MATCH('Mthly PM (TR)'!AS$2,'Profit Margin'!$A$32:$A$60,0),MATCH('Mthly PM (TR)'!$A299,'Profit Margin'!$A$32:$BS$32,0)),AS298*(1+Q298)),"")</f>
        <v>7.4324274565985574E-2</v>
      </c>
      <c r="AT299" s="42" t="str">
        <f>IFERROR(IF($C299=7,INDEX('Profit Margin'!$A$32:$BS$60,MATCH('Mthly PM (TR)'!AT$2,'Profit Margin'!$A$32:$A$60,0),MATCH('Mthly PM (TR)'!$A299,'Profit Margin'!$A$32:$BS$32,0)),AT298*(1+R298)),"")</f>
        <v/>
      </c>
      <c r="AU299" s="42" t="str">
        <f>IFERROR(IF($C299=7,INDEX('Profit Margin'!$A$32:$BS$60,MATCH('Mthly PM (TR)'!AU$2,'Profit Margin'!$A$32:$A$60,0),MATCH('Mthly PM (TR)'!$A299,'Profit Margin'!$A$32:$BS$32,0)),AU298*(1+S298)),"")</f>
        <v/>
      </c>
      <c r="AV299" s="42">
        <f>IFERROR(IF($C299=7,INDEX('Profit Margin'!$A$32:$BS$60,MATCH('Mthly PM (TR)'!AV$2,'Profit Margin'!$A$32:$A$60,0),MATCH('Mthly PM (TR)'!$A299,'Profit Margin'!$A$32:$BS$32,0)),AV298*(1+T298)),"")</f>
        <v>9.3299883110997683E-2</v>
      </c>
      <c r="AW299" s="42">
        <f>IFERROR(IF($C299=7,INDEX('Profit Margin'!$A$32:$BS$60,MATCH('Mthly PM (TR)'!AW$2,'Profit Margin'!$A$32:$A$60,0),MATCH('Mthly PM (TR)'!$A299,'Profit Margin'!$A$32:$BS$32,0)),AW298*(1+U298)),"")</f>
        <v>6.4427355055789629E-2</v>
      </c>
      <c r="AX299" s="42">
        <f>IFERROR(IF($C299=7,INDEX('Profit Margin'!$A$32:$BS$60,MATCH('Mthly PM (TR)'!AX$2,'Profit Margin'!$A$32:$A$60,0),MATCH('Mthly PM (TR)'!$A299,'Profit Margin'!$A$32:$BS$32,0)),AX298*(1+V298)),"")</f>
        <v>7.3411959039300409E-2</v>
      </c>
      <c r="AY299" s="42">
        <f>IFERROR(IF($C299=7,INDEX('Profit Margin'!$A$32:$BS$60,MATCH('Mthly PM (TR)'!AY$2,'Profit Margin'!$A$32:$A$60,0),MATCH('Mthly PM (TR)'!$A299,'Profit Margin'!$A$32:$BS$32,0)),AY298*(1+W298)),"")</f>
        <v>7.6337510137960515E-2</v>
      </c>
      <c r="AZ299" s="42">
        <f>IFERROR(IF($C299=7,INDEX('Profit Margin'!$A$32:$BS$60,MATCH('Mthly PM (TR)'!AZ$2,'Profit Margin'!$A$32:$A$60,0),MATCH('Mthly PM (TR)'!$A299,'Profit Margin'!$A$32:$BS$32,0)),AZ298*(1+X298)),"")</f>
        <v>6.2514103690379963E-2</v>
      </c>
      <c r="BA299" s="42">
        <f>IFERROR(IF($C299=7,INDEX('Profit Margin'!$A$32:$BS$60,MATCH('Mthly PM (TR)'!BA$2,'Profit Margin'!$A$32:$A$60,0),MATCH('Mthly PM (TR)'!$A299,'Profit Margin'!$A$32:$BS$32,0)),BA298*(1+Y298)),"")</f>
        <v>9.0845948713235536E-2</v>
      </c>
      <c r="BB299" s="42" t="str">
        <f>IFERROR(IF($C299=7,INDEX('Profit Margin'!$A$32:$BS$60,MATCH('Mthly PM (TR)'!BB$2,'Profit Margin'!$A$32:$A$60,0),MATCH('Mthly PM (TR)'!$A299,'Profit Margin'!$A$32:$BS$32,0)),BB298*(1+Z298)),"")</f>
        <v/>
      </c>
      <c r="BC299" s="42" t="str">
        <f>IFERROR(IF($C299=7,INDEX('Profit Margin'!$A$32:$BS$60,MATCH('Mthly PM (TR)'!BC$2,'Profit Margin'!$A$32:$A$60,0),MATCH('Mthly PM (TR)'!$A299,'Profit Margin'!$A$32:$BS$32,0)),BC298*(1+AA298)),"")</f>
        <v/>
      </c>
      <c r="BD299" s="42" t="str">
        <f>IFERROR(IF($C299=7,INDEX('Profit Margin'!$A$32:$BS$60,MATCH('Mthly PM (TR)'!BD$2,'Profit Margin'!$A$32:$A$60,0),MATCH('Mthly PM (TR)'!$A299,'Profit Margin'!$A$32:$BS$32,0)),BD298*(1+AB298)),"")</f>
        <v/>
      </c>
      <c r="BE299" s="42">
        <f>IFERROR(IF($C299=7,INDEX('Profit Margin'!$A$32:$BS$60,MATCH('Mthly PM (TR)'!BE$2,'Profit Margin'!$A$32:$A$60,0),MATCH('Mthly PM (TR)'!$A299,'Profit Margin'!$A$32:$BS$32,0)),BE298*(1+AC298)),"")</f>
        <v>7.9392416790116063E-2</v>
      </c>
      <c r="BF299" s="42" t="str">
        <f>IFERROR(IF($C299=7,INDEX('Profit Margin'!$A$32:$BS$60,MATCH('Mthly PM (TR)'!BF$2,'Profit Margin'!$A$32:$A$60,0),MATCH('Mthly PM (TR)'!$A299,'Profit Margin'!$A$32:$BS$32,0)),BF298*(1+AD298)),"")</f>
        <v/>
      </c>
      <c r="BG299" s="42" t="str">
        <f>IFERROR(IF($C299=7,INDEX('Profit Margin'!$A$32:$BS$60,MATCH('Mthly PM (TR)'!BG$2,'Profit Margin'!$A$32:$A$60,0),MATCH('Mthly PM (TR)'!$A299,'Profit Margin'!$A$32:$BS$32,0)),BG298*(1+AE298)),"")</f>
        <v/>
      </c>
      <c r="BH299" s="44">
        <f t="shared" si="239"/>
        <v>9.2340288898205489E-2</v>
      </c>
      <c r="BI299" s="44" t="str">
        <f t="shared" si="240"/>
        <v/>
      </c>
      <c r="BJ299" s="44" t="str">
        <f t="shared" si="241"/>
        <v/>
      </c>
      <c r="BK299" s="44">
        <f t="shared" si="242"/>
        <v>4.4661631093752104E-2</v>
      </c>
      <c r="BL299" s="44">
        <f t="shared" si="243"/>
        <v>7.1976272444544229E-2</v>
      </c>
      <c r="BM299" s="44">
        <f t="shared" si="244"/>
        <v>6.138447044903108E-2</v>
      </c>
      <c r="BN299" s="44">
        <f t="shared" si="245"/>
        <v>3.9552494379766684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9.3258350921362754E-2</v>
      </c>
      <c r="BT299" s="44" t="str">
        <f t="shared" si="251"/>
        <v/>
      </c>
      <c r="BU299" s="44">
        <f t="shared" si="252"/>
        <v>7.2180370911786848E-2</v>
      </c>
      <c r="BV299" s="44" t="str">
        <f t="shared" si="253"/>
        <v/>
      </c>
      <c r="BW299" s="44" t="str">
        <f t="shared" si="254"/>
        <v/>
      </c>
      <c r="BX299" s="44">
        <f t="shared" si="255"/>
        <v>9.0608622933807545E-2</v>
      </c>
      <c r="BY299" s="44">
        <f t="shared" si="256"/>
        <v>6.2568930701955711E-2</v>
      </c>
      <c r="BZ299" s="44">
        <f t="shared" si="257"/>
        <v>7.1294371371404458E-2</v>
      </c>
      <c r="CA299" s="44">
        <f t="shared" si="258"/>
        <v>7.4135534163181138E-2</v>
      </c>
      <c r="CB299" s="44">
        <f t="shared" si="259"/>
        <v>6.0710867585844881E-2</v>
      </c>
      <c r="CC299" s="44">
        <f t="shared" si="260"/>
        <v>8.8225472932573296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7.7102321212783723E-2</v>
      </c>
      <c r="CH299" s="44" t="str">
        <f t="shared" si="265"/>
        <v/>
      </c>
      <c r="CI299" s="44" t="str">
        <f t="shared" si="266"/>
        <v/>
      </c>
      <c r="CJ299" s="48">
        <f t="shared" si="267"/>
        <v>-2.2750431017584276E-2</v>
      </c>
      <c r="CK299" s="48" t="str">
        <f t="shared" si="268"/>
        <v/>
      </c>
      <c r="CL299" s="48" t="str">
        <f t="shared" si="269"/>
        <v/>
      </c>
      <c r="CM299" s="48">
        <f t="shared" si="270"/>
        <v>-2.516146972559806E-3</v>
      </c>
      <c r="CN299" s="48">
        <f t="shared" si="271"/>
        <v>-1.1073261610503352E-2</v>
      </c>
      <c r="CO299" s="48">
        <f t="shared" si="272"/>
        <v>-7.6959552136063739E-3</v>
      </c>
      <c r="CP299" s="48">
        <f t="shared" si="273"/>
        <v>-4.1909823044800776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4329238877418309E-2</v>
      </c>
      <c r="CV299" s="48" t="str">
        <f t="shared" si="279"/>
        <v/>
      </c>
      <c r="CW299" s="48">
        <f t="shared" si="280"/>
        <v>-1.5996613801470203E-3</v>
      </c>
      <c r="CX299" s="48" t="str">
        <f t="shared" si="281"/>
        <v/>
      </c>
      <c r="CY299" s="48" t="str">
        <f t="shared" si="282"/>
        <v/>
      </c>
      <c r="CZ299" s="48">
        <f t="shared" si="283"/>
        <v>-1.1062678599857365E-2</v>
      </c>
      <c r="DA299" s="48">
        <f t="shared" si="284"/>
        <v>-7.7404649860696433E-3</v>
      </c>
      <c r="DB299" s="48">
        <f t="shared" si="285"/>
        <v>-6.0533198956604665E-3</v>
      </c>
      <c r="DC299" s="48">
        <f t="shared" si="286"/>
        <v>-7.775927907307743E-3</v>
      </c>
      <c r="DD299" s="48">
        <f t="shared" si="287"/>
        <v>-2.9887960112511438E-3</v>
      </c>
      <c r="DE299" s="48">
        <f t="shared" si="288"/>
        <v>-8.0204895188273062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1.0440965031671533E-2</v>
      </c>
      <c r="DJ299" s="48" t="str">
        <f t="shared" si="293"/>
        <v/>
      </c>
      <c r="DK299" s="48" t="str">
        <f t="shared" si="294"/>
        <v/>
      </c>
      <c r="DL299" s="37">
        <f t="shared" si="295"/>
        <v>-0.11823831932694441</v>
      </c>
      <c r="DM299" s="39">
        <f t="shared" si="296"/>
        <v>0.8817616806730556</v>
      </c>
      <c r="DN299" s="39"/>
      <c r="DO299" s="36">
        <f>DL299-'1M RF rate'!C159</f>
        <v>-0.12431972944436888</v>
      </c>
      <c r="DP299" s="39">
        <f t="shared" si="297"/>
        <v>0.87568027055563114</v>
      </c>
      <c r="DQ299" s="39"/>
      <c r="DR299" s="36">
        <f>DL299-'DJUA Monthly (PR)'!C159</f>
        <v>-1.485598109165033E-2</v>
      </c>
      <c r="DS299" s="39">
        <f t="shared" si="298"/>
        <v>0.98514401890834968</v>
      </c>
      <c r="DT299" s="39"/>
      <c r="DU299" s="100">
        <f>PRODUCT(DM765:DM767)-1</f>
        <v>-3.7326738337166709E-3</v>
      </c>
      <c r="DV299" s="100">
        <f>PRODUCT(DM756:DM767)-1</f>
        <v>6.9461907994620598E-2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PM (TR)'!D$2,'Memb Hist (Org)'!$A$1:$A$29,0),MATCH('Mthly PM (TR)'!$A300,'Memb Hist (Org)'!$A$1:$BS$1,0))&lt;&gt;1,"",'Mthly Returns (TR)'!D299),"")</f>
        <v>6.8376000000000006E-2</v>
      </c>
      <c r="E300" s="46" t="str">
        <f>IFERROR(IF(INDEX('Memb Hist (Org)'!$A$1:$BS$29,MATCH('Mthly PM (TR)'!E$2,'Memb Hist (Org)'!$A$1:$A$29,0),MATCH('Mthly PM (TR)'!$A300,'Memb Hist (Org)'!$A$1:$BS$1,0))&lt;&gt;1,"",'Mthly Returns (TR)'!E299),"")</f>
        <v/>
      </c>
      <c r="F300" s="46" t="str">
        <f>IFERROR(IF(INDEX('Memb Hist (Org)'!$A$1:$BS$29,MATCH('Mthly PM (TR)'!F$2,'Memb Hist (Org)'!$A$1:$A$29,0),MATCH('Mthly PM (TR)'!$A300,'Memb Hist (Org)'!$A$1:$BS$1,0))&lt;&gt;1,"",'Mthly Returns (TR)'!F299),"")</f>
        <v/>
      </c>
      <c r="G300" s="46">
        <f>IFERROR(IF(INDEX('Memb Hist (Org)'!$A$1:$BS$29,MATCH('Mthly PM (TR)'!G$2,'Memb Hist (Org)'!$A$1:$A$29,0),MATCH('Mthly PM (TR)'!$A300,'Memb Hist (Org)'!$A$1:$BS$1,0))&lt;&gt;1,"",'Mthly Returns (TR)'!G299),"")</f>
        <v>7.463E-3</v>
      </c>
      <c r="H300" s="46">
        <f>IFERROR(IF(INDEX('Memb Hist (Org)'!$A$1:$BS$29,MATCH('Mthly PM (TR)'!H$2,'Memb Hist (Org)'!$A$1:$A$29,0),MATCH('Mthly PM (TR)'!$A300,'Memb Hist (Org)'!$A$1:$BS$1,0))&lt;&gt;1,"",'Mthly Returns (TR)'!H299),"")</f>
        <v>9.6970000000000008E-3</v>
      </c>
      <c r="I300" s="46">
        <f>IFERROR(IF(INDEX('Memb Hist (Org)'!$A$1:$BS$29,MATCH('Mthly PM (TR)'!I$2,'Memb Hist (Org)'!$A$1:$A$29,0),MATCH('Mthly PM (TR)'!$A300,'Memb Hist (Org)'!$A$1:$BS$1,0))&lt;&gt;1,"",'Mthly Returns (TR)'!I299),"")</f>
        <v>-7.0175000000000001E-2</v>
      </c>
      <c r="J300" s="46">
        <f>IFERROR(IF(INDEX('Memb Hist (Org)'!$A$1:$BS$29,MATCH('Mthly PM (TR)'!J$2,'Memb Hist (Org)'!$A$1:$A$29,0),MATCH('Mthly PM (TR)'!$A300,'Memb Hist (Org)'!$A$1:$BS$1,0))&lt;&gt;1,"",'Mthly Returns (TR)'!J299),"")</f>
        <v>0.17036999999999999</v>
      </c>
      <c r="K300" s="46">
        <f>IFERROR(IF(INDEX('Memb Hist (Org)'!$A$1:$BS$29,MATCH('Mthly PM (TR)'!K$2,'Memb Hist (Org)'!$A$1:$A$29,0),MATCH('Mthly PM (TR)'!$A300,'Memb Hist (Org)'!$A$1:$BS$1,0))&lt;&gt;1,"",'Mthly Returns (TR)'!K299),"")</f>
        <v>-0.105128</v>
      </c>
      <c r="L300" s="46" t="str">
        <f>IFERROR(IF(INDEX('Memb Hist (Org)'!$A$1:$BS$29,MATCH('Mthly PM (TR)'!L$2,'Memb Hist (Org)'!$A$1:$A$29,0),MATCH('Mthly PM (TR)'!$A300,'Memb Hist (Org)'!$A$1:$BS$1,0))&lt;&gt;1,"",'Mthly Returns (TR)'!L299),"")</f>
        <v/>
      </c>
      <c r="M300" s="46" t="str">
        <f>IFERROR(IF(INDEX('Memb Hist (Org)'!$A$1:$BS$29,MATCH('Mthly PM (TR)'!M$2,'Memb Hist (Org)'!$A$1:$A$29,0),MATCH('Mthly PM (TR)'!$A300,'Memb Hist (Org)'!$A$1:$BS$1,0))&lt;&gt;1,"",'Mthly Returns (TR)'!M299),"")</f>
        <v/>
      </c>
      <c r="N300" s="46" t="str">
        <f>IFERROR(IF(INDEX('Memb Hist (Org)'!$A$1:$BS$29,MATCH('Mthly PM (TR)'!N$2,'Memb Hist (Org)'!$A$1:$A$29,0),MATCH('Mthly PM (TR)'!$A300,'Memb Hist (Org)'!$A$1:$BS$1,0))&lt;&gt;1,"",'Mthly Returns (TR)'!N299),"")</f>
        <v/>
      </c>
      <c r="O300" s="46">
        <f>IFERROR(IF(INDEX('Memb Hist (Org)'!$A$1:$BS$29,MATCH('Mthly PM (TR)'!O$2,'Memb Hist (Org)'!$A$1:$A$29,0),MATCH('Mthly PM (TR)'!$A300,'Memb Hist (Org)'!$A$1:$BS$1,0))&lt;&gt;1,"",'Mthly Returns (TR)'!O299),"")</f>
        <v>2.5478000000000001E-2</v>
      </c>
      <c r="P300" s="46" t="str">
        <f>IFERROR(IF(INDEX('Memb Hist (Org)'!$A$1:$BS$29,MATCH('Mthly PM (TR)'!P$2,'Memb Hist (Org)'!$A$1:$A$29,0),MATCH('Mthly PM (TR)'!$A300,'Memb Hist (Org)'!$A$1:$BS$1,0))&lt;&gt;1,"",'Mthly Returns (TR)'!P299),"")</f>
        <v/>
      </c>
      <c r="Q300" s="46">
        <f>IFERROR(IF(INDEX('Memb Hist (Org)'!$A$1:$BS$29,MATCH('Mthly PM (TR)'!Q$2,'Memb Hist (Org)'!$A$1:$A$29,0),MATCH('Mthly PM (TR)'!$A300,'Memb Hist (Org)'!$A$1:$BS$1,0))&lt;&gt;1,"",'Mthly Returns (TR)'!Q299),"")</f>
        <v>-4.2856999999999999E-2</v>
      </c>
      <c r="R300" s="46" t="str">
        <f>IFERROR(IF(INDEX('Memb Hist (Org)'!$A$1:$BS$29,MATCH('Mthly PM (TR)'!R$2,'Memb Hist (Org)'!$A$1:$A$29,0),MATCH('Mthly PM (TR)'!$A300,'Memb Hist (Org)'!$A$1:$BS$1,0))&lt;&gt;1,"",'Mthly Returns (TR)'!R299),"")</f>
        <v/>
      </c>
      <c r="S300" s="46" t="str">
        <f>IFERROR(IF(INDEX('Memb Hist (Org)'!$A$1:$BS$29,MATCH('Mthly PM (TR)'!S$2,'Memb Hist (Org)'!$A$1:$A$29,0),MATCH('Mthly PM (TR)'!$A300,'Memb Hist (Org)'!$A$1:$BS$1,0))&lt;&gt;1,"",'Mthly Returns (TR)'!S299),"")</f>
        <v/>
      </c>
      <c r="T300" s="46">
        <f>IFERROR(IF(INDEX('Memb Hist (Org)'!$A$1:$BS$29,MATCH('Mthly PM (TR)'!T$2,'Memb Hist (Org)'!$A$1:$A$29,0),MATCH('Mthly PM (TR)'!$A300,'Memb Hist (Org)'!$A$1:$BS$1,0))&lt;&gt;1,"",'Mthly Returns (TR)'!T299),"")</f>
        <v>-5.6158E-2</v>
      </c>
      <c r="U300" s="46">
        <f>IFERROR(IF(INDEX('Memb Hist (Org)'!$A$1:$BS$29,MATCH('Mthly PM (TR)'!U$2,'Memb Hist (Org)'!$A$1:$A$29,0),MATCH('Mthly PM (TR)'!$A300,'Memb Hist (Org)'!$A$1:$BS$1,0))&lt;&gt;1,"",'Mthly Returns (TR)'!U299),"")</f>
        <v>-3.6144999999999997E-2</v>
      </c>
      <c r="V300" s="46">
        <f>IFERROR(IF(INDEX('Memb Hist (Org)'!$A$1:$BS$29,MATCH('Mthly PM (TR)'!V$2,'Memb Hist (Org)'!$A$1:$A$29,0),MATCH('Mthly PM (TR)'!$A300,'Memb Hist (Org)'!$A$1:$BS$1,0))&lt;&gt;1,"",'Mthly Returns (TR)'!V299),"")</f>
        <v>1.4021E-2</v>
      </c>
      <c r="W300" s="46">
        <f>IFERROR(IF(INDEX('Memb Hist (Org)'!$A$1:$BS$29,MATCH('Mthly PM (TR)'!W$2,'Memb Hist (Org)'!$A$1:$A$29,0),MATCH('Mthly PM (TR)'!$A300,'Memb Hist (Org)'!$A$1:$BS$1,0))&lt;&gt;1,"",'Mthly Returns (TR)'!W299),"")</f>
        <v>0</v>
      </c>
      <c r="X300" s="46">
        <f>IFERROR(IF(INDEX('Memb Hist (Org)'!$A$1:$BS$29,MATCH('Mthly PM (TR)'!X$2,'Memb Hist (Org)'!$A$1:$A$29,0),MATCH('Mthly PM (TR)'!$A300,'Memb Hist (Org)'!$A$1:$BS$1,0))&lt;&gt;1,"",'Mthly Returns (TR)'!X299),"")</f>
        <v>-3.0612E-2</v>
      </c>
      <c r="Y300" s="46">
        <f>IFERROR(IF(INDEX('Memb Hist (Org)'!$A$1:$BS$29,MATCH('Mthly PM (TR)'!Y$2,'Memb Hist (Org)'!$A$1:$A$29,0),MATCH('Mthly PM (TR)'!$A300,'Memb Hist (Org)'!$A$1:$BS$1,0))&lt;&gt;1,"",'Mthly Returns (TR)'!Y299),"")</f>
        <v>-4.9230000000000003E-3</v>
      </c>
      <c r="Z300" s="46" t="str">
        <f>IFERROR(IF(INDEX('Memb Hist (Org)'!$A$1:$BS$29,MATCH('Mthly PM (TR)'!Z$2,'Memb Hist (Org)'!$A$1:$A$29,0),MATCH('Mthly PM (TR)'!$A300,'Memb Hist (Org)'!$A$1:$BS$1,0))&lt;&gt;1,"",'Mthly Returns (TR)'!Z299),"")</f>
        <v/>
      </c>
      <c r="AA300" s="46" t="str">
        <f>IFERROR(IF(INDEX('Memb Hist (Org)'!$A$1:$BS$29,MATCH('Mthly PM (TR)'!AA$2,'Memb Hist (Org)'!$A$1:$A$29,0),MATCH('Mthly PM (TR)'!$A300,'Memb Hist (Org)'!$A$1:$BS$1,0))&lt;&gt;1,"",'Mthly Returns (TR)'!AA299),"")</f>
        <v/>
      </c>
      <c r="AB300" s="46" t="str">
        <f>IFERROR(IF(INDEX('Memb Hist (Org)'!$A$1:$BS$29,MATCH('Mthly PM (TR)'!AB$2,'Memb Hist (Org)'!$A$1:$A$29,0),MATCH('Mthly PM (TR)'!$A300,'Memb Hist (Org)'!$A$1:$BS$1,0))&lt;&gt;1,"",'Mthly Returns (TR)'!AB299),"")</f>
        <v/>
      </c>
      <c r="AC300" s="46">
        <f>IFERROR(IF(INDEX('Memb Hist (Org)'!$A$1:$BS$29,MATCH('Mthly PM (TR)'!AC$2,'Memb Hist (Org)'!$A$1:$A$29,0),MATCH('Mthly PM (TR)'!$A300,'Memb Hist (Org)'!$A$1:$BS$1,0))&lt;&gt;1,"",'Mthly Returns (TR)'!AC299),"")</f>
        <v>0.108434</v>
      </c>
      <c r="AD300" s="46" t="str">
        <f>IFERROR(IF(INDEX('Memb Hist (Org)'!$A$1:$BS$29,MATCH('Mthly PM (TR)'!AD$2,'Memb Hist (Org)'!$A$1:$A$29,0),MATCH('Mthly PM (TR)'!$A300,'Memb Hist (Org)'!$A$1:$BS$1,0))&lt;&gt;1,"",'Mthly Returns (TR)'!AD299),"")</f>
        <v/>
      </c>
      <c r="AE300" s="46" t="str">
        <f>IFERROR(IF(INDEX('Memb Hist (Org)'!$A$1:$BS$29,MATCH('Mthly PM (TR)'!AE$2,'Memb Hist (Org)'!$A$1:$A$29,0),MATCH('Mthly PM (TR)'!$A300,'Memb Hist (Org)'!$A$1:$BS$1,0))&lt;&gt;1,"",'Mthly Returns (TR)'!AE299),"")</f>
        <v/>
      </c>
      <c r="AF300" s="42">
        <f>IFERROR(IF($C300=7,INDEX('Profit Margin'!$A$32:$BS$60,MATCH('Mthly PM (TR)'!AF$2,'Profit Margin'!$A$32:$A$60,0),MATCH('Mthly PM (TR)'!$A300,'Profit Margin'!$A$32:$BS$32,0)),AF299*(1+D299)),"")</f>
        <v>7.1656818035034472E-2</v>
      </c>
      <c r="AG300" s="42" t="str">
        <f>IFERROR(IF($C300=7,INDEX('Profit Margin'!$A$32:$BS$60,MATCH('Mthly PM (TR)'!AG$2,'Profit Margin'!$A$32:$A$60,0),MATCH('Mthly PM (TR)'!$A300,'Profit Margin'!$A$32:$BS$32,0)),AG299*(1+E299)),"")</f>
        <v/>
      </c>
      <c r="AH300" s="42" t="str">
        <f>IFERROR(IF($C300=7,INDEX('Profit Margin'!$A$32:$BS$60,MATCH('Mthly PM (TR)'!AH$2,'Profit Margin'!$A$32:$A$60,0),MATCH('Mthly PM (TR)'!$A300,'Profit Margin'!$A$32:$BS$32,0)),AH299*(1+F299)),"")</f>
        <v/>
      </c>
      <c r="AI300" s="42">
        <f>IFERROR(IF($C300=7,INDEX('Profit Margin'!$A$32:$BS$60,MATCH('Mthly PM (TR)'!AI$2,'Profit Margin'!$A$32:$A$60,0),MATCH('Mthly PM (TR)'!$A300,'Profit Margin'!$A$32:$BS$32,0)),AI299*(1+G299)),"")</f>
        <v>4.3397290620300275E-2</v>
      </c>
      <c r="AJ300" s="42">
        <f>IFERROR(IF($C300=7,INDEX('Profit Margin'!$A$32:$BS$60,MATCH('Mthly PM (TR)'!AJ$2,'Profit Margin'!$A$32:$A$60,0),MATCH('Mthly PM (TR)'!$A300,'Profit Margin'!$A$32:$BS$32,0)),AJ299*(1+H299)),"")</f>
        <v>6.2711953983396226E-2</v>
      </c>
      <c r="AK300" s="42">
        <f>IFERROR(IF($C300=7,INDEX('Profit Margin'!$A$32:$BS$60,MATCH('Mthly PM (TR)'!AK$2,'Profit Margin'!$A$32:$A$60,0),MATCH('Mthly PM (TR)'!$A300,'Profit Margin'!$A$32:$BS$32,0)),AK299*(1+I299)),"")</f>
        <v>5.5283173208884019E-2</v>
      </c>
      <c r="AL300" s="42">
        <f>IFERROR(IF($C300=7,INDEX('Profit Margin'!$A$32:$BS$60,MATCH('Mthly PM (TR)'!AL$2,'Profit Margin'!$A$32:$A$60,0),MATCH('Mthly PM (TR)'!$A300,'Profit Margin'!$A$32:$BS$32,0)),AL299*(1+J299)),"")</f>
        <v>3.6411820822644672E-2</v>
      </c>
      <c r="AM300" s="42">
        <f>IFERROR(IF($C300=7,INDEX('Profit Margin'!$A$32:$BS$60,MATCH('Mthly PM (TR)'!AM$2,'Profit Margin'!$A$32:$A$60,0),MATCH('Mthly PM (TR)'!$A300,'Profit Margin'!$A$32:$BS$32,0)),AM299*(1+K299)),"")</f>
        <v>0</v>
      </c>
      <c r="AN300" s="42" t="str">
        <f>IFERROR(IF($C300=7,INDEX('Profit Margin'!$A$32:$BS$60,MATCH('Mthly PM (TR)'!AN$2,'Profit Margin'!$A$32:$A$60,0),MATCH('Mthly PM (TR)'!$A300,'Profit Margin'!$A$32:$BS$32,0)),AN299*(1+L299)),"")</f>
        <v/>
      </c>
      <c r="AO300" s="42" t="str">
        <f>IFERROR(IF($C300=7,INDEX('Profit Margin'!$A$32:$BS$60,MATCH('Mthly PM (TR)'!AO$2,'Profit Margin'!$A$32:$A$60,0),MATCH('Mthly PM (TR)'!$A300,'Profit Margin'!$A$32:$BS$32,0)),AO299*(1+M299)),"")</f>
        <v/>
      </c>
      <c r="AP300" s="42" t="str">
        <f>IFERROR(IF($C300=7,INDEX('Profit Margin'!$A$32:$BS$60,MATCH('Mthly PM (TR)'!AP$2,'Profit Margin'!$A$32:$A$60,0),MATCH('Mthly PM (TR)'!$A300,'Profit Margin'!$A$32:$BS$32,0)),AP299*(1+N299)),"")</f>
        <v/>
      </c>
      <c r="AQ300" s="42">
        <f>IFERROR(IF($C300=7,INDEX('Profit Margin'!$A$32:$BS$60,MATCH('Mthly PM (TR)'!AQ$2,'Profit Margin'!$A$32:$A$60,0),MATCH('Mthly PM (TR)'!$A300,'Profit Margin'!$A$32:$BS$32,0)),AQ299*(1+O299)),"")</f>
        <v>8.1273467020181359E-2</v>
      </c>
      <c r="AR300" s="42" t="str">
        <f>IFERROR(IF($C300=7,INDEX('Profit Margin'!$A$32:$BS$60,MATCH('Mthly PM (TR)'!AR$2,'Profit Margin'!$A$32:$A$60,0),MATCH('Mthly PM (TR)'!$A300,'Profit Margin'!$A$32:$BS$32,0)),AR299*(1+P299)),"")</f>
        <v/>
      </c>
      <c r="AS300" s="42">
        <f>IFERROR(IF($C300=7,INDEX('Profit Margin'!$A$32:$BS$60,MATCH('Mthly PM (TR)'!AS$2,'Profit Margin'!$A$32:$A$60,0),MATCH('Mthly PM (TR)'!$A300,'Profit Margin'!$A$32:$BS$32,0)),AS299*(1+Q299)),"")</f>
        <v>7.2677099993054203E-2</v>
      </c>
      <c r="AT300" s="42" t="str">
        <f>IFERROR(IF($C300=7,INDEX('Profit Margin'!$A$32:$BS$60,MATCH('Mthly PM (TR)'!AT$2,'Profit Margin'!$A$32:$A$60,0),MATCH('Mthly PM (TR)'!$A300,'Profit Margin'!$A$32:$BS$32,0)),AT299*(1+R299)),"")</f>
        <v/>
      </c>
      <c r="AU300" s="42" t="str">
        <f>IFERROR(IF($C300=7,INDEX('Profit Margin'!$A$32:$BS$60,MATCH('Mthly PM (TR)'!AU$2,'Profit Margin'!$A$32:$A$60,0),MATCH('Mthly PM (TR)'!$A300,'Profit Margin'!$A$32:$BS$32,0)),AU299*(1+S299)),"")</f>
        <v/>
      </c>
      <c r="AV300" s="42">
        <f>IFERROR(IF($C300=7,INDEX('Profit Margin'!$A$32:$BS$60,MATCH('Mthly PM (TR)'!AV$2,'Profit Margin'!$A$32:$A$60,0),MATCH('Mthly PM (TR)'!$A300,'Profit Margin'!$A$32:$BS$32,0)),AV299*(1+T299)),"")</f>
        <v>8.1908620482326638E-2</v>
      </c>
      <c r="AW300" s="42">
        <f>IFERROR(IF($C300=7,INDEX('Profit Margin'!$A$32:$BS$60,MATCH('Mthly PM (TR)'!AW$2,'Profit Margin'!$A$32:$A$60,0),MATCH('Mthly PM (TR)'!$A300,'Profit Margin'!$A$32:$BS$32,0)),AW299*(1+U299)),"")</f>
        <v>5.6456982534482836E-2</v>
      </c>
      <c r="AX300" s="42">
        <f>IFERROR(IF($C300=7,INDEX('Profit Margin'!$A$32:$BS$60,MATCH('Mthly PM (TR)'!AX$2,'Profit Margin'!$A$32:$A$60,0),MATCH('Mthly PM (TR)'!$A300,'Profit Margin'!$A$32:$BS$32,0)),AX299*(1+V299)),"")</f>
        <v>6.717884324510956E-2</v>
      </c>
      <c r="AY300" s="42">
        <f>IFERROR(IF($C300=7,INDEX('Profit Margin'!$A$32:$BS$60,MATCH('Mthly PM (TR)'!AY$2,'Profit Margin'!$A$32:$A$60,0),MATCH('Mthly PM (TR)'!$A300,'Profit Margin'!$A$32:$BS$32,0)),AY299*(1+W299)),"")</f>
        <v>6.8330621374610115E-2</v>
      </c>
      <c r="AZ300" s="42">
        <f>IFERROR(IF($C300=7,INDEX('Profit Margin'!$A$32:$BS$60,MATCH('Mthly PM (TR)'!AZ$2,'Profit Margin'!$A$32:$A$60,0),MATCH('Mthly PM (TR)'!$A300,'Profit Margin'!$A$32:$BS$32,0)),AZ299*(1+X299)),"")</f>
        <v>5.9436534365702558E-2</v>
      </c>
      <c r="BA300" s="42">
        <f>IFERROR(IF($C300=7,INDEX('Profit Margin'!$A$32:$BS$60,MATCH('Mthly PM (TR)'!BA$2,'Profit Margin'!$A$32:$A$60,0),MATCH('Mthly PM (TR)'!$A300,'Profit Margin'!$A$32:$BS$32,0)),BA299*(1+Y299)),"")</f>
        <v>8.2587234361664E-2</v>
      </c>
      <c r="BB300" s="42" t="str">
        <f>IFERROR(IF($C300=7,INDEX('Profit Margin'!$A$32:$BS$60,MATCH('Mthly PM (TR)'!BB$2,'Profit Margin'!$A$32:$A$60,0),MATCH('Mthly PM (TR)'!$A300,'Profit Margin'!$A$32:$BS$32,0)),BB299*(1+Z299)),"")</f>
        <v/>
      </c>
      <c r="BC300" s="42" t="str">
        <f>IFERROR(IF($C300=7,INDEX('Profit Margin'!$A$32:$BS$60,MATCH('Mthly PM (TR)'!BC$2,'Profit Margin'!$A$32:$A$60,0),MATCH('Mthly PM (TR)'!$A300,'Profit Margin'!$A$32:$BS$32,0)),BC299*(1+AA299)),"")</f>
        <v/>
      </c>
      <c r="BD300" s="42" t="str">
        <f>IFERROR(IF($C300=7,INDEX('Profit Margin'!$A$32:$BS$60,MATCH('Mthly PM (TR)'!BD$2,'Profit Margin'!$A$32:$A$60,0),MATCH('Mthly PM (TR)'!$A300,'Profit Margin'!$A$32:$BS$32,0)),BD299*(1+AB299)),"")</f>
        <v/>
      </c>
      <c r="BE300" s="42">
        <f>IFERROR(IF($C300=7,INDEX('Profit Margin'!$A$32:$BS$60,MATCH('Mthly PM (TR)'!BE$2,'Profit Margin'!$A$32:$A$60,0),MATCH('Mthly PM (TR)'!$A300,'Profit Margin'!$A$32:$BS$32,0)),BE299*(1+AC299)),"")</f>
        <v>6.8641333885648914E-2</v>
      </c>
      <c r="BF300" s="42" t="str">
        <f>IFERROR(IF($C300=7,INDEX('Profit Margin'!$A$32:$BS$60,MATCH('Mthly PM (TR)'!BF$2,'Profit Margin'!$A$32:$A$60,0),MATCH('Mthly PM (TR)'!$A300,'Profit Margin'!$A$32:$BS$32,0)),BF299*(1+AD299)),"")</f>
        <v/>
      </c>
      <c r="BG300" s="42" t="str">
        <f>IFERROR(IF($C300=7,INDEX('Profit Margin'!$A$32:$BS$60,MATCH('Mthly PM (TR)'!BG$2,'Profit Margin'!$A$32:$A$60,0),MATCH('Mthly PM (TR)'!$A300,'Profit Margin'!$A$32:$BS$32,0)),BG299*(1+AE299)),"")</f>
        <v/>
      </c>
      <c r="BH300" s="44">
        <f t="shared" si="239"/>
        <v>7.8921390445888639E-2</v>
      </c>
      <c r="BI300" s="44" t="str">
        <f t="shared" si="240"/>
        <v/>
      </c>
      <c r="BJ300" s="44" t="str">
        <f t="shared" si="241"/>
        <v/>
      </c>
      <c r="BK300" s="44">
        <f t="shared" si="242"/>
        <v>4.7796910486087724E-2</v>
      </c>
      <c r="BL300" s="44">
        <f t="shared" si="243"/>
        <v>6.9069695552604574E-2</v>
      </c>
      <c r="BM300" s="44">
        <f t="shared" si="244"/>
        <v>6.088778454791078E-2</v>
      </c>
      <c r="BN300" s="44">
        <f t="shared" si="245"/>
        <v>4.0103253351058403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8.9512975868601186E-2</v>
      </c>
      <c r="BT300" s="44" t="str">
        <f t="shared" si="251"/>
        <v/>
      </c>
      <c r="BU300" s="44">
        <f t="shared" si="252"/>
        <v>8.0045108648592003E-2</v>
      </c>
      <c r="BV300" s="44" t="str">
        <f t="shared" si="253"/>
        <v/>
      </c>
      <c r="BW300" s="44" t="str">
        <f t="shared" si="254"/>
        <v/>
      </c>
      <c r="BX300" s="44">
        <f t="shared" si="255"/>
        <v>9.0212521225953191E-2</v>
      </c>
      <c r="BY300" s="44">
        <f t="shared" si="256"/>
        <v>6.2180594731713758E-2</v>
      </c>
      <c r="BZ300" s="44">
        <f t="shared" si="257"/>
        <v>7.3989438309391017E-2</v>
      </c>
      <c r="CA300" s="44">
        <f t="shared" si="258"/>
        <v>7.5257983773144452E-2</v>
      </c>
      <c r="CB300" s="44">
        <f t="shared" si="259"/>
        <v>6.5462213702158198E-2</v>
      </c>
      <c r="CC300" s="44">
        <f t="shared" si="260"/>
        <v>9.0959933020138606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7.5600196336757394E-2</v>
      </c>
      <c r="CH300" s="44" t="str">
        <f t="shared" si="265"/>
        <v/>
      </c>
      <c r="CI300" s="44" t="str">
        <f t="shared" si="266"/>
        <v/>
      </c>
      <c r="CJ300" s="48">
        <f t="shared" si="267"/>
        <v>5.3963289931280821E-3</v>
      </c>
      <c r="CK300" s="48" t="str">
        <f t="shared" si="268"/>
        <v/>
      </c>
      <c r="CL300" s="48" t="str">
        <f t="shared" si="269"/>
        <v/>
      </c>
      <c r="CM300" s="48">
        <f t="shared" si="270"/>
        <v>3.5670834295767269E-4</v>
      </c>
      <c r="CN300" s="48">
        <f t="shared" si="271"/>
        <v>6.6976883777360662E-4</v>
      </c>
      <c r="CO300" s="48">
        <f t="shared" si="272"/>
        <v>-4.2728002806496392E-3</v>
      </c>
      <c r="CP300" s="48">
        <f t="shared" si="273"/>
        <v>6.8323912734198199E-3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2806115991802212E-3</v>
      </c>
      <c r="CV300" s="48" t="str">
        <f t="shared" si="279"/>
        <v/>
      </c>
      <c r="CW300" s="48">
        <f t="shared" si="280"/>
        <v>-3.4304932213527076E-3</v>
      </c>
      <c r="CX300" s="48" t="str">
        <f t="shared" si="281"/>
        <v/>
      </c>
      <c r="CY300" s="48" t="str">
        <f t="shared" si="282"/>
        <v/>
      </c>
      <c r="CZ300" s="48">
        <f t="shared" si="283"/>
        <v>-5.0661547670070792E-3</v>
      </c>
      <c r="DA300" s="48">
        <f t="shared" si="284"/>
        <v>-2.2475175965777938E-3</v>
      </c>
      <c r="DB300" s="48">
        <f t="shared" si="285"/>
        <v>1.0374059145359714E-3</v>
      </c>
      <c r="DC300" s="48">
        <f t="shared" si="286"/>
        <v>0</v>
      </c>
      <c r="DD300" s="48">
        <f t="shared" si="287"/>
        <v>-2.0039292858504668E-3</v>
      </c>
      <c r="DE300" s="48">
        <f t="shared" si="288"/>
        <v>-4.4779575025814236E-4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8.1976316895799508E-3</v>
      </c>
      <c r="DJ300" s="48" t="str">
        <f t="shared" si="293"/>
        <v/>
      </c>
      <c r="DK300" s="48" t="str">
        <f t="shared" si="294"/>
        <v/>
      </c>
      <c r="DL300" s="37">
        <f t="shared" si="295"/>
        <v>7.3021557488794978E-3</v>
      </c>
      <c r="DM300" s="39">
        <f t="shared" si="296"/>
        <v>1.0073021557488795</v>
      </c>
      <c r="DN300" s="39"/>
      <c r="DO300" s="36">
        <f>DL300-'1M RF rate'!C160</f>
        <v>1.2702560387212875E-4</v>
      </c>
      <c r="DP300" s="39">
        <f t="shared" si="297"/>
        <v>1.0001270256038721</v>
      </c>
      <c r="DQ300" s="39"/>
      <c r="DR300" s="36">
        <f>DL300-'DJUA Monthly (PR)'!C160</f>
        <v>1.5174863508881094E-2</v>
      </c>
      <c r="DS300" s="39">
        <f t="shared" si="298"/>
        <v>1.0151748635088811</v>
      </c>
      <c r="DT300" s="39"/>
      <c r="DU300" s="100">
        <f>PRODUCT(DM766:DM768)-1</f>
        <v>1.0258906036107796E-2</v>
      </c>
      <c r="DV300" s="100">
        <f>PRODUCT(DM757:DM768)-1</f>
        <v>5.7745475682407843E-2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PM (TR)'!D$2,'Memb Hist (Org)'!$A$1:$A$29,0),MATCH('Mthly PM (TR)'!$A301,'Memb Hist (Org)'!$A$1:$BS$1,0))&lt;&gt;1,"",'Mthly Returns (TR)'!D300),"")</f>
        <v>0.04</v>
      </c>
      <c r="E301" s="46" t="str">
        <f>IFERROR(IF(INDEX('Memb Hist (Org)'!$A$1:$BS$29,MATCH('Mthly PM (TR)'!E$2,'Memb Hist (Org)'!$A$1:$A$29,0),MATCH('Mthly PM (TR)'!$A301,'Memb Hist (Org)'!$A$1:$BS$1,0))&lt;&gt;1,"",'Mthly Returns (TR)'!E300),"")</f>
        <v/>
      </c>
      <c r="F301" s="46" t="str">
        <f>IFERROR(IF(INDEX('Memb Hist (Org)'!$A$1:$BS$29,MATCH('Mthly PM (TR)'!F$2,'Memb Hist (Org)'!$A$1:$A$29,0),MATCH('Mthly PM (TR)'!$A301,'Memb Hist (Org)'!$A$1:$BS$1,0))&lt;&gt;1,"",'Mthly Returns (TR)'!F300),"")</f>
        <v/>
      </c>
      <c r="G301" s="46">
        <f>IFERROR(IF(INDEX('Memb Hist (Org)'!$A$1:$BS$29,MATCH('Mthly PM (TR)'!G$2,'Memb Hist (Org)'!$A$1:$A$29,0),MATCH('Mthly PM (TR)'!$A301,'Memb Hist (Org)'!$A$1:$BS$1,0))&lt;&gt;1,"",'Mthly Returns (TR)'!G300),"")</f>
        <v>0.19970399999999999</v>
      </c>
      <c r="H301" s="46">
        <f>IFERROR(IF(INDEX('Memb Hist (Org)'!$A$1:$BS$29,MATCH('Mthly PM (TR)'!H$2,'Memb Hist (Org)'!$A$1:$A$29,0),MATCH('Mthly PM (TR)'!$A301,'Memb Hist (Org)'!$A$1:$BS$1,0))&lt;&gt;1,"",'Mthly Returns (TR)'!H300),"")</f>
        <v>0.19753100000000001</v>
      </c>
      <c r="I301" s="46">
        <f>IFERROR(IF(INDEX('Memb Hist (Org)'!$A$1:$BS$29,MATCH('Mthly PM (TR)'!I$2,'Memb Hist (Org)'!$A$1:$A$29,0),MATCH('Mthly PM (TR)'!$A301,'Memb Hist (Org)'!$A$1:$BS$1,0))&lt;&gt;1,"",'Mthly Returns (TR)'!I300),"")</f>
        <v>0.10566</v>
      </c>
      <c r="J301" s="46">
        <f>IFERROR(IF(INDEX('Memb Hist (Org)'!$A$1:$BS$29,MATCH('Mthly PM (TR)'!J$2,'Memb Hist (Org)'!$A$1:$A$29,0),MATCH('Mthly PM (TR)'!$A301,'Memb Hist (Org)'!$A$1:$BS$1,0))&lt;&gt;1,"",'Mthly Returns (TR)'!J300),"")</f>
        <v>1.266E-3</v>
      </c>
      <c r="K301" s="46">
        <f>IFERROR(IF(INDEX('Memb Hist (Org)'!$A$1:$BS$29,MATCH('Mthly PM (TR)'!K$2,'Memb Hist (Org)'!$A$1:$A$29,0),MATCH('Mthly PM (TR)'!$A301,'Memb Hist (Org)'!$A$1:$BS$1,0))&lt;&gt;1,"",'Mthly Returns (TR)'!K300),"")</f>
        <v>5.6337999999999999E-2</v>
      </c>
      <c r="L301" s="46" t="str">
        <f>IFERROR(IF(INDEX('Memb Hist (Org)'!$A$1:$BS$29,MATCH('Mthly PM (TR)'!L$2,'Memb Hist (Org)'!$A$1:$A$29,0),MATCH('Mthly PM (TR)'!$A301,'Memb Hist (Org)'!$A$1:$BS$1,0))&lt;&gt;1,"",'Mthly Returns (TR)'!L300),"")</f>
        <v/>
      </c>
      <c r="M301" s="46" t="str">
        <f>IFERROR(IF(INDEX('Memb Hist (Org)'!$A$1:$BS$29,MATCH('Mthly PM (TR)'!M$2,'Memb Hist (Org)'!$A$1:$A$29,0),MATCH('Mthly PM (TR)'!$A301,'Memb Hist (Org)'!$A$1:$BS$1,0))&lt;&gt;1,"",'Mthly Returns (TR)'!M300),"")</f>
        <v/>
      </c>
      <c r="N301" s="46" t="str">
        <f>IFERROR(IF(INDEX('Memb Hist (Org)'!$A$1:$BS$29,MATCH('Mthly PM (TR)'!N$2,'Memb Hist (Org)'!$A$1:$A$29,0),MATCH('Mthly PM (TR)'!$A301,'Memb Hist (Org)'!$A$1:$BS$1,0))&lt;&gt;1,"",'Mthly Returns (TR)'!N300),"")</f>
        <v/>
      </c>
      <c r="O301" s="46">
        <f>IFERROR(IF(INDEX('Memb Hist (Org)'!$A$1:$BS$29,MATCH('Mthly PM (TR)'!O$2,'Memb Hist (Org)'!$A$1:$A$29,0),MATCH('Mthly PM (TR)'!$A301,'Memb Hist (Org)'!$A$1:$BS$1,0))&lt;&gt;1,"",'Mthly Returns (TR)'!O300),"")</f>
        <v>0.279503</v>
      </c>
      <c r="P301" s="46" t="str">
        <f>IFERROR(IF(INDEX('Memb Hist (Org)'!$A$1:$BS$29,MATCH('Mthly PM (TR)'!P$2,'Memb Hist (Org)'!$A$1:$A$29,0),MATCH('Mthly PM (TR)'!$A301,'Memb Hist (Org)'!$A$1:$BS$1,0))&lt;&gt;1,"",'Mthly Returns (TR)'!P300),"")</f>
        <v/>
      </c>
      <c r="Q301" s="46">
        <f>IFERROR(IF(INDEX('Memb Hist (Org)'!$A$1:$BS$29,MATCH('Mthly PM (TR)'!Q$2,'Memb Hist (Org)'!$A$1:$A$29,0),MATCH('Mthly PM (TR)'!$A301,'Memb Hist (Org)'!$A$1:$BS$1,0))&lt;&gt;1,"",'Mthly Returns (TR)'!Q300),"")</f>
        <v>4.4776000000000003E-2</v>
      </c>
      <c r="R301" s="46" t="str">
        <f>IFERROR(IF(INDEX('Memb Hist (Org)'!$A$1:$BS$29,MATCH('Mthly PM (TR)'!R$2,'Memb Hist (Org)'!$A$1:$A$29,0),MATCH('Mthly PM (TR)'!$A301,'Memb Hist (Org)'!$A$1:$BS$1,0))&lt;&gt;1,"",'Mthly Returns (TR)'!R300),"")</f>
        <v/>
      </c>
      <c r="S301" s="46" t="str">
        <f>IFERROR(IF(INDEX('Memb Hist (Org)'!$A$1:$BS$29,MATCH('Mthly PM (TR)'!S$2,'Memb Hist (Org)'!$A$1:$A$29,0),MATCH('Mthly PM (TR)'!$A301,'Memb Hist (Org)'!$A$1:$BS$1,0))&lt;&gt;1,"",'Mthly Returns (TR)'!S300),"")</f>
        <v/>
      </c>
      <c r="T301" s="46">
        <f>IFERROR(IF(INDEX('Memb Hist (Org)'!$A$1:$BS$29,MATCH('Mthly PM (TR)'!T$2,'Memb Hist (Org)'!$A$1:$A$29,0),MATCH('Mthly PM (TR)'!$A301,'Memb Hist (Org)'!$A$1:$BS$1,0))&lt;&gt;1,"",'Mthly Returns (TR)'!T300),"")</f>
        <v>0.112844</v>
      </c>
      <c r="U301" s="46">
        <f>IFERROR(IF(INDEX('Memb Hist (Org)'!$A$1:$BS$29,MATCH('Mthly PM (TR)'!U$2,'Memb Hist (Org)'!$A$1:$A$29,0),MATCH('Mthly PM (TR)'!$A301,'Memb Hist (Org)'!$A$1:$BS$1,0))&lt;&gt;1,"",'Mthly Returns (TR)'!U300),"")</f>
        <v>0.26250000000000001</v>
      </c>
      <c r="V301" s="46">
        <f>IFERROR(IF(INDEX('Memb Hist (Org)'!$A$1:$BS$29,MATCH('Mthly PM (TR)'!V$2,'Memb Hist (Org)'!$A$1:$A$29,0),MATCH('Mthly PM (TR)'!$A301,'Memb Hist (Org)'!$A$1:$BS$1,0))&lt;&gt;1,"",'Mthly Returns (TR)'!V300),"")</f>
        <v>8.3333000000000004E-2</v>
      </c>
      <c r="W301" s="46">
        <f>IFERROR(IF(INDEX('Memb Hist (Org)'!$A$1:$BS$29,MATCH('Mthly PM (TR)'!W$2,'Memb Hist (Org)'!$A$1:$A$29,0),MATCH('Mthly PM (TR)'!$A301,'Memb Hist (Org)'!$A$1:$BS$1,0))&lt;&gt;1,"",'Mthly Returns (TR)'!W300),"")</f>
        <v>6.0976000000000002E-2</v>
      </c>
      <c r="X301" s="46">
        <f>IFERROR(IF(INDEX('Memb Hist (Org)'!$A$1:$BS$29,MATCH('Mthly PM (TR)'!X$2,'Memb Hist (Org)'!$A$1:$A$29,0),MATCH('Mthly PM (TR)'!$A301,'Memb Hist (Org)'!$A$1:$BS$1,0))&lt;&gt;1,"",'Mthly Returns (TR)'!X300),"")</f>
        <v>5.2631999999999998E-2</v>
      </c>
      <c r="Y301" s="46">
        <f>IFERROR(IF(INDEX('Memb Hist (Org)'!$A$1:$BS$29,MATCH('Mthly PM (TR)'!Y$2,'Memb Hist (Org)'!$A$1:$A$29,0),MATCH('Mthly PM (TR)'!$A301,'Memb Hist (Org)'!$A$1:$BS$1,0))&lt;&gt;1,"",'Mthly Returns (TR)'!Y300),"")</f>
        <v>0.13492100000000001</v>
      </c>
      <c r="Z301" s="46" t="str">
        <f>IFERROR(IF(INDEX('Memb Hist (Org)'!$A$1:$BS$29,MATCH('Mthly PM (TR)'!Z$2,'Memb Hist (Org)'!$A$1:$A$29,0),MATCH('Mthly PM (TR)'!$A301,'Memb Hist (Org)'!$A$1:$BS$1,0))&lt;&gt;1,"",'Mthly Returns (TR)'!Z300),"")</f>
        <v/>
      </c>
      <c r="AA301" s="46" t="str">
        <f>IFERROR(IF(INDEX('Memb Hist (Org)'!$A$1:$BS$29,MATCH('Mthly PM (TR)'!AA$2,'Memb Hist (Org)'!$A$1:$A$29,0),MATCH('Mthly PM (TR)'!$A301,'Memb Hist (Org)'!$A$1:$BS$1,0))&lt;&gt;1,"",'Mthly Returns (TR)'!AA300),"")</f>
        <v/>
      </c>
      <c r="AB301" s="46" t="str">
        <f>IFERROR(IF(INDEX('Memb Hist (Org)'!$A$1:$BS$29,MATCH('Mthly PM (TR)'!AB$2,'Memb Hist (Org)'!$A$1:$A$29,0),MATCH('Mthly PM (TR)'!$A301,'Memb Hist (Org)'!$A$1:$BS$1,0))&lt;&gt;1,"",'Mthly Returns (TR)'!AB300),"")</f>
        <v/>
      </c>
      <c r="AC301" s="46">
        <f>IFERROR(IF(INDEX('Memb Hist (Org)'!$A$1:$BS$29,MATCH('Mthly PM (TR)'!AC$2,'Memb Hist (Org)'!$A$1:$A$29,0),MATCH('Mthly PM (TR)'!$A301,'Memb Hist (Org)'!$A$1:$BS$1,0))&lt;&gt;1,"",'Mthly Returns (TR)'!AC300),"")</f>
        <v>3.1522000000000001E-2</v>
      </c>
      <c r="AD301" s="46" t="str">
        <f>IFERROR(IF(INDEX('Memb Hist (Org)'!$A$1:$BS$29,MATCH('Mthly PM (TR)'!AD$2,'Memb Hist (Org)'!$A$1:$A$29,0),MATCH('Mthly PM (TR)'!$A301,'Memb Hist (Org)'!$A$1:$BS$1,0))&lt;&gt;1,"",'Mthly Returns (TR)'!AD300),"")</f>
        <v/>
      </c>
      <c r="AE301" s="46" t="str">
        <f>IFERROR(IF(INDEX('Memb Hist (Org)'!$A$1:$BS$29,MATCH('Mthly PM (TR)'!AE$2,'Memb Hist (Org)'!$A$1:$A$29,0),MATCH('Mthly PM (TR)'!$A301,'Memb Hist (Org)'!$A$1:$BS$1,0))&lt;&gt;1,"",'Mthly Returns (TR)'!AE300),"")</f>
        <v/>
      </c>
      <c r="AF301" s="42">
        <f>IFERROR(IF($C301=7,INDEX('Profit Margin'!$A$32:$BS$60,MATCH('Mthly PM (TR)'!AF$2,'Profit Margin'!$A$32:$A$60,0),MATCH('Mthly PM (TR)'!$A301,'Profit Margin'!$A$32:$BS$32,0)),AF300*(1+D300)),"")</f>
        <v>7.6556424624997996E-2</v>
      </c>
      <c r="AG301" s="42" t="str">
        <f>IFERROR(IF($C301=7,INDEX('Profit Margin'!$A$32:$BS$60,MATCH('Mthly PM (TR)'!AG$2,'Profit Margin'!$A$32:$A$60,0),MATCH('Mthly PM (TR)'!$A301,'Profit Margin'!$A$32:$BS$32,0)),AG300*(1+E300)),"")</f>
        <v/>
      </c>
      <c r="AH301" s="42" t="str">
        <f>IFERROR(IF($C301=7,INDEX('Profit Margin'!$A$32:$BS$60,MATCH('Mthly PM (TR)'!AH$2,'Profit Margin'!$A$32:$A$60,0),MATCH('Mthly PM (TR)'!$A301,'Profit Margin'!$A$32:$BS$32,0)),AH300*(1+F300)),"")</f>
        <v/>
      </c>
      <c r="AI301" s="42">
        <f>IFERROR(IF($C301=7,INDEX('Profit Margin'!$A$32:$BS$60,MATCH('Mthly PM (TR)'!AI$2,'Profit Margin'!$A$32:$A$60,0),MATCH('Mthly PM (TR)'!$A301,'Profit Margin'!$A$32:$BS$32,0)),AI300*(1+G300)),"")</f>
        <v>4.3721164600199577E-2</v>
      </c>
      <c r="AJ301" s="42">
        <f>IFERROR(IF($C301=7,INDEX('Profit Margin'!$A$32:$BS$60,MATCH('Mthly PM (TR)'!AJ$2,'Profit Margin'!$A$32:$A$60,0),MATCH('Mthly PM (TR)'!$A301,'Profit Margin'!$A$32:$BS$32,0)),AJ300*(1+H300)),"")</f>
        <v>6.3320071801173231E-2</v>
      </c>
      <c r="AK301" s="42">
        <f>IFERROR(IF($C301=7,INDEX('Profit Margin'!$A$32:$BS$60,MATCH('Mthly PM (TR)'!AK$2,'Profit Margin'!$A$32:$A$60,0),MATCH('Mthly PM (TR)'!$A301,'Profit Margin'!$A$32:$BS$32,0)),AK300*(1+I300)),"")</f>
        <v>5.1403676528950587E-2</v>
      </c>
      <c r="AL301" s="42">
        <f>IFERROR(IF($C301=7,INDEX('Profit Margin'!$A$32:$BS$60,MATCH('Mthly PM (TR)'!AL$2,'Profit Margin'!$A$32:$A$60,0),MATCH('Mthly PM (TR)'!$A301,'Profit Margin'!$A$32:$BS$32,0)),AL300*(1+J300)),"")</f>
        <v>4.2615302736198644E-2</v>
      </c>
      <c r="AM301" s="42">
        <f>IFERROR(IF($C301=7,INDEX('Profit Margin'!$A$32:$BS$60,MATCH('Mthly PM (TR)'!AM$2,'Profit Margin'!$A$32:$A$60,0),MATCH('Mthly PM (TR)'!$A301,'Profit Margin'!$A$32:$BS$32,0)),AM300*(1+K300)),"")</f>
        <v>0</v>
      </c>
      <c r="AN301" s="42" t="str">
        <f>IFERROR(IF($C301=7,INDEX('Profit Margin'!$A$32:$BS$60,MATCH('Mthly PM (TR)'!AN$2,'Profit Margin'!$A$32:$A$60,0),MATCH('Mthly PM (TR)'!$A301,'Profit Margin'!$A$32:$BS$32,0)),AN300*(1+L300)),"")</f>
        <v/>
      </c>
      <c r="AO301" s="42" t="str">
        <f>IFERROR(IF($C301=7,INDEX('Profit Margin'!$A$32:$BS$60,MATCH('Mthly PM (TR)'!AO$2,'Profit Margin'!$A$32:$A$60,0),MATCH('Mthly PM (TR)'!$A301,'Profit Margin'!$A$32:$BS$32,0)),AO300*(1+M300)),"")</f>
        <v/>
      </c>
      <c r="AP301" s="42" t="str">
        <f>IFERROR(IF($C301=7,INDEX('Profit Margin'!$A$32:$BS$60,MATCH('Mthly PM (TR)'!AP$2,'Profit Margin'!$A$32:$A$60,0),MATCH('Mthly PM (TR)'!$A301,'Profit Margin'!$A$32:$BS$32,0)),AP300*(1+N300)),"")</f>
        <v/>
      </c>
      <c r="AQ301" s="42">
        <f>IFERROR(IF($C301=7,INDEX('Profit Margin'!$A$32:$BS$60,MATCH('Mthly PM (TR)'!AQ$2,'Profit Margin'!$A$32:$A$60,0),MATCH('Mthly PM (TR)'!$A301,'Profit Margin'!$A$32:$BS$32,0)),AQ300*(1+O300)),"")</f>
        <v>8.3344152412921549E-2</v>
      </c>
      <c r="AR301" s="42" t="str">
        <f>IFERROR(IF($C301=7,INDEX('Profit Margin'!$A$32:$BS$60,MATCH('Mthly PM (TR)'!AR$2,'Profit Margin'!$A$32:$A$60,0),MATCH('Mthly PM (TR)'!$A301,'Profit Margin'!$A$32:$BS$32,0)),AR300*(1+P300)),"")</f>
        <v/>
      </c>
      <c r="AS301" s="42">
        <f>IFERROR(IF($C301=7,INDEX('Profit Margin'!$A$32:$BS$60,MATCH('Mthly PM (TR)'!AS$2,'Profit Margin'!$A$32:$A$60,0),MATCH('Mthly PM (TR)'!$A301,'Profit Margin'!$A$32:$BS$32,0)),AS300*(1+Q300)),"")</f>
        <v>6.956237751865188E-2</v>
      </c>
      <c r="AT301" s="42" t="str">
        <f>IFERROR(IF($C301=7,INDEX('Profit Margin'!$A$32:$BS$60,MATCH('Mthly PM (TR)'!AT$2,'Profit Margin'!$A$32:$A$60,0),MATCH('Mthly PM (TR)'!$A301,'Profit Margin'!$A$32:$BS$32,0)),AT300*(1+R300)),"")</f>
        <v/>
      </c>
      <c r="AU301" s="42" t="str">
        <f>IFERROR(IF($C301=7,INDEX('Profit Margin'!$A$32:$BS$60,MATCH('Mthly PM (TR)'!AU$2,'Profit Margin'!$A$32:$A$60,0),MATCH('Mthly PM (TR)'!$A301,'Profit Margin'!$A$32:$BS$32,0)),AU300*(1+S300)),"")</f>
        <v/>
      </c>
      <c r="AV301" s="42">
        <f>IFERROR(IF($C301=7,INDEX('Profit Margin'!$A$32:$BS$60,MATCH('Mthly PM (TR)'!AV$2,'Profit Margin'!$A$32:$A$60,0),MATCH('Mthly PM (TR)'!$A301,'Profit Margin'!$A$32:$BS$32,0)),AV300*(1+T300)),"")</f>
        <v>7.7308796173280139E-2</v>
      </c>
      <c r="AW301" s="42">
        <f>IFERROR(IF($C301=7,INDEX('Profit Margin'!$A$32:$BS$60,MATCH('Mthly PM (TR)'!AW$2,'Profit Margin'!$A$32:$A$60,0),MATCH('Mthly PM (TR)'!$A301,'Profit Margin'!$A$32:$BS$32,0)),AW300*(1+U300)),"")</f>
        <v>5.4416344900773954E-2</v>
      </c>
      <c r="AX301" s="42">
        <f>IFERROR(IF($C301=7,INDEX('Profit Margin'!$A$32:$BS$60,MATCH('Mthly PM (TR)'!AX$2,'Profit Margin'!$A$32:$A$60,0),MATCH('Mthly PM (TR)'!$A301,'Profit Margin'!$A$32:$BS$32,0)),AX300*(1+V300)),"")</f>
        <v>6.8120757806249238E-2</v>
      </c>
      <c r="AY301" s="42">
        <f>IFERROR(IF($C301=7,INDEX('Profit Margin'!$A$32:$BS$60,MATCH('Mthly PM (TR)'!AY$2,'Profit Margin'!$A$32:$A$60,0),MATCH('Mthly PM (TR)'!$A301,'Profit Margin'!$A$32:$BS$32,0)),AY300*(1+W300)),"")</f>
        <v>6.8330621374610115E-2</v>
      </c>
      <c r="AZ301" s="42">
        <f>IFERROR(IF($C301=7,INDEX('Profit Margin'!$A$32:$BS$60,MATCH('Mthly PM (TR)'!AZ$2,'Profit Margin'!$A$32:$A$60,0),MATCH('Mthly PM (TR)'!$A301,'Profit Margin'!$A$32:$BS$32,0)),AZ300*(1+X300)),"")</f>
        <v>5.7617063175699673E-2</v>
      </c>
      <c r="BA301" s="42">
        <f>IFERROR(IF($C301=7,INDEX('Profit Margin'!$A$32:$BS$60,MATCH('Mthly PM (TR)'!BA$2,'Profit Margin'!$A$32:$A$60,0),MATCH('Mthly PM (TR)'!$A301,'Profit Margin'!$A$32:$BS$32,0)),BA300*(1+Y300)),"")</f>
        <v>8.2180657406901531E-2</v>
      </c>
      <c r="BB301" s="42" t="str">
        <f>IFERROR(IF($C301=7,INDEX('Profit Margin'!$A$32:$BS$60,MATCH('Mthly PM (TR)'!BB$2,'Profit Margin'!$A$32:$A$60,0),MATCH('Mthly PM (TR)'!$A301,'Profit Margin'!$A$32:$BS$32,0)),BB300*(1+Z300)),"")</f>
        <v/>
      </c>
      <c r="BC301" s="42" t="str">
        <f>IFERROR(IF($C301=7,INDEX('Profit Margin'!$A$32:$BS$60,MATCH('Mthly PM (TR)'!BC$2,'Profit Margin'!$A$32:$A$60,0),MATCH('Mthly PM (TR)'!$A301,'Profit Margin'!$A$32:$BS$32,0)),BC300*(1+AA300)),"")</f>
        <v/>
      </c>
      <c r="BD301" s="42" t="str">
        <f>IFERROR(IF($C301=7,INDEX('Profit Margin'!$A$32:$BS$60,MATCH('Mthly PM (TR)'!BD$2,'Profit Margin'!$A$32:$A$60,0),MATCH('Mthly PM (TR)'!$A301,'Profit Margin'!$A$32:$BS$32,0)),BD300*(1+AB300)),"")</f>
        <v/>
      </c>
      <c r="BE301" s="42">
        <f>IFERROR(IF($C301=7,INDEX('Profit Margin'!$A$32:$BS$60,MATCH('Mthly PM (TR)'!BE$2,'Profit Margin'!$A$32:$A$60,0),MATCH('Mthly PM (TR)'!$A301,'Profit Margin'!$A$32:$BS$32,0)),BE300*(1+AC300)),"")</f>
        <v>7.6084388284205356E-2</v>
      </c>
      <c r="BF301" s="42" t="str">
        <f>IFERROR(IF($C301=7,INDEX('Profit Margin'!$A$32:$BS$60,MATCH('Mthly PM (TR)'!BF$2,'Profit Margin'!$A$32:$A$60,0),MATCH('Mthly PM (TR)'!$A301,'Profit Margin'!$A$32:$BS$32,0)),BF300*(1+AD300)),"")</f>
        <v/>
      </c>
      <c r="BG301" s="42" t="str">
        <f>IFERROR(IF($C301=7,INDEX('Profit Margin'!$A$32:$BS$60,MATCH('Mthly PM (TR)'!BG$2,'Profit Margin'!$A$32:$A$60,0),MATCH('Mthly PM (TR)'!$A301,'Profit Margin'!$A$32:$BS$32,0)),BG300*(1+AE300)),"")</f>
        <v/>
      </c>
      <c r="BH301" s="44">
        <f t="shared" si="239"/>
        <v>8.3706481672652294E-2</v>
      </c>
      <c r="BI301" s="44" t="str">
        <f t="shared" si="240"/>
        <v/>
      </c>
      <c r="BJ301" s="44" t="str">
        <f t="shared" si="241"/>
        <v/>
      </c>
      <c r="BK301" s="44">
        <f t="shared" si="242"/>
        <v>4.7804542613378562E-2</v>
      </c>
      <c r="BL301" s="44">
        <f t="shared" si="243"/>
        <v>6.9233907613878112E-2</v>
      </c>
      <c r="BM301" s="44">
        <f t="shared" si="244"/>
        <v>5.6204569745183057E-2</v>
      </c>
      <c r="BN301" s="44">
        <f t="shared" si="245"/>
        <v>4.6595397772760533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9.1128155483334E-2</v>
      </c>
      <c r="BT301" s="44" t="str">
        <f t="shared" si="251"/>
        <v/>
      </c>
      <c r="BU301" s="44">
        <f t="shared" si="252"/>
        <v>7.6059219162774555E-2</v>
      </c>
      <c r="BV301" s="44" t="str">
        <f t="shared" si="253"/>
        <v/>
      </c>
      <c r="BW301" s="44" t="str">
        <f t="shared" si="254"/>
        <v/>
      </c>
      <c r="BX301" s="44">
        <f t="shared" si="255"/>
        <v>8.4529121647361094E-2</v>
      </c>
      <c r="BY301" s="44">
        <f t="shared" si="256"/>
        <v>5.9498609025192321E-2</v>
      </c>
      <c r="BZ301" s="44">
        <f t="shared" si="257"/>
        <v>7.4482958063509977E-2</v>
      </c>
      <c r="CA301" s="44">
        <f t="shared" si="258"/>
        <v>7.4712422031097361E-2</v>
      </c>
      <c r="CB301" s="44">
        <f t="shared" si="259"/>
        <v>6.2998261300383718E-2</v>
      </c>
      <c r="CC301" s="44">
        <f t="shared" si="260"/>
        <v>8.9855994800873973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8.3190359067620359E-2</v>
      </c>
      <c r="CH301" s="44" t="str">
        <f t="shared" si="265"/>
        <v/>
      </c>
      <c r="CI301" s="44" t="str">
        <f t="shared" si="266"/>
        <v/>
      </c>
      <c r="CJ301" s="48">
        <f t="shared" si="267"/>
        <v>3.348259266906092E-3</v>
      </c>
      <c r="CK301" s="48" t="str">
        <f t="shared" si="268"/>
        <v/>
      </c>
      <c r="CL301" s="48" t="str">
        <f t="shared" si="269"/>
        <v/>
      </c>
      <c r="CM301" s="48">
        <f t="shared" si="270"/>
        <v>9.5467583780621517E-3</v>
      </c>
      <c r="CN301" s="48">
        <f t="shared" si="271"/>
        <v>1.3675843004876958E-2</v>
      </c>
      <c r="CO301" s="48">
        <f t="shared" si="272"/>
        <v>5.9385748392760422E-3</v>
      </c>
      <c r="CP301" s="48">
        <f t="shared" si="273"/>
        <v>5.8989773580314837E-5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5470592842058302E-2</v>
      </c>
      <c r="CV301" s="48" t="str">
        <f t="shared" si="279"/>
        <v/>
      </c>
      <c r="CW301" s="48">
        <f t="shared" si="280"/>
        <v>3.4056275972323938E-3</v>
      </c>
      <c r="CX301" s="48" t="str">
        <f t="shared" si="281"/>
        <v/>
      </c>
      <c r="CY301" s="48" t="str">
        <f t="shared" si="282"/>
        <v/>
      </c>
      <c r="CZ301" s="48">
        <f t="shared" si="283"/>
        <v>9.5386042031748147E-3</v>
      </c>
      <c r="DA301" s="48">
        <f t="shared" si="284"/>
        <v>1.5618384869112985E-2</v>
      </c>
      <c r="DB301" s="48">
        <f t="shared" si="285"/>
        <v>6.2068883443064772E-3</v>
      </c>
      <c r="DC301" s="48">
        <f t="shared" si="286"/>
        <v>4.5556646457681925E-3</v>
      </c>
      <c r="DD301" s="48">
        <f t="shared" si="287"/>
        <v>3.3157244887617957E-3</v>
      </c>
      <c r="DE301" s="48">
        <f t="shared" si="288"/>
        <v>1.2123460674528718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2.6223264985295292E-3</v>
      </c>
      <c r="DJ301" s="48" t="str">
        <f t="shared" si="293"/>
        <v/>
      </c>
      <c r="DK301" s="48" t="str">
        <f t="shared" si="294"/>
        <v/>
      </c>
      <c r="DL301" s="37">
        <f t="shared" si="295"/>
        <v>0.11542569942617477</v>
      </c>
      <c r="DM301" s="39">
        <f t="shared" si="296"/>
        <v>1.1154256994261749</v>
      </c>
      <c r="DN301" s="39"/>
      <c r="DO301" s="36">
        <f>DL301-'1M RF rate'!C161</f>
        <v>0.10894353467291963</v>
      </c>
      <c r="DP301" s="39">
        <f t="shared" si="297"/>
        <v>1.1089435346729197</v>
      </c>
      <c r="DQ301" s="39"/>
      <c r="DR301" s="36">
        <f>DL301-'DJUA Monthly (PR)'!C161</f>
        <v>-1.8645977410602352E-2</v>
      </c>
      <c r="DS301" s="39">
        <f t="shared" si="298"/>
        <v>0.98135402258939763</v>
      </c>
      <c r="DT301" s="39"/>
      <c r="DU301" s="100">
        <f>PRODUCT(DM767:DM769)-1</f>
        <v>4.8490517957615609E-3</v>
      </c>
      <c r="DV301" s="100">
        <f>PRODUCT(DM758:DM769)-1</f>
        <v>8.3852539017026384E-2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PM (TR)'!D$2,'Memb Hist (Org)'!$A$1:$A$29,0),MATCH('Mthly PM (TR)'!$A302,'Memb Hist (Org)'!$A$1:$BS$1,0))&lt;&gt;1,"",'Mthly Returns (TR)'!D301),"")</f>
        <v>-7.6924000000000006E-2</v>
      </c>
      <c r="E302" s="46" t="str">
        <f>IFERROR(IF(INDEX('Memb Hist (Org)'!$A$1:$BS$29,MATCH('Mthly PM (TR)'!E$2,'Memb Hist (Org)'!$A$1:$A$29,0),MATCH('Mthly PM (TR)'!$A302,'Memb Hist (Org)'!$A$1:$BS$1,0))&lt;&gt;1,"",'Mthly Returns (TR)'!E301),"")</f>
        <v/>
      </c>
      <c r="F302" s="46" t="str">
        <f>IFERROR(IF(INDEX('Memb Hist (Org)'!$A$1:$BS$29,MATCH('Mthly PM (TR)'!F$2,'Memb Hist (Org)'!$A$1:$A$29,0),MATCH('Mthly PM (TR)'!$A302,'Memb Hist (Org)'!$A$1:$BS$1,0))&lt;&gt;1,"",'Mthly Returns (TR)'!F301),"")</f>
        <v/>
      </c>
      <c r="G302" s="46">
        <f>IFERROR(IF(INDEX('Memb Hist (Org)'!$A$1:$BS$29,MATCH('Mthly PM (TR)'!G$2,'Memb Hist (Org)'!$A$1:$A$29,0),MATCH('Mthly PM (TR)'!$A302,'Memb Hist (Org)'!$A$1:$BS$1,0))&lt;&gt;1,"",'Mthly Returns (TR)'!G301),"")</f>
        <v>5.0632999999999997E-2</v>
      </c>
      <c r="H302" s="46">
        <f>IFERROR(IF(INDEX('Memb Hist (Org)'!$A$1:$BS$29,MATCH('Mthly PM (TR)'!H$2,'Memb Hist (Org)'!$A$1:$A$29,0),MATCH('Mthly PM (TR)'!$A302,'Memb Hist (Org)'!$A$1:$BS$1,0))&lt;&gt;1,"",'Mthly Returns (TR)'!H301),"")</f>
        <v>-9.7937999999999997E-2</v>
      </c>
      <c r="I302" s="46">
        <f>IFERROR(IF(INDEX('Memb Hist (Org)'!$A$1:$BS$29,MATCH('Mthly PM (TR)'!I$2,'Memb Hist (Org)'!$A$1:$A$29,0),MATCH('Mthly PM (TR)'!$A302,'Memb Hist (Org)'!$A$1:$BS$1,0))&lt;&gt;1,"",'Mthly Returns (TR)'!I301),"")</f>
        <v>-1.7544000000000001E-2</v>
      </c>
      <c r="J302" s="46">
        <f>IFERROR(IF(INDEX('Memb Hist (Org)'!$A$1:$BS$29,MATCH('Mthly PM (TR)'!J$2,'Memb Hist (Org)'!$A$1:$A$29,0),MATCH('Mthly PM (TR)'!$A302,'Memb Hist (Org)'!$A$1:$BS$1,0))&lt;&gt;1,"",'Mthly Returns (TR)'!J301),"")</f>
        <v>0.16233800000000001</v>
      </c>
      <c r="K302" s="46">
        <f>IFERROR(IF(INDEX('Memb Hist (Org)'!$A$1:$BS$29,MATCH('Mthly PM (TR)'!K$2,'Memb Hist (Org)'!$A$1:$A$29,0),MATCH('Mthly PM (TR)'!$A302,'Memb Hist (Org)'!$A$1:$BS$1,0))&lt;&gt;1,"",'Mthly Returns (TR)'!K301),"")</f>
        <v>0.04</v>
      </c>
      <c r="L302" s="46" t="str">
        <f>IFERROR(IF(INDEX('Memb Hist (Org)'!$A$1:$BS$29,MATCH('Mthly PM (TR)'!L$2,'Memb Hist (Org)'!$A$1:$A$29,0),MATCH('Mthly PM (TR)'!$A302,'Memb Hist (Org)'!$A$1:$BS$1,0))&lt;&gt;1,"",'Mthly Returns (TR)'!L301),"")</f>
        <v/>
      </c>
      <c r="M302" s="46" t="str">
        <f>IFERROR(IF(INDEX('Memb Hist (Org)'!$A$1:$BS$29,MATCH('Mthly PM (TR)'!M$2,'Memb Hist (Org)'!$A$1:$A$29,0),MATCH('Mthly PM (TR)'!$A302,'Memb Hist (Org)'!$A$1:$BS$1,0))&lt;&gt;1,"",'Mthly Returns (TR)'!M301),"")</f>
        <v/>
      </c>
      <c r="N302" s="46" t="str">
        <f>IFERROR(IF(INDEX('Memb Hist (Org)'!$A$1:$BS$29,MATCH('Mthly PM (TR)'!N$2,'Memb Hist (Org)'!$A$1:$A$29,0),MATCH('Mthly PM (TR)'!$A302,'Memb Hist (Org)'!$A$1:$BS$1,0))&lt;&gt;1,"",'Mthly Returns (TR)'!N301),"")</f>
        <v/>
      </c>
      <c r="O302" s="46">
        <f>IFERROR(IF(INDEX('Memb Hist (Org)'!$A$1:$BS$29,MATCH('Mthly PM (TR)'!O$2,'Memb Hist (Org)'!$A$1:$A$29,0),MATCH('Mthly PM (TR)'!$A302,'Memb Hist (Org)'!$A$1:$BS$1,0))&lt;&gt;1,"",'Mthly Returns (TR)'!O301),"")</f>
        <v>-7.7087000000000003E-2</v>
      </c>
      <c r="P302" s="46" t="str">
        <f>IFERROR(IF(INDEX('Memb Hist (Org)'!$A$1:$BS$29,MATCH('Mthly PM (TR)'!P$2,'Memb Hist (Org)'!$A$1:$A$29,0),MATCH('Mthly PM (TR)'!$A302,'Memb Hist (Org)'!$A$1:$BS$1,0))&lt;&gt;1,"",'Mthly Returns (TR)'!P301),"")</f>
        <v/>
      </c>
      <c r="Q302" s="46">
        <f>IFERROR(IF(INDEX('Memb Hist (Org)'!$A$1:$BS$29,MATCH('Mthly PM (TR)'!Q$2,'Memb Hist (Org)'!$A$1:$A$29,0),MATCH('Mthly PM (TR)'!$A302,'Memb Hist (Org)'!$A$1:$BS$1,0))&lt;&gt;1,"",'Mthly Returns (TR)'!Q301),"")</f>
        <v>-3.7713999999999998E-2</v>
      </c>
      <c r="R302" s="46" t="str">
        <f>IFERROR(IF(INDEX('Memb Hist (Org)'!$A$1:$BS$29,MATCH('Mthly PM (TR)'!R$2,'Memb Hist (Org)'!$A$1:$A$29,0),MATCH('Mthly PM (TR)'!$A302,'Memb Hist (Org)'!$A$1:$BS$1,0))&lt;&gt;1,"",'Mthly Returns (TR)'!R301),"")</f>
        <v/>
      </c>
      <c r="S302" s="46" t="str">
        <f>IFERROR(IF(INDEX('Memb Hist (Org)'!$A$1:$BS$29,MATCH('Mthly PM (TR)'!S$2,'Memb Hist (Org)'!$A$1:$A$29,0),MATCH('Mthly PM (TR)'!$A302,'Memb Hist (Org)'!$A$1:$BS$1,0))&lt;&gt;1,"",'Mthly Returns (TR)'!S301),"")</f>
        <v/>
      </c>
      <c r="T302" s="46">
        <f>IFERROR(IF(INDEX('Memb Hist (Org)'!$A$1:$BS$29,MATCH('Mthly PM (TR)'!T$2,'Memb Hist (Org)'!$A$1:$A$29,0),MATCH('Mthly PM (TR)'!$A302,'Memb Hist (Org)'!$A$1:$BS$1,0))&lt;&gt;1,"",'Mthly Returns (TR)'!T301),"")</f>
        <v>1.2658000000000001E-2</v>
      </c>
      <c r="U302" s="46">
        <f>IFERROR(IF(INDEX('Memb Hist (Org)'!$A$1:$BS$29,MATCH('Mthly PM (TR)'!U$2,'Memb Hist (Org)'!$A$1:$A$29,0),MATCH('Mthly PM (TR)'!$A302,'Memb Hist (Org)'!$A$1:$BS$1,0))&lt;&gt;1,"",'Mthly Returns (TR)'!U301),"")</f>
        <v>1.9802E-2</v>
      </c>
      <c r="V302" s="46">
        <f>IFERROR(IF(INDEX('Memb Hist (Org)'!$A$1:$BS$29,MATCH('Mthly PM (TR)'!V$2,'Memb Hist (Org)'!$A$1:$A$29,0),MATCH('Mthly PM (TR)'!$A302,'Memb Hist (Org)'!$A$1:$BS$1,0))&lt;&gt;1,"",'Mthly Returns (TR)'!V301),"")</f>
        <v>9.6150000000000003E-3</v>
      </c>
      <c r="W302" s="46">
        <f>IFERROR(IF(INDEX('Memb Hist (Org)'!$A$1:$BS$29,MATCH('Mthly PM (TR)'!W$2,'Memb Hist (Org)'!$A$1:$A$29,0),MATCH('Mthly PM (TR)'!$A302,'Memb Hist (Org)'!$A$1:$BS$1,0))&lt;&gt;1,"",'Mthly Returns (TR)'!W301),"")</f>
        <v>-6.2528E-2</v>
      </c>
      <c r="X302" s="46">
        <f>IFERROR(IF(INDEX('Memb Hist (Org)'!$A$1:$BS$29,MATCH('Mthly PM (TR)'!X$2,'Memb Hist (Org)'!$A$1:$A$29,0),MATCH('Mthly PM (TR)'!$A302,'Memb Hist (Org)'!$A$1:$BS$1,0))&lt;&gt;1,"",'Mthly Returns (TR)'!X301),"")</f>
        <v>-1.12E-2</v>
      </c>
      <c r="Y302" s="46">
        <f>IFERROR(IF(INDEX('Memb Hist (Org)'!$A$1:$BS$29,MATCH('Mthly PM (TR)'!Y$2,'Memb Hist (Org)'!$A$1:$A$29,0),MATCH('Mthly PM (TR)'!$A302,'Memb Hist (Org)'!$A$1:$BS$1,0))&lt;&gt;1,"",'Mthly Returns (TR)'!Y301),"")</f>
        <v>-1.3986E-2</v>
      </c>
      <c r="Z302" s="46" t="str">
        <f>IFERROR(IF(INDEX('Memb Hist (Org)'!$A$1:$BS$29,MATCH('Mthly PM (TR)'!Z$2,'Memb Hist (Org)'!$A$1:$A$29,0),MATCH('Mthly PM (TR)'!$A302,'Memb Hist (Org)'!$A$1:$BS$1,0))&lt;&gt;1,"",'Mthly Returns (TR)'!Z301),"")</f>
        <v/>
      </c>
      <c r="AA302" s="46" t="str">
        <f>IFERROR(IF(INDEX('Memb Hist (Org)'!$A$1:$BS$29,MATCH('Mthly PM (TR)'!AA$2,'Memb Hist (Org)'!$A$1:$A$29,0),MATCH('Mthly PM (TR)'!$A302,'Memb Hist (Org)'!$A$1:$BS$1,0))&lt;&gt;1,"",'Mthly Returns (TR)'!AA301),"")</f>
        <v/>
      </c>
      <c r="AB302" s="46" t="str">
        <f>IFERROR(IF(INDEX('Memb Hist (Org)'!$A$1:$BS$29,MATCH('Mthly PM (TR)'!AB$2,'Memb Hist (Org)'!$A$1:$A$29,0),MATCH('Mthly PM (TR)'!$A302,'Memb Hist (Org)'!$A$1:$BS$1,0))&lt;&gt;1,"",'Mthly Returns (TR)'!AB301),"")</f>
        <v/>
      </c>
      <c r="AC302" s="46">
        <f>IFERROR(IF(INDEX('Memb Hist (Org)'!$A$1:$BS$29,MATCH('Mthly PM (TR)'!AC$2,'Memb Hist (Org)'!$A$1:$A$29,0),MATCH('Mthly PM (TR)'!$A302,'Memb Hist (Org)'!$A$1:$BS$1,0))&lt;&gt;1,"",'Mthly Returns (TR)'!AC301),"")</f>
        <v>3.7837999999999997E-2</v>
      </c>
      <c r="AD302" s="46" t="str">
        <f>IFERROR(IF(INDEX('Memb Hist (Org)'!$A$1:$BS$29,MATCH('Mthly PM (TR)'!AD$2,'Memb Hist (Org)'!$A$1:$A$29,0),MATCH('Mthly PM (TR)'!$A302,'Memb Hist (Org)'!$A$1:$BS$1,0))&lt;&gt;1,"",'Mthly Returns (TR)'!AD301),"")</f>
        <v/>
      </c>
      <c r="AE302" s="46" t="str">
        <f>IFERROR(IF(INDEX('Memb Hist (Org)'!$A$1:$BS$29,MATCH('Mthly PM (TR)'!AE$2,'Memb Hist (Org)'!$A$1:$A$29,0),MATCH('Mthly PM (TR)'!$A302,'Memb Hist (Org)'!$A$1:$BS$1,0))&lt;&gt;1,"",'Mthly Returns (TR)'!AE301),"")</f>
        <v/>
      </c>
      <c r="AF302" s="42">
        <f>IFERROR(IF($C302=7,INDEX('Profit Margin'!$A$32:$BS$60,MATCH('Mthly PM (TR)'!AF$2,'Profit Margin'!$A$32:$A$60,0),MATCH('Mthly PM (TR)'!$A302,'Profit Margin'!$A$32:$BS$32,0)),AF301*(1+D301)),"")</f>
        <v>7.9618681609997924E-2</v>
      </c>
      <c r="AG302" s="42" t="str">
        <f>IFERROR(IF($C302=7,INDEX('Profit Margin'!$A$32:$BS$60,MATCH('Mthly PM (TR)'!AG$2,'Profit Margin'!$A$32:$A$60,0),MATCH('Mthly PM (TR)'!$A302,'Profit Margin'!$A$32:$BS$32,0)),AG301*(1+E301)),"")</f>
        <v/>
      </c>
      <c r="AH302" s="42" t="str">
        <f>IFERROR(IF($C302=7,INDEX('Profit Margin'!$A$32:$BS$60,MATCH('Mthly PM (TR)'!AH$2,'Profit Margin'!$A$32:$A$60,0),MATCH('Mthly PM (TR)'!$A302,'Profit Margin'!$A$32:$BS$32,0)),AH301*(1+F301)),"")</f>
        <v/>
      </c>
      <c r="AI302" s="42">
        <f>IFERROR(IF($C302=7,INDEX('Profit Margin'!$A$32:$BS$60,MATCH('Mthly PM (TR)'!AI$2,'Profit Margin'!$A$32:$A$60,0),MATCH('Mthly PM (TR)'!$A302,'Profit Margin'!$A$32:$BS$32,0)),AI301*(1+G301)),"")</f>
        <v>5.2452456055517842E-2</v>
      </c>
      <c r="AJ302" s="42">
        <f>IFERROR(IF($C302=7,INDEX('Profit Margin'!$A$32:$BS$60,MATCH('Mthly PM (TR)'!AJ$2,'Profit Margin'!$A$32:$A$60,0),MATCH('Mthly PM (TR)'!$A302,'Profit Margin'!$A$32:$BS$32,0)),AJ301*(1+H301)),"")</f>
        <v>7.5827748904130785E-2</v>
      </c>
      <c r="AK302" s="42">
        <f>IFERROR(IF($C302=7,INDEX('Profit Margin'!$A$32:$BS$60,MATCH('Mthly PM (TR)'!AK$2,'Profit Margin'!$A$32:$A$60,0),MATCH('Mthly PM (TR)'!$A302,'Profit Margin'!$A$32:$BS$32,0)),AK301*(1+I301)),"")</f>
        <v>5.6834988990999508E-2</v>
      </c>
      <c r="AL302" s="42">
        <f>IFERROR(IF($C302=7,INDEX('Profit Margin'!$A$32:$BS$60,MATCH('Mthly PM (TR)'!AL$2,'Profit Margin'!$A$32:$A$60,0),MATCH('Mthly PM (TR)'!$A302,'Profit Margin'!$A$32:$BS$32,0)),AL301*(1+J301)),"")</f>
        <v>4.2669253709462673E-2</v>
      </c>
      <c r="AM302" s="42">
        <f>IFERROR(IF($C302=7,INDEX('Profit Margin'!$A$32:$BS$60,MATCH('Mthly PM (TR)'!AM$2,'Profit Margin'!$A$32:$A$60,0),MATCH('Mthly PM (TR)'!$A302,'Profit Margin'!$A$32:$BS$32,0)),AM301*(1+K301)),"")</f>
        <v>0</v>
      </c>
      <c r="AN302" s="42" t="str">
        <f>IFERROR(IF($C302=7,INDEX('Profit Margin'!$A$32:$BS$60,MATCH('Mthly PM (TR)'!AN$2,'Profit Margin'!$A$32:$A$60,0),MATCH('Mthly PM (TR)'!$A302,'Profit Margin'!$A$32:$BS$32,0)),AN301*(1+L301)),"")</f>
        <v/>
      </c>
      <c r="AO302" s="42" t="str">
        <f>IFERROR(IF($C302=7,INDEX('Profit Margin'!$A$32:$BS$60,MATCH('Mthly PM (TR)'!AO$2,'Profit Margin'!$A$32:$A$60,0),MATCH('Mthly PM (TR)'!$A302,'Profit Margin'!$A$32:$BS$32,0)),AO301*(1+M301)),"")</f>
        <v/>
      </c>
      <c r="AP302" s="42" t="str">
        <f>IFERROR(IF($C302=7,INDEX('Profit Margin'!$A$32:$BS$60,MATCH('Mthly PM (TR)'!AP$2,'Profit Margin'!$A$32:$A$60,0),MATCH('Mthly PM (TR)'!$A302,'Profit Margin'!$A$32:$BS$32,0)),AP301*(1+N301)),"")</f>
        <v/>
      </c>
      <c r="AQ302" s="42">
        <f>IFERROR(IF($C302=7,INDEX('Profit Margin'!$A$32:$BS$60,MATCH('Mthly PM (TR)'!AQ$2,'Profit Margin'!$A$32:$A$60,0),MATCH('Mthly PM (TR)'!$A302,'Profit Margin'!$A$32:$BS$32,0)),AQ301*(1+O301)),"")</f>
        <v>0.10663909304479037</v>
      </c>
      <c r="AR302" s="42" t="str">
        <f>IFERROR(IF($C302=7,INDEX('Profit Margin'!$A$32:$BS$60,MATCH('Mthly PM (TR)'!AR$2,'Profit Margin'!$A$32:$A$60,0),MATCH('Mthly PM (TR)'!$A302,'Profit Margin'!$A$32:$BS$32,0)),AR301*(1+P301)),"")</f>
        <v/>
      </c>
      <c r="AS302" s="42">
        <f>IFERROR(IF($C302=7,INDEX('Profit Margin'!$A$32:$BS$60,MATCH('Mthly PM (TR)'!AS$2,'Profit Margin'!$A$32:$A$60,0),MATCH('Mthly PM (TR)'!$A302,'Profit Margin'!$A$32:$BS$32,0)),AS301*(1+Q301)),"")</f>
        <v>7.2677102534427038E-2</v>
      </c>
      <c r="AT302" s="42" t="str">
        <f>IFERROR(IF($C302=7,INDEX('Profit Margin'!$A$32:$BS$60,MATCH('Mthly PM (TR)'!AT$2,'Profit Margin'!$A$32:$A$60,0),MATCH('Mthly PM (TR)'!$A302,'Profit Margin'!$A$32:$BS$32,0)),AT301*(1+R301)),"")</f>
        <v/>
      </c>
      <c r="AU302" s="42" t="str">
        <f>IFERROR(IF($C302=7,INDEX('Profit Margin'!$A$32:$BS$60,MATCH('Mthly PM (TR)'!AU$2,'Profit Margin'!$A$32:$A$60,0),MATCH('Mthly PM (TR)'!$A302,'Profit Margin'!$A$32:$BS$32,0)),AU301*(1+S301)),"")</f>
        <v/>
      </c>
      <c r="AV302" s="42">
        <f>IFERROR(IF($C302=7,INDEX('Profit Margin'!$A$32:$BS$60,MATCH('Mthly PM (TR)'!AV$2,'Profit Margin'!$A$32:$A$60,0),MATCH('Mthly PM (TR)'!$A302,'Profit Margin'!$A$32:$BS$32,0)),AV301*(1+T301)),"")</f>
        <v>8.6032629968657764E-2</v>
      </c>
      <c r="AW302" s="42">
        <f>IFERROR(IF($C302=7,INDEX('Profit Margin'!$A$32:$BS$60,MATCH('Mthly PM (TR)'!AW$2,'Profit Margin'!$A$32:$A$60,0),MATCH('Mthly PM (TR)'!$A302,'Profit Margin'!$A$32:$BS$32,0)),AW301*(1+U301)),"")</f>
        <v>6.8700635437227112E-2</v>
      </c>
      <c r="AX302" s="42">
        <f>IFERROR(IF($C302=7,INDEX('Profit Margin'!$A$32:$BS$60,MATCH('Mthly PM (TR)'!AX$2,'Profit Margin'!$A$32:$A$60,0),MATCH('Mthly PM (TR)'!$A302,'Profit Margin'!$A$32:$BS$32,0)),AX301*(1+V301)),"")</f>
        <v>7.3797464916517411E-2</v>
      </c>
      <c r="AY302" s="42">
        <f>IFERROR(IF($C302=7,INDEX('Profit Margin'!$A$32:$BS$60,MATCH('Mthly PM (TR)'!AY$2,'Profit Margin'!$A$32:$A$60,0),MATCH('Mthly PM (TR)'!$A302,'Profit Margin'!$A$32:$BS$32,0)),AY301*(1+W301)),"")</f>
        <v>7.2497149343548339E-2</v>
      </c>
      <c r="AZ302" s="42">
        <f>IFERROR(IF($C302=7,INDEX('Profit Margin'!$A$32:$BS$60,MATCH('Mthly PM (TR)'!AZ$2,'Profit Margin'!$A$32:$A$60,0),MATCH('Mthly PM (TR)'!$A302,'Profit Margin'!$A$32:$BS$32,0)),AZ301*(1+X301)),"")</f>
        <v>6.0649564444763097E-2</v>
      </c>
      <c r="BA302" s="42">
        <f>IFERROR(IF($C302=7,INDEX('Profit Margin'!$A$32:$BS$60,MATCH('Mthly PM (TR)'!BA$2,'Profit Margin'!$A$32:$A$60,0),MATCH('Mthly PM (TR)'!$A302,'Profit Margin'!$A$32:$BS$32,0)),BA301*(1+Y301)),"")</f>
        <v>9.3268553884898103E-2</v>
      </c>
      <c r="BB302" s="42" t="str">
        <f>IFERROR(IF($C302=7,INDEX('Profit Margin'!$A$32:$BS$60,MATCH('Mthly PM (TR)'!BB$2,'Profit Margin'!$A$32:$A$60,0),MATCH('Mthly PM (TR)'!$A302,'Profit Margin'!$A$32:$BS$32,0)),BB301*(1+Z301)),"")</f>
        <v/>
      </c>
      <c r="BC302" s="42" t="str">
        <f>IFERROR(IF($C302=7,INDEX('Profit Margin'!$A$32:$BS$60,MATCH('Mthly PM (TR)'!BC$2,'Profit Margin'!$A$32:$A$60,0),MATCH('Mthly PM (TR)'!$A302,'Profit Margin'!$A$32:$BS$32,0)),BC301*(1+AA301)),"")</f>
        <v/>
      </c>
      <c r="BD302" s="42" t="str">
        <f>IFERROR(IF($C302=7,INDEX('Profit Margin'!$A$32:$BS$60,MATCH('Mthly PM (TR)'!BD$2,'Profit Margin'!$A$32:$A$60,0),MATCH('Mthly PM (TR)'!$A302,'Profit Margin'!$A$32:$BS$32,0)),BD301*(1+AB301)),"")</f>
        <v/>
      </c>
      <c r="BE302" s="42">
        <f>IFERROR(IF($C302=7,INDEX('Profit Margin'!$A$32:$BS$60,MATCH('Mthly PM (TR)'!BE$2,'Profit Margin'!$A$32:$A$60,0),MATCH('Mthly PM (TR)'!$A302,'Profit Margin'!$A$32:$BS$32,0)),BE301*(1+AC301)),"")</f>
        <v>7.8482720371700079E-2</v>
      </c>
      <c r="BF302" s="42" t="str">
        <f>IFERROR(IF($C302=7,INDEX('Profit Margin'!$A$32:$BS$60,MATCH('Mthly PM (TR)'!BF$2,'Profit Margin'!$A$32:$A$60,0),MATCH('Mthly PM (TR)'!$A302,'Profit Margin'!$A$32:$BS$32,0)),BF301*(1+AD301)),"")</f>
        <v/>
      </c>
      <c r="BG302" s="42" t="str">
        <f>IFERROR(IF($C302=7,INDEX('Profit Margin'!$A$32:$BS$60,MATCH('Mthly PM (TR)'!BG$2,'Profit Margin'!$A$32:$A$60,0),MATCH('Mthly PM (TR)'!$A302,'Profit Margin'!$A$32:$BS$32,0)),BG301*(1+AE301)),"")</f>
        <v/>
      </c>
      <c r="BH302" s="44">
        <f t="shared" si="239"/>
        <v>7.8046203332362951E-2</v>
      </c>
      <c r="BI302" s="44" t="str">
        <f t="shared" si="240"/>
        <v/>
      </c>
      <c r="BJ302" s="44" t="str">
        <f t="shared" si="241"/>
        <v/>
      </c>
      <c r="BK302" s="44">
        <f t="shared" si="242"/>
        <v>5.1416513911186387E-2</v>
      </c>
      <c r="BL302" s="44">
        <f t="shared" si="243"/>
        <v>7.4330141990997328E-2</v>
      </c>
      <c r="BM302" s="44">
        <f t="shared" si="244"/>
        <v>5.5712491308411063E-2</v>
      </c>
      <c r="BN302" s="44">
        <f t="shared" si="245"/>
        <v>4.1826530956155988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0.1045329584797768</v>
      </c>
      <c r="BT302" s="44" t="str">
        <f t="shared" si="251"/>
        <v/>
      </c>
      <c r="BU302" s="44">
        <f t="shared" si="252"/>
        <v>7.124172125573873E-2</v>
      </c>
      <c r="BV302" s="44" t="str">
        <f t="shared" si="253"/>
        <v/>
      </c>
      <c r="BW302" s="44" t="str">
        <f t="shared" si="254"/>
        <v/>
      </c>
      <c r="BX302" s="44">
        <f t="shared" si="255"/>
        <v>8.4333475460470902E-2</v>
      </c>
      <c r="BY302" s="44">
        <f t="shared" si="256"/>
        <v>6.7343789848977709E-2</v>
      </c>
      <c r="BZ302" s="44">
        <f t="shared" si="257"/>
        <v>7.2339956349694062E-2</v>
      </c>
      <c r="CA302" s="44">
        <f t="shared" si="258"/>
        <v>7.1065322161435435E-2</v>
      </c>
      <c r="CB302" s="44">
        <f t="shared" si="259"/>
        <v>5.945172845063585E-2</v>
      </c>
      <c r="CC302" s="44">
        <f t="shared" si="260"/>
        <v>9.1426489032721339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7.6932677461435395E-2</v>
      </c>
      <c r="CH302" s="44" t="str">
        <f t="shared" si="265"/>
        <v/>
      </c>
      <c r="CI302" s="44" t="str">
        <f t="shared" si="266"/>
        <v/>
      </c>
      <c r="CJ302" s="48">
        <f t="shared" si="267"/>
        <v>-6.0036261451386881E-3</v>
      </c>
      <c r="CK302" s="48" t="str">
        <f t="shared" si="268"/>
        <v/>
      </c>
      <c r="CL302" s="48" t="str">
        <f t="shared" si="269"/>
        <v/>
      </c>
      <c r="CM302" s="48">
        <f t="shared" si="270"/>
        <v>2.6033723488651001E-3</v>
      </c>
      <c r="CN302" s="48">
        <f t="shared" si="271"/>
        <v>-7.2797454463142961E-3</v>
      </c>
      <c r="CO302" s="48">
        <f t="shared" si="272"/>
        <v>-9.7741994751476369E-4</v>
      </c>
      <c r="CP302" s="48">
        <f t="shared" si="273"/>
        <v>6.7900353823604513E-3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8.0581321703305543E-3</v>
      </c>
      <c r="CV302" s="48" t="str">
        <f t="shared" si="279"/>
        <v/>
      </c>
      <c r="CW302" s="48">
        <f t="shared" si="280"/>
        <v>-2.6868102754389303E-3</v>
      </c>
      <c r="CX302" s="48" t="str">
        <f t="shared" si="281"/>
        <v/>
      </c>
      <c r="CY302" s="48" t="str">
        <f t="shared" si="282"/>
        <v/>
      </c>
      <c r="CZ302" s="48">
        <f t="shared" si="283"/>
        <v>1.0674931323786407E-3</v>
      </c>
      <c r="DA302" s="48">
        <f t="shared" si="284"/>
        <v>1.3335417265894565E-3</v>
      </c>
      <c r="DB302" s="48">
        <f t="shared" si="285"/>
        <v>6.9554868030230845E-4</v>
      </c>
      <c r="DC302" s="48">
        <f t="shared" si="286"/>
        <v>-4.4435724641102353E-3</v>
      </c>
      <c r="DD302" s="48">
        <f t="shared" si="287"/>
        <v>-6.6585935864712153E-4</v>
      </c>
      <c r="DE302" s="48">
        <f t="shared" si="288"/>
        <v>-1.2786908756116406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2.9109786497857923E-3</v>
      </c>
      <c r="DJ302" s="48" t="str">
        <f t="shared" si="293"/>
        <v/>
      </c>
      <c r="DK302" s="48" t="str">
        <f t="shared" si="294"/>
        <v/>
      </c>
      <c r="DL302" s="37">
        <f t="shared" si="295"/>
        <v>-1.5992886762824478E-2</v>
      </c>
      <c r="DM302" s="39">
        <f t="shared" si="296"/>
        <v>0.98400711323717549</v>
      </c>
      <c r="DN302" s="39"/>
      <c r="DO302" s="36">
        <f>DL302-'1M RF rate'!C162</f>
        <v>-2.2007307403052425E-2</v>
      </c>
      <c r="DP302" s="39">
        <f t="shared" si="297"/>
        <v>0.97799269259694754</v>
      </c>
      <c r="DQ302" s="39"/>
      <c r="DR302" s="36">
        <f>DL302-'DJUA Monthly (PR)'!C162</f>
        <v>1.520243484636866E-2</v>
      </c>
      <c r="DS302" s="39">
        <f t="shared" si="298"/>
        <v>1.0152024348463686</v>
      </c>
      <c r="DT302" s="39"/>
      <c r="DU302" s="100">
        <f>PRODUCT(DM768:DM770)-1</f>
        <v>3.5995465677213012E-2</v>
      </c>
      <c r="DV302" s="100">
        <f>PRODUCT(DM759:DM770)-1</f>
        <v>0.12839177650588618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PM (TR)'!D$2,'Memb Hist (Org)'!$A$1:$A$29,0),MATCH('Mthly PM (TR)'!$A303,'Memb Hist (Org)'!$A$1:$BS$1,0))&lt;&gt;1,"",'Mthly Returns (TR)'!D302),"")</f>
        <v>-4.9586999999999999E-2</v>
      </c>
      <c r="E303" s="46" t="str">
        <f>IFERROR(IF(INDEX('Memb Hist (Org)'!$A$1:$BS$29,MATCH('Mthly PM (TR)'!E$2,'Memb Hist (Org)'!$A$1:$A$29,0),MATCH('Mthly PM (TR)'!$A303,'Memb Hist (Org)'!$A$1:$BS$1,0))&lt;&gt;1,"",'Mthly Returns (TR)'!E302),"")</f>
        <v/>
      </c>
      <c r="F303" s="46" t="str">
        <f>IFERROR(IF(INDEX('Memb Hist (Org)'!$A$1:$BS$29,MATCH('Mthly PM (TR)'!F$2,'Memb Hist (Org)'!$A$1:$A$29,0),MATCH('Mthly PM (TR)'!$A303,'Memb Hist (Org)'!$A$1:$BS$1,0))&lt;&gt;1,"",'Mthly Returns (TR)'!F302),"")</f>
        <v/>
      </c>
      <c r="G303" s="46">
        <f>IFERROR(IF(INDEX('Memb Hist (Org)'!$A$1:$BS$29,MATCH('Mthly PM (TR)'!G$2,'Memb Hist (Org)'!$A$1:$A$29,0),MATCH('Mthly PM (TR)'!$A303,'Memb Hist (Org)'!$A$1:$BS$1,0))&lt;&gt;1,"",'Mthly Returns (TR)'!G302),"")</f>
        <v>6.6265000000000004E-2</v>
      </c>
      <c r="H303" s="46">
        <f>IFERROR(IF(INDEX('Memb Hist (Org)'!$A$1:$BS$29,MATCH('Mthly PM (TR)'!H$2,'Memb Hist (Org)'!$A$1:$A$29,0),MATCH('Mthly PM (TR)'!$A303,'Memb Hist (Org)'!$A$1:$BS$1,0))&lt;&gt;1,"",'Mthly Returns (TR)'!H302),"")</f>
        <v>4.3429000000000002E-2</v>
      </c>
      <c r="I303" s="46">
        <f>IFERROR(IF(INDEX('Memb Hist (Org)'!$A$1:$BS$29,MATCH('Mthly PM (TR)'!I$2,'Memb Hist (Org)'!$A$1:$A$29,0),MATCH('Mthly PM (TR)'!$A303,'Memb Hist (Org)'!$A$1:$BS$1,0))&lt;&gt;1,"",'Mthly Returns (TR)'!I302),"")</f>
        <v>7.1429000000000006E-2</v>
      </c>
      <c r="J303" s="46">
        <f>IFERROR(IF(INDEX('Memb Hist (Org)'!$A$1:$BS$29,MATCH('Mthly PM (TR)'!J$2,'Memb Hist (Org)'!$A$1:$A$29,0),MATCH('Mthly PM (TR)'!$A303,'Memb Hist (Org)'!$A$1:$BS$1,0))&lt;&gt;1,"",'Mthly Returns (TR)'!J302),"")</f>
        <v>-5.0278999999999997E-2</v>
      </c>
      <c r="K303" s="46">
        <f>IFERROR(IF(INDEX('Memb Hist (Org)'!$A$1:$BS$29,MATCH('Mthly PM (TR)'!K$2,'Memb Hist (Org)'!$A$1:$A$29,0),MATCH('Mthly PM (TR)'!$A303,'Memb Hist (Org)'!$A$1:$BS$1,0))&lt;&gt;1,"",'Mthly Returns (TR)'!K302),"")</f>
        <v>-0.28461599999999998</v>
      </c>
      <c r="L303" s="46" t="str">
        <f>IFERROR(IF(INDEX('Memb Hist (Org)'!$A$1:$BS$29,MATCH('Mthly PM (TR)'!L$2,'Memb Hist (Org)'!$A$1:$A$29,0),MATCH('Mthly PM (TR)'!$A303,'Memb Hist (Org)'!$A$1:$BS$1,0))&lt;&gt;1,"",'Mthly Returns (TR)'!L302),"")</f>
        <v/>
      </c>
      <c r="M303" s="46" t="str">
        <f>IFERROR(IF(INDEX('Memb Hist (Org)'!$A$1:$BS$29,MATCH('Mthly PM (TR)'!M$2,'Memb Hist (Org)'!$A$1:$A$29,0),MATCH('Mthly PM (TR)'!$A303,'Memb Hist (Org)'!$A$1:$BS$1,0))&lt;&gt;1,"",'Mthly Returns (TR)'!M302),"")</f>
        <v/>
      </c>
      <c r="N303" s="46" t="str">
        <f>IFERROR(IF(INDEX('Memb Hist (Org)'!$A$1:$BS$29,MATCH('Mthly PM (TR)'!N$2,'Memb Hist (Org)'!$A$1:$A$29,0),MATCH('Mthly PM (TR)'!$A303,'Memb Hist (Org)'!$A$1:$BS$1,0))&lt;&gt;1,"",'Mthly Returns (TR)'!N302),"")</f>
        <v/>
      </c>
      <c r="O303" s="46">
        <f>IFERROR(IF(INDEX('Memb Hist (Org)'!$A$1:$BS$29,MATCH('Mthly PM (TR)'!O$2,'Memb Hist (Org)'!$A$1:$A$29,0),MATCH('Mthly PM (TR)'!$A303,'Memb Hist (Org)'!$A$1:$BS$1,0))&lt;&gt;1,"",'Mthly Returns (TR)'!O302),"")</f>
        <v>-3.2086000000000003E-2</v>
      </c>
      <c r="P303" s="46" t="str">
        <f>IFERROR(IF(INDEX('Memb Hist (Org)'!$A$1:$BS$29,MATCH('Mthly PM (TR)'!P$2,'Memb Hist (Org)'!$A$1:$A$29,0),MATCH('Mthly PM (TR)'!$A303,'Memb Hist (Org)'!$A$1:$BS$1,0))&lt;&gt;1,"",'Mthly Returns (TR)'!P302),"")</f>
        <v/>
      </c>
      <c r="Q303" s="46">
        <f>IFERROR(IF(INDEX('Memb Hist (Org)'!$A$1:$BS$29,MATCH('Mthly PM (TR)'!Q$2,'Memb Hist (Org)'!$A$1:$A$29,0),MATCH('Mthly PM (TR)'!$A303,'Memb Hist (Org)'!$A$1:$BS$1,0))&lt;&gt;1,"",'Mthly Returns (TR)'!Q302),"")</f>
        <v>-1.5384999999999999E-2</v>
      </c>
      <c r="R303" s="46" t="str">
        <f>IFERROR(IF(INDEX('Memb Hist (Org)'!$A$1:$BS$29,MATCH('Mthly PM (TR)'!R$2,'Memb Hist (Org)'!$A$1:$A$29,0),MATCH('Mthly PM (TR)'!$A303,'Memb Hist (Org)'!$A$1:$BS$1,0))&lt;&gt;1,"",'Mthly Returns (TR)'!R302),"")</f>
        <v/>
      </c>
      <c r="S303" s="46" t="str">
        <f>IFERROR(IF(INDEX('Memb Hist (Org)'!$A$1:$BS$29,MATCH('Mthly PM (TR)'!S$2,'Memb Hist (Org)'!$A$1:$A$29,0),MATCH('Mthly PM (TR)'!$A303,'Memb Hist (Org)'!$A$1:$BS$1,0))&lt;&gt;1,"",'Mthly Returns (TR)'!S302),"")</f>
        <v/>
      </c>
      <c r="T303" s="46">
        <f>IFERROR(IF(INDEX('Memb Hist (Org)'!$A$1:$BS$29,MATCH('Mthly PM (TR)'!T$2,'Memb Hist (Org)'!$A$1:$A$29,0),MATCH('Mthly PM (TR)'!$A303,'Memb Hist (Org)'!$A$1:$BS$1,0))&lt;&gt;1,"",'Mthly Returns (TR)'!T302),"")</f>
        <v>5.9499999999999997E-2</v>
      </c>
      <c r="U303" s="46">
        <f>IFERROR(IF(INDEX('Memb Hist (Org)'!$A$1:$BS$29,MATCH('Mthly PM (TR)'!U$2,'Memb Hist (Org)'!$A$1:$A$29,0),MATCH('Mthly PM (TR)'!$A303,'Memb Hist (Org)'!$A$1:$BS$1,0))&lt;&gt;1,"",'Mthly Returns (TR)'!U302),"")</f>
        <v>0.143564</v>
      </c>
      <c r="V303" s="46">
        <f>IFERROR(IF(INDEX('Memb Hist (Org)'!$A$1:$BS$29,MATCH('Mthly PM (TR)'!V$2,'Memb Hist (Org)'!$A$1:$A$29,0),MATCH('Mthly PM (TR)'!$A303,'Memb Hist (Org)'!$A$1:$BS$1,0))&lt;&gt;1,"",'Mthly Returns (TR)'!V302),"")</f>
        <v>0.19219</v>
      </c>
      <c r="W303" s="46">
        <f>IFERROR(IF(INDEX('Memb Hist (Org)'!$A$1:$BS$29,MATCH('Mthly PM (TR)'!W$2,'Memb Hist (Org)'!$A$1:$A$29,0),MATCH('Mthly PM (TR)'!$A303,'Memb Hist (Org)'!$A$1:$BS$1,0))&lt;&gt;1,"",'Mthly Returns (TR)'!W302),"")</f>
        <v>7.4074000000000001E-2</v>
      </c>
      <c r="X303" s="46">
        <f>IFERROR(IF(INDEX('Memb Hist (Org)'!$A$1:$BS$29,MATCH('Mthly PM (TR)'!X$2,'Memb Hist (Org)'!$A$1:$A$29,0),MATCH('Mthly PM (TR)'!$A303,'Memb Hist (Org)'!$A$1:$BS$1,0))&lt;&gt;1,"",'Mthly Returns (TR)'!X302),"")</f>
        <v>-4.1667000000000003E-2</v>
      </c>
      <c r="Y303" s="46">
        <f>IFERROR(IF(INDEX('Memb Hist (Org)'!$A$1:$BS$29,MATCH('Mthly PM (TR)'!Y$2,'Memb Hist (Org)'!$A$1:$A$29,0),MATCH('Mthly PM (TR)'!$A303,'Memb Hist (Org)'!$A$1:$BS$1,0))&lt;&gt;1,"",'Mthly Returns (TR)'!Y302),"")</f>
        <v>1.6737999999999999E-2</v>
      </c>
      <c r="Z303" s="46" t="str">
        <f>IFERROR(IF(INDEX('Memb Hist (Org)'!$A$1:$BS$29,MATCH('Mthly PM (TR)'!Z$2,'Memb Hist (Org)'!$A$1:$A$29,0),MATCH('Mthly PM (TR)'!$A303,'Memb Hist (Org)'!$A$1:$BS$1,0))&lt;&gt;1,"",'Mthly Returns (TR)'!Z302),"")</f>
        <v/>
      </c>
      <c r="AA303" s="46" t="str">
        <f>IFERROR(IF(INDEX('Memb Hist (Org)'!$A$1:$BS$29,MATCH('Mthly PM (TR)'!AA$2,'Memb Hist (Org)'!$A$1:$A$29,0),MATCH('Mthly PM (TR)'!$A303,'Memb Hist (Org)'!$A$1:$BS$1,0))&lt;&gt;1,"",'Mthly Returns (TR)'!AA302),"")</f>
        <v/>
      </c>
      <c r="AB303" s="46" t="str">
        <f>IFERROR(IF(INDEX('Memb Hist (Org)'!$A$1:$BS$29,MATCH('Mthly PM (TR)'!AB$2,'Memb Hist (Org)'!$A$1:$A$29,0),MATCH('Mthly PM (TR)'!$A303,'Memb Hist (Org)'!$A$1:$BS$1,0))&lt;&gt;1,"",'Mthly Returns (TR)'!AB302),"")</f>
        <v/>
      </c>
      <c r="AC303" s="46">
        <f>IFERROR(IF(INDEX('Memb Hist (Org)'!$A$1:$BS$29,MATCH('Mthly PM (TR)'!AC$2,'Memb Hist (Org)'!$A$1:$A$29,0),MATCH('Mthly PM (TR)'!$A303,'Memb Hist (Org)'!$A$1:$BS$1,0))&lt;&gt;1,"",'Mthly Returns (TR)'!AC302),"")</f>
        <v>-2.6041999999999999E-2</v>
      </c>
      <c r="AD303" s="46" t="str">
        <f>IFERROR(IF(INDEX('Memb Hist (Org)'!$A$1:$BS$29,MATCH('Mthly PM (TR)'!AD$2,'Memb Hist (Org)'!$A$1:$A$29,0),MATCH('Mthly PM (TR)'!$A303,'Memb Hist (Org)'!$A$1:$BS$1,0))&lt;&gt;1,"",'Mthly Returns (TR)'!AD302),"")</f>
        <v/>
      </c>
      <c r="AE303" s="46" t="str">
        <f>IFERROR(IF(INDEX('Memb Hist (Org)'!$A$1:$BS$29,MATCH('Mthly PM (TR)'!AE$2,'Memb Hist (Org)'!$A$1:$A$29,0),MATCH('Mthly PM (TR)'!$A303,'Memb Hist (Org)'!$A$1:$BS$1,0))&lt;&gt;1,"",'Mthly Returns (TR)'!AE302),"")</f>
        <v/>
      </c>
      <c r="AF303" s="42">
        <f>IFERROR(IF($C303=7,INDEX('Profit Margin'!$A$32:$BS$60,MATCH('Mthly PM (TR)'!AF$2,'Profit Margin'!$A$32:$A$60,0),MATCH('Mthly PM (TR)'!$A303,'Profit Margin'!$A$32:$BS$32,0)),AF302*(1+D302)),"")</f>
        <v>7.3494094145830441E-2</v>
      </c>
      <c r="AG303" s="42" t="str">
        <f>IFERROR(IF($C303=7,INDEX('Profit Margin'!$A$32:$BS$60,MATCH('Mthly PM (TR)'!AG$2,'Profit Margin'!$A$32:$A$60,0),MATCH('Mthly PM (TR)'!$A303,'Profit Margin'!$A$32:$BS$32,0)),AG302*(1+E302)),"")</f>
        <v/>
      </c>
      <c r="AH303" s="42" t="str">
        <f>IFERROR(IF($C303=7,INDEX('Profit Margin'!$A$32:$BS$60,MATCH('Mthly PM (TR)'!AH$2,'Profit Margin'!$A$32:$A$60,0),MATCH('Mthly PM (TR)'!$A303,'Profit Margin'!$A$32:$BS$32,0)),AH302*(1+F302)),"")</f>
        <v/>
      </c>
      <c r="AI303" s="42">
        <f>IFERROR(IF($C303=7,INDEX('Profit Margin'!$A$32:$BS$60,MATCH('Mthly PM (TR)'!AI$2,'Profit Margin'!$A$32:$A$60,0),MATCH('Mthly PM (TR)'!$A303,'Profit Margin'!$A$32:$BS$32,0)),AI302*(1+G302)),"")</f>
        <v>5.5108281262976871E-2</v>
      </c>
      <c r="AJ303" s="42">
        <f>IFERROR(IF($C303=7,INDEX('Profit Margin'!$A$32:$BS$60,MATCH('Mthly PM (TR)'!AJ$2,'Profit Margin'!$A$32:$A$60,0),MATCH('Mthly PM (TR)'!$A303,'Profit Margin'!$A$32:$BS$32,0)),AJ302*(1+H302)),"")</f>
        <v>6.8401330831958027E-2</v>
      </c>
      <c r="AK303" s="42">
        <f>IFERROR(IF($C303=7,INDEX('Profit Margin'!$A$32:$BS$60,MATCH('Mthly PM (TR)'!AK$2,'Profit Margin'!$A$32:$A$60,0),MATCH('Mthly PM (TR)'!$A303,'Profit Margin'!$A$32:$BS$32,0)),AK302*(1+I302)),"")</f>
        <v>5.5837875944141413E-2</v>
      </c>
      <c r="AL303" s="42">
        <f>IFERROR(IF($C303=7,INDEX('Profit Margin'!$A$32:$BS$60,MATCH('Mthly PM (TR)'!AL$2,'Profit Margin'!$A$32:$A$60,0),MATCH('Mthly PM (TR)'!$A303,'Profit Margin'!$A$32:$BS$32,0)),AL302*(1+J302)),"")</f>
        <v>4.9596095018149426E-2</v>
      </c>
      <c r="AM303" s="42">
        <f>IFERROR(IF($C303=7,INDEX('Profit Margin'!$A$32:$BS$60,MATCH('Mthly PM (TR)'!AM$2,'Profit Margin'!$A$32:$A$60,0),MATCH('Mthly PM (TR)'!$A303,'Profit Margin'!$A$32:$BS$32,0)),AM302*(1+K302)),"")</f>
        <v>0</v>
      </c>
      <c r="AN303" s="42" t="str">
        <f>IFERROR(IF($C303=7,INDEX('Profit Margin'!$A$32:$BS$60,MATCH('Mthly PM (TR)'!AN$2,'Profit Margin'!$A$32:$A$60,0),MATCH('Mthly PM (TR)'!$A303,'Profit Margin'!$A$32:$BS$32,0)),AN302*(1+L302)),"")</f>
        <v/>
      </c>
      <c r="AO303" s="42" t="str">
        <f>IFERROR(IF($C303=7,INDEX('Profit Margin'!$A$32:$BS$60,MATCH('Mthly PM (TR)'!AO$2,'Profit Margin'!$A$32:$A$60,0),MATCH('Mthly PM (TR)'!$A303,'Profit Margin'!$A$32:$BS$32,0)),AO302*(1+M302)),"")</f>
        <v/>
      </c>
      <c r="AP303" s="42" t="str">
        <f>IFERROR(IF($C303=7,INDEX('Profit Margin'!$A$32:$BS$60,MATCH('Mthly PM (TR)'!AP$2,'Profit Margin'!$A$32:$A$60,0),MATCH('Mthly PM (TR)'!$A303,'Profit Margin'!$A$32:$BS$32,0)),AP302*(1+N302)),"")</f>
        <v/>
      </c>
      <c r="AQ303" s="42">
        <f>IFERROR(IF($C303=7,INDEX('Profit Margin'!$A$32:$BS$60,MATCH('Mthly PM (TR)'!AQ$2,'Profit Margin'!$A$32:$A$60,0),MATCH('Mthly PM (TR)'!$A303,'Profit Margin'!$A$32:$BS$32,0)),AQ302*(1+O302)),"")</f>
        <v>9.8418605279246618E-2</v>
      </c>
      <c r="AR303" s="42" t="str">
        <f>IFERROR(IF($C303=7,INDEX('Profit Margin'!$A$32:$BS$60,MATCH('Mthly PM (TR)'!AR$2,'Profit Margin'!$A$32:$A$60,0),MATCH('Mthly PM (TR)'!$A303,'Profit Margin'!$A$32:$BS$32,0)),AR302*(1+P302)),"")</f>
        <v/>
      </c>
      <c r="AS303" s="42">
        <f>IFERROR(IF($C303=7,INDEX('Profit Margin'!$A$32:$BS$60,MATCH('Mthly PM (TR)'!AS$2,'Profit Margin'!$A$32:$A$60,0),MATCH('Mthly PM (TR)'!$A303,'Profit Margin'!$A$32:$BS$32,0)),AS302*(1+Q302)),"")</f>
        <v>6.9936158289443648E-2</v>
      </c>
      <c r="AT303" s="42" t="str">
        <f>IFERROR(IF($C303=7,INDEX('Profit Margin'!$A$32:$BS$60,MATCH('Mthly PM (TR)'!AT$2,'Profit Margin'!$A$32:$A$60,0),MATCH('Mthly PM (TR)'!$A303,'Profit Margin'!$A$32:$BS$32,0)),AT302*(1+R302)),"")</f>
        <v/>
      </c>
      <c r="AU303" s="42" t="str">
        <f>IFERROR(IF($C303=7,INDEX('Profit Margin'!$A$32:$BS$60,MATCH('Mthly PM (TR)'!AU$2,'Profit Margin'!$A$32:$A$60,0),MATCH('Mthly PM (TR)'!$A303,'Profit Margin'!$A$32:$BS$32,0)),AU302*(1+S302)),"")</f>
        <v/>
      </c>
      <c r="AV303" s="42">
        <f>IFERROR(IF($C303=7,INDEX('Profit Margin'!$A$32:$BS$60,MATCH('Mthly PM (TR)'!AV$2,'Profit Margin'!$A$32:$A$60,0),MATCH('Mthly PM (TR)'!$A303,'Profit Margin'!$A$32:$BS$32,0)),AV302*(1+T302)),"")</f>
        <v>8.7121630998801033E-2</v>
      </c>
      <c r="AW303" s="42">
        <f>IFERROR(IF($C303=7,INDEX('Profit Margin'!$A$32:$BS$60,MATCH('Mthly PM (TR)'!AW$2,'Profit Margin'!$A$32:$A$60,0),MATCH('Mthly PM (TR)'!$A303,'Profit Margin'!$A$32:$BS$32,0)),AW302*(1+U302)),"")</f>
        <v>7.0061045420155094E-2</v>
      </c>
      <c r="AX303" s="42">
        <f>IFERROR(IF($C303=7,INDEX('Profit Margin'!$A$32:$BS$60,MATCH('Mthly PM (TR)'!AX$2,'Profit Margin'!$A$32:$A$60,0),MATCH('Mthly PM (TR)'!$A303,'Profit Margin'!$A$32:$BS$32,0)),AX302*(1+V302)),"")</f>
        <v>7.4507027541689724E-2</v>
      </c>
      <c r="AY303" s="42">
        <f>IFERROR(IF($C303=7,INDEX('Profit Margin'!$A$32:$BS$60,MATCH('Mthly PM (TR)'!AY$2,'Profit Margin'!$A$32:$A$60,0),MATCH('Mthly PM (TR)'!$A303,'Profit Margin'!$A$32:$BS$32,0)),AY302*(1+W302)),"")</f>
        <v>6.7964047589394949E-2</v>
      </c>
      <c r="AZ303" s="42">
        <f>IFERROR(IF($C303=7,INDEX('Profit Margin'!$A$32:$BS$60,MATCH('Mthly PM (TR)'!AZ$2,'Profit Margin'!$A$32:$A$60,0),MATCH('Mthly PM (TR)'!$A303,'Profit Margin'!$A$32:$BS$32,0)),AZ302*(1+X302)),"")</f>
        <v>5.9970289322981749E-2</v>
      </c>
      <c r="BA303" s="42">
        <f>IFERROR(IF($C303=7,INDEX('Profit Margin'!$A$32:$BS$60,MATCH('Mthly PM (TR)'!BA$2,'Profit Margin'!$A$32:$A$60,0),MATCH('Mthly PM (TR)'!$A303,'Profit Margin'!$A$32:$BS$32,0)),BA302*(1+Y302)),"")</f>
        <v>9.1964099890263912E-2</v>
      </c>
      <c r="BB303" s="42" t="str">
        <f>IFERROR(IF($C303=7,INDEX('Profit Margin'!$A$32:$BS$60,MATCH('Mthly PM (TR)'!BB$2,'Profit Margin'!$A$32:$A$60,0),MATCH('Mthly PM (TR)'!$A303,'Profit Margin'!$A$32:$BS$32,0)),BB302*(1+Z302)),"")</f>
        <v/>
      </c>
      <c r="BC303" s="42" t="str">
        <f>IFERROR(IF($C303=7,INDEX('Profit Margin'!$A$32:$BS$60,MATCH('Mthly PM (TR)'!BC$2,'Profit Margin'!$A$32:$A$60,0),MATCH('Mthly PM (TR)'!$A303,'Profit Margin'!$A$32:$BS$32,0)),BC302*(1+AA302)),"")</f>
        <v/>
      </c>
      <c r="BD303" s="42" t="str">
        <f>IFERROR(IF($C303=7,INDEX('Profit Margin'!$A$32:$BS$60,MATCH('Mthly PM (TR)'!BD$2,'Profit Margin'!$A$32:$A$60,0),MATCH('Mthly PM (TR)'!$A303,'Profit Margin'!$A$32:$BS$32,0)),BD302*(1+AB302)),"")</f>
        <v/>
      </c>
      <c r="BE303" s="42">
        <f>IFERROR(IF($C303=7,INDEX('Profit Margin'!$A$32:$BS$60,MATCH('Mthly PM (TR)'!BE$2,'Profit Margin'!$A$32:$A$60,0),MATCH('Mthly PM (TR)'!$A303,'Profit Margin'!$A$32:$BS$32,0)),BE302*(1+AC302)),"")</f>
        <v>8.1452349545124467E-2</v>
      </c>
      <c r="BF303" s="42" t="str">
        <f>IFERROR(IF($C303=7,INDEX('Profit Margin'!$A$32:$BS$60,MATCH('Mthly PM (TR)'!BF$2,'Profit Margin'!$A$32:$A$60,0),MATCH('Mthly PM (TR)'!$A303,'Profit Margin'!$A$32:$BS$32,0)),BF302*(1+AD302)),"")</f>
        <v/>
      </c>
      <c r="BG303" s="42" t="str">
        <f>IFERROR(IF($C303=7,INDEX('Profit Margin'!$A$32:$BS$60,MATCH('Mthly PM (TR)'!BG$2,'Profit Margin'!$A$32:$A$60,0),MATCH('Mthly PM (TR)'!$A303,'Profit Margin'!$A$32:$BS$32,0)),BG302*(1+AE302)),"")</f>
        <v/>
      </c>
      <c r="BH303" s="44">
        <f t="shared" si="239"/>
        <v>7.3213471953692891E-2</v>
      </c>
      <c r="BI303" s="44" t="str">
        <f t="shared" si="240"/>
        <v/>
      </c>
      <c r="BJ303" s="44" t="str">
        <f t="shared" si="241"/>
        <v/>
      </c>
      <c r="BK303" s="44">
        <f t="shared" si="242"/>
        <v>5.4897861543233631E-2</v>
      </c>
      <c r="BL303" s="44">
        <f t="shared" si="243"/>
        <v>6.8140154316670934E-2</v>
      </c>
      <c r="BM303" s="44">
        <f t="shared" si="244"/>
        <v>5.5624670416080102E-2</v>
      </c>
      <c r="BN303" s="44">
        <f t="shared" si="245"/>
        <v>4.9406722456078807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9.8042813930546133E-2</v>
      </c>
      <c r="BT303" s="44" t="str">
        <f t="shared" si="251"/>
        <v/>
      </c>
      <c r="BU303" s="44">
        <f t="shared" si="252"/>
        <v>6.9669121348898189E-2</v>
      </c>
      <c r="BV303" s="44" t="str">
        <f t="shared" si="253"/>
        <v/>
      </c>
      <c r="BW303" s="44" t="str">
        <f t="shared" si="254"/>
        <v/>
      </c>
      <c r="BX303" s="44">
        <f t="shared" si="255"/>
        <v>8.6788974839722852E-2</v>
      </c>
      <c r="BY303" s="44">
        <f t="shared" si="256"/>
        <v>6.9793531623601038E-2</v>
      </c>
      <c r="BZ303" s="44">
        <f t="shared" si="257"/>
        <v>7.4222537670205438E-2</v>
      </c>
      <c r="CA303" s="44">
        <f t="shared" si="258"/>
        <v>6.7704540750883099E-2</v>
      </c>
      <c r="CB303" s="44">
        <f t="shared" si="259"/>
        <v>5.9741305018208291E-2</v>
      </c>
      <c r="CC303" s="44">
        <f t="shared" si="260"/>
        <v>9.1612953752480991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8.1141340379697488E-2</v>
      </c>
      <c r="CH303" s="44" t="str">
        <f t="shared" si="265"/>
        <v/>
      </c>
      <c r="CI303" s="44" t="str">
        <f t="shared" si="266"/>
        <v/>
      </c>
      <c r="CJ303" s="48">
        <f t="shared" si="267"/>
        <v>-3.6304364337677694E-3</v>
      </c>
      <c r="CK303" s="48" t="str">
        <f t="shared" si="268"/>
        <v/>
      </c>
      <c r="CL303" s="48" t="str">
        <f t="shared" si="269"/>
        <v/>
      </c>
      <c r="CM303" s="48">
        <f t="shared" si="270"/>
        <v>3.6378067951623769E-3</v>
      </c>
      <c r="CN303" s="48">
        <f t="shared" si="271"/>
        <v>2.9592587618187021E-3</v>
      </c>
      <c r="CO303" s="48">
        <f t="shared" si="272"/>
        <v>3.9732145831501862E-3</v>
      </c>
      <c r="CP303" s="48">
        <f t="shared" si="273"/>
        <v>-2.484120598369186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3.1458017277755036E-3</v>
      </c>
      <c r="CV303" s="48" t="str">
        <f t="shared" si="279"/>
        <v/>
      </c>
      <c r="CW303" s="48">
        <f t="shared" si="280"/>
        <v>-1.0718594319527985E-3</v>
      </c>
      <c r="CX303" s="48" t="str">
        <f t="shared" si="281"/>
        <v/>
      </c>
      <c r="CY303" s="48" t="str">
        <f t="shared" si="282"/>
        <v/>
      </c>
      <c r="CZ303" s="48">
        <f t="shared" si="283"/>
        <v>5.1639440029635098E-3</v>
      </c>
      <c r="DA303" s="48">
        <f t="shared" si="284"/>
        <v>1.001983857401066E-2</v>
      </c>
      <c r="DB303" s="48">
        <f t="shared" si="285"/>
        <v>1.4264829514836782E-2</v>
      </c>
      <c r="DC303" s="48">
        <f t="shared" si="286"/>
        <v>5.0151461515809152E-3</v>
      </c>
      <c r="DD303" s="48">
        <f t="shared" si="287"/>
        <v>-2.4892409561936852E-3</v>
      </c>
      <c r="DE303" s="48">
        <f t="shared" si="288"/>
        <v>1.5334176199090267E-3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2.1130827861680821E-3</v>
      </c>
      <c r="DJ303" s="48" t="str">
        <f t="shared" si="293"/>
        <v/>
      </c>
      <c r="DK303" s="48" t="str">
        <f t="shared" si="294"/>
        <v/>
      </c>
      <c r="DL303" s="37">
        <f t="shared" si="295"/>
        <v>3.1632914069205133E-2</v>
      </c>
      <c r="DM303" s="39">
        <f t="shared" si="296"/>
        <v>1.0316329140692051</v>
      </c>
      <c r="DN303" s="39"/>
      <c r="DO303" s="36">
        <f>DL303-'1M RF rate'!C163</f>
        <v>2.5607962146786213E-2</v>
      </c>
      <c r="DP303" s="39">
        <f t="shared" si="297"/>
        <v>1.0256079621467862</v>
      </c>
      <c r="DQ303" s="39"/>
      <c r="DR303" s="36">
        <f>DL303-'DJUA Monthly (PR)'!C163</f>
        <v>-5.2026401062593229E-2</v>
      </c>
      <c r="DS303" s="39">
        <f t="shared" si="298"/>
        <v>0.94797359893740674</v>
      </c>
      <c r="DT303" s="39"/>
      <c r="DU303" s="100">
        <f>PRODUCT(DM769:DM771)-1</f>
        <v>2.9623221377727438E-2</v>
      </c>
      <c r="DV303" s="100">
        <f>PRODUCT(DM760:DM771)-1</f>
        <v>0.13862469603219063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PM (TR)'!D$2,'Memb Hist (Org)'!$A$1:$A$29,0),MATCH('Mthly PM (TR)'!$A304,'Memb Hist (Org)'!$A$1:$BS$1,0))&lt;&gt;1,"",'Mthly Returns (TR)'!D303),"")</f>
        <v>0.28695700000000002</v>
      </c>
      <c r="E304" s="46" t="str">
        <f>IFERROR(IF(INDEX('Memb Hist (Org)'!$A$1:$BS$29,MATCH('Mthly PM (TR)'!E$2,'Memb Hist (Org)'!$A$1:$A$29,0),MATCH('Mthly PM (TR)'!$A304,'Memb Hist (Org)'!$A$1:$BS$1,0))&lt;&gt;1,"",'Mthly Returns (TR)'!E303),"")</f>
        <v/>
      </c>
      <c r="F304" s="46" t="str">
        <f>IFERROR(IF(INDEX('Memb Hist (Org)'!$A$1:$BS$29,MATCH('Mthly PM (TR)'!F$2,'Memb Hist (Org)'!$A$1:$A$29,0),MATCH('Mthly PM (TR)'!$A304,'Memb Hist (Org)'!$A$1:$BS$1,0))&lt;&gt;1,"",'Mthly Returns (TR)'!F303),"")</f>
        <v/>
      </c>
      <c r="G304" s="46">
        <f>IFERROR(IF(INDEX('Memb Hist (Org)'!$A$1:$BS$29,MATCH('Mthly PM (TR)'!G$2,'Memb Hist (Org)'!$A$1:$A$29,0),MATCH('Mthly PM (TR)'!$A304,'Memb Hist (Org)'!$A$1:$BS$1,0))&lt;&gt;1,"",'Mthly Returns (TR)'!G303),"")</f>
        <v>0.119322</v>
      </c>
      <c r="H304" s="46">
        <f>IFERROR(IF(INDEX('Memb Hist (Org)'!$A$1:$BS$29,MATCH('Mthly PM (TR)'!H$2,'Memb Hist (Org)'!$A$1:$A$29,0),MATCH('Mthly PM (TR)'!$A304,'Memb Hist (Org)'!$A$1:$BS$1,0))&lt;&gt;1,"",'Mthly Returns (TR)'!H303),"")</f>
        <v>0.146067</v>
      </c>
      <c r="I304" s="46">
        <f>IFERROR(IF(INDEX('Memb Hist (Org)'!$A$1:$BS$29,MATCH('Mthly PM (TR)'!I$2,'Memb Hist (Org)'!$A$1:$A$29,0),MATCH('Mthly PM (TR)'!$A304,'Memb Hist (Org)'!$A$1:$BS$1,0))&lt;&gt;1,"",'Mthly Returns (TR)'!I303),"")</f>
        <v>0.45</v>
      </c>
      <c r="J304" s="46">
        <f>IFERROR(IF(INDEX('Memb Hist (Org)'!$A$1:$BS$29,MATCH('Mthly PM (TR)'!J$2,'Memb Hist (Org)'!$A$1:$A$29,0),MATCH('Mthly PM (TR)'!$A304,'Memb Hist (Org)'!$A$1:$BS$1,0))&lt;&gt;1,"",'Mthly Returns (TR)'!J303),"")</f>
        <v>0.166824</v>
      </c>
      <c r="K304" s="46">
        <f>IFERROR(IF(INDEX('Memb Hist (Org)'!$A$1:$BS$29,MATCH('Mthly PM (TR)'!K$2,'Memb Hist (Org)'!$A$1:$A$29,0),MATCH('Mthly PM (TR)'!$A304,'Memb Hist (Org)'!$A$1:$BS$1,0))&lt;&gt;1,"",'Mthly Returns (TR)'!K303),"")</f>
        <v>0.484375</v>
      </c>
      <c r="L304" s="46" t="str">
        <f>IFERROR(IF(INDEX('Memb Hist (Org)'!$A$1:$BS$29,MATCH('Mthly PM (TR)'!L$2,'Memb Hist (Org)'!$A$1:$A$29,0),MATCH('Mthly PM (TR)'!$A304,'Memb Hist (Org)'!$A$1:$BS$1,0))&lt;&gt;1,"",'Mthly Returns (TR)'!L303),"")</f>
        <v/>
      </c>
      <c r="M304" s="46" t="str">
        <f>IFERROR(IF(INDEX('Memb Hist (Org)'!$A$1:$BS$29,MATCH('Mthly PM (TR)'!M$2,'Memb Hist (Org)'!$A$1:$A$29,0),MATCH('Mthly PM (TR)'!$A304,'Memb Hist (Org)'!$A$1:$BS$1,0))&lt;&gt;1,"",'Mthly Returns (TR)'!M303),"")</f>
        <v/>
      </c>
      <c r="N304" s="46" t="str">
        <f>IFERROR(IF(INDEX('Memb Hist (Org)'!$A$1:$BS$29,MATCH('Mthly PM (TR)'!N$2,'Memb Hist (Org)'!$A$1:$A$29,0),MATCH('Mthly PM (TR)'!$A304,'Memb Hist (Org)'!$A$1:$BS$1,0))&lt;&gt;1,"",'Mthly Returns (TR)'!N303),"")</f>
        <v/>
      </c>
      <c r="O304" s="46">
        <f>IFERROR(IF(INDEX('Memb Hist (Org)'!$A$1:$BS$29,MATCH('Mthly PM (TR)'!O$2,'Memb Hist (Org)'!$A$1:$A$29,0),MATCH('Mthly PM (TR)'!$A304,'Memb Hist (Org)'!$A$1:$BS$1,0))&lt;&gt;1,"",'Mthly Returns (TR)'!O303),"")</f>
        <v>6.6297999999999996E-2</v>
      </c>
      <c r="P304" s="46" t="str">
        <f>IFERROR(IF(INDEX('Memb Hist (Org)'!$A$1:$BS$29,MATCH('Mthly PM (TR)'!P$2,'Memb Hist (Org)'!$A$1:$A$29,0),MATCH('Mthly PM (TR)'!$A304,'Memb Hist (Org)'!$A$1:$BS$1,0))&lt;&gt;1,"",'Mthly Returns (TR)'!P303),"")</f>
        <v/>
      </c>
      <c r="Q304" s="46">
        <f>IFERROR(IF(INDEX('Memb Hist (Org)'!$A$1:$BS$29,MATCH('Mthly PM (TR)'!Q$2,'Memb Hist (Org)'!$A$1:$A$29,0),MATCH('Mthly PM (TR)'!$A304,'Memb Hist (Org)'!$A$1:$BS$1,0))&lt;&gt;1,"",'Mthly Returns (TR)'!Q303),"")</f>
        <v>0.296875</v>
      </c>
      <c r="R304" s="46" t="str">
        <f>IFERROR(IF(INDEX('Memb Hist (Org)'!$A$1:$BS$29,MATCH('Mthly PM (TR)'!R$2,'Memb Hist (Org)'!$A$1:$A$29,0),MATCH('Mthly PM (TR)'!$A304,'Memb Hist (Org)'!$A$1:$BS$1,0))&lt;&gt;1,"",'Mthly Returns (TR)'!R303),"")</f>
        <v/>
      </c>
      <c r="S304" s="46" t="str">
        <f>IFERROR(IF(INDEX('Memb Hist (Org)'!$A$1:$BS$29,MATCH('Mthly PM (TR)'!S$2,'Memb Hist (Org)'!$A$1:$A$29,0),MATCH('Mthly PM (TR)'!$A304,'Memb Hist (Org)'!$A$1:$BS$1,0))&lt;&gt;1,"",'Mthly Returns (TR)'!S303),"")</f>
        <v/>
      </c>
      <c r="T304" s="46">
        <f>IFERROR(IF(INDEX('Memb Hist (Org)'!$A$1:$BS$29,MATCH('Mthly PM (TR)'!T$2,'Memb Hist (Org)'!$A$1:$A$29,0),MATCH('Mthly PM (TR)'!$A304,'Memb Hist (Org)'!$A$1:$BS$1,0))&lt;&gt;1,"",'Mthly Returns (TR)'!T303),"")</f>
        <v>8.0744999999999997E-2</v>
      </c>
      <c r="U304" s="46">
        <f>IFERROR(IF(INDEX('Memb Hist (Org)'!$A$1:$BS$29,MATCH('Mthly PM (TR)'!U$2,'Memb Hist (Org)'!$A$1:$A$29,0),MATCH('Mthly PM (TR)'!$A304,'Memb Hist (Org)'!$A$1:$BS$1,0))&lt;&gt;1,"",'Mthly Returns (TR)'!U303),"")</f>
        <v>0.112554</v>
      </c>
      <c r="V304" s="46">
        <f>IFERROR(IF(INDEX('Memb Hist (Org)'!$A$1:$BS$29,MATCH('Mthly PM (TR)'!V$2,'Memb Hist (Org)'!$A$1:$A$29,0),MATCH('Mthly PM (TR)'!$A304,'Memb Hist (Org)'!$A$1:$BS$1,0))&lt;&gt;1,"",'Mthly Returns (TR)'!V303),"")</f>
        <v>0.110204</v>
      </c>
      <c r="W304" s="46">
        <f>IFERROR(IF(INDEX('Memb Hist (Org)'!$A$1:$BS$29,MATCH('Mthly PM (TR)'!W$2,'Memb Hist (Org)'!$A$1:$A$29,0),MATCH('Mthly PM (TR)'!$A304,'Memb Hist (Org)'!$A$1:$BS$1,0))&lt;&gt;1,"",'Mthly Returns (TR)'!W303),"")</f>
        <v>0.206897</v>
      </c>
      <c r="X304" s="46">
        <f>IFERROR(IF(INDEX('Memb Hist (Org)'!$A$1:$BS$29,MATCH('Mthly PM (TR)'!X$2,'Memb Hist (Org)'!$A$1:$A$29,0),MATCH('Mthly PM (TR)'!$A304,'Memb Hist (Org)'!$A$1:$BS$1,0))&lt;&gt;1,"",'Mthly Returns (TR)'!X303),"")</f>
        <v>0.41304299999999999</v>
      </c>
      <c r="Y304" s="46">
        <f>IFERROR(IF(INDEX('Memb Hist (Org)'!$A$1:$BS$29,MATCH('Mthly PM (TR)'!Y$2,'Memb Hist (Org)'!$A$1:$A$29,0),MATCH('Mthly PM (TR)'!$A304,'Memb Hist (Org)'!$A$1:$BS$1,0))&lt;&gt;1,"",'Mthly Returns (TR)'!Y303),"")</f>
        <v>0.114286</v>
      </c>
      <c r="Z304" s="46" t="str">
        <f>IFERROR(IF(INDEX('Memb Hist (Org)'!$A$1:$BS$29,MATCH('Mthly PM (TR)'!Z$2,'Memb Hist (Org)'!$A$1:$A$29,0),MATCH('Mthly PM (TR)'!$A304,'Memb Hist (Org)'!$A$1:$BS$1,0))&lt;&gt;1,"",'Mthly Returns (TR)'!Z303),"")</f>
        <v/>
      </c>
      <c r="AA304" s="46" t="str">
        <f>IFERROR(IF(INDEX('Memb Hist (Org)'!$A$1:$BS$29,MATCH('Mthly PM (TR)'!AA$2,'Memb Hist (Org)'!$A$1:$A$29,0),MATCH('Mthly PM (TR)'!$A304,'Memb Hist (Org)'!$A$1:$BS$1,0))&lt;&gt;1,"",'Mthly Returns (TR)'!AA303),"")</f>
        <v/>
      </c>
      <c r="AB304" s="46" t="str">
        <f>IFERROR(IF(INDEX('Memb Hist (Org)'!$A$1:$BS$29,MATCH('Mthly PM (TR)'!AB$2,'Memb Hist (Org)'!$A$1:$A$29,0),MATCH('Mthly PM (TR)'!$A304,'Memb Hist (Org)'!$A$1:$BS$1,0))&lt;&gt;1,"",'Mthly Returns (TR)'!AB303),"")</f>
        <v/>
      </c>
      <c r="AC304" s="46">
        <f>IFERROR(IF(INDEX('Memb Hist (Org)'!$A$1:$BS$29,MATCH('Mthly PM (TR)'!AC$2,'Memb Hist (Org)'!$A$1:$A$29,0),MATCH('Mthly PM (TR)'!$A304,'Memb Hist (Org)'!$A$1:$BS$1,0))&lt;&gt;1,"",'Mthly Returns (TR)'!AC303),"")</f>
        <v>0.20299500000000001</v>
      </c>
      <c r="AD304" s="46" t="str">
        <f>IFERROR(IF(INDEX('Memb Hist (Org)'!$A$1:$BS$29,MATCH('Mthly PM (TR)'!AD$2,'Memb Hist (Org)'!$A$1:$A$29,0),MATCH('Mthly PM (TR)'!$A304,'Memb Hist (Org)'!$A$1:$BS$1,0))&lt;&gt;1,"",'Mthly Returns (TR)'!AD303),"")</f>
        <v/>
      </c>
      <c r="AE304" s="46" t="str">
        <f>IFERROR(IF(INDEX('Memb Hist (Org)'!$A$1:$BS$29,MATCH('Mthly PM (TR)'!AE$2,'Memb Hist (Org)'!$A$1:$A$29,0),MATCH('Mthly PM (TR)'!$A304,'Memb Hist (Org)'!$A$1:$BS$1,0))&lt;&gt;1,"",'Mthly Returns (TR)'!AE303),"")</f>
        <v/>
      </c>
      <c r="AF304" s="42">
        <f>IFERROR(IF($C304=7,INDEX('Profit Margin'!$A$32:$BS$60,MATCH('Mthly PM (TR)'!AF$2,'Profit Margin'!$A$32:$A$60,0),MATCH('Mthly PM (TR)'!$A304,'Profit Margin'!$A$32:$BS$32,0)),AF303*(1+D303)),"")</f>
        <v>6.984974249942115E-2</v>
      </c>
      <c r="AG304" s="42" t="str">
        <f>IFERROR(IF($C304=7,INDEX('Profit Margin'!$A$32:$BS$60,MATCH('Mthly PM (TR)'!AG$2,'Profit Margin'!$A$32:$A$60,0),MATCH('Mthly PM (TR)'!$A304,'Profit Margin'!$A$32:$BS$32,0)),AG303*(1+E303)),"")</f>
        <v/>
      </c>
      <c r="AH304" s="42" t="str">
        <f>IFERROR(IF($C304=7,INDEX('Profit Margin'!$A$32:$BS$60,MATCH('Mthly PM (TR)'!AH$2,'Profit Margin'!$A$32:$A$60,0),MATCH('Mthly PM (TR)'!$A304,'Profit Margin'!$A$32:$BS$32,0)),AH303*(1+F303)),"")</f>
        <v/>
      </c>
      <c r="AI304" s="42">
        <f>IFERROR(IF($C304=7,INDEX('Profit Margin'!$A$32:$BS$60,MATCH('Mthly PM (TR)'!AI$2,'Profit Margin'!$A$32:$A$60,0),MATCH('Mthly PM (TR)'!$A304,'Profit Margin'!$A$32:$BS$32,0)),AI303*(1+G303)),"")</f>
        <v>5.8760031520868033E-2</v>
      </c>
      <c r="AJ304" s="42">
        <f>IFERROR(IF($C304=7,INDEX('Profit Margin'!$A$32:$BS$60,MATCH('Mthly PM (TR)'!AJ$2,'Profit Margin'!$A$32:$A$60,0),MATCH('Mthly PM (TR)'!$A304,'Profit Margin'!$A$32:$BS$32,0)),AJ303*(1+H303)),"")</f>
        <v>7.1371932228659132E-2</v>
      </c>
      <c r="AK304" s="42">
        <f>IFERROR(IF($C304=7,INDEX('Profit Margin'!$A$32:$BS$60,MATCH('Mthly PM (TR)'!AK$2,'Profit Margin'!$A$32:$A$60,0),MATCH('Mthly PM (TR)'!$A304,'Profit Margin'!$A$32:$BS$32,0)),AK303*(1+I303)),"")</f>
        <v>5.982631958495549E-2</v>
      </c>
      <c r="AL304" s="42">
        <f>IFERROR(IF($C304=7,INDEX('Profit Margin'!$A$32:$BS$60,MATCH('Mthly PM (TR)'!AL$2,'Profit Margin'!$A$32:$A$60,0),MATCH('Mthly PM (TR)'!$A304,'Profit Margin'!$A$32:$BS$32,0)),AL303*(1+J303)),"")</f>
        <v>4.7102452956731891E-2</v>
      </c>
      <c r="AM304" s="42">
        <f>IFERROR(IF($C304=7,INDEX('Profit Margin'!$A$32:$BS$60,MATCH('Mthly PM (TR)'!AM$2,'Profit Margin'!$A$32:$A$60,0),MATCH('Mthly PM (TR)'!$A304,'Profit Margin'!$A$32:$BS$32,0)),AM303*(1+K303)),"")</f>
        <v>0</v>
      </c>
      <c r="AN304" s="42" t="str">
        <f>IFERROR(IF($C304=7,INDEX('Profit Margin'!$A$32:$BS$60,MATCH('Mthly PM (TR)'!AN$2,'Profit Margin'!$A$32:$A$60,0),MATCH('Mthly PM (TR)'!$A304,'Profit Margin'!$A$32:$BS$32,0)),AN303*(1+L303)),"")</f>
        <v/>
      </c>
      <c r="AO304" s="42" t="str">
        <f>IFERROR(IF($C304=7,INDEX('Profit Margin'!$A$32:$BS$60,MATCH('Mthly PM (TR)'!AO$2,'Profit Margin'!$A$32:$A$60,0),MATCH('Mthly PM (TR)'!$A304,'Profit Margin'!$A$32:$BS$32,0)),AO303*(1+M303)),"")</f>
        <v/>
      </c>
      <c r="AP304" s="42" t="str">
        <f>IFERROR(IF($C304=7,INDEX('Profit Margin'!$A$32:$BS$60,MATCH('Mthly PM (TR)'!AP$2,'Profit Margin'!$A$32:$A$60,0),MATCH('Mthly PM (TR)'!$A304,'Profit Margin'!$A$32:$BS$32,0)),AP303*(1+N303)),"")</f>
        <v/>
      </c>
      <c r="AQ304" s="42">
        <f>IFERROR(IF($C304=7,INDEX('Profit Margin'!$A$32:$BS$60,MATCH('Mthly PM (TR)'!AQ$2,'Profit Margin'!$A$32:$A$60,0),MATCH('Mthly PM (TR)'!$A304,'Profit Margin'!$A$32:$BS$32,0)),AQ303*(1+O303)),"")</f>
        <v>9.5260745910256711E-2</v>
      </c>
      <c r="AR304" s="42" t="str">
        <f>IFERROR(IF($C304=7,INDEX('Profit Margin'!$A$32:$BS$60,MATCH('Mthly PM (TR)'!AR$2,'Profit Margin'!$A$32:$A$60,0),MATCH('Mthly PM (TR)'!$A304,'Profit Margin'!$A$32:$BS$32,0)),AR303*(1+P303)),"")</f>
        <v/>
      </c>
      <c r="AS304" s="42">
        <f>IFERROR(IF($C304=7,INDEX('Profit Margin'!$A$32:$BS$60,MATCH('Mthly PM (TR)'!AS$2,'Profit Margin'!$A$32:$A$60,0),MATCH('Mthly PM (TR)'!$A304,'Profit Margin'!$A$32:$BS$32,0)),AS303*(1+Q303)),"")</f>
        <v>6.8860190494160561E-2</v>
      </c>
      <c r="AT304" s="42" t="str">
        <f>IFERROR(IF($C304=7,INDEX('Profit Margin'!$A$32:$BS$60,MATCH('Mthly PM (TR)'!AT$2,'Profit Margin'!$A$32:$A$60,0),MATCH('Mthly PM (TR)'!$A304,'Profit Margin'!$A$32:$BS$32,0)),AT303*(1+R303)),"")</f>
        <v/>
      </c>
      <c r="AU304" s="42" t="str">
        <f>IFERROR(IF($C304=7,INDEX('Profit Margin'!$A$32:$BS$60,MATCH('Mthly PM (TR)'!AU$2,'Profit Margin'!$A$32:$A$60,0),MATCH('Mthly PM (TR)'!$A304,'Profit Margin'!$A$32:$BS$32,0)),AU303*(1+S303)),"")</f>
        <v/>
      </c>
      <c r="AV304" s="42">
        <f>IFERROR(IF($C304=7,INDEX('Profit Margin'!$A$32:$BS$60,MATCH('Mthly PM (TR)'!AV$2,'Profit Margin'!$A$32:$A$60,0),MATCH('Mthly PM (TR)'!$A304,'Profit Margin'!$A$32:$BS$32,0)),AV303*(1+T303)),"")</f>
        <v>9.2305368043229682E-2</v>
      </c>
      <c r="AW304" s="42">
        <f>IFERROR(IF($C304=7,INDEX('Profit Margin'!$A$32:$BS$60,MATCH('Mthly PM (TR)'!AW$2,'Profit Margin'!$A$32:$A$60,0),MATCH('Mthly PM (TR)'!$A304,'Profit Margin'!$A$32:$BS$32,0)),AW303*(1+U303)),"")</f>
        <v>8.0119289344854239E-2</v>
      </c>
      <c r="AX304" s="42">
        <f>IFERROR(IF($C304=7,INDEX('Profit Margin'!$A$32:$BS$60,MATCH('Mthly PM (TR)'!AX$2,'Profit Margin'!$A$32:$A$60,0),MATCH('Mthly PM (TR)'!$A304,'Profit Margin'!$A$32:$BS$32,0)),AX303*(1+V303)),"")</f>
        <v>8.8826533164927085E-2</v>
      </c>
      <c r="AY304" s="42">
        <f>IFERROR(IF($C304=7,INDEX('Profit Margin'!$A$32:$BS$60,MATCH('Mthly PM (TR)'!AY$2,'Profit Margin'!$A$32:$A$60,0),MATCH('Mthly PM (TR)'!$A304,'Profit Margin'!$A$32:$BS$32,0)),AY303*(1+W303)),"")</f>
        <v>7.2998416450531789E-2</v>
      </c>
      <c r="AZ304" s="42">
        <f>IFERROR(IF($C304=7,INDEX('Profit Margin'!$A$32:$BS$60,MATCH('Mthly PM (TR)'!AZ$2,'Profit Margin'!$A$32:$A$60,0),MATCH('Mthly PM (TR)'!$A304,'Profit Margin'!$A$32:$BS$32,0)),AZ303*(1+X303)),"")</f>
        <v>5.7471507277761069E-2</v>
      </c>
      <c r="BA304" s="42">
        <f>IFERROR(IF($C304=7,INDEX('Profit Margin'!$A$32:$BS$60,MATCH('Mthly PM (TR)'!BA$2,'Profit Margin'!$A$32:$A$60,0),MATCH('Mthly PM (TR)'!$A304,'Profit Margin'!$A$32:$BS$32,0)),BA303*(1+Y303)),"")</f>
        <v>9.3503394994227149E-2</v>
      </c>
      <c r="BB304" s="42" t="str">
        <f>IFERROR(IF($C304=7,INDEX('Profit Margin'!$A$32:$BS$60,MATCH('Mthly PM (TR)'!BB$2,'Profit Margin'!$A$32:$A$60,0),MATCH('Mthly PM (TR)'!$A304,'Profit Margin'!$A$32:$BS$32,0)),BB303*(1+Z303)),"")</f>
        <v/>
      </c>
      <c r="BC304" s="42" t="str">
        <f>IFERROR(IF($C304=7,INDEX('Profit Margin'!$A$32:$BS$60,MATCH('Mthly PM (TR)'!BC$2,'Profit Margin'!$A$32:$A$60,0),MATCH('Mthly PM (TR)'!$A304,'Profit Margin'!$A$32:$BS$32,0)),BC303*(1+AA303)),"")</f>
        <v/>
      </c>
      <c r="BD304" s="42" t="str">
        <f>IFERROR(IF($C304=7,INDEX('Profit Margin'!$A$32:$BS$60,MATCH('Mthly PM (TR)'!BD$2,'Profit Margin'!$A$32:$A$60,0),MATCH('Mthly PM (TR)'!$A304,'Profit Margin'!$A$32:$BS$32,0)),BD303*(1+AB303)),"")</f>
        <v/>
      </c>
      <c r="BE304" s="42">
        <f>IFERROR(IF($C304=7,INDEX('Profit Margin'!$A$32:$BS$60,MATCH('Mthly PM (TR)'!BE$2,'Profit Margin'!$A$32:$A$60,0),MATCH('Mthly PM (TR)'!$A304,'Profit Margin'!$A$32:$BS$32,0)),BE303*(1+AC303)),"")</f>
        <v>7.9331167458270332E-2</v>
      </c>
      <c r="BF304" s="42" t="str">
        <f>IFERROR(IF($C304=7,INDEX('Profit Margin'!$A$32:$BS$60,MATCH('Mthly PM (TR)'!BF$2,'Profit Margin'!$A$32:$A$60,0),MATCH('Mthly PM (TR)'!$A304,'Profit Margin'!$A$32:$BS$32,0)),BF303*(1+AD303)),"")</f>
        <v/>
      </c>
      <c r="BG304" s="42" t="str">
        <f>IFERROR(IF($C304=7,INDEX('Profit Margin'!$A$32:$BS$60,MATCH('Mthly PM (TR)'!BG$2,'Profit Margin'!$A$32:$A$60,0),MATCH('Mthly PM (TR)'!$A304,'Profit Margin'!$A$32:$BS$32,0)),BG303*(1+AE303)),"")</f>
        <v/>
      </c>
      <c r="BH304" s="44">
        <f t="shared" si="239"/>
        <v>6.7449414002757654E-2</v>
      </c>
      <c r="BI304" s="44" t="str">
        <f t="shared" si="240"/>
        <v/>
      </c>
      <c r="BJ304" s="44" t="str">
        <f t="shared" si="241"/>
        <v/>
      </c>
      <c r="BK304" s="44">
        <f t="shared" si="242"/>
        <v>5.674079174878794E-2</v>
      </c>
      <c r="BL304" s="44">
        <f t="shared" si="243"/>
        <v>6.8919294943821527E-2</v>
      </c>
      <c r="BM304" s="44">
        <f t="shared" si="244"/>
        <v>5.7770437707488929E-2</v>
      </c>
      <c r="BN304" s="44">
        <f t="shared" si="245"/>
        <v>4.5483816208060524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9.1987189346698806E-2</v>
      </c>
      <c r="BT304" s="44" t="str">
        <f t="shared" si="251"/>
        <v/>
      </c>
      <c r="BU304" s="44">
        <f t="shared" si="252"/>
        <v>6.649386713183493E-2</v>
      </c>
      <c r="BV304" s="44" t="str">
        <f t="shared" si="253"/>
        <v/>
      </c>
      <c r="BW304" s="44" t="str">
        <f t="shared" si="254"/>
        <v/>
      </c>
      <c r="BX304" s="44">
        <f t="shared" si="255"/>
        <v>8.9133370590110769E-2</v>
      </c>
      <c r="BY304" s="44">
        <f t="shared" si="256"/>
        <v>7.7366056384138959E-2</v>
      </c>
      <c r="BZ304" s="44">
        <f t="shared" si="257"/>
        <v>8.5774082988502073E-2</v>
      </c>
      <c r="CA304" s="44">
        <f t="shared" si="258"/>
        <v>7.0489886383739167E-2</v>
      </c>
      <c r="CB304" s="44">
        <f t="shared" si="259"/>
        <v>5.5496546573129177E-2</v>
      </c>
      <c r="CC304" s="44">
        <f t="shared" si="260"/>
        <v>9.0290228338082562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7.6605017652846955E-2</v>
      </c>
      <c r="CH304" s="44" t="str">
        <f t="shared" si="265"/>
        <v/>
      </c>
      <c r="CI304" s="44" t="str">
        <f t="shared" si="266"/>
        <v/>
      </c>
      <c r="CJ304" s="48">
        <f t="shared" si="267"/>
        <v>1.9355081493989328E-2</v>
      </c>
      <c r="CK304" s="48" t="str">
        <f t="shared" si="268"/>
        <v/>
      </c>
      <c r="CL304" s="48" t="str">
        <f t="shared" si="269"/>
        <v/>
      </c>
      <c r="CM304" s="48">
        <f t="shared" si="270"/>
        <v>6.7704247530488747E-3</v>
      </c>
      <c r="CN304" s="48">
        <f t="shared" si="271"/>
        <v>1.006683465455918E-2</v>
      </c>
      <c r="CO304" s="48">
        <f t="shared" si="272"/>
        <v>2.5996696968370019E-2</v>
      </c>
      <c r="CP304" s="48">
        <f t="shared" si="273"/>
        <v>7.5877921550934887E-3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6.0985666793074373E-3</v>
      </c>
      <c r="CV304" s="48" t="str">
        <f t="shared" si="279"/>
        <v/>
      </c>
      <c r="CW304" s="48">
        <f t="shared" si="280"/>
        <v>1.9740366804763494E-2</v>
      </c>
      <c r="CX304" s="48" t="str">
        <f t="shared" si="281"/>
        <v/>
      </c>
      <c r="CY304" s="48" t="str">
        <f t="shared" si="282"/>
        <v/>
      </c>
      <c r="CZ304" s="48">
        <f t="shared" si="283"/>
        <v>7.1970740082984942E-3</v>
      </c>
      <c r="DA304" s="48">
        <f t="shared" si="284"/>
        <v>8.7078591102603773E-3</v>
      </c>
      <c r="DB304" s="48">
        <f t="shared" si="285"/>
        <v>9.4526470416648814E-3</v>
      </c>
      <c r="DC304" s="48">
        <f t="shared" si="286"/>
        <v>1.4584146023136482E-2</v>
      </c>
      <c r="DD304" s="48">
        <f t="shared" si="287"/>
        <v>2.2922460086204993E-2</v>
      </c>
      <c r="DE304" s="48">
        <f t="shared" si="288"/>
        <v>1.0318909035846103E-2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5550435558439667E-2</v>
      </c>
      <c r="DJ304" s="48" t="str">
        <f t="shared" si="293"/>
        <v/>
      </c>
      <c r="DK304" s="48" t="str">
        <f t="shared" si="294"/>
        <v/>
      </c>
      <c r="DL304" s="37">
        <f t="shared" si="295"/>
        <v>0.18434929437298284</v>
      </c>
      <c r="DM304" s="39">
        <f t="shared" si="296"/>
        <v>1.1843492943729828</v>
      </c>
      <c r="DN304" s="39"/>
      <c r="DO304" s="36">
        <f>DL304-'1M RF rate'!C164</f>
        <v>0.17857664634877221</v>
      </c>
      <c r="DP304" s="39">
        <f t="shared" si="297"/>
        <v>1.1785766463487721</v>
      </c>
      <c r="DQ304" s="39"/>
      <c r="DR304" s="36">
        <f>DL304-'DJUA Monthly (PR)'!C164</f>
        <v>5.8828586561789992E-2</v>
      </c>
      <c r="DS304" s="39">
        <f t="shared" si="298"/>
        <v>1.0588285865617899</v>
      </c>
      <c r="DT304" s="39"/>
      <c r="DU304" s="100">
        <f>PRODUCT(DM770:DM772)-1</f>
        <v>3.3275680096148674E-2</v>
      </c>
      <c r="DV304" s="100">
        <f>PRODUCT(DM761:DM772)-1</f>
        <v>0.1238342594359314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PM (TR)'!D$2,'Memb Hist (Org)'!$A$1:$A$29,0),MATCH('Mthly PM (TR)'!$A305,'Memb Hist (Org)'!$A$1:$BS$1,0))&lt;&gt;1,"",'Mthly Returns (TR)'!D304),"")</f>
        <v>-0.12162199999999999</v>
      </c>
      <c r="E305" s="46" t="str">
        <f>IFERROR(IF(INDEX('Memb Hist (Org)'!$A$1:$BS$29,MATCH('Mthly PM (TR)'!E$2,'Memb Hist (Org)'!$A$1:$A$29,0),MATCH('Mthly PM (TR)'!$A305,'Memb Hist (Org)'!$A$1:$BS$1,0))&lt;&gt;1,"",'Mthly Returns (TR)'!E304),"")</f>
        <v/>
      </c>
      <c r="F305" s="46" t="str">
        <f>IFERROR(IF(INDEX('Memb Hist (Org)'!$A$1:$BS$29,MATCH('Mthly PM (TR)'!F$2,'Memb Hist (Org)'!$A$1:$A$29,0),MATCH('Mthly PM (TR)'!$A305,'Memb Hist (Org)'!$A$1:$BS$1,0))&lt;&gt;1,"",'Mthly Returns (TR)'!F304),"")</f>
        <v/>
      </c>
      <c r="G305" s="46">
        <f>IFERROR(IF(INDEX('Memb Hist (Org)'!$A$1:$BS$29,MATCH('Mthly PM (TR)'!G$2,'Memb Hist (Org)'!$A$1:$A$29,0),MATCH('Mthly PM (TR)'!$A305,'Memb Hist (Org)'!$A$1:$BS$1,0))&lt;&gt;1,"",'Mthly Returns (TR)'!G304),"")</f>
        <v>6.1856000000000001E-2</v>
      </c>
      <c r="H305" s="46">
        <f>IFERROR(IF(INDEX('Memb Hist (Org)'!$A$1:$BS$29,MATCH('Mthly PM (TR)'!H$2,'Memb Hist (Org)'!$A$1:$A$29,0),MATCH('Mthly PM (TR)'!$A305,'Memb Hist (Org)'!$A$1:$BS$1,0))&lt;&gt;1,"",'Mthly Returns (TR)'!H304),"")</f>
        <v>5.3921999999999998E-2</v>
      </c>
      <c r="I305" s="46">
        <f>IFERROR(IF(INDEX('Memb Hist (Org)'!$A$1:$BS$29,MATCH('Mthly PM (TR)'!I$2,'Memb Hist (Org)'!$A$1:$A$29,0),MATCH('Mthly PM (TR)'!$A305,'Memb Hist (Org)'!$A$1:$BS$1,0))&lt;&gt;1,"",'Mthly Returns (TR)'!I304),"")</f>
        <v>4.5979999999999997E-3</v>
      </c>
      <c r="J305" s="46">
        <f>IFERROR(IF(INDEX('Memb Hist (Org)'!$A$1:$BS$29,MATCH('Mthly PM (TR)'!J$2,'Memb Hist (Org)'!$A$1:$A$29,0),MATCH('Mthly PM (TR)'!$A305,'Memb Hist (Org)'!$A$1:$BS$1,0))&lt;&gt;1,"",'Mthly Returns (TR)'!J304),"")</f>
        <v>5.1546000000000002E-2</v>
      </c>
      <c r="K305" s="46">
        <f>IFERROR(IF(INDEX('Memb Hist (Org)'!$A$1:$BS$29,MATCH('Mthly PM (TR)'!K$2,'Memb Hist (Org)'!$A$1:$A$29,0),MATCH('Mthly PM (TR)'!$A305,'Memb Hist (Org)'!$A$1:$BS$1,0))&lt;&gt;1,"",'Mthly Returns (TR)'!K304),"")</f>
        <v>-4.2104999999999997E-2</v>
      </c>
      <c r="L305" s="46" t="str">
        <f>IFERROR(IF(INDEX('Memb Hist (Org)'!$A$1:$BS$29,MATCH('Mthly PM (TR)'!L$2,'Memb Hist (Org)'!$A$1:$A$29,0),MATCH('Mthly PM (TR)'!$A305,'Memb Hist (Org)'!$A$1:$BS$1,0))&lt;&gt;1,"",'Mthly Returns (TR)'!L304),"")</f>
        <v/>
      </c>
      <c r="M305" s="46" t="str">
        <f>IFERROR(IF(INDEX('Memb Hist (Org)'!$A$1:$BS$29,MATCH('Mthly PM (TR)'!M$2,'Memb Hist (Org)'!$A$1:$A$29,0),MATCH('Mthly PM (TR)'!$A305,'Memb Hist (Org)'!$A$1:$BS$1,0))&lt;&gt;1,"",'Mthly Returns (TR)'!M304),"")</f>
        <v/>
      </c>
      <c r="N305" s="46" t="str">
        <f>IFERROR(IF(INDEX('Memb Hist (Org)'!$A$1:$BS$29,MATCH('Mthly PM (TR)'!N$2,'Memb Hist (Org)'!$A$1:$A$29,0),MATCH('Mthly PM (TR)'!$A305,'Memb Hist (Org)'!$A$1:$BS$1,0))&lt;&gt;1,"",'Mthly Returns (TR)'!N304),"")</f>
        <v/>
      </c>
      <c r="O305" s="46">
        <f>IFERROR(IF(INDEX('Memb Hist (Org)'!$A$1:$BS$29,MATCH('Mthly PM (TR)'!O$2,'Memb Hist (Org)'!$A$1:$A$29,0),MATCH('Mthly PM (TR)'!$A305,'Memb Hist (Org)'!$A$1:$BS$1,0))&lt;&gt;1,"",'Mthly Returns (TR)'!O304),"")</f>
        <v>-5.1192000000000001E-2</v>
      </c>
      <c r="P305" s="46" t="str">
        <f>IFERROR(IF(INDEX('Memb Hist (Org)'!$A$1:$BS$29,MATCH('Mthly PM (TR)'!P$2,'Memb Hist (Org)'!$A$1:$A$29,0),MATCH('Mthly PM (TR)'!$A305,'Memb Hist (Org)'!$A$1:$BS$1,0))&lt;&gt;1,"",'Mthly Returns (TR)'!P304),"")</f>
        <v/>
      </c>
      <c r="Q305" s="46">
        <f>IFERROR(IF(INDEX('Memb Hist (Org)'!$A$1:$BS$29,MATCH('Mthly PM (TR)'!Q$2,'Memb Hist (Org)'!$A$1:$A$29,0),MATCH('Mthly PM (TR)'!$A305,'Memb Hist (Org)'!$A$1:$BS$1,0))&lt;&gt;1,"",'Mthly Returns (TR)'!Q304),"")</f>
        <v>0.10506</v>
      </c>
      <c r="R305" s="46" t="str">
        <f>IFERROR(IF(INDEX('Memb Hist (Org)'!$A$1:$BS$29,MATCH('Mthly PM (TR)'!R$2,'Memb Hist (Org)'!$A$1:$A$29,0),MATCH('Mthly PM (TR)'!$A305,'Memb Hist (Org)'!$A$1:$BS$1,0))&lt;&gt;1,"",'Mthly Returns (TR)'!R304),"")</f>
        <v/>
      </c>
      <c r="S305" s="46" t="str">
        <f>IFERROR(IF(INDEX('Memb Hist (Org)'!$A$1:$BS$29,MATCH('Mthly PM (TR)'!S$2,'Memb Hist (Org)'!$A$1:$A$29,0),MATCH('Mthly PM (TR)'!$A305,'Memb Hist (Org)'!$A$1:$BS$1,0))&lt;&gt;1,"",'Mthly Returns (TR)'!S304),"")</f>
        <v/>
      </c>
      <c r="T305" s="46">
        <f>IFERROR(IF(INDEX('Memb Hist (Org)'!$A$1:$BS$29,MATCH('Mthly PM (TR)'!T$2,'Memb Hist (Org)'!$A$1:$A$29,0),MATCH('Mthly PM (TR)'!$A305,'Memb Hist (Org)'!$A$1:$BS$1,0))&lt;&gt;1,"",'Mthly Returns (TR)'!T304),"")</f>
        <v>1.1494000000000001E-2</v>
      </c>
      <c r="U305" s="46">
        <f>IFERROR(IF(INDEX('Memb Hist (Org)'!$A$1:$BS$29,MATCH('Mthly PM (TR)'!U$2,'Memb Hist (Org)'!$A$1:$A$29,0),MATCH('Mthly PM (TR)'!$A305,'Memb Hist (Org)'!$A$1:$BS$1,0))&lt;&gt;1,"",'Mthly Returns (TR)'!U304),"")</f>
        <v>1.9455E-2</v>
      </c>
      <c r="V305" s="46">
        <f>IFERROR(IF(INDEX('Memb Hist (Org)'!$A$1:$BS$29,MATCH('Mthly PM (TR)'!V$2,'Memb Hist (Org)'!$A$1:$A$29,0),MATCH('Mthly PM (TR)'!$A305,'Memb Hist (Org)'!$A$1:$BS$1,0))&lt;&gt;1,"",'Mthly Returns (TR)'!V304),"")</f>
        <v>-3.676E-3</v>
      </c>
      <c r="W305" s="46">
        <f>IFERROR(IF(INDEX('Memb Hist (Org)'!$A$1:$BS$29,MATCH('Mthly PM (TR)'!W$2,'Memb Hist (Org)'!$A$1:$A$29,0),MATCH('Mthly PM (TR)'!$A305,'Memb Hist (Org)'!$A$1:$BS$1,0))&lt;&gt;1,"",'Mthly Returns (TR)'!W304),"")</f>
        <v>-8.9903999999999998E-2</v>
      </c>
      <c r="X305" s="46">
        <f>IFERROR(IF(INDEX('Memb Hist (Org)'!$A$1:$BS$29,MATCH('Mthly PM (TR)'!X$2,'Memb Hist (Org)'!$A$1:$A$29,0),MATCH('Mthly PM (TR)'!$A305,'Memb Hist (Org)'!$A$1:$BS$1,0))&lt;&gt;1,"",'Mthly Returns (TR)'!X304),"")</f>
        <v>-2.7385E-2</v>
      </c>
      <c r="Y305" s="46">
        <f>IFERROR(IF(INDEX('Memb Hist (Org)'!$A$1:$BS$29,MATCH('Mthly PM (TR)'!Y$2,'Memb Hist (Org)'!$A$1:$A$29,0),MATCH('Mthly PM (TR)'!$A305,'Memb Hist (Org)'!$A$1:$BS$1,0))&lt;&gt;1,"",'Mthly Returns (TR)'!Y304),"")</f>
        <v>-4.4872000000000002E-2</v>
      </c>
      <c r="Z305" s="46" t="str">
        <f>IFERROR(IF(INDEX('Memb Hist (Org)'!$A$1:$BS$29,MATCH('Mthly PM (TR)'!Z$2,'Memb Hist (Org)'!$A$1:$A$29,0),MATCH('Mthly PM (TR)'!$A305,'Memb Hist (Org)'!$A$1:$BS$1,0))&lt;&gt;1,"",'Mthly Returns (TR)'!Z304),"")</f>
        <v/>
      </c>
      <c r="AA305" s="46" t="str">
        <f>IFERROR(IF(INDEX('Memb Hist (Org)'!$A$1:$BS$29,MATCH('Mthly PM (TR)'!AA$2,'Memb Hist (Org)'!$A$1:$A$29,0),MATCH('Mthly PM (TR)'!$A305,'Memb Hist (Org)'!$A$1:$BS$1,0))&lt;&gt;1,"",'Mthly Returns (TR)'!AA304),"")</f>
        <v/>
      </c>
      <c r="AB305" s="46" t="str">
        <f>IFERROR(IF(INDEX('Memb Hist (Org)'!$A$1:$BS$29,MATCH('Mthly PM (TR)'!AB$2,'Memb Hist (Org)'!$A$1:$A$29,0),MATCH('Mthly PM (TR)'!$A305,'Memb Hist (Org)'!$A$1:$BS$1,0))&lt;&gt;1,"",'Mthly Returns (TR)'!AB304),"")</f>
        <v/>
      </c>
      <c r="AC305" s="46">
        <f>IFERROR(IF(INDEX('Memb Hist (Org)'!$A$1:$BS$29,MATCH('Mthly PM (TR)'!AC$2,'Memb Hist (Org)'!$A$1:$A$29,0),MATCH('Mthly PM (TR)'!$A305,'Memb Hist (Org)'!$A$1:$BS$1,0))&lt;&gt;1,"",'Mthly Returns (TR)'!AC304),"")</f>
        <v>-5.4545000000000003E-2</v>
      </c>
      <c r="AD305" s="46" t="str">
        <f>IFERROR(IF(INDEX('Memb Hist (Org)'!$A$1:$BS$29,MATCH('Mthly PM (TR)'!AD$2,'Memb Hist (Org)'!$A$1:$A$29,0),MATCH('Mthly PM (TR)'!$A305,'Memb Hist (Org)'!$A$1:$BS$1,0))&lt;&gt;1,"",'Mthly Returns (TR)'!AD304),"")</f>
        <v/>
      </c>
      <c r="AE305" s="46" t="str">
        <f>IFERROR(IF(INDEX('Memb Hist (Org)'!$A$1:$BS$29,MATCH('Mthly PM (TR)'!AE$2,'Memb Hist (Org)'!$A$1:$A$29,0),MATCH('Mthly PM (TR)'!$A305,'Memb Hist (Org)'!$A$1:$BS$1,0))&lt;&gt;1,"",'Mthly Returns (TR)'!AE304),"")</f>
        <v/>
      </c>
      <c r="AF305" s="42">
        <f>IFERROR(IF($C305=7,INDEX('Profit Margin'!$A$32:$BS$60,MATCH('Mthly PM (TR)'!AF$2,'Profit Margin'!$A$32:$A$60,0),MATCH('Mthly PM (TR)'!$A305,'Profit Margin'!$A$32:$BS$32,0)),AF304*(1+D304)),"")</f>
        <v>8.9893615057827558E-2</v>
      </c>
      <c r="AG305" s="42" t="str">
        <f>IFERROR(IF($C305=7,INDEX('Profit Margin'!$A$32:$BS$60,MATCH('Mthly PM (TR)'!AG$2,'Profit Margin'!$A$32:$A$60,0),MATCH('Mthly PM (TR)'!$A305,'Profit Margin'!$A$32:$BS$32,0)),AG304*(1+E304)),"")</f>
        <v/>
      </c>
      <c r="AH305" s="42" t="str">
        <f>IFERROR(IF($C305=7,INDEX('Profit Margin'!$A$32:$BS$60,MATCH('Mthly PM (TR)'!AH$2,'Profit Margin'!$A$32:$A$60,0),MATCH('Mthly PM (TR)'!$A305,'Profit Margin'!$A$32:$BS$32,0)),AH304*(1+F304)),"")</f>
        <v/>
      </c>
      <c r="AI305" s="42">
        <f>IFERROR(IF($C305=7,INDEX('Profit Margin'!$A$32:$BS$60,MATCH('Mthly PM (TR)'!AI$2,'Profit Margin'!$A$32:$A$60,0),MATCH('Mthly PM (TR)'!$A305,'Profit Margin'!$A$32:$BS$32,0)),AI304*(1+G304)),"")</f>
        <v>6.5771396002001048E-2</v>
      </c>
      <c r="AJ305" s="42">
        <f>IFERROR(IF($C305=7,INDEX('Profit Margin'!$A$32:$BS$60,MATCH('Mthly PM (TR)'!AJ$2,'Profit Margin'!$A$32:$A$60,0),MATCH('Mthly PM (TR)'!$A305,'Profit Margin'!$A$32:$BS$32,0)),AJ304*(1+H304)),"")</f>
        <v>8.1797016253502677E-2</v>
      </c>
      <c r="AK305" s="42">
        <f>IFERROR(IF($C305=7,INDEX('Profit Margin'!$A$32:$BS$60,MATCH('Mthly PM (TR)'!AK$2,'Profit Margin'!$A$32:$A$60,0),MATCH('Mthly PM (TR)'!$A305,'Profit Margin'!$A$32:$BS$32,0)),AK304*(1+I304)),"")</f>
        <v>8.674816339818546E-2</v>
      </c>
      <c r="AL305" s="42">
        <f>IFERROR(IF($C305=7,INDEX('Profit Margin'!$A$32:$BS$60,MATCH('Mthly PM (TR)'!AL$2,'Profit Margin'!$A$32:$A$60,0),MATCH('Mthly PM (TR)'!$A305,'Profit Margin'!$A$32:$BS$32,0)),AL304*(1+J304)),"")</f>
        <v>5.4960272568785738E-2</v>
      </c>
      <c r="AM305" s="42">
        <f>IFERROR(IF($C305=7,INDEX('Profit Margin'!$A$32:$BS$60,MATCH('Mthly PM (TR)'!AM$2,'Profit Margin'!$A$32:$A$60,0),MATCH('Mthly PM (TR)'!$A305,'Profit Margin'!$A$32:$BS$32,0)),AM304*(1+K304)),"")</f>
        <v>0</v>
      </c>
      <c r="AN305" s="42" t="str">
        <f>IFERROR(IF($C305=7,INDEX('Profit Margin'!$A$32:$BS$60,MATCH('Mthly PM (TR)'!AN$2,'Profit Margin'!$A$32:$A$60,0),MATCH('Mthly PM (TR)'!$A305,'Profit Margin'!$A$32:$BS$32,0)),AN304*(1+L304)),"")</f>
        <v/>
      </c>
      <c r="AO305" s="42" t="str">
        <f>IFERROR(IF($C305=7,INDEX('Profit Margin'!$A$32:$BS$60,MATCH('Mthly PM (TR)'!AO$2,'Profit Margin'!$A$32:$A$60,0),MATCH('Mthly PM (TR)'!$A305,'Profit Margin'!$A$32:$BS$32,0)),AO304*(1+M304)),"")</f>
        <v/>
      </c>
      <c r="AP305" s="42" t="str">
        <f>IFERROR(IF($C305=7,INDEX('Profit Margin'!$A$32:$BS$60,MATCH('Mthly PM (TR)'!AP$2,'Profit Margin'!$A$32:$A$60,0),MATCH('Mthly PM (TR)'!$A305,'Profit Margin'!$A$32:$BS$32,0)),AP304*(1+N304)),"")</f>
        <v/>
      </c>
      <c r="AQ305" s="42">
        <f>IFERROR(IF($C305=7,INDEX('Profit Margin'!$A$32:$BS$60,MATCH('Mthly PM (TR)'!AQ$2,'Profit Margin'!$A$32:$A$60,0),MATCH('Mthly PM (TR)'!$A305,'Profit Margin'!$A$32:$BS$32,0)),AQ304*(1+O304)),"")</f>
        <v>0.10157634284261491</v>
      </c>
      <c r="AR305" s="42" t="str">
        <f>IFERROR(IF($C305=7,INDEX('Profit Margin'!$A$32:$BS$60,MATCH('Mthly PM (TR)'!AR$2,'Profit Margin'!$A$32:$A$60,0),MATCH('Mthly PM (TR)'!$A305,'Profit Margin'!$A$32:$BS$32,0)),AR304*(1+P304)),"")</f>
        <v/>
      </c>
      <c r="AS305" s="42">
        <f>IFERROR(IF($C305=7,INDEX('Profit Margin'!$A$32:$BS$60,MATCH('Mthly PM (TR)'!AS$2,'Profit Margin'!$A$32:$A$60,0),MATCH('Mthly PM (TR)'!$A305,'Profit Margin'!$A$32:$BS$32,0)),AS304*(1+Q304)),"")</f>
        <v>8.9303059547114483E-2</v>
      </c>
      <c r="AT305" s="42" t="str">
        <f>IFERROR(IF($C305=7,INDEX('Profit Margin'!$A$32:$BS$60,MATCH('Mthly PM (TR)'!AT$2,'Profit Margin'!$A$32:$A$60,0),MATCH('Mthly PM (TR)'!$A305,'Profit Margin'!$A$32:$BS$32,0)),AT304*(1+R304)),"")</f>
        <v/>
      </c>
      <c r="AU305" s="42" t="str">
        <f>IFERROR(IF($C305=7,INDEX('Profit Margin'!$A$32:$BS$60,MATCH('Mthly PM (TR)'!AU$2,'Profit Margin'!$A$32:$A$60,0),MATCH('Mthly PM (TR)'!$A305,'Profit Margin'!$A$32:$BS$32,0)),AU304*(1+S304)),"")</f>
        <v/>
      </c>
      <c r="AV305" s="42">
        <f>IFERROR(IF($C305=7,INDEX('Profit Margin'!$A$32:$BS$60,MATCH('Mthly PM (TR)'!AV$2,'Profit Margin'!$A$32:$A$60,0),MATCH('Mthly PM (TR)'!$A305,'Profit Margin'!$A$32:$BS$32,0)),AV304*(1+T304)),"")</f>
        <v>9.9758564985880274E-2</v>
      </c>
      <c r="AW305" s="42">
        <f>IFERROR(IF($C305=7,INDEX('Profit Margin'!$A$32:$BS$60,MATCH('Mthly PM (TR)'!AW$2,'Profit Margin'!$A$32:$A$60,0),MATCH('Mthly PM (TR)'!$A305,'Profit Margin'!$A$32:$BS$32,0)),AW304*(1+U304)),"")</f>
        <v>8.9137035837774964E-2</v>
      </c>
      <c r="AX305" s="42">
        <f>IFERROR(IF($C305=7,INDEX('Profit Margin'!$A$32:$BS$60,MATCH('Mthly PM (TR)'!AX$2,'Profit Margin'!$A$32:$A$60,0),MATCH('Mthly PM (TR)'!$A305,'Profit Margin'!$A$32:$BS$32,0)),AX304*(1+V304)),"")</f>
        <v>9.8615572425834713E-2</v>
      </c>
      <c r="AY305" s="42">
        <f>IFERROR(IF($C305=7,INDEX('Profit Margin'!$A$32:$BS$60,MATCH('Mthly PM (TR)'!AY$2,'Profit Margin'!$A$32:$A$60,0),MATCH('Mthly PM (TR)'!$A305,'Profit Margin'!$A$32:$BS$32,0)),AY304*(1+W304)),"")</f>
        <v>8.8101569818897468E-2</v>
      </c>
      <c r="AZ305" s="42">
        <f>IFERROR(IF($C305=7,INDEX('Profit Margin'!$A$32:$BS$60,MATCH('Mthly PM (TR)'!AZ$2,'Profit Margin'!$A$32:$A$60,0),MATCH('Mthly PM (TR)'!$A305,'Profit Margin'!$A$32:$BS$32,0)),AZ304*(1+X304)),"")</f>
        <v>8.1209711058289336E-2</v>
      </c>
      <c r="BA305" s="42">
        <f>IFERROR(IF($C305=7,INDEX('Profit Margin'!$A$32:$BS$60,MATCH('Mthly PM (TR)'!BA$2,'Profit Margin'!$A$32:$A$60,0),MATCH('Mthly PM (TR)'!$A305,'Profit Margin'!$A$32:$BS$32,0)),BA304*(1+Y304)),"")</f>
        <v>0.10418952399453738</v>
      </c>
      <c r="BB305" s="42" t="str">
        <f>IFERROR(IF($C305=7,INDEX('Profit Margin'!$A$32:$BS$60,MATCH('Mthly PM (TR)'!BB$2,'Profit Margin'!$A$32:$A$60,0),MATCH('Mthly PM (TR)'!$A305,'Profit Margin'!$A$32:$BS$32,0)),BB304*(1+Z304)),"")</f>
        <v/>
      </c>
      <c r="BC305" s="42" t="str">
        <f>IFERROR(IF($C305=7,INDEX('Profit Margin'!$A$32:$BS$60,MATCH('Mthly PM (TR)'!BC$2,'Profit Margin'!$A$32:$A$60,0),MATCH('Mthly PM (TR)'!$A305,'Profit Margin'!$A$32:$BS$32,0)),BC304*(1+AA304)),"")</f>
        <v/>
      </c>
      <c r="BD305" s="42" t="str">
        <f>IFERROR(IF($C305=7,INDEX('Profit Margin'!$A$32:$BS$60,MATCH('Mthly PM (TR)'!BD$2,'Profit Margin'!$A$32:$A$60,0),MATCH('Mthly PM (TR)'!$A305,'Profit Margin'!$A$32:$BS$32,0)),BD304*(1+AB304)),"")</f>
        <v/>
      </c>
      <c r="BE305" s="42">
        <f>IFERROR(IF($C305=7,INDEX('Profit Margin'!$A$32:$BS$60,MATCH('Mthly PM (TR)'!BE$2,'Profit Margin'!$A$32:$A$60,0),MATCH('Mthly PM (TR)'!$A305,'Profit Margin'!$A$32:$BS$32,0)),BE304*(1+AC304)),"")</f>
        <v>9.5434997796461918E-2</v>
      </c>
      <c r="BF305" s="42" t="str">
        <f>IFERROR(IF($C305=7,INDEX('Profit Margin'!$A$32:$BS$60,MATCH('Mthly PM (TR)'!BF$2,'Profit Margin'!$A$32:$A$60,0),MATCH('Mthly PM (TR)'!$A305,'Profit Margin'!$A$32:$BS$32,0)),BF304*(1+AD304)),"")</f>
        <v/>
      </c>
      <c r="BG305" s="42" t="str">
        <f>IFERROR(IF($C305=7,INDEX('Profit Margin'!$A$32:$BS$60,MATCH('Mthly PM (TR)'!BG$2,'Profit Margin'!$A$32:$A$60,0),MATCH('Mthly PM (TR)'!$A305,'Profit Margin'!$A$32:$BS$32,0)),BG304*(1+AE304)),"")</f>
        <v/>
      </c>
      <c r="BH305" s="44">
        <f t="shared" si="239"/>
        <v>7.3292985362652621E-2</v>
      </c>
      <c r="BI305" s="44" t="str">
        <f t="shared" si="240"/>
        <v/>
      </c>
      <c r="BJ305" s="44" t="str">
        <f t="shared" si="241"/>
        <v/>
      </c>
      <c r="BK305" s="44">
        <f t="shared" si="242"/>
        <v>5.3625410006649145E-2</v>
      </c>
      <c r="BL305" s="44">
        <f t="shared" si="243"/>
        <v>6.6691583280080791E-2</v>
      </c>
      <c r="BM305" s="44">
        <f t="shared" si="244"/>
        <v>7.0728403414304281E-2</v>
      </c>
      <c r="BN305" s="44">
        <f t="shared" si="245"/>
        <v>4.4810773827708608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8.2818266952178768E-2</v>
      </c>
      <c r="BT305" s="44" t="str">
        <f t="shared" si="251"/>
        <v/>
      </c>
      <c r="BU305" s="44">
        <f t="shared" si="252"/>
        <v>7.281148757913726E-2</v>
      </c>
      <c r="BV305" s="44" t="str">
        <f t="shared" si="253"/>
        <v/>
      </c>
      <c r="BW305" s="44" t="str">
        <f t="shared" si="254"/>
        <v/>
      </c>
      <c r="BX305" s="44">
        <f t="shared" si="255"/>
        <v>8.133617764293806E-2</v>
      </c>
      <c r="BY305" s="44">
        <f t="shared" si="256"/>
        <v>7.2676123423511221E-2</v>
      </c>
      <c r="BZ305" s="44">
        <f t="shared" si="257"/>
        <v>8.0404261211285494E-2</v>
      </c>
      <c r="CA305" s="44">
        <f t="shared" si="258"/>
        <v>7.1831876635613204E-2</v>
      </c>
      <c r="CB305" s="44">
        <f t="shared" si="259"/>
        <v>6.6212735577176732E-2</v>
      </c>
      <c r="CC305" s="44">
        <f t="shared" si="260"/>
        <v>8.4948872644191542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7.7811042442572212E-2</v>
      </c>
      <c r="CH305" s="44" t="str">
        <f t="shared" si="265"/>
        <v/>
      </c>
      <c r="CI305" s="44" t="str">
        <f t="shared" si="266"/>
        <v/>
      </c>
      <c r="CJ305" s="48">
        <f t="shared" si="267"/>
        <v>-8.9140394657765375E-3</v>
      </c>
      <c r="CK305" s="48" t="str">
        <f t="shared" si="268"/>
        <v/>
      </c>
      <c r="CL305" s="48" t="str">
        <f t="shared" si="269"/>
        <v/>
      </c>
      <c r="CM305" s="48">
        <f t="shared" si="270"/>
        <v>3.3170533613712896E-3</v>
      </c>
      <c r="CN305" s="48">
        <f t="shared" si="271"/>
        <v>3.5961435536285163E-3</v>
      </c>
      <c r="CO305" s="48">
        <f t="shared" si="272"/>
        <v>3.2520919889897105E-4</v>
      </c>
      <c r="CP305" s="48">
        <f t="shared" si="273"/>
        <v>2.3098161477230678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4.2396327218159353E-3</v>
      </c>
      <c r="CV305" s="48" t="str">
        <f t="shared" si="279"/>
        <v/>
      </c>
      <c r="CW305" s="48">
        <f t="shared" si="280"/>
        <v>7.649574885064161E-3</v>
      </c>
      <c r="CX305" s="48" t="str">
        <f t="shared" si="281"/>
        <v/>
      </c>
      <c r="CY305" s="48" t="str">
        <f t="shared" si="282"/>
        <v/>
      </c>
      <c r="CZ305" s="48">
        <f t="shared" si="283"/>
        <v>9.3487802582793017E-4</v>
      </c>
      <c r="DA305" s="48">
        <f t="shared" si="284"/>
        <v>1.4139139812044108E-3</v>
      </c>
      <c r="DB305" s="48">
        <f t="shared" si="285"/>
        <v>-2.955660642126855E-4</v>
      </c>
      <c r="DC305" s="48">
        <f t="shared" si="286"/>
        <v>-6.4579730370481689E-3</v>
      </c>
      <c r="DD305" s="48">
        <f t="shared" si="287"/>
        <v>-1.8132357637809847E-3</v>
      </c>
      <c r="DE305" s="48">
        <f t="shared" si="288"/>
        <v>-3.8118258132901631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4.2442033100301016E-3</v>
      </c>
      <c r="DJ305" s="48" t="str">
        <f t="shared" si="293"/>
        <v/>
      </c>
      <c r="DK305" s="48" t="str">
        <f t="shared" si="294"/>
        <v/>
      </c>
      <c r="DL305" s="37">
        <f t="shared" si="295"/>
        <v>-1.022988702223623E-2</v>
      </c>
      <c r="DM305" s="39">
        <f t="shared" si="296"/>
        <v>0.98977011297776374</v>
      </c>
      <c r="DN305" s="39"/>
      <c r="DO305" s="36">
        <f>DL305-'1M RF rate'!C165</f>
        <v>-1.5299766864058508E-2</v>
      </c>
      <c r="DP305" s="39">
        <f t="shared" si="297"/>
        <v>0.98470023313594146</v>
      </c>
      <c r="DQ305" s="39"/>
      <c r="DR305" s="36">
        <f>DL305-'DJUA Monthly (PR)'!C165</f>
        <v>2.7234318268463432E-3</v>
      </c>
      <c r="DS305" s="39">
        <f t="shared" si="298"/>
        <v>1.0027234318268463</v>
      </c>
      <c r="DT305" s="39"/>
      <c r="DU305" s="100">
        <f>PRODUCT(DM771:DM773)-1</f>
        <v>8.7363662747480975E-2</v>
      </c>
      <c r="DV305" s="100">
        <f>PRODUCT(DM762:DM773)-1</f>
        <v>0.14282279050117519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PM (TR)'!D$2,'Memb Hist (Org)'!$A$1:$A$29,0),MATCH('Mthly PM (TR)'!$A306,'Memb Hist (Org)'!$A$1:$BS$1,0))&lt;&gt;1,"",'Mthly Returns (TR)'!D305),"")</f>
        <v>0</v>
      </c>
      <c r="E306" s="46" t="str">
        <f>IFERROR(IF(INDEX('Memb Hist (Org)'!$A$1:$BS$29,MATCH('Mthly PM (TR)'!E$2,'Memb Hist (Org)'!$A$1:$A$29,0),MATCH('Mthly PM (TR)'!$A306,'Memb Hist (Org)'!$A$1:$BS$1,0))&lt;&gt;1,"",'Mthly Returns (TR)'!E305),"")</f>
        <v/>
      </c>
      <c r="F306" s="46" t="str">
        <f>IFERROR(IF(INDEX('Memb Hist (Org)'!$A$1:$BS$29,MATCH('Mthly PM (TR)'!F$2,'Memb Hist (Org)'!$A$1:$A$29,0),MATCH('Mthly PM (TR)'!$A306,'Memb Hist (Org)'!$A$1:$BS$1,0))&lt;&gt;1,"",'Mthly Returns (TR)'!F305),"")</f>
        <v/>
      </c>
      <c r="G306" s="46">
        <f>IFERROR(IF(INDEX('Memb Hist (Org)'!$A$1:$BS$29,MATCH('Mthly PM (TR)'!G$2,'Memb Hist (Org)'!$A$1:$A$29,0),MATCH('Mthly PM (TR)'!$A306,'Memb Hist (Org)'!$A$1:$BS$1,0))&lt;&gt;1,"",'Mthly Returns (TR)'!G305),"")</f>
        <v>2.9125999999999999E-2</v>
      </c>
      <c r="H306" s="46">
        <f>IFERROR(IF(INDEX('Memb Hist (Org)'!$A$1:$BS$29,MATCH('Mthly PM (TR)'!H$2,'Memb Hist (Org)'!$A$1:$A$29,0),MATCH('Mthly PM (TR)'!$A306,'Memb Hist (Org)'!$A$1:$BS$1,0))&lt;&gt;1,"",'Mthly Returns (TR)'!H305),"")</f>
        <v>-0.14359</v>
      </c>
      <c r="I306" s="46">
        <f>IFERROR(IF(INDEX('Memb Hist (Org)'!$A$1:$BS$29,MATCH('Mthly PM (TR)'!I$2,'Memb Hist (Org)'!$A$1:$A$29,0),MATCH('Mthly PM (TR)'!$A306,'Memb Hist (Org)'!$A$1:$BS$1,0))&lt;&gt;1,"",'Mthly Returns (TR)'!I305),"")</f>
        <v>5.8824000000000001E-2</v>
      </c>
      <c r="J306" s="46">
        <f>IFERROR(IF(INDEX('Memb Hist (Org)'!$A$1:$BS$29,MATCH('Mthly PM (TR)'!J$2,'Memb Hist (Org)'!$A$1:$A$29,0),MATCH('Mthly PM (TR)'!$A306,'Memb Hist (Org)'!$A$1:$BS$1,0))&lt;&gt;1,"",'Mthly Returns (TR)'!J305),"")</f>
        <v>-3.9216000000000001E-2</v>
      </c>
      <c r="K306" s="46">
        <f>IFERROR(IF(INDEX('Memb Hist (Org)'!$A$1:$BS$29,MATCH('Mthly PM (TR)'!K$2,'Memb Hist (Org)'!$A$1:$A$29,0),MATCH('Mthly PM (TR)'!$A306,'Memb Hist (Org)'!$A$1:$BS$1,0))&lt;&gt;1,"",'Mthly Returns (TR)'!K305),"")</f>
        <v>-0.11208799999999999</v>
      </c>
      <c r="L306" s="46" t="str">
        <f>IFERROR(IF(INDEX('Memb Hist (Org)'!$A$1:$BS$29,MATCH('Mthly PM (TR)'!L$2,'Memb Hist (Org)'!$A$1:$A$29,0),MATCH('Mthly PM (TR)'!$A306,'Memb Hist (Org)'!$A$1:$BS$1,0))&lt;&gt;1,"",'Mthly Returns (TR)'!L305),"")</f>
        <v/>
      </c>
      <c r="M306" s="46" t="str">
        <f>IFERROR(IF(INDEX('Memb Hist (Org)'!$A$1:$BS$29,MATCH('Mthly PM (TR)'!M$2,'Memb Hist (Org)'!$A$1:$A$29,0),MATCH('Mthly PM (TR)'!$A306,'Memb Hist (Org)'!$A$1:$BS$1,0))&lt;&gt;1,"",'Mthly Returns (TR)'!M305),"")</f>
        <v/>
      </c>
      <c r="N306" s="46" t="str">
        <f>IFERROR(IF(INDEX('Memb Hist (Org)'!$A$1:$BS$29,MATCH('Mthly PM (TR)'!N$2,'Memb Hist (Org)'!$A$1:$A$29,0),MATCH('Mthly PM (TR)'!$A306,'Memb Hist (Org)'!$A$1:$BS$1,0))&lt;&gt;1,"",'Mthly Returns (TR)'!N305),"")</f>
        <v/>
      </c>
      <c r="O306" s="46">
        <f>IFERROR(IF(INDEX('Memb Hist (Org)'!$A$1:$BS$29,MATCH('Mthly PM (TR)'!O$2,'Memb Hist (Org)'!$A$1:$A$29,0),MATCH('Mthly PM (TR)'!$A306,'Memb Hist (Org)'!$A$1:$BS$1,0))&lt;&gt;1,"",'Mthly Returns (TR)'!O305),"")</f>
        <v>5.5560000000000002E-3</v>
      </c>
      <c r="P306" s="46" t="str">
        <f>IFERROR(IF(INDEX('Memb Hist (Org)'!$A$1:$BS$29,MATCH('Mthly PM (TR)'!P$2,'Memb Hist (Org)'!$A$1:$A$29,0),MATCH('Mthly PM (TR)'!$A306,'Memb Hist (Org)'!$A$1:$BS$1,0))&lt;&gt;1,"",'Mthly Returns (TR)'!P305),"")</f>
        <v/>
      </c>
      <c r="Q306" s="46">
        <f>IFERROR(IF(INDEX('Memb Hist (Org)'!$A$1:$BS$29,MATCH('Mthly PM (TR)'!Q$2,'Memb Hist (Org)'!$A$1:$A$29,0),MATCH('Mthly PM (TR)'!$A306,'Memb Hist (Org)'!$A$1:$BS$1,0))&lt;&gt;1,"",'Mthly Returns (TR)'!Q305),"")</f>
        <v>-1.1764999999999999E-2</v>
      </c>
      <c r="R306" s="46" t="str">
        <f>IFERROR(IF(INDEX('Memb Hist (Org)'!$A$1:$BS$29,MATCH('Mthly PM (TR)'!R$2,'Memb Hist (Org)'!$A$1:$A$29,0),MATCH('Mthly PM (TR)'!$A306,'Memb Hist (Org)'!$A$1:$BS$1,0))&lt;&gt;1,"",'Mthly Returns (TR)'!R305),"")</f>
        <v/>
      </c>
      <c r="S306" s="46" t="str">
        <f>IFERROR(IF(INDEX('Memb Hist (Org)'!$A$1:$BS$29,MATCH('Mthly PM (TR)'!S$2,'Memb Hist (Org)'!$A$1:$A$29,0),MATCH('Mthly PM (TR)'!$A306,'Memb Hist (Org)'!$A$1:$BS$1,0))&lt;&gt;1,"",'Mthly Returns (TR)'!S305),"")</f>
        <v/>
      </c>
      <c r="T306" s="46">
        <f>IFERROR(IF(INDEX('Memb Hist (Org)'!$A$1:$BS$29,MATCH('Mthly PM (TR)'!T$2,'Memb Hist (Org)'!$A$1:$A$29,0),MATCH('Mthly PM (TR)'!$A306,'Memb Hist (Org)'!$A$1:$BS$1,0))&lt;&gt;1,"",'Mthly Returns (TR)'!T305),"")</f>
        <v>-9.3635999999999997E-2</v>
      </c>
      <c r="U306" s="46">
        <f>IFERROR(IF(INDEX('Memb Hist (Org)'!$A$1:$BS$29,MATCH('Mthly PM (TR)'!U$2,'Memb Hist (Org)'!$A$1:$A$29,0),MATCH('Mthly PM (TR)'!$A306,'Memb Hist (Org)'!$A$1:$BS$1,0))&lt;&gt;1,"",'Mthly Returns (TR)'!U305),"")</f>
        <v>-8.1394999999999995E-2</v>
      </c>
      <c r="V306" s="46">
        <f>IFERROR(IF(INDEX('Memb Hist (Org)'!$A$1:$BS$29,MATCH('Mthly PM (TR)'!V$2,'Memb Hist (Org)'!$A$1:$A$29,0),MATCH('Mthly PM (TR)'!$A306,'Memb Hist (Org)'!$A$1:$BS$1,0))&lt;&gt;1,"",'Mthly Returns (TR)'!V305),"")</f>
        <v>2.3469E-2</v>
      </c>
      <c r="W306" s="46">
        <f>IFERROR(IF(INDEX('Memb Hist (Org)'!$A$1:$BS$29,MATCH('Mthly PM (TR)'!W$2,'Memb Hist (Org)'!$A$1:$A$29,0),MATCH('Mthly PM (TR)'!$A306,'Memb Hist (Org)'!$A$1:$BS$1,0))&lt;&gt;1,"",'Mthly Returns (TR)'!W305),"")</f>
        <v>3.0928000000000001E-2</v>
      </c>
      <c r="X306" s="46">
        <f>IFERROR(IF(INDEX('Memb Hist (Org)'!$A$1:$BS$29,MATCH('Mthly PM (TR)'!X$2,'Memb Hist (Org)'!$A$1:$A$29,0),MATCH('Mthly PM (TR)'!$A306,'Memb Hist (Org)'!$A$1:$BS$1,0))&lt;&gt;1,"",'Mthly Returns (TR)'!X305),"")</f>
        <v>-1.626E-2</v>
      </c>
      <c r="Y306" s="46">
        <f>IFERROR(IF(INDEX('Memb Hist (Org)'!$A$1:$BS$29,MATCH('Mthly PM (TR)'!Y$2,'Memb Hist (Org)'!$A$1:$A$29,0),MATCH('Mthly PM (TR)'!$A306,'Memb Hist (Org)'!$A$1:$BS$1,0))&lt;&gt;1,"",'Mthly Returns (TR)'!Y305),"")</f>
        <v>-1.7718000000000001E-2</v>
      </c>
      <c r="Z306" s="46" t="str">
        <f>IFERROR(IF(INDEX('Memb Hist (Org)'!$A$1:$BS$29,MATCH('Mthly PM (TR)'!Z$2,'Memb Hist (Org)'!$A$1:$A$29,0),MATCH('Mthly PM (TR)'!$A306,'Memb Hist (Org)'!$A$1:$BS$1,0))&lt;&gt;1,"",'Mthly Returns (TR)'!Z305),"")</f>
        <v/>
      </c>
      <c r="AA306" s="46" t="str">
        <f>IFERROR(IF(INDEX('Memb Hist (Org)'!$A$1:$BS$29,MATCH('Mthly PM (TR)'!AA$2,'Memb Hist (Org)'!$A$1:$A$29,0),MATCH('Mthly PM (TR)'!$A306,'Memb Hist (Org)'!$A$1:$BS$1,0))&lt;&gt;1,"",'Mthly Returns (TR)'!AA305),"")</f>
        <v/>
      </c>
      <c r="AB306" s="46" t="str">
        <f>IFERROR(IF(INDEX('Memb Hist (Org)'!$A$1:$BS$29,MATCH('Mthly PM (TR)'!AB$2,'Memb Hist (Org)'!$A$1:$A$29,0),MATCH('Mthly PM (TR)'!$A306,'Memb Hist (Org)'!$A$1:$BS$1,0))&lt;&gt;1,"",'Mthly Returns (TR)'!AB305),"")</f>
        <v/>
      </c>
      <c r="AC306" s="46">
        <f>IFERROR(IF(INDEX('Memb Hist (Org)'!$A$1:$BS$29,MATCH('Mthly PM (TR)'!AC$2,'Memb Hist (Org)'!$A$1:$A$29,0),MATCH('Mthly PM (TR)'!$A306,'Memb Hist (Org)'!$A$1:$BS$1,0))&lt;&gt;1,"",'Mthly Returns (TR)'!AC305),"")</f>
        <v>-1.9231000000000002E-2</v>
      </c>
      <c r="AD306" s="46" t="str">
        <f>IFERROR(IF(INDEX('Memb Hist (Org)'!$A$1:$BS$29,MATCH('Mthly PM (TR)'!AD$2,'Memb Hist (Org)'!$A$1:$A$29,0),MATCH('Mthly PM (TR)'!$A306,'Memb Hist (Org)'!$A$1:$BS$1,0))&lt;&gt;1,"",'Mthly Returns (TR)'!AD305),"")</f>
        <v/>
      </c>
      <c r="AE306" s="46" t="str">
        <f>IFERROR(IF(INDEX('Memb Hist (Org)'!$A$1:$BS$29,MATCH('Mthly PM (TR)'!AE$2,'Memb Hist (Org)'!$A$1:$A$29,0),MATCH('Mthly PM (TR)'!$A306,'Memb Hist (Org)'!$A$1:$BS$1,0))&lt;&gt;1,"",'Mthly Returns (TR)'!AE305),"")</f>
        <v/>
      </c>
      <c r="AF306" s="42">
        <f>IFERROR(IF($C306=7,INDEX('Profit Margin'!$A$32:$BS$60,MATCH('Mthly PM (TR)'!AF$2,'Profit Margin'!$A$32:$A$60,0),MATCH('Mthly PM (TR)'!$A306,'Profit Margin'!$A$32:$BS$32,0)),AF305*(1+D305)),"")</f>
        <v>7.8960573807264456E-2</v>
      </c>
      <c r="AG306" s="42" t="str">
        <f>IFERROR(IF($C306=7,INDEX('Profit Margin'!$A$32:$BS$60,MATCH('Mthly PM (TR)'!AG$2,'Profit Margin'!$A$32:$A$60,0),MATCH('Mthly PM (TR)'!$A306,'Profit Margin'!$A$32:$BS$32,0)),AG305*(1+E305)),"")</f>
        <v/>
      </c>
      <c r="AH306" s="42" t="str">
        <f>IFERROR(IF($C306=7,INDEX('Profit Margin'!$A$32:$BS$60,MATCH('Mthly PM (TR)'!AH$2,'Profit Margin'!$A$32:$A$60,0),MATCH('Mthly PM (TR)'!$A306,'Profit Margin'!$A$32:$BS$32,0)),AH305*(1+F305)),"")</f>
        <v/>
      </c>
      <c r="AI306" s="42">
        <f>IFERROR(IF($C306=7,INDEX('Profit Margin'!$A$32:$BS$60,MATCH('Mthly PM (TR)'!AI$2,'Profit Margin'!$A$32:$A$60,0),MATCH('Mthly PM (TR)'!$A306,'Profit Margin'!$A$32:$BS$32,0)),AI305*(1+G305)),"")</f>
        <v>6.9839751473100814E-2</v>
      </c>
      <c r="AJ306" s="42">
        <f>IFERROR(IF($C306=7,INDEX('Profit Margin'!$A$32:$BS$60,MATCH('Mthly PM (TR)'!AJ$2,'Profit Margin'!$A$32:$A$60,0),MATCH('Mthly PM (TR)'!$A306,'Profit Margin'!$A$32:$BS$32,0)),AJ305*(1+H305)),"")</f>
        <v>8.620767496392405E-2</v>
      </c>
      <c r="AK306" s="42">
        <f>IFERROR(IF($C306=7,INDEX('Profit Margin'!$A$32:$BS$60,MATCH('Mthly PM (TR)'!AK$2,'Profit Margin'!$A$32:$A$60,0),MATCH('Mthly PM (TR)'!$A306,'Profit Margin'!$A$32:$BS$32,0)),AK305*(1+I305)),"")</f>
        <v>8.7147031453490328E-2</v>
      </c>
      <c r="AL306" s="42">
        <f>IFERROR(IF($C306=7,INDEX('Profit Margin'!$A$32:$BS$60,MATCH('Mthly PM (TR)'!AL$2,'Profit Margin'!$A$32:$A$60,0),MATCH('Mthly PM (TR)'!$A306,'Profit Margin'!$A$32:$BS$32,0)),AL305*(1+J305)),"")</f>
        <v>5.7793254778616375E-2</v>
      </c>
      <c r="AM306" s="42">
        <f>IFERROR(IF($C306=7,INDEX('Profit Margin'!$A$32:$BS$60,MATCH('Mthly PM (TR)'!AM$2,'Profit Margin'!$A$32:$A$60,0),MATCH('Mthly PM (TR)'!$A306,'Profit Margin'!$A$32:$BS$32,0)),AM305*(1+K305)),"")</f>
        <v>0</v>
      </c>
      <c r="AN306" s="42" t="str">
        <f>IFERROR(IF($C306=7,INDEX('Profit Margin'!$A$32:$BS$60,MATCH('Mthly PM (TR)'!AN$2,'Profit Margin'!$A$32:$A$60,0),MATCH('Mthly PM (TR)'!$A306,'Profit Margin'!$A$32:$BS$32,0)),AN305*(1+L305)),"")</f>
        <v/>
      </c>
      <c r="AO306" s="42" t="str">
        <f>IFERROR(IF($C306=7,INDEX('Profit Margin'!$A$32:$BS$60,MATCH('Mthly PM (TR)'!AO$2,'Profit Margin'!$A$32:$A$60,0),MATCH('Mthly PM (TR)'!$A306,'Profit Margin'!$A$32:$BS$32,0)),AO305*(1+M305)),"")</f>
        <v/>
      </c>
      <c r="AP306" s="42" t="str">
        <f>IFERROR(IF($C306=7,INDEX('Profit Margin'!$A$32:$BS$60,MATCH('Mthly PM (TR)'!AP$2,'Profit Margin'!$A$32:$A$60,0),MATCH('Mthly PM (TR)'!$A306,'Profit Margin'!$A$32:$BS$32,0)),AP305*(1+N305)),"")</f>
        <v/>
      </c>
      <c r="AQ306" s="42">
        <f>IFERROR(IF($C306=7,INDEX('Profit Margin'!$A$32:$BS$60,MATCH('Mthly PM (TR)'!AQ$2,'Profit Margin'!$A$32:$A$60,0),MATCH('Mthly PM (TR)'!$A306,'Profit Margin'!$A$32:$BS$32,0)),AQ305*(1+O305)),"")</f>
        <v>9.6376446699815765E-2</v>
      </c>
      <c r="AR306" s="42" t="str">
        <f>IFERROR(IF($C306=7,INDEX('Profit Margin'!$A$32:$BS$60,MATCH('Mthly PM (TR)'!AR$2,'Profit Margin'!$A$32:$A$60,0),MATCH('Mthly PM (TR)'!$A306,'Profit Margin'!$A$32:$BS$32,0)),AR305*(1+P305)),"")</f>
        <v/>
      </c>
      <c r="AS306" s="42">
        <f>IFERROR(IF($C306=7,INDEX('Profit Margin'!$A$32:$BS$60,MATCH('Mthly PM (TR)'!AS$2,'Profit Margin'!$A$32:$A$60,0),MATCH('Mthly PM (TR)'!$A306,'Profit Margin'!$A$32:$BS$32,0)),AS305*(1+Q305)),"")</f>
        <v>9.8685238983134319E-2</v>
      </c>
      <c r="AT306" s="42" t="str">
        <f>IFERROR(IF($C306=7,INDEX('Profit Margin'!$A$32:$BS$60,MATCH('Mthly PM (TR)'!AT$2,'Profit Margin'!$A$32:$A$60,0),MATCH('Mthly PM (TR)'!$A306,'Profit Margin'!$A$32:$BS$32,0)),AT305*(1+R305)),"")</f>
        <v/>
      </c>
      <c r="AU306" s="42" t="str">
        <f>IFERROR(IF($C306=7,INDEX('Profit Margin'!$A$32:$BS$60,MATCH('Mthly PM (TR)'!AU$2,'Profit Margin'!$A$32:$A$60,0),MATCH('Mthly PM (TR)'!$A306,'Profit Margin'!$A$32:$BS$32,0)),AU305*(1+S305)),"")</f>
        <v/>
      </c>
      <c r="AV306" s="42">
        <f>IFERROR(IF($C306=7,INDEX('Profit Margin'!$A$32:$BS$60,MATCH('Mthly PM (TR)'!AV$2,'Profit Margin'!$A$32:$A$60,0),MATCH('Mthly PM (TR)'!$A306,'Profit Margin'!$A$32:$BS$32,0)),AV305*(1+T305)),"")</f>
        <v>0.10090518993182797</v>
      </c>
      <c r="AW306" s="42">
        <f>IFERROR(IF($C306=7,INDEX('Profit Margin'!$A$32:$BS$60,MATCH('Mthly PM (TR)'!AW$2,'Profit Margin'!$A$32:$A$60,0),MATCH('Mthly PM (TR)'!$A306,'Profit Margin'!$A$32:$BS$32,0)),AW305*(1+U305)),"")</f>
        <v>9.087119686999888E-2</v>
      </c>
      <c r="AX306" s="42">
        <f>IFERROR(IF($C306=7,INDEX('Profit Margin'!$A$32:$BS$60,MATCH('Mthly PM (TR)'!AX$2,'Profit Margin'!$A$32:$A$60,0),MATCH('Mthly PM (TR)'!$A306,'Profit Margin'!$A$32:$BS$32,0)),AX305*(1+V305)),"")</f>
        <v>9.8253061581597342E-2</v>
      </c>
      <c r="AY306" s="42">
        <f>IFERROR(IF($C306=7,INDEX('Profit Margin'!$A$32:$BS$60,MATCH('Mthly PM (TR)'!AY$2,'Profit Margin'!$A$32:$A$60,0),MATCH('Mthly PM (TR)'!$A306,'Profit Margin'!$A$32:$BS$32,0)),AY305*(1+W305)),"")</f>
        <v>8.0180886285899311E-2</v>
      </c>
      <c r="AZ306" s="42">
        <f>IFERROR(IF($C306=7,INDEX('Profit Margin'!$A$32:$BS$60,MATCH('Mthly PM (TR)'!AZ$2,'Profit Margin'!$A$32:$A$60,0),MATCH('Mthly PM (TR)'!$A306,'Profit Margin'!$A$32:$BS$32,0)),AZ305*(1+X305)),"")</f>
        <v>7.8985783120958081E-2</v>
      </c>
      <c r="BA306" s="42">
        <f>IFERROR(IF($C306=7,INDEX('Profit Margin'!$A$32:$BS$60,MATCH('Mthly PM (TR)'!BA$2,'Profit Margin'!$A$32:$A$60,0),MATCH('Mthly PM (TR)'!$A306,'Profit Margin'!$A$32:$BS$32,0)),BA305*(1+Y305)),"")</f>
        <v>9.9514331673854498E-2</v>
      </c>
      <c r="BB306" s="42" t="str">
        <f>IFERROR(IF($C306=7,INDEX('Profit Margin'!$A$32:$BS$60,MATCH('Mthly PM (TR)'!BB$2,'Profit Margin'!$A$32:$A$60,0),MATCH('Mthly PM (TR)'!$A306,'Profit Margin'!$A$32:$BS$32,0)),BB305*(1+Z305)),"")</f>
        <v/>
      </c>
      <c r="BC306" s="42" t="str">
        <f>IFERROR(IF($C306=7,INDEX('Profit Margin'!$A$32:$BS$60,MATCH('Mthly PM (TR)'!BC$2,'Profit Margin'!$A$32:$A$60,0),MATCH('Mthly PM (TR)'!$A306,'Profit Margin'!$A$32:$BS$32,0)),BC305*(1+AA305)),"")</f>
        <v/>
      </c>
      <c r="BD306" s="42" t="str">
        <f>IFERROR(IF($C306=7,INDEX('Profit Margin'!$A$32:$BS$60,MATCH('Mthly PM (TR)'!BD$2,'Profit Margin'!$A$32:$A$60,0),MATCH('Mthly PM (TR)'!$A306,'Profit Margin'!$A$32:$BS$32,0)),BD305*(1+AB305)),"")</f>
        <v/>
      </c>
      <c r="BE306" s="42">
        <f>IFERROR(IF($C306=7,INDEX('Profit Margin'!$A$32:$BS$60,MATCH('Mthly PM (TR)'!BE$2,'Profit Margin'!$A$32:$A$60,0),MATCH('Mthly PM (TR)'!$A306,'Profit Margin'!$A$32:$BS$32,0)),BE305*(1+AC305)),"")</f>
        <v>9.0229495841653906E-2</v>
      </c>
      <c r="BF306" s="42" t="str">
        <f>IFERROR(IF($C306=7,INDEX('Profit Margin'!$A$32:$BS$60,MATCH('Mthly PM (TR)'!BF$2,'Profit Margin'!$A$32:$A$60,0),MATCH('Mthly PM (TR)'!$A306,'Profit Margin'!$A$32:$BS$32,0)),BF305*(1+AD305)),"")</f>
        <v/>
      </c>
      <c r="BG306" s="42" t="str">
        <f>IFERROR(IF($C306=7,INDEX('Profit Margin'!$A$32:$BS$60,MATCH('Mthly PM (TR)'!BG$2,'Profit Margin'!$A$32:$A$60,0),MATCH('Mthly PM (TR)'!$A306,'Profit Margin'!$A$32:$BS$32,0)),BG305*(1+AE305)),"")</f>
        <v/>
      </c>
      <c r="BH306" s="44">
        <f t="shared" si="239"/>
        <v>6.5044342168697547E-2</v>
      </c>
      <c r="BI306" s="44" t="str">
        <f t="shared" si="240"/>
        <v/>
      </c>
      <c r="BJ306" s="44" t="str">
        <f t="shared" si="241"/>
        <v/>
      </c>
      <c r="BK306" s="44">
        <f t="shared" si="242"/>
        <v>5.7530998987943484E-2</v>
      </c>
      <c r="BL306" s="44">
        <f t="shared" si="243"/>
        <v>7.1014194015462662E-2</v>
      </c>
      <c r="BM306" s="44">
        <f t="shared" si="244"/>
        <v>7.1787995698754298E-2</v>
      </c>
      <c r="BN306" s="44">
        <f t="shared" si="245"/>
        <v>4.7607610451751742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7.9390793074116783E-2</v>
      </c>
      <c r="BT306" s="44" t="str">
        <f t="shared" si="251"/>
        <v/>
      </c>
      <c r="BU306" s="44">
        <f t="shared" si="252"/>
        <v>8.1292677369425748E-2</v>
      </c>
      <c r="BV306" s="44" t="str">
        <f t="shared" si="253"/>
        <v/>
      </c>
      <c r="BW306" s="44" t="str">
        <f t="shared" si="254"/>
        <v/>
      </c>
      <c r="BX306" s="44">
        <f t="shared" si="255"/>
        <v>8.3121377974578525E-2</v>
      </c>
      <c r="BY306" s="44">
        <f t="shared" si="256"/>
        <v>7.4855803820760708E-2</v>
      </c>
      <c r="BZ306" s="44">
        <f t="shared" si="257"/>
        <v>8.0936668117874908E-2</v>
      </c>
      <c r="CA306" s="44">
        <f t="shared" si="258"/>
        <v>6.6049583374350421E-2</v>
      </c>
      <c r="CB306" s="44">
        <f t="shared" si="259"/>
        <v>6.5065108522672235E-2</v>
      </c>
      <c r="CC306" s="44">
        <f t="shared" si="260"/>
        <v>8.1975648453151681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7.4327197970459308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1.6756478765228419E-3</v>
      </c>
      <c r="CN306" s="48">
        <f t="shared" si="271"/>
        <v>-1.0196928118680284E-2</v>
      </c>
      <c r="CO306" s="48">
        <f t="shared" si="272"/>
        <v>4.2228570589835229E-3</v>
      </c>
      <c r="CP306" s="48">
        <f t="shared" si="273"/>
        <v>-1.8669800514758963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4.4109524631979287E-4</v>
      </c>
      <c r="CV306" s="48" t="str">
        <f t="shared" si="279"/>
        <v/>
      </c>
      <c r="CW306" s="48">
        <f t="shared" si="280"/>
        <v>-9.5640834925129386E-4</v>
      </c>
      <c r="CX306" s="48" t="str">
        <f t="shared" si="281"/>
        <v/>
      </c>
      <c r="CY306" s="48" t="str">
        <f t="shared" si="282"/>
        <v/>
      </c>
      <c r="CZ306" s="48">
        <f t="shared" si="283"/>
        <v>-7.7831533480276346E-3</v>
      </c>
      <c r="DA306" s="48">
        <f t="shared" si="284"/>
        <v>-6.0928881519908178E-3</v>
      </c>
      <c r="DB306" s="48">
        <f t="shared" si="285"/>
        <v>1.8995026640584063E-3</v>
      </c>
      <c r="DC306" s="48">
        <f t="shared" si="286"/>
        <v>2.0427815146019097E-3</v>
      </c>
      <c r="DD306" s="48">
        <f t="shared" si="287"/>
        <v>-1.0579586645786505E-3</v>
      </c>
      <c r="DE306" s="48">
        <f t="shared" si="288"/>
        <v>-1.4524445392929415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429386344169903E-3</v>
      </c>
      <c r="DJ306" s="48" t="str">
        <f t="shared" si="293"/>
        <v/>
      </c>
      <c r="DK306" s="48" t="str">
        <f t="shared" si="294"/>
        <v/>
      </c>
      <c r="DL306" s="37">
        <f t="shared" si="295"/>
        <v>-2.0554263206980946E-2</v>
      </c>
      <c r="DM306" s="39">
        <f t="shared" si="296"/>
        <v>0.97944573679301905</v>
      </c>
      <c r="DN306" s="39"/>
      <c r="DO306" s="36">
        <f>DL306-'1M RF rate'!C166</f>
        <v>-2.5025962124023967E-2</v>
      </c>
      <c r="DP306" s="39">
        <f t="shared" si="297"/>
        <v>0.97497403787597603</v>
      </c>
      <c r="DQ306" s="39"/>
      <c r="DR306" s="36">
        <f>DL306-'DJUA Monthly (PR)'!C166</f>
        <v>2.6564895720174179E-2</v>
      </c>
      <c r="DS306" s="39">
        <f t="shared" si="298"/>
        <v>1.0265648957201743</v>
      </c>
      <c r="DT306" s="39"/>
      <c r="DU306" s="100">
        <f>PRODUCT(DM772:DM774)-1</f>
        <v>0.10616059718498172</v>
      </c>
      <c r="DV306" s="100">
        <f>PRODUCT(DM763:DM774)-1</f>
        <v>0.10539742774690586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PM (TR)'!D$2,'Memb Hist (Org)'!$A$1:$A$29,0),MATCH('Mthly PM (TR)'!$A307,'Memb Hist (Org)'!$A$1:$BS$1,0))&lt;&gt;1,"",'Mthly Returns (TR)'!D306),"")</f>
        <v>1.4815E-2</v>
      </c>
      <c r="E307" s="46" t="str">
        <f>IFERROR(IF(INDEX('Memb Hist (Org)'!$A$1:$BS$29,MATCH('Mthly PM (TR)'!E$2,'Memb Hist (Org)'!$A$1:$A$29,0),MATCH('Mthly PM (TR)'!$A307,'Memb Hist (Org)'!$A$1:$BS$1,0))&lt;&gt;1,"",'Mthly Returns (TR)'!E306),"")</f>
        <v/>
      </c>
      <c r="F307" s="46" t="str">
        <f>IFERROR(IF(INDEX('Memb Hist (Org)'!$A$1:$BS$29,MATCH('Mthly PM (TR)'!F$2,'Memb Hist (Org)'!$A$1:$A$29,0),MATCH('Mthly PM (TR)'!$A307,'Memb Hist (Org)'!$A$1:$BS$1,0))&lt;&gt;1,"",'Mthly Returns (TR)'!F306),"")</f>
        <v/>
      </c>
      <c r="G307" s="46">
        <f>IFERROR(IF(INDEX('Memb Hist (Org)'!$A$1:$BS$29,MATCH('Mthly PM (TR)'!G$2,'Memb Hist (Org)'!$A$1:$A$29,0),MATCH('Mthly PM (TR)'!$A307,'Memb Hist (Org)'!$A$1:$BS$1,0))&lt;&gt;1,"",'Mthly Returns (TR)'!G306),"")</f>
        <v>-0.13150899999999999</v>
      </c>
      <c r="H307" s="46">
        <f>IFERROR(IF(INDEX('Memb Hist (Org)'!$A$1:$BS$29,MATCH('Mthly PM (TR)'!H$2,'Memb Hist (Org)'!$A$1:$A$29,0),MATCH('Mthly PM (TR)'!$A307,'Memb Hist (Org)'!$A$1:$BS$1,0))&lt;&gt;1,"",'Mthly Returns (TR)'!H306),"")</f>
        <v>-1.5464E-2</v>
      </c>
      <c r="I307" s="46">
        <f>IFERROR(IF(INDEX('Memb Hist (Org)'!$A$1:$BS$29,MATCH('Mthly PM (TR)'!I$2,'Memb Hist (Org)'!$A$1:$A$29,0),MATCH('Mthly PM (TR)'!$A307,'Memb Hist (Org)'!$A$1:$BS$1,0))&lt;&gt;1,"",'Mthly Returns (TR)'!I306),"")</f>
        <v>0.1</v>
      </c>
      <c r="J307" s="46">
        <f>IFERROR(IF(INDEX('Memb Hist (Org)'!$A$1:$BS$29,MATCH('Mthly PM (TR)'!J$2,'Memb Hist (Org)'!$A$1:$A$29,0),MATCH('Mthly PM (TR)'!$A307,'Memb Hist (Org)'!$A$1:$BS$1,0))&lt;&gt;1,"",'Mthly Returns (TR)'!J306),"")</f>
        <v>-4.9183999999999999E-2</v>
      </c>
      <c r="K307" s="46">
        <f>IFERROR(IF(INDEX('Memb Hist (Org)'!$A$1:$BS$29,MATCH('Mthly PM (TR)'!K$2,'Memb Hist (Org)'!$A$1:$A$29,0),MATCH('Mthly PM (TR)'!$A307,'Memb Hist (Org)'!$A$1:$BS$1,0))&lt;&gt;1,"",'Mthly Returns (TR)'!K306),"")</f>
        <v>3.6144999999999997E-2</v>
      </c>
      <c r="L307" s="46" t="str">
        <f>IFERROR(IF(INDEX('Memb Hist (Org)'!$A$1:$BS$29,MATCH('Mthly PM (TR)'!L$2,'Memb Hist (Org)'!$A$1:$A$29,0),MATCH('Mthly PM (TR)'!$A307,'Memb Hist (Org)'!$A$1:$BS$1,0))&lt;&gt;1,"",'Mthly Returns (TR)'!L306),"")</f>
        <v/>
      </c>
      <c r="M307" s="46" t="str">
        <f>IFERROR(IF(INDEX('Memb Hist (Org)'!$A$1:$BS$29,MATCH('Mthly PM (TR)'!M$2,'Memb Hist (Org)'!$A$1:$A$29,0),MATCH('Mthly PM (TR)'!$A307,'Memb Hist (Org)'!$A$1:$BS$1,0))&lt;&gt;1,"",'Mthly Returns (TR)'!M306),"")</f>
        <v/>
      </c>
      <c r="N307" s="46" t="str">
        <f>IFERROR(IF(INDEX('Memb Hist (Org)'!$A$1:$BS$29,MATCH('Mthly PM (TR)'!N$2,'Memb Hist (Org)'!$A$1:$A$29,0),MATCH('Mthly PM (TR)'!$A307,'Memb Hist (Org)'!$A$1:$BS$1,0))&lt;&gt;1,"",'Mthly Returns (TR)'!N306),"")</f>
        <v/>
      </c>
      <c r="O307" s="46">
        <f>IFERROR(IF(INDEX('Memb Hist (Org)'!$A$1:$BS$29,MATCH('Mthly PM (TR)'!O$2,'Memb Hist (Org)'!$A$1:$A$29,0),MATCH('Mthly PM (TR)'!$A307,'Memb Hist (Org)'!$A$1:$BS$1,0))&lt;&gt;1,"",'Mthly Returns (TR)'!O306),"")</f>
        <v>-7.7348E-2</v>
      </c>
      <c r="P307" s="46" t="str">
        <f>IFERROR(IF(INDEX('Memb Hist (Org)'!$A$1:$BS$29,MATCH('Mthly PM (TR)'!P$2,'Memb Hist (Org)'!$A$1:$A$29,0),MATCH('Mthly PM (TR)'!$A307,'Memb Hist (Org)'!$A$1:$BS$1,0))&lt;&gt;1,"",'Mthly Returns (TR)'!P306),"")</f>
        <v/>
      </c>
      <c r="Q307" s="46">
        <f>IFERROR(IF(INDEX('Memb Hist (Org)'!$A$1:$BS$29,MATCH('Mthly PM (TR)'!Q$2,'Memb Hist (Org)'!$A$1:$A$29,0),MATCH('Mthly PM (TR)'!$A307,'Memb Hist (Org)'!$A$1:$BS$1,0))&lt;&gt;1,"",'Mthly Returns (TR)'!Q306),"")</f>
        <v>-2.3810000000000001E-2</v>
      </c>
      <c r="R307" s="46" t="str">
        <f>IFERROR(IF(INDEX('Memb Hist (Org)'!$A$1:$BS$29,MATCH('Mthly PM (TR)'!R$2,'Memb Hist (Org)'!$A$1:$A$29,0),MATCH('Mthly PM (TR)'!$A307,'Memb Hist (Org)'!$A$1:$BS$1,0))&lt;&gt;1,"",'Mthly Returns (TR)'!R306),"")</f>
        <v/>
      </c>
      <c r="S307" s="46" t="str">
        <f>IFERROR(IF(INDEX('Memb Hist (Org)'!$A$1:$BS$29,MATCH('Mthly PM (TR)'!S$2,'Memb Hist (Org)'!$A$1:$A$29,0),MATCH('Mthly PM (TR)'!$A307,'Memb Hist (Org)'!$A$1:$BS$1,0))&lt;&gt;1,"",'Mthly Returns (TR)'!S306),"")</f>
        <v/>
      </c>
      <c r="T307" s="46">
        <f>IFERROR(IF(INDEX('Memb Hist (Org)'!$A$1:$BS$29,MATCH('Mthly PM (TR)'!T$2,'Memb Hist (Org)'!$A$1:$A$29,0),MATCH('Mthly PM (TR)'!$A307,'Memb Hist (Org)'!$A$1:$BS$1,0))&lt;&gt;1,"",'Mthly Returns (TR)'!T306),"")</f>
        <v>-9.7560999999999995E-2</v>
      </c>
      <c r="U307" s="46">
        <f>IFERROR(IF(INDEX('Memb Hist (Org)'!$A$1:$BS$29,MATCH('Mthly PM (TR)'!U$2,'Memb Hist (Org)'!$A$1:$A$29,0),MATCH('Mthly PM (TR)'!$A307,'Memb Hist (Org)'!$A$1:$BS$1,0))&lt;&gt;1,"",'Mthly Returns (TR)'!U306),"")</f>
        <v>-5.0632999999999997E-2</v>
      </c>
      <c r="V307" s="46">
        <f>IFERROR(IF(INDEX('Memb Hist (Org)'!$A$1:$BS$29,MATCH('Mthly PM (TR)'!V$2,'Memb Hist (Org)'!$A$1:$A$29,0),MATCH('Mthly PM (TR)'!$A307,'Memb Hist (Org)'!$A$1:$BS$1,0))&lt;&gt;1,"",'Mthly Returns (TR)'!V306),"")</f>
        <v>-5.1471000000000003E-2</v>
      </c>
      <c r="W307" s="46">
        <f>IFERROR(IF(INDEX('Memb Hist (Org)'!$A$1:$BS$29,MATCH('Mthly PM (TR)'!W$2,'Memb Hist (Org)'!$A$1:$A$29,0),MATCH('Mthly PM (TR)'!$A307,'Memb Hist (Org)'!$A$1:$BS$1,0))&lt;&gt;1,"",'Mthly Returns (TR)'!W306),"")</f>
        <v>0.06</v>
      </c>
      <c r="X307" s="46">
        <f>IFERROR(IF(INDEX('Memb Hist (Org)'!$A$1:$BS$29,MATCH('Mthly PM (TR)'!X$2,'Memb Hist (Org)'!$A$1:$A$29,0),MATCH('Mthly PM (TR)'!$A307,'Memb Hist (Org)'!$A$1:$BS$1,0))&lt;&gt;1,"",'Mthly Returns (TR)'!X306),"")</f>
        <v>-2.4792999999999999E-2</v>
      </c>
      <c r="Y307" s="46">
        <f>IFERROR(IF(INDEX('Memb Hist (Org)'!$A$1:$BS$29,MATCH('Mthly PM (TR)'!Y$2,'Memb Hist (Org)'!$A$1:$A$29,0),MATCH('Mthly PM (TR)'!$A307,'Memb Hist (Org)'!$A$1:$BS$1,0))&lt;&gt;1,"",'Mthly Returns (TR)'!Y306),"")</f>
        <v>-4.1958000000000002E-2</v>
      </c>
      <c r="Z307" s="46" t="str">
        <f>IFERROR(IF(INDEX('Memb Hist (Org)'!$A$1:$BS$29,MATCH('Mthly PM (TR)'!Z$2,'Memb Hist (Org)'!$A$1:$A$29,0),MATCH('Mthly PM (TR)'!$A307,'Memb Hist (Org)'!$A$1:$BS$1,0))&lt;&gt;1,"",'Mthly Returns (TR)'!Z306),"")</f>
        <v/>
      </c>
      <c r="AA307" s="46" t="str">
        <f>IFERROR(IF(INDEX('Memb Hist (Org)'!$A$1:$BS$29,MATCH('Mthly PM (TR)'!AA$2,'Memb Hist (Org)'!$A$1:$A$29,0),MATCH('Mthly PM (TR)'!$A307,'Memb Hist (Org)'!$A$1:$BS$1,0))&lt;&gt;1,"",'Mthly Returns (TR)'!AA306),"")</f>
        <v/>
      </c>
      <c r="AB307" s="46" t="str">
        <f>IFERROR(IF(INDEX('Memb Hist (Org)'!$A$1:$BS$29,MATCH('Mthly PM (TR)'!AB$2,'Memb Hist (Org)'!$A$1:$A$29,0),MATCH('Mthly PM (TR)'!$A307,'Memb Hist (Org)'!$A$1:$BS$1,0))&lt;&gt;1,"",'Mthly Returns (TR)'!AB306),"")</f>
        <v/>
      </c>
      <c r="AC307" s="46">
        <f>IFERROR(IF(INDEX('Memb Hist (Org)'!$A$1:$BS$29,MATCH('Mthly PM (TR)'!AC$2,'Memb Hist (Org)'!$A$1:$A$29,0),MATCH('Mthly PM (TR)'!$A307,'Memb Hist (Org)'!$A$1:$BS$1,0))&lt;&gt;1,"",'Mthly Returns (TR)'!AC306),"")</f>
        <v>1.451E-2</v>
      </c>
      <c r="AD307" s="46" t="str">
        <f>IFERROR(IF(INDEX('Memb Hist (Org)'!$A$1:$BS$29,MATCH('Mthly PM (TR)'!AD$2,'Memb Hist (Org)'!$A$1:$A$29,0),MATCH('Mthly PM (TR)'!$A307,'Memb Hist (Org)'!$A$1:$BS$1,0))&lt;&gt;1,"",'Mthly Returns (TR)'!AD306),"")</f>
        <v/>
      </c>
      <c r="AE307" s="46" t="str">
        <f>IFERROR(IF(INDEX('Memb Hist (Org)'!$A$1:$BS$29,MATCH('Mthly PM (TR)'!AE$2,'Memb Hist (Org)'!$A$1:$A$29,0),MATCH('Mthly PM (TR)'!$A307,'Memb Hist (Org)'!$A$1:$BS$1,0))&lt;&gt;1,"",'Mthly Returns (TR)'!AE306),"")</f>
        <v/>
      </c>
      <c r="AF307" s="42">
        <f>IFERROR(IF($C307=7,INDEX('Profit Margin'!$A$32:$BS$60,MATCH('Mthly PM (TR)'!AF$2,'Profit Margin'!$A$32:$A$60,0),MATCH('Mthly PM (TR)'!$A307,'Profit Margin'!$A$32:$BS$32,0)),AF306*(1+D306)),"")</f>
        <v>7.8960573807264456E-2</v>
      </c>
      <c r="AG307" s="42" t="str">
        <f>IFERROR(IF($C307=7,INDEX('Profit Margin'!$A$32:$BS$60,MATCH('Mthly PM (TR)'!AG$2,'Profit Margin'!$A$32:$A$60,0),MATCH('Mthly PM (TR)'!$A307,'Profit Margin'!$A$32:$BS$32,0)),AG306*(1+E306)),"")</f>
        <v/>
      </c>
      <c r="AH307" s="42" t="str">
        <f>IFERROR(IF($C307=7,INDEX('Profit Margin'!$A$32:$BS$60,MATCH('Mthly PM (TR)'!AH$2,'Profit Margin'!$A$32:$A$60,0),MATCH('Mthly PM (TR)'!$A307,'Profit Margin'!$A$32:$BS$32,0)),AH306*(1+F306)),"")</f>
        <v/>
      </c>
      <c r="AI307" s="42">
        <f>IFERROR(IF($C307=7,INDEX('Profit Margin'!$A$32:$BS$60,MATCH('Mthly PM (TR)'!AI$2,'Profit Margin'!$A$32:$A$60,0),MATCH('Mthly PM (TR)'!$A307,'Profit Margin'!$A$32:$BS$32,0)),AI306*(1+G306)),"")</f>
        <v>7.1873904074506348E-2</v>
      </c>
      <c r="AJ307" s="42">
        <f>IFERROR(IF($C307=7,INDEX('Profit Margin'!$A$32:$BS$60,MATCH('Mthly PM (TR)'!AJ$2,'Profit Margin'!$A$32:$A$60,0),MATCH('Mthly PM (TR)'!$A307,'Profit Margin'!$A$32:$BS$32,0)),AJ306*(1+H306)),"")</f>
        <v>7.3829114915854199E-2</v>
      </c>
      <c r="AK307" s="42">
        <f>IFERROR(IF($C307=7,INDEX('Profit Margin'!$A$32:$BS$60,MATCH('Mthly PM (TR)'!AK$2,'Profit Margin'!$A$32:$A$60,0),MATCH('Mthly PM (TR)'!$A307,'Profit Margin'!$A$32:$BS$32,0)),AK306*(1+I306)),"")</f>
        <v>9.227336843171044E-2</v>
      </c>
      <c r="AL307" s="42">
        <f>IFERROR(IF($C307=7,INDEX('Profit Margin'!$A$32:$BS$60,MATCH('Mthly PM (TR)'!AL$2,'Profit Margin'!$A$32:$A$60,0),MATCH('Mthly PM (TR)'!$A307,'Profit Margin'!$A$32:$BS$32,0)),AL306*(1+J306)),"")</f>
        <v>5.5526834499218157E-2</v>
      </c>
      <c r="AM307" s="42">
        <f>IFERROR(IF($C307=7,INDEX('Profit Margin'!$A$32:$BS$60,MATCH('Mthly PM (TR)'!AM$2,'Profit Margin'!$A$32:$A$60,0),MATCH('Mthly PM (TR)'!$A307,'Profit Margin'!$A$32:$BS$32,0)),AM306*(1+K306)),"")</f>
        <v>0</v>
      </c>
      <c r="AN307" s="42" t="str">
        <f>IFERROR(IF($C307=7,INDEX('Profit Margin'!$A$32:$BS$60,MATCH('Mthly PM (TR)'!AN$2,'Profit Margin'!$A$32:$A$60,0),MATCH('Mthly PM (TR)'!$A307,'Profit Margin'!$A$32:$BS$32,0)),AN306*(1+L306)),"")</f>
        <v/>
      </c>
      <c r="AO307" s="42" t="str">
        <f>IFERROR(IF($C307=7,INDEX('Profit Margin'!$A$32:$BS$60,MATCH('Mthly PM (TR)'!AO$2,'Profit Margin'!$A$32:$A$60,0),MATCH('Mthly PM (TR)'!$A307,'Profit Margin'!$A$32:$BS$32,0)),AO306*(1+M306)),"")</f>
        <v/>
      </c>
      <c r="AP307" s="42" t="str">
        <f>IFERROR(IF($C307=7,INDEX('Profit Margin'!$A$32:$BS$60,MATCH('Mthly PM (TR)'!AP$2,'Profit Margin'!$A$32:$A$60,0),MATCH('Mthly PM (TR)'!$A307,'Profit Margin'!$A$32:$BS$32,0)),AP306*(1+N306)),"")</f>
        <v/>
      </c>
      <c r="AQ307" s="42">
        <f>IFERROR(IF($C307=7,INDEX('Profit Margin'!$A$32:$BS$60,MATCH('Mthly PM (TR)'!AQ$2,'Profit Margin'!$A$32:$A$60,0),MATCH('Mthly PM (TR)'!$A307,'Profit Margin'!$A$32:$BS$32,0)),AQ306*(1+O306)),"")</f>
        <v>9.6911914237679933E-2</v>
      </c>
      <c r="AR307" s="42" t="str">
        <f>IFERROR(IF($C307=7,INDEX('Profit Margin'!$A$32:$BS$60,MATCH('Mthly PM (TR)'!AR$2,'Profit Margin'!$A$32:$A$60,0),MATCH('Mthly PM (TR)'!$A307,'Profit Margin'!$A$32:$BS$32,0)),AR306*(1+P306)),"")</f>
        <v/>
      </c>
      <c r="AS307" s="42">
        <f>IFERROR(IF($C307=7,INDEX('Profit Margin'!$A$32:$BS$60,MATCH('Mthly PM (TR)'!AS$2,'Profit Margin'!$A$32:$A$60,0),MATCH('Mthly PM (TR)'!$A307,'Profit Margin'!$A$32:$BS$32,0)),AS306*(1+Q306)),"")</f>
        <v>9.7524207146497746E-2</v>
      </c>
      <c r="AT307" s="42" t="str">
        <f>IFERROR(IF($C307=7,INDEX('Profit Margin'!$A$32:$BS$60,MATCH('Mthly PM (TR)'!AT$2,'Profit Margin'!$A$32:$A$60,0),MATCH('Mthly PM (TR)'!$A307,'Profit Margin'!$A$32:$BS$32,0)),AT306*(1+R306)),"")</f>
        <v/>
      </c>
      <c r="AU307" s="42" t="str">
        <f>IFERROR(IF($C307=7,INDEX('Profit Margin'!$A$32:$BS$60,MATCH('Mthly PM (TR)'!AU$2,'Profit Margin'!$A$32:$A$60,0),MATCH('Mthly PM (TR)'!$A307,'Profit Margin'!$A$32:$BS$32,0)),AU306*(1+S306)),"")</f>
        <v/>
      </c>
      <c r="AV307" s="42">
        <f>IFERROR(IF($C307=7,INDEX('Profit Margin'!$A$32:$BS$60,MATCH('Mthly PM (TR)'!AV$2,'Profit Margin'!$A$32:$A$60,0),MATCH('Mthly PM (TR)'!$A307,'Profit Margin'!$A$32:$BS$32,0)),AV306*(1+T306)),"")</f>
        <v>9.1456831567371319E-2</v>
      </c>
      <c r="AW307" s="42">
        <f>IFERROR(IF($C307=7,INDEX('Profit Margin'!$A$32:$BS$60,MATCH('Mthly PM (TR)'!AW$2,'Profit Margin'!$A$32:$A$60,0),MATCH('Mthly PM (TR)'!$A307,'Profit Margin'!$A$32:$BS$32,0)),AW306*(1+U306)),"")</f>
        <v>8.3474735800765323E-2</v>
      </c>
      <c r="AX307" s="42">
        <f>IFERROR(IF($C307=7,INDEX('Profit Margin'!$A$32:$BS$60,MATCH('Mthly PM (TR)'!AX$2,'Profit Margin'!$A$32:$A$60,0),MATCH('Mthly PM (TR)'!$A307,'Profit Margin'!$A$32:$BS$32,0)),AX306*(1+V306)),"")</f>
        <v>0.10055896268385585</v>
      </c>
      <c r="AY307" s="42">
        <f>IFERROR(IF($C307=7,INDEX('Profit Margin'!$A$32:$BS$60,MATCH('Mthly PM (TR)'!AY$2,'Profit Margin'!$A$32:$A$60,0),MATCH('Mthly PM (TR)'!$A307,'Profit Margin'!$A$32:$BS$32,0)),AY306*(1+W306)),"")</f>
        <v>8.2660720736949606E-2</v>
      </c>
      <c r="AZ307" s="42">
        <f>IFERROR(IF($C307=7,INDEX('Profit Margin'!$A$32:$BS$60,MATCH('Mthly PM (TR)'!AZ$2,'Profit Margin'!$A$32:$A$60,0),MATCH('Mthly PM (TR)'!$A307,'Profit Margin'!$A$32:$BS$32,0)),AZ306*(1+X306)),"")</f>
        <v>7.7701474287411296E-2</v>
      </c>
      <c r="BA307" s="42">
        <f>IFERROR(IF($C307=7,INDEX('Profit Margin'!$A$32:$BS$60,MATCH('Mthly PM (TR)'!BA$2,'Profit Margin'!$A$32:$A$60,0),MATCH('Mthly PM (TR)'!$A307,'Profit Margin'!$A$32:$BS$32,0)),BA306*(1+Y306)),"")</f>
        <v>9.7751136745257136E-2</v>
      </c>
      <c r="BB307" s="42" t="str">
        <f>IFERROR(IF($C307=7,INDEX('Profit Margin'!$A$32:$BS$60,MATCH('Mthly PM (TR)'!BB$2,'Profit Margin'!$A$32:$A$60,0),MATCH('Mthly PM (TR)'!$A307,'Profit Margin'!$A$32:$BS$32,0)),BB306*(1+Z306)),"")</f>
        <v/>
      </c>
      <c r="BC307" s="42" t="str">
        <f>IFERROR(IF($C307=7,INDEX('Profit Margin'!$A$32:$BS$60,MATCH('Mthly PM (TR)'!BC$2,'Profit Margin'!$A$32:$A$60,0),MATCH('Mthly PM (TR)'!$A307,'Profit Margin'!$A$32:$BS$32,0)),BC306*(1+AA306)),"")</f>
        <v/>
      </c>
      <c r="BD307" s="42" t="str">
        <f>IFERROR(IF($C307=7,INDEX('Profit Margin'!$A$32:$BS$60,MATCH('Mthly PM (TR)'!BD$2,'Profit Margin'!$A$32:$A$60,0),MATCH('Mthly PM (TR)'!$A307,'Profit Margin'!$A$32:$BS$32,0)),BD306*(1+AB306)),"")</f>
        <v/>
      </c>
      <c r="BE307" s="42">
        <f>IFERROR(IF($C307=7,INDEX('Profit Margin'!$A$32:$BS$60,MATCH('Mthly PM (TR)'!BE$2,'Profit Margin'!$A$32:$A$60,0),MATCH('Mthly PM (TR)'!$A307,'Profit Margin'!$A$32:$BS$32,0)),BE306*(1+AC306)),"")</f>
        <v>8.849429240712306E-2</v>
      </c>
      <c r="BF307" s="42" t="str">
        <f>IFERROR(IF($C307=7,INDEX('Profit Margin'!$A$32:$BS$60,MATCH('Mthly PM (TR)'!BF$2,'Profit Margin'!$A$32:$A$60,0),MATCH('Mthly PM (TR)'!$A307,'Profit Margin'!$A$32:$BS$32,0)),BF306*(1+AD306)),"")</f>
        <v/>
      </c>
      <c r="BG307" s="42" t="str">
        <f>IFERROR(IF($C307=7,INDEX('Profit Margin'!$A$32:$BS$60,MATCH('Mthly PM (TR)'!BG$2,'Profit Margin'!$A$32:$A$60,0),MATCH('Mthly PM (TR)'!$A307,'Profit Margin'!$A$32:$BS$32,0)),BG306*(1+AE306)),"")</f>
        <v/>
      </c>
      <c r="BH307" s="44">
        <f t="shared" si="239"/>
        <v>6.6409337164171064E-2</v>
      </c>
      <c r="BI307" s="44" t="str">
        <f t="shared" si="240"/>
        <v/>
      </c>
      <c r="BJ307" s="44" t="str">
        <f t="shared" si="241"/>
        <v/>
      </c>
      <c r="BK307" s="44">
        <f t="shared" si="242"/>
        <v>6.0449134281114487E-2</v>
      </c>
      <c r="BL307" s="44">
        <f t="shared" si="243"/>
        <v>6.2093553131299772E-2</v>
      </c>
      <c r="BM307" s="44">
        <f t="shared" si="244"/>
        <v>7.7605986633438984E-2</v>
      </c>
      <c r="BN307" s="44">
        <f t="shared" si="245"/>
        <v>4.6700525288969605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8.1507208946387008E-2</v>
      </c>
      <c r="BT307" s="44" t="str">
        <f t="shared" si="251"/>
        <v/>
      </c>
      <c r="BU307" s="44">
        <f t="shared" si="252"/>
        <v>8.2022174381214841E-2</v>
      </c>
      <c r="BV307" s="44" t="str">
        <f t="shared" si="253"/>
        <v/>
      </c>
      <c r="BW307" s="44" t="str">
        <f t="shared" si="254"/>
        <v/>
      </c>
      <c r="BX307" s="44">
        <f t="shared" si="255"/>
        <v>7.6919242992704667E-2</v>
      </c>
      <c r="BY307" s="44">
        <f t="shared" si="256"/>
        <v>7.0205947185924808E-2</v>
      </c>
      <c r="BZ307" s="44">
        <f t="shared" si="257"/>
        <v>8.4574538098621213E-2</v>
      </c>
      <c r="CA307" s="44">
        <f t="shared" si="258"/>
        <v>6.952132449103908E-2</v>
      </c>
      <c r="CB307" s="44">
        <f t="shared" si="259"/>
        <v>6.5350378743462612E-2</v>
      </c>
      <c r="CC307" s="44">
        <f t="shared" si="260"/>
        <v>8.2213032217092877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7.44276164445591E-2</v>
      </c>
      <c r="CH307" s="44" t="str">
        <f t="shared" si="265"/>
        <v/>
      </c>
      <c r="CI307" s="44" t="str">
        <f t="shared" si="266"/>
        <v/>
      </c>
      <c r="CJ307" s="48">
        <f t="shared" si="267"/>
        <v>9.8385433008719428E-4</v>
      </c>
      <c r="CK307" s="48" t="str">
        <f t="shared" si="268"/>
        <v/>
      </c>
      <c r="CL307" s="48" t="str">
        <f t="shared" si="269"/>
        <v/>
      </c>
      <c r="CM307" s="48">
        <f t="shared" si="270"/>
        <v>-7.9496052001750851E-3</v>
      </c>
      <c r="CN307" s="48">
        <f t="shared" si="271"/>
        <v>-9.6021470562241969E-4</v>
      </c>
      <c r="CO307" s="48">
        <f t="shared" si="272"/>
        <v>7.7605986633438985E-3</v>
      </c>
      <c r="CP307" s="48">
        <f t="shared" si="273"/>
        <v>-2.2969186358126809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6.3044195975851423E-3</v>
      </c>
      <c r="CV307" s="48" t="str">
        <f t="shared" si="279"/>
        <v/>
      </c>
      <c r="CW307" s="48">
        <f t="shared" si="280"/>
        <v>-1.9529479720167254E-3</v>
      </c>
      <c r="CX307" s="48" t="str">
        <f t="shared" si="281"/>
        <v/>
      </c>
      <c r="CY307" s="48" t="str">
        <f t="shared" si="282"/>
        <v/>
      </c>
      <c r="CZ307" s="48">
        <f t="shared" si="283"/>
        <v>-7.5043182656112598E-3</v>
      </c>
      <c r="DA307" s="48">
        <f t="shared" si="284"/>
        <v>-3.5547377238649308E-3</v>
      </c>
      <c r="DB307" s="48">
        <f t="shared" si="285"/>
        <v>-4.3531360504741323E-3</v>
      </c>
      <c r="DC307" s="48">
        <f t="shared" si="286"/>
        <v>4.1712794694623448E-3</v>
      </c>
      <c r="DD307" s="48">
        <f t="shared" si="287"/>
        <v>-1.6202319401866685E-3</v>
      </c>
      <c r="DE307" s="48">
        <f t="shared" si="288"/>
        <v>-3.4494944057647833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1.0799447146105526E-3</v>
      </c>
      <c r="DJ307" s="48" t="str">
        <f t="shared" si="293"/>
        <v/>
      </c>
      <c r="DK307" s="48" t="str">
        <f t="shared" si="294"/>
        <v/>
      </c>
      <c r="DL307" s="37">
        <f t="shared" si="295"/>
        <v>-2.5950347319609837E-2</v>
      </c>
      <c r="DM307" s="39">
        <f t="shared" si="296"/>
        <v>0.97404965268039012</v>
      </c>
      <c r="DN307" s="39"/>
      <c r="DO307" s="36">
        <f>DL307-'1M RF rate'!C167</f>
        <v>-3.0416492116803931E-2</v>
      </c>
      <c r="DP307" s="39">
        <f t="shared" si="297"/>
        <v>0.96958350788319603</v>
      </c>
      <c r="DQ307" s="39"/>
      <c r="DR307" s="36">
        <f>DL307-'DJUA Monthly (PR)'!C167</f>
        <v>-3.7326112923515009E-4</v>
      </c>
      <c r="DS307" s="39">
        <f t="shared" si="298"/>
        <v>0.99962673887076481</v>
      </c>
      <c r="DT307" s="39"/>
      <c r="DU307" s="100">
        <f>PRODUCT(DM773:DM775)-1</f>
        <v>0.1122815055696007</v>
      </c>
      <c r="DV307" s="100">
        <f>PRODUCT(DM764:DM775)-1</f>
        <v>0.10113417120701862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PM (TR)'!D$2,'Memb Hist (Org)'!$A$1:$A$29,0),MATCH('Mthly PM (TR)'!$A308,'Memb Hist (Org)'!$A$1:$BS$1,0))&lt;&gt;1,"",'Mthly Returns (TR)'!D307),"")</f>
        <v>0.175182</v>
      </c>
      <c r="E308" s="46" t="str">
        <f>IFERROR(IF(INDEX('Memb Hist (Org)'!$A$1:$BS$29,MATCH('Mthly PM (TR)'!E$2,'Memb Hist (Org)'!$A$1:$A$29,0),MATCH('Mthly PM (TR)'!$A308,'Memb Hist (Org)'!$A$1:$BS$1,0))&lt;&gt;1,"",'Mthly Returns (TR)'!E307),"")</f>
        <v/>
      </c>
      <c r="F308" s="46" t="str">
        <f>IFERROR(IF(INDEX('Memb Hist (Org)'!$A$1:$BS$29,MATCH('Mthly PM (TR)'!F$2,'Memb Hist (Org)'!$A$1:$A$29,0),MATCH('Mthly PM (TR)'!$A308,'Memb Hist (Org)'!$A$1:$BS$1,0))&lt;&gt;1,"",'Mthly Returns (TR)'!F307),"")</f>
        <v/>
      </c>
      <c r="G308" s="46">
        <f>IFERROR(IF(INDEX('Memb Hist (Org)'!$A$1:$BS$29,MATCH('Mthly PM (TR)'!G$2,'Memb Hist (Org)'!$A$1:$A$29,0),MATCH('Mthly PM (TR)'!$A308,'Memb Hist (Org)'!$A$1:$BS$1,0))&lt;&gt;1,"",'Mthly Returns (TR)'!G307),"")</f>
        <v>0.17777799999999999</v>
      </c>
      <c r="H308" s="46">
        <f>IFERROR(IF(INDEX('Memb Hist (Org)'!$A$1:$BS$29,MATCH('Mthly PM (TR)'!H$2,'Memb Hist (Org)'!$A$1:$A$29,0),MATCH('Mthly PM (TR)'!$A308,'Memb Hist (Org)'!$A$1:$BS$1,0))&lt;&gt;1,"",'Mthly Returns (TR)'!H307),"")</f>
        <v>6.8062999999999999E-2</v>
      </c>
      <c r="I308" s="46">
        <f>IFERROR(IF(INDEX('Memb Hist (Org)'!$A$1:$BS$29,MATCH('Mthly PM (TR)'!I$2,'Memb Hist (Org)'!$A$1:$A$29,0),MATCH('Mthly PM (TR)'!$A308,'Memb Hist (Org)'!$A$1:$BS$1,0))&lt;&gt;1,"",'Mthly Returns (TR)'!I307),"")</f>
        <v>-2.6263000000000002E-2</v>
      </c>
      <c r="J308" s="46">
        <f>IFERROR(IF(INDEX('Memb Hist (Org)'!$A$1:$BS$29,MATCH('Mthly PM (TR)'!J$2,'Memb Hist (Org)'!$A$1:$A$29,0),MATCH('Mthly PM (TR)'!$A308,'Memb Hist (Org)'!$A$1:$BS$1,0))&lt;&gt;1,"",'Mthly Returns (TR)'!J307),"")</f>
        <v>0.115385</v>
      </c>
      <c r="K308" s="46">
        <f>IFERROR(IF(INDEX('Memb Hist (Org)'!$A$1:$BS$29,MATCH('Mthly PM (TR)'!K$2,'Memb Hist (Org)'!$A$1:$A$29,0),MATCH('Mthly PM (TR)'!$A308,'Memb Hist (Org)'!$A$1:$BS$1,0))&lt;&gt;1,"",'Mthly Returns (TR)'!K307),"")</f>
        <v>4.6511999999999998E-2</v>
      </c>
      <c r="L308" s="46" t="str">
        <f>IFERROR(IF(INDEX('Memb Hist (Org)'!$A$1:$BS$29,MATCH('Mthly PM (TR)'!L$2,'Memb Hist (Org)'!$A$1:$A$29,0),MATCH('Mthly PM (TR)'!$A308,'Memb Hist (Org)'!$A$1:$BS$1,0))&lt;&gt;1,"",'Mthly Returns (TR)'!L307),"")</f>
        <v/>
      </c>
      <c r="M308" s="46" t="str">
        <f>IFERROR(IF(INDEX('Memb Hist (Org)'!$A$1:$BS$29,MATCH('Mthly PM (TR)'!M$2,'Memb Hist (Org)'!$A$1:$A$29,0),MATCH('Mthly PM (TR)'!$A308,'Memb Hist (Org)'!$A$1:$BS$1,0))&lt;&gt;1,"",'Mthly Returns (TR)'!M307),"")</f>
        <v/>
      </c>
      <c r="N308" s="46" t="str">
        <f>IFERROR(IF(INDEX('Memb Hist (Org)'!$A$1:$BS$29,MATCH('Mthly PM (TR)'!N$2,'Memb Hist (Org)'!$A$1:$A$29,0),MATCH('Mthly PM (TR)'!$A308,'Memb Hist (Org)'!$A$1:$BS$1,0))&lt;&gt;1,"",'Mthly Returns (TR)'!N307),"")</f>
        <v/>
      </c>
      <c r="O308" s="46">
        <f>IFERROR(IF(INDEX('Memb Hist (Org)'!$A$1:$BS$29,MATCH('Mthly PM (TR)'!O$2,'Memb Hist (Org)'!$A$1:$A$29,0),MATCH('Mthly PM (TR)'!$A308,'Memb Hist (Org)'!$A$1:$BS$1,0))&lt;&gt;1,"",'Mthly Returns (TR)'!O307),"")</f>
        <v>0.168383</v>
      </c>
      <c r="P308" s="46" t="str">
        <f>IFERROR(IF(INDEX('Memb Hist (Org)'!$A$1:$BS$29,MATCH('Mthly PM (TR)'!P$2,'Memb Hist (Org)'!$A$1:$A$29,0),MATCH('Mthly PM (TR)'!$A308,'Memb Hist (Org)'!$A$1:$BS$1,0))&lt;&gt;1,"",'Mthly Returns (TR)'!P307),"")</f>
        <v/>
      </c>
      <c r="Q308" s="46">
        <f>IFERROR(IF(INDEX('Memb Hist (Org)'!$A$1:$BS$29,MATCH('Mthly PM (TR)'!Q$2,'Memb Hist (Org)'!$A$1:$A$29,0),MATCH('Mthly PM (TR)'!$A308,'Memb Hist (Org)'!$A$1:$BS$1,0))&lt;&gt;1,"",'Mthly Returns (TR)'!Q307),"")</f>
        <v>5.756E-2</v>
      </c>
      <c r="R308" s="46" t="str">
        <f>IFERROR(IF(INDEX('Memb Hist (Org)'!$A$1:$BS$29,MATCH('Mthly PM (TR)'!R$2,'Memb Hist (Org)'!$A$1:$A$29,0),MATCH('Mthly PM (TR)'!$A308,'Memb Hist (Org)'!$A$1:$BS$1,0))&lt;&gt;1,"",'Mthly Returns (TR)'!R307),"")</f>
        <v/>
      </c>
      <c r="S308" s="46" t="str">
        <f>IFERROR(IF(INDEX('Memb Hist (Org)'!$A$1:$BS$29,MATCH('Mthly PM (TR)'!S$2,'Memb Hist (Org)'!$A$1:$A$29,0),MATCH('Mthly PM (TR)'!$A308,'Memb Hist (Org)'!$A$1:$BS$1,0))&lt;&gt;1,"",'Mthly Returns (TR)'!S307),"")</f>
        <v/>
      </c>
      <c r="T308" s="46">
        <f>IFERROR(IF(INDEX('Memb Hist (Org)'!$A$1:$BS$29,MATCH('Mthly PM (TR)'!T$2,'Memb Hist (Org)'!$A$1:$A$29,0),MATCH('Mthly PM (TR)'!$A308,'Memb Hist (Org)'!$A$1:$BS$1,0))&lt;&gt;1,"",'Mthly Returns (TR)'!T307),"")</f>
        <v>0.108844</v>
      </c>
      <c r="U308" s="46">
        <f>IFERROR(IF(INDEX('Memb Hist (Org)'!$A$1:$BS$29,MATCH('Mthly PM (TR)'!U$2,'Memb Hist (Org)'!$A$1:$A$29,0),MATCH('Mthly PM (TR)'!$A308,'Memb Hist (Org)'!$A$1:$BS$1,0))&lt;&gt;1,"",'Mthly Returns (TR)'!U307),"")</f>
        <v>0.04</v>
      </c>
      <c r="V308" s="46">
        <f>IFERROR(IF(INDEX('Memb Hist (Org)'!$A$1:$BS$29,MATCH('Mthly PM (TR)'!V$2,'Memb Hist (Org)'!$A$1:$A$29,0),MATCH('Mthly PM (TR)'!$A308,'Memb Hist (Org)'!$A$1:$BS$1,0))&lt;&gt;1,"",'Mthly Returns (TR)'!V307),"")</f>
        <v>0.11627899999999999</v>
      </c>
      <c r="W308" s="46">
        <f>IFERROR(IF(INDEX('Memb Hist (Org)'!$A$1:$BS$29,MATCH('Mthly PM (TR)'!W$2,'Memb Hist (Org)'!$A$1:$A$29,0),MATCH('Mthly PM (TR)'!$A308,'Memb Hist (Org)'!$A$1:$BS$1,0))&lt;&gt;1,"",'Mthly Returns (TR)'!W307),"")</f>
        <v>2.4150000000000001E-2</v>
      </c>
      <c r="X308" s="46">
        <f>IFERROR(IF(INDEX('Memb Hist (Org)'!$A$1:$BS$29,MATCH('Mthly PM (TR)'!X$2,'Memb Hist (Org)'!$A$1:$A$29,0),MATCH('Mthly PM (TR)'!$A308,'Memb Hist (Org)'!$A$1:$BS$1,0))&lt;&gt;1,"",'Mthly Returns (TR)'!X307),"")</f>
        <v>6.3050999999999996E-2</v>
      </c>
      <c r="Y308" s="46">
        <f>IFERROR(IF(INDEX('Memb Hist (Org)'!$A$1:$BS$29,MATCH('Mthly PM (TR)'!Y$2,'Memb Hist (Org)'!$A$1:$A$29,0),MATCH('Mthly PM (TR)'!$A308,'Memb Hist (Org)'!$A$1:$BS$1,0))&lt;&gt;1,"",'Mthly Returns (TR)'!Y307),"")</f>
        <v>0.124088</v>
      </c>
      <c r="Z308" s="46" t="str">
        <f>IFERROR(IF(INDEX('Memb Hist (Org)'!$A$1:$BS$29,MATCH('Mthly PM (TR)'!Z$2,'Memb Hist (Org)'!$A$1:$A$29,0),MATCH('Mthly PM (TR)'!$A308,'Memb Hist (Org)'!$A$1:$BS$1,0))&lt;&gt;1,"",'Mthly Returns (TR)'!Z307),"")</f>
        <v/>
      </c>
      <c r="AA308" s="46" t="str">
        <f>IFERROR(IF(INDEX('Memb Hist (Org)'!$A$1:$BS$29,MATCH('Mthly PM (TR)'!AA$2,'Memb Hist (Org)'!$A$1:$A$29,0),MATCH('Mthly PM (TR)'!$A308,'Memb Hist (Org)'!$A$1:$BS$1,0))&lt;&gt;1,"",'Mthly Returns (TR)'!AA307),"")</f>
        <v/>
      </c>
      <c r="AB308" s="46" t="str">
        <f>IFERROR(IF(INDEX('Memb Hist (Org)'!$A$1:$BS$29,MATCH('Mthly PM (TR)'!AB$2,'Memb Hist (Org)'!$A$1:$A$29,0),MATCH('Mthly PM (TR)'!$A308,'Memb Hist (Org)'!$A$1:$BS$1,0))&lt;&gt;1,"",'Mthly Returns (TR)'!AB307),"")</f>
        <v/>
      </c>
      <c r="AC308" s="46">
        <f>IFERROR(IF(INDEX('Memb Hist (Org)'!$A$1:$BS$29,MATCH('Mthly PM (TR)'!AC$2,'Memb Hist (Org)'!$A$1:$A$29,0),MATCH('Mthly PM (TR)'!$A308,'Memb Hist (Org)'!$A$1:$BS$1,0))&lt;&gt;1,"",'Mthly Returns (TR)'!AC307),"")</f>
        <v>6.4355999999999997E-2</v>
      </c>
      <c r="AD308" s="46" t="str">
        <f>IFERROR(IF(INDEX('Memb Hist (Org)'!$A$1:$BS$29,MATCH('Mthly PM (TR)'!AD$2,'Memb Hist (Org)'!$A$1:$A$29,0),MATCH('Mthly PM (TR)'!$A308,'Memb Hist (Org)'!$A$1:$BS$1,0))&lt;&gt;1,"",'Mthly Returns (TR)'!AD307),"")</f>
        <v/>
      </c>
      <c r="AE308" s="46" t="str">
        <f>IFERROR(IF(INDEX('Memb Hist (Org)'!$A$1:$BS$29,MATCH('Mthly PM (TR)'!AE$2,'Memb Hist (Org)'!$A$1:$A$29,0),MATCH('Mthly PM (TR)'!$A308,'Memb Hist (Org)'!$A$1:$BS$1,0))&lt;&gt;1,"",'Mthly Returns (TR)'!AE307),"")</f>
        <v/>
      </c>
      <c r="AF308" s="42">
        <f>IFERROR(IF($C308=7,INDEX('Profit Margin'!$A$32:$BS$60,MATCH('Mthly PM (TR)'!AF$2,'Profit Margin'!$A$32:$A$60,0),MATCH('Mthly PM (TR)'!$A308,'Profit Margin'!$A$32:$BS$32,0)),AF307*(1+D307)),"")</f>
        <v>8.0130374708219085E-2</v>
      </c>
      <c r="AG308" s="42" t="str">
        <f>IFERROR(IF($C308=7,INDEX('Profit Margin'!$A$32:$BS$60,MATCH('Mthly PM (TR)'!AG$2,'Profit Margin'!$A$32:$A$60,0),MATCH('Mthly PM (TR)'!$A308,'Profit Margin'!$A$32:$BS$32,0)),AG307*(1+E307)),"")</f>
        <v/>
      </c>
      <c r="AH308" s="42" t="str">
        <f>IFERROR(IF($C308=7,INDEX('Profit Margin'!$A$32:$BS$60,MATCH('Mthly PM (TR)'!AH$2,'Profit Margin'!$A$32:$A$60,0),MATCH('Mthly PM (TR)'!$A308,'Profit Margin'!$A$32:$BS$32,0)),AH307*(1+F307)),"")</f>
        <v/>
      </c>
      <c r="AI308" s="42">
        <f>IFERROR(IF($C308=7,INDEX('Profit Margin'!$A$32:$BS$60,MATCH('Mthly PM (TR)'!AI$2,'Profit Margin'!$A$32:$A$60,0),MATCH('Mthly PM (TR)'!$A308,'Profit Margin'!$A$32:$BS$32,0)),AI307*(1+G307)),"")</f>
        <v>6.2421838823572093E-2</v>
      </c>
      <c r="AJ308" s="42">
        <f>IFERROR(IF($C308=7,INDEX('Profit Margin'!$A$32:$BS$60,MATCH('Mthly PM (TR)'!AJ$2,'Profit Margin'!$A$32:$A$60,0),MATCH('Mthly PM (TR)'!$A308,'Profit Margin'!$A$32:$BS$32,0)),AJ307*(1+H307)),"")</f>
        <v>7.2687421482795431E-2</v>
      </c>
      <c r="AK308" s="42">
        <f>IFERROR(IF($C308=7,INDEX('Profit Margin'!$A$32:$BS$60,MATCH('Mthly PM (TR)'!AK$2,'Profit Margin'!$A$32:$A$60,0),MATCH('Mthly PM (TR)'!$A308,'Profit Margin'!$A$32:$BS$32,0)),AK307*(1+I307)),"")</f>
        <v>0.10150070527488149</v>
      </c>
      <c r="AL308" s="42">
        <f>IFERROR(IF($C308=7,INDEX('Profit Margin'!$A$32:$BS$60,MATCH('Mthly PM (TR)'!AL$2,'Profit Margin'!$A$32:$A$60,0),MATCH('Mthly PM (TR)'!$A308,'Profit Margin'!$A$32:$BS$32,0)),AL307*(1+J307)),"")</f>
        <v>5.2795802671208612E-2</v>
      </c>
      <c r="AM308" s="42">
        <f>IFERROR(IF($C308=7,INDEX('Profit Margin'!$A$32:$BS$60,MATCH('Mthly PM (TR)'!AM$2,'Profit Margin'!$A$32:$A$60,0),MATCH('Mthly PM (TR)'!$A308,'Profit Margin'!$A$32:$BS$32,0)),AM307*(1+K307)),"")</f>
        <v>0</v>
      </c>
      <c r="AN308" s="42" t="str">
        <f>IFERROR(IF($C308=7,INDEX('Profit Margin'!$A$32:$BS$60,MATCH('Mthly PM (TR)'!AN$2,'Profit Margin'!$A$32:$A$60,0),MATCH('Mthly PM (TR)'!$A308,'Profit Margin'!$A$32:$BS$32,0)),AN307*(1+L307)),"")</f>
        <v/>
      </c>
      <c r="AO308" s="42" t="str">
        <f>IFERROR(IF($C308=7,INDEX('Profit Margin'!$A$32:$BS$60,MATCH('Mthly PM (TR)'!AO$2,'Profit Margin'!$A$32:$A$60,0),MATCH('Mthly PM (TR)'!$A308,'Profit Margin'!$A$32:$BS$32,0)),AO307*(1+M307)),"")</f>
        <v/>
      </c>
      <c r="AP308" s="42" t="str">
        <f>IFERROR(IF($C308=7,INDEX('Profit Margin'!$A$32:$BS$60,MATCH('Mthly PM (TR)'!AP$2,'Profit Margin'!$A$32:$A$60,0),MATCH('Mthly PM (TR)'!$A308,'Profit Margin'!$A$32:$BS$32,0)),AP307*(1+N307)),"")</f>
        <v/>
      </c>
      <c r="AQ308" s="42">
        <f>IFERROR(IF($C308=7,INDEX('Profit Margin'!$A$32:$BS$60,MATCH('Mthly PM (TR)'!AQ$2,'Profit Margin'!$A$32:$A$60,0),MATCH('Mthly PM (TR)'!$A308,'Profit Margin'!$A$32:$BS$32,0)),AQ307*(1+O307)),"")</f>
        <v>8.9415971495223873E-2</v>
      </c>
      <c r="AR308" s="42" t="str">
        <f>IFERROR(IF($C308=7,INDEX('Profit Margin'!$A$32:$BS$60,MATCH('Mthly PM (TR)'!AR$2,'Profit Margin'!$A$32:$A$60,0),MATCH('Mthly PM (TR)'!$A308,'Profit Margin'!$A$32:$BS$32,0)),AR307*(1+P307)),"")</f>
        <v/>
      </c>
      <c r="AS308" s="42">
        <f>IFERROR(IF($C308=7,INDEX('Profit Margin'!$A$32:$BS$60,MATCH('Mthly PM (TR)'!AS$2,'Profit Margin'!$A$32:$A$60,0),MATCH('Mthly PM (TR)'!$A308,'Profit Margin'!$A$32:$BS$32,0)),AS307*(1+Q307)),"")</f>
        <v>9.5202155774339631E-2</v>
      </c>
      <c r="AT308" s="42" t="str">
        <f>IFERROR(IF($C308=7,INDEX('Profit Margin'!$A$32:$BS$60,MATCH('Mthly PM (TR)'!AT$2,'Profit Margin'!$A$32:$A$60,0),MATCH('Mthly PM (TR)'!$A308,'Profit Margin'!$A$32:$BS$32,0)),AT307*(1+R307)),"")</f>
        <v/>
      </c>
      <c r="AU308" s="42" t="str">
        <f>IFERROR(IF($C308=7,INDEX('Profit Margin'!$A$32:$BS$60,MATCH('Mthly PM (TR)'!AU$2,'Profit Margin'!$A$32:$A$60,0),MATCH('Mthly PM (TR)'!$A308,'Profit Margin'!$A$32:$BS$32,0)),AU307*(1+S307)),"")</f>
        <v/>
      </c>
      <c r="AV308" s="42">
        <f>IFERROR(IF($C308=7,INDEX('Profit Margin'!$A$32:$BS$60,MATCH('Mthly PM (TR)'!AV$2,'Profit Margin'!$A$32:$A$60,0),MATCH('Mthly PM (TR)'!$A308,'Profit Margin'!$A$32:$BS$32,0)),AV307*(1+T307)),"")</f>
        <v>8.2534211622827008E-2</v>
      </c>
      <c r="AW308" s="42">
        <f>IFERROR(IF($C308=7,INDEX('Profit Margin'!$A$32:$BS$60,MATCH('Mthly PM (TR)'!AW$2,'Profit Margin'!$A$32:$A$60,0),MATCH('Mthly PM (TR)'!$A308,'Profit Margin'!$A$32:$BS$32,0)),AW307*(1+U307)),"")</f>
        <v>7.9248159502965168E-2</v>
      </c>
      <c r="AX308" s="42">
        <f>IFERROR(IF($C308=7,INDEX('Profit Margin'!$A$32:$BS$60,MATCH('Mthly PM (TR)'!AX$2,'Profit Margin'!$A$32:$A$60,0),MATCH('Mthly PM (TR)'!$A308,'Profit Margin'!$A$32:$BS$32,0)),AX307*(1+V307)),"")</f>
        <v>9.5383092315555099E-2</v>
      </c>
      <c r="AY308" s="42">
        <f>IFERROR(IF($C308=7,INDEX('Profit Margin'!$A$32:$BS$60,MATCH('Mthly PM (TR)'!AY$2,'Profit Margin'!$A$32:$A$60,0),MATCH('Mthly PM (TR)'!$A308,'Profit Margin'!$A$32:$BS$32,0)),AY307*(1+W307)),"")</f>
        <v>8.7620363981166585E-2</v>
      </c>
      <c r="AZ308" s="42">
        <f>IFERROR(IF($C308=7,INDEX('Profit Margin'!$A$32:$BS$60,MATCH('Mthly PM (TR)'!AZ$2,'Profit Margin'!$A$32:$A$60,0),MATCH('Mthly PM (TR)'!$A308,'Profit Margin'!$A$32:$BS$32,0)),AZ307*(1+X307)),"")</f>
        <v>7.5775021635403506E-2</v>
      </c>
      <c r="BA308" s="42">
        <f>IFERROR(IF($C308=7,INDEX('Profit Margin'!$A$32:$BS$60,MATCH('Mthly PM (TR)'!BA$2,'Profit Margin'!$A$32:$A$60,0),MATCH('Mthly PM (TR)'!$A308,'Profit Margin'!$A$32:$BS$32,0)),BA307*(1+Y307)),"")</f>
        <v>9.3649694549699639E-2</v>
      </c>
      <c r="BB308" s="42" t="str">
        <f>IFERROR(IF($C308=7,INDEX('Profit Margin'!$A$32:$BS$60,MATCH('Mthly PM (TR)'!BB$2,'Profit Margin'!$A$32:$A$60,0),MATCH('Mthly PM (TR)'!$A308,'Profit Margin'!$A$32:$BS$32,0)),BB307*(1+Z307)),"")</f>
        <v/>
      </c>
      <c r="BC308" s="42" t="str">
        <f>IFERROR(IF($C308=7,INDEX('Profit Margin'!$A$32:$BS$60,MATCH('Mthly PM (TR)'!BC$2,'Profit Margin'!$A$32:$A$60,0),MATCH('Mthly PM (TR)'!$A308,'Profit Margin'!$A$32:$BS$32,0)),BC307*(1+AA307)),"")</f>
        <v/>
      </c>
      <c r="BD308" s="42" t="str">
        <f>IFERROR(IF($C308=7,INDEX('Profit Margin'!$A$32:$BS$60,MATCH('Mthly PM (TR)'!BD$2,'Profit Margin'!$A$32:$A$60,0),MATCH('Mthly PM (TR)'!$A308,'Profit Margin'!$A$32:$BS$32,0)),BD307*(1+AB307)),"")</f>
        <v/>
      </c>
      <c r="BE308" s="42">
        <f>IFERROR(IF($C308=7,INDEX('Profit Margin'!$A$32:$BS$60,MATCH('Mthly PM (TR)'!BE$2,'Profit Margin'!$A$32:$A$60,0),MATCH('Mthly PM (TR)'!$A308,'Profit Margin'!$A$32:$BS$32,0)),BE307*(1+AC307)),"")</f>
        <v>8.9778344589950418E-2</v>
      </c>
      <c r="BF308" s="42" t="str">
        <f>IFERROR(IF($C308=7,INDEX('Profit Margin'!$A$32:$BS$60,MATCH('Mthly PM (TR)'!BF$2,'Profit Margin'!$A$32:$A$60,0),MATCH('Mthly PM (TR)'!$A308,'Profit Margin'!$A$32:$BS$32,0)),BF307*(1+AD307)),"")</f>
        <v/>
      </c>
      <c r="BG308" s="42" t="str">
        <f>IFERROR(IF($C308=7,INDEX('Profit Margin'!$A$32:$BS$60,MATCH('Mthly PM (TR)'!BG$2,'Profit Margin'!$A$32:$A$60,0),MATCH('Mthly PM (TR)'!$A308,'Profit Margin'!$A$32:$BS$32,0)),BG307*(1+AE307)),"")</f>
        <v/>
      </c>
      <c r="BH308" s="44">
        <f t="shared" si="239"/>
        <v>6.9188661285187719E-2</v>
      </c>
      <c r="BI308" s="44" t="str">
        <f t="shared" si="240"/>
        <v/>
      </c>
      <c r="BJ308" s="44" t="str">
        <f t="shared" si="241"/>
        <v/>
      </c>
      <c r="BK308" s="44">
        <f t="shared" si="242"/>
        <v>5.3898206253111612E-2</v>
      </c>
      <c r="BL308" s="44">
        <f t="shared" si="243"/>
        <v>6.2762035033276389E-2</v>
      </c>
      <c r="BM308" s="44">
        <f t="shared" si="244"/>
        <v>8.7640897013690294E-2</v>
      </c>
      <c r="BN308" s="44">
        <f t="shared" si="245"/>
        <v>4.5586594616575299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7.7206320172548498E-2</v>
      </c>
      <c r="BT308" s="44" t="str">
        <f t="shared" si="251"/>
        <v/>
      </c>
      <c r="BU308" s="44">
        <f t="shared" si="252"/>
        <v>8.220240743258167E-2</v>
      </c>
      <c r="BV308" s="44" t="str">
        <f t="shared" si="253"/>
        <v/>
      </c>
      <c r="BW308" s="44" t="str">
        <f t="shared" si="254"/>
        <v/>
      </c>
      <c r="BX308" s="44">
        <f t="shared" si="255"/>
        <v>7.1264256946324434E-2</v>
      </c>
      <c r="BY308" s="44">
        <f t="shared" si="256"/>
        <v>6.8426911583664179E-2</v>
      </c>
      <c r="BZ308" s="44">
        <f t="shared" si="257"/>
        <v>8.2358637290608105E-2</v>
      </c>
      <c r="CA308" s="44">
        <f t="shared" si="258"/>
        <v>7.5655900864718836E-2</v>
      </c>
      <c r="CB308" s="44">
        <f t="shared" si="259"/>
        <v>6.5428026823790023E-2</v>
      </c>
      <c r="CC308" s="44">
        <f t="shared" si="260"/>
        <v>8.0861933059148017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7.7519211624774889E-2</v>
      </c>
      <c r="CH308" s="44" t="str">
        <f t="shared" si="265"/>
        <v/>
      </c>
      <c r="CI308" s="44" t="str">
        <f t="shared" si="266"/>
        <v/>
      </c>
      <c r="CJ308" s="48">
        <f t="shared" si="267"/>
        <v>1.2120608061261756E-2</v>
      </c>
      <c r="CK308" s="48" t="str">
        <f t="shared" si="268"/>
        <v/>
      </c>
      <c r="CL308" s="48" t="str">
        <f t="shared" si="269"/>
        <v/>
      </c>
      <c r="CM308" s="48">
        <f t="shared" si="270"/>
        <v>9.5819153112656763E-3</v>
      </c>
      <c r="CN308" s="48">
        <f t="shared" si="271"/>
        <v>4.2717723904698909E-3</v>
      </c>
      <c r="CO308" s="48">
        <f t="shared" si="272"/>
        <v>-2.3017128782705483E-3</v>
      </c>
      <c r="CP308" s="48">
        <f t="shared" si="273"/>
        <v>5.2600092198335406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3000231809614234E-2</v>
      </c>
      <c r="CV308" s="48" t="str">
        <f t="shared" si="279"/>
        <v/>
      </c>
      <c r="CW308" s="48">
        <f t="shared" si="280"/>
        <v>4.7315705718194009E-3</v>
      </c>
      <c r="CX308" s="48" t="str">
        <f t="shared" si="281"/>
        <v/>
      </c>
      <c r="CY308" s="48" t="str">
        <f t="shared" si="282"/>
        <v/>
      </c>
      <c r="CZ308" s="48">
        <f t="shared" si="283"/>
        <v>7.756686783065736E-3</v>
      </c>
      <c r="DA308" s="48">
        <f t="shared" si="284"/>
        <v>2.737076463346567E-3</v>
      </c>
      <c r="DB308" s="48">
        <f t="shared" si="285"/>
        <v>9.5765799855146196E-3</v>
      </c>
      <c r="DC308" s="48">
        <f t="shared" si="286"/>
        <v>1.8270900058829601E-3</v>
      </c>
      <c r="DD308" s="48">
        <f t="shared" si="287"/>
        <v>4.125302519266784E-3</v>
      </c>
      <c r="DE308" s="48">
        <f t="shared" si="288"/>
        <v>1.0033995549443559E-2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4.9888263833240123E-3</v>
      </c>
      <c r="DJ308" s="48" t="str">
        <f t="shared" si="293"/>
        <v/>
      </c>
      <c r="DK308" s="48" t="str">
        <f t="shared" si="294"/>
        <v/>
      </c>
      <c r="DL308" s="37">
        <f t="shared" si="295"/>
        <v>8.7709952175838199E-2</v>
      </c>
      <c r="DM308" s="39">
        <f t="shared" si="296"/>
        <v>1.0877099521758382</v>
      </c>
      <c r="DN308" s="39"/>
      <c r="DO308" s="36">
        <f>DL308-'1M RF rate'!C168</f>
        <v>8.3150305172183345E-2</v>
      </c>
      <c r="DP308" s="39">
        <f t="shared" si="297"/>
        <v>1.0831503051721834</v>
      </c>
      <c r="DQ308" s="39"/>
      <c r="DR308" s="36">
        <f>DL308-'DJUA Monthly (PR)'!C168</f>
        <v>1.2918889966495456E-3</v>
      </c>
      <c r="DS308" s="39">
        <f t="shared" si="298"/>
        <v>1.0012918889966496</v>
      </c>
      <c r="DT308" s="39"/>
      <c r="DU308" s="100">
        <f>PRODUCT(DM774:DM776)-1</f>
        <v>6.2593938629890156E-2</v>
      </c>
      <c r="DV308" s="100">
        <f>PRODUCT(DM765:DM776)-1</f>
        <v>0.19254806457656448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PM (TR)'!D$2,'Memb Hist (Org)'!$A$1:$A$29,0),MATCH('Mthly PM (TR)'!$A309,'Memb Hist (Org)'!$A$1:$BS$1,0))&lt;&gt;1,"",'Mthly Returns (TR)'!D308),"")</f>
        <v>0.103448</v>
      </c>
      <c r="E309" s="46" t="str">
        <f>IFERROR(IF(INDEX('Memb Hist (Org)'!$A$1:$BS$29,MATCH('Mthly PM (TR)'!E$2,'Memb Hist (Org)'!$A$1:$A$29,0),MATCH('Mthly PM (TR)'!$A309,'Memb Hist (Org)'!$A$1:$BS$1,0))&lt;&gt;1,"",'Mthly Returns (TR)'!E308),"")</f>
        <v/>
      </c>
      <c r="F309" s="46" t="str">
        <f>IFERROR(IF(INDEX('Memb Hist (Org)'!$A$1:$BS$29,MATCH('Mthly PM (TR)'!F$2,'Memb Hist (Org)'!$A$1:$A$29,0),MATCH('Mthly PM (TR)'!$A309,'Memb Hist (Org)'!$A$1:$BS$1,0))&lt;&gt;1,"",'Mthly Returns (TR)'!F308),"")</f>
        <v/>
      </c>
      <c r="G309" s="46">
        <f>IFERROR(IF(INDEX('Memb Hist (Org)'!$A$1:$BS$29,MATCH('Mthly PM (TR)'!G$2,'Memb Hist (Org)'!$A$1:$A$29,0),MATCH('Mthly PM (TR)'!$A309,'Memb Hist (Org)'!$A$1:$BS$1,0))&lt;&gt;1,"",'Mthly Returns (TR)'!G308),"")</f>
        <v>5.1887000000000003E-2</v>
      </c>
      <c r="H309" s="46">
        <f>IFERROR(IF(INDEX('Memb Hist (Org)'!$A$1:$BS$29,MATCH('Mthly PM (TR)'!H$2,'Memb Hist (Org)'!$A$1:$A$29,0),MATCH('Mthly PM (TR)'!$A309,'Memb Hist (Org)'!$A$1:$BS$1,0))&lt;&gt;1,"",'Mthly Returns (TR)'!H308),"")</f>
        <v>0.15</v>
      </c>
      <c r="I309" s="46">
        <f>IFERROR(IF(INDEX('Memb Hist (Org)'!$A$1:$BS$29,MATCH('Mthly PM (TR)'!I$2,'Memb Hist (Org)'!$A$1:$A$29,0),MATCH('Mthly PM (TR)'!$A309,'Memb Hist (Org)'!$A$1:$BS$1,0))&lt;&gt;1,"",'Mthly Returns (TR)'!I308),"")</f>
        <v>0.18085100000000001</v>
      </c>
      <c r="J309" s="46">
        <f>IFERROR(IF(INDEX('Memb Hist (Org)'!$A$1:$BS$29,MATCH('Mthly PM (TR)'!J$2,'Memb Hist (Org)'!$A$1:$A$29,0),MATCH('Mthly PM (TR)'!$A309,'Memb Hist (Org)'!$A$1:$BS$1,0))&lt;&gt;1,"",'Mthly Returns (TR)'!J308),"")</f>
        <v>4.9259999999999998E-3</v>
      </c>
      <c r="K309" s="46">
        <f>IFERROR(IF(INDEX('Memb Hist (Org)'!$A$1:$BS$29,MATCH('Mthly PM (TR)'!K$2,'Memb Hist (Org)'!$A$1:$A$29,0),MATCH('Mthly PM (TR)'!$A309,'Memb Hist (Org)'!$A$1:$BS$1,0))&lt;&gt;1,"",'Mthly Returns (TR)'!K308),"")</f>
        <v>0.35333399999999998</v>
      </c>
      <c r="L309" s="46" t="str">
        <f>IFERROR(IF(INDEX('Memb Hist (Org)'!$A$1:$BS$29,MATCH('Mthly PM (TR)'!L$2,'Memb Hist (Org)'!$A$1:$A$29,0),MATCH('Mthly PM (TR)'!$A309,'Memb Hist (Org)'!$A$1:$BS$1,0))&lt;&gt;1,"",'Mthly Returns (TR)'!L308),"")</f>
        <v/>
      </c>
      <c r="M309" s="46" t="str">
        <f>IFERROR(IF(INDEX('Memb Hist (Org)'!$A$1:$BS$29,MATCH('Mthly PM (TR)'!M$2,'Memb Hist (Org)'!$A$1:$A$29,0),MATCH('Mthly PM (TR)'!$A309,'Memb Hist (Org)'!$A$1:$BS$1,0))&lt;&gt;1,"",'Mthly Returns (TR)'!M308),"")</f>
        <v/>
      </c>
      <c r="N309" s="46" t="str">
        <f>IFERROR(IF(INDEX('Memb Hist (Org)'!$A$1:$BS$29,MATCH('Mthly PM (TR)'!N$2,'Memb Hist (Org)'!$A$1:$A$29,0),MATCH('Mthly PM (TR)'!$A309,'Memb Hist (Org)'!$A$1:$BS$1,0))&lt;&gt;1,"",'Mthly Returns (TR)'!N308),"")</f>
        <v/>
      </c>
      <c r="O309" s="46">
        <f>IFERROR(IF(INDEX('Memb Hist (Org)'!$A$1:$BS$29,MATCH('Mthly PM (TR)'!O$2,'Memb Hist (Org)'!$A$1:$A$29,0),MATCH('Mthly PM (TR)'!$A309,'Memb Hist (Org)'!$A$1:$BS$1,0))&lt;&gt;1,"",'Mthly Returns (TR)'!O308),"")</f>
        <v>7.8125E-2</v>
      </c>
      <c r="P309" s="46" t="str">
        <f>IFERROR(IF(INDEX('Memb Hist (Org)'!$A$1:$BS$29,MATCH('Mthly PM (TR)'!P$2,'Memb Hist (Org)'!$A$1:$A$29,0),MATCH('Mthly PM (TR)'!$A309,'Memb Hist (Org)'!$A$1:$BS$1,0))&lt;&gt;1,"",'Mthly Returns (TR)'!P308),"")</f>
        <v/>
      </c>
      <c r="Q309" s="46">
        <f>IFERROR(IF(INDEX('Memb Hist (Org)'!$A$1:$BS$29,MATCH('Mthly PM (TR)'!Q$2,'Memb Hist (Org)'!$A$1:$A$29,0),MATCH('Mthly PM (TR)'!$A309,'Memb Hist (Org)'!$A$1:$BS$1,0))&lt;&gt;1,"",'Mthly Returns (TR)'!Q308),"")</f>
        <v>0.15853700000000001</v>
      </c>
      <c r="R309" s="46" t="str">
        <f>IFERROR(IF(INDEX('Memb Hist (Org)'!$A$1:$BS$29,MATCH('Mthly PM (TR)'!R$2,'Memb Hist (Org)'!$A$1:$A$29,0),MATCH('Mthly PM (TR)'!$A309,'Memb Hist (Org)'!$A$1:$BS$1,0))&lt;&gt;1,"",'Mthly Returns (TR)'!R308),"")</f>
        <v/>
      </c>
      <c r="S309" s="46" t="str">
        <f>IFERROR(IF(INDEX('Memb Hist (Org)'!$A$1:$BS$29,MATCH('Mthly PM (TR)'!S$2,'Memb Hist (Org)'!$A$1:$A$29,0),MATCH('Mthly PM (TR)'!$A309,'Memb Hist (Org)'!$A$1:$BS$1,0))&lt;&gt;1,"",'Mthly Returns (TR)'!S308),"")</f>
        <v/>
      </c>
      <c r="T309" s="46">
        <f>IFERROR(IF(INDEX('Memb Hist (Org)'!$A$1:$BS$29,MATCH('Mthly PM (TR)'!T$2,'Memb Hist (Org)'!$A$1:$A$29,0),MATCH('Mthly PM (TR)'!$A309,'Memb Hist (Org)'!$A$1:$BS$1,0))&lt;&gt;1,"",'Mthly Returns (TR)'!T308),"")</f>
        <v>0.132024</v>
      </c>
      <c r="U309" s="46">
        <f>IFERROR(IF(INDEX('Memb Hist (Org)'!$A$1:$BS$29,MATCH('Mthly PM (TR)'!U$2,'Memb Hist (Org)'!$A$1:$A$29,0),MATCH('Mthly PM (TR)'!$A309,'Memb Hist (Org)'!$A$1:$BS$1,0))&lt;&gt;1,"",'Mthly Returns (TR)'!U308),"")</f>
        <v>0.126087</v>
      </c>
      <c r="V309" s="46">
        <f>IFERROR(IF(INDEX('Memb Hist (Org)'!$A$1:$BS$29,MATCH('Mthly PM (TR)'!V$2,'Memb Hist (Org)'!$A$1:$A$29,0),MATCH('Mthly PM (TR)'!$A309,'Memb Hist (Org)'!$A$1:$BS$1,0))&lt;&gt;1,"",'Mthly Returns (TR)'!V308),"")</f>
        <v>1.5139E-2</v>
      </c>
      <c r="W309" s="46">
        <f>IFERROR(IF(INDEX('Memb Hist (Org)'!$A$1:$BS$29,MATCH('Mthly PM (TR)'!W$2,'Memb Hist (Org)'!$A$1:$A$29,0),MATCH('Mthly PM (TR)'!$A309,'Memb Hist (Org)'!$A$1:$BS$1,0))&lt;&gt;1,"",'Mthly Returns (TR)'!W308),"")</f>
        <v>0.15384600000000001</v>
      </c>
      <c r="X309" s="46">
        <f>IFERROR(IF(INDEX('Memb Hist (Org)'!$A$1:$BS$29,MATCH('Mthly PM (TR)'!X$2,'Memb Hist (Org)'!$A$1:$A$29,0),MATCH('Mthly PM (TR)'!$A309,'Memb Hist (Org)'!$A$1:$BS$1,0))&lt;&gt;1,"",'Mthly Returns (TR)'!X308),"")</f>
        <v>9.8748000000000002E-2</v>
      </c>
      <c r="Y309" s="46">
        <f>IFERROR(IF(INDEX('Memb Hist (Org)'!$A$1:$BS$29,MATCH('Mthly PM (TR)'!Y$2,'Memb Hist (Org)'!$A$1:$A$29,0),MATCH('Mthly PM (TR)'!$A309,'Memb Hist (Org)'!$A$1:$BS$1,0))&lt;&gt;1,"",'Mthly Returns (TR)'!Y308),"")</f>
        <v>9.9739999999999995E-2</v>
      </c>
      <c r="Z309" s="46" t="str">
        <f>IFERROR(IF(INDEX('Memb Hist (Org)'!$A$1:$BS$29,MATCH('Mthly PM (TR)'!Z$2,'Memb Hist (Org)'!$A$1:$A$29,0),MATCH('Mthly PM (TR)'!$A309,'Memb Hist (Org)'!$A$1:$BS$1,0))&lt;&gt;1,"",'Mthly Returns (TR)'!Z308),"")</f>
        <v/>
      </c>
      <c r="AA309" s="46" t="str">
        <f>IFERROR(IF(INDEX('Memb Hist (Org)'!$A$1:$BS$29,MATCH('Mthly PM (TR)'!AA$2,'Memb Hist (Org)'!$A$1:$A$29,0),MATCH('Mthly PM (TR)'!$A309,'Memb Hist (Org)'!$A$1:$BS$1,0))&lt;&gt;1,"",'Mthly Returns (TR)'!AA308),"")</f>
        <v/>
      </c>
      <c r="AB309" s="46" t="str">
        <f>IFERROR(IF(INDEX('Memb Hist (Org)'!$A$1:$BS$29,MATCH('Mthly PM (TR)'!AB$2,'Memb Hist (Org)'!$A$1:$A$29,0),MATCH('Mthly PM (TR)'!$A309,'Memb Hist (Org)'!$A$1:$BS$1,0))&lt;&gt;1,"",'Mthly Returns (TR)'!AB308),"")</f>
        <v/>
      </c>
      <c r="AC309" s="46">
        <f>IFERROR(IF(INDEX('Memb Hist (Org)'!$A$1:$BS$29,MATCH('Mthly PM (TR)'!AC$2,'Memb Hist (Org)'!$A$1:$A$29,0),MATCH('Mthly PM (TR)'!$A309,'Memb Hist (Org)'!$A$1:$BS$1,0))&lt;&gt;1,"",'Mthly Returns (TR)'!AC308),"")</f>
        <v>3.7208999999999999E-2</v>
      </c>
      <c r="AD309" s="46" t="str">
        <f>IFERROR(IF(INDEX('Memb Hist (Org)'!$A$1:$BS$29,MATCH('Mthly PM (TR)'!AD$2,'Memb Hist (Org)'!$A$1:$A$29,0),MATCH('Mthly PM (TR)'!$A309,'Memb Hist (Org)'!$A$1:$BS$1,0))&lt;&gt;1,"",'Mthly Returns (TR)'!AD308),"")</f>
        <v/>
      </c>
      <c r="AE309" s="46" t="str">
        <f>IFERROR(IF(INDEX('Memb Hist (Org)'!$A$1:$BS$29,MATCH('Mthly PM (TR)'!AE$2,'Memb Hist (Org)'!$A$1:$A$29,0),MATCH('Mthly PM (TR)'!$A309,'Memb Hist (Org)'!$A$1:$BS$1,0))&lt;&gt;1,"",'Mthly Returns (TR)'!AE308),"")</f>
        <v/>
      </c>
      <c r="AF309" s="42">
        <f>IFERROR(IF($C309=7,INDEX('Profit Margin'!$A$32:$BS$60,MATCH('Mthly PM (TR)'!AF$2,'Profit Margin'!$A$32:$A$60,0),MATCH('Mthly PM (TR)'!$A309,'Profit Margin'!$A$32:$BS$32,0)),AF308*(1+D308)),"")</f>
        <v>9.416777401035431E-2</v>
      </c>
      <c r="AG309" s="42" t="str">
        <f>IFERROR(IF($C309=7,INDEX('Profit Margin'!$A$32:$BS$60,MATCH('Mthly PM (TR)'!AG$2,'Profit Margin'!$A$32:$A$60,0),MATCH('Mthly PM (TR)'!$A309,'Profit Margin'!$A$32:$BS$32,0)),AG308*(1+E308)),"")</f>
        <v/>
      </c>
      <c r="AH309" s="42" t="str">
        <f>IFERROR(IF($C309=7,INDEX('Profit Margin'!$A$32:$BS$60,MATCH('Mthly PM (TR)'!AH$2,'Profit Margin'!$A$32:$A$60,0),MATCH('Mthly PM (TR)'!$A309,'Profit Margin'!$A$32:$BS$32,0)),AH308*(1+F308)),"")</f>
        <v/>
      </c>
      <c r="AI309" s="42">
        <f>IFERROR(IF($C309=7,INDEX('Profit Margin'!$A$32:$BS$60,MATCH('Mthly PM (TR)'!AI$2,'Profit Margin'!$A$32:$A$60,0),MATCH('Mthly PM (TR)'!$A309,'Profit Margin'!$A$32:$BS$32,0)),AI308*(1+G308)),"")</f>
        <v>7.3519068485949093E-2</v>
      </c>
      <c r="AJ309" s="42">
        <f>IFERROR(IF($C309=7,INDEX('Profit Margin'!$A$32:$BS$60,MATCH('Mthly PM (TR)'!AJ$2,'Profit Margin'!$A$32:$A$60,0),MATCH('Mthly PM (TR)'!$A309,'Profit Margin'!$A$32:$BS$32,0)),AJ308*(1+H308)),"")</f>
        <v>7.7634745451178933E-2</v>
      </c>
      <c r="AK309" s="42">
        <f>IFERROR(IF($C309=7,INDEX('Profit Margin'!$A$32:$BS$60,MATCH('Mthly PM (TR)'!AK$2,'Profit Margin'!$A$32:$A$60,0),MATCH('Mthly PM (TR)'!$A309,'Profit Margin'!$A$32:$BS$32,0)),AK308*(1+I308)),"")</f>
        <v>9.8834992252247275E-2</v>
      </c>
      <c r="AL309" s="42">
        <f>IFERROR(IF($C309=7,INDEX('Profit Margin'!$A$32:$BS$60,MATCH('Mthly PM (TR)'!AL$2,'Profit Margin'!$A$32:$A$60,0),MATCH('Mthly PM (TR)'!$A309,'Profit Margin'!$A$32:$BS$32,0)),AL308*(1+J308)),"")</f>
        <v>5.8887646362426022E-2</v>
      </c>
      <c r="AM309" s="42">
        <f>IFERROR(IF($C309=7,INDEX('Profit Margin'!$A$32:$BS$60,MATCH('Mthly PM (TR)'!AM$2,'Profit Margin'!$A$32:$A$60,0),MATCH('Mthly PM (TR)'!$A309,'Profit Margin'!$A$32:$BS$32,0)),AM308*(1+K308)),"")</f>
        <v>0</v>
      </c>
      <c r="AN309" s="42" t="str">
        <f>IFERROR(IF($C309=7,INDEX('Profit Margin'!$A$32:$BS$60,MATCH('Mthly PM (TR)'!AN$2,'Profit Margin'!$A$32:$A$60,0),MATCH('Mthly PM (TR)'!$A309,'Profit Margin'!$A$32:$BS$32,0)),AN308*(1+L308)),"")</f>
        <v/>
      </c>
      <c r="AO309" s="42" t="str">
        <f>IFERROR(IF($C309=7,INDEX('Profit Margin'!$A$32:$BS$60,MATCH('Mthly PM (TR)'!AO$2,'Profit Margin'!$A$32:$A$60,0),MATCH('Mthly PM (TR)'!$A309,'Profit Margin'!$A$32:$BS$32,0)),AO308*(1+M308)),"")</f>
        <v/>
      </c>
      <c r="AP309" s="42" t="str">
        <f>IFERROR(IF($C309=7,INDEX('Profit Margin'!$A$32:$BS$60,MATCH('Mthly PM (TR)'!AP$2,'Profit Margin'!$A$32:$A$60,0),MATCH('Mthly PM (TR)'!$A309,'Profit Margin'!$A$32:$BS$32,0)),AP308*(1+N308)),"")</f>
        <v/>
      </c>
      <c r="AQ309" s="42">
        <f>IFERROR(IF($C309=7,INDEX('Profit Margin'!$A$32:$BS$60,MATCH('Mthly PM (TR)'!AQ$2,'Profit Margin'!$A$32:$A$60,0),MATCH('Mthly PM (TR)'!$A309,'Profit Margin'!$A$32:$BS$32,0)),AQ308*(1+O308)),"")</f>
        <v>0.10447210102350415</v>
      </c>
      <c r="AR309" s="42" t="str">
        <f>IFERROR(IF($C309=7,INDEX('Profit Margin'!$A$32:$BS$60,MATCH('Mthly PM (TR)'!AR$2,'Profit Margin'!$A$32:$A$60,0),MATCH('Mthly PM (TR)'!$A309,'Profit Margin'!$A$32:$BS$32,0)),AR308*(1+P308)),"")</f>
        <v/>
      </c>
      <c r="AS309" s="42">
        <f>IFERROR(IF($C309=7,INDEX('Profit Margin'!$A$32:$BS$60,MATCH('Mthly PM (TR)'!AS$2,'Profit Margin'!$A$32:$A$60,0),MATCH('Mthly PM (TR)'!$A309,'Profit Margin'!$A$32:$BS$32,0)),AS308*(1+Q308)),"")</f>
        <v>0.10068199186071063</v>
      </c>
      <c r="AT309" s="42" t="str">
        <f>IFERROR(IF($C309=7,INDEX('Profit Margin'!$A$32:$BS$60,MATCH('Mthly PM (TR)'!AT$2,'Profit Margin'!$A$32:$A$60,0),MATCH('Mthly PM (TR)'!$A309,'Profit Margin'!$A$32:$BS$32,0)),AT308*(1+R308)),"")</f>
        <v/>
      </c>
      <c r="AU309" s="42" t="str">
        <f>IFERROR(IF($C309=7,INDEX('Profit Margin'!$A$32:$BS$60,MATCH('Mthly PM (TR)'!AU$2,'Profit Margin'!$A$32:$A$60,0),MATCH('Mthly PM (TR)'!$A309,'Profit Margin'!$A$32:$BS$32,0)),AU308*(1+S308)),"")</f>
        <v/>
      </c>
      <c r="AV309" s="42">
        <f>IFERROR(IF($C309=7,INDEX('Profit Margin'!$A$32:$BS$60,MATCH('Mthly PM (TR)'!AV$2,'Profit Margin'!$A$32:$A$60,0),MATCH('Mthly PM (TR)'!$A309,'Profit Margin'!$A$32:$BS$32,0)),AV308*(1+T308)),"")</f>
        <v>9.1517565352701988E-2</v>
      </c>
      <c r="AW309" s="42">
        <f>IFERROR(IF($C309=7,INDEX('Profit Margin'!$A$32:$BS$60,MATCH('Mthly PM (TR)'!AW$2,'Profit Margin'!$A$32:$A$60,0),MATCH('Mthly PM (TR)'!$A309,'Profit Margin'!$A$32:$BS$32,0)),AW308*(1+U308)),"")</f>
        <v>8.2418085883083775E-2</v>
      </c>
      <c r="AX309" s="42">
        <f>IFERROR(IF($C309=7,INDEX('Profit Margin'!$A$32:$BS$60,MATCH('Mthly PM (TR)'!AX$2,'Profit Margin'!$A$32:$A$60,0),MATCH('Mthly PM (TR)'!$A309,'Profit Margin'!$A$32:$BS$32,0)),AX308*(1+V308)),"")</f>
        <v>0.10647414290691554</v>
      </c>
      <c r="AY309" s="42">
        <f>IFERROR(IF($C309=7,INDEX('Profit Margin'!$A$32:$BS$60,MATCH('Mthly PM (TR)'!AY$2,'Profit Margin'!$A$32:$A$60,0),MATCH('Mthly PM (TR)'!$A309,'Profit Margin'!$A$32:$BS$32,0)),AY308*(1+W308)),"")</f>
        <v>8.9736395771311747E-2</v>
      </c>
      <c r="AZ309" s="42">
        <f>IFERROR(IF($C309=7,INDEX('Profit Margin'!$A$32:$BS$60,MATCH('Mthly PM (TR)'!AZ$2,'Profit Margin'!$A$32:$A$60,0),MATCH('Mthly PM (TR)'!$A309,'Profit Margin'!$A$32:$BS$32,0)),AZ308*(1+X308)),"")</f>
        <v>8.0552712524537329E-2</v>
      </c>
      <c r="BA309" s="42">
        <f>IFERROR(IF($C309=7,INDEX('Profit Margin'!$A$32:$BS$60,MATCH('Mthly PM (TR)'!BA$2,'Profit Margin'!$A$32:$A$60,0),MATCH('Mthly PM (TR)'!$A309,'Profit Margin'!$A$32:$BS$32,0)),BA308*(1+Y308)),"")</f>
        <v>0.10527049784698277</v>
      </c>
      <c r="BB309" s="42" t="str">
        <f>IFERROR(IF($C309=7,INDEX('Profit Margin'!$A$32:$BS$60,MATCH('Mthly PM (TR)'!BB$2,'Profit Margin'!$A$32:$A$60,0),MATCH('Mthly PM (TR)'!$A309,'Profit Margin'!$A$32:$BS$32,0)),BB308*(1+Z308)),"")</f>
        <v/>
      </c>
      <c r="BC309" s="42" t="str">
        <f>IFERROR(IF($C309=7,INDEX('Profit Margin'!$A$32:$BS$60,MATCH('Mthly PM (TR)'!BC$2,'Profit Margin'!$A$32:$A$60,0),MATCH('Mthly PM (TR)'!$A309,'Profit Margin'!$A$32:$BS$32,0)),BC308*(1+AA308)),"")</f>
        <v/>
      </c>
      <c r="BD309" s="42" t="str">
        <f>IFERROR(IF($C309=7,INDEX('Profit Margin'!$A$32:$BS$60,MATCH('Mthly PM (TR)'!BD$2,'Profit Margin'!$A$32:$A$60,0),MATCH('Mthly PM (TR)'!$A309,'Profit Margin'!$A$32:$BS$32,0)),BD308*(1+AB308)),"")</f>
        <v/>
      </c>
      <c r="BE309" s="42">
        <f>IFERROR(IF($C309=7,INDEX('Profit Margin'!$A$32:$BS$60,MATCH('Mthly PM (TR)'!BE$2,'Profit Margin'!$A$32:$A$60,0),MATCH('Mthly PM (TR)'!$A309,'Profit Margin'!$A$32:$BS$32,0)),BE308*(1+AC308)),"")</f>
        <v>9.5556119734381273E-2</v>
      </c>
      <c r="BF309" s="42" t="str">
        <f>IFERROR(IF($C309=7,INDEX('Profit Margin'!$A$32:$BS$60,MATCH('Mthly PM (TR)'!BF$2,'Profit Margin'!$A$32:$A$60,0),MATCH('Mthly PM (TR)'!$A309,'Profit Margin'!$A$32:$BS$32,0)),BF308*(1+AD308)),"")</f>
        <v/>
      </c>
      <c r="BG309" s="42" t="str">
        <f>IFERROR(IF($C309=7,INDEX('Profit Margin'!$A$32:$BS$60,MATCH('Mthly PM (TR)'!BG$2,'Profit Margin'!$A$32:$A$60,0),MATCH('Mthly PM (TR)'!$A309,'Profit Margin'!$A$32:$BS$32,0)),BG308*(1+AE308)),"")</f>
        <v/>
      </c>
      <c r="BH309" s="44">
        <f t="shared" si="239"/>
        <v>7.4752712507410335E-2</v>
      </c>
      <c r="BI309" s="44" t="str">
        <f t="shared" si="240"/>
        <v/>
      </c>
      <c r="BJ309" s="44" t="str">
        <f t="shared" si="241"/>
        <v/>
      </c>
      <c r="BK309" s="44">
        <f t="shared" si="242"/>
        <v>5.8361258382708225E-2</v>
      </c>
      <c r="BL309" s="44">
        <f t="shared" si="243"/>
        <v>6.1628384745081075E-2</v>
      </c>
      <c r="BM309" s="44">
        <f t="shared" si="244"/>
        <v>7.8457666002511584E-2</v>
      </c>
      <c r="BN309" s="44">
        <f t="shared" si="245"/>
        <v>4.6746472931222235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8.2932542633920886E-2</v>
      </c>
      <c r="BT309" s="44" t="str">
        <f t="shared" si="251"/>
        <v/>
      </c>
      <c r="BU309" s="44">
        <f t="shared" si="252"/>
        <v>7.9923860060763172E-2</v>
      </c>
      <c r="BV309" s="44" t="str">
        <f t="shared" si="253"/>
        <v/>
      </c>
      <c r="BW309" s="44" t="str">
        <f t="shared" si="254"/>
        <v/>
      </c>
      <c r="BX309" s="44">
        <f t="shared" si="255"/>
        <v>7.2648911202217004E-2</v>
      </c>
      <c r="BY309" s="44">
        <f t="shared" si="256"/>
        <v>6.5425518912146957E-2</v>
      </c>
      <c r="BZ309" s="44">
        <f t="shared" si="257"/>
        <v>8.4521813092007625E-2</v>
      </c>
      <c r="CA309" s="44">
        <f t="shared" si="258"/>
        <v>7.1234974650738483E-2</v>
      </c>
      <c r="CB309" s="44">
        <f t="shared" si="259"/>
        <v>6.3944739315773866E-2</v>
      </c>
      <c r="CC309" s="44">
        <f t="shared" si="260"/>
        <v>8.3566329816845725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7.5854815746652982E-2</v>
      </c>
      <c r="CH309" s="44" t="str">
        <f t="shared" si="265"/>
        <v/>
      </c>
      <c r="CI309" s="44" t="str">
        <f t="shared" si="266"/>
        <v/>
      </c>
      <c r="CJ309" s="48">
        <f t="shared" si="267"/>
        <v>7.7330186034665844E-3</v>
      </c>
      <c r="CK309" s="48" t="str">
        <f t="shared" si="268"/>
        <v/>
      </c>
      <c r="CL309" s="48" t="str">
        <f t="shared" si="269"/>
        <v/>
      </c>
      <c r="CM309" s="48">
        <f t="shared" si="270"/>
        <v>3.0281906137035819E-3</v>
      </c>
      <c r="CN309" s="48">
        <f t="shared" si="271"/>
        <v>9.2442577117621601E-3</v>
      </c>
      <c r="CO309" s="48">
        <f t="shared" si="272"/>
        <v>1.4189147354220224E-2</v>
      </c>
      <c r="CP309" s="48">
        <f t="shared" si="273"/>
        <v>2.3027312565920073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6.4791048932750697E-3</v>
      </c>
      <c r="CV309" s="48" t="str">
        <f t="shared" si="279"/>
        <v/>
      </c>
      <c r="CW309" s="48">
        <f t="shared" si="280"/>
        <v>1.2670889002453212E-2</v>
      </c>
      <c r="CX309" s="48" t="str">
        <f t="shared" si="281"/>
        <v/>
      </c>
      <c r="CY309" s="48" t="str">
        <f t="shared" si="282"/>
        <v/>
      </c>
      <c r="CZ309" s="48">
        <f t="shared" si="283"/>
        <v>9.5913998525614975E-3</v>
      </c>
      <c r="DA309" s="48">
        <f t="shared" si="284"/>
        <v>8.2493074030758739E-3</v>
      </c>
      <c r="DB309" s="48">
        <f t="shared" si="285"/>
        <v>1.2795757283999034E-3</v>
      </c>
      <c r="DC309" s="48">
        <f t="shared" si="286"/>
        <v>1.0959215910117514E-2</v>
      </c>
      <c r="DD309" s="48">
        <f t="shared" si="287"/>
        <v>6.3144151179540375E-3</v>
      </c>
      <c r="DE309" s="48">
        <f t="shared" si="288"/>
        <v>8.334905735932192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2.8224818391172106E-3</v>
      </c>
      <c r="DJ309" s="48" t="str">
        <f t="shared" si="293"/>
        <v/>
      </c>
      <c r="DK309" s="48" t="str">
        <f t="shared" si="294"/>
        <v/>
      </c>
      <c r="DL309" s="37">
        <f t="shared" si="295"/>
        <v>0.10112618289169827</v>
      </c>
      <c r="DM309" s="39">
        <f t="shared" si="296"/>
        <v>1.1011261828916983</v>
      </c>
      <c r="DN309" s="39"/>
      <c r="DO309" s="36">
        <f>DL309-'1M RF rate'!C169</f>
        <v>9.6871265852663799E-2</v>
      </c>
      <c r="DP309" s="39">
        <f t="shared" si="297"/>
        <v>1.0968712658526638</v>
      </c>
      <c r="DQ309" s="39"/>
      <c r="DR309" s="36">
        <f>DL309-'DJUA Monthly (PR)'!C169</f>
        <v>4.2521263320332445E-2</v>
      </c>
      <c r="DS309" s="39">
        <f t="shared" si="298"/>
        <v>1.0425212633203325</v>
      </c>
      <c r="DT309" s="39"/>
      <c r="DU309" s="100">
        <f>PRODUCT(DM775:DM777)-1</f>
        <v>9.328736374983837E-2</v>
      </c>
      <c r="DV309" s="100">
        <f>PRODUCT(DM766:DM777)-1</f>
        <v>0.25795043405225071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PM (TR)'!D$2,'Memb Hist (Org)'!$A$1:$A$29,0),MATCH('Mthly PM (TR)'!$A310,'Memb Hist (Org)'!$A$1:$BS$1,0))&lt;&gt;1,"",'Mthly Returns (TR)'!D309),"")</f>
        <v>-1.2500000000000001E-2</v>
      </c>
      <c r="E310" s="46" t="str">
        <f>IFERROR(IF(INDEX('Memb Hist (Org)'!$A$1:$BS$29,MATCH('Mthly PM (TR)'!E$2,'Memb Hist (Org)'!$A$1:$A$29,0),MATCH('Mthly PM (TR)'!$A310,'Memb Hist (Org)'!$A$1:$BS$1,0))&lt;&gt;1,"",'Mthly Returns (TR)'!E309),"")</f>
        <v/>
      </c>
      <c r="F310" s="46" t="str">
        <f>IFERROR(IF(INDEX('Memb Hist (Org)'!$A$1:$BS$29,MATCH('Mthly PM (TR)'!F$2,'Memb Hist (Org)'!$A$1:$A$29,0),MATCH('Mthly PM (TR)'!$A310,'Memb Hist (Org)'!$A$1:$BS$1,0))&lt;&gt;1,"",'Mthly Returns (TR)'!F309),"")</f>
        <v/>
      </c>
      <c r="G310" s="46">
        <f>IFERROR(IF(INDEX('Memb Hist (Org)'!$A$1:$BS$29,MATCH('Mthly PM (TR)'!G$2,'Memb Hist (Org)'!$A$1:$A$29,0),MATCH('Mthly PM (TR)'!$A310,'Memb Hist (Org)'!$A$1:$BS$1,0))&lt;&gt;1,"",'Mthly Returns (TR)'!G309),"")</f>
        <v>-0.12950700000000001</v>
      </c>
      <c r="H310" s="46">
        <f>IFERROR(IF(INDEX('Memb Hist (Org)'!$A$1:$BS$29,MATCH('Mthly PM (TR)'!H$2,'Memb Hist (Org)'!$A$1:$A$29,0),MATCH('Mthly PM (TR)'!$A310,'Memb Hist (Org)'!$A$1:$BS$1,0))&lt;&gt;1,"",'Mthly Returns (TR)'!H309),"")</f>
        <v>-7.8260999999999997E-2</v>
      </c>
      <c r="I310" s="46">
        <f>IFERROR(IF(INDEX('Memb Hist (Org)'!$A$1:$BS$29,MATCH('Mthly PM (TR)'!I$2,'Memb Hist (Org)'!$A$1:$A$29,0),MATCH('Mthly PM (TR)'!$A310,'Memb Hist (Org)'!$A$1:$BS$1,0))&lt;&gt;1,"",'Mthly Returns (TR)'!I309),"")</f>
        <v>-7.7477000000000004E-2</v>
      </c>
      <c r="J310" s="46">
        <f>IFERROR(IF(INDEX('Memb Hist (Org)'!$A$1:$BS$29,MATCH('Mthly PM (TR)'!J$2,'Memb Hist (Org)'!$A$1:$A$29,0),MATCH('Mthly PM (TR)'!$A310,'Memb Hist (Org)'!$A$1:$BS$1,0))&lt;&gt;1,"",'Mthly Returns (TR)'!J309),"")</f>
        <v>-4.2353000000000002E-2</v>
      </c>
      <c r="K310" s="46">
        <f>IFERROR(IF(INDEX('Memb Hist (Org)'!$A$1:$BS$29,MATCH('Mthly PM (TR)'!K$2,'Memb Hist (Org)'!$A$1:$A$29,0),MATCH('Mthly PM (TR)'!$A310,'Memb Hist (Org)'!$A$1:$BS$1,0))&lt;&gt;1,"",'Mthly Returns (TR)'!K309),"")</f>
        <v>-9.7090000000000006E-3</v>
      </c>
      <c r="L310" s="46" t="str">
        <f>IFERROR(IF(INDEX('Memb Hist (Org)'!$A$1:$BS$29,MATCH('Mthly PM (TR)'!L$2,'Memb Hist (Org)'!$A$1:$A$29,0),MATCH('Mthly PM (TR)'!$A310,'Memb Hist (Org)'!$A$1:$BS$1,0))&lt;&gt;1,"",'Mthly Returns (TR)'!L309),"")</f>
        <v/>
      </c>
      <c r="M310" s="46" t="str">
        <f>IFERROR(IF(INDEX('Memb Hist (Org)'!$A$1:$BS$29,MATCH('Mthly PM (TR)'!M$2,'Memb Hist (Org)'!$A$1:$A$29,0),MATCH('Mthly PM (TR)'!$A310,'Memb Hist (Org)'!$A$1:$BS$1,0))&lt;&gt;1,"",'Mthly Returns (TR)'!M309),"")</f>
        <v/>
      </c>
      <c r="N310" s="46" t="str">
        <f>IFERROR(IF(INDEX('Memb Hist (Org)'!$A$1:$BS$29,MATCH('Mthly PM (TR)'!N$2,'Memb Hist (Org)'!$A$1:$A$29,0),MATCH('Mthly PM (TR)'!$A310,'Memb Hist (Org)'!$A$1:$BS$1,0))&lt;&gt;1,"",'Mthly Returns (TR)'!N309),"")</f>
        <v/>
      </c>
      <c r="O310" s="46">
        <f>IFERROR(IF(INDEX('Memb Hist (Org)'!$A$1:$BS$29,MATCH('Mthly PM (TR)'!O$2,'Memb Hist (Org)'!$A$1:$A$29,0),MATCH('Mthly PM (TR)'!$A310,'Memb Hist (Org)'!$A$1:$BS$1,0))&lt;&gt;1,"",'Mthly Returns (TR)'!O309),"")</f>
        <v>-0.16908200000000001</v>
      </c>
      <c r="P310" s="46" t="str">
        <f>IFERROR(IF(INDEX('Memb Hist (Org)'!$A$1:$BS$29,MATCH('Mthly PM (TR)'!P$2,'Memb Hist (Org)'!$A$1:$A$29,0),MATCH('Mthly PM (TR)'!$A310,'Memb Hist (Org)'!$A$1:$BS$1,0))&lt;&gt;1,"",'Mthly Returns (TR)'!P309),"")</f>
        <v/>
      </c>
      <c r="Q310" s="46">
        <f>IFERROR(IF(INDEX('Memb Hist (Org)'!$A$1:$BS$29,MATCH('Mthly PM (TR)'!Q$2,'Memb Hist (Org)'!$A$1:$A$29,0),MATCH('Mthly PM (TR)'!$A310,'Memb Hist (Org)'!$A$1:$BS$1,0))&lt;&gt;1,"",'Mthly Returns (TR)'!Q309),"")</f>
        <v>-2.1052999999999999E-2</v>
      </c>
      <c r="R310" s="46" t="str">
        <f>IFERROR(IF(INDEX('Memb Hist (Org)'!$A$1:$BS$29,MATCH('Mthly PM (TR)'!R$2,'Memb Hist (Org)'!$A$1:$A$29,0),MATCH('Mthly PM (TR)'!$A310,'Memb Hist (Org)'!$A$1:$BS$1,0))&lt;&gt;1,"",'Mthly Returns (TR)'!R309),"")</f>
        <v/>
      </c>
      <c r="S310" s="46" t="str">
        <f>IFERROR(IF(INDEX('Memb Hist (Org)'!$A$1:$BS$29,MATCH('Mthly PM (TR)'!S$2,'Memb Hist (Org)'!$A$1:$A$29,0),MATCH('Mthly PM (TR)'!$A310,'Memb Hist (Org)'!$A$1:$BS$1,0))&lt;&gt;1,"",'Mthly Returns (TR)'!S309),"")</f>
        <v/>
      </c>
      <c r="T310" s="46">
        <f>IFERROR(IF(INDEX('Memb Hist (Org)'!$A$1:$BS$29,MATCH('Mthly PM (TR)'!T$2,'Memb Hist (Org)'!$A$1:$A$29,0),MATCH('Mthly PM (TR)'!$A310,'Memb Hist (Org)'!$A$1:$BS$1,0))&lt;&gt;1,"",'Mthly Returns (TR)'!T309),"")</f>
        <v>-2.9412000000000001E-2</v>
      </c>
      <c r="U310" s="46">
        <f>IFERROR(IF(INDEX('Memb Hist (Org)'!$A$1:$BS$29,MATCH('Mthly PM (TR)'!U$2,'Memb Hist (Org)'!$A$1:$A$29,0),MATCH('Mthly PM (TR)'!$A310,'Memb Hist (Org)'!$A$1:$BS$1,0))&lt;&gt;1,"",'Mthly Returns (TR)'!U309),"")</f>
        <v>-7.3358999999999994E-2</v>
      </c>
      <c r="V310" s="46">
        <f>IFERROR(IF(INDEX('Memb Hist (Org)'!$A$1:$BS$29,MATCH('Mthly PM (TR)'!V$2,'Memb Hist (Org)'!$A$1:$A$29,0),MATCH('Mthly PM (TR)'!$A310,'Memb Hist (Org)'!$A$1:$BS$1,0))&lt;&gt;1,"",'Mthly Returns (TR)'!V309),"")</f>
        <v>-6.2717999999999996E-2</v>
      </c>
      <c r="W310" s="46">
        <f>IFERROR(IF(INDEX('Memb Hist (Org)'!$A$1:$BS$29,MATCH('Mthly PM (TR)'!W$2,'Memb Hist (Org)'!$A$1:$A$29,0),MATCH('Mthly PM (TR)'!$A310,'Memb Hist (Org)'!$A$1:$BS$1,0))&lt;&gt;1,"",'Mthly Returns (TR)'!W309),"")</f>
        <v>-0.05</v>
      </c>
      <c r="X310" s="46">
        <f>IFERROR(IF(INDEX('Memb Hist (Org)'!$A$1:$BS$29,MATCH('Mthly PM (TR)'!X$2,'Memb Hist (Org)'!$A$1:$A$29,0),MATCH('Mthly PM (TR)'!$A310,'Memb Hist (Org)'!$A$1:$BS$1,0))&lt;&gt;1,"",'Mthly Returns (TR)'!X309),"")</f>
        <v>-4.5113E-2</v>
      </c>
      <c r="Y310" s="46">
        <f>IFERROR(IF(INDEX('Memb Hist (Org)'!$A$1:$BS$29,MATCH('Mthly PM (TR)'!Y$2,'Memb Hist (Org)'!$A$1:$A$29,0),MATCH('Mthly PM (TR)'!$A310,'Memb Hist (Org)'!$A$1:$BS$1,0))&lt;&gt;1,"",'Mthly Returns (TR)'!Y309),"")</f>
        <v>-7.8312999999999994E-2</v>
      </c>
      <c r="Z310" s="46" t="str">
        <f>IFERROR(IF(INDEX('Memb Hist (Org)'!$A$1:$BS$29,MATCH('Mthly PM (TR)'!Z$2,'Memb Hist (Org)'!$A$1:$A$29,0),MATCH('Mthly PM (TR)'!$A310,'Memb Hist (Org)'!$A$1:$BS$1,0))&lt;&gt;1,"",'Mthly Returns (TR)'!Z309),"")</f>
        <v/>
      </c>
      <c r="AA310" s="46" t="str">
        <f>IFERROR(IF(INDEX('Memb Hist (Org)'!$A$1:$BS$29,MATCH('Mthly PM (TR)'!AA$2,'Memb Hist (Org)'!$A$1:$A$29,0),MATCH('Mthly PM (TR)'!$A310,'Memb Hist (Org)'!$A$1:$BS$1,0))&lt;&gt;1,"",'Mthly Returns (TR)'!AA309),"")</f>
        <v/>
      </c>
      <c r="AB310" s="46" t="str">
        <f>IFERROR(IF(INDEX('Memb Hist (Org)'!$A$1:$BS$29,MATCH('Mthly PM (TR)'!AB$2,'Memb Hist (Org)'!$A$1:$A$29,0),MATCH('Mthly PM (TR)'!$A310,'Memb Hist (Org)'!$A$1:$BS$1,0))&lt;&gt;1,"",'Mthly Returns (TR)'!AB309),"")</f>
        <v/>
      </c>
      <c r="AC310" s="46">
        <f>IFERROR(IF(INDEX('Memb Hist (Org)'!$A$1:$BS$29,MATCH('Mthly PM (TR)'!AC$2,'Memb Hist (Org)'!$A$1:$A$29,0),MATCH('Mthly PM (TR)'!$A310,'Memb Hist (Org)'!$A$1:$BS$1,0))&lt;&gt;1,"",'Mthly Returns (TR)'!AC309),"")</f>
        <v>-0.10798199999999999</v>
      </c>
      <c r="AD310" s="46" t="str">
        <f>IFERROR(IF(INDEX('Memb Hist (Org)'!$A$1:$BS$29,MATCH('Mthly PM (TR)'!AD$2,'Memb Hist (Org)'!$A$1:$A$29,0),MATCH('Mthly PM (TR)'!$A310,'Memb Hist (Org)'!$A$1:$BS$1,0))&lt;&gt;1,"",'Mthly Returns (TR)'!AD309),"")</f>
        <v/>
      </c>
      <c r="AE310" s="46" t="str">
        <f>IFERROR(IF(INDEX('Memb Hist (Org)'!$A$1:$BS$29,MATCH('Mthly PM (TR)'!AE$2,'Memb Hist (Org)'!$A$1:$A$29,0),MATCH('Mthly PM (TR)'!$A310,'Memb Hist (Org)'!$A$1:$BS$1,0))&lt;&gt;1,"",'Mthly Returns (TR)'!AE309),"")</f>
        <v/>
      </c>
      <c r="AF310" s="42">
        <f>IFERROR(IF($C310=7,INDEX('Profit Margin'!$A$32:$BS$60,MATCH('Mthly PM (TR)'!AF$2,'Profit Margin'!$A$32:$A$60,0),MATCH('Mthly PM (TR)'!$A310,'Profit Margin'!$A$32:$BS$32,0)),AF309*(1+D309)),"")</f>
        <v>9.5005901541492965E-2</v>
      </c>
      <c r="AG310" s="42" t="str">
        <f>IFERROR(IF($C310=7,INDEX('Profit Margin'!$A$32:$BS$60,MATCH('Mthly PM (TR)'!AG$2,'Profit Margin'!$A$32:$A$60,0),MATCH('Mthly PM (TR)'!$A310,'Profit Margin'!$A$32:$BS$32,0)),AG309*(1+E309)),"")</f>
        <v/>
      </c>
      <c r="AH310" s="42" t="str">
        <f>IFERROR(IF($C310=7,INDEX('Profit Margin'!$A$32:$BS$60,MATCH('Mthly PM (TR)'!AH$2,'Profit Margin'!$A$32:$A$60,0),MATCH('Mthly PM (TR)'!$A310,'Profit Margin'!$A$32:$BS$32,0)),AH309*(1+F309)),"")</f>
        <v/>
      </c>
      <c r="AI310" s="42">
        <f>IFERROR(IF($C310=7,INDEX('Profit Margin'!$A$32:$BS$60,MATCH('Mthly PM (TR)'!AI$2,'Profit Margin'!$A$32:$A$60,0),MATCH('Mthly PM (TR)'!$A310,'Profit Margin'!$A$32:$BS$32,0)),AI309*(1+G309)),"")</f>
        <v>5.0318865871950551E-2</v>
      </c>
      <c r="AJ310" s="42">
        <f>IFERROR(IF($C310=7,INDEX('Profit Margin'!$A$32:$BS$60,MATCH('Mthly PM (TR)'!AJ$2,'Profit Margin'!$A$32:$A$60,0),MATCH('Mthly PM (TR)'!$A310,'Profit Margin'!$A$32:$BS$32,0)),AJ309*(1+H309)),"")</f>
        <v>7.8270637496803158E-2</v>
      </c>
      <c r="AK310" s="42">
        <f>IFERROR(IF($C310=7,INDEX('Profit Margin'!$A$32:$BS$60,MATCH('Mthly PM (TR)'!AK$2,'Profit Margin'!$A$32:$A$60,0),MATCH('Mthly PM (TR)'!$A310,'Profit Margin'!$A$32:$BS$32,0)),AK309*(1+I309)),"")</f>
        <v>6.1390017220783293E-2</v>
      </c>
      <c r="AL310" s="42">
        <f>IFERROR(IF($C310=7,INDEX('Profit Margin'!$A$32:$BS$60,MATCH('Mthly PM (TR)'!AL$2,'Profit Margin'!$A$32:$A$60,0),MATCH('Mthly PM (TR)'!$A310,'Profit Margin'!$A$32:$BS$32,0)),AL309*(1+J309)),"")</f>
        <v>4.8933853498621505E-2</v>
      </c>
      <c r="AM310" s="42">
        <f>IFERROR(IF($C310=7,INDEX('Profit Margin'!$A$32:$BS$60,MATCH('Mthly PM (TR)'!AM$2,'Profit Margin'!$A$32:$A$60,0),MATCH('Mthly PM (TR)'!$A310,'Profit Margin'!$A$32:$BS$32,0)),AM309*(1+K309)),"")</f>
        <v>0</v>
      </c>
      <c r="AN310" s="42" t="str">
        <f>IFERROR(IF($C310=7,INDEX('Profit Margin'!$A$32:$BS$60,MATCH('Mthly PM (TR)'!AN$2,'Profit Margin'!$A$32:$A$60,0),MATCH('Mthly PM (TR)'!$A310,'Profit Margin'!$A$32:$BS$32,0)),AN309*(1+L309)),"")</f>
        <v/>
      </c>
      <c r="AO310" s="42" t="str">
        <f>IFERROR(IF($C310=7,INDEX('Profit Margin'!$A$32:$BS$60,MATCH('Mthly PM (TR)'!AO$2,'Profit Margin'!$A$32:$A$60,0),MATCH('Mthly PM (TR)'!$A310,'Profit Margin'!$A$32:$BS$32,0)),AO309*(1+M309)),"")</f>
        <v/>
      </c>
      <c r="AP310" s="42" t="str">
        <f>IFERROR(IF($C310=7,INDEX('Profit Margin'!$A$32:$BS$60,MATCH('Mthly PM (TR)'!AP$2,'Profit Margin'!$A$32:$A$60,0),MATCH('Mthly PM (TR)'!$A310,'Profit Margin'!$A$32:$BS$32,0)),AP309*(1+N309)),"")</f>
        <v/>
      </c>
      <c r="AQ310" s="42">
        <f>IFERROR(IF($C310=7,INDEX('Profit Margin'!$A$32:$BS$60,MATCH('Mthly PM (TR)'!AQ$2,'Profit Margin'!$A$32:$A$60,0),MATCH('Mthly PM (TR)'!$A310,'Profit Margin'!$A$32:$BS$32,0)),AQ309*(1+O309)),"")</f>
        <v>7.2313922464892988E-2</v>
      </c>
      <c r="AR310" s="42" t="str">
        <f>IFERROR(IF($C310=7,INDEX('Profit Margin'!$A$32:$BS$60,MATCH('Mthly PM (TR)'!AR$2,'Profit Margin'!$A$32:$A$60,0),MATCH('Mthly PM (TR)'!$A310,'Profit Margin'!$A$32:$BS$32,0)),AR309*(1+P309)),"")</f>
        <v/>
      </c>
      <c r="AS310" s="42">
        <f>IFERROR(IF($C310=7,INDEX('Profit Margin'!$A$32:$BS$60,MATCH('Mthly PM (TR)'!AS$2,'Profit Margin'!$A$32:$A$60,0),MATCH('Mthly PM (TR)'!$A310,'Profit Margin'!$A$32:$BS$32,0)),AS309*(1+Q309)),"")</f>
        <v>7.693085001201927E-2</v>
      </c>
      <c r="AT310" s="42" t="str">
        <f>IFERROR(IF($C310=7,INDEX('Profit Margin'!$A$32:$BS$60,MATCH('Mthly PM (TR)'!AT$2,'Profit Margin'!$A$32:$A$60,0),MATCH('Mthly PM (TR)'!$A310,'Profit Margin'!$A$32:$BS$32,0)),AT309*(1+R309)),"")</f>
        <v/>
      </c>
      <c r="AU310" s="42" t="str">
        <f>IFERROR(IF($C310=7,INDEX('Profit Margin'!$A$32:$BS$60,MATCH('Mthly PM (TR)'!AU$2,'Profit Margin'!$A$32:$A$60,0),MATCH('Mthly PM (TR)'!$A310,'Profit Margin'!$A$32:$BS$32,0)),AU309*(1+S309)),"")</f>
        <v/>
      </c>
      <c r="AV310" s="42">
        <f>IFERROR(IF($C310=7,INDEX('Profit Margin'!$A$32:$BS$60,MATCH('Mthly PM (TR)'!AV$2,'Profit Margin'!$A$32:$A$60,0),MATCH('Mthly PM (TR)'!$A310,'Profit Margin'!$A$32:$BS$32,0)),AV309*(1+T309)),"")</f>
        <v>7.3392175021057382E-2</v>
      </c>
      <c r="AW310" s="42">
        <f>IFERROR(IF($C310=7,INDEX('Profit Margin'!$A$32:$BS$60,MATCH('Mthly PM (TR)'!AW$2,'Profit Margin'!$A$32:$A$60,0),MATCH('Mthly PM (TR)'!$A310,'Profit Margin'!$A$32:$BS$32,0)),AW309*(1+U309)),"")</f>
        <v>7.1492393014775113E-2</v>
      </c>
      <c r="AX310" s="42">
        <f>IFERROR(IF($C310=7,INDEX('Profit Margin'!$A$32:$BS$60,MATCH('Mthly PM (TR)'!AX$2,'Profit Margin'!$A$32:$A$60,0),MATCH('Mthly PM (TR)'!$A310,'Profit Margin'!$A$32:$BS$32,0)),AX309*(1+V309)),"")</f>
        <v>7.2392771728304384E-2</v>
      </c>
      <c r="AY310" s="42">
        <f>IFERROR(IF($C310=7,INDEX('Profit Margin'!$A$32:$BS$60,MATCH('Mthly PM (TR)'!AY$2,'Profit Margin'!$A$32:$A$60,0),MATCH('Mthly PM (TR)'!$A310,'Profit Margin'!$A$32:$BS$32,0)),AY309*(1+W309)),"")</f>
        <v>8.2632128463093105E-2</v>
      </c>
      <c r="AZ310" s="42">
        <f>IFERROR(IF($C310=7,INDEX('Profit Margin'!$A$32:$BS$60,MATCH('Mthly PM (TR)'!AZ$2,'Profit Margin'!$A$32:$A$60,0),MATCH('Mthly PM (TR)'!$A310,'Profit Margin'!$A$32:$BS$32,0)),AZ309*(1+X309)),"")</f>
        <v>6.3376464205472105E-2</v>
      </c>
      <c r="BA310" s="42">
        <f>IFERROR(IF($C310=7,INDEX('Profit Margin'!$A$32:$BS$60,MATCH('Mthly PM (TR)'!BA$2,'Profit Margin'!$A$32:$A$60,0),MATCH('Mthly PM (TR)'!$A310,'Profit Margin'!$A$32:$BS$32,0)),BA309*(1+Y309)),"")</f>
        <v>7.2890122971450644E-2</v>
      </c>
      <c r="BB310" s="42" t="str">
        <f>IFERROR(IF($C310=7,INDEX('Profit Margin'!$A$32:$BS$60,MATCH('Mthly PM (TR)'!BB$2,'Profit Margin'!$A$32:$A$60,0),MATCH('Mthly PM (TR)'!$A310,'Profit Margin'!$A$32:$BS$32,0)),BB309*(1+Z309)),"")</f>
        <v/>
      </c>
      <c r="BC310" s="42" t="str">
        <f>IFERROR(IF($C310=7,INDEX('Profit Margin'!$A$32:$BS$60,MATCH('Mthly PM (TR)'!BC$2,'Profit Margin'!$A$32:$A$60,0),MATCH('Mthly PM (TR)'!$A310,'Profit Margin'!$A$32:$BS$32,0)),BC309*(1+AA309)),"")</f>
        <v/>
      </c>
      <c r="BD310" s="42" t="str">
        <f>IFERROR(IF($C310=7,INDEX('Profit Margin'!$A$32:$BS$60,MATCH('Mthly PM (TR)'!BD$2,'Profit Margin'!$A$32:$A$60,0),MATCH('Mthly PM (TR)'!$A310,'Profit Margin'!$A$32:$BS$32,0)),BD309*(1+AB309)),"")</f>
        <v/>
      </c>
      <c r="BE310" s="42">
        <f>IFERROR(IF($C310=7,INDEX('Profit Margin'!$A$32:$BS$60,MATCH('Mthly PM (TR)'!BE$2,'Profit Margin'!$A$32:$A$60,0),MATCH('Mthly PM (TR)'!$A310,'Profit Margin'!$A$32:$BS$32,0)),BE309*(1+AC309)),"")</f>
        <v>8.0659896489283525E-2</v>
      </c>
      <c r="BF310" s="42" t="str">
        <f>IFERROR(IF($C310=7,INDEX('Profit Margin'!$A$32:$BS$60,MATCH('Mthly PM (TR)'!BF$2,'Profit Margin'!$A$32:$A$60,0),MATCH('Mthly PM (TR)'!$A310,'Profit Margin'!$A$32:$BS$32,0)),BF309*(1+AD309)),"")</f>
        <v/>
      </c>
      <c r="BG310" s="42" t="str">
        <f>IFERROR(IF($C310=7,INDEX('Profit Margin'!$A$32:$BS$60,MATCH('Mthly PM (TR)'!BG$2,'Profit Margin'!$A$32:$A$60,0),MATCH('Mthly PM (TR)'!$A310,'Profit Margin'!$A$32:$BS$32,0)),BG309*(1+AE309)),"")</f>
        <v/>
      </c>
      <c r="BH310" s="44">
        <f t="shared" si="239"/>
        <v>9.5005901541492965E-2</v>
      </c>
      <c r="BI310" s="44" t="str">
        <f t="shared" si="240"/>
        <v/>
      </c>
      <c r="BJ310" s="44" t="str">
        <f t="shared" si="241"/>
        <v/>
      </c>
      <c r="BK310" s="44">
        <f t="shared" si="242"/>
        <v>5.0318865871950551E-2</v>
      </c>
      <c r="BL310" s="44">
        <f t="shared" si="243"/>
        <v>7.8270637496803158E-2</v>
      </c>
      <c r="BM310" s="44">
        <f t="shared" si="244"/>
        <v>6.1390017220783293E-2</v>
      </c>
      <c r="BN310" s="44">
        <f t="shared" si="245"/>
        <v>4.8933853498621505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7.2313922464892988E-2</v>
      </c>
      <c r="BT310" s="44" t="str">
        <f t="shared" si="251"/>
        <v/>
      </c>
      <c r="BU310" s="44">
        <f t="shared" si="252"/>
        <v>7.693085001201927E-2</v>
      </c>
      <c r="BV310" s="44" t="str">
        <f t="shared" si="253"/>
        <v/>
      </c>
      <c r="BW310" s="44" t="str">
        <f t="shared" si="254"/>
        <v/>
      </c>
      <c r="BX310" s="44">
        <f t="shared" si="255"/>
        <v>7.3392175021057382E-2</v>
      </c>
      <c r="BY310" s="44">
        <f t="shared" si="256"/>
        <v>7.1492393014775113E-2</v>
      </c>
      <c r="BZ310" s="44">
        <f t="shared" si="257"/>
        <v>7.2392771728304384E-2</v>
      </c>
      <c r="CA310" s="44">
        <f t="shared" si="258"/>
        <v>8.2632128463093105E-2</v>
      </c>
      <c r="CB310" s="44">
        <f t="shared" si="259"/>
        <v>6.3376464205472105E-2</v>
      </c>
      <c r="CC310" s="44">
        <f t="shared" si="260"/>
        <v>7.2890122971450644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8.0659896489283525E-2</v>
      </c>
      <c r="CH310" s="44" t="str">
        <f t="shared" si="265"/>
        <v/>
      </c>
      <c r="CI310" s="44" t="str">
        <f t="shared" si="266"/>
        <v/>
      </c>
      <c r="CJ310" s="48">
        <f t="shared" si="267"/>
        <v>-1.1875737692686622E-3</v>
      </c>
      <c r="CK310" s="48" t="str">
        <f t="shared" si="268"/>
        <v/>
      </c>
      <c r="CL310" s="48" t="str">
        <f t="shared" si="269"/>
        <v/>
      </c>
      <c r="CM310" s="48">
        <f t="shared" si="270"/>
        <v>-6.5166453624787004E-3</v>
      </c>
      <c r="CN310" s="48">
        <f t="shared" si="271"/>
        <v>-6.1255383611373117E-3</v>
      </c>
      <c r="CO310" s="48">
        <f t="shared" si="272"/>
        <v>-4.7563143642146274E-3</v>
      </c>
      <c r="CP310" s="48">
        <f t="shared" si="273"/>
        <v>-2.0724954972271168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2226982638209037E-2</v>
      </c>
      <c r="CV310" s="48" t="str">
        <f t="shared" si="279"/>
        <v/>
      </c>
      <c r="CW310" s="48">
        <f t="shared" si="280"/>
        <v>-1.6196251853030415E-3</v>
      </c>
      <c r="CX310" s="48" t="str">
        <f t="shared" si="281"/>
        <v/>
      </c>
      <c r="CY310" s="48" t="str">
        <f t="shared" si="282"/>
        <v/>
      </c>
      <c r="CZ310" s="48">
        <f t="shared" si="283"/>
        <v>-2.1586106517193396E-3</v>
      </c>
      <c r="DA310" s="48">
        <f t="shared" si="284"/>
        <v>-5.2446104591708873E-3</v>
      </c>
      <c r="DB310" s="48">
        <f t="shared" si="285"/>
        <v>-4.5403298572557942E-3</v>
      </c>
      <c r="DC310" s="48">
        <f t="shared" si="286"/>
        <v>-4.1316064231546558E-3</v>
      </c>
      <c r="DD310" s="48">
        <f t="shared" si="287"/>
        <v>-2.8591024297014633E-3</v>
      </c>
      <c r="DE310" s="48">
        <f t="shared" si="288"/>
        <v>-5.7082442002632135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8.7098169427058132E-3</v>
      </c>
      <c r="DJ310" s="48" t="str">
        <f t="shared" si="293"/>
        <v/>
      </c>
      <c r="DK310" s="48" t="str">
        <f t="shared" si="294"/>
        <v/>
      </c>
      <c r="DL310" s="37">
        <f t="shared" si="295"/>
        <v>-6.7857496141809664E-2</v>
      </c>
      <c r="DM310" s="39">
        <f t="shared" si="296"/>
        <v>0.93214250385819031</v>
      </c>
      <c r="DN310" s="39"/>
      <c r="DO310" s="36">
        <f>DL310-'1M RF rate'!C170</f>
        <v>-7.2204066124582605E-2</v>
      </c>
      <c r="DP310" s="39">
        <f t="shared" si="297"/>
        <v>0.92779593387541737</v>
      </c>
      <c r="DQ310" s="39"/>
      <c r="DR310" s="36">
        <f>DL310-'DJUA Monthly (PR)'!C170</f>
        <v>-2.0770839952929943E-4</v>
      </c>
      <c r="DS310" s="39">
        <f t="shared" si="298"/>
        <v>0.99979229160047067</v>
      </c>
      <c r="DT310" s="39"/>
      <c r="DU310" s="100">
        <f>PRODUCT(DM776:DM778)-1</f>
        <v>-1.5339230034304818E-2</v>
      </c>
      <c r="DV310" s="100">
        <f>PRODUCT(DM767:DM778)-1</f>
        <v>0.13715165093204718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PM (TR)'!D$2,'Memb Hist (Org)'!$A$1:$A$29,0),MATCH('Mthly PM (TR)'!$A311,'Memb Hist (Org)'!$A$1:$BS$1,0))&lt;&gt;1,"",'Mthly Returns (TR)'!D310),"")</f>
        <v>-1.2658000000000001E-2</v>
      </c>
      <c r="E311" s="46" t="str">
        <f>IFERROR(IF(INDEX('Memb Hist (Org)'!$A$1:$BS$29,MATCH('Mthly PM (TR)'!E$2,'Memb Hist (Org)'!$A$1:$A$29,0),MATCH('Mthly PM (TR)'!$A311,'Memb Hist (Org)'!$A$1:$BS$1,0))&lt;&gt;1,"",'Mthly Returns (TR)'!E310),"")</f>
        <v/>
      </c>
      <c r="F311" s="46" t="str">
        <f>IFERROR(IF(INDEX('Memb Hist (Org)'!$A$1:$BS$29,MATCH('Mthly PM (TR)'!F$2,'Memb Hist (Org)'!$A$1:$A$29,0),MATCH('Mthly PM (TR)'!$A311,'Memb Hist (Org)'!$A$1:$BS$1,0))&lt;&gt;1,"",'Mthly Returns (TR)'!F310),"")</f>
        <v/>
      </c>
      <c r="G311" s="46">
        <f>IFERROR(IF(INDEX('Memb Hist (Org)'!$A$1:$BS$29,MATCH('Mthly PM (TR)'!G$2,'Memb Hist (Org)'!$A$1:$A$29,0),MATCH('Mthly PM (TR)'!$A311,'Memb Hist (Org)'!$A$1:$BS$1,0))&lt;&gt;1,"",'Mthly Returns (TR)'!G310),"")</f>
        <v>-2.1052999999999999E-2</v>
      </c>
      <c r="H311" s="46">
        <f>IFERROR(IF(INDEX('Memb Hist (Org)'!$A$1:$BS$29,MATCH('Mthly PM (TR)'!H$2,'Memb Hist (Org)'!$A$1:$A$29,0),MATCH('Mthly PM (TR)'!$A311,'Memb Hist (Org)'!$A$1:$BS$1,0))&lt;&gt;1,"",'Mthly Returns (TR)'!H310),"")</f>
        <v>2.8302000000000001E-2</v>
      </c>
      <c r="I311" s="46">
        <f>IFERROR(IF(INDEX('Memb Hist (Org)'!$A$1:$BS$29,MATCH('Mthly PM (TR)'!I$2,'Memb Hist (Org)'!$A$1:$A$29,0),MATCH('Mthly PM (TR)'!$A311,'Memb Hist (Org)'!$A$1:$BS$1,0))&lt;&gt;1,"",'Mthly Returns (TR)'!I310),"")</f>
        <v>-0.02</v>
      </c>
      <c r="J311" s="46">
        <f>IFERROR(IF(INDEX('Memb Hist (Org)'!$A$1:$BS$29,MATCH('Mthly PM (TR)'!J$2,'Memb Hist (Org)'!$A$1:$A$29,0),MATCH('Mthly PM (TR)'!$A311,'Memb Hist (Org)'!$A$1:$BS$1,0))&lt;&gt;1,"",'Mthly Returns (TR)'!J310),"")</f>
        <v>4.7120000000000002E-2</v>
      </c>
      <c r="K311" s="46">
        <f>IFERROR(IF(INDEX('Memb Hist (Org)'!$A$1:$BS$29,MATCH('Mthly PM (TR)'!K$2,'Memb Hist (Org)'!$A$1:$A$29,0),MATCH('Mthly PM (TR)'!$A311,'Memb Hist (Org)'!$A$1:$BS$1,0))&lt;&gt;1,"",'Mthly Returns (TR)'!K310),"")</f>
        <v>-9.8040000000000002E-3</v>
      </c>
      <c r="L311" s="46" t="str">
        <f>IFERROR(IF(INDEX('Memb Hist (Org)'!$A$1:$BS$29,MATCH('Mthly PM (TR)'!L$2,'Memb Hist (Org)'!$A$1:$A$29,0),MATCH('Mthly PM (TR)'!$A311,'Memb Hist (Org)'!$A$1:$BS$1,0))&lt;&gt;1,"",'Mthly Returns (TR)'!L310),"")</f>
        <v/>
      </c>
      <c r="M311" s="46" t="str">
        <f>IFERROR(IF(INDEX('Memb Hist (Org)'!$A$1:$BS$29,MATCH('Mthly PM (TR)'!M$2,'Memb Hist (Org)'!$A$1:$A$29,0),MATCH('Mthly PM (TR)'!$A311,'Memb Hist (Org)'!$A$1:$BS$1,0))&lt;&gt;1,"",'Mthly Returns (TR)'!M310),"")</f>
        <v/>
      </c>
      <c r="N311" s="46" t="str">
        <f>IFERROR(IF(INDEX('Memb Hist (Org)'!$A$1:$BS$29,MATCH('Mthly PM (TR)'!N$2,'Memb Hist (Org)'!$A$1:$A$29,0),MATCH('Mthly PM (TR)'!$A311,'Memb Hist (Org)'!$A$1:$BS$1,0))&lt;&gt;1,"",'Mthly Returns (TR)'!N310),"")</f>
        <v/>
      </c>
      <c r="O311" s="46">
        <f>IFERROR(IF(INDEX('Memb Hist (Org)'!$A$1:$BS$29,MATCH('Mthly PM (TR)'!O$2,'Memb Hist (Org)'!$A$1:$A$29,0),MATCH('Mthly PM (TR)'!$A311,'Memb Hist (Org)'!$A$1:$BS$1,0))&lt;&gt;1,"",'Mthly Returns (TR)'!O310),"")</f>
        <v>-5.1628E-2</v>
      </c>
      <c r="P311" s="46" t="str">
        <f>IFERROR(IF(INDEX('Memb Hist (Org)'!$A$1:$BS$29,MATCH('Mthly PM (TR)'!P$2,'Memb Hist (Org)'!$A$1:$A$29,0),MATCH('Mthly PM (TR)'!$A311,'Memb Hist (Org)'!$A$1:$BS$1,0))&lt;&gt;1,"",'Mthly Returns (TR)'!P310),"")</f>
        <v/>
      </c>
      <c r="Q311" s="46">
        <f>IFERROR(IF(INDEX('Memb Hist (Org)'!$A$1:$BS$29,MATCH('Mthly PM (TR)'!Q$2,'Memb Hist (Org)'!$A$1:$A$29,0),MATCH('Mthly PM (TR)'!$A311,'Memb Hist (Org)'!$A$1:$BS$1,0))&lt;&gt;1,"",'Mthly Returns (TR)'!Q310),"")</f>
        <v>3.1828000000000002E-2</v>
      </c>
      <c r="R311" s="46" t="str">
        <f>IFERROR(IF(INDEX('Memb Hist (Org)'!$A$1:$BS$29,MATCH('Mthly PM (TR)'!R$2,'Memb Hist (Org)'!$A$1:$A$29,0),MATCH('Mthly PM (TR)'!$A311,'Memb Hist (Org)'!$A$1:$BS$1,0))&lt;&gt;1,"",'Mthly Returns (TR)'!R310),"")</f>
        <v/>
      </c>
      <c r="S311" s="46" t="str">
        <f>IFERROR(IF(INDEX('Memb Hist (Org)'!$A$1:$BS$29,MATCH('Mthly PM (TR)'!S$2,'Memb Hist (Org)'!$A$1:$A$29,0),MATCH('Mthly PM (TR)'!$A311,'Memb Hist (Org)'!$A$1:$BS$1,0))&lt;&gt;1,"",'Mthly Returns (TR)'!S310),"")</f>
        <v/>
      </c>
      <c r="T311" s="46">
        <f>IFERROR(IF(INDEX('Memb Hist (Org)'!$A$1:$BS$29,MATCH('Mthly PM (TR)'!T$2,'Memb Hist (Org)'!$A$1:$A$29,0),MATCH('Mthly PM (TR)'!$A311,'Memb Hist (Org)'!$A$1:$BS$1,0))&lt;&gt;1,"",'Mthly Returns (TR)'!T310),"")</f>
        <v>3.0303E-2</v>
      </c>
      <c r="U311" s="46">
        <f>IFERROR(IF(INDEX('Memb Hist (Org)'!$A$1:$BS$29,MATCH('Mthly PM (TR)'!U$2,'Memb Hist (Org)'!$A$1:$A$29,0),MATCH('Mthly PM (TR)'!$A311,'Memb Hist (Org)'!$A$1:$BS$1,0))&lt;&gt;1,"",'Mthly Returns (TR)'!U310),"")</f>
        <v>9.1669999999999998E-3</v>
      </c>
      <c r="V311" s="46">
        <f>IFERROR(IF(INDEX('Memb Hist (Org)'!$A$1:$BS$29,MATCH('Mthly PM (TR)'!V$2,'Memb Hist (Org)'!$A$1:$A$29,0),MATCH('Mthly PM (TR)'!$A311,'Memb Hist (Org)'!$A$1:$BS$1,0))&lt;&gt;1,"",'Mthly Returns (TR)'!V310),"")</f>
        <v>1.8586999999999999E-2</v>
      </c>
      <c r="W311" s="46">
        <f>IFERROR(IF(INDEX('Memb Hist (Org)'!$A$1:$BS$29,MATCH('Mthly PM (TR)'!W$2,'Memb Hist (Org)'!$A$1:$A$29,0),MATCH('Mthly PM (TR)'!$A311,'Memb Hist (Org)'!$A$1:$BS$1,0))&lt;&gt;1,"",'Mthly Returns (TR)'!W310),"")</f>
        <v>2.2456E-2</v>
      </c>
      <c r="X311" s="46">
        <f>IFERROR(IF(INDEX('Memb Hist (Org)'!$A$1:$BS$29,MATCH('Mthly PM (TR)'!X$2,'Memb Hist (Org)'!$A$1:$A$29,0),MATCH('Mthly PM (TR)'!$A311,'Memb Hist (Org)'!$A$1:$BS$1,0))&lt;&gt;1,"",'Mthly Returns (TR)'!X310),"")</f>
        <v>3.4650000000000002E-3</v>
      </c>
      <c r="Y311" s="46">
        <f>IFERROR(IF(INDEX('Memb Hist (Org)'!$A$1:$BS$29,MATCH('Mthly PM (TR)'!Y$2,'Memb Hist (Org)'!$A$1:$A$29,0),MATCH('Mthly PM (TR)'!$A311,'Memb Hist (Org)'!$A$1:$BS$1,0))&lt;&gt;1,"",'Mthly Returns (TR)'!Y310),"")</f>
        <v>-1.9608E-2</v>
      </c>
      <c r="Z311" s="46" t="str">
        <f>IFERROR(IF(INDEX('Memb Hist (Org)'!$A$1:$BS$29,MATCH('Mthly PM (TR)'!Z$2,'Memb Hist (Org)'!$A$1:$A$29,0),MATCH('Mthly PM (TR)'!$A311,'Memb Hist (Org)'!$A$1:$BS$1,0))&lt;&gt;1,"",'Mthly Returns (TR)'!Z310),"")</f>
        <v/>
      </c>
      <c r="AA311" s="46" t="str">
        <f>IFERROR(IF(INDEX('Memb Hist (Org)'!$A$1:$BS$29,MATCH('Mthly PM (TR)'!AA$2,'Memb Hist (Org)'!$A$1:$A$29,0),MATCH('Mthly PM (TR)'!$A311,'Memb Hist (Org)'!$A$1:$BS$1,0))&lt;&gt;1,"",'Mthly Returns (TR)'!AA310),"")</f>
        <v/>
      </c>
      <c r="AB311" s="46" t="str">
        <f>IFERROR(IF(INDEX('Memb Hist (Org)'!$A$1:$BS$29,MATCH('Mthly PM (TR)'!AB$2,'Memb Hist (Org)'!$A$1:$A$29,0),MATCH('Mthly PM (TR)'!$A311,'Memb Hist (Org)'!$A$1:$BS$1,0))&lt;&gt;1,"",'Mthly Returns (TR)'!AB310),"")</f>
        <v/>
      </c>
      <c r="AC311" s="46">
        <f>IFERROR(IF(INDEX('Memb Hist (Org)'!$A$1:$BS$29,MATCH('Mthly PM (TR)'!AC$2,'Memb Hist (Org)'!$A$1:$A$29,0),MATCH('Mthly PM (TR)'!$A311,'Memb Hist (Org)'!$A$1:$BS$1,0))&lt;&gt;1,"",'Mthly Returns (TR)'!AC310),"")</f>
        <v>-9.7090000000000006E-3</v>
      </c>
      <c r="AD311" s="46" t="str">
        <f>IFERROR(IF(INDEX('Memb Hist (Org)'!$A$1:$BS$29,MATCH('Mthly PM (TR)'!AD$2,'Memb Hist (Org)'!$A$1:$A$29,0),MATCH('Mthly PM (TR)'!$A311,'Memb Hist (Org)'!$A$1:$BS$1,0))&lt;&gt;1,"",'Mthly Returns (TR)'!AD310),"")</f>
        <v/>
      </c>
      <c r="AE311" s="46" t="str">
        <f>IFERROR(IF(INDEX('Memb Hist (Org)'!$A$1:$BS$29,MATCH('Mthly PM (TR)'!AE$2,'Memb Hist (Org)'!$A$1:$A$29,0),MATCH('Mthly PM (TR)'!$A311,'Memb Hist (Org)'!$A$1:$BS$1,0))&lt;&gt;1,"",'Mthly Returns (TR)'!AE310),"")</f>
        <v/>
      </c>
      <c r="AF311" s="42">
        <f>IFERROR(IF($C311=7,INDEX('Profit Margin'!$A$32:$BS$60,MATCH('Mthly PM (TR)'!AF$2,'Profit Margin'!$A$32:$A$60,0),MATCH('Mthly PM (TR)'!$A311,'Profit Margin'!$A$32:$BS$32,0)),AF310*(1+D310)),"")</f>
        <v>9.3818327772224305E-2</v>
      </c>
      <c r="AG311" s="42" t="str">
        <f>IFERROR(IF($C311=7,INDEX('Profit Margin'!$A$32:$BS$60,MATCH('Mthly PM (TR)'!AG$2,'Profit Margin'!$A$32:$A$60,0),MATCH('Mthly PM (TR)'!$A311,'Profit Margin'!$A$32:$BS$32,0)),AG310*(1+E310)),"")</f>
        <v/>
      </c>
      <c r="AH311" s="42" t="str">
        <f>IFERROR(IF($C311=7,INDEX('Profit Margin'!$A$32:$BS$60,MATCH('Mthly PM (TR)'!AH$2,'Profit Margin'!$A$32:$A$60,0),MATCH('Mthly PM (TR)'!$A311,'Profit Margin'!$A$32:$BS$32,0)),AH310*(1+F310)),"")</f>
        <v/>
      </c>
      <c r="AI311" s="42">
        <f>IFERROR(IF($C311=7,INDEX('Profit Margin'!$A$32:$BS$60,MATCH('Mthly PM (TR)'!AI$2,'Profit Margin'!$A$32:$A$60,0),MATCH('Mthly PM (TR)'!$A311,'Profit Margin'!$A$32:$BS$32,0)),AI310*(1+G310)),"")</f>
        <v>4.3802220509471849E-2</v>
      </c>
      <c r="AJ311" s="42">
        <f>IFERROR(IF($C311=7,INDEX('Profit Margin'!$A$32:$BS$60,MATCH('Mthly PM (TR)'!AJ$2,'Profit Margin'!$A$32:$A$60,0),MATCH('Mthly PM (TR)'!$A311,'Profit Margin'!$A$32:$BS$32,0)),AJ310*(1+H310)),"")</f>
        <v>7.2145099135665844E-2</v>
      </c>
      <c r="AK311" s="42">
        <f>IFERROR(IF($C311=7,INDEX('Profit Margin'!$A$32:$BS$60,MATCH('Mthly PM (TR)'!AK$2,'Profit Margin'!$A$32:$A$60,0),MATCH('Mthly PM (TR)'!$A311,'Profit Margin'!$A$32:$BS$32,0)),AK310*(1+I310)),"")</f>
        <v>5.6633702856568664E-2</v>
      </c>
      <c r="AL311" s="42">
        <f>IFERROR(IF($C311=7,INDEX('Profit Margin'!$A$32:$BS$60,MATCH('Mthly PM (TR)'!AL$2,'Profit Margin'!$A$32:$A$60,0),MATCH('Mthly PM (TR)'!$A311,'Profit Margin'!$A$32:$BS$32,0)),AL310*(1+J310)),"")</f>
        <v>4.686135800139439E-2</v>
      </c>
      <c r="AM311" s="42">
        <f>IFERROR(IF($C311=7,INDEX('Profit Margin'!$A$32:$BS$60,MATCH('Mthly PM (TR)'!AM$2,'Profit Margin'!$A$32:$A$60,0),MATCH('Mthly PM (TR)'!$A311,'Profit Margin'!$A$32:$BS$32,0)),AM310*(1+K310)),"")</f>
        <v>0</v>
      </c>
      <c r="AN311" s="42" t="str">
        <f>IFERROR(IF($C311=7,INDEX('Profit Margin'!$A$32:$BS$60,MATCH('Mthly PM (TR)'!AN$2,'Profit Margin'!$A$32:$A$60,0),MATCH('Mthly PM (TR)'!$A311,'Profit Margin'!$A$32:$BS$32,0)),AN310*(1+L310)),"")</f>
        <v/>
      </c>
      <c r="AO311" s="42" t="str">
        <f>IFERROR(IF($C311=7,INDEX('Profit Margin'!$A$32:$BS$60,MATCH('Mthly PM (TR)'!AO$2,'Profit Margin'!$A$32:$A$60,0),MATCH('Mthly PM (TR)'!$A311,'Profit Margin'!$A$32:$BS$32,0)),AO310*(1+M310)),"")</f>
        <v/>
      </c>
      <c r="AP311" s="42" t="str">
        <f>IFERROR(IF($C311=7,INDEX('Profit Margin'!$A$32:$BS$60,MATCH('Mthly PM (TR)'!AP$2,'Profit Margin'!$A$32:$A$60,0),MATCH('Mthly PM (TR)'!$A311,'Profit Margin'!$A$32:$BS$32,0)),AP310*(1+N310)),"")</f>
        <v/>
      </c>
      <c r="AQ311" s="42">
        <f>IFERROR(IF($C311=7,INDEX('Profit Margin'!$A$32:$BS$60,MATCH('Mthly PM (TR)'!AQ$2,'Profit Margin'!$A$32:$A$60,0),MATCH('Mthly PM (TR)'!$A311,'Profit Margin'!$A$32:$BS$32,0)),AQ310*(1+O310)),"")</f>
        <v>6.0086939826683956E-2</v>
      </c>
      <c r="AR311" s="42" t="str">
        <f>IFERROR(IF($C311=7,INDEX('Profit Margin'!$A$32:$BS$60,MATCH('Mthly PM (TR)'!AR$2,'Profit Margin'!$A$32:$A$60,0),MATCH('Mthly PM (TR)'!$A311,'Profit Margin'!$A$32:$BS$32,0)),AR310*(1+P310)),"")</f>
        <v/>
      </c>
      <c r="AS311" s="42">
        <f>IFERROR(IF($C311=7,INDEX('Profit Margin'!$A$32:$BS$60,MATCH('Mthly PM (TR)'!AS$2,'Profit Margin'!$A$32:$A$60,0),MATCH('Mthly PM (TR)'!$A311,'Profit Margin'!$A$32:$BS$32,0)),AS310*(1+Q310)),"")</f>
        <v>7.5311224826716233E-2</v>
      </c>
      <c r="AT311" s="42" t="str">
        <f>IFERROR(IF($C311=7,INDEX('Profit Margin'!$A$32:$BS$60,MATCH('Mthly PM (TR)'!AT$2,'Profit Margin'!$A$32:$A$60,0),MATCH('Mthly PM (TR)'!$A311,'Profit Margin'!$A$32:$BS$32,0)),AT310*(1+R310)),"")</f>
        <v/>
      </c>
      <c r="AU311" s="42" t="str">
        <f>IFERROR(IF($C311=7,INDEX('Profit Margin'!$A$32:$BS$60,MATCH('Mthly PM (TR)'!AU$2,'Profit Margin'!$A$32:$A$60,0),MATCH('Mthly PM (TR)'!$A311,'Profit Margin'!$A$32:$BS$32,0)),AU310*(1+S310)),"")</f>
        <v/>
      </c>
      <c r="AV311" s="42">
        <f>IFERROR(IF($C311=7,INDEX('Profit Margin'!$A$32:$BS$60,MATCH('Mthly PM (TR)'!AV$2,'Profit Margin'!$A$32:$A$60,0),MATCH('Mthly PM (TR)'!$A311,'Profit Margin'!$A$32:$BS$32,0)),AV310*(1+T310)),"")</f>
        <v>7.1233564369338045E-2</v>
      </c>
      <c r="AW311" s="42">
        <f>IFERROR(IF($C311=7,INDEX('Profit Margin'!$A$32:$BS$60,MATCH('Mthly PM (TR)'!AW$2,'Profit Margin'!$A$32:$A$60,0),MATCH('Mthly PM (TR)'!$A311,'Profit Margin'!$A$32:$BS$32,0)),AW310*(1+U310)),"")</f>
        <v>6.6247782555604234E-2</v>
      </c>
      <c r="AX311" s="42">
        <f>IFERROR(IF($C311=7,INDEX('Profit Margin'!$A$32:$BS$60,MATCH('Mthly PM (TR)'!AX$2,'Profit Margin'!$A$32:$A$60,0),MATCH('Mthly PM (TR)'!$A311,'Profit Margin'!$A$32:$BS$32,0)),AX310*(1+V310)),"")</f>
        <v>6.785244187104858E-2</v>
      </c>
      <c r="AY311" s="42">
        <f>IFERROR(IF($C311=7,INDEX('Profit Margin'!$A$32:$BS$60,MATCH('Mthly PM (TR)'!AY$2,'Profit Margin'!$A$32:$A$60,0),MATCH('Mthly PM (TR)'!$A311,'Profit Margin'!$A$32:$BS$32,0)),AY310*(1+W310)),"")</f>
        <v>7.8500522039938445E-2</v>
      </c>
      <c r="AZ311" s="42">
        <f>IFERROR(IF($C311=7,INDEX('Profit Margin'!$A$32:$BS$60,MATCH('Mthly PM (TR)'!AZ$2,'Profit Margin'!$A$32:$A$60,0),MATCH('Mthly PM (TR)'!$A311,'Profit Margin'!$A$32:$BS$32,0)),AZ310*(1+X310)),"")</f>
        <v>6.0517361775770648E-2</v>
      </c>
      <c r="BA311" s="42">
        <f>IFERROR(IF($C311=7,INDEX('Profit Margin'!$A$32:$BS$60,MATCH('Mthly PM (TR)'!BA$2,'Profit Margin'!$A$32:$A$60,0),MATCH('Mthly PM (TR)'!$A311,'Profit Margin'!$A$32:$BS$32,0)),BA310*(1+Y310)),"")</f>
        <v>6.7181878771187434E-2</v>
      </c>
      <c r="BB311" s="42" t="str">
        <f>IFERROR(IF($C311=7,INDEX('Profit Margin'!$A$32:$BS$60,MATCH('Mthly PM (TR)'!BB$2,'Profit Margin'!$A$32:$A$60,0),MATCH('Mthly PM (TR)'!$A311,'Profit Margin'!$A$32:$BS$32,0)),BB310*(1+Z310)),"")</f>
        <v/>
      </c>
      <c r="BC311" s="42" t="str">
        <f>IFERROR(IF($C311=7,INDEX('Profit Margin'!$A$32:$BS$60,MATCH('Mthly PM (TR)'!BC$2,'Profit Margin'!$A$32:$A$60,0),MATCH('Mthly PM (TR)'!$A311,'Profit Margin'!$A$32:$BS$32,0)),BC310*(1+AA310)),"")</f>
        <v/>
      </c>
      <c r="BD311" s="42" t="str">
        <f>IFERROR(IF($C311=7,INDEX('Profit Margin'!$A$32:$BS$60,MATCH('Mthly PM (TR)'!BD$2,'Profit Margin'!$A$32:$A$60,0),MATCH('Mthly PM (TR)'!$A311,'Profit Margin'!$A$32:$BS$32,0)),BD310*(1+AB310)),"")</f>
        <v/>
      </c>
      <c r="BE311" s="42">
        <f>IFERROR(IF($C311=7,INDEX('Profit Margin'!$A$32:$BS$60,MATCH('Mthly PM (TR)'!BE$2,'Profit Margin'!$A$32:$A$60,0),MATCH('Mthly PM (TR)'!$A311,'Profit Margin'!$A$32:$BS$32,0)),BE310*(1+AC310)),"")</f>
        <v>7.1950079546577714E-2</v>
      </c>
      <c r="BF311" s="42" t="str">
        <f>IFERROR(IF($C311=7,INDEX('Profit Margin'!$A$32:$BS$60,MATCH('Mthly PM (TR)'!BF$2,'Profit Margin'!$A$32:$A$60,0),MATCH('Mthly PM (TR)'!$A311,'Profit Margin'!$A$32:$BS$32,0)),BF310*(1+AD310)),"")</f>
        <v/>
      </c>
      <c r="BG311" s="42" t="str">
        <f>IFERROR(IF($C311=7,INDEX('Profit Margin'!$A$32:$BS$60,MATCH('Mthly PM (TR)'!BG$2,'Profit Margin'!$A$32:$A$60,0),MATCH('Mthly PM (TR)'!$A311,'Profit Margin'!$A$32:$BS$32,0)),BG310*(1+AE310)),"")</f>
        <v/>
      </c>
      <c r="BH311" s="44">
        <f t="shared" si="239"/>
        <v>0.10064805261417109</v>
      </c>
      <c r="BI311" s="44" t="str">
        <f t="shared" si="240"/>
        <v/>
      </c>
      <c r="BJ311" s="44" t="str">
        <f t="shared" si="241"/>
        <v/>
      </c>
      <c r="BK311" s="44">
        <f t="shared" si="242"/>
        <v>4.6990905712562189E-2</v>
      </c>
      <c r="BL311" s="44">
        <f t="shared" si="243"/>
        <v>7.739707055203815E-2</v>
      </c>
      <c r="BM311" s="44">
        <f t="shared" si="244"/>
        <v>6.0756485861505713E-2</v>
      </c>
      <c r="BN311" s="44">
        <f t="shared" si="245"/>
        <v>5.0272740281054232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6.4461109302473313E-2</v>
      </c>
      <c r="BT311" s="44" t="str">
        <f t="shared" si="251"/>
        <v/>
      </c>
      <c r="BU311" s="44">
        <f t="shared" si="252"/>
        <v>8.0793681776122048E-2</v>
      </c>
      <c r="BV311" s="44" t="str">
        <f t="shared" si="253"/>
        <v/>
      </c>
      <c r="BW311" s="44" t="str">
        <f t="shared" si="254"/>
        <v/>
      </c>
      <c r="BX311" s="44">
        <f t="shared" si="255"/>
        <v>7.6419178478074237E-2</v>
      </c>
      <c r="BY311" s="44">
        <f t="shared" si="256"/>
        <v>7.1070445003205987E-2</v>
      </c>
      <c r="BZ311" s="44">
        <f t="shared" si="257"/>
        <v>7.2791919250762102E-2</v>
      </c>
      <c r="CA311" s="44">
        <f t="shared" si="258"/>
        <v>8.4215151347589418E-2</v>
      </c>
      <c r="CB311" s="44">
        <f t="shared" si="259"/>
        <v>6.4922864825159118E-2</v>
      </c>
      <c r="CC311" s="44">
        <f t="shared" si="260"/>
        <v>7.2072540939950552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7.7187854055331975E-2</v>
      </c>
      <c r="CH311" s="44" t="str">
        <f t="shared" si="265"/>
        <v/>
      </c>
      <c r="CI311" s="44" t="str">
        <f t="shared" si="266"/>
        <v/>
      </c>
      <c r="CJ311" s="48">
        <f t="shared" si="267"/>
        <v>-1.2740030499901777E-3</v>
      </c>
      <c r="CK311" s="48" t="str">
        <f t="shared" si="268"/>
        <v/>
      </c>
      <c r="CL311" s="48" t="str">
        <f t="shared" si="269"/>
        <v/>
      </c>
      <c r="CM311" s="48">
        <f t="shared" si="270"/>
        <v>-9.892995379665718E-4</v>
      </c>
      <c r="CN311" s="48">
        <f t="shared" si="271"/>
        <v>2.1904918907637836E-3</v>
      </c>
      <c r="CO311" s="48">
        <f t="shared" si="272"/>
        <v>-1.2151297172301142E-3</v>
      </c>
      <c r="CP311" s="48">
        <f t="shared" si="273"/>
        <v>2.3688515220432753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3.327998151068092E-3</v>
      </c>
      <c r="CV311" s="48" t="str">
        <f t="shared" si="279"/>
        <v/>
      </c>
      <c r="CW311" s="48">
        <f t="shared" si="280"/>
        <v>2.5715013035704126E-3</v>
      </c>
      <c r="CX311" s="48" t="str">
        <f t="shared" si="281"/>
        <v/>
      </c>
      <c r="CY311" s="48" t="str">
        <f t="shared" si="282"/>
        <v/>
      </c>
      <c r="CZ311" s="48">
        <f t="shared" si="283"/>
        <v>2.3157303654210838E-3</v>
      </c>
      <c r="DA311" s="48">
        <f t="shared" si="284"/>
        <v>6.5150276934438929E-4</v>
      </c>
      <c r="DB311" s="48">
        <f t="shared" si="285"/>
        <v>1.3529834031139152E-3</v>
      </c>
      <c r="DC311" s="48">
        <f t="shared" si="286"/>
        <v>1.891135438661468E-3</v>
      </c>
      <c r="DD311" s="48">
        <f t="shared" si="287"/>
        <v>2.2495772661917636E-4</v>
      </c>
      <c r="DE311" s="48">
        <f t="shared" si="288"/>
        <v>-1.4131983827505505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7.494168750232182E-4</v>
      </c>
      <c r="DJ311" s="48" t="str">
        <f t="shared" si="293"/>
        <v/>
      </c>
      <c r="DK311" s="48" t="str">
        <f t="shared" si="294"/>
        <v/>
      </c>
      <c r="DL311" s="37">
        <f t="shared" si="295"/>
        <v>4.5981087055087799E-3</v>
      </c>
      <c r="DM311" s="39">
        <f t="shared" si="296"/>
        <v>1.0045981087055087</v>
      </c>
      <c r="DN311" s="39"/>
      <c r="DO311" s="36">
        <f>DL311-'1M RF rate'!C171</f>
        <v>-3.7492363214278179E-4</v>
      </c>
      <c r="DP311" s="39">
        <f t="shared" si="297"/>
        <v>0.99962507636785725</v>
      </c>
      <c r="DQ311" s="39"/>
      <c r="DR311" s="36">
        <f>DL311-'DJUA Monthly (PR)'!C171</f>
        <v>2.2298383990456E-2</v>
      </c>
      <c r="DS311" s="39">
        <f t="shared" si="298"/>
        <v>1.022298383990456</v>
      </c>
      <c r="DT311" s="39"/>
      <c r="DU311" s="100">
        <f>PRODUCT(DM777:DM779)-1</f>
        <v>4.4911204109616243E-2</v>
      </c>
      <c r="DV311" s="100">
        <f>PRODUCT(DM768:DM779)-1</f>
        <v>0.2507755713623665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PM (TR)'!D$2,'Memb Hist (Org)'!$A$1:$A$29,0),MATCH('Mthly PM (TR)'!$A312,'Memb Hist (Org)'!$A$1:$BS$1,0))&lt;&gt;1,"",'Mthly Returns (TR)'!D311),"")</f>
        <v>0</v>
      </c>
      <c r="E312" s="46" t="str">
        <f>IFERROR(IF(INDEX('Memb Hist (Org)'!$A$1:$BS$29,MATCH('Mthly PM (TR)'!E$2,'Memb Hist (Org)'!$A$1:$A$29,0),MATCH('Mthly PM (TR)'!$A312,'Memb Hist (Org)'!$A$1:$BS$1,0))&lt;&gt;1,"",'Mthly Returns (TR)'!E311),"")</f>
        <v/>
      </c>
      <c r="F312" s="46" t="str">
        <f>IFERROR(IF(INDEX('Memb Hist (Org)'!$A$1:$BS$29,MATCH('Mthly PM (TR)'!F$2,'Memb Hist (Org)'!$A$1:$A$29,0),MATCH('Mthly PM (TR)'!$A312,'Memb Hist (Org)'!$A$1:$BS$1,0))&lt;&gt;1,"",'Mthly Returns (TR)'!F311),"")</f>
        <v/>
      </c>
      <c r="G312" s="46">
        <f>IFERROR(IF(INDEX('Memb Hist (Org)'!$A$1:$BS$29,MATCH('Mthly PM (TR)'!G$2,'Memb Hist (Org)'!$A$1:$A$29,0),MATCH('Mthly PM (TR)'!$A312,'Memb Hist (Org)'!$A$1:$BS$1,0))&lt;&gt;1,"",'Mthly Returns (TR)'!G311),"")</f>
        <v>5.3759999999999997E-3</v>
      </c>
      <c r="H312" s="46">
        <f>IFERROR(IF(INDEX('Memb Hist (Org)'!$A$1:$BS$29,MATCH('Mthly PM (TR)'!H$2,'Memb Hist (Org)'!$A$1:$A$29,0),MATCH('Mthly PM (TR)'!$A312,'Memb Hist (Org)'!$A$1:$BS$1,0))&lt;&gt;1,"",'Mthly Returns (TR)'!H311),"")</f>
        <v>-6.4219999999999998E-3</v>
      </c>
      <c r="I312" s="46">
        <f>IFERROR(IF(INDEX('Memb Hist (Org)'!$A$1:$BS$29,MATCH('Mthly PM (TR)'!I$2,'Memb Hist (Org)'!$A$1:$A$29,0),MATCH('Mthly PM (TR)'!$A312,'Memb Hist (Org)'!$A$1:$BS$1,0))&lt;&gt;1,"",'Mthly Returns (TR)'!I311),"")</f>
        <v>-2.0407999999999999E-2</v>
      </c>
      <c r="J312" s="46">
        <f>IFERROR(IF(INDEX('Memb Hist (Org)'!$A$1:$BS$29,MATCH('Mthly PM (TR)'!J$2,'Memb Hist (Org)'!$A$1:$A$29,0),MATCH('Mthly PM (TR)'!$A312,'Memb Hist (Org)'!$A$1:$BS$1,0))&lt;&gt;1,"",'Mthly Returns (TR)'!J311),"")</f>
        <v>-0.06</v>
      </c>
      <c r="K312" s="46">
        <f>IFERROR(IF(INDEX('Memb Hist (Org)'!$A$1:$BS$29,MATCH('Mthly PM (TR)'!K$2,'Memb Hist (Org)'!$A$1:$A$29,0),MATCH('Mthly PM (TR)'!$A312,'Memb Hist (Org)'!$A$1:$BS$1,0))&lt;&gt;1,"",'Mthly Returns (TR)'!K311),"")</f>
        <v>-2.1781999999999999E-2</v>
      </c>
      <c r="L312" s="46" t="str">
        <f>IFERROR(IF(INDEX('Memb Hist (Org)'!$A$1:$BS$29,MATCH('Mthly PM (TR)'!L$2,'Memb Hist (Org)'!$A$1:$A$29,0),MATCH('Mthly PM (TR)'!$A312,'Memb Hist (Org)'!$A$1:$BS$1,0))&lt;&gt;1,"",'Mthly Returns (TR)'!L311),"")</f>
        <v/>
      </c>
      <c r="M312" s="46" t="str">
        <f>IFERROR(IF(INDEX('Memb Hist (Org)'!$A$1:$BS$29,MATCH('Mthly PM (TR)'!M$2,'Memb Hist (Org)'!$A$1:$A$29,0),MATCH('Mthly PM (TR)'!$A312,'Memb Hist (Org)'!$A$1:$BS$1,0))&lt;&gt;1,"",'Mthly Returns (TR)'!M311),"")</f>
        <v/>
      </c>
      <c r="N312" s="46" t="str">
        <f>IFERROR(IF(INDEX('Memb Hist (Org)'!$A$1:$BS$29,MATCH('Mthly PM (TR)'!N$2,'Memb Hist (Org)'!$A$1:$A$29,0),MATCH('Mthly PM (TR)'!$A312,'Memb Hist (Org)'!$A$1:$BS$1,0))&lt;&gt;1,"",'Mthly Returns (TR)'!N311),"")</f>
        <v/>
      </c>
      <c r="O312" s="46">
        <f>IFERROR(IF(INDEX('Memb Hist (Org)'!$A$1:$BS$29,MATCH('Mthly PM (TR)'!O$2,'Memb Hist (Org)'!$A$1:$A$29,0),MATCH('Mthly PM (TR)'!$A312,'Memb Hist (Org)'!$A$1:$BS$1,0))&lt;&gt;1,"",'Mthly Returns (TR)'!O311),"")</f>
        <v>-8.7499999999999994E-2</v>
      </c>
      <c r="P312" s="46" t="str">
        <f>IFERROR(IF(INDEX('Memb Hist (Org)'!$A$1:$BS$29,MATCH('Mthly PM (TR)'!P$2,'Memb Hist (Org)'!$A$1:$A$29,0),MATCH('Mthly PM (TR)'!$A312,'Memb Hist (Org)'!$A$1:$BS$1,0))&lt;&gt;1,"",'Mthly Returns (TR)'!P311),"")</f>
        <v/>
      </c>
      <c r="Q312" s="46">
        <f>IFERROR(IF(INDEX('Memb Hist (Org)'!$A$1:$BS$29,MATCH('Mthly PM (TR)'!Q$2,'Memb Hist (Org)'!$A$1:$A$29,0),MATCH('Mthly PM (TR)'!$A312,'Memb Hist (Org)'!$A$1:$BS$1,0))&lt;&gt;1,"",'Mthly Returns (TR)'!Q311),"")</f>
        <v>-2.1739000000000001E-2</v>
      </c>
      <c r="R312" s="46" t="str">
        <f>IFERROR(IF(INDEX('Memb Hist (Org)'!$A$1:$BS$29,MATCH('Mthly PM (TR)'!R$2,'Memb Hist (Org)'!$A$1:$A$29,0),MATCH('Mthly PM (TR)'!$A312,'Memb Hist (Org)'!$A$1:$BS$1,0))&lt;&gt;1,"",'Mthly Returns (TR)'!R311),"")</f>
        <v/>
      </c>
      <c r="S312" s="46" t="str">
        <f>IFERROR(IF(INDEX('Memb Hist (Org)'!$A$1:$BS$29,MATCH('Mthly PM (TR)'!S$2,'Memb Hist (Org)'!$A$1:$A$29,0),MATCH('Mthly PM (TR)'!$A312,'Memb Hist (Org)'!$A$1:$BS$1,0))&lt;&gt;1,"",'Mthly Returns (TR)'!S311),"")</f>
        <v/>
      </c>
      <c r="T312" s="46">
        <f>IFERROR(IF(INDEX('Memb Hist (Org)'!$A$1:$BS$29,MATCH('Mthly PM (TR)'!T$2,'Memb Hist (Org)'!$A$1:$A$29,0),MATCH('Mthly PM (TR)'!$A312,'Memb Hist (Org)'!$A$1:$BS$1,0))&lt;&gt;1,"",'Mthly Returns (TR)'!T311),"")</f>
        <v>-9.6942E-2</v>
      </c>
      <c r="U312" s="46">
        <f>IFERROR(IF(INDEX('Memb Hist (Org)'!$A$1:$BS$29,MATCH('Mthly PM (TR)'!U$2,'Memb Hist (Org)'!$A$1:$A$29,0),MATCH('Mthly PM (TR)'!$A312,'Memb Hist (Org)'!$A$1:$BS$1,0))&lt;&gt;1,"",'Mthly Returns (TR)'!U311),"")</f>
        <v>-2.521E-2</v>
      </c>
      <c r="V312" s="46">
        <f>IFERROR(IF(INDEX('Memb Hist (Org)'!$A$1:$BS$29,MATCH('Mthly PM (TR)'!V$2,'Memb Hist (Org)'!$A$1:$A$29,0),MATCH('Mthly PM (TR)'!$A312,'Memb Hist (Org)'!$A$1:$BS$1,0))&lt;&gt;1,"",'Mthly Returns (TR)'!V311),"")</f>
        <v>-2.0584000000000002E-2</v>
      </c>
      <c r="W312" s="46">
        <f>IFERROR(IF(INDEX('Memb Hist (Org)'!$A$1:$BS$29,MATCH('Mthly PM (TR)'!W$2,'Memb Hist (Org)'!$A$1:$A$29,0),MATCH('Mthly PM (TR)'!$A312,'Memb Hist (Org)'!$A$1:$BS$1,0))&lt;&gt;1,"",'Mthly Returns (TR)'!W311),"")</f>
        <v>-6.7559999999999995E-2</v>
      </c>
      <c r="X312" s="46">
        <f>IFERROR(IF(INDEX('Memb Hist (Org)'!$A$1:$BS$29,MATCH('Mthly PM (TR)'!X$2,'Memb Hist (Org)'!$A$1:$A$29,0),MATCH('Mthly PM (TR)'!$A312,'Memb Hist (Org)'!$A$1:$BS$1,0))&lt;&gt;1,"",'Mthly Returns (TR)'!X311),"")</f>
        <v>4.0322999999999998E-2</v>
      </c>
      <c r="Y312" s="46">
        <f>IFERROR(IF(INDEX('Memb Hist (Org)'!$A$1:$BS$29,MATCH('Mthly PM (TR)'!Y$2,'Memb Hist (Org)'!$A$1:$A$29,0),MATCH('Mthly PM (TR)'!$A312,'Memb Hist (Org)'!$A$1:$BS$1,0))&lt;&gt;1,"",'Mthly Returns (TR)'!Y311),"")</f>
        <v>-1.7600000000000001E-2</v>
      </c>
      <c r="Z312" s="46" t="str">
        <f>IFERROR(IF(INDEX('Memb Hist (Org)'!$A$1:$BS$29,MATCH('Mthly PM (TR)'!Z$2,'Memb Hist (Org)'!$A$1:$A$29,0),MATCH('Mthly PM (TR)'!$A312,'Memb Hist (Org)'!$A$1:$BS$1,0))&lt;&gt;1,"",'Mthly Returns (TR)'!Z311),"")</f>
        <v/>
      </c>
      <c r="AA312" s="46" t="str">
        <f>IFERROR(IF(INDEX('Memb Hist (Org)'!$A$1:$BS$29,MATCH('Mthly PM (TR)'!AA$2,'Memb Hist (Org)'!$A$1:$A$29,0),MATCH('Mthly PM (TR)'!$A312,'Memb Hist (Org)'!$A$1:$BS$1,0))&lt;&gt;1,"",'Mthly Returns (TR)'!AA311),"")</f>
        <v/>
      </c>
      <c r="AB312" s="46" t="str">
        <f>IFERROR(IF(INDEX('Memb Hist (Org)'!$A$1:$BS$29,MATCH('Mthly PM (TR)'!AB$2,'Memb Hist (Org)'!$A$1:$A$29,0),MATCH('Mthly PM (TR)'!$A312,'Memb Hist (Org)'!$A$1:$BS$1,0))&lt;&gt;1,"",'Mthly Returns (TR)'!AB311),"")</f>
        <v/>
      </c>
      <c r="AC312" s="46">
        <f>IFERROR(IF(INDEX('Memb Hist (Org)'!$A$1:$BS$29,MATCH('Mthly PM (TR)'!AC$2,'Memb Hist (Org)'!$A$1:$A$29,0),MATCH('Mthly PM (TR)'!$A312,'Memb Hist (Org)'!$A$1:$BS$1,0))&lt;&gt;1,"",'Mthly Returns (TR)'!AC311),"")</f>
        <v>2.9412000000000001E-2</v>
      </c>
      <c r="AD312" s="46" t="str">
        <f>IFERROR(IF(INDEX('Memb Hist (Org)'!$A$1:$BS$29,MATCH('Mthly PM (TR)'!AD$2,'Memb Hist (Org)'!$A$1:$A$29,0),MATCH('Mthly PM (TR)'!$A312,'Memb Hist (Org)'!$A$1:$BS$1,0))&lt;&gt;1,"",'Mthly Returns (TR)'!AD311),"")</f>
        <v/>
      </c>
      <c r="AE312" s="46" t="str">
        <f>IFERROR(IF(INDEX('Memb Hist (Org)'!$A$1:$BS$29,MATCH('Mthly PM (TR)'!AE$2,'Memb Hist (Org)'!$A$1:$A$29,0),MATCH('Mthly PM (TR)'!$A312,'Memb Hist (Org)'!$A$1:$BS$1,0))&lt;&gt;1,"",'Mthly Returns (TR)'!AE311),"")</f>
        <v/>
      </c>
      <c r="AF312" s="42">
        <f>IFERROR(IF($C312=7,INDEX('Profit Margin'!$A$32:$BS$60,MATCH('Mthly PM (TR)'!AF$2,'Profit Margin'!$A$32:$A$60,0),MATCH('Mthly PM (TR)'!$A312,'Profit Margin'!$A$32:$BS$32,0)),AF311*(1+D311)),"")</f>
        <v>9.2630775379283492E-2</v>
      </c>
      <c r="AG312" s="42" t="str">
        <f>IFERROR(IF($C312=7,INDEX('Profit Margin'!$A$32:$BS$60,MATCH('Mthly PM (TR)'!AG$2,'Profit Margin'!$A$32:$A$60,0),MATCH('Mthly PM (TR)'!$A312,'Profit Margin'!$A$32:$BS$32,0)),AG311*(1+E311)),"")</f>
        <v/>
      </c>
      <c r="AH312" s="42" t="str">
        <f>IFERROR(IF($C312=7,INDEX('Profit Margin'!$A$32:$BS$60,MATCH('Mthly PM (TR)'!AH$2,'Profit Margin'!$A$32:$A$60,0),MATCH('Mthly PM (TR)'!$A312,'Profit Margin'!$A$32:$BS$32,0)),AH311*(1+F311)),"")</f>
        <v/>
      </c>
      <c r="AI312" s="42">
        <f>IFERROR(IF($C312=7,INDEX('Profit Margin'!$A$32:$BS$60,MATCH('Mthly PM (TR)'!AI$2,'Profit Margin'!$A$32:$A$60,0),MATCH('Mthly PM (TR)'!$A312,'Profit Margin'!$A$32:$BS$32,0)),AI311*(1+G311)),"")</f>
        <v>4.2880052361085941E-2</v>
      </c>
      <c r="AJ312" s="42">
        <f>IFERROR(IF($C312=7,INDEX('Profit Margin'!$A$32:$BS$60,MATCH('Mthly PM (TR)'!AJ$2,'Profit Margin'!$A$32:$A$60,0),MATCH('Mthly PM (TR)'!$A312,'Profit Margin'!$A$32:$BS$32,0)),AJ311*(1+H311)),"")</f>
        <v>7.4186949731403468E-2</v>
      </c>
      <c r="AK312" s="42">
        <f>IFERROR(IF($C312=7,INDEX('Profit Margin'!$A$32:$BS$60,MATCH('Mthly PM (TR)'!AK$2,'Profit Margin'!$A$32:$A$60,0),MATCH('Mthly PM (TR)'!$A312,'Profit Margin'!$A$32:$BS$32,0)),AK311*(1+I311)),"")</f>
        <v>5.5501028799437288E-2</v>
      </c>
      <c r="AL312" s="42">
        <f>IFERROR(IF($C312=7,INDEX('Profit Margin'!$A$32:$BS$60,MATCH('Mthly PM (TR)'!AL$2,'Profit Margin'!$A$32:$A$60,0),MATCH('Mthly PM (TR)'!$A312,'Profit Margin'!$A$32:$BS$32,0)),AL311*(1+J311)),"")</f>
        <v>4.9069465190420096E-2</v>
      </c>
      <c r="AM312" s="42">
        <f>IFERROR(IF($C312=7,INDEX('Profit Margin'!$A$32:$BS$60,MATCH('Mthly PM (TR)'!AM$2,'Profit Margin'!$A$32:$A$60,0),MATCH('Mthly PM (TR)'!$A312,'Profit Margin'!$A$32:$BS$32,0)),AM311*(1+K311)),"")</f>
        <v>0</v>
      </c>
      <c r="AN312" s="42" t="str">
        <f>IFERROR(IF($C312=7,INDEX('Profit Margin'!$A$32:$BS$60,MATCH('Mthly PM (TR)'!AN$2,'Profit Margin'!$A$32:$A$60,0),MATCH('Mthly PM (TR)'!$A312,'Profit Margin'!$A$32:$BS$32,0)),AN311*(1+L311)),"")</f>
        <v/>
      </c>
      <c r="AO312" s="42" t="str">
        <f>IFERROR(IF($C312=7,INDEX('Profit Margin'!$A$32:$BS$60,MATCH('Mthly PM (TR)'!AO$2,'Profit Margin'!$A$32:$A$60,0),MATCH('Mthly PM (TR)'!$A312,'Profit Margin'!$A$32:$BS$32,0)),AO311*(1+M311)),"")</f>
        <v/>
      </c>
      <c r="AP312" s="42" t="str">
        <f>IFERROR(IF($C312=7,INDEX('Profit Margin'!$A$32:$BS$60,MATCH('Mthly PM (TR)'!AP$2,'Profit Margin'!$A$32:$A$60,0),MATCH('Mthly PM (TR)'!$A312,'Profit Margin'!$A$32:$BS$32,0)),AP311*(1+N311)),"")</f>
        <v/>
      </c>
      <c r="AQ312" s="42">
        <f>IFERROR(IF($C312=7,INDEX('Profit Margin'!$A$32:$BS$60,MATCH('Mthly PM (TR)'!AQ$2,'Profit Margin'!$A$32:$A$60,0),MATCH('Mthly PM (TR)'!$A312,'Profit Margin'!$A$32:$BS$32,0)),AQ311*(1+O311)),"")</f>
        <v>5.6984771297311915E-2</v>
      </c>
      <c r="AR312" s="42" t="str">
        <f>IFERROR(IF($C312=7,INDEX('Profit Margin'!$A$32:$BS$60,MATCH('Mthly PM (TR)'!AR$2,'Profit Margin'!$A$32:$A$60,0),MATCH('Mthly PM (TR)'!$A312,'Profit Margin'!$A$32:$BS$32,0)),AR311*(1+P311)),"")</f>
        <v/>
      </c>
      <c r="AS312" s="42">
        <f>IFERROR(IF($C312=7,INDEX('Profit Margin'!$A$32:$BS$60,MATCH('Mthly PM (TR)'!AS$2,'Profit Margin'!$A$32:$A$60,0),MATCH('Mthly PM (TR)'!$A312,'Profit Margin'!$A$32:$BS$32,0)),AS311*(1+Q311)),"")</f>
        <v>7.7708230490500949E-2</v>
      </c>
      <c r="AT312" s="42" t="str">
        <f>IFERROR(IF($C312=7,INDEX('Profit Margin'!$A$32:$BS$60,MATCH('Mthly PM (TR)'!AT$2,'Profit Margin'!$A$32:$A$60,0),MATCH('Mthly PM (TR)'!$A312,'Profit Margin'!$A$32:$BS$32,0)),AT311*(1+R311)),"")</f>
        <v/>
      </c>
      <c r="AU312" s="42" t="str">
        <f>IFERROR(IF($C312=7,INDEX('Profit Margin'!$A$32:$BS$60,MATCH('Mthly PM (TR)'!AU$2,'Profit Margin'!$A$32:$A$60,0),MATCH('Mthly PM (TR)'!$A312,'Profit Margin'!$A$32:$BS$32,0)),AU311*(1+S311)),"")</f>
        <v/>
      </c>
      <c r="AV312" s="42">
        <f>IFERROR(IF($C312=7,INDEX('Profit Margin'!$A$32:$BS$60,MATCH('Mthly PM (TR)'!AV$2,'Profit Margin'!$A$32:$A$60,0),MATCH('Mthly PM (TR)'!$A312,'Profit Margin'!$A$32:$BS$32,0)),AV311*(1+T311)),"")</f>
        <v>7.3392155070422099E-2</v>
      </c>
      <c r="AW312" s="42">
        <f>IFERROR(IF($C312=7,INDEX('Profit Margin'!$A$32:$BS$60,MATCH('Mthly PM (TR)'!AW$2,'Profit Margin'!$A$32:$A$60,0),MATCH('Mthly PM (TR)'!$A312,'Profit Margin'!$A$32:$BS$32,0)),AW311*(1+U311)),"")</f>
        <v>6.6855075978291448E-2</v>
      </c>
      <c r="AX312" s="42">
        <f>IFERROR(IF($C312=7,INDEX('Profit Margin'!$A$32:$BS$60,MATCH('Mthly PM (TR)'!AX$2,'Profit Margin'!$A$32:$A$60,0),MATCH('Mthly PM (TR)'!$A312,'Profit Margin'!$A$32:$BS$32,0)),AX311*(1+V311)),"")</f>
        <v>6.9113615208105758E-2</v>
      </c>
      <c r="AY312" s="42">
        <f>IFERROR(IF($C312=7,INDEX('Profit Margin'!$A$32:$BS$60,MATCH('Mthly PM (TR)'!AY$2,'Profit Margin'!$A$32:$A$60,0),MATCH('Mthly PM (TR)'!$A312,'Profit Margin'!$A$32:$BS$32,0)),AY311*(1+W311)),"")</f>
        <v>8.0263329762867305E-2</v>
      </c>
      <c r="AZ312" s="42">
        <f>IFERROR(IF($C312=7,INDEX('Profit Margin'!$A$32:$BS$60,MATCH('Mthly PM (TR)'!AZ$2,'Profit Margin'!$A$32:$A$60,0),MATCH('Mthly PM (TR)'!$A312,'Profit Margin'!$A$32:$BS$32,0)),AZ311*(1+X311)),"")</f>
        <v>6.0727054434323698E-2</v>
      </c>
      <c r="BA312" s="42">
        <f>IFERROR(IF($C312=7,INDEX('Profit Margin'!$A$32:$BS$60,MATCH('Mthly PM (TR)'!BA$2,'Profit Margin'!$A$32:$A$60,0),MATCH('Mthly PM (TR)'!$A312,'Profit Margin'!$A$32:$BS$32,0)),BA311*(1+Y311)),"")</f>
        <v>6.5864576492241991E-2</v>
      </c>
      <c r="BB312" s="42" t="str">
        <f>IFERROR(IF($C312=7,INDEX('Profit Margin'!$A$32:$BS$60,MATCH('Mthly PM (TR)'!BB$2,'Profit Margin'!$A$32:$A$60,0),MATCH('Mthly PM (TR)'!$A312,'Profit Margin'!$A$32:$BS$32,0)),BB311*(1+Z311)),"")</f>
        <v/>
      </c>
      <c r="BC312" s="42" t="str">
        <f>IFERROR(IF($C312=7,INDEX('Profit Margin'!$A$32:$BS$60,MATCH('Mthly PM (TR)'!BC$2,'Profit Margin'!$A$32:$A$60,0),MATCH('Mthly PM (TR)'!$A312,'Profit Margin'!$A$32:$BS$32,0)),BC311*(1+AA311)),"")</f>
        <v/>
      </c>
      <c r="BD312" s="42" t="str">
        <f>IFERROR(IF($C312=7,INDEX('Profit Margin'!$A$32:$BS$60,MATCH('Mthly PM (TR)'!BD$2,'Profit Margin'!$A$32:$A$60,0),MATCH('Mthly PM (TR)'!$A312,'Profit Margin'!$A$32:$BS$32,0)),BD311*(1+AB311)),"")</f>
        <v/>
      </c>
      <c r="BE312" s="42">
        <f>IFERROR(IF($C312=7,INDEX('Profit Margin'!$A$32:$BS$60,MATCH('Mthly PM (TR)'!BE$2,'Profit Margin'!$A$32:$A$60,0),MATCH('Mthly PM (TR)'!$A312,'Profit Margin'!$A$32:$BS$32,0)),BE311*(1+AC311)),"")</f>
        <v>7.1251516224259986E-2</v>
      </c>
      <c r="BF312" s="42" t="str">
        <f>IFERROR(IF($C312=7,INDEX('Profit Margin'!$A$32:$BS$60,MATCH('Mthly PM (TR)'!BF$2,'Profit Margin'!$A$32:$A$60,0),MATCH('Mthly PM (TR)'!$A312,'Profit Margin'!$A$32:$BS$32,0)),BF311*(1+AD311)),"")</f>
        <v/>
      </c>
      <c r="BG312" s="42" t="str">
        <f>IFERROR(IF($C312=7,INDEX('Profit Margin'!$A$32:$BS$60,MATCH('Mthly PM (TR)'!BG$2,'Profit Margin'!$A$32:$A$60,0),MATCH('Mthly PM (TR)'!$A312,'Profit Margin'!$A$32:$BS$32,0)),BG311*(1+AE311)),"")</f>
        <v/>
      </c>
      <c r="BH312" s="44">
        <f t="shared" si="239"/>
        <v>9.8919208291394195E-2</v>
      </c>
      <c r="BI312" s="44" t="str">
        <f t="shared" si="240"/>
        <v/>
      </c>
      <c r="BJ312" s="44" t="str">
        <f t="shared" si="241"/>
        <v/>
      </c>
      <c r="BK312" s="44">
        <f t="shared" si="242"/>
        <v>4.5791053930881599E-2</v>
      </c>
      <c r="BL312" s="44">
        <f t="shared" si="243"/>
        <v>7.9223285165602966E-2</v>
      </c>
      <c r="BM312" s="44">
        <f t="shared" si="244"/>
        <v>5.9268831613667444E-2</v>
      </c>
      <c r="BN312" s="44">
        <f t="shared" si="245"/>
        <v>5.2400647927686908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6.0853301058051243E-2</v>
      </c>
      <c r="BT312" s="44" t="str">
        <f t="shared" si="251"/>
        <v/>
      </c>
      <c r="BU312" s="44">
        <f t="shared" si="252"/>
        <v>8.2983615395328572E-2</v>
      </c>
      <c r="BV312" s="44" t="str">
        <f t="shared" si="253"/>
        <v/>
      </c>
      <c r="BW312" s="44" t="str">
        <f t="shared" si="254"/>
        <v/>
      </c>
      <c r="BX312" s="44">
        <f t="shared" si="255"/>
        <v>7.8374534215429156E-2</v>
      </c>
      <c r="BY312" s="44">
        <f t="shared" si="256"/>
        <v>7.1393671908230885E-2</v>
      </c>
      <c r="BZ312" s="44">
        <f t="shared" si="257"/>
        <v>7.3805536772726582E-2</v>
      </c>
      <c r="CA312" s="44">
        <f t="shared" si="258"/>
        <v>8.5712172897881064E-2</v>
      </c>
      <c r="CB312" s="44">
        <f t="shared" si="259"/>
        <v>6.4849636871928393E-2</v>
      </c>
      <c r="CC312" s="44">
        <f t="shared" si="260"/>
        <v>7.0335930303760216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7.6088573647430754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2.4617270593241947E-4</v>
      </c>
      <c r="CN312" s="48">
        <f t="shared" si="271"/>
        <v>-5.0877193733350225E-4</v>
      </c>
      <c r="CO312" s="48">
        <f t="shared" si="272"/>
        <v>-1.2095583155717251E-3</v>
      </c>
      <c r="CP312" s="48">
        <f t="shared" si="273"/>
        <v>-3.1440388756612142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5.3246638425794831E-3</v>
      </c>
      <c r="CV312" s="48" t="str">
        <f t="shared" si="279"/>
        <v/>
      </c>
      <c r="CW312" s="48">
        <f t="shared" si="280"/>
        <v>-1.803980815079048E-3</v>
      </c>
      <c r="CX312" s="48" t="str">
        <f t="shared" si="281"/>
        <v/>
      </c>
      <c r="CY312" s="48" t="str">
        <f t="shared" si="282"/>
        <v/>
      </c>
      <c r="CZ312" s="48">
        <f t="shared" si="283"/>
        <v>-7.5977840959121331E-3</v>
      </c>
      <c r="DA312" s="48">
        <f t="shared" si="284"/>
        <v>-1.7998344688065005E-3</v>
      </c>
      <c r="DB312" s="48">
        <f t="shared" si="285"/>
        <v>-1.5192131689298041E-3</v>
      </c>
      <c r="DC312" s="48">
        <f t="shared" si="286"/>
        <v>-5.7907144009808446E-3</v>
      </c>
      <c r="DD312" s="48">
        <f t="shared" si="287"/>
        <v>2.6149319075867684E-3</v>
      </c>
      <c r="DE312" s="48">
        <f t="shared" si="288"/>
        <v>-1.2379123733461798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2.2379171281182333E-3</v>
      </c>
      <c r="DJ312" s="48" t="str">
        <f t="shared" si="293"/>
        <v/>
      </c>
      <c r="DK312" s="48" t="str">
        <f t="shared" si="294"/>
        <v/>
      </c>
      <c r="DL312" s="37">
        <f t="shared" si="295"/>
        <v>-2.4837450552563013E-2</v>
      </c>
      <c r="DM312" s="39">
        <f t="shared" si="296"/>
        <v>0.97516254944743697</v>
      </c>
      <c r="DN312" s="39"/>
      <c r="DO312" s="36">
        <f>DL312-'1M RF rate'!C172</f>
        <v>-3.0053432534230297E-2</v>
      </c>
      <c r="DP312" s="39">
        <f t="shared" si="297"/>
        <v>0.96994656746576968</v>
      </c>
      <c r="DQ312" s="39"/>
      <c r="DR312" s="36">
        <f>DL312-'DJUA Monthly (PR)'!C172</f>
        <v>-6.94605119154066E-3</v>
      </c>
      <c r="DS312" s="39">
        <f t="shared" si="298"/>
        <v>0.99305394880845932</v>
      </c>
      <c r="DT312" s="39"/>
      <c r="DU312" s="100">
        <f>PRODUCT(DM778:DM780)-1</f>
        <v>-3.7752996213377688E-2</v>
      </c>
      <c r="DV312" s="100">
        <f>PRODUCT(DM769:DM780)-1</f>
        <v>0.19816715185245393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PM (TR)'!D$2,'Memb Hist (Org)'!$A$1:$A$29,0),MATCH('Mthly PM (TR)'!$A313,'Memb Hist (Org)'!$A$1:$BS$1,0))&lt;&gt;1,"",'Mthly Returns (TR)'!D312),"")</f>
        <v>9.1503000000000001E-2</v>
      </c>
      <c r="E313" s="46" t="str">
        <f>IFERROR(IF(INDEX('Memb Hist (Org)'!$A$1:$BS$29,MATCH('Mthly PM (TR)'!E$2,'Memb Hist (Org)'!$A$1:$A$29,0),MATCH('Mthly PM (TR)'!$A313,'Memb Hist (Org)'!$A$1:$BS$1,0))&lt;&gt;1,"",'Mthly Returns (TR)'!E312),"")</f>
        <v/>
      </c>
      <c r="F313" s="46" t="str">
        <f>IFERROR(IF(INDEX('Memb Hist (Org)'!$A$1:$BS$29,MATCH('Mthly PM (TR)'!F$2,'Memb Hist (Org)'!$A$1:$A$29,0),MATCH('Mthly PM (TR)'!$A313,'Memb Hist (Org)'!$A$1:$BS$1,0))&lt;&gt;1,"",'Mthly Returns (TR)'!F312),"")</f>
        <v/>
      </c>
      <c r="G313" s="46">
        <f>IFERROR(IF(INDEX('Memb Hist (Org)'!$A$1:$BS$29,MATCH('Mthly PM (TR)'!G$2,'Memb Hist (Org)'!$A$1:$A$29,0),MATCH('Mthly PM (TR)'!$A313,'Memb Hist (Org)'!$A$1:$BS$1,0))&lt;&gt;1,"",'Mthly Returns (TR)'!G312),"")</f>
        <v>2.7380000000000002E-2</v>
      </c>
      <c r="H313" s="46">
        <f>IFERROR(IF(INDEX('Memb Hist (Org)'!$A$1:$BS$29,MATCH('Mthly PM (TR)'!H$2,'Memb Hist (Org)'!$A$1:$A$29,0),MATCH('Mthly PM (TR)'!$A313,'Memb Hist (Org)'!$A$1:$BS$1,0))&lt;&gt;1,"",'Mthly Returns (TR)'!H312),"")</f>
        <v>0.108491</v>
      </c>
      <c r="I313" s="46">
        <f>IFERROR(IF(INDEX('Memb Hist (Org)'!$A$1:$BS$29,MATCH('Mthly PM (TR)'!I$2,'Memb Hist (Org)'!$A$1:$A$29,0),MATCH('Mthly PM (TR)'!$A313,'Memb Hist (Org)'!$A$1:$BS$1,0))&lt;&gt;1,"",'Mthly Returns (TR)'!I312),"")</f>
        <v>7.2916999999999996E-2</v>
      </c>
      <c r="J313" s="46">
        <f>IFERROR(IF(INDEX('Memb Hist (Org)'!$A$1:$BS$29,MATCH('Mthly PM (TR)'!J$2,'Memb Hist (Org)'!$A$1:$A$29,0),MATCH('Mthly PM (TR)'!$A313,'Memb Hist (Org)'!$A$1:$BS$1,0))&lt;&gt;1,"",'Mthly Returns (TR)'!J312),"")</f>
        <v>5.5106000000000002E-2</v>
      </c>
      <c r="K313" s="46">
        <f>IFERROR(IF(INDEX('Memb Hist (Org)'!$A$1:$BS$29,MATCH('Mthly PM (TR)'!K$2,'Memb Hist (Org)'!$A$1:$A$29,0),MATCH('Mthly PM (TR)'!$A313,'Memb Hist (Org)'!$A$1:$BS$1,0))&lt;&gt;1,"",'Mthly Returns (TR)'!K312),"")</f>
        <v>9.2784000000000005E-2</v>
      </c>
      <c r="L313" s="46" t="str">
        <f>IFERROR(IF(INDEX('Memb Hist (Org)'!$A$1:$BS$29,MATCH('Mthly PM (TR)'!L$2,'Memb Hist (Org)'!$A$1:$A$29,0),MATCH('Mthly PM (TR)'!$A313,'Memb Hist (Org)'!$A$1:$BS$1,0))&lt;&gt;1,"",'Mthly Returns (TR)'!L312),"")</f>
        <v/>
      </c>
      <c r="M313" s="46" t="str">
        <f>IFERROR(IF(INDEX('Memb Hist (Org)'!$A$1:$BS$29,MATCH('Mthly PM (TR)'!M$2,'Memb Hist (Org)'!$A$1:$A$29,0),MATCH('Mthly PM (TR)'!$A313,'Memb Hist (Org)'!$A$1:$BS$1,0))&lt;&gt;1,"",'Mthly Returns (TR)'!M312),"")</f>
        <v/>
      </c>
      <c r="N313" s="46" t="str">
        <f>IFERROR(IF(INDEX('Memb Hist (Org)'!$A$1:$BS$29,MATCH('Mthly PM (TR)'!N$2,'Memb Hist (Org)'!$A$1:$A$29,0),MATCH('Mthly PM (TR)'!$A313,'Memb Hist (Org)'!$A$1:$BS$1,0))&lt;&gt;1,"",'Mthly Returns (TR)'!N312),"")</f>
        <v/>
      </c>
      <c r="O313" s="46">
        <f>IFERROR(IF(INDEX('Memb Hist (Org)'!$A$1:$BS$29,MATCH('Mthly PM (TR)'!O$2,'Memb Hist (Org)'!$A$1:$A$29,0),MATCH('Mthly PM (TR)'!$A313,'Memb Hist (Org)'!$A$1:$BS$1,0))&lt;&gt;1,"",'Mthly Returns (TR)'!O312),"")</f>
        <v>0.24657499999999999</v>
      </c>
      <c r="P313" s="46" t="str">
        <f>IFERROR(IF(INDEX('Memb Hist (Org)'!$A$1:$BS$29,MATCH('Mthly PM (TR)'!P$2,'Memb Hist (Org)'!$A$1:$A$29,0),MATCH('Mthly PM (TR)'!$A313,'Memb Hist (Org)'!$A$1:$BS$1,0))&lt;&gt;1,"",'Mthly Returns (TR)'!P312),"")</f>
        <v/>
      </c>
      <c r="Q313" s="46">
        <f>IFERROR(IF(INDEX('Memb Hist (Org)'!$A$1:$BS$29,MATCH('Mthly PM (TR)'!Q$2,'Memb Hist (Org)'!$A$1:$A$29,0),MATCH('Mthly PM (TR)'!$A313,'Memb Hist (Org)'!$A$1:$BS$1,0))&lt;&gt;1,"",'Mthly Returns (TR)'!Q312),"")</f>
        <v>0.111111</v>
      </c>
      <c r="R313" s="46" t="str">
        <f>IFERROR(IF(INDEX('Memb Hist (Org)'!$A$1:$BS$29,MATCH('Mthly PM (TR)'!R$2,'Memb Hist (Org)'!$A$1:$A$29,0),MATCH('Mthly PM (TR)'!$A313,'Memb Hist (Org)'!$A$1:$BS$1,0))&lt;&gt;1,"",'Mthly Returns (TR)'!R312),"")</f>
        <v/>
      </c>
      <c r="S313" s="46" t="str">
        <f>IFERROR(IF(INDEX('Memb Hist (Org)'!$A$1:$BS$29,MATCH('Mthly PM (TR)'!S$2,'Memb Hist (Org)'!$A$1:$A$29,0),MATCH('Mthly PM (TR)'!$A313,'Memb Hist (Org)'!$A$1:$BS$1,0))&lt;&gt;1,"",'Mthly Returns (TR)'!S312),"")</f>
        <v/>
      </c>
      <c r="T313" s="46">
        <f>IFERROR(IF(INDEX('Memb Hist (Org)'!$A$1:$BS$29,MATCH('Mthly PM (TR)'!T$2,'Memb Hist (Org)'!$A$1:$A$29,0),MATCH('Mthly PM (TR)'!$A313,'Memb Hist (Org)'!$A$1:$BS$1,0))&lt;&gt;1,"",'Mthly Returns (TR)'!T312),"")</f>
        <v>7.5949000000000003E-2</v>
      </c>
      <c r="U313" s="46">
        <f>IFERROR(IF(INDEX('Memb Hist (Org)'!$A$1:$BS$29,MATCH('Mthly PM (TR)'!U$2,'Memb Hist (Org)'!$A$1:$A$29,0),MATCH('Mthly PM (TR)'!$A313,'Memb Hist (Org)'!$A$1:$BS$1,0))&lt;&gt;1,"",'Mthly Returns (TR)'!U312),"")</f>
        <v>2.1552000000000002E-2</v>
      </c>
      <c r="V313" s="46">
        <f>IFERROR(IF(INDEX('Memb Hist (Org)'!$A$1:$BS$29,MATCH('Mthly PM (TR)'!V$2,'Memb Hist (Org)'!$A$1:$A$29,0),MATCH('Mthly PM (TR)'!$A313,'Memb Hist (Org)'!$A$1:$BS$1,0))&lt;&gt;1,"",'Mthly Returns (TR)'!V312),"")</f>
        <v>7.9848000000000002E-2</v>
      </c>
      <c r="W313" s="46">
        <f>IFERROR(IF(INDEX('Memb Hist (Org)'!$A$1:$BS$29,MATCH('Mthly PM (TR)'!W$2,'Memb Hist (Org)'!$A$1:$A$29,0),MATCH('Mthly PM (TR)'!$A313,'Memb Hist (Org)'!$A$1:$BS$1,0))&lt;&gt;1,"",'Mthly Returns (TR)'!W312),"")</f>
        <v>0.144231</v>
      </c>
      <c r="X313" s="46">
        <f>IFERROR(IF(INDEX('Memb Hist (Org)'!$A$1:$BS$29,MATCH('Mthly PM (TR)'!X$2,'Memb Hist (Org)'!$A$1:$A$29,0),MATCH('Mthly PM (TR)'!$A313,'Memb Hist (Org)'!$A$1:$BS$1,0))&lt;&gt;1,"",'Mthly Returns (TR)'!X312),"")</f>
        <v>0.100775</v>
      </c>
      <c r="Y313" s="46">
        <f>IFERROR(IF(INDEX('Memb Hist (Org)'!$A$1:$BS$29,MATCH('Mthly PM (TR)'!Y$2,'Memb Hist (Org)'!$A$1:$A$29,0),MATCH('Mthly PM (TR)'!$A313,'Memb Hist (Org)'!$A$1:$BS$1,0))&lt;&gt;1,"",'Mthly Returns (TR)'!Y312),"")</f>
        <v>4.1667000000000003E-2</v>
      </c>
      <c r="Z313" s="46" t="str">
        <f>IFERROR(IF(INDEX('Memb Hist (Org)'!$A$1:$BS$29,MATCH('Mthly PM (TR)'!Z$2,'Memb Hist (Org)'!$A$1:$A$29,0),MATCH('Mthly PM (TR)'!$A313,'Memb Hist (Org)'!$A$1:$BS$1,0))&lt;&gt;1,"",'Mthly Returns (TR)'!Z312),"")</f>
        <v/>
      </c>
      <c r="AA313" s="46" t="str">
        <f>IFERROR(IF(INDEX('Memb Hist (Org)'!$A$1:$BS$29,MATCH('Mthly PM (TR)'!AA$2,'Memb Hist (Org)'!$A$1:$A$29,0),MATCH('Mthly PM (TR)'!$A313,'Memb Hist (Org)'!$A$1:$BS$1,0))&lt;&gt;1,"",'Mthly Returns (TR)'!AA312),"")</f>
        <v/>
      </c>
      <c r="AB313" s="46" t="str">
        <f>IFERROR(IF(INDEX('Memb Hist (Org)'!$A$1:$BS$29,MATCH('Mthly PM (TR)'!AB$2,'Memb Hist (Org)'!$A$1:$A$29,0),MATCH('Mthly PM (TR)'!$A313,'Memb Hist (Org)'!$A$1:$BS$1,0))&lt;&gt;1,"",'Mthly Returns (TR)'!AB312),"")</f>
        <v/>
      </c>
      <c r="AC313" s="46">
        <f>IFERROR(IF(INDEX('Memb Hist (Org)'!$A$1:$BS$29,MATCH('Mthly PM (TR)'!AC$2,'Memb Hist (Org)'!$A$1:$A$29,0),MATCH('Mthly PM (TR)'!$A313,'Memb Hist (Org)'!$A$1:$BS$1,0))&lt;&gt;1,"",'Mthly Returns (TR)'!AC312),"")</f>
        <v>3.7713999999999998E-2</v>
      </c>
      <c r="AD313" s="46" t="str">
        <f>IFERROR(IF(INDEX('Memb Hist (Org)'!$A$1:$BS$29,MATCH('Mthly PM (TR)'!AD$2,'Memb Hist (Org)'!$A$1:$A$29,0),MATCH('Mthly PM (TR)'!$A313,'Memb Hist (Org)'!$A$1:$BS$1,0))&lt;&gt;1,"",'Mthly Returns (TR)'!AD312),"")</f>
        <v/>
      </c>
      <c r="AE313" s="46" t="str">
        <f>IFERROR(IF(INDEX('Memb Hist (Org)'!$A$1:$BS$29,MATCH('Mthly PM (TR)'!AE$2,'Memb Hist (Org)'!$A$1:$A$29,0),MATCH('Mthly PM (TR)'!$A313,'Memb Hist (Org)'!$A$1:$BS$1,0))&lt;&gt;1,"",'Mthly Returns (TR)'!AE312),"")</f>
        <v/>
      </c>
      <c r="AF313" s="42">
        <f>IFERROR(IF($C313=7,INDEX('Profit Margin'!$A$32:$BS$60,MATCH('Mthly PM (TR)'!AF$2,'Profit Margin'!$A$32:$A$60,0),MATCH('Mthly PM (TR)'!$A313,'Profit Margin'!$A$32:$BS$32,0)),AF312*(1+D312)),"")</f>
        <v>9.2630775379283492E-2</v>
      </c>
      <c r="AG313" s="42" t="str">
        <f>IFERROR(IF($C313=7,INDEX('Profit Margin'!$A$32:$BS$60,MATCH('Mthly PM (TR)'!AG$2,'Profit Margin'!$A$32:$A$60,0),MATCH('Mthly PM (TR)'!$A313,'Profit Margin'!$A$32:$BS$32,0)),AG312*(1+E312)),"")</f>
        <v/>
      </c>
      <c r="AH313" s="42" t="str">
        <f>IFERROR(IF($C313=7,INDEX('Profit Margin'!$A$32:$BS$60,MATCH('Mthly PM (TR)'!AH$2,'Profit Margin'!$A$32:$A$60,0),MATCH('Mthly PM (TR)'!$A313,'Profit Margin'!$A$32:$BS$32,0)),AH312*(1+F312)),"")</f>
        <v/>
      </c>
      <c r="AI313" s="42">
        <f>IFERROR(IF($C313=7,INDEX('Profit Margin'!$A$32:$BS$60,MATCH('Mthly PM (TR)'!AI$2,'Profit Margin'!$A$32:$A$60,0),MATCH('Mthly PM (TR)'!$A313,'Profit Margin'!$A$32:$BS$32,0)),AI312*(1+G312)),"")</f>
        <v>4.3110575522579138E-2</v>
      </c>
      <c r="AJ313" s="42">
        <f>IFERROR(IF($C313=7,INDEX('Profit Margin'!$A$32:$BS$60,MATCH('Mthly PM (TR)'!AJ$2,'Profit Margin'!$A$32:$A$60,0),MATCH('Mthly PM (TR)'!$A313,'Profit Margin'!$A$32:$BS$32,0)),AJ312*(1+H312)),"")</f>
        <v>7.3710521140228386E-2</v>
      </c>
      <c r="AK313" s="42">
        <f>IFERROR(IF($C313=7,INDEX('Profit Margin'!$A$32:$BS$60,MATCH('Mthly PM (TR)'!AK$2,'Profit Margin'!$A$32:$A$60,0),MATCH('Mthly PM (TR)'!$A313,'Profit Margin'!$A$32:$BS$32,0)),AK312*(1+I312)),"")</f>
        <v>5.4368363803698375E-2</v>
      </c>
      <c r="AL313" s="42">
        <f>IFERROR(IF($C313=7,INDEX('Profit Margin'!$A$32:$BS$60,MATCH('Mthly PM (TR)'!AL$2,'Profit Margin'!$A$32:$A$60,0),MATCH('Mthly PM (TR)'!$A313,'Profit Margin'!$A$32:$BS$32,0)),AL312*(1+J312)),"")</f>
        <v>4.6125297278994885E-2</v>
      </c>
      <c r="AM313" s="42">
        <f>IFERROR(IF($C313=7,INDEX('Profit Margin'!$A$32:$BS$60,MATCH('Mthly PM (TR)'!AM$2,'Profit Margin'!$A$32:$A$60,0),MATCH('Mthly PM (TR)'!$A313,'Profit Margin'!$A$32:$BS$32,0)),AM312*(1+K312)),"")</f>
        <v>0</v>
      </c>
      <c r="AN313" s="42" t="str">
        <f>IFERROR(IF($C313=7,INDEX('Profit Margin'!$A$32:$BS$60,MATCH('Mthly PM (TR)'!AN$2,'Profit Margin'!$A$32:$A$60,0),MATCH('Mthly PM (TR)'!$A313,'Profit Margin'!$A$32:$BS$32,0)),AN312*(1+L312)),"")</f>
        <v/>
      </c>
      <c r="AO313" s="42" t="str">
        <f>IFERROR(IF($C313=7,INDEX('Profit Margin'!$A$32:$BS$60,MATCH('Mthly PM (TR)'!AO$2,'Profit Margin'!$A$32:$A$60,0),MATCH('Mthly PM (TR)'!$A313,'Profit Margin'!$A$32:$BS$32,0)),AO312*(1+M312)),"")</f>
        <v/>
      </c>
      <c r="AP313" s="42" t="str">
        <f>IFERROR(IF($C313=7,INDEX('Profit Margin'!$A$32:$BS$60,MATCH('Mthly PM (TR)'!AP$2,'Profit Margin'!$A$32:$A$60,0),MATCH('Mthly PM (TR)'!$A313,'Profit Margin'!$A$32:$BS$32,0)),AP312*(1+N312)),"")</f>
        <v/>
      </c>
      <c r="AQ313" s="42">
        <f>IFERROR(IF($C313=7,INDEX('Profit Margin'!$A$32:$BS$60,MATCH('Mthly PM (TR)'!AQ$2,'Profit Margin'!$A$32:$A$60,0),MATCH('Mthly PM (TR)'!$A313,'Profit Margin'!$A$32:$BS$32,0)),AQ312*(1+O312)),"")</f>
        <v>5.1998603808797124E-2</v>
      </c>
      <c r="AR313" s="42" t="str">
        <f>IFERROR(IF($C313=7,INDEX('Profit Margin'!$A$32:$BS$60,MATCH('Mthly PM (TR)'!AR$2,'Profit Margin'!$A$32:$A$60,0),MATCH('Mthly PM (TR)'!$A313,'Profit Margin'!$A$32:$BS$32,0)),AR312*(1+P312)),"")</f>
        <v/>
      </c>
      <c r="AS313" s="42">
        <f>IFERROR(IF($C313=7,INDEX('Profit Margin'!$A$32:$BS$60,MATCH('Mthly PM (TR)'!AS$2,'Profit Margin'!$A$32:$A$60,0),MATCH('Mthly PM (TR)'!$A313,'Profit Margin'!$A$32:$BS$32,0)),AS312*(1+Q312)),"")</f>
        <v>7.6018931267867948E-2</v>
      </c>
      <c r="AT313" s="42" t="str">
        <f>IFERROR(IF($C313=7,INDEX('Profit Margin'!$A$32:$BS$60,MATCH('Mthly PM (TR)'!AT$2,'Profit Margin'!$A$32:$A$60,0),MATCH('Mthly PM (TR)'!$A313,'Profit Margin'!$A$32:$BS$32,0)),AT312*(1+R312)),"")</f>
        <v/>
      </c>
      <c r="AU313" s="42" t="str">
        <f>IFERROR(IF($C313=7,INDEX('Profit Margin'!$A$32:$BS$60,MATCH('Mthly PM (TR)'!AU$2,'Profit Margin'!$A$32:$A$60,0),MATCH('Mthly PM (TR)'!$A313,'Profit Margin'!$A$32:$BS$32,0)),AU312*(1+S312)),"")</f>
        <v/>
      </c>
      <c r="AV313" s="42">
        <f>IFERROR(IF($C313=7,INDEX('Profit Margin'!$A$32:$BS$60,MATCH('Mthly PM (TR)'!AV$2,'Profit Margin'!$A$32:$A$60,0),MATCH('Mthly PM (TR)'!$A313,'Profit Margin'!$A$32:$BS$32,0)),AV312*(1+T312)),"")</f>
        <v>6.6277372773585239E-2</v>
      </c>
      <c r="AW313" s="42">
        <f>IFERROR(IF($C313=7,INDEX('Profit Margin'!$A$32:$BS$60,MATCH('Mthly PM (TR)'!AW$2,'Profit Margin'!$A$32:$A$60,0),MATCH('Mthly PM (TR)'!$A313,'Profit Margin'!$A$32:$BS$32,0)),AW312*(1+U312)),"")</f>
        <v>6.5169659512878717E-2</v>
      </c>
      <c r="AX313" s="42">
        <f>IFERROR(IF($C313=7,INDEX('Profit Margin'!$A$32:$BS$60,MATCH('Mthly PM (TR)'!AX$2,'Profit Margin'!$A$32:$A$60,0),MATCH('Mthly PM (TR)'!$A313,'Profit Margin'!$A$32:$BS$32,0)),AX312*(1+V312)),"")</f>
        <v>6.7690980552662108E-2</v>
      </c>
      <c r="AY313" s="42">
        <f>IFERROR(IF($C313=7,INDEX('Profit Margin'!$A$32:$BS$60,MATCH('Mthly PM (TR)'!AY$2,'Profit Margin'!$A$32:$A$60,0),MATCH('Mthly PM (TR)'!$A313,'Profit Margin'!$A$32:$BS$32,0)),AY312*(1+W312)),"")</f>
        <v>7.4840739204088E-2</v>
      </c>
      <c r="AZ313" s="42">
        <f>IFERROR(IF($C313=7,INDEX('Profit Margin'!$A$32:$BS$60,MATCH('Mthly PM (TR)'!AZ$2,'Profit Margin'!$A$32:$A$60,0),MATCH('Mthly PM (TR)'!$A313,'Profit Margin'!$A$32:$BS$32,0)),AZ312*(1+X312)),"")</f>
        <v>6.3175751450278927E-2</v>
      </c>
      <c r="BA313" s="42">
        <f>IFERROR(IF($C313=7,INDEX('Profit Margin'!$A$32:$BS$60,MATCH('Mthly PM (TR)'!BA$2,'Profit Margin'!$A$32:$A$60,0),MATCH('Mthly PM (TR)'!$A313,'Profit Margin'!$A$32:$BS$32,0)),BA312*(1+Y312)),"")</f>
        <v>6.4705359945978536E-2</v>
      </c>
      <c r="BB313" s="42" t="str">
        <f>IFERROR(IF($C313=7,INDEX('Profit Margin'!$A$32:$BS$60,MATCH('Mthly PM (TR)'!BB$2,'Profit Margin'!$A$32:$A$60,0),MATCH('Mthly PM (TR)'!$A313,'Profit Margin'!$A$32:$BS$32,0)),BB312*(1+Z312)),"")</f>
        <v/>
      </c>
      <c r="BC313" s="42" t="str">
        <f>IFERROR(IF($C313=7,INDEX('Profit Margin'!$A$32:$BS$60,MATCH('Mthly PM (TR)'!BC$2,'Profit Margin'!$A$32:$A$60,0),MATCH('Mthly PM (TR)'!$A313,'Profit Margin'!$A$32:$BS$32,0)),BC312*(1+AA312)),"")</f>
        <v/>
      </c>
      <c r="BD313" s="42" t="str">
        <f>IFERROR(IF($C313=7,INDEX('Profit Margin'!$A$32:$BS$60,MATCH('Mthly PM (TR)'!BD$2,'Profit Margin'!$A$32:$A$60,0),MATCH('Mthly PM (TR)'!$A313,'Profit Margin'!$A$32:$BS$32,0)),BD312*(1+AB312)),"")</f>
        <v/>
      </c>
      <c r="BE313" s="42">
        <f>IFERROR(IF($C313=7,INDEX('Profit Margin'!$A$32:$BS$60,MATCH('Mthly PM (TR)'!BE$2,'Profit Margin'!$A$32:$A$60,0),MATCH('Mthly PM (TR)'!$A313,'Profit Margin'!$A$32:$BS$32,0)),BE312*(1+AC312)),"")</f>
        <v>7.3347165819447918E-2</v>
      </c>
      <c r="BF313" s="42" t="str">
        <f>IFERROR(IF($C313=7,INDEX('Profit Margin'!$A$32:$BS$60,MATCH('Mthly PM (TR)'!BF$2,'Profit Margin'!$A$32:$A$60,0),MATCH('Mthly PM (TR)'!$A313,'Profit Margin'!$A$32:$BS$32,0)),BF312*(1+AD312)),"")</f>
        <v/>
      </c>
      <c r="BG313" s="42" t="str">
        <f>IFERROR(IF($C313=7,INDEX('Profit Margin'!$A$32:$BS$60,MATCH('Mthly PM (TR)'!BG$2,'Profit Margin'!$A$32:$A$60,0),MATCH('Mthly PM (TR)'!$A313,'Profit Margin'!$A$32:$BS$32,0)),BG312*(1+AE312)),"")</f>
        <v/>
      </c>
      <c r="BH313" s="44">
        <f t="shared" si="239"/>
        <v>0.10143868665531246</v>
      </c>
      <c r="BI313" s="44" t="str">
        <f t="shared" si="240"/>
        <v/>
      </c>
      <c r="BJ313" s="44" t="str">
        <f t="shared" si="241"/>
        <v/>
      </c>
      <c r="BK313" s="44">
        <f t="shared" si="242"/>
        <v>4.7209797651581682E-2</v>
      </c>
      <c r="BL313" s="44">
        <f t="shared" si="243"/>
        <v>8.071937675710783E-2</v>
      </c>
      <c r="BM313" s="44">
        <f t="shared" si="244"/>
        <v>5.9538046586176063E-2</v>
      </c>
      <c r="BN313" s="44">
        <f t="shared" si="245"/>
        <v>5.051117793637204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5.6942955045737077E-2</v>
      </c>
      <c r="BT313" s="44" t="str">
        <f t="shared" si="251"/>
        <v/>
      </c>
      <c r="BU313" s="44">
        <f t="shared" si="252"/>
        <v>8.3247284902654331E-2</v>
      </c>
      <c r="BV313" s="44" t="str">
        <f t="shared" si="253"/>
        <v/>
      </c>
      <c r="BW313" s="44" t="str">
        <f t="shared" si="254"/>
        <v/>
      </c>
      <c r="BX313" s="44">
        <f t="shared" si="255"/>
        <v>7.257943833017555E-2</v>
      </c>
      <c r="BY313" s="44">
        <f t="shared" si="256"/>
        <v>7.1366396790831246E-2</v>
      </c>
      <c r="BZ313" s="44">
        <f t="shared" si="257"/>
        <v>7.4127460744628546E-2</v>
      </c>
      <c r="CA313" s="44">
        <f t="shared" si="258"/>
        <v>8.1957062996509317E-2</v>
      </c>
      <c r="CB313" s="44">
        <f t="shared" si="259"/>
        <v>6.9182895526231053E-2</v>
      </c>
      <c r="CC313" s="44">
        <f t="shared" si="260"/>
        <v>7.0857948728206929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8.0321471348475851E-2</v>
      </c>
      <c r="CH313" s="44" t="str">
        <f t="shared" si="265"/>
        <v/>
      </c>
      <c r="CI313" s="44" t="str">
        <f t="shared" si="266"/>
        <v/>
      </c>
      <c r="CJ313" s="48">
        <f t="shared" si="267"/>
        <v>9.2819441450210562E-3</v>
      </c>
      <c r="CK313" s="48" t="str">
        <f t="shared" si="268"/>
        <v/>
      </c>
      <c r="CL313" s="48" t="str">
        <f t="shared" si="269"/>
        <v/>
      </c>
      <c r="CM313" s="48">
        <f t="shared" si="270"/>
        <v>1.2926042597003065E-3</v>
      </c>
      <c r="CN313" s="48">
        <f t="shared" si="271"/>
        <v>8.7573259037553863E-3</v>
      </c>
      <c r="CO313" s="48">
        <f t="shared" si="272"/>
        <v>4.3413357429241996E-3</v>
      </c>
      <c r="CP313" s="48">
        <f t="shared" si="273"/>
        <v>2.7834689713617179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4040709140402619E-2</v>
      </c>
      <c r="CV313" s="48" t="str">
        <f t="shared" si="279"/>
        <v/>
      </c>
      <c r="CW313" s="48">
        <f t="shared" si="280"/>
        <v>9.2496890728188258E-3</v>
      </c>
      <c r="CX313" s="48" t="str">
        <f t="shared" si="281"/>
        <v/>
      </c>
      <c r="CY313" s="48" t="str">
        <f t="shared" si="282"/>
        <v/>
      </c>
      <c r="CZ313" s="48">
        <f t="shared" si="283"/>
        <v>5.5123357617385032E-3</v>
      </c>
      <c r="DA313" s="48">
        <f t="shared" si="284"/>
        <v>1.5380885836359952E-3</v>
      </c>
      <c r="DB313" s="48">
        <f t="shared" si="285"/>
        <v>5.9189294855371E-3</v>
      </c>
      <c r="DC313" s="48">
        <f t="shared" si="286"/>
        <v>1.1820749153049535E-2</v>
      </c>
      <c r="DD313" s="48">
        <f t="shared" si="287"/>
        <v>6.971906296655935E-3</v>
      </c>
      <c r="DE313" s="48">
        <f t="shared" si="288"/>
        <v>2.9524381496581981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3.0292439704364179E-3</v>
      </c>
      <c r="DJ313" s="48" t="str">
        <f t="shared" si="293"/>
        <v/>
      </c>
      <c r="DK313" s="48" t="str">
        <f t="shared" si="294"/>
        <v/>
      </c>
      <c r="DL313" s="37">
        <f t="shared" si="295"/>
        <v>8.749076863669579E-2</v>
      </c>
      <c r="DM313" s="39">
        <f t="shared" si="296"/>
        <v>1.0874907686366957</v>
      </c>
      <c r="DN313" s="39"/>
      <c r="DO313" s="36">
        <f>DL313-'1M RF rate'!C173</f>
        <v>8.2292810350083387E-2</v>
      </c>
      <c r="DP313" s="39">
        <f t="shared" si="297"/>
        <v>1.0822928103500833</v>
      </c>
      <c r="DQ313" s="39"/>
      <c r="DR313" s="36">
        <f>DL313-'DJUA Monthly (PR)'!C173</f>
        <v>1.644327166734004E-2</v>
      </c>
      <c r="DS313" s="39">
        <f t="shared" si="298"/>
        <v>1.0164432716673399</v>
      </c>
      <c r="DT313" s="39"/>
      <c r="DU313" s="100">
        <f>PRODUCT(DM779:DM781)-1</f>
        <v>9.2111956626264924E-2</v>
      </c>
      <c r="DV313" s="100">
        <f>PRODUCT(DM770:DM781)-1</f>
        <v>0.23590395220137439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PM (TR)'!D$2,'Memb Hist (Org)'!$A$1:$A$29,0),MATCH('Mthly PM (TR)'!$A314,'Memb Hist (Org)'!$A$1:$BS$1,0))&lt;&gt;1,"",'Mthly Returns (TR)'!D313),"")</f>
        <v>9.5808000000000004E-2</v>
      </c>
      <c r="E314" s="46" t="str">
        <f>IFERROR(IF(INDEX('Memb Hist (Org)'!$A$1:$BS$29,MATCH('Mthly PM (TR)'!E$2,'Memb Hist (Org)'!$A$1:$A$29,0),MATCH('Mthly PM (TR)'!$A314,'Memb Hist (Org)'!$A$1:$BS$1,0))&lt;&gt;1,"",'Mthly Returns (TR)'!E313),"")</f>
        <v/>
      </c>
      <c r="F314" s="46" t="str">
        <f>IFERROR(IF(INDEX('Memb Hist (Org)'!$A$1:$BS$29,MATCH('Mthly PM (TR)'!F$2,'Memb Hist (Org)'!$A$1:$A$29,0),MATCH('Mthly PM (TR)'!$A314,'Memb Hist (Org)'!$A$1:$BS$1,0))&lt;&gt;1,"",'Mthly Returns (TR)'!F313),"")</f>
        <v/>
      </c>
      <c r="G314" s="46">
        <f>IFERROR(IF(INDEX('Memb Hist (Org)'!$A$1:$BS$29,MATCH('Mthly PM (TR)'!G$2,'Memb Hist (Org)'!$A$1:$A$29,0),MATCH('Mthly PM (TR)'!$A314,'Memb Hist (Org)'!$A$1:$BS$1,0))&lt;&gt;1,"",'Mthly Returns (TR)'!G313),"")</f>
        <v>-1.0638E-2</v>
      </c>
      <c r="H314" s="46">
        <f>IFERROR(IF(INDEX('Memb Hist (Org)'!$A$1:$BS$29,MATCH('Mthly PM (TR)'!H$2,'Memb Hist (Org)'!$A$1:$A$29,0),MATCH('Mthly PM (TR)'!$A314,'Memb Hist (Org)'!$A$1:$BS$1,0))&lt;&gt;1,"",'Mthly Returns (TR)'!H313),"")</f>
        <v>4.2553000000000001E-2</v>
      </c>
      <c r="I314" s="46">
        <f>IFERROR(IF(INDEX('Memb Hist (Org)'!$A$1:$BS$29,MATCH('Mthly PM (TR)'!I$2,'Memb Hist (Org)'!$A$1:$A$29,0),MATCH('Mthly PM (TR)'!$A314,'Memb Hist (Org)'!$A$1:$BS$1,0))&lt;&gt;1,"",'Mthly Returns (TR)'!I313),"")</f>
        <v>6.2135999999999997E-2</v>
      </c>
      <c r="J314" s="46">
        <f>IFERROR(IF(INDEX('Memb Hist (Org)'!$A$1:$BS$29,MATCH('Mthly PM (TR)'!J$2,'Memb Hist (Org)'!$A$1:$A$29,0),MATCH('Mthly PM (TR)'!$A314,'Memb Hist (Org)'!$A$1:$BS$1,0))&lt;&gt;1,"",'Mthly Returns (TR)'!J313),"")</f>
        <v>3.6082000000000003E-2</v>
      </c>
      <c r="K314" s="46">
        <f>IFERROR(IF(INDEX('Memb Hist (Org)'!$A$1:$BS$29,MATCH('Mthly PM (TR)'!K$2,'Memb Hist (Org)'!$A$1:$A$29,0),MATCH('Mthly PM (TR)'!$A314,'Memb Hist (Org)'!$A$1:$BS$1,0))&lt;&gt;1,"",'Mthly Returns (TR)'!K313),"")</f>
        <v>6.6037999999999999E-2</v>
      </c>
      <c r="L314" s="46" t="str">
        <f>IFERROR(IF(INDEX('Memb Hist (Org)'!$A$1:$BS$29,MATCH('Mthly PM (TR)'!L$2,'Memb Hist (Org)'!$A$1:$A$29,0),MATCH('Mthly PM (TR)'!$A314,'Memb Hist (Org)'!$A$1:$BS$1,0))&lt;&gt;1,"",'Mthly Returns (TR)'!L313),"")</f>
        <v/>
      </c>
      <c r="M314" s="46" t="str">
        <f>IFERROR(IF(INDEX('Memb Hist (Org)'!$A$1:$BS$29,MATCH('Mthly PM (TR)'!M$2,'Memb Hist (Org)'!$A$1:$A$29,0),MATCH('Mthly PM (TR)'!$A314,'Memb Hist (Org)'!$A$1:$BS$1,0))&lt;&gt;1,"",'Mthly Returns (TR)'!M313),"")</f>
        <v/>
      </c>
      <c r="N314" s="46" t="str">
        <f>IFERROR(IF(INDEX('Memb Hist (Org)'!$A$1:$BS$29,MATCH('Mthly PM (TR)'!N$2,'Memb Hist (Org)'!$A$1:$A$29,0),MATCH('Mthly PM (TR)'!$A314,'Memb Hist (Org)'!$A$1:$BS$1,0))&lt;&gt;1,"",'Mthly Returns (TR)'!N313),"")</f>
        <v/>
      </c>
      <c r="O314" s="46">
        <f>IFERROR(IF(INDEX('Memb Hist (Org)'!$A$1:$BS$29,MATCH('Mthly PM (TR)'!O$2,'Memb Hist (Org)'!$A$1:$A$29,0),MATCH('Mthly PM (TR)'!$A314,'Memb Hist (Org)'!$A$1:$BS$1,0))&lt;&gt;1,"",'Mthly Returns (TR)'!O313),"")</f>
        <v>1.7142999999999999E-2</v>
      </c>
      <c r="P314" s="46" t="str">
        <f>IFERROR(IF(INDEX('Memb Hist (Org)'!$A$1:$BS$29,MATCH('Mthly PM (TR)'!P$2,'Memb Hist (Org)'!$A$1:$A$29,0),MATCH('Mthly PM (TR)'!$A314,'Memb Hist (Org)'!$A$1:$BS$1,0))&lt;&gt;1,"",'Mthly Returns (TR)'!P313),"")</f>
        <v/>
      </c>
      <c r="Q314" s="46">
        <f>IFERROR(IF(INDEX('Memb Hist (Org)'!$A$1:$BS$29,MATCH('Mthly PM (TR)'!Q$2,'Memb Hist (Org)'!$A$1:$A$29,0),MATCH('Mthly PM (TR)'!$A314,'Memb Hist (Org)'!$A$1:$BS$1,0))&lt;&gt;1,"",'Mthly Returns (TR)'!Q313),"")</f>
        <v>6.9599999999999995E-2</v>
      </c>
      <c r="R314" s="46" t="str">
        <f>IFERROR(IF(INDEX('Memb Hist (Org)'!$A$1:$BS$29,MATCH('Mthly PM (TR)'!R$2,'Memb Hist (Org)'!$A$1:$A$29,0),MATCH('Mthly PM (TR)'!$A314,'Memb Hist (Org)'!$A$1:$BS$1,0))&lt;&gt;1,"",'Mthly Returns (TR)'!R313),"")</f>
        <v/>
      </c>
      <c r="S314" s="46" t="str">
        <f>IFERROR(IF(INDEX('Memb Hist (Org)'!$A$1:$BS$29,MATCH('Mthly PM (TR)'!S$2,'Memb Hist (Org)'!$A$1:$A$29,0),MATCH('Mthly PM (TR)'!$A314,'Memb Hist (Org)'!$A$1:$BS$1,0))&lt;&gt;1,"",'Mthly Returns (TR)'!S313),"")</f>
        <v/>
      </c>
      <c r="T314" s="46">
        <f>IFERROR(IF(INDEX('Memb Hist (Org)'!$A$1:$BS$29,MATCH('Mthly PM (TR)'!T$2,'Memb Hist (Org)'!$A$1:$A$29,0),MATCH('Mthly PM (TR)'!$A314,'Memb Hist (Org)'!$A$1:$BS$1,0))&lt;&gt;1,"",'Mthly Returns (TR)'!T313),"")</f>
        <v>0</v>
      </c>
      <c r="U314" s="46">
        <f>IFERROR(IF(INDEX('Memb Hist (Org)'!$A$1:$BS$29,MATCH('Mthly PM (TR)'!U$2,'Memb Hist (Org)'!$A$1:$A$29,0),MATCH('Mthly PM (TR)'!$A314,'Memb Hist (Org)'!$A$1:$BS$1,0))&lt;&gt;1,"",'Mthly Returns (TR)'!U313),"")</f>
        <v>-2.0253E-2</v>
      </c>
      <c r="V314" s="46">
        <f>IFERROR(IF(INDEX('Memb Hist (Org)'!$A$1:$BS$29,MATCH('Mthly PM (TR)'!V$2,'Memb Hist (Org)'!$A$1:$A$29,0),MATCH('Mthly PM (TR)'!$A314,'Memb Hist (Org)'!$A$1:$BS$1,0))&lt;&gt;1,"",'Mthly Returns (TR)'!V313),"")</f>
        <v>-4.5775000000000003E-2</v>
      </c>
      <c r="W314" s="46">
        <f>IFERROR(IF(INDEX('Memb Hist (Org)'!$A$1:$BS$29,MATCH('Mthly PM (TR)'!W$2,'Memb Hist (Org)'!$A$1:$A$29,0),MATCH('Mthly PM (TR)'!$A314,'Memb Hist (Org)'!$A$1:$BS$1,0))&lt;&gt;1,"",'Mthly Returns (TR)'!W313),"")</f>
        <v>5.5126000000000001E-2</v>
      </c>
      <c r="X314" s="46">
        <f>IFERROR(IF(INDEX('Memb Hist (Org)'!$A$1:$BS$29,MATCH('Mthly PM (TR)'!X$2,'Memb Hist (Org)'!$A$1:$A$29,0),MATCH('Mthly PM (TR)'!$A314,'Memb Hist (Org)'!$A$1:$BS$1,0))&lt;&gt;1,"",'Mthly Returns (TR)'!X313),"")</f>
        <v>3.8309999999999997E-2</v>
      </c>
      <c r="Y314" s="46">
        <f>IFERROR(IF(INDEX('Memb Hist (Org)'!$A$1:$BS$29,MATCH('Mthly PM (TR)'!Y$2,'Memb Hist (Org)'!$A$1:$A$29,0),MATCH('Mthly PM (TR)'!$A314,'Memb Hist (Org)'!$A$1:$BS$1,0))&lt;&gt;1,"",'Mthly Returns (TR)'!Y313),"")</f>
        <v>0.02</v>
      </c>
      <c r="Z314" s="46" t="str">
        <f>IFERROR(IF(INDEX('Memb Hist (Org)'!$A$1:$BS$29,MATCH('Mthly PM (TR)'!Z$2,'Memb Hist (Org)'!$A$1:$A$29,0),MATCH('Mthly PM (TR)'!$A314,'Memb Hist (Org)'!$A$1:$BS$1,0))&lt;&gt;1,"",'Mthly Returns (TR)'!Z313),"")</f>
        <v/>
      </c>
      <c r="AA314" s="46" t="str">
        <f>IFERROR(IF(INDEX('Memb Hist (Org)'!$A$1:$BS$29,MATCH('Mthly PM (TR)'!AA$2,'Memb Hist (Org)'!$A$1:$A$29,0),MATCH('Mthly PM (TR)'!$A314,'Memb Hist (Org)'!$A$1:$BS$1,0))&lt;&gt;1,"",'Mthly Returns (TR)'!AA313),"")</f>
        <v/>
      </c>
      <c r="AB314" s="46" t="str">
        <f>IFERROR(IF(INDEX('Memb Hist (Org)'!$A$1:$BS$29,MATCH('Mthly PM (TR)'!AB$2,'Memb Hist (Org)'!$A$1:$A$29,0),MATCH('Mthly PM (TR)'!$A314,'Memb Hist (Org)'!$A$1:$BS$1,0))&lt;&gt;1,"",'Mthly Returns (TR)'!AB313),"")</f>
        <v/>
      </c>
      <c r="AC314" s="46">
        <f>IFERROR(IF(INDEX('Memb Hist (Org)'!$A$1:$BS$29,MATCH('Mthly PM (TR)'!AC$2,'Memb Hist (Org)'!$A$1:$A$29,0),MATCH('Mthly PM (TR)'!$A314,'Memb Hist (Org)'!$A$1:$BS$1,0))&lt;&gt;1,"",'Mthly Returns (TR)'!AC313),"")</f>
        <v>2.8708000000000001E-2</v>
      </c>
      <c r="AD314" s="46" t="str">
        <f>IFERROR(IF(INDEX('Memb Hist (Org)'!$A$1:$BS$29,MATCH('Mthly PM (TR)'!AD$2,'Memb Hist (Org)'!$A$1:$A$29,0),MATCH('Mthly PM (TR)'!$A314,'Memb Hist (Org)'!$A$1:$BS$1,0))&lt;&gt;1,"",'Mthly Returns (TR)'!AD313),"")</f>
        <v/>
      </c>
      <c r="AE314" s="46" t="str">
        <f>IFERROR(IF(INDEX('Memb Hist (Org)'!$A$1:$BS$29,MATCH('Mthly PM (TR)'!AE$2,'Memb Hist (Org)'!$A$1:$A$29,0),MATCH('Mthly PM (TR)'!$A314,'Memb Hist (Org)'!$A$1:$BS$1,0))&lt;&gt;1,"",'Mthly Returns (TR)'!AE313),"")</f>
        <v/>
      </c>
      <c r="AF314" s="42">
        <f>IFERROR(IF($C314=7,INDEX('Profit Margin'!$A$32:$BS$60,MATCH('Mthly PM (TR)'!AF$2,'Profit Margin'!$A$32:$A$60,0),MATCH('Mthly PM (TR)'!$A314,'Profit Margin'!$A$32:$BS$32,0)),AF313*(1+D313)),"")</f>
        <v>0.10110676921881406</v>
      </c>
      <c r="AG314" s="42" t="str">
        <f>IFERROR(IF($C314=7,INDEX('Profit Margin'!$A$32:$BS$60,MATCH('Mthly PM (TR)'!AG$2,'Profit Margin'!$A$32:$A$60,0),MATCH('Mthly PM (TR)'!$A314,'Profit Margin'!$A$32:$BS$32,0)),AG313*(1+E313)),"")</f>
        <v/>
      </c>
      <c r="AH314" s="42" t="str">
        <f>IFERROR(IF($C314=7,INDEX('Profit Margin'!$A$32:$BS$60,MATCH('Mthly PM (TR)'!AH$2,'Profit Margin'!$A$32:$A$60,0),MATCH('Mthly PM (TR)'!$A314,'Profit Margin'!$A$32:$BS$32,0)),AH313*(1+F313)),"")</f>
        <v/>
      </c>
      <c r="AI314" s="42">
        <f>IFERROR(IF($C314=7,INDEX('Profit Margin'!$A$32:$BS$60,MATCH('Mthly PM (TR)'!AI$2,'Profit Margin'!$A$32:$A$60,0),MATCH('Mthly PM (TR)'!$A314,'Profit Margin'!$A$32:$BS$32,0)),AI313*(1+G313)),"")</f>
        <v>4.4290943080387356E-2</v>
      </c>
      <c r="AJ314" s="42">
        <f>IFERROR(IF($C314=7,INDEX('Profit Margin'!$A$32:$BS$60,MATCH('Mthly PM (TR)'!AJ$2,'Profit Margin'!$A$32:$A$60,0),MATCH('Mthly PM (TR)'!$A314,'Profit Margin'!$A$32:$BS$32,0)),AJ313*(1+H313)),"")</f>
        <v>8.1707449289252901E-2</v>
      </c>
      <c r="AK314" s="42">
        <f>IFERROR(IF($C314=7,INDEX('Profit Margin'!$A$32:$BS$60,MATCH('Mthly PM (TR)'!AK$2,'Profit Margin'!$A$32:$A$60,0),MATCH('Mthly PM (TR)'!$A314,'Profit Margin'!$A$32:$BS$32,0)),AK313*(1+I313)),"")</f>
        <v>5.833274178717264E-2</v>
      </c>
      <c r="AL314" s="42">
        <f>IFERROR(IF($C314=7,INDEX('Profit Margin'!$A$32:$BS$60,MATCH('Mthly PM (TR)'!AL$2,'Profit Margin'!$A$32:$A$60,0),MATCH('Mthly PM (TR)'!$A314,'Profit Margin'!$A$32:$BS$32,0)),AL313*(1+J313)),"")</f>
        <v>4.8667077910851182E-2</v>
      </c>
      <c r="AM314" s="42">
        <f>IFERROR(IF($C314=7,INDEX('Profit Margin'!$A$32:$BS$60,MATCH('Mthly PM (TR)'!AM$2,'Profit Margin'!$A$32:$A$60,0),MATCH('Mthly PM (TR)'!$A314,'Profit Margin'!$A$32:$BS$32,0)),AM313*(1+K313)),"")</f>
        <v>0</v>
      </c>
      <c r="AN314" s="42" t="str">
        <f>IFERROR(IF($C314=7,INDEX('Profit Margin'!$A$32:$BS$60,MATCH('Mthly PM (TR)'!AN$2,'Profit Margin'!$A$32:$A$60,0),MATCH('Mthly PM (TR)'!$A314,'Profit Margin'!$A$32:$BS$32,0)),AN313*(1+L313)),"")</f>
        <v/>
      </c>
      <c r="AO314" s="42" t="str">
        <f>IFERROR(IF($C314=7,INDEX('Profit Margin'!$A$32:$BS$60,MATCH('Mthly PM (TR)'!AO$2,'Profit Margin'!$A$32:$A$60,0),MATCH('Mthly PM (TR)'!$A314,'Profit Margin'!$A$32:$BS$32,0)),AO313*(1+M313)),"")</f>
        <v/>
      </c>
      <c r="AP314" s="42" t="str">
        <f>IFERROR(IF($C314=7,INDEX('Profit Margin'!$A$32:$BS$60,MATCH('Mthly PM (TR)'!AP$2,'Profit Margin'!$A$32:$A$60,0),MATCH('Mthly PM (TR)'!$A314,'Profit Margin'!$A$32:$BS$32,0)),AP313*(1+N313)),"")</f>
        <v/>
      </c>
      <c r="AQ314" s="42">
        <f>IFERROR(IF($C314=7,INDEX('Profit Margin'!$A$32:$BS$60,MATCH('Mthly PM (TR)'!AQ$2,'Profit Margin'!$A$32:$A$60,0),MATCH('Mthly PM (TR)'!$A314,'Profit Margin'!$A$32:$BS$32,0)),AQ313*(1+O313)),"")</f>
        <v>6.4820159542951269E-2</v>
      </c>
      <c r="AR314" s="42" t="str">
        <f>IFERROR(IF($C314=7,INDEX('Profit Margin'!$A$32:$BS$60,MATCH('Mthly PM (TR)'!AR$2,'Profit Margin'!$A$32:$A$60,0),MATCH('Mthly PM (TR)'!$A314,'Profit Margin'!$A$32:$BS$32,0)),AR313*(1+P313)),"")</f>
        <v/>
      </c>
      <c r="AS314" s="42">
        <f>IFERROR(IF($C314=7,INDEX('Profit Margin'!$A$32:$BS$60,MATCH('Mthly PM (TR)'!AS$2,'Profit Margin'!$A$32:$A$60,0),MATCH('Mthly PM (TR)'!$A314,'Profit Margin'!$A$32:$BS$32,0)),AS313*(1+Q313)),"")</f>
        <v>8.4465470739972015E-2</v>
      </c>
      <c r="AT314" s="42" t="str">
        <f>IFERROR(IF($C314=7,INDEX('Profit Margin'!$A$32:$BS$60,MATCH('Mthly PM (TR)'!AT$2,'Profit Margin'!$A$32:$A$60,0),MATCH('Mthly PM (TR)'!$A314,'Profit Margin'!$A$32:$BS$32,0)),AT313*(1+R313)),"")</f>
        <v/>
      </c>
      <c r="AU314" s="42" t="str">
        <f>IFERROR(IF($C314=7,INDEX('Profit Margin'!$A$32:$BS$60,MATCH('Mthly PM (TR)'!AU$2,'Profit Margin'!$A$32:$A$60,0),MATCH('Mthly PM (TR)'!$A314,'Profit Margin'!$A$32:$BS$32,0)),AU313*(1+S313)),"")</f>
        <v/>
      </c>
      <c r="AV314" s="42">
        <f>IFERROR(IF($C314=7,INDEX('Profit Margin'!$A$32:$BS$60,MATCH('Mthly PM (TR)'!AV$2,'Profit Margin'!$A$32:$A$60,0),MATCH('Mthly PM (TR)'!$A314,'Profit Margin'!$A$32:$BS$32,0)),AV313*(1+T313)),"")</f>
        <v>7.1311072958366264E-2</v>
      </c>
      <c r="AW314" s="42">
        <f>IFERROR(IF($C314=7,INDEX('Profit Margin'!$A$32:$BS$60,MATCH('Mthly PM (TR)'!AW$2,'Profit Margin'!$A$32:$A$60,0),MATCH('Mthly PM (TR)'!$A314,'Profit Margin'!$A$32:$BS$32,0)),AW313*(1+U313)),"")</f>
        <v>6.6574196014700285E-2</v>
      </c>
      <c r="AX314" s="42">
        <f>IFERROR(IF($C314=7,INDEX('Profit Margin'!$A$32:$BS$60,MATCH('Mthly PM (TR)'!AX$2,'Profit Margin'!$A$32:$A$60,0),MATCH('Mthly PM (TR)'!$A314,'Profit Margin'!$A$32:$BS$32,0)),AX313*(1+V313)),"")</f>
        <v>7.3095969967831062E-2</v>
      </c>
      <c r="AY314" s="42">
        <f>IFERROR(IF($C314=7,INDEX('Profit Margin'!$A$32:$BS$60,MATCH('Mthly PM (TR)'!AY$2,'Profit Margin'!$A$32:$A$60,0),MATCH('Mthly PM (TR)'!$A314,'Profit Margin'!$A$32:$BS$32,0)),AY313*(1+W313)),"")</f>
        <v>8.5635093860232811E-2</v>
      </c>
      <c r="AZ314" s="42">
        <f>IFERROR(IF($C314=7,INDEX('Profit Margin'!$A$32:$BS$60,MATCH('Mthly PM (TR)'!AZ$2,'Profit Margin'!$A$32:$A$60,0),MATCH('Mthly PM (TR)'!$A314,'Profit Margin'!$A$32:$BS$32,0)),AZ313*(1+X313)),"")</f>
        <v>6.9542287802680791E-2</v>
      </c>
      <c r="BA314" s="42">
        <f>IFERROR(IF($C314=7,INDEX('Profit Margin'!$A$32:$BS$60,MATCH('Mthly PM (TR)'!BA$2,'Profit Margin'!$A$32:$A$60,0),MATCH('Mthly PM (TR)'!$A314,'Profit Margin'!$A$32:$BS$32,0)),BA313*(1+Y313)),"")</f>
        <v>6.7401438178847611E-2</v>
      </c>
      <c r="BB314" s="42" t="str">
        <f>IFERROR(IF($C314=7,INDEX('Profit Margin'!$A$32:$BS$60,MATCH('Mthly PM (TR)'!BB$2,'Profit Margin'!$A$32:$A$60,0),MATCH('Mthly PM (TR)'!$A314,'Profit Margin'!$A$32:$BS$32,0)),BB313*(1+Z313)),"")</f>
        <v/>
      </c>
      <c r="BC314" s="42" t="str">
        <f>IFERROR(IF($C314=7,INDEX('Profit Margin'!$A$32:$BS$60,MATCH('Mthly PM (TR)'!BC$2,'Profit Margin'!$A$32:$A$60,0),MATCH('Mthly PM (TR)'!$A314,'Profit Margin'!$A$32:$BS$32,0)),BC313*(1+AA313)),"")</f>
        <v/>
      </c>
      <c r="BD314" s="42" t="str">
        <f>IFERROR(IF($C314=7,INDEX('Profit Margin'!$A$32:$BS$60,MATCH('Mthly PM (TR)'!BD$2,'Profit Margin'!$A$32:$A$60,0),MATCH('Mthly PM (TR)'!$A314,'Profit Margin'!$A$32:$BS$32,0)),BD313*(1+AB313)),"")</f>
        <v/>
      </c>
      <c r="BE314" s="42">
        <f>IFERROR(IF($C314=7,INDEX('Profit Margin'!$A$32:$BS$60,MATCH('Mthly PM (TR)'!BE$2,'Profit Margin'!$A$32:$A$60,0),MATCH('Mthly PM (TR)'!$A314,'Profit Margin'!$A$32:$BS$32,0)),BE313*(1+AC313)),"")</f>
        <v>7.6113380831162578E-2</v>
      </c>
      <c r="BF314" s="42" t="str">
        <f>IFERROR(IF($C314=7,INDEX('Profit Margin'!$A$32:$BS$60,MATCH('Mthly PM (TR)'!BF$2,'Profit Margin'!$A$32:$A$60,0),MATCH('Mthly PM (TR)'!$A314,'Profit Margin'!$A$32:$BS$32,0)),BF313*(1+AD313)),"")</f>
        <v/>
      </c>
      <c r="BG314" s="42" t="str">
        <f>IFERROR(IF($C314=7,INDEX('Profit Margin'!$A$32:$BS$60,MATCH('Mthly PM (TR)'!BG$2,'Profit Margin'!$A$32:$A$60,0),MATCH('Mthly PM (TR)'!$A314,'Profit Margin'!$A$32:$BS$32,0)),BG313*(1+AE313)),"")</f>
        <v/>
      </c>
      <c r="BH314" s="44">
        <f t="shared" si="239"/>
        <v>0.10181293854947893</v>
      </c>
      <c r="BI314" s="44" t="str">
        <f t="shared" si="240"/>
        <v/>
      </c>
      <c r="BJ314" s="44" t="str">
        <f t="shared" si="241"/>
        <v/>
      </c>
      <c r="BK314" s="44">
        <f t="shared" si="242"/>
        <v>4.4600288397928893E-2</v>
      </c>
      <c r="BL314" s="44">
        <f t="shared" si="243"/>
        <v>8.2278126161046253E-2</v>
      </c>
      <c r="BM314" s="44">
        <f t="shared" si="244"/>
        <v>5.8740160534126618E-2</v>
      </c>
      <c r="BN314" s="44">
        <f t="shared" si="245"/>
        <v>4.9006987870384593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6.5272888959900313E-2</v>
      </c>
      <c r="BT314" s="44" t="str">
        <f t="shared" si="251"/>
        <v/>
      </c>
      <c r="BU314" s="44">
        <f t="shared" si="252"/>
        <v>8.5055410715283178E-2</v>
      </c>
      <c r="BV314" s="44" t="str">
        <f t="shared" si="253"/>
        <v/>
      </c>
      <c r="BW314" s="44" t="str">
        <f t="shared" si="254"/>
        <v/>
      </c>
      <c r="BX314" s="44">
        <f t="shared" si="255"/>
        <v>7.1809137460368294E-2</v>
      </c>
      <c r="BY314" s="44">
        <f t="shared" si="256"/>
        <v>6.703917631030748E-2</v>
      </c>
      <c r="BZ314" s="44">
        <f t="shared" si="257"/>
        <v>7.360650089059026E-2</v>
      </c>
      <c r="CA314" s="44">
        <f t="shared" si="258"/>
        <v>8.62332029421463E-2</v>
      </c>
      <c r="CB314" s="44">
        <f t="shared" si="259"/>
        <v>7.0027998415431572E-2</v>
      </c>
      <c r="CC314" s="44">
        <f t="shared" si="260"/>
        <v>6.7872196258176573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7.6644986534830734E-2</v>
      </c>
      <c r="CH314" s="44" t="str">
        <f t="shared" si="265"/>
        <v/>
      </c>
      <c r="CI314" s="44" t="str">
        <f t="shared" si="266"/>
        <v/>
      </c>
      <c r="CJ314" s="48">
        <f t="shared" si="267"/>
        <v>9.7544940165484768E-3</v>
      </c>
      <c r="CK314" s="48" t="str">
        <f t="shared" si="268"/>
        <v/>
      </c>
      <c r="CL314" s="48" t="str">
        <f t="shared" si="269"/>
        <v/>
      </c>
      <c r="CM314" s="48">
        <f t="shared" si="270"/>
        <v>-4.7445786797716759E-4</v>
      </c>
      <c r="CN314" s="48">
        <f t="shared" si="271"/>
        <v>3.5011811025310014E-3</v>
      </c>
      <c r="CO314" s="48">
        <f t="shared" si="272"/>
        <v>3.6498786149484915E-3</v>
      </c>
      <c r="CP314" s="48">
        <f t="shared" si="273"/>
        <v>1.768270136339217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1.1189731354395709E-3</v>
      </c>
      <c r="CV314" s="48" t="str">
        <f t="shared" si="279"/>
        <v/>
      </c>
      <c r="CW314" s="48">
        <f t="shared" si="280"/>
        <v>5.9198565857837091E-3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1.3577444378126574E-3</v>
      </c>
      <c r="DB314" s="48">
        <f t="shared" si="285"/>
        <v>-3.3693375782667696E-3</v>
      </c>
      <c r="DC314" s="48">
        <f t="shared" si="286"/>
        <v>4.7536915453887567E-3</v>
      </c>
      <c r="DD314" s="48">
        <f t="shared" si="287"/>
        <v>2.6827726192951832E-3</v>
      </c>
      <c r="DE314" s="48">
        <f t="shared" si="288"/>
        <v>1.3574439251635316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2.2003242734419206E-3</v>
      </c>
      <c r="DJ314" s="48" t="str">
        <f t="shared" si="293"/>
        <v/>
      </c>
      <c r="DK314" s="48" t="str">
        <f t="shared" si="294"/>
        <v/>
      </c>
      <c r="DL314" s="37">
        <f t="shared" si="295"/>
        <v>3.150534607082326E-2</v>
      </c>
      <c r="DM314" s="39">
        <f t="shared" si="296"/>
        <v>1.0315053460708232</v>
      </c>
      <c r="DN314" s="39"/>
      <c r="DO314" s="36">
        <f>DL314-'1M RF rate'!C174</f>
        <v>2.6671929459103384E-2</v>
      </c>
      <c r="DP314" s="39">
        <f t="shared" si="297"/>
        <v>1.0266719294591033</v>
      </c>
      <c r="DQ314" s="39"/>
      <c r="DR314" s="36">
        <f>DL314-'DJUA Monthly (PR)'!C174</f>
        <v>2.4458802344749876E-2</v>
      </c>
      <c r="DS314" s="39">
        <f t="shared" si="298"/>
        <v>1.0244588023447498</v>
      </c>
      <c r="DT314" s="39"/>
      <c r="DU314" s="100">
        <f>PRODUCT(DM780:DM782)-1</f>
        <v>3.6391921043692932E-2</v>
      </c>
      <c r="DV314" s="100">
        <f>PRODUCT(DM771:DM782)-1</f>
        <v>0.25125421890857447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PM (TR)'!D$2,'Memb Hist (Org)'!$A$1:$A$29,0),MATCH('Mthly PM (TR)'!$A315,'Memb Hist (Org)'!$A$1:$BS$1,0))&lt;&gt;1,"",'Mthly Returns (TR)'!D314),"")</f>
        <v>-1.7544000000000001E-2</v>
      </c>
      <c r="E315" s="46" t="str">
        <f>IFERROR(IF(INDEX('Memb Hist (Org)'!$A$1:$BS$29,MATCH('Mthly PM (TR)'!E$2,'Memb Hist (Org)'!$A$1:$A$29,0),MATCH('Mthly PM (TR)'!$A315,'Memb Hist (Org)'!$A$1:$BS$1,0))&lt;&gt;1,"",'Mthly Returns (TR)'!E314),"")</f>
        <v/>
      </c>
      <c r="F315" s="46" t="str">
        <f>IFERROR(IF(INDEX('Memb Hist (Org)'!$A$1:$BS$29,MATCH('Mthly PM (TR)'!F$2,'Memb Hist (Org)'!$A$1:$A$29,0),MATCH('Mthly PM (TR)'!$A315,'Memb Hist (Org)'!$A$1:$BS$1,0))&lt;&gt;1,"",'Mthly Returns (TR)'!F314),"")</f>
        <v/>
      </c>
      <c r="G315" s="46">
        <f>IFERROR(IF(INDEX('Memb Hist (Org)'!$A$1:$BS$29,MATCH('Mthly PM (TR)'!G$2,'Memb Hist (Org)'!$A$1:$A$29,0),MATCH('Mthly PM (TR)'!$A315,'Memb Hist (Org)'!$A$1:$BS$1,0))&lt;&gt;1,"",'Mthly Returns (TR)'!G314),"")</f>
        <v>-1.6129000000000001E-2</v>
      </c>
      <c r="H315" s="46">
        <f>IFERROR(IF(INDEX('Memb Hist (Org)'!$A$1:$BS$29,MATCH('Mthly PM (TR)'!H$2,'Memb Hist (Org)'!$A$1:$A$29,0),MATCH('Mthly PM (TR)'!$A315,'Memb Hist (Org)'!$A$1:$BS$1,0))&lt;&gt;1,"",'Mthly Returns (TR)'!H314),"")</f>
        <v>6.5310000000000003E-3</v>
      </c>
      <c r="I315" s="46">
        <f>IFERROR(IF(INDEX('Memb Hist (Org)'!$A$1:$BS$29,MATCH('Mthly PM (TR)'!I$2,'Memb Hist (Org)'!$A$1:$A$29,0),MATCH('Mthly PM (TR)'!$A315,'Memb Hist (Org)'!$A$1:$BS$1,0))&lt;&gt;1,"",'Mthly Returns (TR)'!I314),"")</f>
        <v>0.12149500000000001</v>
      </c>
      <c r="J315" s="46">
        <f>IFERROR(IF(INDEX('Memb Hist (Org)'!$A$1:$BS$29,MATCH('Mthly PM (TR)'!J$2,'Memb Hist (Org)'!$A$1:$A$29,0),MATCH('Mthly PM (TR)'!$A315,'Memb Hist (Org)'!$A$1:$BS$1,0))&lt;&gt;1,"",'Mthly Returns (TR)'!J314),"")</f>
        <v>-2.9850999999999999E-2</v>
      </c>
      <c r="K315" s="46">
        <f>IFERROR(IF(INDEX('Memb Hist (Org)'!$A$1:$BS$29,MATCH('Mthly PM (TR)'!K$2,'Memb Hist (Org)'!$A$1:$A$29,0),MATCH('Mthly PM (TR)'!$A315,'Memb Hist (Org)'!$A$1:$BS$1,0))&lt;&gt;1,"",'Mthly Returns (TR)'!K314),"")</f>
        <v>-7.2566000000000005E-2</v>
      </c>
      <c r="L315" s="46" t="str">
        <f>IFERROR(IF(INDEX('Memb Hist (Org)'!$A$1:$BS$29,MATCH('Mthly PM (TR)'!L$2,'Memb Hist (Org)'!$A$1:$A$29,0),MATCH('Mthly PM (TR)'!$A315,'Memb Hist (Org)'!$A$1:$BS$1,0))&lt;&gt;1,"",'Mthly Returns (TR)'!L314),"")</f>
        <v/>
      </c>
      <c r="M315" s="46" t="str">
        <f>IFERROR(IF(INDEX('Memb Hist (Org)'!$A$1:$BS$29,MATCH('Mthly PM (TR)'!M$2,'Memb Hist (Org)'!$A$1:$A$29,0),MATCH('Mthly PM (TR)'!$A315,'Memb Hist (Org)'!$A$1:$BS$1,0))&lt;&gt;1,"",'Mthly Returns (TR)'!M314),"")</f>
        <v/>
      </c>
      <c r="N315" s="46" t="str">
        <f>IFERROR(IF(INDEX('Memb Hist (Org)'!$A$1:$BS$29,MATCH('Mthly PM (TR)'!N$2,'Memb Hist (Org)'!$A$1:$A$29,0),MATCH('Mthly PM (TR)'!$A315,'Memb Hist (Org)'!$A$1:$BS$1,0))&lt;&gt;1,"",'Mthly Returns (TR)'!N314),"")</f>
        <v/>
      </c>
      <c r="O315" s="46">
        <f>IFERROR(IF(INDEX('Memb Hist (Org)'!$A$1:$BS$29,MATCH('Mthly PM (TR)'!O$2,'Memb Hist (Org)'!$A$1:$A$29,0),MATCH('Mthly PM (TR)'!$A315,'Memb Hist (Org)'!$A$1:$BS$1,0))&lt;&gt;1,"",'Mthly Returns (TR)'!O314),"")</f>
        <v>3.8462000000000003E-2</v>
      </c>
      <c r="P315" s="46" t="str">
        <f>IFERROR(IF(INDEX('Memb Hist (Org)'!$A$1:$BS$29,MATCH('Mthly PM (TR)'!P$2,'Memb Hist (Org)'!$A$1:$A$29,0),MATCH('Mthly PM (TR)'!$A315,'Memb Hist (Org)'!$A$1:$BS$1,0))&lt;&gt;1,"",'Mthly Returns (TR)'!P314),"")</f>
        <v/>
      </c>
      <c r="Q315" s="46">
        <f>IFERROR(IF(INDEX('Memb Hist (Org)'!$A$1:$BS$29,MATCH('Mthly PM (TR)'!Q$2,'Memb Hist (Org)'!$A$1:$A$29,0),MATCH('Mthly PM (TR)'!$A315,'Memb Hist (Org)'!$A$1:$BS$1,0))&lt;&gt;1,"",'Mthly Returns (TR)'!Q314),"")</f>
        <v>2.9703E-2</v>
      </c>
      <c r="R315" s="46" t="str">
        <f>IFERROR(IF(INDEX('Memb Hist (Org)'!$A$1:$BS$29,MATCH('Mthly PM (TR)'!R$2,'Memb Hist (Org)'!$A$1:$A$29,0),MATCH('Mthly PM (TR)'!$A315,'Memb Hist (Org)'!$A$1:$BS$1,0))&lt;&gt;1,"",'Mthly Returns (TR)'!R314),"")</f>
        <v/>
      </c>
      <c r="S315" s="46" t="str">
        <f>IFERROR(IF(INDEX('Memb Hist (Org)'!$A$1:$BS$29,MATCH('Mthly PM (TR)'!S$2,'Memb Hist (Org)'!$A$1:$A$29,0),MATCH('Mthly PM (TR)'!$A315,'Memb Hist (Org)'!$A$1:$BS$1,0))&lt;&gt;1,"",'Mthly Returns (TR)'!S314),"")</f>
        <v/>
      </c>
      <c r="T315" s="46">
        <f>IFERROR(IF(INDEX('Memb Hist (Org)'!$A$1:$BS$29,MATCH('Mthly PM (TR)'!T$2,'Memb Hist (Org)'!$A$1:$A$29,0),MATCH('Mthly PM (TR)'!$A315,'Memb Hist (Org)'!$A$1:$BS$1,0))&lt;&gt;1,"",'Mthly Returns (TR)'!T314),"")</f>
        <v>-1.4120000000000001E-3</v>
      </c>
      <c r="U315" s="46">
        <f>IFERROR(IF(INDEX('Memb Hist (Org)'!$A$1:$BS$29,MATCH('Mthly PM (TR)'!U$2,'Memb Hist (Org)'!$A$1:$A$29,0),MATCH('Mthly PM (TR)'!$A315,'Memb Hist (Org)'!$A$1:$BS$1,0))&lt;&gt;1,"",'Mthly Returns (TR)'!U314),"")</f>
        <v>1.7544000000000001E-2</v>
      </c>
      <c r="V315" s="46">
        <f>IFERROR(IF(INDEX('Memb Hist (Org)'!$A$1:$BS$29,MATCH('Mthly PM (TR)'!V$2,'Memb Hist (Org)'!$A$1:$A$29,0),MATCH('Mthly PM (TR)'!$A315,'Memb Hist (Org)'!$A$1:$BS$1,0))&lt;&gt;1,"",'Mthly Returns (TR)'!V314),"")</f>
        <v>5.1660999999999999E-2</v>
      </c>
      <c r="W315" s="46">
        <f>IFERROR(IF(INDEX('Memb Hist (Org)'!$A$1:$BS$29,MATCH('Mthly PM (TR)'!W$2,'Memb Hist (Org)'!$A$1:$A$29,0),MATCH('Mthly PM (TR)'!$A315,'Memb Hist (Org)'!$A$1:$BS$1,0))&lt;&gt;1,"",'Mthly Returns (TR)'!W314),"")</f>
        <v>8.4030000000000007E-3</v>
      </c>
      <c r="X315" s="46">
        <f>IFERROR(IF(INDEX('Memb Hist (Org)'!$A$1:$BS$29,MATCH('Mthly PM (TR)'!X$2,'Memb Hist (Org)'!$A$1:$A$29,0),MATCH('Mthly PM (TR)'!$A315,'Memb Hist (Org)'!$A$1:$BS$1,0))&lt;&gt;1,"",'Mthly Returns (TR)'!X314),"")</f>
        <v>6.9439999999999997E-3</v>
      </c>
      <c r="Y315" s="46">
        <f>IFERROR(IF(INDEX('Memb Hist (Org)'!$A$1:$BS$29,MATCH('Mthly PM (TR)'!Y$2,'Memb Hist (Org)'!$A$1:$A$29,0),MATCH('Mthly PM (TR)'!$A315,'Memb Hist (Org)'!$A$1:$BS$1,0))&lt;&gt;1,"",'Mthly Returns (TR)'!Y314),"")</f>
        <v>4.8105000000000002E-2</v>
      </c>
      <c r="Z315" s="46" t="str">
        <f>IFERROR(IF(INDEX('Memb Hist (Org)'!$A$1:$BS$29,MATCH('Mthly PM (TR)'!Z$2,'Memb Hist (Org)'!$A$1:$A$29,0),MATCH('Mthly PM (TR)'!$A315,'Memb Hist (Org)'!$A$1:$BS$1,0))&lt;&gt;1,"",'Mthly Returns (TR)'!Z314),"")</f>
        <v/>
      </c>
      <c r="AA315" s="46" t="str">
        <f>IFERROR(IF(INDEX('Memb Hist (Org)'!$A$1:$BS$29,MATCH('Mthly PM (TR)'!AA$2,'Memb Hist (Org)'!$A$1:$A$29,0),MATCH('Mthly PM (TR)'!$A315,'Memb Hist (Org)'!$A$1:$BS$1,0))&lt;&gt;1,"",'Mthly Returns (TR)'!AA314),"")</f>
        <v/>
      </c>
      <c r="AB315" s="46" t="str">
        <f>IFERROR(IF(INDEX('Memb Hist (Org)'!$A$1:$BS$29,MATCH('Mthly PM (TR)'!AB$2,'Memb Hist (Org)'!$A$1:$A$29,0),MATCH('Mthly PM (TR)'!$A315,'Memb Hist (Org)'!$A$1:$BS$1,0))&lt;&gt;1,"",'Mthly Returns (TR)'!AB314),"")</f>
        <v/>
      </c>
      <c r="AC315" s="46">
        <f>IFERROR(IF(INDEX('Memb Hist (Org)'!$A$1:$BS$29,MATCH('Mthly PM (TR)'!AC$2,'Memb Hist (Org)'!$A$1:$A$29,0),MATCH('Mthly PM (TR)'!$A315,'Memb Hist (Org)'!$A$1:$BS$1,0))&lt;&gt;1,"",'Mthly Returns (TR)'!AC314),"")</f>
        <v>-1.3953E-2</v>
      </c>
      <c r="AD315" s="46" t="str">
        <f>IFERROR(IF(INDEX('Memb Hist (Org)'!$A$1:$BS$29,MATCH('Mthly PM (TR)'!AD$2,'Memb Hist (Org)'!$A$1:$A$29,0),MATCH('Mthly PM (TR)'!$A315,'Memb Hist (Org)'!$A$1:$BS$1,0))&lt;&gt;1,"",'Mthly Returns (TR)'!AD314),"")</f>
        <v/>
      </c>
      <c r="AE315" s="46" t="str">
        <f>IFERROR(IF(INDEX('Memb Hist (Org)'!$A$1:$BS$29,MATCH('Mthly PM (TR)'!AE$2,'Memb Hist (Org)'!$A$1:$A$29,0),MATCH('Mthly PM (TR)'!$A315,'Memb Hist (Org)'!$A$1:$BS$1,0))&lt;&gt;1,"",'Mthly Returns (TR)'!AE314),"")</f>
        <v/>
      </c>
      <c r="AF315" s="42">
        <f>IFERROR(IF($C315=7,INDEX('Profit Margin'!$A$32:$BS$60,MATCH('Mthly PM (TR)'!AF$2,'Profit Margin'!$A$32:$A$60,0),MATCH('Mthly PM (TR)'!$A315,'Profit Margin'!$A$32:$BS$32,0)),AF314*(1+D314)),"")</f>
        <v>0.11079360656413019</v>
      </c>
      <c r="AG315" s="42" t="str">
        <f>IFERROR(IF($C315=7,INDEX('Profit Margin'!$A$32:$BS$60,MATCH('Mthly PM (TR)'!AG$2,'Profit Margin'!$A$32:$A$60,0),MATCH('Mthly PM (TR)'!$A315,'Profit Margin'!$A$32:$BS$32,0)),AG314*(1+E314)),"")</f>
        <v/>
      </c>
      <c r="AH315" s="42" t="str">
        <f>IFERROR(IF($C315=7,INDEX('Profit Margin'!$A$32:$BS$60,MATCH('Mthly PM (TR)'!AH$2,'Profit Margin'!$A$32:$A$60,0),MATCH('Mthly PM (TR)'!$A315,'Profit Margin'!$A$32:$BS$32,0)),AH314*(1+F314)),"")</f>
        <v/>
      </c>
      <c r="AI315" s="42">
        <f>IFERROR(IF($C315=7,INDEX('Profit Margin'!$A$32:$BS$60,MATCH('Mthly PM (TR)'!AI$2,'Profit Margin'!$A$32:$A$60,0),MATCH('Mthly PM (TR)'!$A315,'Profit Margin'!$A$32:$BS$32,0)),AI314*(1+G314)),"")</f>
        <v>4.3819776027898195E-2</v>
      </c>
      <c r="AJ315" s="42">
        <f>IFERROR(IF($C315=7,INDEX('Profit Margin'!$A$32:$BS$60,MATCH('Mthly PM (TR)'!AJ$2,'Profit Margin'!$A$32:$A$60,0),MATCH('Mthly PM (TR)'!$A315,'Profit Margin'!$A$32:$BS$32,0)),AJ314*(1+H314)),"")</f>
        <v>8.518434637885848E-2</v>
      </c>
      <c r="AK315" s="42">
        <f>IFERROR(IF($C315=7,INDEX('Profit Margin'!$A$32:$BS$60,MATCH('Mthly PM (TR)'!AK$2,'Profit Margin'!$A$32:$A$60,0),MATCH('Mthly PM (TR)'!$A315,'Profit Margin'!$A$32:$BS$32,0)),AK314*(1+I314)),"")</f>
        <v>6.1957305030860395E-2</v>
      </c>
      <c r="AL315" s="42">
        <f>IFERROR(IF($C315=7,INDEX('Profit Margin'!$A$32:$BS$60,MATCH('Mthly PM (TR)'!AL$2,'Profit Margin'!$A$32:$A$60,0),MATCH('Mthly PM (TR)'!$A315,'Profit Margin'!$A$32:$BS$32,0)),AL314*(1+J314)),"")</f>
        <v>5.0423083416030509E-2</v>
      </c>
      <c r="AM315" s="42">
        <f>IFERROR(IF($C315=7,INDEX('Profit Margin'!$A$32:$BS$60,MATCH('Mthly PM (TR)'!AM$2,'Profit Margin'!$A$32:$A$60,0),MATCH('Mthly PM (TR)'!$A315,'Profit Margin'!$A$32:$BS$32,0)),AM314*(1+K314)),"")</f>
        <v>0</v>
      </c>
      <c r="AN315" s="42" t="str">
        <f>IFERROR(IF($C315=7,INDEX('Profit Margin'!$A$32:$BS$60,MATCH('Mthly PM (TR)'!AN$2,'Profit Margin'!$A$32:$A$60,0),MATCH('Mthly PM (TR)'!$A315,'Profit Margin'!$A$32:$BS$32,0)),AN314*(1+L314)),"")</f>
        <v/>
      </c>
      <c r="AO315" s="42" t="str">
        <f>IFERROR(IF($C315=7,INDEX('Profit Margin'!$A$32:$BS$60,MATCH('Mthly PM (TR)'!AO$2,'Profit Margin'!$A$32:$A$60,0),MATCH('Mthly PM (TR)'!$A315,'Profit Margin'!$A$32:$BS$32,0)),AO314*(1+M314)),"")</f>
        <v/>
      </c>
      <c r="AP315" s="42" t="str">
        <f>IFERROR(IF($C315=7,INDEX('Profit Margin'!$A$32:$BS$60,MATCH('Mthly PM (TR)'!AP$2,'Profit Margin'!$A$32:$A$60,0),MATCH('Mthly PM (TR)'!$A315,'Profit Margin'!$A$32:$BS$32,0)),AP314*(1+N314)),"")</f>
        <v/>
      </c>
      <c r="AQ315" s="42">
        <f>IFERROR(IF($C315=7,INDEX('Profit Margin'!$A$32:$BS$60,MATCH('Mthly PM (TR)'!AQ$2,'Profit Margin'!$A$32:$A$60,0),MATCH('Mthly PM (TR)'!$A315,'Profit Margin'!$A$32:$BS$32,0)),AQ314*(1+O314)),"")</f>
        <v>6.5931371537996081E-2</v>
      </c>
      <c r="AR315" s="42" t="str">
        <f>IFERROR(IF($C315=7,INDEX('Profit Margin'!$A$32:$BS$60,MATCH('Mthly PM (TR)'!AR$2,'Profit Margin'!$A$32:$A$60,0),MATCH('Mthly PM (TR)'!$A315,'Profit Margin'!$A$32:$BS$32,0)),AR314*(1+P314)),"")</f>
        <v/>
      </c>
      <c r="AS315" s="42">
        <f>IFERROR(IF($C315=7,INDEX('Profit Margin'!$A$32:$BS$60,MATCH('Mthly PM (TR)'!AS$2,'Profit Margin'!$A$32:$A$60,0),MATCH('Mthly PM (TR)'!$A315,'Profit Margin'!$A$32:$BS$32,0)),AS314*(1+Q314)),"")</f>
        <v>9.034426750347406E-2</v>
      </c>
      <c r="AT315" s="42" t="str">
        <f>IFERROR(IF($C315=7,INDEX('Profit Margin'!$A$32:$BS$60,MATCH('Mthly PM (TR)'!AT$2,'Profit Margin'!$A$32:$A$60,0),MATCH('Mthly PM (TR)'!$A315,'Profit Margin'!$A$32:$BS$32,0)),AT314*(1+R314)),"")</f>
        <v/>
      </c>
      <c r="AU315" s="42" t="str">
        <f>IFERROR(IF($C315=7,INDEX('Profit Margin'!$A$32:$BS$60,MATCH('Mthly PM (TR)'!AU$2,'Profit Margin'!$A$32:$A$60,0),MATCH('Mthly PM (TR)'!$A315,'Profit Margin'!$A$32:$BS$32,0)),AU314*(1+S314)),"")</f>
        <v/>
      </c>
      <c r="AV315" s="42">
        <f>IFERROR(IF($C315=7,INDEX('Profit Margin'!$A$32:$BS$60,MATCH('Mthly PM (TR)'!AV$2,'Profit Margin'!$A$32:$A$60,0),MATCH('Mthly PM (TR)'!$A315,'Profit Margin'!$A$32:$BS$32,0)),AV314*(1+T314)),"")</f>
        <v>7.1311072958366264E-2</v>
      </c>
      <c r="AW315" s="42">
        <f>IFERROR(IF($C315=7,INDEX('Profit Margin'!$A$32:$BS$60,MATCH('Mthly PM (TR)'!AW$2,'Profit Margin'!$A$32:$A$60,0),MATCH('Mthly PM (TR)'!$A315,'Profit Margin'!$A$32:$BS$32,0)),AW314*(1+U314)),"")</f>
        <v>6.5225868822814559E-2</v>
      </c>
      <c r="AX315" s="42">
        <f>IFERROR(IF($C315=7,INDEX('Profit Margin'!$A$32:$BS$60,MATCH('Mthly PM (TR)'!AX$2,'Profit Margin'!$A$32:$A$60,0),MATCH('Mthly PM (TR)'!$A315,'Profit Margin'!$A$32:$BS$32,0)),AX314*(1+V314)),"")</f>
        <v>6.9750001942553597E-2</v>
      </c>
      <c r="AY315" s="42">
        <f>IFERROR(IF($C315=7,INDEX('Profit Margin'!$A$32:$BS$60,MATCH('Mthly PM (TR)'!AY$2,'Profit Margin'!$A$32:$A$60,0),MATCH('Mthly PM (TR)'!$A315,'Profit Margin'!$A$32:$BS$32,0)),AY314*(1+W314)),"")</f>
        <v>9.0355814044372013E-2</v>
      </c>
      <c r="AZ315" s="42">
        <f>IFERROR(IF($C315=7,INDEX('Profit Margin'!$A$32:$BS$60,MATCH('Mthly PM (TR)'!AZ$2,'Profit Margin'!$A$32:$A$60,0),MATCH('Mthly PM (TR)'!$A315,'Profit Margin'!$A$32:$BS$32,0)),AZ314*(1+X314)),"")</f>
        <v>7.2206452848401492E-2</v>
      </c>
      <c r="BA315" s="42">
        <f>IFERROR(IF($C315=7,INDEX('Profit Margin'!$A$32:$BS$60,MATCH('Mthly PM (TR)'!BA$2,'Profit Margin'!$A$32:$A$60,0),MATCH('Mthly PM (TR)'!$A315,'Profit Margin'!$A$32:$BS$32,0)),BA314*(1+Y314)),"")</f>
        <v>6.8749466942424564E-2</v>
      </c>
      <c r="BB315" s="42" t="str">
        <f>IFERROR(IF($C315=7,INDEX('Profit Margin'!$A$32:$BS$60,MATCH('Mthly PM (TR)'!BB$2,'Profit Margin'!$A$32:$A$60,0),MATCH('Mthly PM (TR)'!$A315,'Profit Margin'!$A$32:$BS$32,0)),BB314*(1+Z314)),"")</f>
        <v/>
      </c>
      <c r="BC315" s="42" t="str">
        <f>IFERROR(IF($C315=7,INDEX('Profit Margin'!$A$32:$BS$60,MATCH('Mthly PM (TR)'!BC$2,'Profit Margin'!$A$32:$A$60,0),MATCH('Mthly PM (TR)'!$A315,'Profit Margin'!$A$32:$BS$32,0)),BC314*(1+AA314)),"")</f>
        <v/>
      </c>
      <c r="BD315" s="42" t="str">
        <f>IFERROR(IF($C315=7,INDEX('Profit Margin'!$A$32:$BS$60,MATCH('Mthly PM (TR)'!BD$2,'Profit Margin'!$A$32:$A$60,0),MATCH('Mthly PM (TR)'!$A315,'Profit Margin'!$A$32:$BS$32,0)),BD314*(1+AB314)),"")</f>
        <v/>
      </c>
      <c r="BE315" s="42">
        <f>IFERROR(IF($C315=7,INDEX('Profit Margin'!$A$32:$BS$60,MATCH('Mthly PM (TR)'!BE$2,'Profit Margin'!$A$32:$A$60,0),MATCH('Mthly PM (TR)'!$A315,'Profit Margin'!$A$32:$BS$32,0)),BE314*(1+AC314)),"")</f>
        <v>7.8298443768063594E-2</v>
      </c>
      <c r="BF315" s="42" t="str">
        <f>IFERROR(IF($C315=7,INDEX('Profit Margin'!$A$32:$BS$60,MATCH('Mthly PM (TR)'!BF$2,'Profit Margin'!$A$32:$A$60,0),MATCH('Mthly PM (TR)'!$A315,'Profit Margin'!$A$32:$BS$32,0)),BF314*(1+AD314)),"")</f>
        <v/>
      </c>
      <c r="BG315" s="42" t="str">
        <f>IFERROR(IF($C315=7,INDEX('Profit Margin'!$A$32:$BS$60,MATCH('Mthly PM (TR)'!BG$2,'Profit Margin'!$A$32:$A$60,0),MATCH('Mthly PM (TR)'!$A315,'Profit Margin'!$A$32:$BS$32,0)),BG314*(1+AE314)),"")</f>
        <v/>
      </c>
      <c r="BH315" s="44">
        <f t="shared" si="239"/>
        <v>0.10815982000578714</v>
      </c>
      <c r="BI315" s="44" t="str">
        <f t="shared" si="240"/>
        <v/>
      </c>
      <c r="BJ315" s="44" t="str">
        <f t="shared" si="241"/>
        <v/>
      </c>
      <c r="BK315" s="44">
        <f t="shared" si="242"/>
        <v>4.2778091939159033E-2</v>
      </c>
      <c r="BL315" s="44">
        <f t="shared" si="243"/>
        <v>8.3159343371631597E-2</v>
      </c>
      <c r="BM315" s="44">
        <f t="shared" si="244"/>
        <v>6.0484455448272016E-2</v>
      </c>
      <c r="BN315" s="44">
        <f t="shared" si="245"/>
        <v>4.92244254478518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6.4364050412571913E-2</v>
      </c>
      <c r="BT315" s="44" t="str">
        <f t="shared" si="251"/>
        <v/>
      </c>
      <c r="BU315" s="44">
        <f t="shared" si="252"/>
        <v>8.819660280735038E-2</v>
      </c>
      <c r="BV315" s="44" t="str">
        <f t="shared" si="253"/>
        <v/>
      </c>
      <c r="BW315" s="44" t="str">
        <f t="shared" si="254"/>
        <v/>
      </c>
      <c r="BX315" s="44">
        <f t="shared" si="255"/>
        <v>6.9615865524983805E-2</v>
      </c>
      <c r="BY315" s="44">
        <f t="shared" si="256"/>
        <v>6.3675318913941084E-2</v>
      </c>
      <c r="BZ315" s="44">
        <f t="shared" si="257"/>
        <v>6.8091904302647221E-2</v>
      </c>
      <c r="CA315" s="44">
        <f t="shared" si="258"/>
        <v>8.8207874863779831E-2</v>
      </c>
      <c r="CB315" s="44">
        <f t="shared" si="259"/>
        <v>7.0489960436651428E-2</v>
      </c>
      <c r="CC315" s="44">
        <f t="shared" si="260"/>
        <v>6.7115154029058044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7.6437132496314911E-2</v>
      </c>
      <c r="CH315" s="44" t="str">
        <f t="shared" si="265"/>
        <v/>
      </c>
      <c r="CI315" s="44" t="str">
        <f t="shared" si="266"/>
        <v/>
      </c>
      <c r="CJ315" s="48">
        <f t="shared" si="267"/>
        <v>-1.8975558821815296E-3</v>
      </c>
      <c r="CK315" s="48" t="str">
        <f t="shared" si="268"/>
        <v/>
      </c>
      <c r="CL315" s="48" t="str">
        <f t="shared" si="269"/>
        <v/>
      </c>
      <c r="CM315" s="48">
        <f t="shared" si="270"/>
        <v>-6.8996784488669608E-4</v>
      </c>
      <c r="CN315" s="48">
        <f t="shared" si="271"/>
        <v>5.4311367156012599E-4</v>
      </c>
      <c r="CO315" s="48">
        <f t="shared" si="272"/>
        <v>7.3485589146878088E-3</v>
      </c>
      <c r="CP315" s="48">
        <f t="shared" si="273"/>
        <v>-1.4693983240438241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2.4755701069683412E-3</v>
      </c>
      <c r="CV315" s="48" t="str">
        <f t="shared" si="279"/>
        <v/>
      </c>
      <c r="CW315" s="48">
        <f t="shared" si="280"/>
        <v>2.6197036931867282E-3</v>
      </c>
      <c r="CX315" s="48" t="str">
        <f t="shared" si="281"/>
        <v/>
      </c>
      <c r="CY315" s="48" t="str">
        <f t="shared" si="282"/>
        <v/>
      </c>
      <c r="CZ315" s="48">
        <f t="shared" si="283"/>
        <v>-9.8297602121277138E-5</v>
      </c>
      <c r="DA315" s="48">
        <f t="shared" si="284"/>
        <v>1.1171197950261824E-3</v>
      </c>
      <c r="DB315" s="48">
        <f t="shared" si="285"/>
        <v>3.5176958681790581E-3</v>
      </c>
      <c r="DC315" s="48">
        <f t="shared" si="286"/>
        <v>7.4121077248034202E-4</v>
      </c>
      <c r="DD315" s="48">
        <f t="shared" si="287"/>
        <v>4.8948228527210744E-4</v>
      </c>
      <c r="DE315" s="48">
        <f t="shared" si="288"/>
        <v>3.2285744845678374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1.066527309721082E-3</v>
      </c>
      <c r="DJ315" s="48" t="str">
        <f t="shared" si="293"/>
        <v/>
      </c>
      <c r="DK315" s="48" t="str">
        <f t="shared" si="294"/>
        <v/>
      </c>
      <c r="DL315" s="37">
        <f t="shared" si="295"/>
        <v>1.6859282628974123E-2</v>
      </c>
      <c r="DM315" s="39">
        <f t="shared" si="296"/>
        <v>1.0168592826289742</v>
      </c>
      <c r="DN315" s="39"/>
      <c r="DO315" s="36">
        <f>DL315-'1M RF rate'!C175</f>
        <v>1.2406707173908401E-2</v>
      </c>
      <c r="DP315" s="39">
        <f t="shared" si="297"/>
        <v>1.0124067071739085</v>
      </c>
      <c r="DQ315" s="39"/>
      <c r="DR315" s="36">
        <f>DL315-'DJUA Monthly (PR)'!C175</f>
        <v>-6.6658352806062172E-3</v>
      </c>
      <c r="DS315" s="39">
        <f t="shared" si="298"/>
        <v>0.99333416471939373</v>
      </c>
      <c r="DT315" s="39"/>
      <c r="DU315" s="100">
        <f>PRODUCT(DM781:DM783)-1</f>
        <v>6.9769264429616173E-2</v>
      </c>
      <c r="DV315" s="100">
        <f>PRODUCT(DM772:DM783)-1</f>
        <v>0.24488489195670615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PM (TR)'!D$2,'Memb Hist (Org)'!$A$1:$A$29,0),MATCH('Mthly PM (TR)'!$A316,'Memb Hist (Org)'!$A$1:$BS$1,0))&lt;&gt;1,"",'Mthly Returns (TR)'!D315),"")</f>
        <v>8.9286000000000004E-2</v>
      </c>
      <c r="E316" s="46" t="str">
        <f>IFERROR(IF(INDEX('Memb Hist (Org)'!$A$1:$BS$29,MATCH('Mthly PM (TR)'!E$2,'Memb Hist (Org)'!$A$1:$A$29,0),MATCH('Mthly PM (TR)'!$A316,'Memb Hist (Org)'!$A$1:$BS$1,0))&lt;&gt;1,"",'Mthly Returns (TR)'!E315),"")</f>
        <v/>
      </c>
      <c r="F316" s="46" t="str">
        <f>IFERROR(IF(INDEX('Memb Hist (Org)'!$A$1:$BS$29,MATCH('Mthly PM (TR)'!F$2,'Memb Hist (Org)'!$A$1:$A$29,0),MATCH('Mthly PM (TR)'!$A316,'Memb Hist (Org)'!$A$1:$BS$1,0))&lt;&gt;1,"",'Mthly Returns (TR)'!F315),"")</f>
        <v/>
      </c>
      <c r="G316" s="46">
        <f>IFERROR(IF(INDEX('Memb Hist (Org)'!$A$1:$BS$29,MATCH('Mthly PM (TR)'!G$2,'Memb Hist (Org)'!$A$1:$A$29,0),MATCH('Mthly PM (TR)'!$A316,'Memb Hist (Org)'!$A$1:$BS$1,0))&lt;&gt;1,"",'Mthly Returns (TR)'!G315),"")</f>
        <v>0.13267799999999999</v>
      </c>
      <c r="H316" s="46">
        <f>IFERROR(IF(INDEX('Memb Hist (Org)'!$A$1:$BS$29,MATCH('Mthly PM (TR)'!H$2,'Memb Hist (Org)'!$A$1:$A$29,0),MATCH('Mthly PM (TR)'!$A316,'Memb Hist (Org)'!$A$1:$BS$1,0))&lt;&gt;1,"",'Mthly Returns (TR)'!H315),"")</f>
        <v>3.3057999999999997E-2</v>
      </c>
      <c r="I316" s="46">
        <f>IFERROR(IF(INDEX('Memb Hist (Org)'!$A$1:$BS$29,MATCH('Mthly PM (TR)'!I$2,'Memb Hist (Org)'!$A$1:$A$29,0),MATCH('Mthly PM (TR)'!$A316,'Memb Hist (Org)'!$A$1:$BS$1,0))&lt;&gt;1,"",'Mthly Returns (TR)'!I315),"")</f>
        <v>0.183333</v>
      </c>
      <c r="J316" s="46">
        <f>IFERROR(IF(INDEX('Memb Hist (Org)'!$A$1:$BS$29,MATCH('Mthly PM (TR)'!J$2,'Memb Hist (Org)'!$A$1:$A$29,0),MATCH('Mthly PM (TR)'!$A316,'Memb Hist (Org)'!$A$1:$BS$1,0))&lt;&gt;1,"",'Mthly Returns (TR)'!J315),"")</f>
        <v>0.17682100000000001</v>
      </c>
      <c r="K316" s="46">
        <f>IFERROR(IF(INDEX('Memb Hist (Org)'!$A$1:$BS$29,MATCH('Mthly PM (TR)'!K$2,'Memb Hist (Org)'!$A$1:$A$29,0),MATCH('Mthly PM (TR)'!$A316,'Memb Hist (Org)'!$A$1:$BS$1,0))&lt;&gt;1,"",'Mthly Returns (TR)'!K315),"")</f>
        <v>0.113208</v>
      </c>
      <c r="L316" s="46" t="str">
        <f>IFERROR(IF(INDEX('Memb Hist (Org)'!$A$1:$BS$29,MATCH('Mthly PM (TR)'!L$2,'Memb Hist (Org)'!$A$1:$A$29,0),MATCH('Mthly PM (TR)'!$A316,'Memb Hist (Org)'!$A$1:$BS$1,0))&lt;&gt;1,"",'Mthly Returns (TR)'!L315),"")</f>
        <v/>
      </c>
      <c r="M316" s="46" t="str">
        <f>IFERROR(IF(INDEX('Memb Hist (Org)'!$A$1:$BS$29,MATCH('Mthly PM (TR)'!M$2,'Memb Hist (Org)'!$A$1:$A$29,0),MATCH('Mthly PM (TR)'!$A316,'Memb Hist (Org)'!$A$1:$BS$1,0))&lt;&gt;1,"",'Mthly Returns (TR)'!M315),"")</f>
        <v/>
      </c>
      <c r="N316" s="46" t="str">
        <f>IFERROR(IF(INDEX('Memb Hist (Org)'!$A$1:$BS$29,MATCH('Mthly PM (TR)'!N$2,'Memb Hist (Org)'!$A$1:$A$29,0),MATCH('Mthly PM (TR)'!$A316,'Memb Hist (Org)'!$A$1:$BS$1,0))&lt;&gt;1,"",'Mthly Returns (TR)'!N315),"")</f>
        <v/>
      </c>
      <c r="O316" s="46">
        <f>IFERROR(IF(INDEX('Memb Hist (Org)'!$A$1:$BS$29,MATCH('Mthly PM (TR)'!O$2,'Memb Hist (Org)'!$A$1:$A$29,0),MATCH('Mthly PM (TR)'!$A316,'Memb Hist (Org)'!$A$1:$BS$1,0))&lt;&gt;1,"",'Mthly Returns (TR)'!O315),"")</f>
        <v>0</v>
      </c>
      <c r="P316" s="46" t="str">
        <f>IFERROR(IF(INDEX('Memb Hist (Org)'!$A$1:$BS$29,MATCH('Mthly PM (TR)'!P$2,'Memb Hist (Org)'!$A$1:$A$29,0),MATCH('Mthly PM (TR)'!$A316,'Memb Hist (Org)'!$A$1:$BS$1,0))&lt;&gt;1,"",'Mthly Returns (TR)'!P315),"")</f>
        <v/>
      </c>
      <c r="Q316" s="46">
        <f>IFERROR(IF(INDEX('Memb Hist (Org)'!$A$1:$BS$29,MATCH('Mthly PM (TR)'!Q$2,'Memb Hist (Org)'!$A$1:$A$29,0),MATCH('Mthly PM (TR)'!$A316,'Memb Hist (Org)'!$A$1:$BS$1,0))&lt;&gt;1,"",'Mthly Returns (TR)'!Q315),"")</f>
        <v>5.7692E-2</v>
      </c>
      <c r="R316" s="46" t="str">
        <f>IFERROR(IF(INDEX('Memb Hist (Org)'!$A$1:$BS$29,MATCH('Mthly PM (TR)'!R$2,'Memb Hist (Org)'!$A$1:$A$29,0),MATCH('Mthly PM (TR)'!$A316,'Memb Hist (Org)'!$A$1:$BS$1,0))&lt;&gt;1,"",'Mthly Returns (TR)'!R315),"")</f>
        <v/>
      </c>
      <c r="S316" s="46" t="str">
        <f>IFERROR(IF(INDEX('Memb Hist (Org)'!$A$1:$BS$29,MATCH('Mthly PM (TR)'!S$2,'Memb Hist (Org)'!$A$1:$A$29,0),MATCH('Mthly PM (TR)'!$A316,'Memb Hist (Org)'!$A$1:$BS$1,0))&lt;&gt;1,"",'Mthly Returns (TR)'!S315),"")</f>
        <v/>
      </c>
      <c r="T316" s="46">
        <f>IFERROR(IF(INDEX('Memb Hist (Org)'!$A$1:$BS$29,MATCH('Mthly PM (TR)'!T$2,'Memb Hist (Org)'!$A$1:$A$29,0),MATCH('Mthly PM (TR)'!$A316,'Memb Hist (Org)'!$A$1:$BS$1,0))&lt;&gt;1,"",'Mthly Returns (TR)'!T315),"")</f>
        <v>6.6265000000000004E-2</v>
      </c>
      <c r="U316" s="46">
        <f>IFERROR(IF(INDEX('Memb Hist (Org)'!$A$1:$BS$29,MATCH('Mthly PM (TR)'!U$2,'Memb Hist (Org)'!$A$1:$A$29,0),MATCH('Mthly PM (TR)'!$A316,'Memb Hist (Org)'!$A$1:$BS$1,0))&lt;&gt;1,"",'Mthly Returns (TR)'!U315),"")</f>
        <v>9.4827999999999996E-2</v>
      </c>
      <c r="V316" s="46">
        <f>IFERROR(IF(INDEX('Memb Hist (Org)'!$A$1:$BS$29,MATCH('Mthly PM (TR)'!V$2,'Memb Hist (Org)'!$A$1:$A$29,0),MATCH('Mthly PM (TR)'!$A316,'Memb Hist (Org)'!$A$1:$BS$1,0))&lt;&gt;1,"",'Mthly Returns (TR)'!V315),"")</f>
        <v>2.8674000000000002E-2</v>
      </c>
      <c r="W316" s="46">
        <f>IFERROR(IF(INDEX('Memb Hist (Org)'!$A$1:$BS$29,MATCH('Mthly PM (TR)'!W$2,'Memb Hist (Org)'!$A$1:$A$29,0),MATCH('Mthly PM (TR)'!$A316,'Memb Hist (Org)'!$A$1:$BS$1,0))&lt;&gt;1,"",'Mthly Returns (TR)'!W315),"")</f>
        <v>0.11666700000000001</v>
      </c>
      <c r="X316" s="46">
        <f>IFERROR(IF(INDEX('Memb Hist (Org)'!$A$1:$BS$29,MATCH('Mthly PM (TR)'!X$2,'Memb Hist (Org)'!$A$1:$A$29,0),MATCH('Mthly PM (TR)'!$A316,'Memb Hist (Org)'!$A$1:$BS$1,0))&lt;&gt;1,"",'Mthly Returns (TR)'!X315),"")</f>
        <v>8.2758999999999999E-2</v>
      </c>
      <c r="Y316" s="46">
        <f>IFERROR(IF(INDEX('Memb Hist (Org)'!$A$1:$BS$29,MATCH('Mthly PM (TR)'!Y$2,'Memb Hist (Org)'!$A$1:$A$29,0),MATCH('Mthly PM (TR)'!$A316,'Memb Hist (Org)'!$A$1:$BS$1,0))&lt;&gt;1,"",'Mthly Returns (TR)'!Y315),"")</f>
        <v>9.5541000000000001E-2</v>
      </c>
      <c r="Z316" s="46" t="str">
        <f>IFERROR(IF(INDEX('Memb Hist (Org)'!$A$1:$BS$29,MATCH('Mthly PM (TR)'!Z$2,'Memb Hist (Org)'!$A$1:$A$29,0),MATCH('Mthly PM (TR)'!$A316,'Memb Hist (Org)'!$A$1:$BS$1,0))&lt;&gt;1,"",'Mthly Returns (TR)'!Z315),"")</f>
        <v/>
      </c>
      <c r="AA316" s="46" t="str">
        <f>IFERROR(IF(INDEX('Memb Hist (Org)'!$A$1:$BS$29,MATCH('Mthly PM (TR)'!AA$2,'Memb Hist (Org)'!$A$1:$A$29,0),MATCH('Mthly PM (TR)'!$A316,'Memb Hist (Org)'!$A$1:$BS$1,0))&lt;&gt;1,"",'Mthly Returns (TR)'!AA315),"")</f>
        <v/>
      </c>
      <c r="AB316" s="46" t="str">
        <f>IFERROR(IF(INDEX('Memb Hist (Org)'!$A$1:$BS$29,MATCH('Mthly PM (TR)'!AB$2,'Memb Hist (Org)'!$A$1:$A$29,0),MATCH('Mthly PM (TR)'!$A316,'Memb Hist (Org)'!$A$1:$BS$1,0))&lt;&gt;1,"",'Mthly Returns (TR)'!AB315),"")</f>
        <v/>
      </c>
      <c r="AC316" s="46">
        <f>IFERROR(IF(INDEX('Memb Hist (Org)'!$A$1:$BS$29,MATCH('Mthly PM (TR)'!AC$2,'Memb Hist (Org)'!$A$1:$A$29,0),MATCH('Mthly PM (TR)'!$A316,'Memb Hist (Org)'!$A$1:$BS$1,0))&lt;&gt;1,"",'Mthly Returns (TR)'!AC315),"")</f>
        <v>0.29358400000000001</v>
      </c>
      <c r="AD316" s="46" t="str">
        <f>IFERROR(IF(INDEX('Memb Hist (Org)'!$A$1:$BS$29,MATCH('Mthly PM (TR)'!AD$2,'Memb Hist (Org)'!$A$1:$A$29,0),MATCH('Mthly PM (TR)'!$A316,'Memb Hist (Org)'!$A$1:$BS$1,0))&lt;&gt;1,"",'Mthly Returns (TR)'!AD315),"")</f>
        <v/>
      </c>
      <c r="AE316" s="46" t="str">
        <f>IFERROR(IF(INDEX('Memb Hist (Org)'!$A$1:$BS$29,MATCH('Mthly PM (TR)'!AE$2,'Memb Hist (Org)'!$A$1:$A$29,0),MATCH('Mthly PM (TR)'!$A316,'Memb Hist (Org)'!$A$1:$BS$1,0))&lt;&gt;1,"",'Mthly Returns (TR)'!AE315),"")</f>
        <v/>
      </c>
      <c r="AF316" s="42">
        <f>IFERROR(IF($C316=7,INDEX('Profit Margin'!$A$32:$BS$60,MATCH('Mthly PM (TR)'!AF$2,'Profit Margin'!$A$32:$A$60,0),MATCH('Mthly PM (TR)'!$A316,'Profit Margin'!$A$32:$BS$32,0)),AF315*(1+D315)),"")</f>
        <v>0.10884984353056909</v>
      </c>
      <c r="AG316" s="42" t="str">
        <f>IFERROR(IF($C316=7,INDEX('Profit Margin'!$A$32:$BS$60,MATCH('Mthly PM (TR)'!AG$2,'Profit Margin'!$A$32:$A$60,0),MATCH('Mthly PM (TR)'!$A316,'Profit Margin'!$A$32:$BS$32,0)),AG315*(1+E315)),"")</f>
        <v/>
      </c>
      <c r="AH316" s="42" t="str">
        <f>IFERROR(IF($C316=7,INDEX('Profit Margin'!$A$32:$BS$60,MATCH('Mthly PM (TR)'!AH$2,'Profit Margin'!$A$32:$A$60,0),MATCH('Mthly PM (TR)'!$A316,'Profit Margin'!$A$32:$BS$32,0)),AH315*(1+F315)),"")</f>
        <v/>
      </c>
      <c r="AI316" s="42">
        <f>IFERROR(IF($C316=7,INDEX('Profit Margin'!$A$32:$BS$60,MATCH('Mthly PM (TR)'!AI$2,'Profit Margin'!$A$32:$A$60,0),MATCH('Mthly PM (TR)'!$A316,'Profit Margin'!$A$32:$BS$32,0)),AI315*(1+G315)),"")</f>
        <v>4.3113006860344229E-2</v>
      </c>
      <c r="AJ316" s="42">
        <f>IFERROR(IF($C316=7,INDEX('Profit Margin'!$A$32:$BS$60,MATCH('Mthly PM (TR)'!AJ$2,'Profit Margin'!$A$32:$A$60,0),MATCH('Mthly PM (TR)'!$A316,'Profit Margin'!$A$32:$BS$32,0)),AJ315*(1+H315)),"")</f>
        <v>8.5740685345058812E-2</v>
      </c>
      <c r="AK316" s="42">
        <f>IFERROR(IF($C316=7,INDEX('Profit Margin'!$A$32:$BS$60,MATCH('Mthly PM (TR)'!AK$2,'Profit Margin'!$A$32:$A$60,0),MATCH('Mthly PM (TR)'!$A316,'Profit Margin'!$A$32:$BS$32,0)),AK315*(1+I315)),"")</f>
        <v>6.9484807805584775E-2</v>
      </c>
      <c r="AL316" s="42">
        <f>IFERROR(IF($C316=7,INDEX('Profit Margin'!$A$32:$BS$60,MATCH('Mthly PM (TR)'!AL$2,'Profit Margin'!$A$32:$A$60,0),MATCH('Mthly PM (TR)'!$A316,'Profit Margin'!$A$32:$BS$32,0)),AL315*(1+J315)),"")</f>
        <v>4.8917903952978584E-2</v>
      </c>
      <c r="AM316" s="42">
        <f>IFERROR(IF($C316=7,INDEX('Profit Margin'!$A$32:$BS$60,MATCH('Mthly PM (TR)'!AM$2,'Profit Margin'!$A$32:$A$60,0),MATCH('Mthly PM (TR)'!$A316,'Profit Margin'!$A$32:$BS$32,0)),AM315*(1+K315)),"")</f>
        <v>0</v>
      </c>
      <c r="AN316" s="42" t="str">
        <f>IFERROR(IF($C316=7,INDEX('Profit Margin'!$A$32:$BS$60,MATCH('Mthly PM (TR)'!AN$2,'Profit Margin'!$A$32:$A$60,0),MATCH('Mthly PM (TR)'!$A316,'Profit Margin'!$A$32:$BS$32,0)),AN315*(1+L315)),"")</f>
        <v/>
      </c>
      <c r="AO316" s="42" t="str">
        <f>IFERROR(IF($C316=7,INDEX('Profit Margin'!$A$32:$BS$60,MATCH('Mthly PM (TR)'!AO$2,'Profit Margin'!$A$32:$A$60,0),MATCH('Mthly PM (TR)'!$A316,'Profit Margin'!$A$32:$BS$32,0)),AO315*(1+M315)),"")</f>
        <v/>
      </c>
      <c r="AP316" s="42" t="str">
        <f>IFERROR(IF($C316=7,INDEX('Profit Margin'!$A$32:$BS$60,MATCH('Mthly PM (TR)'!AP$2,'Profit Margin'!$A$32:$A$60,0),MATCH('Mthly PM (TR)'!$A316,'Profit Margin'!$A$32:$BS$32,0)),AP315*(1+N315)),"")</f>
        <v/>
      </c>
      <c r="AQ316" s="42">
        <f>IFERROR(IF($C316=7,INDEX('Profit Margin'!$A$32:$BS$60,MATCH('Mthly PM (TR)'!AQ$2,'Profit Margin'!$A$32:$A$60,0),MATCH('Mthly PM (TR)'!$A316,'Profit Margin'!$A$32:$BS$32,0)),AQ315*(1+O315)),"")</f>
        <v>6.8467223950090486E-2</v>
      </c>
      <c r="AR316" s="42" t="str">
        <f>IFERROR(IF($C316=7,INDEX('Profit Margin'!$A$32:$BS$60,MATCH('Mthly PM (TR)'!AR$2,'Profit Margin'!$A$32:$A$60,0),MATCH('Mthly PM (TR)'!$A316,'Profit Margin'!$A$32:$BS$32,0)),AR315*(1+P315)),"")</f>
        <v/>
      </c>
      <c r="AS316" s="42">
        <f>IFERROR(IF($C316=7,INDEX('Profit Margin'!$A$32:$BS$60,MATCH('Mthly PM (TR)'!AS$2,'Profit Margin'!$A$32:$A$60,0),MATCH('Mthly PM (TR)'!$A316,'Profit Margin'!$A$32:$BS$32,0)),AS315*(1+Q315)),"")</f>
        <v>9.3027763281129758E-2</v>
      </c>
      <c r="AT316" s="42" t="str">
        <f>IFERROR(IF($C316=7,INDEX('Profit Margin'!$A$32:$BS$60,MATCH('Mthly PM (TR)'!AT$2,'Profit Margin'!$A$32:$A$60,0),MATCH('Mthly PM (TR)'!$A316,'Profit Margin'!$A$32:$BS$32,0)),AT315*(1+R315)),"")</f>
        <v/>
      </c>
      <c r="AU316" s="42" t="str">
        <f>IFERROR(IF($C316=7,INDEX('Profit Margin'!$A$32:$BS$60,MATCH('Mthly PM (TR)'!AU$2,'Profit Margin'!$A$32:$A$60,0),MATCH('Mthly PM (TR)'!$A316,'Profit Margin'!$A$32:$BS$32,0)),AU315*(1+S315)),"")</f>
        <v/>
      </c>
      <c r="AV316" s="42">
        <f>IFERROR(IF($C316=7,INDEX('Profit Margin'!$A$32:$BS$60,MATCH('Mthly PM (TR)'!AV$2,'Profit Margin'!$A$32:$A$60,0),MATCH('Mthly PM (TR)'!$A316,'Profit Margin'!$A$32:$BS$32,0)),AV315*(1+T315)),"")</f>
        <v>7.121038172334905E-2</v>
      </c>
      <c r="AW316" s="42">
        <f>IFERROR(IF($C316=7,INDEX('Profit Margin'!$A$32:$BS$60,MATCH('Mthly PM (TR)'!AW$2,'Profit Margin'!$A$32:$A$60,0),MATCH('Mthly PM (TR)'!$A316,'Profit Margin'!$A$32:$BS$32,0)),AW315*(1+U315)),"")</f>
        <v>6.6370191465442013E-2</v>
      </c>
      <c r="AX316" s="42">
        <f>IFERROR(IF($C316=7,INDEX('Profit Margin'!$A$32:$BS$60,MATCH('Mthly PM (TR)'!AX$2,'Profit Margin'!$A$32:$A$60,0),MATCH('Mthly PM (TR)'!$A316,'Profit Margin'!$A$32:$BS$32,0)),AX315*(1+V315)),"")</f>
        <v>7.3353356792907859E-2</v>
      </c>
      <c r="AY316" s="42">
        <f>IFERROR(IF($C316=7,INDEX('Profit Margin'!$A$32:$BS$60,MATCH('Mthly PM (TR)'!AY$2,'Profit Margin'!$A$32:$A$60,0),MATCH('Mthly PM (TR)'!$A316,'Profit Margin'!$A$32:$BS$32,0)),AY315*(1+W315)),"")</f>
        <v>9.1115073949786865E-2</v>
      </c>
      <c r="AZ316" s="42">
        <f>IFERROR(IF($C316=7,INDEX('Profit Margin'!$A$32:$BS$60,MATCH('Mthly PM (TR)'!AZ$2,'Profit Margin'!$A$32:$A$60,0),MATCH('Mthly PM (TR)'!$A316,'Profit Margin'!$A$32:$BS$32,0)),AZ315*(1+X315)),"")</f>
        <v>7.2707854456980803E-2</v>
      </c>
      <c r="BA316" s="42">
        <f>IFERROR(IF($C316=7,INDEX('Profit Margin'!$A$32:$BS$60,MATCH('Mthly PM (TR)'!BA$2,'Profit Margin'!$A$32:$A$60,0),MATCH('Mthly PM (TR)'!$A316,'Profit Margin'!$A$32:$BS$32,0)),BA315*(1+Y315)),"")</f>
        <v>7.20566600496899E-2</v>
      </c>
      <c r="BB316" s="42" t="str">
        <f>IFERROR(IF($C316=7,INDEX('Profit Margin'!$A$32:$BS$60,MATCH('Mthly PM (TR)'!BB$2,'Profit Margin'!$A$32:$A$60,0),MATCH('Mthly PM (TR)'!$A316,'Profit Margin'!$A$32:$BS$32,0)),BB315*(1+Z315)),"")</f>
        <v/>
      </c>
      <c r="BC316" s="42" t="str">
        <f>IFERROR(IF($C316=7,INDEX('Profit Margin'!$A$32:$BS$60,MATCH('Mthly PM (TR)'!BC$2,'Profit Margin'!$A$32:$A$60,0),MATCH('Mthly PM (TR)'!$A316,'Profit Margin'!$A$32:$BS$32,0)),BC315*(1+AA315)),"")</f>
        <v/>
      </c>
      <c r="BD316" s="42" t="str">
        <f>IFERROR(IF($C316=7,INDEX('Profit Margin'!$A$32:$BS$60,MATCH('Mthly PM (TR)'!BD$2,'Profit Margin'!$A$32:$A$60,0),MATCH('Mthly PM (TR)'!$A316,'Profit Margin'!$A$32:$BS$32,0)),BD315*(1+AB315)),"")</f>
        <v/>
      </c>
      <c r="BE316" s="42">
        <f>IFERROR(IF($C316=7,INDEX('Profit Margin'!$A$32:$BS$60,MATCH('Mthly PM (TR)'!BE$2,'Profit Margin'!$A$32:$A$60,0),MATCH('Mthly PM (TR)'!$A316,'Profit Margin'!$A$32:$BS$32,0)),BE315*(1+AC315)),"")</f>
        <v>7.7205945582167798E-2</v>
      </c>
      <c r="BF316" s="42" t="str">
        <f>IFERROR(IF($C316=7,INDEX('Profit Margin'!$A$32:$BS$60,MATCH('Mthly PM (TR)'!BF$2,'Profit Margin'!$A$32:$A$60,0),MATCH('Mthly PM (TR)'!$A316,'Profit Margin'!$A$32:$BS$32,0)),BF315*(1+AD315)),"")</f>
        <v/>
      </c>
      <c r="BG316" s="42" t="str">
        <f>IFERROR(IF($C316=7,INDEX('Profit Margin'!$A$32:$BS$60,MATCH('Mthly PM (TR)'!BG$2,'Profit Margin'!$A$32:$A$60,0),MATCH('Mthly PM (TR)'!$A316,'Profit Margin'!$A$32:$BS$32,0)),BG315*(1+AE315)),"")</f>
        <v/>
      </c>
      <c r="BH316" s="44">
        <f t="shared" si="239"/>
        <v>0.10450046131149689</v>
      </c>
      <c r="BI316" s="44" t="str">
        <f t="shared" si="240"/>
        <v/>
      </c>
      <c r="BJ316" s="44" t="str">
        <f t="shared" si="241"/>
        <v/>
      </c>
      <c r="BK316" s="44">
        <f t="shared" si="242"/>
        <v>4.1390313107491396E-2</v>
      </c>
      <c r="BL316" s="44">
        <f t="shared" si="243"/>
        <v>8.2314690413002392E-2</v>
      </c>
      <c r="BM316" s="44">
        <f t="shared" si="244"/>
        <v>6.6708359280140767E-2</v>
      </c>
      <c r="BN316" s="44">
        <f t="shared" si="245"/>
        <v>4.6963260246140219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6.57314356680051E-2</v>
      </c>
      <c r="BT316" s="44" t="str">
        <f t="shared" si="251"/>
        <v/>
      </c>
      <c r="BU316" s="44">
        <f t="shared" si="252"/>
        <v>8.9310593955283429E-2</v>
      </c>
      <c r="BV316" s="44" t="str">
        <f t="shared" si="253"/>
        <v/>
      </c>
      <c r="BW316" s="44" t="str">
        <f t="shared" si="254"/>
        <v/>
      </c>
      <c r="BX316" s="44">
        <f t="shared" si="255"/>
        <v>6.8364983346695454E-2</v>
      </c>
      <c r="BY316" s="44">
        <f t="shared" si="256"/>
        <v>6.3718195640063147E-2</v>
      </c>
      <c r="BZ316" s="44">
        <f t="shared" si="257"/>
        <v>7.0422330202550523E-2</v>
      </c>
      <c r="CA316" s="44">
        <f t="shared" si="258"/>
        <v>8.7474331164379387E-2</v>
      </c>
      <c r="CB316" s="44">
        <f t="shared" si="259"/>
        <v>6.9802620612769789E-2</v>
      </c>
      <c r="CC316" s="44">
        <f t="shared" si="260"/>
        <v>6.9177446393330011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7.4120978658651429E-2</v>
      </c>
      <c r="CH316" s="44" t="str">
        <f t="shared" si="265"/>
        <v/>
      </c>
      <c r="CI316" s="44" t="str">
        <f t="shared" si="266"/>
        <v/>
      </c>
      <c r="CJ316" s="48">
        <f t="shared" si="267"/>
        <v>9.3304281886583112E-3</v>
      </c>
      <c r="CK316" s="48" t="str">
        <f t="shared" si="268"/>
        <v/>
      </c>
      <c r="CL316" s="48" t="str">
        <f t="shared" si="269"/>
        <v/>
      </c>
      <c r="CM316" s="48">
        <f t="shared" si="270"/>
        <v>5.4915839624757427E-3</v>
      </c>
      <c r="CN316" s="48">
        <f t="shared" si="271"/>
        <v>2.721159035673033E-3</v>
      </c>
      <c r="CO316" s="48">
        <f t="shared" si="272"/>
        <v>1.2229843631906047E-2</v>
      </c>
      <c r="CP316" s="48">
        <f t="shared" si="273"/>
        <v>8.3040906399827596E-3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5.152506786468212E-3</v>
      </c>
      <c r="CX316" s="48" t="str">
        <f t="shared" si="281"/>
        <v/>
      </c>
      <c r="CY316" s="48" t="str">
        <f t="shared" si="282"/>
        <v/>
      </c>
      <c r="CZ316" s="48">
        <f t="shared" si="283"/>
        <v>4.5302056214687747E-3</v>
      </c>
      <c r="DA316" s="48">
        <f t="shared" si="284"/>
        <v>6.0422690561559075E-3</v>
      </c>
      <c r="DB316" s="48">
        <f t="shared" si="285"/>
        <v>2.0192898962279339E-3</v>
      </c>
      <c r="DC316" s="48">
        <f t="shared" si="286"/>
        <v>1.020536779395465E-2</v>
      </c>
      <c r="DD316" s="48">
        <f t="shared" si="287"/>
        <v>5.7767950792922147E-3</v>
      </c>
      <c r="DE316" s="48">
        <f t="shared" si="288"/>
        <v>6.6092824058651429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2.1760733398521522E-2</v>
      </c>
      <c r="DJ316" s="48" t="str">
        <f t="shared" si="293"/>
        <v/>
      </c>
      <c r="DK316" s="48" t="str">
        <f t="shared" si="294"/>
        <v/>
      </c>
      <c r="DL316" s="37">
        <f t="shared" si="295"/>
        <v>0.10017355549665025</v>
      </c>
      <c r="DM316" s="39">
        <f t="shared" si="296"/>
        <v>1.1001735554966503</v>
      </c>
      <c r="DN316" s="39"/>
      <c r="DO316" s="36">
        <f>DL316-'1M RF rate'!C176</f>
        <v>9.5746934048856092E-2</v>
      </c>
      <c r="DP316" s="39">
        <f t="shared" si="297"/>
        <v>1.0957469340488561</v>
      </c>
      <c r="DQ316" s="39"/>
      <c r="DR316" s="36">
        <f>DL316-'DJUA Monthly (PR)'!C176</f>
        <v>2.7566244199747236E-2</v>
      </c>
      <c r="DS316" s="39">
        <f t="shared" si="298"/>
        <v>1.0275662441997473</v>
      </c>
      <c r="DT316" s="39"/>
      <c r="DU316" s="100">
        <f>PRODUCT(DM782:DM784)-1</f>
        <v>2.3561897664909681E-2</v>
      </c>
      <c r="DV316" s="100">
        <f>PRODUCT(DM773:DM784)-1</f>
        <v>0.22428526966693663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PM (TR)'!D$2,'Memb Hist (Org)'!$A$1:$A$29,0),MATCH('Mthly PM (TR)'!$A317,'Memb Hist (Org)'!$A$1:$BS$1,0))&lt;&gt;1,"",'Mthly Returns (TR)'!D316),"")</f>
        <v>-0.13208999999999999</v>
      </c>
      <c r="E317" s="46" t="str">
        <f>IFERROR(IF(INDEX('Memb Hist (Org)'!$A$1:$BS$29,MATCH('Mthly PM (TR)'!E$2,'Memb Hist (Org)'!$A$1:$A$29,0),MATCH('Mthly PM (TR)'!$A317,'Memb Hist (Org)'!$A$1:$BS$1,0))&lt;&gt;1,"",'Mthly Returns (TR)'!E316),"")</f>
        <v/>
      </c>
      <c r="F317" s="46" t="str">
        <f>IFERROR(IF(INDEX('Memb Hist (Org)'!$A$1:$BS$29,MATCH('Mthly PM (TR)'!F$2,'Memb Hist (Org)'!$A$1:$A$29,0),MATCH('Mthly PM (TR)'!$A317,'Memb Hist (Org)'!$A$1:$BS$1,0))&lt;&gt;1,"",'Mthly Returns (TR)'!F316),"")</f>
        <v/>
      </c>
      <c r="G317" s="46">
        <f>IFERROR(IF(INDEX('Memb Hist (Org)'!$A$1:$BS$29,MATCH('Mthly PM (TR)'!G$2,'Memb Hist (Org)'!$A$1:$A$29,0),MATCH('Mthly PM (TR)'!$A317,'Memb Hist (Org)'!$A$1:$BS$1,0))&lt;&gt;1,"",'Mthly Returns (TR)'!G316),"")</f>
        <v>-4.9260999999999999E-2</v>
      </c>
      <c r="H317" s="46">
        <f>IFERROR(IF(INDEX('Memb Hist (Org)'!$A$1:$BS$29,MATCH('Mthly PM (TR)'!H$2,'Memb Hist (Org)'!$A$1:$A$29,0),MATCH('Mthly PM (TR)'!$A317,'Memb Hist (Org)'!$A$1:$BS$1,0))&lt;&gt;1,"",'Mthly Returns (TR)'!H316),"")</f>
        <v>-8.4000000000000005E-2</v>
      </c>
      <c r="I317" s="46">
        <f>IFERROR(IF(INDEX('Memb Hist (Org)'!$A$1:$BS$29,MATCH('Mthly PM (TR)'!I$2,'Memb Hist (Org)'!$A$1:$A$29,0),MATCH('Mthly PM (TR)'!$A317,'Memb Hist (Org)'!$A$1:$BS$1,0))&lt;&gt;1,"",'Mthly Returns (TR)'!I316),"")</f>
        <v>-3.3803E-2</v>
      </c>
      <c r="J317" s="46">
        <f>IFERROR(IF(INDEX('Memb Hist (Org)'!$A$1:$BS$29,MATCH('Mthly PM (TR)'!J$2,'Memb Hist (Org)'!$A$1:$A$29,0),MATCH('Mthly PM (TR)'!$A317,'Memb Hist (Org)'!$A$1:$BS$1,0))&lt;&gt;1,"",'Mthly Returns (TR)'!J316),"")</f>
        <v>-0.04</v>
      </c>
      <c r="K317" s="46">
        <f>IFERROR(IF(INDEX('Memb Hist (Org)'!$A$1:$BS$29,MATCH('Mthly PM (TR)'!K$2,'Memb Hist (Org)'!$A$1:$A$29,0),MATCH('Mthly PM (TR)'!$A317,'Memb Hist (Org)'!$A$1:$BS$1,0))&lt;&gt;1,"",'Mthly Returns (TR)'!K316),"")</f>
        <v>-8.4749999999999999E-3</v>
      </c>
      <c r="L317" s="46" t="str">
        <f>IFERROR(IF(INDEX('Memb Hist (Org)'!$A$1:$BS$29,MATCH('Mthly PM (TR)'!L$2,'Memb Hist (Org)'!$A$1:$A$29,0),MATCH('Mthly PM (TR)'!$A317,'Memb Hist (Org)'!$A$1:$BS$1,0))&lt;&gt;1,"",'Mthly Returns (TR)'!L316),"")</f>
        <v/>
      </c>
      <c r="M317" s="46" t="str">
        <f>IFERROR(IF(INDEX('Memb Hist (Org)'!$A$1:$BS$29,MATCH('Mthly PM (TR)'!M$2,'Memb Hist (Org)'!$A$1:$A$29,0),MATCH('Mthly PM (TR)'!$A317,'Memb Hist (Org)'!$A$1:$BS$1,0))&lt;&gt;1,"",'Mthly Returns (TR)'!M316),"")</f>
        <v/>
      </c>
      <c r="N317" s="46" t="str">
        <f>IFERROR(IF(INDEX('Memb Hist (Org)'!$A$1:$BS$29,MATCH('Mthly PM (TR)'!N$2,'Memb Hist (Org)'!$A$1:$A$29,0),MATCH('Mthly PM (TR)'!$A317,'Memb Hist (Org)'!$A$1:$BS$1,0))&lt;&gt;1,"",'Mthly Returns (TR)'!N316),"")</f>
        <v/>
      </c>
      <c r="O317" s="46">
        <f>IFERROR(IF(INDEX('Memb Hist (Org)'!$A$1:$BS$29,MATCH('Mthly PM (TR)'!O$2,'Memb Hist (Org)'!$A$1:$A$29,0),MATCH('Mthly PM (TR)'!$A317,'Memb Hist (Org)'!$A$1:$BS$1,0))&lt;&gt;1,"",'Mthly Returns (TR)'!O316),"")</f>
        <v>-1.5238E-2</v>
      </c>
      <c r="P317" s="46" t="str">
        <f>IFERROR(IF(INDEX('Memb Hist (Org)'!$A$1:$BS$29,MATCH('Mthly PM (TR)'!P$2,'Memb Hist (Org)'!$A$1:$A$29,0),MATCH('Mthly PM (TR)'!$A317,'Memb Hist (Org)'!$A$1:$BS$1,0))&lt;&gt;1,"",'Mthly Returns (TR)'!P316),"")</f>
        <v/>
      </c>
      <c r="Q317" s="46">
        <f>IFERROR(IF(INDEX('Memb Hist (Org)'!$A$1:$BS$29,MATCH('Mthly PM (TR)'!Q$2,'Memb Hist (Org)'!$A$1:$A$29,0),MATCH('Mthly PM (TR)'!$A317,'Memb Hist (Org)'!$A$1:$BS$1,0))&lt;&gt;1,"",'Mthly Returns (TR)'!Q316),"")</f>
        <v>-2.7636000000000001E-2</v>
      </c>
      <c r="R317" s="46" t="str">
        <f>IFERROR(IF(INDEX('Memb Hist (Org)'!$A$1:$BS$29,MATCH('Mthly PM (TR)'!R$2,'Memb Hist (Org)'!$A$1:$A$29,0),MATCH('Mthly PM (TR)'!$A317,'Memb Hist (Org)'!$A$1:$BS$1,0))&lt;&gt;1,"",'Mthly Returns (TR)'!R316),"")</f>
        <v/>
      </c>
      <c r="S317" s="46" t="str">
        <f>IFERROR(IF(INDEX('Memb Hist (Org)'!$A$1:$BS$29,MATCH('Mthly PM (TR)'!S$2,'Memb Hist (Org)'!$A$1:$A$29,0),MATCH('Mthly PM (TR)'!$A317,'Memb Hist (Org)'!$A$1:$BS$1,0))&lt;&gt;1,"",'Mthly Returns (TR)'!S316),"")</f>
        <v/>
      </c>
      <c r="T317" s="46">
        <f>IFERROR(IF(INDEX('Memb Hist (Org)'!$A$1:$BS$29,MATCH('Mthly PM (TR)'!T$2,'Memb Hist (Org)'!$A$1:$A$29,0),MATCH('Mthly PM (TR)'!$A317,'Memb Hist (Org)'!$A$1:$BS$1,0))&lt;&gt;1,"",'Mthly Returns (TR)'!T316),"")</f>
        <v>-7.9096E-2</v>
      </c>
      <c r="U317" s="46">
        <f>IFERROR(IF(INDEX('Memb Hist (Org)'!$A$1:$BS$29,MATCH('Mthly PM (TR)'!U$2,'Memb Hist (Org)'!$A$1:$A$29,0),MATCH('Mthly PM (TR)'!$A317,'Memb Hist (Org)'!$A$1:$BS$1,0))&lt;&gt;1,"",'Mthly Returns (TR)'!U316),"")</f>
        <v>3.2282999999999999E-2</v>
      </c>
      <c r="V317" s="46">
        <f>IFERROR(IF(INDEX('Memb Hist (Org)'!$A$1:$BS$29,MATCH('Mthly PM (TR)'!V$2,'Memb Hist (Org)'!$A$1:$A$29,0),MATCH('Mthly PM (TR)'!$A317,'Memb Hist (Org)'!$A$1:$BS$1,0))&lt;&gt;1,"",'Mthly Returns (TR)'!V316),"")</f>
        <v>3.4842999999999999E-2</v>
      </c>
      <c r="W317" s="46">
        <f>IFERROR(IF(INDEX('Memb Hist (Org)'!$A$1:$BS$29,MATCH('Mthly PM (TR)'!W$2,'Memb Hist (Org)'!$A$1:$A$29,0),MATCH('Mthly PM (TR)'!$A317,'Memb Hist (Org)'!$A$1:$BS$1,0))&lt;&gt;1,"",'Mthly Returns (TR)'!W316),"")</f>
        <v>0</v>
      </c>
      <c r="X317" s="46">
        <f>IFERROR(IF(INDEX('Memb Hist (Org)'!$A$1:$BS$29,MATCH('Mthly PM (TR)'!X$2,'Memb Hist (Org)'!$A$1:$A$29,0),MATCH('Mthly PM (TR)'!$A317,'Memb Hist (Org)'!$A$1:$BS$1,0))&lt;&gt;1,"",'Mthly Returns (TR)'!X316),"")</f>
        <v>-4.8153000000000001E-2</v>
      </c>
      <c r="Y317" s="46">
        <f>IFERROR(IF(INDEX('Memb Hist (Org)'!$A$1:$BS$29,MATCH('Mthly PM (TR)'!Y$2,'Memb Hist (Org)'!$A$1:$A$29,0),MATCH('Mthly PM (TR)'!$A317,'Memb Hist (Org)'!$A$1:$BS$1,0))&lt;&gt;1,"",'Mthly Returns (TR)'!Y316),"")</f>
        <v>-4.6511999999999998E-2</v>
      </c>
      <c r="Z317" s="46" t="str">
        <f>IFERROR(IF(INDEX('Memb Hist (Org)'!$A$1:$BS$29,MATCH('Mthly PM (TR)'!Z$2,'Memb Hist (Org)'!$A$1:$A$29,0),MATCH('Mthly PM (TR)'!$A317,'Memb Hist (Org)'!$A$1:$BS$1,0))&lt;&gt;1,"",'Mthly Returns (TR)'!Z316),"")</f>
        <v/>
      </c>
      <c r="AA317" s="46" t="str">
        <f>IFERROR(IF(INDEX('Memb Hist (Org)'!$A$1:$BS$29,MATCH('Mthly PM (TR)'!AA$2,'Memb Hist (Org)'!$A$1:$A$29,0),MATCH('Mthly PM (TR)'!$A317,'Memb Hist (Org)'!$A$1:$BS$1,0))&lt;&gt;1,"",'Mthly Returns (TR)'!AA316),"")</f>
        <v/>
      </c>
      <c r="AB317" s="46" t="str">
        <f>IFERROR(IF(INDEX('Memb Hist (Org)'!$A$1:$BS$29,MATCH('Mthly PM (TR)'!AB$2,'Memb Hist (Org)'!$A$1:$A$29,0),MATCH('Mthly PM (TR)'!$A317,'Memb Hist (Org)'!$A$1:$BS$1,0))&lt;&gt;1,"",'Mthly Returns (TR)'!AB316),"")</f>
        <v/>
      </c>
      <c r="AC317" s="46">
        <f>IFERROR(IF(INDEX('Memb Hist (Org)'!$A$1:$BS$29,MATCH('Mthly PM (TR)'!AC$2,'Memb Hist (Org)'!$A$1:$A$29,0),MATCH('Mthly PM (TR)'!$A317,'Memb Hist (Org)'!$A$1:$BS$1,0))&lt;&gt;1,"",'Mthly Returns (TR)'!AC316),"")</f>
        <v>-2.9412000000000001E-2</v>
      </c>
      <c r="AD317" s="46" t="str">
        <f>IFERROR(IF(INDEX('Memb Hist (Org)'!$A$1:$BS$29,MATCH('Mthly PM (TR)'!AD$2,'Memb Hist (Org)'!$A$1:$A$29,0),MATCH('Mthly PM (TR)'!$A317,'Memb Hist (Org)'!$A$1:$BS$1,0))&lt;&gt;1,"",'Mthly Returns (TR)'!AD316),"")</f>
        <v/>
      </c>
      <c r="AE317" s="46" t="str">
        <f>IFERROR(IF(INDEX('Memb Hist (Org)'!$A$1:$BS$29,MATCH('Mthly PM (TR)'!AE$2,'Memb Hist (Org)'!$A$1:$A$29,0),MATCH('Mthly PM (TR)'!$A317,'Memb Hist (Org)'!$A$1:$BS$1,0))&lt;&gt;1,"",'Mthly Returns (TR)'!AE316),"")</f>
        <v/>
      </c>
      <c r="AF317" s="42">
        <f>IFERROR(IF($C317=7,INDEX('Profit Margin'!$A$32:$BS$60,MATCH('Mthly PM (TR)'!AF$2,'Profit Margin'!$A$32:$A$60,0),MATCH('Mthly PM (TR)'!$A317,'Profit Margin'!$A$32:$BS$32,0)),AF316*(1+D316)),"")</f>
        <v>0.11856861066003949</v>
      </c>
      <c r="AG317" s="42" t="str">
        <f>IFERROR(IF($C317=7,INDEX('Profit Margin'!$A$32:$BS$60,MATCH('Mthly PM (TR)'!AG$2,'Profit Margin'!$A$32:$A$60,0),MATCH('Mthly PM (TR)'!$A317,'Profit Margin'!$A$32:$BS$32,0)),AG316*(1+E316)),"")</f>
        <v/>
      </c>
      <c r="AH317" s="42" t="str">
        <f>IFERROR(IF($C317=7,INDEX('Profit Margin'!$A$32:$BS$60,MATCH('Mthly PM (TR)'!AH$2,'Profit Margin'!$A$32:$A$60,0),MATCH('Mthly PM (TR)'!$A317,'Profit Margin'!$A$32:$BS$32,0)),AH316*(1+F316)),"")</f>
        <v/>
      </c>
      <c r="AI317" s="42">
        <f>IFERROR(IF($C317=7,INDEX('Profit Margin'!$A$32:$BS$60,MATCH('Mthly PM (TR)'!AI$2,'Profit Margin'!$A$32:$A$60,0),MATCH('Mthly PM (TR)'!$A317,'Profit Margin'!$A$32:$BS$32,0)),AI316*(1+G316)),"")</f>
        <v>4.8833154384560984E-2</v>
      </c>
      <c r="AJ317" s="42">
        <f>IFERROR(IF($C317=7,INDEX('Profit Margin'!$A$32:$BS$60,MATCH('Mthly PM (TR)'!AJ$2,'Profit Margin'!$A$32:$A$60,0),MATCH('Mthly PM (TR)'!$A317,'Profit Margin'!$A$32:$BS$32,0)),AJ316*(1+H316)),"")</f>
        <v>8.8575100921195762E-2</v>
      </c>
      <c r="AK317" s="42">
        <f>IFERROR(IF($C317=7,INDEX('Profit Margin'!$A$32:$BS$60,MATCH('Mthly PM (TR)'!AK$2,'Profit Margin'!$A$32:$A$60,0),MATCH('Mthly PM (TR)'!$A317,'Profit Margin'!$A$32:$BS$32,0)),AK316*(1+I316)),"")</f>
        <v>8.2223666075006044E-2</v>
      </c>
      <c r="AL317" s="42">
        <f>IFERROR(IF($C317=7,INDEX('Profit Margin'!$A$32:$BS$60,MATCH('Mthly PM (TR)'!AL$2,'Profit Margin'!$A$32:$A$60,0),MATCH('Mthly PM (TR)'!$A317,'Profit Margin'!$A$32:$BS$32,0)),AL316*(1+J316)),"")</f>
        <v>5.7567616647848208E-2</v>
      </c>
      <c r="AM317" s="42">
        <f>IFERROR(IF($C317=7,INDEX('Profit Margin'!$A$32:$BS$60,MATCH('Mthly PM (TR)'!AM$2,'Profit Margin'!$A$32:$A$60,0),MATCH('Mthly PM (TR)'!$A317,'Profit Margin'!$A$32:$BS$32,0)),AM316*(1+K316)),"")</f>
        <v>0</v>
      </c>
      <c r="AN317" s="42" t="str">
        <f>IFERROR(IF($C317=7,INDEX('Profit Margin'!$A$32:$BS$60,MATCH('Mthly PM (TR)'!AN$2,'Profit Margin'!$A$32:$A$60,0),MATCH('Mthly PM (TR)'!$A317,'Profit Margin'!$A$32:$BS$32,0)),AN316*(1+L316)),"")</f>
        <v/>
      </c>
      <c r="AO317" s="42" t="str">
        <f>IFERROR(IF($C317=7,INDEX('Profit Margin'!$A$32:$BS$60,MATCH('Mthly PM (TR)'!AO$2,'Profit Margin'!$A$32:$A$60,0),MATCH('Mthly PM (TR)'!$A317,'Profit Margin'!$A$32:$BS$32,0)),AO316*(1+M316)),"")</f>
        <v/>
      </c>
      <c r="AP317" s="42" t="str">
        <f>IFERROR(IF($C317=7,INDEX('Profit Margin'!$A$32:$BS$60,MATCH('Mthly PM (TR)'!AP$2,'Profit Margin'!$A$32:$A$60,0),MATCH('Mthly PM (TR)'!$A317,'Profit Margin'!$A$32:$BS$32,0)),AP316*(1+N316)),"")</f>
        <v/>
      </c>
      <c r="AQ317" s="42">
        <f>IFERROR(IF($C317=7,INDEX('Profit Margin'!$A$32:$BS$60,MATCH('Mthly PM (TR)'!AQ$2,'Profit Margin'!$A$32:$A$60,0),MATCH('Mthly PM (TR)'!$A317,'Profit Margin'!$A$32:$BS$32,0)),AQ316*(1+O316)),"")</f>
        <v>6.8467223950090486E-2</v>
      </c>
      <c r="AR317" s="42" t="str">
        <f>IFERROR(IF($C317=7,INDEX('Profit Margin'!$A$32:$BS$60,MATCH('Mthly PM (TR)'!AR$2,'Profit Margin'!$A$32:$A$60,0),MATCH('Mthly PM (TR)'!$A317,'Profit Margin'!$A$32:$BS$32,0)),AR316*(1+P316)),"")</f>
        <v/>
      </c>
      <c r="AS317" s="42">
        <f>IFERROR(IF($C317=7,INDEX('Profit Margin'!$A$32:$BS$60,MATCH('Mthly PM (TR)'!AS$2,'Profit Margin'!$A$32:$A$60,0),MATCH('Mthly PM (TR)'!$A317,'Profit Margin'!$A$32:$BS$32,0)),AS316*(1+Q316)),"")</f>
        <v>9.8394721000344701E-2</v>
      </c>
      <c r="AT317" s="42" t="str">
        <f>IFERROR(IF($C317=7,INDEX('Profit Margin'!$A$32:$BS$60,MATCH('Mthly PM (TR)'!AT$2,'Profit Margin'!$A$32:$A$60,0),MATCH('Mthly PM (TR)'!$A317,'Profit Margin'!$A$32:$BS$32,0)),AT316*(1+R316)),"")</f>
        <v/>
      </c>
      <c r="AU317" s="42" t="str">
        <f>IFERROR(IF($C317=7,INDEX('Profit Margin'!$A$32:$BS$60,MATCH('Mthly PM (TR)'!AU$2,'Profit Margin'!$A$32:$A$60,0),MATCH('Mthly PM (TR)'!$A317,'Profit Margin'!$A$32:$BS$32,0)),AU316*(1+S316)),"")</f>
        <v/>
      </c>
      <c r="AV317" s="42">
        <f>IFERROR(IF($C317=7,INDEX('Profit Margin'!$A$32:$BS$60,MATCH('Mthly PM (TR)'!AV$2,'Profit Margin'!$A$32:$A$60,0),MATCH('Mthly PM (TR)'!$A317,'Profit Margin'!$A$32:$BS$32,0)),AV316*(1+T316)),"")</f>
        <v>7.5929137668246771E-2</v>
      </c>
      <c r="AW317" s="42">
        <f>IFERROR(IF($C317=7,INDEX('Profit Margin'!$A$32:$BS$60,MATCH('Mthly PM (TR)'!AW$2,'Profit Margin'!$A$32:$A$60,0),MATCH('Mthly PM (TR)'!$A317,'Profit Margin'!$A$32:$BS$32,0)),AW316*(1+U316)),"")</f>
        <v>7.2663943981726944E-2</v>
      </c>
      <c r="AX317" s="42">
        <f>IFERROR(IF($C317=7,INDEX('Profit Margin'!$A$32:$BS$60,MATCH('Mthly PM (TR)'!AX$2,'Profit Margin'!$A$32:$A$60,0),MATCH('Mthly PM (TR)'!$A317,'Profit Margin'!$A$32:$BS$32,0)),AX316*(1+V316)),"")</f>
        <v>7.5456690945587712E-2</v>
      </c>
      <c r="AY317" s="42">
        <f>IFERROR(IF($C317=7,INDEX('Profit Margin'!$A$32:$BS$60,MATCH('Mthly PM (TR)'!AY$2,'Profit Margin'!$A$32:$A$60,0),MATCH('Mthly PM (TR)'!$A317,'Profit Margin'!$A$32:$BS$32,0)),AY316*(1+W316)),"")</f>
        <v>0.10174519628228666</v>
      </c>
      <c r="AZ317" s="42">
        <f>IFERROR(IF($C317=7,INDEX('Profit Margin'!$A$32:$BS$60,MATCH('Mthly PM (TR)'!AZ$2,'Profit Margin'!$A$32:$A$60,0),MATCH('Mthly PM (TR)'!$A317,'Profit Margin'!$A$32:$BS$32,0)),AZ316*(1+X316)),"")</f>
        <v>7.8725083783986086E-2</v>
      </c>
      <c r="BA317" s="42">
        <f>IFERROR(IF($C317=7,INDEX('Profit Margin'!$A$32:$BS$60,MATCH('Mthly PM (TR)'!BA$2,'Profit Margin'!$A$32:$A$60,0),MATCH('Mthly PM (TR)'!$A317,'Profit Margin'!$A$32:$BS$32,0)),BA316*(1+Y316)),"")</f>
        <v>7.8941025407497326E-2</v>
      </c>
      <c r="BB317" s="42" t="str">
        <f>IFERROR(IF($C317=7,INDEX('Profit Margin'!$A$32:$BS$60,MATCH('Mthly PM (TR)'!BB$2,'Profit Margin'!$A$32:$A$60,0),MATCH('Mthly PM (TR)'!$A317,'Profit Margin'!$A$32:$BS$32,0)),BB316*(1+Z316)),"")</f>
        <v/>
      </c>
      <c r="BC317" s="42" t="str">
        <f>IFERROR(IF($C317=7,INDEX('Profit Margin'!$A$32:$BS$60,MATCH('Mthly PM (TR)'!BC$2,'Profit Margin'!$A$32:$A$60,0),MATCH('Mthly PM (TR)'!$A317,'Profit Margin'!$A$32:$BS$32,0)),BC316*(1+AA316)),"")</f>
        <v/>
      </c>
      <c r="BD317" s="42" t="str">
        <f>IFERROR(IF($C317=7,INDEX('Profit Margin'!$A$32:$BS$60,MATCH('Mthly PM (TR)'!BD$2,'Profit Margin'!$A$32:$A$60,0),MATCH('Mthly PM (TR)'!$A317,'Profit Margin'!$A$32:$BS$32,0)),BD316*(1+AB316)),"")</f>
        <v/>
      </c>
      <c r="BE317" s="42">
        <f>IFERROR(IF($C317=7,INDEX('Profit Margin'!$A$32:$BS$60,MATCH('Mthly PM (TR)'!BE$2,'Profit Margin'!$A$32:$A$60,0),MATCH('Mthly PM (TR)'!$A317,'Profit Margin'!$A$32:$BS$32,0)),BE316*(1+AC316)),"")</f>
        <v>9.9872375909962952E-2</v>
      </c>
      <c r="BF317" s="42" t="str">
        <f>IFERROR(IF($C317=7,INDEX('Profit Margin'!$A$32:$BS$60,MATCH('Mthly PM (TR)'!BF$2,'Profit Margin'!$A$32:$A$60,0),MATCH('Mthly PM (TR)'!$A317,'Profit Margin'!$A$32:$BS$32,0)),BF316*(1+AD316)),"")</f>
        <v/>
      </c>
      <c r="BG317" s="42" t="str">
        <f>IFERROR(IF($C317=7,INDEX('Profit Margin'!$A$32:$BS$60,MATCH('Mthly PM (TR)'!BG$2,'Profit Margin'!$A$32:$A$60,0),MATCH('Mthly PM (TR)'!$A317,'Profit Margin'!$A$32:$BS$32,0)),BG316*(1+AE316)),"")</f>
        <v/>
      </c>
      <c r="BH317" s="44">
        <f t="shared" si="239"/>
        <v>0.10346630214063693</v>
      </c>
      <c r="BI317" s="44" t="str">
        <f t="shared" si="240"/>
        <v/>
      </c>
      <c r="BJ317" s="44" t="str">
        <f t="shared" si="241"/>
        <v/>
      </c>
      <c r="BK317" s="44">
        <f t="shared" si="242"/>
        <v>4.2613183016204481E-2</v>
      </c>
      <c r="BL317" s="44">
        <f t="shared" si="243"/>
        <v>7.7293122547640022E-2</v>
      </c>
      <c r="BM317" s="44">
        <f t="shared" si="244"/>
        <v>7.1750681987999443E-2</v>
      </c>
      <c r="BN317" s="44">
        <f t="shared" si="245"/>
        <v>5.023512027715818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5.9746423952475418E-2</v>
      </c>
      <c r="BT317" s="44" t="str">
        <f t="shared" si="251"/>
        <v/>
      </c>
      <c r="BU317" s="44">
        <f t="shared" si="252"/>
        <v>8.5861999018062449E-2</v>
      </c>
      <c r="BV317" s="44" t="str">
        <f t="shared" si="253"/>
        <v/>
      </c>
      <c r="BW317" s="44" t="str">
        <f t="shared" si="254"/>
        <v/>
      </c>
      <c r="BX317" s="44">
        <f t="shared" si="255"/>
        <v>6.6257899586813135E-2</v>
      </c>
      <c r="BY317" s="44">
        <f t="shared" si="256"/>
        <v>6.3408599804716415E-2</v>
      </c>
      <c r="BZ317" s="44">
        <f t="shared" si="257"/>
        <v>6.5845629298075817E-2</v>
      </c>
      <c r="CA317" s="44">
        <f t="shared" si="258"/>
        <v>8.8785717917241352E-2</v>
      </c>
      <c r="CB317" s="44">
        <f t="shared" si="259"/>
        <v>6.869772075001683E-2</v>
      </c>
      <c r="CC317" s="44">
        <f t="shared" si="260"/>
        <v>6.8886157479928545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8.7151442223031061E-2</v>
      </c>
      <c r="CH317" s="44" t="str">
        <f t="shared" si="265"/>
        <v/>
      </c>
      <c r="CI317" s="44" t="str">
        <f t="shared" si="266"/>
        <v/>
      </c>
      <c r="CJ317" s="48">
        <f t="shared" si="267"/>
        <v>-1.366686384975673E-2</v>
      </c>
      <c r="CK317" s="48" t="str">
        <f t="shared" si="268"/>
        <v/>
      </c>
      <c r="CL317" s="48" t="str">
        <f t="shared" si="269"/>
        <v/>
      </c>
      <c r="CM317" s="48">
        <f t="shared" si="270"/>
        <v>-2.0991680085612487E-3</v>
      </c>
      <c r="CN317" s="48">
        <f t="shared" si="271"/>
        <v>-6.4926222940017621E-3</v>
      </c>
      <c r="CO317" s="48">
        <f t="shared" si="272"/>
        <v>-2.4253883032403453E-3</v>
      </c>
      <c r="CP317" s="48">
        <f t="shared" si="273"/>
        <v>-2.0094048110863272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9.1041600818782037E-4</v>
      </c>
      <c r="CV317" s="48" t="str">
        <f t="shared" si="279"/>
        <v/>
      </c>
      <c r="CW317" s="48">
        <f t="shared" si="280"/>
        <v>-2.3728822048631739E-3</v>
      </c>
      <c r="CX317" s="48" t="str">
        <f t="shared" si="281"/>
        <v/>
      </c>
      <c r="CY317" s="48" t="str">
        <f t="shared" si="282"/>
        <v/>
      </c>
      <c r="CZ317" s="48">
        <f t="shared" si="283"/>
        <v>-5.240734825718572E-3</v>
      </c>
      <c r="DA317" s="48">
        <f t="shared" si="284"/>
        <v>2.0470198274956599E-3</v>
      </c>
      <c r="DB317" s="48">
        <f t="shared" si="285"/>
        <v>2.2942592616328555E-3</v>
      </c>
      <c r="DC317" s="48">
        <f t="shared" si="286"/>
        <v>0</v>
      </c>
      <c r="DD317" s="48">
        <f t="shared" si="287"/>
        <v>-3.3080013472755604E-3</v>
      </c>
      <c r="DE317" s="48">
        <f t="shared" si="288"/>
        <v>-3.2040329567064362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2.5632982186637896E-3</v>
      </c>
      <c r="DJ317" s="48" t="str">
        <f t="shared" si="293"/>
        <v/>
      </c>
      <c r="DK317" s="48" t="str">
        <f t="shared" si="294"/>
        <v/>
      </c>
      <c r="DL317" s="37">
        <f t="shared" si="295"/>
        <v>-3.9951533738933252E-2</v>
      </c>
      <c r="DM317" s="39">
        <f t="shared" si="296"/>
        <v>0.96004846626106677</v>
      </c>
      <c r="DN317" s="39"/>
      <c r="DO317" s="36">
        <f>DL317-'1M RF rate'!C177</f>
        <v>-4.3920886828323534E-2</v>
      </c>
      <c r="DP317" s="39">
        <f t="shared" si="297"/>
        <v>0.95607911317167649</v>
      </c>
      <c r="DQ317" s="39"/>
      <c r="DR317" s="36">
        <f>DL317-'DJUA Monthly (PR)'!C177</f>
        <v>-2.81193079592644E-4</v>
      </c>
      <c r="DS317" s="39">
        <f t="shared" si="298"/>
        <v>0.99971880692040738</v>
      </c>
      <c r="DT317" s="39"/>
      <c r="DU317" s="100">
        <f>PRODUCT(DM783:DM785)-1</f>
        <v>-8.0116431384480435E-3</v>
      </c>
      <c r="DV317" s="100">
        <f>PRODUCT(DM774:DM785)-1</f>
        <v>0.14150367458016899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PM (TR)'!D$2,'Memb Hist (Org)'!$A$1:$A$29,0),MATCH('Mthly PM (TR)'!$A318,'Memb Hist (Org)'!$A$1:$BS$1,0))&lt;&gt;1,"",'Mthly Returns (TR)'!D317),"")</f>
        <v>2.3668999999999999E-2</v>
      </c>
      <c r="E318" s="46" t="str">
        <f>IFERROR(IF(INDEX('Memb Hist (Org)'!$A$1:$BS$29,MATCH('Mthly PM (TR)'!E$2,'Memb Hist (Org)'!$A$1:$A$29,0),MATCH('Mthly PM (TR)'!$A318,'Memb Hist (Org)'!$A$1:$BS$1,0))&lt;&gt;1,"",'Mthly Returns (TR)'!E317),"")</f>
        <v/>
      </c>
      <c r="F318" s="46" t="str">
        <f>IFERROR(IF(INDEX('Memb Hist (Org)'!$A$1:$BS$29,MATCH('Mthly PM (TR)'!F$2,'Memb Hist (Org)'!$A$1:$A$29,0),MATCH('Mthly PM (TR)'!$A318,'Memb Hist (Org)'!$A$1:$BS$1,0))&lt;&gt;1,"",'Mthly Returns (TR)'!F317),"")</f>
        <v/>
      </c>
      <c r="G318" s="46">
        <f>IFERROR(IF(INDEX('Memb Hist (Org)'!$A$1:$BS$29,MATCH('Mthly PM (TR)'!G$2,'Memb Hist (Org)'!$A$1:$A$29,0),MATCH('Mthly PM (TR)'!$A318,'Memb Hist (Org)'!$A$1:$BS$1,0))&lt;&gt;1,"",'Mthly Returns (TR)'!G317),"")</f>
        <v>1.0363000000000001E-2</v>
      </c>
      <c r="H318" s="46">
        <f>IFERROR(IF(INDEX('Memb Hist (Org)'!$A$1:$BS$29,MATCH('Mthly PM (TR)'!H$2,'Memb Hist (Org)'!$A$1:$A$29,0),MATCH('Mthly PM (TR)'!$A318,'Memb Hist (Org)'!$A$1:$BS$1,0))&lt;&gt;1,"",'Mthly Returns (TR)'!H317),"")</f>
        <v>6.0262000000000003E-2</v>
      </c>
      <c r="I318" s="46">
        <f>IFERROR(IF(INDEX('Memb Hist (Org)'!$A$1:$BS$29,MATCH('Mthly PM (TR)'!I$2,'Memb Hist (Org)'!$A$1:$A$29,0),MATCH('Mthly PM (TR)'!$A318,'Memb Hist (Org)'!$A$1:$BS$1,0))&lt;&gt;1,"",'Mthly Returns (TR)'!I317),"")</f>
        <v>-7.463E-3</v>
      </c>
      <c r="J318" s="46">
        <f>IFERROR(IF(INDEX('Memb Hist (Org)'!$A$1:$BS$29,MATCH('Mthly PM (TR)'!J$2,'Memb Hist (Org)'!$A$1:$A$29,0),MATCH('Mthly PM (TR)'!$A318,'Memb Hist (Org)'!$A$1:$BS$1,0))&lt;&gt;1,"",'Mthly Returns (TR)'!J317),"")</f>
        <v>-1.8519000000000001E-2</v>
      </c>
      <c r="K318" s="46">
        <f>IFERROR(IF(INDEX('Memb Hist (Org)'!$A$1:$BS$29,MATCH('Mthly PM (TR)'!K$2,'Memb Hist (Org)'!$A$1:$A$29,0),MATCH('Mthly PM (TR)'!$A318,'Memb Hist (Org)'!$A$1:$BS$1,0))&lt;&gt;1,"",'Mthly Returns (TR)'!K317),"")</f>
        <v>-3.5897999999999999E-2</v>
      </c>
      <c r="L318" s="46" t="str">
        <f>IFERROR(IF(INDEX('Memb Hist (Org)'!$A$1:$BS$29,MATCH('Mthly PM (TR)'!L$2,'Memb Hist (Org)'!$A$1:$A$29,0),MATCH('Mthly PM (TR)'!$A318,'Memb Hist (Org)'!$A$1:$BS$1,0))&lt;&gt;1,"",'Mthly Returns (TR)'!L317),"")</f>
        <v/>
      </c>
      <c r="M318" s="46" t="str">
        <f>IFERROR(IF(INDEX('Memb Hist (Org)'!$A$1:$BS$29,MATCH('Mthly PM (TR)'!M$2,'Memb Hist (Org)'!$A$1:$A$29,0),MATCH('Mthly PM (TR)'!$A318,'Memb Hist (Org)'!$A$1:$BS$1,0))&lt;&gt;1,"",'Mthly Returns (TR)'!M317),"")</f>
        <v/>
      </c>
      <c r="N318" s="46" t="str">
        <f>IFERROR(IF(INDEX('Memb Hist (Org)'!$A$1:$BS$29,MATCH('Mthly PM (TR)'!N$2,'Memb Hist (Org)'!$A$1:$A$29,0),MATCH('Mthly PM (TR)'!$A318,'Memb Hist (Org)'!$A$1:$BS$1,0))&lt;&gt;1,"",'Mthly Returns (TR)'!N317),"")</f>
        <v/>
      </c>
      <c r="O318" s="46">
        <f>IFERROR(IF(INDEX('Memb Hist (Org)'!$A$1:$BS$29,MATCH('Mthly PM (TR)'!O$2,'Memb Hist (Org)'!$A$1:$A$29,0),MATCH('Mthly PM (TR)'!$A318,'Memb Hist (Org)'!$A$1:$BS$1,0))&lt;&gt;1,"",'Mthly Returns (TR)'!O317),"")</f>
        <v>-7.6503000000000002E-2</v>
      </c>
      <c r="P318" s="46" t="str">
        <f>IFERROR(IF(INDEX('Memb Hist (Org)'!$A$1:$BS$29,MATCH('Mthly PM (TR)'!P$2,'Memb Hist (Org)'!$A$1:$A$29,0),MATCH('Mthly PM (TR)'!$A318,'Memb Hist (Org)'!$A$1:$BS$1,0))&lt;&gt;1,"",'Mthly Returns (TR)'!P317),"")</f>
        <v/>
      </c>
      <c r="Q318" s="46">
        <f>IFERROR(IF(INDEX('Memb Hist (Org)'!$A$1:$BS$29,MATCH('Mthly PM (TR)'!Q$2,'Memb Hist (Org)'!$A$1:$A$29,0),MATCH('Mthly PM (TR)'!$A318,'Memb Hist (Org)'!$A$1:$BS$1,0))&lt;&gt;1,"",'Mthly Returns (TR)'!Q317),"")</f>
        <v>-9.4339999999999997E-3</v>
      </c>
      <c r="R318" s="46" t="str">
        <f>IFERROR(IF(INDEX('Memb Hist (Org)'!$A$1:$BS$29,MATCH('Mthly PM (TR)'!R$2,'Memb Hist (Org)'!$A$1:$A$29,0),MATCH('Mthly PM (TR)'!$A318,'Memb Hist (Org)'!$A$1:$BS$1,0))&lt;&gt;1,"",'Mthly Returns (TR)'!R317),"")</f>
        <v/>
      </c>
      <c r="S318" s="46" t="str">
        <f>IFERROR(IF(INDEX('Memb Hist (Org)'!$A$1:$BS$29,MATCH('Mthly PM (TR)'!S$2,'Memb Hist (Org)'!$A$1:$A$29,0),MATCH('Mthly PM (TR)'!$A318,'Memb Hist (Org)'!$A$1:$BS$1,0))&lt;&gt;1,"",'Mthly Returns (TR)'!S317),"")</f>
        <v/>
      </c>
      <c r="T318" s="46">
        <f>IFERROR(IF(INDEX('Memb Hist (Org)'!$A$1:$BS$29,MATCH('Mthly PM (TR)'!T$2,'Memb Hist (Org)'!$A$1:$A$29,0),MATCH('Mthly PM (TR)'!$A318,'Memb Hist (Org)'!$A$1:$BS$1,0))&lt;&gt;1,"",'Mthly Returns (TR)'!T317),"")</f>
        <v>3.5337E-2</v>
      </c>
      <c r="U318" s="46">
        <f>IFERROR(IF(INDEX('Memb Hist (Org)'!$A$1:$BS$29,MATCH('Mthly PM (TR)'!U$2,'Memb Hist (Org)'!$A$1:$A$29,0),MATCH('Mthly PM (TR)'!$A318,'Memb Hist (Org)'!$A$1:$BS$1,0))&lt;&gt;1,"",'Mthly Returns (TR)'!U317),"")</f>
        <v>4.6511999999999998E-2</v>
      </c>
      <c r="V318" s="46">
        <f>IFERROR(IF(INDEX('Memb Hist (Org)'!$A$1:$BS$29,MATCH('Mthly PM (TR)'!V$2,'Memb Hist (Org)'!$A$1:$A$29,0),MATCH('Mthly PM (TR)'!$A318,'Memb Hist (Org)'!$A$1:$BS$1,0))&lt;&gt;1,"",'Mthly Returns (TR)'!V317),"")</f>
        <v>0</v>
      </c>
      <c r="W318" s="46">
        <f>IFERROR(IF(INDEX('Memb Hist (Org)'!$A$1:$BS$29,MATCH('Mthly PM (TR)'!W$2,'Memb Hist (Org)'!$A$1:$A$29,0),MATCH('Mthly PM (TR)'!$A318,'Memb Hist (Org)'!$A$1:$BS$1,0))&lt;&gt;1,"",'Mthly Returns (TR)'!W317),"")</f>
        <v>-1.2836E-2</v>
      </c>
      <c r="X318" s="46">
        <f>IFERROR(IF(INDEX('Memb Hist (Org)'!$A$1:$BS$29,MATCH('Mthly PM (TR)'!X$2,'Memb Hist (Org)'!$A$1:$A$29,0),MATCH('Mthly PM (TR)'!$A318,'Memb Hist (Org)'!$A$1:$BS$1,0))&lt;&gt;1,"",'Mthly Returns (TR)'!X317),"")</f>
        <v>4.7945000000000002E-2</v>
      </c>
      <c r="Y318" s="46">
        <f>IFERROR(IF(INDEX('Memb Hist (Org)'!$A$1:$BS$29,MATCH('Mthly PM (TR)'!Y$2,'Memb Hist (Org)'!$A$1:$A$29,0),MATCH('Mthly PM (TR)'!$A318,'Memb Hist (Org)'!$A$1:$BS$1,0))&lt;&gt;1,"",'Mthly Returns (TR)'!Y317),"")</f>
        <v>-1.6098000000000001E-2</v>
      </c>
      <c r="Z318" s="46" t="str">
        <f>IFERROR(IF(INDEX('Memb Hist (Org)'!$A$1:$BS$29,MATCH('Mthly PM (TR)'!Z$2,'Memb Hist (Org)'!$A$1:$A$29,0),MATCH('Mthly PM (TR)'!$A318,'Memb Hist (Org)'!$A$1:$BS$1,0))&lt;&gt;1,"",'Mthly Returns (TR)'!Z317),"")</f>
        <v/>
      </c>
      <c r="AA318" s="46" t="str">
        <f>IFERROR(IF(INDEX('Memb Hist (Org)'!$A$1:$BS$29,MATCH('Mthly PM (TR)'!AA$2,'Memb Hist (Org)'!$A$1:$A$29,0),MATCH('Mthly PM (TR)'!$A318,'Memb Hist (Org)'!$A$1:$BS$1,0))&lt;&gt;1,"",'Mthly Returns (TR)'!AA317),"")</f>
        <v/>
      </c>
      <c r="AB318" s="46" t="str">
        <f>IFERROR(IF(INDEX('Memb Hist (Org)'!$A$1:$BS$29,MATCH('Mthly PM (TR)'!AB$2,'Memb Hist (Org)'!$A$1:$A$29,0),MATCH('Mthly PM (TR)'!$A318,'Memb Hist (Org)'!$A$1:$BS$1,0))&lt;&gt;1,"",'Mthly Returns (TR)'!AB317),"")</f>
        <v/>
      </c>
      <c r="AC318" s="46">
        <f>IFERROR(IF(INDEX('Memb Hist (Org)'!$A$1:$BS$29,MATCH('Mthly PM (TR)'!AC$2,'Memb Hist (Org)'!$A$1:$A$29,0),MATCH('Mthly PM (TR)'!$A318,'Memb Hist (Org)'!$A$1:$BS$1,0))&lt;&gt;1,"",'Mthly Returns (TR)'!AC317),"")</f>
        <v>8.6580000000000008E-3</v>
      </c>
      <c r="AD318" s="46" t="str">
        <f>IFERROR(IF(INDEX('Memb Hist (Org)'!$A$1:$BS$29,MATCH('Mthly PM (TR)'!AD$2,'Memb Hist (Org)'!$A$1:$A$29,0),MATCH('Mthly PM (TR)'!$A318,'Memb Hist (Org)'!$A$1:$BS$1,0))&lt;&gt;1,"",'Mthly Returns (TR)'!AD317),"")</f>
        <v/>
      </c>
      <c r="AE318" s="46" t="str">
        <f>IFERROR(IF(INDEX('Memb Hist (Org)'!$A$1:$BS$29,MATCH('Mthly PM (TR)'!AE$2,'Memb Hist (Org)'!$A$1:$A$29,0),MATCH('Mthly PM (TR)'!$A318,'Memb Hist (Org)'!$A$1:$BS$1,0))&lt;&gt;1,"",'Mthly Returns (TR)'!AE317),"")</f>
        <v/>
      </c>
      <c r="AF318" s="42">
        <f>IFERROR(IF($C318=7,INDEX('Profit Margin'!$A$32:$BS$60,MATCH('Mthly PM (TR)'!AF$2,'Profit Margin'!$A$32:$A$60,0),MATCH('Mthly PM (TR)'!$A318,'Profit Margin'!$A$32:$BS$32,0)),AF317*(1+D317)),"")</f>
        <v>0.10290688287795487</v>
      </c>
      <c r="AG318" s="42" t="str">
        <f>IFERROR(IF($C318=7,INDEX('Profit Margin'!$A$32:$BS$60,MATCH('Mthly PM (TR)'!AG$2,'Profit Margin'!$A$32:$A$60,0),MATCH('Mthly PM (TR)'!$A318,'Profit Margin'!$A$32:$BS$32,0)),AG317*(1+E317)),"")</f>
        <v/>
      </c>
      <c r="AH318" s="42" t="str">
        <f>IFERROR(IF($C318=7,INDEX('Profit Margin'!$A$32:$BS$60,MATCH('Mthly PM (TR)'!AH$2,'Profit Margin'!$A$32:$A$60,0),MATCH('Mthly PM (TR)'!$A318,'Profit Margin'!$A$32:$BS$32,0)),AH317*(1+F317)),"")</f>
        <v/>
      </c>
      <c r="AI318" s="42">
        <f>IFERROR(IF($C318=7,INDEX('Profit Margin'!$A$32:$BS$60,MATCH('Mthly PM (TR)'!AI$2,'Profit Margin'!$A$32:$A$60,0),MATCH('Mthly PM (TR)'!$A318,'Profit Margin'!$A$32:$BS$32,0)),AI317*(1+G317)),"")</f>
        <v>4.6427584366423122E-2</v>
      </c>
      <c r="AJ318" s="42">
        <f>IFERROR(IF($C318=7,INDEX('Profit Margin'!$A$32:$BS$60,MATCH('Mthly PM (TR)'!AJ$2,'Profit Margin'!$A$32:$A$60,0),MATCH('Mthly PM (TR)'!$A318,'Profit Margin'!$A$32:$BS$32,0)),AJ317*(1+H317)),"")</f>
        <v>8.1134792443815315E-2</v>
      </c>
      <c r="AK318" s="42">
        <f>IFERROR(IF($C318=7,INDEX('Profit Margin'!$A$32:$BS$60,MATCH('Mthly PM (TR)'!AK$2,'Profit Margin'!$A$32:$A$60,0),MATCH('Mthly PM (TR)'!$A318,'Profit Margin'!$A$32:$BS$32,0)),AK317*(1+I317)),"")</f>
        <v>7.9444259490672617E-2</v>
      </c>
      <c r="AL318" s="42">
        <f>IFERROR(IF($C318=7,INDEX('Profit Margin'!$A$32:$BS$60,MATCH('Mthly PM (TR)'!AL$2,'Profit Margin'!$A$32:$A$60,0),MATCH('Mthly PM (TR)'!$A318,'Profit Margin'!$A$32:$BS$32,0)),AL317*(1+J317)),"")</f>
        <v>5.5264911981934277E-2</v>
      </c>
      <c r="AM318" s="42">
        <f>IFERROR(IF($C318=7,INDEX('Profit Margin'!$A$32:$BS$60,MATCH('Mthly PM (TR)'!AM$2,'Profit Margin'!$A$32:$A$60,0),MATCH('Mthly PM (TR)'!$A318,'Profit Margin'!$A$32:$BS$32,0)),AM317*(1+K317)),"")</f>
        <v>0</v>
      </c>
      <c r="AN318" s="42" t="str">
        <f>IFERROR(IF($C318=7,INDEX('Profit Margin'!$A$32:$BS$60,MATCH('Mthly PM (TR)'!AN$2,'Profit Margin'!$A$32:$A$60,0),MATCH('Mthly PM (TR)'!$A318,'Profit Margin'!$A$32:$BS$32,0)),AN317*(1+L317)),"")</f>
        <v/>
      </c>
      <c r="AO318" s="42" t="str">
        <f>IFERROR(IF($C318=7,INDEX('Profit Margin'!$A$32:$BS$60,MATCH('Mthly PM (TR)'!AO$2,'Profit Margin'!$A$32:$A$60,0),MATCH('Mthly PM (TR)'!$A318,'Profit Margin'!$A$32:$BS$32,0)),AO317*(1+M317)),"")</f>
        <v/>
      </c>
      <c r="AP318" s="42" t="str">
        <f>IFERROR(IF($C318=7,INDEX('Profit Margin'!$A$32:$BS$60,MATCH('Mthly PM (TR)'!AP$2,'Profit Margin'!$A$32:$A$60,0),MATCH('Mthly PM (TR)'!$A318,'Profit Margin'!$A$32:$BS$32,0)),AP317*(1+N317)),"")</f>
        <v/>
      </c>
      <c r="AQ318" s="42">
        <f>IFERROR(IF($C318=7,INDEX('Profit Margin'!$A$32:$BS$60,MATCH('Mthly PM (TR)'!AQ$2,'Profit Margin'!$A$32:$A$60,0),MATCH('Mthly PM (TR)'!$A318,'Profit Margin'!$A$32:$BS$32,0)),AQ317*(1+O317)),"")</f>
        <v>6.7423920391539008E-2</v>
      </c>
      <c r="AR318" s="42" t="str">
        <f>IFERROR(IF($C318=7,INDEX('Profit Margin'!$A$32:$BS$60,MATCH('Mthly PM (TR)'!AR$2,'Profit Margin'!$A$32:$A$60,0),MATCH('Mthly PM (TR)'!$A318,'Profit Margin'!$A$32:$BS$32,0)),AR317*(1+P317)),"")</f>
        <v/>
      </c>
      <c r="AS318" s="42">
        <f>IFERROR(IF($C318=7,INDEX('Profit Margin'!$A$32:$BS$60,MATCH('Mthly PM (TR)'!AS$2,'Profit Margin'!$A$32:$A$60,0),MATCH('Mthly PM (TR)'!$A318,'Profit Margin'!$A$32:$BS$32,0)),AS317*(1+Q317)),"")</f>
        <v>9.5675484490779172E-2</v>
      </c>
      <c r="AT318" s="42" t="str">
        <f>IFERROR(IF($C318=7,INDEX('Profit Margin'!$A$32:$BS$60,MATCH('Mthly PM (TR)'!AT$2,'Profit Margin'!$A$32:$A$60,0),MATCH('Mthly PM (TR)'!$A318,'Profit Margin'!$A$32:$BS$32,0)),AT317*(1+R317)),"")</f>
        <v/>
      </c>
      <c r="AU318" s="42" t="str">
        <f>IFERROR(IF($C318=7,INDEX('Profit Margin'!$A$32:$BS$60,MATCH('Mthly PM (TR)'!AU$2,'Profit Margin'!$A$32:$A$60,0),MATCH('Mthly PM (TR)'!$A318,'Profit Margin'!$A$32:$BS$32,0)),AU317*(1+S317)),"")</f>
        <v/>
      </c>
      <c r="AV318" s="42">
        <f>IFERROR(IF($C318=7,INDEX('Profit Margin'!$A$32:$BS$60,MATCH('Mthly PM (TR)'!AV$2,'Profit Margin'!$A$32:$A$60,0),MATCH('Mthly PM (TR)'!$A318,'Profit Margin'!$A$32:$BS$32,0)),AV317*(1+T317)),"")</f>
        <v>6.9923446595239122E-2</v>
      </c>
      <c r="AW318" s="42">
        <f>IFERROR(IF($C318=7,INDEX('Profit Margin'!$A$32:$BS$60,MATCH('Mthly PM (TR)'!AW$2,'Profit Margin'!$A$32:$A$60,0),MATCH('Mthly PM (TR)'!$A318,'Profit Margin'!$A$32:$BS$32,0)),AW317*(1+U317)),"")</f>
        <v>7.5009754085289038E-2</v>
      </c>
      <c r="AX318" s="42">
        <f>IFERROR(IF($C318=7,INDEX('Profit Margin'!$A$32:$BS$60,MATCH('Mthly PM (TR)'!AX$2,'Profit Margin'!$A$32:$A$60,0),MATCH('Mthly PM (TR)'!$A318,'Profit Margin'!$A$32:$BS$32,0)),AX317*(1+V317)),"")</f>
        <v>7.8085828428204815E-2</v>
      </c>
      <c r="AY318" s="42">
        <f>IFERROR(IF($C318=7,INDEX('Profit Margin'!$A$32:$BS$60,MATCH('Mthly PM (TR)'!AY$2,'Profit Margin'!$A$32:$A$60,0),MATCH('Mthly PM (TR)'!$A318,'Profit Margin'!$A$32:$BS$32,0)),AY317*(1+W317)),"")</f>
        <v>0.10174519628228666</v>
      </c>
      <c r="AZ318" s="42">
        <f>IFERROR(IF($C318=7,INDEX('Profit Margin'!$A$32:$BS$60,MATCH('Mthly PM (TR)'!AZ$2,'Profit Margin'!$A$32:$A$60,0),MATCH('Mthly PM (TR)'!$A318,'Profit Margin'!$A$32:$BS$32,0)),AZ317*(1+X317)),"")</f>
        <v>7.4934234824535803E-2</v>
      </c>
      <c r="BA318" s="42">
        <f>IFERROR(IF($C318=7,INDEX('Profit Margin'!$A$32:$BS$60,MATCH('Mthly PM (TR)'!BA$2,'Profit Margin'!$A$32:$A$60,0),MATCH('Mthly PM (TR)'!$A318,'Profit Margin'!$A$32:$BS$32,0)),BA317*(1+Y317)),"")</f>
        <v>7.5269320433743805E-2</v>
      </c>
      <c r="BB318" s="42" t="str">
        <f>IFERROR(IF($C318=7,INDEX('Profit Margin'!$A$32:$BS$60,MATCH('Mthly PM (TR)'!BB$2,'Profit Margin'!$A$32:$A$60,0),MATCH('Mthly PM (TR)'!$A318,'Profit Margin'!$A$32:$BS$32,0)),BB317*(1+Z317)),"")</f>
        <v/>
      </c>
      <c r="BC318" s="42" t="str">
        <f>IFERROR(IF($C318=7,INDEX('Profit Margin'!$A$32:$BS$60,MATCH('Mthly PM (TR)'!BC$2,'Profit Margin'!$A$32:$A$60,0),MATCH('Mthly PM (TR)'!$A318,'Profit Margin'!$A$32:$BS$32,0)),BC317*(1+AA317)),"")</f>
        <v/>
      </c>
      <c r="BD318" s="42" t="str">
        <f>IFERROR(IF($C318=7,INDEX('Profit Margin'!$A$32:$BS$60,MATCH('Mthly PM (TR)'!BD$2,'Profit Margin'!$A$32:$A$60,0),MATCH('Mthly PM (TR)'!$A318,'Profit Margin'!$A$32:$BS$32,0)),BD317*(1+AB317)),"")</f>
        <v/>
      </c>
      <c r="BE318" s="42">
        <f>IFERROR(IF($C318=7,INDEX('Profit Margin'!$A$32:$BS$60,MATCH('Mthly PM (TR)'!BE$2,'Profit Margin'!$A$32:$A$60,0),MATCH('Mthly PM (TR)'!$A318,'Profit Margin'!$A$32:$BS$32,0)),BE317*(1+AC317)),"")</f>
        <v>9.6934929589699126E-2</v>
      </c>
      <c r="BF318" s="42" t="str">
        <f>IFERROR(IF($C318=7,INDEX('Profit Margin'!$A$32:$BS$60,MATCH('Mthly PM (TR)'!BF$2,'Profit Margin'!$A$32:$A$60,0),MATCH('Mthly PM (TR)'!$A318,'Profit Margin'!$A$32:$BS$32,0)),BF317*(1+AD317)),"")</f>
        <v/>
      </c>
      <c r="BG318" s="42" t="str">
        <f>IFERROR(IF($C318=7,INDEX('Profit Margin'!$A$32:$BS$60,MATCH('Mthly PM (TR)'!BG$2,'Profit Margin'!$A$32:$A$60,0),MATCH('Mthly PM (TR)'!$A318,'Profit Margin'!$A$32:$BS$32,0)),BG317*(1+AE317)),"")</f>
        <v/>
      </c>
      <c r="BH318" s="44">
        <f t="shared" si="239"/>
        <v>9.3536359305490493E-2</v>
      </c>
      <c r="BI318" s="44" t="str">
        <f t="shared" si="240"/>
        <v/>
      </c>
      <c r="BJ318" s="44" t="str">
        <f t="shared" si="241"/>
        <v/>
      </c>
      <c r="BK318" s="44">
        <f t="shared" si="242"/>
        <v>4.2199968471827359E-2</v>
      </c>
      <c r="BL318" s="44">
        <f t="shared" si="243"/>
        <v>7.3746797939663003E-2</v>
      </c>
      <c r="BM318" s="44">
        <f t="shared" si="244"/>
        <v>7.221020200651769E-2</v>
      </c>
      <c r="BN318" s="44">
        <f t="shared" si="245"/>
        <v>5.0232584250551576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6.1284414289443048E-2</v>
      </c>
      <c r="BT318" s="44" t="str">
        <f t="shared" si="251"/>
        <v/>
      </c>
      <c r="BU318" s="44">
        <f t="shared" si="252"/>
        <v>8.6963439604616805E-2</v>
      </c>
      <c r="BV318" s="44" t="str">
        <f t="shared" si="253"/>
        <v/>
      </c>
      <c r="BW318" s="44" t="str">
        <f t="shared" si="254"/>
        <v/>
      </c>
      <c r="BX318" s="44">
        <f t="shared" si="255"/>
        <v>6.3556337940653629E-2</v>
      </c>
      <c r="BY318" s="44">
        <f t="shared" si="256"/>
        <v>6.8179495028131934E-2</v>
      </c>
      <c r="BZ318" s="44">
        <f t="shared" si="257"/>
        <v>7.0975467337686823E-2</v>
      </c>
      <c r="CA318" s="44">
        <f t="shared" si="258"/>
        <v>9.2480453891061978E-2</v>
      </c>
      <c r="CB318" s="44">
        <f t="shared" si="259"/>
        <v>6.8110852421235782E-2</v>
      </c>
      <c r="CC318" s="44">
        <f t="shared" si="260"/>
        <v>6.8415425711811015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8.8108201801309016E-2</v>
      </c>
      <c r="CH318" s="44" t="str">
        <f t="shared" si="265"/>
        <v/>
      </c>
      <c r="CI318" s="44" t="str">
        <f t="shared" si="266"/>
        <v/>
      </c>
      <c r="CJ318" s="48">
        <f t="shared" si="267"/>
        <v>2.2139120884016542E-3</v>
      </c>
      <c r="CK318" s="48" t="str">
        <f t="shared" si="268"/>
        <v/>
      </c>
      <c r="CL318" s="48" t="str">
        <f t="shared" si="269"/>
        <v/>
      </c>
      <c r="CM318" s="48">
        <f t="shared" si="270"/>
        <v>4.3731827327354693E-4</v>
      </c>
      <c r="CN318" s="48">
        <f t="shared" si="271"/>
        <v>4.4441295374399725E-3</v>
      </c>
      <c r="CO318" s="48">
        <f t="shared" si="272"/>
        <v>-5.3890473757464154E-4</v>
      </c>
      <c r="CP318" s="48">
        <f t="shared" si="273"/>
        <v>-9.3025722773596472E-4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4.6884415463852615E-3</v>
      </c>
      <c r="CV318" s="48" t="str">
        <f t="shared" si="279"/>
        <v/>
      </c>
      <c r="CW318" s="48">
        <f t="shared" si="280"/>
        <v>-8.2041308922995489E-4</v>
      </c>
      <c r="CX318" s="48" t="str">
        <f t="shared" si="281"/>
        <v/>
      </c>
      <c r="CY318" s="48" t="str">
        <f t="shared" si="282"/>
        <v/>
      </c>
      <c r="CZ318" s="48">
        <f t="shared" si="283"/>
        <v>2.2458903138088773E-3</v>
      </c>
      <c r="DA318" s="48">
        <f t="shared" si="284"/>
        <v>3.1711646727484726E-3</v>
      </c>
      <c r="DB318" s="48">
        <f t="shared" si="285"/>
        <v>0</v>
      </c>
      <c r="DC318" s="48">
        <f t="shared" si="286"/>
        <v>-1.1870791061456716E-3</v>
      </c>
      <c r="DD318" s="48">
        <f t="shared" si="287"/>
        <v>3.2655748193361495E-3</v>
      </c>
      <c r="DE318" s="48">
        <f t="shared" si="288"/>
        <v>-1.1013515231087338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7.628408111957335E-4</v>
      </c>
      <c r="DJ318" s="48" t="str">
        <f t="shared" si="293"/>
        <v/>
      </c>
      <c r="DK318" s="48" t="str">
        <f t="shared" si="294"/>
        <v/>
      </c>
      <c r="DL318" s="37">
        <f t="shared" si="295"/>
        <v>7.274383286024178E-3</v>
      </c>
      <c r="DM318" s="39">
        <f t="shared" si="296"/>
        <v>1.0072743832860243</v>
      </c>
      <c r="DN318" s="39"/>
      <c r="DO318" s="36">
        <f>DL318-'1M RF rate'!C178</f>
        <v>3.2950582481218521E-3</v>
      </c>
      <c r="DP318" s="39">
        <f t="shared" si="297"/>
        <v>1.0032950582481219</v>
      </c>
      <c r="DQ318" s="39"/>
      <c r="DR318" s="36">
        <f>DL318-'DJUA Monthly (PR)'!C178</f>
        <v>8.7619333659824453E-3</v>
      </c>
      <c r="DS318" s="39">
        <f t="shared" si="298"/>
        <v>1.0087619333659825</v>
      </c>
      <c r="DT318" s="39"/>
      <c r="DU318" s="100">
        <f>PRODUCT(DM784:DM786)-1</f>
        <v>-1.6281091483363652E-2</v>
      </c>
      <c r="DV318" s="100">
        <f>PRODUCT(DM775:DM786)-1</f>
        <v>0.10708771426226327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PM (TR)'!D$2,'Memb Hist (Org)'!$A$1:$A$29,0),MATCH('Mthly PM (TR)'!$A319,'Memb Hist (Org)'!$A$1:$BS$1,0))&lt;&gt;1,"",'Mthly Returns (TR)'!D318),"")</f>
        <v>3.4681999999999998E-2</v>
      </c>
      <c r="E319" s="46" t="str">
        <f>IFERROR(IF(INDEX('Memb Hist (Org)'!$A$1:$BS$29,MATCH('Mthly PM (TR)'!E$2,'Memb Hist (Org)'!$A$1:$A$29,0),MATCH('Mthly PM (TR)'!$A319,'Memb Hist (Org)'!$A$1:$BS$1,0))&lt;&gt;1,"",'Mthly Returns (TR)'!E318),"")</f>
        <v/>
      </c>
      <c r="F319" s="46" t="str">
        <f>IFERROR(IF(INDEX('Memb Hist (Org)'!$A$1:$BS$29,MATCH('Mthly PM (TR)'!F$2,'Memb Hist (Org)'!$A$1:$A$29,0),MATCH('Mthly PM (TR)'!$A319,'Memb Hist (Org)'!$A$1:$BS$1,0))&lt;&gt;1,"",'Mthly Returns (TR)'!F318),"")</f>
        <v/>
      </c>
      <c r="G319" s="46">
        <f>IFERROR(IF(INDEX('Memb Hist (Org)'!$A$1:$BS$29,MATCH('Mthly PM (TR)'!G$2,'Memb Hist (Org)'!$A$1:$A$29,0),MATCH('Mthly PM (TR)'!$A319,'Memb Hist (Org)'!$A$1:$BS$1,0))&lt;&gt;1,"",'Mthly Returns (TR)'!G318),"")</f>
        <v>-1.3949E-2</v>
      </c>
      <c r="H319" s="46">
        <f>IFERROR(IF(INDEX('Memb Hist (Org)'!$A$1:$BS$29,MATCH('Mthly PM (TR)'!H$2,'Memb Hist (Org)'!$A$1:$A$29,0),MATCH('Mthly PM (TR)'!$A319,'Memb Hist (Org)'!$A$1:$BS$1,0))&lt;&gt;1,"",'Mthly Returns (TR)'!H318),"")</f>
        <v>-4.2016999999999999E-2</v>
      </c>
      <c r="I319" s="46">
        <f>IFERROR(IF(INDEX('Memb Hist (Org)'!$A$1:$BS$29,MATCH('Mthly PM (TR)'!I$2,'Memb Hist (Org)'!$A$1:$A$29,0),MATCH('Mthly PM (TR)'!$A319,'Memb Hist (Org)'!$A$1:$BS$1,0))&lt;&gt;1,"",'Mthly Returns (TR)'!I318),"")</f>
        <v>3.7594000000000002E-2</v>
      </c>
      <c r="J319" s="46">
        <f>IFERROR(IF(INDEX('Memb Hist (Org)'!$A$1:$BS$29,MATCH('Mthly PM (TR)'!J$2,'Memb Hist (Org)'!$A$1:$A$29,0),MATCH('Mthly PM (TR)'!$A319,'Memb Hist (Org)'!$A$1:$BS$1,0))&lt;&gt;1,"",'Mthly Returns (TR)'!J318),"")</f>
        <v>4.4717E-2</v>
      </c>
      <c r="K319" s="46">
        <f>IFERROR(IF(INDEX('Memb Hist (Org)'!$A$1:$BS$29,MATCH('Mthly PM (TR)'!K$2,'Memb Hist (Org)'!$A$1:$A$29,0),MATCH('Mthly PM (TR)'!$A319,'Memb Hist (Org)'!$A$1:$BS$1,0))&lt;&gt;1,"",'Mthly Returns (TR)'!K318),"")</f>
        <v>-8.9289999999999994E-3</v>
      </c>
      <c r="L319" s="46" t="str">
        <f>IFERROR(IF(INDEX('Memb Hist (Org)'!$A$1:$BS$29,MATCH('Mthly PM (TR)'!L$2,'Memb Hist (Org)'!$A$1:$A$29,0),MATCH('Mthly PM (TR)'!$A319,'Memb Hist (Org)'!$A$1:$BS$1,0))&lt;&gt;1,"",'Mthly Returns (TR)'!L318),"")</f>
        <v/>
      </c>
      <c r="M319" s="46" t="str">
        <f>IFERROR(IF(INDEX('Memb Hist (Org)'!$A$1:$BS$29,MATCH('Mthly PM (TR)'!M$2,'Memb Hist (Org)'!$A$1:$A$29,0),MATCH('Mthly PM (TR)'!$A319,'Memb Hist (Org)'!$A$1:$BS$1,0))&lt;&gt;1,"",'Mthly Returns (TR)'!M318),"")</f>
        <v/>
      </c>
      <c r="N319" s="46" t="str">
        <f>IFERROR(IF(INDEX('Memb Hist (Org)'!$A$1:$BS$29,MATCH('Mthly PM (TR)'!N$2,'Memb Hist (Org)'!$A$1:$A$29,0),MATCH('Mthly PM (TR)'!$A319,'Memb Hist (Org)'!$A$1:$BS$1,0))&lt;&gt;1,"",'Mthly Returns (TR)'!N318),"")</f>
        <v/>
      </c>
      <c r="O319" s="46">
        <f>IFERROR(IF(INDEX('Memb Hist (Org)'!$A$1:$BS$29,MATCH('Mthly PM (TR)'!O$2,'Memb Hist (Org)'!$A$1:$A$29,0),MATCH('Mthly PM (TR)'!$A319,'Memb Hist (Org)'!$A$1:$BS$1,0))&lt;&gt;1,"",'Mthly Returns (TR)'!O318),"")</f>
        <v>0.142012</v>
      </c>
      <c r="P319" s="46" t="str">
        <f>IFERROR(IF(INDEX('Memb Hist (Org)'!$A$1:$BS$29,MATCH('Mthly PM (TR)'!P$2,'Memb Hist (Org)'!$A$1:$A$29,0),MATCH('Mthly PM (TR)'!$A319,'Memb Hist (Org)'!$A$1:$BS$1,0))&lt;&gt;1,"",'Mthly Returns (TR)'!P318),"")</f>
        <v/>
      </c>
      <c r="Q319" s="46">
        <f>IFERROR(IF(INDEX('Memb Hist (Org)'!$A$1:$BS$29,MATCH('Mthly PM (TR)'!Q$2,'Memb Hist (Org)'!$A$1:$A$29,0),MATCH('Mthly PM (TR)'!$A319,'Memb Hist (Org)'!$A$1:$BS$1,0))&lt;&gt;1,"",'Mthly Returns (TR)'!Q318),"")</f>
        <v>0</v>
      </c>
      <c r="R319" s="46" t="str">
        <f>IFERROR(IF(INDEX('Memb Hist (Org)'!$A$1:$BS$29,MATCH('Mthly PM (TR)'!R$2,'Memb Hist (Org)'!$A$1:$A$29,0),MATCH('Mthly PM (TR)'!$A319,'Memb Hist (Org)'!$A$1:$BS$1,0))&lt;&gt;1,"",'Mthly Returns (TR)'!R318),"")</f>
        <v/>
      </c>
      <c r="S319" s="46" t="str">
        <f>IFERROR(IF(INDEX('Memb Hist (Org)'!$A$1:$BS$29,MATCH('Mthly PM (TR)'!S$2,'Memb Hist (Org)'!$A$1:$A$29,0),MATCH('Mthly PM (TR)'!$A319,'Memb Hist (Org)'!$A$1:$BS$1,0))&lt;&gt;1,"",'Mthly Returns (TR)'!S318),"")</f>
        <v/>
      </c>
      <c r="T319" s="46">
        <f>IFERROR(IF(INDEX('Memb Hist (Org)'!$A$1:$BS$29,MATCH('Mthly PM (TR)'!T$2,'Memb Hist (Org)'!$A$1:$A$29,0),MATCH('Mthly PM (TR)'!$A319,'Memb Hist (Org)'!$A$1:$BS$1,0))&lt;&gt;1,"",'Mthly Returns (TR)'!T318),"")</f>
        <v>0</v>
      </c>
      <c r="U319" s="46">
        <f>IFERROR(IF(INDEX('Memb Hist (Org)'!$A$1:$BS$29,MATCH('Mthly PM (TR)'!U$2,'Memb Hist (Org)'!$A$1:$A$29,0),MATCH('Mthly PM (TR)'!$A319,'Memb Hist (Org)'!$A$1:$BS$1,0))&lt;&gt;1,"",'Mthly Returns (TR)'!U318),"")</f>
        <v>-1.1110999999999999E-2</v>
      </c>
      <c r="V319" s="46">
        <f>IFERROR(IF(INDEX('Memb Hist (Org)'!$A$1:$BS$29,MATCH('Mthly PM (TR)'!V$2,'Memb Hist (Org)'!$A$1:$A$29,0),MATCH('Mthly PM (TR)'!$A319,'Memb Hist (Org)'!$A$1:$BS$1,0))&lt;&gt;1,"",'Mthly Returns (TR)'!V318),"")</f>
        <v>0</v>
      </c>
      <c r="W319" s="46">
        <f>IFERROR(IF(INDEX('Memb Hist (Org)'!$A$1:$BS$29,MATCH('Mthly PM (TR)'!W$2,'Memb Hist (Org)'!$A$1:$A$29,0),MATCH('Mthly PM (TR)'!$A319,'Memb Hist (Org)'!$A$1:$BS$1,0))&lt;&gt;1,"",'Mthly Returns (TR)'!W318),"")</f>
        <v>2.3255999999999999E-2</v>
      </c>
      <c r="X319" s="46">
        <f>IFERROR(IF(INDEX('Memb Hist (Org)'!$A$1:$BS$29,MATCH('Mthly PM (TR)'!X$2,'Memb Hist (Org)'!$A$1:$A$29,0),MATCH('Mthly PM (TR)'!$A319,'Memb Hist (Org)'!$A$1:$BS$1,0))&lt;&gt;1,"",'Mthly Returns (TR)'!X318),"")</f>
        <v>0</v>
      </c>
      <c r="Y319" s="46">
        <f>IFERROR(IF(INDEX('Memb Hist (Org)'!$A$1:$BS$29,MATCH('Mthly PM (TR)'!Y$2,'Memb Hist (Org)'!$A$1:$A$29,0),MATCH('Mthly PM (TR)'!$A319,'Memb Hist (Org)'!$A$1:$BS$1,0))&lt;&gt;1,"",'Mthly Returns (TR)'!Y318),"")</f>
        <v>-1.8987E-2</v>
      </c>
      <c r="Z319" s="46" t="str">
        <f>IFERROR(IF(INDEX('Memb Hist (Org)'!$A$1:$BS$29,MATCH('Mthly PM (TR)'!Z$2,'Memb Hist (Org)'!$A$1:$A$29,0),MATCH('Mthly PM (TR)'!$A319,'Memb Hist (Org)'!$A$1:$BS$1,0))&lt;&gt;1,"",'Mthly Returns (TR)'!Z318),"")</f>
        <v/>
      </c>
      <c r="AA319" s="46" t="str">
        <f>IFERROR(IF(INDEX('Memb Hist (Org)'!$A$1:$BS$29,MATCH('Mthly PM (TR)'!AA$2,'Memb Hist (Org)'!$A$1:$A$29,0),MATCH('Mthly PM (TR)'!$A319,'Memb Hist (Org)'!$A$1:$BS$1,0))&lt;&gt;1,"",'Mthly Returns (TR)'!AA318),"")</f>
        <v/>
      </c>
      <c r="AB319" s="46" t="str">
        <f>IFERROR(IF(INDEX('Memb Hist (Org)'!$A$1:$BS$29,MATCH('Mthly PM (TR)'!AB$2,'Memb Hist (Org)'!$A$1:$A$29,0),MATCH('Mthly PM (TR)'!$A319,'Memb Hist (Org)'!$A$1:$BS$1,0))&lt;&gt;1,"",'Mthly Returns (TR)'!AB318),"")</f>
        <v/>
      </c>
      <c r="AC319" s="46">
        <f>IFERROR(IF(INDEX('Memb Hist (Org)'!$A$1:$BS$29,MATCH('Mthly PM (TR)'!AC$2,'Memb Hist (Org)'!$A$1:$A$29,0),MATCH('Mthly PM (TR)'!$A319,'Memb Hist (Org)'!$A$1:$BS$1,0))&lt;&gt;1,"",'Mthly Returns (TR)'!AC318),"")</f>
        <v>-4.1888000000000002E-2</v>
      </c>
      <c r="AD319" s="46" t="str">
        <f>IFERROR(IF(INDEX('Memb Hist (Org)'!$A$1:$BS$29,MATCH('Mthly PM (TR)'!AD$2,'Memb Hist (Org)'!$A$1:$A$29,0),MATCH('Mthly PM (TR)'!$A319,'Memb Hist (Org)'!$A$1:$BS$1,0))&lt;&gt;1,"",'Mthly Returns (TR)'!AD318),"")</f>
        <v/>
      </c>
      <c r="AE319" s="46" t="str">
        <f>IFERROR(IF(INDEX('Memb Hist (Org)'!$A$1:$BS$29,MATCH('Mthly PM (TR)'!AE$2,'Memb Hist (Org)'!$A$1:$A$29,0),MATCH('Mthly PM (TR)'!$A319,'Memb Hist (Org)'!$A$1:$BS$1,0))&lt;&gt;1,"",'Mthly Returns (TR)'!AE318),"")</f>
        <v/>
      </c>
      <c r="AF319" s="42">
        <f>IFERROR(IF($C319=7,INDEX('Profit Margin'!$A$32:$BS$60,MATCH('Mthly PM (TR)'!AF$2,'Profit Margin'!$A$32:$A$60,0),MATCH('Mthly PM (TR)'!$A319,'Profit Margin'!$A$32:$BS$32,0)),AF318*(1+D318)),"")</f>
        <v>0.10534258588879318</v>
      </c>
      <c r="AG319" s="42" t="str">
        <f>IFERROR(IF($C319=7,INDEX('Profit Margin'!$A$32:$BS$60,MATCH('Mthly PM (TR)'!AG$2,'Profit Margin'!$A$32:$A$60,0),MATCH('Mthly PM (TR)'!$A319,'Profit Margin'!$A$32:$BS$32,0)),AG318*(1+E318)),"")</f>
        <v/>
      </c>
      <c r="AH319" s="42" t="str">
        <f>IFERROR(IF($C319=7,INDEX('Profit Margin'!$A$32:$BS$60,MATCH('Mthly PM (TR)'!AH$2,'Profit Margin'!$A$32:$A$60,0),MATCH('Mthly PM (TR)'!$A319,'Profit Margin'!$A$32:$BS$32,0)),AH318*(1+F318)),"")</f>
        <v/>
      </c>
      <c r="AI319" s="42">
        <f>IFERROR(IF($C319=7,INDEX('Profit Margin'!$A$32:$BS$60,MATCH('Mthly PM (TR)'!AI$2,'Profit Margin'!$A$32:$A$60,0),MATCH('Mthly PM (TR)'!$A319,'Profit Margin'!$A$32:$BS$32,0)),AI318*(1+G318)),"")</f>
        <v>4.6908713423212359E-2</v>
      </c>
      <c r="AJ319" s="42">
        <f>IFERROR(IF($C319=7,INDEX('Profit Margin'!$A$32:$BS$60,MATCH('Mthly PM (TR)'!AJ$2,'Profit Margin'!$A$32:$A$60,0),MATCH('Mthly PM (TR)'!$A319,'Profit Margin'!$A$32:$BS$32,0)),AJ318*(1+H318)),"")</f>
        <v>8.6024137306064521E-2</v>
      </c>
      <c r="AK319" s="42">
        <f>IFERROR(IF($C319=7,INDEX('Profit Margin'!$A$32:$BS$60,MATCH('Mthly PM (TR)'!AK$2,'Profit Margin'!$A$32:$A$60,0),MATCH('Mthly PM (TR)'!$A319,'Profit Margin'!$A$32:$BS$32,0)),AK318*(1+I318)),"")</f>
        <v>7.8851366982093732E-2</v>
      </c>
      <c r="AL319" s="42">
        <f>IFERROR(IF($C319=7,INDEX('Profit Margin'!$A$32:$BS$60,MATCH('Mthly PM (TR)'!AL$2,'Profit Margin'!$A$32:$A$60,0),MATCH('Mthly PM (TR)'!$A319,'Profit Margin'!$A$32:$BS$32,0)),AL318*(1+J318)),"")</f>
        <v>5.424146107694084E-2</v>
      </c>
      <c r="AM319" s="42">
        <f>IFERROR(IF($C319=7,INDEX('Profit Margin'!$A$32:$BS$60,MATCH('Mthly PM (TR)'!AM$2,'Profit Margin'!$A$32:$A$60,0),MATCH('Mthly PM (TR)'!$A319,'Profit Margin'!$A$32:$BS$32,0)),AM318*(1+K318)),"")</f>
        <v>0</v>
      </c>
      <c r="AN319" s="42" t="str">
        <f>IFERROR(IF($C319=7,INDEX('Profit Margin'!$A$32:$BS$60,MATCH('Mthly PM (TR)'!AN$2,'Profit Margin'!$A$32:$A$60,0),MATCH('Mthly PM (TR)'!$A319,'Profit Margin'!$A$32:$BS$32,0)),AN318*(1+L318)),"")</f>
        <v/>
      </c>
      <c r="AO319" s="42" t="str">
        <f>IFERROR(IF($C319=7,INDEX('Profit Margin'!$A$32:$BS$60,MATCH('Mthly PM (TR)'!AO$2,'Profit Margin'!$A$32:$A$60,0),MATCH('Mthly PM (TR)'!$A319,'Profit Margin'!$A$32:$BS$32,0)),AO318*(1+M318)),"")</f>
        <v/>
      </c>
      <c r="AP319" s="42" t="str">
        <f>IFERROR(IF($C319=7,INDEX('Profit Margin'!$A$32:$BS$60,MATCH('Mthly PM (TR)'!AP$2,'Profit Margin'!$A$32:$A$60,0),MATCH('Mthly PM (TR)'!$A319,'Profit Margin'!$A$32:$BS$32,0)),AP318*(1+N318)),"")</f>
        <v/>
      </c>
      <c r="AQ319" s="42">
        <f>IFERROR(IF($C319=7,INDEX('Profit Margin'!$A$32:$BS$60,MATCH('Mthly PM (TR)'!AQ$2,'Profit Margin'!$A$32:$A$60,0),MATCH('Mthly PM (TR)'!$A319,'Profit Margin'!$A$32:$BS$32,0)),AQ318*(1+O318)),"")</f>
        <v>6.2265788209825097E-2</v>
      </c>
      <c r="AR319" s="42" t="str">
        <f>IFERROR(IF($C319=7,INDEX('Profit Margin'!$A$32:$BS$60,MATCH('Mthly PM (TR)'!AR$2,'Profit Margin'!$A$32:$A$60,0),MATCH('Mthly PM (TR)'!$A319,'Profit Margin'!$A$32:$BS$32,0)),AR318*(1+P318)),"")</f>
        <v/>
      </c>
      <c r="AS319" s="42">
        <f>IFERROR(IF($C319=7,INDEX('Profit Margin'!$A$32:$BS$60,MATCH('Mthly PM (TR)'!AS$2,'Profit Margin'!$A$32:$A$60,0),MATCH('Mthly PM (TR)'!$A319,'Profit Margin'!$A$32:$BS$32,0)),AS318*(1+Q318)),"")</f>
        <v>9.4772881970093162E-2</v>
      </c>
      <c r="AT319" s="42" t="str">
        <f>IFERROR(IF($C319=7,INDEX('Profit Margin'!$A$32:$BS$60,MATCH('Mthly PM (TR)'!AT$2,'Profit Margin'!$A$32:$A$60,0),MATCH('Mthly PM (TR)'!$A319,'Profit Margin'!$A$32:$BS$32,0)),AT318*(1+R318)),"")</f>
        <v/>
      </c>
      <c r="AU319" s="42" t="str">
        <f>IFERROR(IF($C319=7,INDEX('Profit Margin'!$A$32:$BS$60,MATCH('Mthly PM (TR)'!AU$2,'Profit Margin'!$A$32:$A$60,0),MATCH('Mthly PM (TR)'!$A319,'Profit Margin'!$A$32:$BS$32,0)),AU318*(1+S318)),"")</f>
        <v/>
      </c>
      <c r="AV319" s="42">
        <f>IFERROR(IF($C319=7,INDEX('Profit Margin'!$A$32:$BS$60,MATCH('Mthly PM (TR)'!AV$2,'Profit Margin'!$A$32:$A$60,0),MATCH('Mthly PM (TR)'!$A319,'Profit Margin'!$A$32:$BS$32,0)),AV318*(1+T318)),"")</f>
        <v>7.2394331427575079E-2</v>
      </c>
      <c r="AW319" s="42">
        <f>IFERROR(IF($C319=7,INDEX('Profit Margin'!$A$32:$BS$60,MATCH('Mthly PM (TR)'!AW$2,'Profit Margin'!$A$32:$A$60,0),MATCH('Mthly PM (TR)'!$A319,'Profit Margin'!$A$32:$BS$32,0)),AW318*(1+U318)),"")</f>
        <v>7.8498607767303996E-2</v>
      </c>
      <c r="AX319" s="42">
        <f>IFERROR(IF($C319=7,INDEX('Profit Margin'!$A$32:$BS$60,MATCH('Mthly PM (TR)'!AX$2,'Profit Margin'!$A$32:$A$60,0),MATCH('Mthly PM (TR)'!$A319,'Profit Margin'!$A$32:$BS$32,0)),AX318*(1+V318)),"")</f>
        <v>7.8085828428204815E-2</v>
      </c>
      <c r="AY319" s="42">
        <f>IFERROR(IF($C319=7,INDEX('Profit Margin'!$A$32:$BS$60,MATCH('Mthly PM (TR)'!AY$2,'Profit Margin'!$A$32:$A$60,0),MATCH('Mthly PM (TR)'!$A319,'Profit Margin'!$A$32:$BS$32,0)),AY318*(1+W318)),"")</f>
        <v>0.10043919494280723</v>
      </c>
      <c r="AZ319" s="42">
        <f>IFERROR(IF($C319=7,INDEX('Profit Margin'!$A$32:$BS$60,MATCH('Mthly PM (TR)'!AZ$2,'Profit Margin'!$A$32:$A$60,0),MATCH('Mthly PM (TR)'!$A319,'Profit Margin'!$A$32:$BS$32,0)),AZ318*(1+X318)),"")</f>
        <v>7.8526956713198162E-2</v>
      </c>
      <c r="BA319" s="42">
        <f>IFERROR(IF($C319=7,INDEX('Profit Margin'!$A$32:$BS$60,MATCH('Mthly PM (TR)'!BA$2,'Profit Margin'!$A$32:$A$60,0),MATCH('Mthly PM (TR)'!$A319,'Profit Margin'!$A$32:$BS$32,0)),BA318*(1+Y318)),"")</f>
        <v>7.4057634913401407E-2</v>
      </c>
      <c r="BB319" s="42" t="str">
        <f>IFERROR(IF($C319=7,INDEX('Profit Margin'!$A$32:$BS$60,MATCH('Mthly PM (TR)'!BB$2,'Profit Margin'!$A$32:$A$60,0),MATCH('Mthly PM (TR)'!$A319,'Profit Margin'!$A$32:$BS$32,0)),BB318*(1+Z318)),"")</f>
        <v/>
      </c>
      <c r="BC319" s="42" t="str">
        <f>IFERROR(IF($C319=7,INDEX('Profit Margin'!$A$32:$BS$60,MATCH('Mthly PM (TR)'!BC$2,'Profit Margin'!$A$32:$A$60,0),MATCH('Mthly PM (TR)'!$A319,'Profit Margin'!$A$32:$BS$32,0)),BC318*(1+AA318)),"")</f>
        <v/>
      </c>
      <c r="BD319" s="42" t="str">
        <f>IFERROR(IF($C319=7,INDEX('Profit Margin'!$A$32:$BS$60,MATCH('Mthly PM (TR)'!BD$2,'Profit Margin'!$A$32:$A$60,0),MATCH('Mthly PM (TR)'!$A319,'Profit Margin'!$A$32:$BS$32,0)),BD318*(1+AB318)),"")</f>
        <v/>
      </c>
      <c r="BE319" s="42">
        <f>IFERROR(IF($C319=7,INDEX('Profit Margin'!$A$32:$BS$60,MATCH('Mthly PM (TR)'!BE$2,'Profit Margin'!$A$32:$A$60,0),MATCH('Mthly PM (TR)'!$A319,'Profit Margin'!$A$32:$BS$32,0)),BE318*(1+AC318)),"")</f>
        <v>9.7774192210086749E-2</v>
      </c>
      <c r="BF319" s="42" t="str">
        <f>IFERROR(IF($C319=7,INDEX('Profit Margin'!$A$32:$BS$60,MATCH('Mthly PM (TR)'!BF$2,'Profit Margin'!$A$32:$A$60,0),MATCH('Mthly PM (TR)'!$A319,'Profit Margin'!$A$32:$BS$32,0)),BF318*(1+AD318)),"")</f>
        <v/>
      </c>
      <c r="BG319" s="42" t="str">
        <f>IFERROR(IF($C319=7,INDEX('Profit Margin'!$A$32:$BS$60,MATCH('Mthly PM (TR)'!BG$2,'Profit Margin'!$A$32:$A$60,0),MATCH('Mthly PM (TR)'!$A319,'Profit Margin'!$A$32:$BS$32,0)),BG318*(1+AE318)),"")</f>
        <v/>
      </c>
      <c r="BH319" s="44">
        <f t="shared" si="239"/>
        <v>9.5058777412294251E-2</v>
      </c>
      <c r="BI319" s="44" t="str">
        <f t="shared" si="240"/>
        <v/>
      </c>
      <c r="BJ319" s="44" t="str">
        <f t="shared" si="241"/>
        <v/>
      </c>
      <c r="BK319" s="44">
        <f t="shared" si="242"/>
        <v>4.232936670741648E-2</v>
      </c>
      <c r="BL319" s="44">
        <f t="shared" si="243"/>
        <v>7.7626244422121876E-2</v>
      </c>
      <c r="BM319" s="44">
        <f t="shared" si="244"/>
        <v>7.1153697997491286E-2</v>
      </c>
      <c r="BN319" s="44">
        <f t="shared" si="245"/>
        <v>4.894627307206699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5.6187245185790526E-2</v>
      </c>
      <c r="BT319" s="44" t="str">
        <f t="shared" si="251"/>
        <v/>
      </c>
      <c r="BU319" s="44">
        <f t="shared" si="252"/>
        <v>8.5520914603589002E-2</v>
      </c>
      <c r="BV319" s="44" t="str">
        <f t="shared" si="253"/>
        <v/>
      </c>
      <c r="BW319" s="44" t="str">
        <f t="shared" si="254"/>
        <v/>
      </c>
      <c r="BX319" s="44">
        <f t="shared" si="255"/>
        <v>6.532701451197076E-2</v>
      </c>
      <c r="BY319" s="44">
        <f t="shared" si="256"/>
        <v>7.0835376025461541E-2</v>
      </c>
      <c r="BZ319" s="44">
        <f t="shared" si="257"/>
        <v>7.0462893244782068E-2</v>
      </c>
      <c r="CA319" s="44">
        <f t="shared" si="258"/>
        <v>9.0634067836700624E-2</v>
      </c>
      <c r="CB319" s="44">
        <f t="shared" si="259"/>
        <v>7.0860957475877728E-2</v>
      </c>
      <c r="CC319" s="44">
        <f t="shared" si="260"/>
        <v>6.6827942123479853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8.8229229380957133E-2</v>
      </c>
      <c r="CH319" s="44" t="str">
        <f t="shared" si="265"/>
        <v/>
      </c>
      <c r="CI319" s="44" t="str">
        <f t="shared" si="266"/>
        <v/>
      </c>
      <c r="CJ319" s="48">
        <f t="shared" si="267"/>
        <v>3.2968285182131889E-3</v>
      </c>
      <c r="CK319" s="48" t="str">
        <f t="shared" si="268"/>
        <v/>
      </c>
      <c r="CL319" s="48" t="str">
        <f t="shared" si="269"/>
        <v/>
      </c>
      <c r="CM319" s="48">
        <f t="shared" si="270"/>
        <v>-5.9045233620175241E-4</v>
      </c>
      <c r="CN319" s="48">
        <f t="shared" si="271"/>
        <v>-3.2616219118842948E-3</v>
      </c>
      <c r="CO319" s="48">
        <f t="shared" si="272"/>
        <v>2.6749521225176874E-3</v>
      </c>
      <c r="CP319" s="48">
        <f t="shared" si="273"/>
        <v>2.1887304929636194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7.9792630633244849E-3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7.8705186301890318E-4</v>
      </c>
      <c r="DB319" s="48">
        <f t="shared" si="285"/>
        <v>0</v>
      </c>
      <c r="DC319" s="48">
        <f t="shared" si="286"/>
        <v>2.1077858816103095E-3</v>
      </c>
      <c r="DD319" s="48">
        <f t="shared" si="287"/>
        <v>0</v>
      </c>
      <c r="DE319" s="48">
        <f t="shared" si="288"/>
        <v>-1.268862137098512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3.6957459603095327E-3</v>
      </c>
      <c r="DJ319" s="48" t="str">
        <f t="shared" si="293"/>
        <v/>
      </c>
      <c r="DK319" s="48" t="str">
        <f t="shared" si="294"/>
        <v/>
      </c>
      <c r="DL319" s="37">
        <f t="shared" si="295"/>
        <v>8.6438258701162958E-3</v>
      </c>
      <c r="DM319" s="39">
        <f t="shared" si="296"/>
        <v>1.0086438258701163</v>
      </c>
      <c r="DN319" s="39"/>
      <c r="DO319" s="36">
        <f>DL319-'1M RF rate'!C179</f>
        <v>4.568984893482942E-3</v>
      </c>
      <c r="DP319" s="39">
        <f t="shared" si="297"/>
        <v>1.0045689848934829</v>
      </c>
      <c r="DQ319" s="39"/>
      <c r="DR319" s="36">
        <f>DL319-'DJUA Monthly (PR)'!C179</f>
        <v>4.5182128544301488E-3</v>
      </c>
      <c r="DS319" s="39">
        <f t="shared" si="298"/>
        <v>1.0045182128544301</v>
      </c>
      <c r="DT319" s="39"/>
      <c r="DU319" s="100">
        <f>PRODUCT(DM785:DM787)-1</f>
        <v>-3.5538177551745043E-2</v>
      </c>
      <c r="DV319" s="100">
        <f>PRODUCT(DM776:DM787)-1</f>
        <v>6.1580540957434815E-2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PM (TR)'!D$2,'Memb Hist (Org)'!$A$1:$A$29,0),MATCH('Mthly PM (TR)'!$A320,'Memb Hist (Org)'!$A$1:$BS$1,0))&lt;&gt;1,"",'Mthly Returns (TR)'!D319),"")</f>
        <v>-5.5865999999999999E-2</v>
      </c>
      <c r="E320" s="46" t="str">
        <f>IFERROR(IF(INDEX('Memb Hist (Org)'!$A$1:$BS$29,MATCH('Mthly PM (TR)'!E$2,'Memb Hist (Org)'!$A$1:$A$29,0),MATCH('Mthly PM (TR)'!$A320,'Memb Hist (Org)'!$A$1:$BS$1,0))&lt;&gt;1,"",'Mthly Returns (TR)'!E319),"")</f>
        <v/>
      </c>
      <c r="F320" s="46" t="str">
        <f>IFERROR(IF(INDEX('Memb Hist (Org)'!$A$1:$BS$29,MATCH('Mthly PM (TR)'!F$2,'Memb Hist (Org)'!$A$1:$A$29,0),MATCH('Mthly PM (TR)'!$A320,'Memb Hist (Org)'!$A$1:$BS$1,0))&lt;&gt;1,"",'Mthly Returns (TR)'!F319),"")</f>
        <v/>
      </c>
      <c r="G320" s="46">
        <f>IFERROR(IF(INDEX('Memb Hist (Org)'!$A$1:$BS$29,MATCH('Mthly PM (TR)'!G$2,'Memb Hist (Org)'!$A$1:$A$29,0),MATCH('Mthly PM (TR)'!$A320,'Memb Hist (Org)'!$A$1:$BS$1,0))&lt;&gt;1,"",'Mthly Returns (TR)'!G319),"")</f>
        <v>-2.1277000000000001E-2</v>
      </c>
      <c r="H320" s="46">
        <f>IFERROR(IF(INDEX('Memb Hist (Org)'!$A$1:$BS$29,MATCH('Mthly PM (TR)'!H$2,'Memb Hist (Org)'!$A$1:$A$29,0),MATCH('Mthly PM (TR)'!$A320,'Memb Hist (Org)'!$A$1:$BS$1,0))&lt;&gt;1,"",'Mthly Returns (TR)'!H319),"")</f>
        <v>-4.3860000000000003E-2</v>
      </c>
      <c r="I320" s="46">
        <f>IFERROR(IF(INDEX('Memb Hist (Org)'!$A$1:$BS$29,MATCH('Mthly PM (TR)'!I$2,'Memb Hist (Org)'!$A$1:$A$29,0),MATCH('Mthly PM (TR)'!$A320,'Memb Hist (Org)'!$A$1:$BS$1,0))&lt;&gt;1,"",'Mthly Returns (TR)'!I319),"")</f>
        <v>1.449E-3</v>
      </c>
      <c r="J320" s="46">
        <f>IFERROR(IF(INDEX('Memb Hist (Org)'!$A$1:$BS$29,MATCH('Mthly PM (TR)'!J$2,'Memb Hist (Org)'!$A$1:$A$29,0),MATCH('Mthly PM (TR)'!$A320,'Memb Hist (Org)'!$A$1:$BS$1,0))&lt;&gt;1,"",'Mthly Returns (TR)'!J319),"")</f>
        <v>-3.2258000000000002E-2</v>
      </c>
      <c r="K320" s="46">
        <f>IFERROR(IF(INDEX('Memb Hist (Org)'!$A$1:$BS$29,MATCH('Mthly PM (TR)'!K$2,'Memb Hist (Org)'!$A$1:$A$29,0),MATCH('Mthly PM (TR)'!$A320,'Memb Hist (Org)'!$A$1:$BS$1,0))&lt;&gt;1,"",'Mthly Returns (TR)'!K319),"")</f>
        <v>0</v>
      </c>
      <c r="L320" s="46" t="str">
        <f>IFERROR(IF(INDEX('Memb Hist (Org)'!$A$1:$BS$29,MATCH('Mthly PM (TR)'!L$2,'Memb Hist (Org)'!$A$1:$A$29,0),MATCH('Mthly PM (TR)'!$A320,'Memb Hist (Org)'!$A$1:$BS$1,0))&lt;&gt;1,"",'Mthly Returns (TR)'!L319),"")</f>
        <v/>
      </c>
      <c r="M320" s="46" t="str">
        <f>IFERROR(IF(INDEX('Memb Hist (Org)'!$A$1:$BS$29,MATCH('Mthly PM (TR)'!M$2,'Memb Hist (Org)'!$A$1:$A$29,0),MATCH('Mthly PM (TR)'!$A320,'Memb Hist (Org)'!$A$1:$BS$1,0))&lt;&gt;1,"",'Mthly Returns (TR)'!M319),"")</f>
        <v/>
      </c>
      <c r="N320" s="46" t="str">
        <f>IFERROR(IF(INDEX('Memb Hist (Org)'!$A$1:$BS$29,MATCH('Mthly PM (TR)'!N$2,'Memb Hist (Org)'!$A$1:$A$29,0),MATCH('Mthly PM (TR)'!$A320,'Memb Hist (Org)'!$A$1:$BS$1,0))&lt;&gt;1,"",'Mthly Returns (TR)'!N319),"")</f>
        <v/>
      </c>
      <c r="O320" s="46">
        <f>IFERROR(IF(INDEX('Memb Hist (Org)'!$A$1:$BS$29,MATCH('Mthly PM (TR)'!O$2,'Memb Hist (Org)'!$A$1:$A$29,0),MATCH('Mthly PM (TR)'!$A320,'Memb Hist (Org)'!$A$1:$BS$1,0))&lt;&gt;1,"",'Mthly Returns (TR)'!O319),"")</f>
        <v>-7.1916999999999995E-2</v>
      </c>
      <c r="P320" s="46" t="str">
        <f>IFERROR(IF(INDEX('Memb Hist (Org)'!$A$1:$BS$29,MATCH('Mthly PM (TR)'!P$2,'Memb Hist (Org)'!$A$1:$A$29,0),MATCH('Mthly PM (TR)'!$A320,'Memb Hist (Org)'!$A$1:$BS$1,0))&lt;&gt;1,"",'Mthly Returns (TR)'!P319),"")</f>
        <v/>
      </c>
      <c r="Q320" s="46">
        <f>IFERROR(IF(INDEX('Memb Hist (Org)'!$A$1:$BS$29,MATCH('Mthly PM (TR)'!Q$2,'Memb Hist (Org)'!$A$1:$A$29,0),MATCH('Mthly PM (TR)'!$A320,'Memb Hist (Org)'!$A$1:$BS$1,0))&lt;&gt;1,"",'Mthly Returns (TR)'!Q319),"")</f>
        <v>-9.9039999999999996E-3</v>
      </c>
      <c r="R320" s="46" t="str">
        <f>IFERROR(IF(INDEX('Memb Hist (Org)'!$A$1:$BS$29,MATCH('Mthly PM (TR)'!R$2,'Memb Hist (Org)'!$A$1:$A$29,0),MATCH('Mthly PM (TR)'!$A320,'Memb Hist (Org)'!$A$1:$BS$1,0))&lt;&gt;1,"",'Mthly Returns (TR)'!R319),"")</f>
        <v/>
      </c>
      <c r="S320" s="46" t="str">
        <f>IFERROR(IF(INDEX('Memb Hist (Org)'!$A$1:$BS$29,MATCH('Mthly PM (TR)'!S$2,'Memb Hist (Org)'!$A$1:$A$29,0),MATCH('Mthly PM (TR)'!$A320,'Memb Hist (Org)'!$A$1:$BS$1,0))&lt;&gt;1,"",'Mthly Returns (TR)'!S319),"")</f>
        <v/>
      </c>
      <c r="T320" s="46">
        <f>IFERROR(IF(INDEX('Memb Hist (Org)'!$A$1:$BS$29,MATCH('Mthly PM (TR)'!T$2,'Memb Hist (Org)'!$A$1:$A$29,0),MATCH('Mthly PM (TR)'!$A320,'Memb Hist (Org)'!$A$1:$BS$1,0))&lt;&gt;1,"",'Mthly Returns (TR)'!T319),"")</f>
        <v>-1.8182E-2</v>
      </c>
      <c r="U320" s="46">
        <f>IFERROR(IF(INDEX('Memb Hist (Org)'!$A$1:$BS$29,MATCH('Mthly PM (TR)'!U$2,'Memb Hist (Org)'!$A$1:$A$29,0),MATCH('Mthly PM (TR)'!$A320,'Memb Hist (Org)'!$A$1:$BS$1,0))&lt;&gt;1,"",'Mthly Returns (TR)'!U319),"")</f>
        <v>1.9476E-2</v>
      </c>
      <c r="V320" s="46">
        <f>IFERROR(IF(INDEX('Memb Hist (Org)'!$A$1:$BS$29,MATCH('Mthly PM (TR)'!V$2,'Memb Hist (Org)'!$A$1:$A$29,0),MATCH('Mthly PM (TR)'!$A320,'Memb Hist (Org)'!$A$1:$BS$1,0))&lt;&gt;1,"",'Mthly Returns (TR)'!V319),"")</f>
        <v>0</v>
      </c>
      <c r="W320" s="46">
        <f>IFERROR(IF(INDEX('Memb Hist (Org)'!$A$1:$BS$29,MATCH('Mthly PM (TR)'!W$2,'Memb Hist (Org)'!$A$1:$A$29,0),MATCH('Mthly PM (TR)'!$A320,'Memb Hist (Org)'!$A$1:$BS$1,0))&lt;&gt;1,"",'Mthly Returns (TR)'!W319),"")</f>
        <v>-1.303E-2</v>
      </c>
      <c r="X320" s="46">
        <f>IFERROR(IF(INDEX('Memb Hist (Org)'!$A$1:$BS$29,MATCH('Mthly PM (TR)'!X$2,'Memb Hist (Org)'!$A$1:$A$29,0),MATCH('Mthly PM (TR)'!$A320,'Memb Hist (Org)'!$A$1:$BS$1,0))&lt;&gt;1,"",'Mthly Returns (TR)'!X319),"")</f>
        <v>-1.5685999999999999E-2</v>
      </c>
      <c r="Y320" s="46">
        <f>IFERROR(IF(INDEX('Memb Hist (Org)'!$A$1:$BS$29,MATCH('Mthly PM (TR)'!Y$2,'Memb Hist (Org)'!$A$1:$A$29,0),MATCH('Mthly PM (TR)'!$A320,'Memb Hist (Org)'!$A$1:$BS$1,0))&lt;&gt;1,"",'Mthly Returns (TR)'!Y319),"")</f>
        <v>-3.2258000000000002E-2</v>
      </c>
      <c r="Z320" s="46" t="str">
        <f>IFERROR(IF(INDEX('Memb Hist (Org)'!$A$1:$BS$29,MATCH('Mthly PM (TR)'!Z$2,'Memb Hist (Org)'!$A$1:$A$29,0),MATCH('Mthly PM (TR)'!$A320,'Memb Hist (Org)'!$A$1:$BS$1,0))&lt;&gt;1,"",'Mthly Returns (TR)'!Z319),"")</f>
        <v/>
      </c>
      <c r="AA320" s="46" t="str">
        <f>IFERROR(IF(INDEX('Memb Hist (Org)'!$A$1:$BS$29,MATCH('Mthly PM (TR)'!AA$2,'Memb Hist (Org)'!$A$1:$A$29,0),MATCH('Mthly PM (TR)'!$A320,'Memb Hist (Org)'!$A$1:$BS$1,0))&lt;&gt;1,"",'Mthly Returns (TR)'!AA319),"")</f>
        <v/>
      </c>
      <c r="AB320" s="46" t="str">
        <f>IFERROR(IF(INDEX('Memb Hist (Org)'!$A$1:$BS$29,MATCH('Mthly PM (TR)'!AB$2,'Memb Hist (Org)'!$A$1:$A$29,0),MATCH('Mthly PM (TR)'!$A320,'Memb Hist (Org)'!$A$1:$BS$1,0))&lt;&gt;1,"",'Mthly Returns (TR)'!AB319),"")</f>
        <v/>
      </c>
      <c r="AC320" s="46">
        <f>IFERROR(IF(INDEX('Memb Hist (Org)'!$A$1:$BS$29,MATCH('Mthly PM (TR)'!AC$2,'Memb Hist (Org)'!$A$1:$A$29,0),MATCH('Mthly PM (TR)'!$A320,'Memb Hist (Org)'!$A$1:$BS$1,0))&lt;&gt;1,"",'Mthly Returns (TR)'!AC319),"")</f>
        <v>-2.6905999999999999E-2</v>
      </c>
      <c r="AD320" s="46" t="str">
        <f>IFERROR(IF(INDEX('Memb Hist (Org)'!$A$1:$BS$29,MATCH('Mthly PM (TR)'!AD$2,'Memb Hist (Org)'!$A$1:$A$29,0),MATCH('Mthly PM (TR)'!$A320,'Memb Hist (Org)'!$A$1:$BS$1,0))&lt;&gt;1,"",'Mthly Returns (TR)'!AD319),"")</f>
        <v/>
      </c>
      <c r="AE320" s="46" t="str">
        <f>IFERROR(IF(INDEX('Memb Hist (Org)'!$A$1:$BS$29,MATCH('Mthly PM (TR)'!AE$2,'Memb Hist (Org)'!$A$1:$A$29,0),MATCH('Mthly PM (TR)'!$A320,'Memb Hist (Org)'!$A$1:$BS$1,0))&lt;&gt;1,"",'Mthly Returns (TR)'!AE319),"")</f>
        <v/>
      </c>
      <c r="AF320" s="42">
        <f>IFERROR(IF($C320=7,INDEX('Profit Margin'!$A$32:$BS$60,MATCH('Mthly PM (TR)'!AF$2,'Profit Margin'!$A$32:$A$60,0),MATCH('Mthly PM (TR)'!$A320,'Profit Margin'!$A$32:$BS$32,0)),AF319*(1+D319)),"")</f>
        <v>0.10899607745258831</v>
      </c>
      <c r="AG320" s="42" t="str">
        <f>IFERROR(IF($C320=7,INDEX('Profit Margin'!$A$32:$BS$60,MATCH('Mthly PM (TR)'!AG$2,'Profit Margin'!$A$32:$A$60,0),MATCH('Mthly PM (TR)'!$A320,'Profit Margin'!$A$32:$BS$32,0)),AG319*(1+E319)),"")</f>
        <v/>
      </c>
      <c r="AH320" s="42" t="str">
        <f>IFERROR(IF($C320=7,INDEX('Profit Margin'!$A$32:$BS$60,MATCH('Mthly PM (TR)'!AH$2,'Profit Margin'!$A$32:$A$60,0),MATCH('Mthly PM (TR)'!$A320,'Profit Margin'!$A$32:$BS$32,0)),AH319*(1+F319)),"")</f>
        <v/>
      </c>
      <c r="AI320" s="42">
        <f>IFERROR(IF($C320=7,INDEX('Profit Margin'!$A$32:$BS$60,MATCH('Mthly PM (TR)'!AI$2,'Profit Margin'!$A$32:$A$60,0),MATCH('Mthly PM (TR)'!$A320,'Profit Margin'!$A$32:$BS$32,0)),AI319*(1+G319)),"")</f>
        <v>4.6254383779671969E-2</v>
      </c>
      <c r="AJ320" s="42">
        <f>IFERROR(IF($C320=7,INDEX('Profit Margin'!$A$32:$BS$60,MATCH('Mthly PM (TR)'!AJ$2,'Profit Margin'!$A$32:$A$60,0),MATCH('Mthly PM (TR)'!$A320,'Profit Margin'!$A$32:$BS$32,0)),AJ319*(1+H319)),"")</f>
        <v>8.2409661128875614E-2</v>
      </c>
      <c r="AK320" s="42">
        <f>IFERROR(IF($C320=7,INDEX('Profit Margin'!$A$32:$BS$60,MATCH('Mthly PM (TR)'!AK$2,'Profit Margin'!$A$32:$A$60,0),MATCH('Mthly PM (TR)'!$A320,'Profit Margin'!$A$32:$BS$32,0)),AK319*(1+I319)),"")</f>
        <v>8.1815705272418562E-2</v>
      </c>
      <c r="AL320" s="42">
        <f>IFERROR(IF($C320=7,INDEX('Profit Margin'!$A$32:$BS$60,MATCH('Mthly PM (TR)'!AL$2,'Profit Margin'!$A$32:$A$60,0),MATCH('Mthly PM (TR)'!$A320,'Profit Margin'!$A$32:$BS$32,0)),AL319*(1+J319)),"")</f>
        <v>5.6666976491918396E-2</v>
      </c>
      <c r="AM320" s="42">
        <f>IFERROR(IF($C320=7,INDEX('Profit Margin'!$A$32:$BS$60,MATCH('Mthly PM (TR)'!AM$2,'Profit Margin'!$A$32:$A$60,0),MATCH('Mthly PM (TR)'!$A320,'Profit Margin'!$A$32:$BS$32,0)),AM319*(1+K319)),"")</f>
        <v>0</v>
      </c>
      <c r="AN320" s="42" t="str">
        <f>IFERROR(IF($C320=7,INDEX('Profit Margin'!$A$32:$BS$60,MATCH('Mthly PM (TR)'!AN$2,'Profit Margin'!$A$32:$A$60,0),MATCH('Mthly PM (TR)'!$A320,'Profit Margin'!$A$32:$BS$32,0)),AN319*(1+L319)),"")</f>
        <v/>
      </c>
      <c r="AO320" s="42" t="str">
        <f>IFERROR(IF($C320=7,INDEX('Profit Margin'!$A$32:$BS$60,MATCH('Mthly PM (TR)'!AO$2,'Profit Margin'!$A$32:$A$60,0),MATCH('Mthly PM (TR)'!$A320,'Profit Margin'!$A$32:$BS$32,0)),AO319*(1+M319)),"")</f>
        <v/>
      </c>
      <c r="AP320" s="42" t="str">
        <f>IFERROR(IF($C320=7,INDEX('Profit Margin'!$A$32:$BS$60,MATCH('Mthly PM (TR)'!AP$2,'Profit Margin'!$A$32:$A$60,0),MATCH('Mthly PM (TR)'!$A320,'Profit Margin'!$A$32:$BS$32,0)),AP319*(1+N319)),"")</f>
        <v/>
      </c>
      <c r="AQ320" s="42">
        <f>IFERROR(IF($C320=7,INDEX('Profit Margin'!$A$32:$BS$60,MATCH('Mthly PM (TR)'!AQ$2,'Profit Margin'!$A$32:$A$60,0),MATCH('Mthly PM (TR)'!$A320,'Profit Margin'!$A$32:$BS$32,0)),AQ319*(1+O319)),"")</f>
        <v>7.1108277325078781E-2</v>
      </c>
      <c r="AR320" s="42" t="str">
        <f>IFERROR(IF($C320=7,INDEX('Profit Margin'!$A$32:$BS$60,MATCH('Mthly PM (TR)'!AR$2,'Profit Margin'!$A$32:$A$60,0),MATCH('Mthly PM (TR)'!$A320,'Profit Margin'!$A$32:$BS$32,0)),AR319*(1+P319)),"")</f>
        <v/>
      </c>
      <c r="AS320" s="42">
        <f>IFERROR(IF($C320=7,INDEX('Profit Margin'!$A$32:$BS$60,MATCH('Mthly PM (TR)'!AS$2,'Profit Margin'!$A$32:$A$60,0),MATCH('Mthly PM (TR)'!$A320,'Profit Margin'!$A$32:$BS$32,0)),AS319*(1+Q319)),"")</f>
        <v>9.4772881970093162E-2</v>
      </c>
      <c r="AT320" s="42" t="str">
        <f>IFERROR(IF($C320=7,INDEX('Profit Margin'!$A$32:$BS$60,MATCH('Mthly PM (TR)'!AT$2,'Profit Margin'!$A$32:$A$60,0),MATCH('Mthly PM (TR)'!$A320,'Profit Margin'!$A$32:$BS$32,0)),AT319*(1+R319)),"")</f>
        <v/>
      </c>
      <c r="AU320" s="42" t="str">
        <f>IFERROR(IF($C320=7,INDEX('Profit Margin'!$A$32:$BS$60,MATCH('Mthly PM (TR)'!AU$2,'Profit Margin'!$A$32:$A$60,0),MATCH('Mthly PM (TR)'!$A320,'Profit Margin'!$A$32:$BS$32,0)),AU319*(1+S319)),"")</f>
        <v/>
      </c>
      <c r="AV320" s="42">
        <f>IFERROR(IF($C320=7,INDEX('Profit Margin'!$A$32:$BS$60,MATCH('Mthly PM (TR)'!AV$2,'Profit Margin'!$A$32:$A$60,0),MATCH('Mthly PM (TR)'!$A320,'Profit Margin'!$A$32:$BS$32,0)),AV319*(1+T319)),"")</f>
        <v>7.2394331427575079E-2</v>
      </c>
      <c r="AW320" s="42">
        <f>IFERROR(IF($C320=7,INDEX('Profit Margin'!$A$32:$BS$60,MATCH('Mthly PM (TR)'!AW$2,'Profit Margin'!$A$32:$A$60,0),MATCH('Mthly PM (TR)'!$A320,'Profit Margin'!$A$32:$BS$32,0)),AW319*(1+U319)),"")</f>
        <v>7.7626409736401489E-2</v>
      </c>
      <c r="AX320" s="42">
        <f>IFERROR(IF($C320=7,INDEX('Profit Margin'!$A$32:$BS$60,MATCH('Mthly PM (TR)'!AX$2,'Profit Margin'!$A$32:$A$60,0),MATCH('Mthly PM (TR)'!$A320,'Profit Margin'!$A$32:$BS$32,0)),AX319*(1+V319)),"")</f>
        <v>7.8085828428204815E-2</v>
      </c>
      <c r="AY320" s="42">
        <f>IFERROR(IF($C320=7,INDEX('Profit Margin'!$A$32:$BS$60,MATCH('Mthly PM (TR)'!AY$2,'Profit Margin'!$A$32:$A$60,0),MATCH('Mthly PM (TR)'!$A320,'Profit Margin'!$A$32:$BS$32,0)),AY319*(1+W319)),"")</f>
        <v>0.10277500886039714</v>
      </c>
      <c r="AZ320" s="42">
        <f>IFERROR(IF($C320=7,INDEX('Profit Margin'!$A$32:$BS$60,MATCH('Mthly PM (TR)'!AZ$2,'Profit Margin'!$A$32:$A$60,0),MATCH('Mthly PM (TR)'!$A320,'Profit Margin'!$A$32:$BS$32,0)),AZ319*(1+X319)),"")</f>
        <v>7.8526956713198162E-2</v>
      </c>
      <c r="BA320" s="42">
        <f>IFERROR(IF($C320=7,INDEX('Profit Margin'!$A$32:$BS$60,MATCH('Mthly PM (TR)'!BA$2,'Profit Margin'!$A$32:$A$60,0),MATCH('Mthly PM (TR)'!$A320,'Profit Margin'!$A$32:$BS$32,0)),BA319*(1+Y319)),"")</f>
        <v>7.2651502599300657E-2</v>
      </c>
      <c r="BB320" s="42" t="str">
        <f>IFERROR(IF($C320=7,INDEX('Profit Margin'!$A$32:$BS$60,MATCH('Mthly PM (TR)'!BB$2,'Profit Margin'!$A$32:$A$60,0),MATCH('Mthly PM (TR)'!$A320,'Profit Margin'!$A$32:$BS$32,0)),BB319*(1+Z319)),"")</f>
        <v/>
      </c>
      <c r="BC320" s="42" t="str">
        <f>IFERROR(IF($C320=7,INDEX('Profit Margin'!$A$32:$BS$60,MATCH('Mthly PM (TR)'!BC$2,'Profit Margin'!$A$32:$A$60,0),MATCH('Mthly PM (TR)'!$A320,'Profit Margin'!$A$32:$BS$32,0)),BC319*(1+AA319)),"")</f>
        <v/>
      </c>
      <c r="BD320" s="42" t="str">
        <f>IFERROR(IF($C320=7,INDEX('Profit Margin'!$A$32:$BS$60,MATCH('Mthly PM (TR)'!BD$2,'Profit Margin'!$A$32:$A$60,0),MATCH('Mthly PM (TR)'!$A320,'Profit Margin'!$A$32:$BS$32,0)),BD319*(1+AB319)),"")</f>
        <v/>
      </c>
      <c r="BE320" s="42">
        <f>IFERROR(IF($C320=7,INDEX('Profit Margin'!$A$32:$BS$60,MATCH('Mthly PM (TR)'!BE$2,'Profit Margin'!$A$32:$A$60,0),MATCH('Mthly PM (TR)'!$A320,'Profit Margin'!$A$32:$BS$32,0)),BE319*(1+AC319)),"")</f>
        <v>9.3678626846790639E-2</v>
      </c>
      <c r="BF320" s="42" t="str">
        <f>IFERROR(IF($C320=7,INDEX('Profit Margin'!$A$32:$BS$60,MATCH('Mthly PM (TR)'!BF$2,'Profit Margin'!$A$32:$A$60,0),MATCH('Mthly PM (TR)'!$A320,'Profit Margin'!$A$32:$BS$32,0)),BF319*(1+AD319)),"")</f>
        <v/>
      </c>
      <c r="BG320" s="42" t="str">
        <f>IFERROR(IF($C320=7,INDEX('Profit Margin'!$A$32:$BS$60,MATCH('Mthly PM (TR)'!BG$2,'Profit Margin'!$A$32:$A$60,0),MATCH('Mthly PM (TR)'!$A320,'Profit Margin'!$A$32:$BS$32,0)),BG319*(1+AE319)),"")</f>
        <v/>
      </c>
      <c r="BH320" s="44">
        <f t="shared" si="239"/>
        <v>9.7512722933350657E-2</v>
      </c>
      <c r="BI320" s="44" t="str">
        <f t="shared" si="240"/>
        <v/>
      </c>
      <c r="BJ320" s="44" t="str">
        <f t="shared" si="241"/>
        <v/>
      </c>
      <c r="BK320" s="44">
        <f t="shared" si="242"/>
        <v>4.1381222291434983E-2</v>
      </c>
      <c r="BL320" s="44">
        <f t="shared" si="243"/>
        <v>7.3727336253792283E-2</v>
      </c>
      <c r="BM320" s="44">
        <f t="shared" si="244"/>
        <v>7.3195957013190427E-2</v>
      </c>
      <c r="BN320" s="44">
        <f t="shared" si="245"/>
        <v>5.0696789345751954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6.3616617286841717E-2</v>
      </c>
      <c r="BT320" s="44" t="str">
        <f t="shared" si="251"/>
        <v/>
      </c>
      <c r="BU320" s="44">
        <f t="shared" si="252"/>
        <v>8.4788021708072772E-2</v>
      </c>
      <c r="BV320" s="44" t="str">
        <f t="shared" si="253"/>
        <v/>
      </c>
      <c r="BW320" s="44" t="str">
        <f t="shared" si="254"/>
        <v/>
      </c>
      <c r="BX320" s="44">
        <f t="shared" si="255"/>
        <v>6.4767178300641229E-2</v>
      </c>
      <c r="BY320" s="44">
        <f t="shared" si="256"/>
        <v>6.9448027505660662E-2</v>
      </c>
      <c r="BZ320" s="44">
        <f t="shared" si="257"/>
        <v>6.9859043834424484E-2</v>
      </c>
      <c r="CA320" s="44">
        <f t="shared" si="258"/>
        <v>9.1947079176642216E-2</v>
      </c>
      <c r="CB320" s="44">
        <f t="shared" si="259"/>
        <v>7.0253696754400713E-2</v>
      </c>
      <c r="CC320" s="44">
        <f t="shared" si="260"/>
        <v>6.4997255031850484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8.3809052563945427E-2</v>
      </c>
      <c r="CH320" s="44" t="str">
        <f t="shared" si="265"/>
        <v/>
      </c>
      <c r="CI320" s="44" t="str">
        <f t="shared" si="266"/>
        <v/>
      </c>
      <c r="CJ320" s="48">
        <f t="shared" si="267"/>
        <v>-5.4476457793945681E-3</v>
      </c>
      <c r="CK320" s="48" t="str">
        <f t="shared" si="268"/>
        <v/>
      </c>
      <c r="CL320" s="48" t="str">
        <f t="shared" si="269"/>
        <v/>
      </c>
      <c r="CM320" s="48">
        <f t="shared" si="270"/>
        <v>-8.8046826669486219E-4</v>
      </c>
      <c r="CN320" s="48">
        <f t="shared" si="271"/>
        <v>-3.2336809680913298E-3</v>
      </c>
      <c r="CO320" s="48">
        <f t="shared" si="272"/>
        <v>1.0606094171211292E-4</v>
      </c>
      <c r="CP320" s="48">
        <f t="shared" si="273"/>
        <v>-1.6353770307152666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4.5751162654177951E-3</v>
      </c>
      <c r="CV320" s="48" t="str">
        <f t="shared" si="279"/>
        <v/>
      </c>
      <c r="CW320" s="48">
        <f t="shared" si="280"/>
        <v>-8.3974056699675267E-4</v>
      </c>
      <c r="CX320" s="48" t="str">
        <f t="shared" si="281"/>
        <v/>
      </c>
      <c r="CY320" s="48" t="str">
        <f t="shared" si="282"/>
        <v/>
      </c>
      <c r="CZ320" s="48">
        <f t="shared" si="283"/>
        <v>-1.1775968358622589E-3</v>
      </c>
      <c r="DA320" s="48">
        <f t="shared" si="284"/>
        <v>1.3525697837002471E-3</v>
      </c>
      <c r="DB320" s="48">
        <f t="shared" si="285"/>
        <v>0</v>
      </c>
      <c r="DC320" s="48">
        <f t="shared" si="286"/>
        <v>-1.1980704416716481E-3</v>
      </c>
      <c r="DD320" s="48">
        <f t="shared" si="287"/>
        <v>-1.1019994872895295E-3</v>
      </c>
      <c r="DE320" s="48">
        <f t="shared" si="288"/>
        <v>-2.0966814528174333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2.2549663682855155E-3</v>
      </c>
      <c r="DJ320" s="48" t="str">
        <f t="shared" si="293"/>
        <v/>
      </c>
      <c r="DK320" s="48" t="str">
        <f t="shared" si="294"/>
        <v/>
      </c>
      <c r="DL320" s="37">
        <f t="shared" si="295"/>
        <v>-2.2982712737824602E-2</v>
      </c>
      <c r="DM320" s="39">
        <f t="shared" si="296"/>
        <v>0.9770172872621754</v>
      </c>
      <c r="DN320" s="39"/>
      <c r="DO320" s="36">
        <f>DL320-'1M RF rate'!C180</f>
        <v>-2.6942571519801513E-2</v>
      </c>
      <c r="DP320" s="39">
        <f t="shared" si="297"/>
        <v>0.97305742848019849</v>
      </c>
      <c r="DQ320" s="39"/>
      <c r="DR320" s="36">
        <f>DL320-'DJUA Monthly (PR)'!C180</f>
        <v>3.7235634534692405E-3</v>
      </c>
      <c r="DS320" s="39">
        <f t="shared" si="298"/>
        <v>1.0037235634534691</v>
      </c>
      <c r="DT320" s="39"/>
      <c r="DU320" s="100">
        <f>PRODUCT(DM786:DM788)-1</f>
        <v>7.6301589945908521E-3</v>
      </c>
      <c r="DV320" s="100">
        <f>PRODUCT(DM777:DM788)-1</f>
        <v>8.2458206559330227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PM (TR)'!D$2,'Memb Hist (Org)'!$A$1:$A$29,0),MATCH('Mthly PM (TR)'!$A321,'Memb Hist (Org)'!$A$1:$BS$1,0))&lt;&gt;1,"",'Mthly Returns (TR)'!D320),"")</f>
        <v>4.1175999999999997E-2</v>
      </c>
      <c r="E321" s="46" t="str">
        <f>IFERROR(IF(INDEX('Memb Hist (Org)'!$A$1:$BS$29,MATCH('Mthly PM (TR)'!E$2,'Memb Hist (Org)'!$A$1:$A$29,0),MATCH('Mthly PM (TR)'!$A321,'Memb Hist (Org)'!$A$1:$BS$1,0))&lt;&gt;1,"",'Mthly Returns (TR)'!E320),"")</f>
        <v/>
      </c>
      <c r="F321" s="46" t="str">
        <f>IFERROR(IF(INDEX('Memb Hist (Org)'!$A$1:$BS$29,MATCH('Mthly PM (TR)'!F$2,'Memb Hist (Org)'!$A$1:$A$29,0),MATCH('Mthly PM (TR)'!$A321,'Memb Hist (Org)'!$A$1:$BS$1,0))&lt;&gt;1,"",'Mthly Returns (TR)'!F320),"")</f>
        <v/>
      </c>
      <c r="G321" s="46">
        <f>IFERROR(IF(INDEX('Memb Hist (Org)'!$A$1:$BS$29,MATCH('Mthly PM (TR)'!G$2,'Memb Hist (Org)'!$A$1:$A$29,0),MATCH('Mthly PM (TR)'!$A321,'Memb Hist (Org)'!$A$1:$BS$1,0))&lt;&gt;1,"",'Mthly Returns (TR)'!G320),"")</f>
        <v>4.8912999999999998E-2</v>
      </c>
      <c r="H321" s="46">
        <f>IFERROR(IF(INDEX('Memb Hist (Org)'!$A$1:$BS$29,MATCH('Mthly PM (TR)'!H$2,'Memb Hist (Org)'!$A$1:$A$29,0),MATCH('Mthly PM (TR)'!$A321,'Memb Hist (Org)'!$A$1:$BS$1,0))&lt;&gt;1,"",'Mthly Returns (TR)'!H320),"")</f>
        <v>4.9541000000000002E-2</v>
      </c>
      <c r="I321" s="46">
        <f>IFERROR(IF(INDEX('Memb Hist (Org)'!$A$1:$BS$29,MATCH('Mthly PM (TR)'!I$2,'Memb Hist (Org)'!$A$1:$A$29,0),MATCH('Mthly PM (TR)'!$A321,'Memb Hist (Org)'!$A$1:$BS$1,0))&lt;&gt;1,"",'Mthly Returns (TR)'!I320),"")</f>
        <v>5.9258999999999999E-2</v>
      </c>
      <c r="J321" s="46">
        <f>IFERROR(IF(INDEX('Memb Hist (Org)'!$A$1:$BS$29,MATCH('Mthly PM (TR)'!J$2,'Memb Hist (Org)'!$A$1:$A$29,0),MATCH('Mthly PM (TR)'!$A321,'Memb Hist (Org)'!$A$1:$BS$1,0))&lt;&gt;1,"",'Mthly Returns (TR)'!J320),"")</f>
        <v>-2.3810000000000001E-2</v>
      </c>
      <c r="K321" s="46">
        <f>IFERROR(IF(INDEX('Memb Hist (Org)'!$A$1:$BS$29,MATCH('Mthly PM (TR)'!K$2,'Memb Hist (Org)'!$A$1:$A$29,0),MATCH('Mthly PM (TR)'!$A321,'Memb Hist (Org)'!$A$1:$BS$1,0))&lt;&gt;1,"",'Mthly Returns (TR)'!K320),"")</f>
        <v>-5.5856000000000003E-2</v>
      </c>
      <c r="L321" s="46" t="str">
        <f>IFERROR(IF(INDEX('Memb Hist (Org)'!$A$1:$BS$29,MATCH('Mthly PM (TR)'!L$2,'Memb Hist (Org)'!$A$1:$A$29,0),MATCH('Mthly PM (TR)'!$A321,'Memb Hist (Org)'!$A$1:$BS$1,0))&lt;&gt;1,"",'Mthly Returns (TR)'!L320),"")</f>
        <v/>
      </c>
      <c r="M321" s="46" t="str">
        <f>IFERROR(IF(INDEX('Memb Hist (Org)'!$A$1:$BS$29,MATCH('Mthly PM (TR)'!M$2,'Memb Hist (Org)'!$A$1:$A$29,0),MATCH('Mthly PM (TR)'!$A321,'Memb Hist (Org)'!$A$1:$BS$1,0))&lt;&gt;1,"",'Mthly Returns (TR)'!M320),"")</f>
        <v/>
      </c>
      <c r="N321" s="46" t="str">
        <f>IFERROR(IF(INDEX('Memb Hist (Org)'!$A$1:$BS$29,MATCH('Mthly PM (TR)'!N$2,'Memb Hist (Org)'!$A$1:$A$29,0),MATCH('Mthly PM (TR)'!$A321,'Memb Hist (Org)'!$A$1:$BS$1,0))&lt;&gt;1,"",'Mthly Returns (TR)'!N320),"")</f>
        <v/>
      </c>
      <c r="O321" s="46">
        <f>IFERROR(IF(INDEX('Memb Hist (Org)'!$A$1:$BS$29,MATCH('Mthly PM (TR)'!O$2,'Memb Hist (Org)'!$A$1:$A$29,0),MATCH('Mthly PM (TR)'!$A321,'Memb Hist (Org)'!$A$1:$BS$1,0))&lt;&gt;1,"",'Mthly Returns (TR)'!O320),"")</f>
        <v>6.8182000000000006E-2</v>
      </c>
      <c r="P321" s="46" t="str">
        <f>IFERROR(IF(INDEX('Memb Hist (Org)'!$A$1:$BS$29,MATCH('Mthly PM (TR)'!P$2,'Memb Hist (Org)'!$A$1:$A$29,0),MATCH('Mthly PM (TR)'!$A321,'Memb Hist (Org)'!$A$1:$BS$1,0))&lt;&gt;1,"",'Mthly Returns (TR)'!P320),"")</f>
        <v/>
      </c>
      <c r="Q321" s="46">
        <f>IFERROR(IF(INDEX('Memb Hist (Org)'!$A$1:$BS$29,MATCH('Mthly PM (TR)'!Q$2,'Memb Hist (Org)'!$A$1:$A$29,0),MATCH('Mthly PM (TR)'!$A321,'Memb Hist (Org)'!$A$1:$BS$1,0))&lt;&gt;1,"",'Mthly Returns (TR)'!Q320),"")</f>
        <v>9.8040000000000002E-3</v>
      </c>
      <c r="R321" s="46" t="str">
        <f>IFERROR(IF(INDEX('Memb Hist (Org)'!$A$1:$BS$29,MATCH('Mthly PM (TR)'!R$2,'Memb Hist (Org)'!$A$1:$A$29,0),MATCH('Mthly PM (TR)'!$A321,'Memb Hist (Org)'!$A$1:$BS$1,0))&lt;&gt;1,"",'Mthly Returns (TR)'!R320),"")</f>
        <v/>
      </c>
      <c r="S321" s="46" t="str">
        <f>IFERROR(IF(INDEX('Memb Hist (Org)'!$A$1:$BS$29,MATCH('Mthly PM (TR)'!S$2,'Memb Hist (Org)'!$A$1:$A$29,0),MATCH('Mthly PM (TR)'!$A321,'Memb Hist (Org)'!$A$1:$BS$1,0))&lt;&gt;1,"",'Mthly Returns (TR)'!S320),"")</f>
        <v/>
      </c>
      <c r="T321" s="46">
        <f>IFERROR(IF(INDEX('Memb Hist (Org)'!$A$1:$BS$29,MATCH('Mthly PM (TR)'!T$2,'Memb Hist (Org)'!$A$1:$A$29,0),MATCH('Mthly PM (TR)'!$A321,'Memb Hist (Org)'!$A$1:$BS$1,0))&lt;&gt;1,"",'Mthly Returns (TR)'!T320),"")</f>
        <v>2.9382999999999999E-2</v>
      </c>
      <c r="U321" s="46">
        <f>IFERROR(IF(INDEX('Memb Hist (Org)'!$A$1:$BS$29,MATCH('Mthly PM (TR)'!U$2,'Memb Hist (Org)'!$A$1:$A$29,0),MATCH('Mthly PM (TR)'!$A321,'Memb Hist (Org)'!$A$1:$BS$1,0))&lt;&gt;1,"",'Mthly Returns (TR)'!U320),"")</f>
        <v>4.8507000000000002E-2</v>
      </c>
      <c r="V321" s="46">
        <f>IFERROR(IF(INDEX('Memb Hist (Org)'!$A$1:$BS$29,MATCH('Mthly PM (TR)'!V$2,'Memb Hist (Org)'!$A$1:$A$29,0),MATCH('Mthly PM (TR)'!$A321,'Memb Hist (Org)'!$A$1:$BS$1,0))&lt;&gt;1,"",'Mthly Returns (TR)'!V320),"")</f>
        <v>5.1546000000000002E-2</v>
      </c>
      <c r="W321" s="46">
        <f>IFERROR(IF(INDEX('Memb Hist (Org)'!$A$1:$BS$29,MATCH('Mthly PM (TR)'!W$2,'Memb Hist (Org)'!$A$1:$A$29,0),MATCH('Mthly PM (TR)'!$A321,'Memb Hist (Org)'!$A$1:$BS$1,0))&lt;&gt;1,"",'Mthly Returns (TR)'!W320),"")</f>
        <v>0</v>
      </c>
      <c r="X321" s="46">
        <f>IFERROR(IF(INDEX('Memb Hist (Org)'!$A$1:$BS$29,MATCH('Mthly PM (TR)'!X$2,'Memb Hist (Org)'!$A$1:$A$29,0),MATCH('Mthly PM (TR)'!$A321,'Memb Hist (Org)'!$A$1:$BS$1,0))&lt;&gt;1,"",'Mthly Returns (TR)'!X320),"")</f>
        <v>4.7619000000000002E-2</v>
      </c>
      <c r="Y321" s="46">
        <f>IFERROR(IF(INDEX('Memb Hist (Org)'!$A$1:$BS$29,MATCH('Mthly PM (TR)'!Y$2,'Memb Hist (Org)'!$A$1:$A$29,0),MATCH('Mthly PM (TR)'!$A321,'Memb Hist (Org)'!$A$1:$BS$1,0))&lt;&gt;1,"",'Mthly Returns (TR)'!Y320),"")</f>
        <v>6.9067000000000003E-2</v>
      </c>
      <c r="Z321" s="46" t="str">
        <f>IFERROR(IF(INDEX('Memb Hist (Org)'!$A$1:$BS$29,MATCH('Mthly PM (TR)'!Z$2,'Memb Hist (Org)'!$A$1:$A$29,0),MATCH('Mthly PM (TR)'!$A321,'Memb Hist (Org)'!$A$1:$BS$1,0))&lt;&gt;1,"",'Mthly Returns (TR)'!Z320),"")</f>
        <v/>
      </c>
      <c r="AA321" s="46" t="str">
        <f>IFERROR(IF(INDEX('Memb Hist (Org)'!$A$1:$BS$29,MATCH('Mthly PM (TR)'!AA$2,'Memb Hist (Org)'!$A$1:$A$29,0),MATCH('Mthly PM (TR)'!$A321,'Memb Hist (Org)'!$A$1:$BS$1,0))&lt;&gt;1,"",'Mthly Returns (TR)'!AA320),"")</f>
        <v/>
      </c>
      <c r="AB321" s="46" t="str">
        <f>IFERROR(IF(INDEX('Memb Hist (Org)'!$A$1:$BS$29,MATCH('Mthly PM (TR)'!AB$2,'Memb Hist (Org)'!$A$1:$A$29,0),MATCH('Mthly PM (TR)'!$A321,'Memb Hist (Org)'!$A$1:$BS$1,0))&lt;&gt;1,"",'Mthly Returns (TR)'!AB320),"")</f>
        <v/>
      </c>
      <c r="AC321" s="46">
        <f>IFERROR(IF(INDEX('Memb Hist (Org)'!$A$1:$BS$29,MATCH('Mthly PM (TR)'!AC$2,'Memb Hist (Org)'!$A$1:$A$29,0),MATCH('Mthly PM (TR)'!$A321,'Memb Hist (Org)'!$A$1:$BS$1,0))&lt;&gt;1,"",'Mthly Returns (TR)'!AC320),"")</f>
        <v>2.7650000000000001E-2</v>
      </c>
      <c r="AD321" s="46" t="str">
        <f>IFERROR(IF(INDEX('Memb Hist (Org)'!$A$1:$BS$29,MATCH('Mthly PM (TR)'!AD$2,'Memb Hist (Org)'!$A$1:$A$29,0),MATCH('Mthly PM (TR)'!$A321,'Memb Hist (Org)'!$A$1:$BS$1,0))&lt;&gt;1,"",'Mthly Returns (TR)'!AD320),"")</f>
        <v/>
      </c>
      <c r="AE321" s="46" t="str">
        <f>IFERROR(IF(INDEX('Memb Hist (Org)'!$A$1:$BS$29,MATCH('Mthly PM (TR)'!AE$2,'Memb Hist (Org)'!$A$1:$A$29,0),MATCH('Mthly PM (TR)'!$A321,'Memb Hist (Org)'!$A$1:$BS$1,0))&lt;&gt;1,"",'Mthly Returns (TR)'!AE320),"")</f>
        <v/>
      </c>
      <c r="AF321" s="42">
        <f>IFERROR(IF($C321=7,INDEX('Profit Margin'!$A$32:$BS$60,MATCH('Mthly PM (TR)'!AF$2,'Profit Margin'!$A$32:$A$60,0),MATCH('Mthly PM (TR)'!$A321,'Profit Margin'!$A$32:$BS$32,0)),AF320*(1+D320)),"")</f>
        <v>0.10290690258962201</v>
      </c>
      <c r="AG321" s="42" t="str">
        <f>IFERROR(IF($C321=7,INDEX('Profit Margin'!$A$32:$BS$60,MATCH('Mthly PM (TR)'!AG$2,'Profit Margin'!$A$32:$A$60,0),MATCH('Mthly PM (TR)'!$A321,'Profit Margin'!$A$32:$BS$32,0)),AG320*(1+E320)),"")</f>
        <v/>
      </c>
      <c r="AH321" s="42" t="str">
        <f>IFERROR(IF($C321=7,INDEX('Profit Margin'!$A$32:$BS$60,MATCH('Mthly PM (TR)'!AH$2,'Profit Margin'!$A$32:$A$60,0),MATCH('Mthly PM (TR)'!$A321,'Profit Margin'!$A$32:$BS$32,0)),AH320*(1+F320)),"")</f>
        <v/>
      </c>
      <c r="AI321" s="42">
        <f>IFERROR(IF($C321=7,INDEX('Profit Margin'!$A$32:$BS$60,MATCH('Mthly PM (TR)'!AI$2,'Profit Margin'!$A$32:$A$60,0),MATCH('Mthly PM (TR)'!$A321,'Profit Margin'!$A$32:$BS$32,0)),AI320*(1+G320)),"")</f>
        <v>4.527022925599189E-2</v>
      </c>
      <c r="AJ321" s="42">
        <f>IFERROR(IF($C321=7,INDEX('Profit Margin'!$A$32:$BS$60,MATCH('Mthly PM (TR)'!AJ$2,'Profit Margin'!$A$32:$A$60,0),MATCH('Mthly PM (TR)'!$A321,'Profit Margin'!$A$32:$BS$32,0)),AJ320*(1+H320)),"")</f>
        <v>7.8795173391763132E-2</v>
      </c>
      <c r="AK321" s="42">
        <f>IFERROR(IF($C321=7,INDEX('Profit Margin'!$A$32:$BS$60,MATCH('Mthly PM (TR)'!AK$2,'Profit Margin'!$A$32:$A$60,0),MATCH('Mthly PM (TR)'!$A321,'Profit Margin'!$A$32:$BS$32,0)),AK320*(1+I320)),"")</f>
        <v>8.1934256229358293E-2</v>
      </c>
      <c r="AL321" s="42">
        <f>IFERROR(IF($C321=7,INDEX('Profit Margin'!$A$32:$BS$60,MATCH('Mthly PM (TR)'!AL$2,'Profit Margin'!$A$32:$A$60,0),MATCH('Mthly PM (TR)'!$A321,'Profit Margin'!$A$32:$BS$32,0)),AL320*(1+J320)),"")</f>
        <v>5.4839013164242091E-2</v>
      </c>
      <c r="AM321" s="42">
        <f>IFERROR(IF($C321=7,INDEX('Profit Margin'!$A$32:$BS$60,MATCH('Mthly PM (TR)'!AM$2,'Profit Margin'!$A$32:$A$60,0),MATCH('Mthly PM (TR)'!$A321,'Profit Margin'!$A$32:$BS$32,0)),AM320*(1+K320)),"")</f>
        <v>0</v>
      </c>
      <c r="AN321" s="42" t="str">
        <f>IFERROR(IF($C321=7,INDEX('Profit Margin'!$A$32:$BS$60,MATCH('Mthly PM (TR)'!AN$2,'Profit Margin'!$A$32:$A$60,0),MATCH('Mthly PM (TR)'!$A321,'Profit Margin'!$A$32:$BS$32,0)),AN320*(1+L320)),"")</f>
        <v/>
      </c>
      <c r="AO321" s="42" t="str">
        <f>IFERROR(IF($C321=7,INDEX('Profit Margin'!$A$32:$BS$60,MATCH('Mthly PM (TR)'!AO$2,'Profit Margin'!$A$32:$A$60,0),MATCH('Mthly PM (TR)'!$A321,'Profit Margin'!$A$32:$BS$32,0)),AO320*(1+M320)),"")</f>
        <v/>
      </c>
      <c r="AP321" s="42" t="str">
        <f>IFERROR(IF($C321=7,INDEX('Profit Margin'!$A$32:$BS$60,MATCH('Mthly PM (TR)'!AP$2,'Profit Margin'!$A$32:$A$60,0),MATCH('Mthly PM (TR)'!$A321,'Profit Margin'!$A$32:$BS$32,0)),AP320*(1+N320)),"")</f>
        <v/>
      </c>
      <c r="AQ321" s="42">
        <f>IFERROR(IF($C321=7,INDEX('Profit Margin'!$A$32:$BS$60,MATCH('Mthly PM (TR)'!AQ$2,'Profit Margin'!$A$32:$A$60,0),MATCH('Mthly PM (TR)'!$A321,'Profit Margin'!$A$32:$BS$32,0)),AQ320*(1+O320)),"")</f>
        <v>6.5994383344691085E-2</v>
      </c>
      <c r="AR321" s="42" t="str">
        <f>IFERROR(IF($C321=7,INDEX('Profit Margin'!$A$32:$BS$60,MATCH('Mthly PM (TR)'!AR$2,'Profit Margin'!$A$32:$A$60,0),MATCH('Mthly PM (TR)'!$A321,'Profit Margin'!$A$32:$BS$32,0)),AR320*(1+P320)),"")</f>
        <v/>
      </c>
      <c r="AS321" s="42">
        <f>IFERROR(IF($C321=7,INDEX('Profit Margin'!$A$32:$BS$60,MATCH('Mthly PM (TR)'!AS$2,'Profit Margin'!$A$32:$A$60,0),MATCH('Mthly PM (TR)'!$A321,'Profit Margin'!$A$32:$BS$32,0)),AS320*(1+Q320)),"")</f>
        <v>9.3834251347061359E-2</v>
      </c>
      <c r="AT321" s="42" t="str">
        <f>IFERROR(IF($C321=7,INDEX('Profit Margin'!$A$32:$BS$60,MATCH('Mthly PM (TR)'!AT$2,'Profit Margin'!$A$32:$A$60,0),MATCH('Mthly PM (TR)'!$A321,'Profit Margin'!$A$32:$BS$32,0)),AT320*(1+R320)),"")</f>
        <v/>
      </c>
      <c r="AU321" s="42" t="str">
        <f>IFERROR(IF($C321=7,INDEX('Profit Margin'!$A$32:$BS$60,MATCH('Mthly PM (TR)'!AU$2,'Profit Margin'!$A$32:$A$60,0),MATCH('Mthly PM (TR)'!$A321,'Profit Margin'!$A$32:$BS$32,0)),AU320*(1+S320)),"")</f>
        <v/>
      </c>
      <c r="AV321" s="42">
        <f>IFERROR(IF($C321=7,INDEX('Profit Margin'!$A$32:$BS$60,MATCH('Mthly PM (TR)'!AV$2,'Profit Margin'!$A$32:$A$60,0),MATCH('Mthly PM (TR)'!$A321,'Profit Margin'!$A$32:$BS$32,0)),AV320*(1+T320)),"")</f>
        <v>7.1078057693558905E-2</v>
      </c>
      <c r="AW321" s="42">
        <f>IFERROR(IF($C321=7,INDEX('Profit Margin'!$A$32:$BS$60,MATCH('Mthly PM (TR)'!AW$2,'Profit Margin'!$A$32:$A$60,0),MATCH('Mthly PM (TR)'!$A321,'Profit Margin'!$A$32:$BS$32,0)),AW320*(1+U320)),"")</f>
        <v>7.9138261692427644E-2</v>
      </c>
      <c r="AX321" s="42">
        <f>IFERROR(IF($C321=7,INDEX('Profit Margin'!$A$32:$BS$60,MATCH('Mthly PM (TR)'!AX$2,'Profit Margin'!$A$32:$A$60,0),MATCH('Mthly PM (TR)'!$A321,'Profit Margin'!$A$32:$BS$32,0)),AX320*(1+V320)),"")</f>
        <v>7.8085828428204815E-2</v>
      </c>
      <c r="AY321" s="42">
        <f>IFERROR(IF($C321=7,INDEX('Profit Margin'!$A$32:$BS$60,MATCH('Mthly PM (TR)'!AY$2,'Profit Margin'!$A$32:$A$60,0),MATCH('Mthly PM (TR)'!$A321,'Profit Margin'!$A$32:$BS$32,0)),AY320*(1+W320)),"")</f>
        <v>0.10143585049494618</v>
      </c>
      <c r="AZ321" s="42">
        <f>IFERROR(IF($C321=7,INDEX('Profit Margin'!$A$32:$BS$60,MATCH('Mthly PM (TR)'!AZ$2,'Profit Margin'!$A$32:$A$60,0),MATCH('Mthly PM (TR)'!$A321,'Profit Margin'!$A$32:$BS$32,0)),AZ320*(1+X320)),"")</f>
        <v>7.7295182870194934E-2</v>
      </c>
      <c r="BA321" s="42">
        <f>IFERROR(IF($C321=7,INDEX('Profit Margin'!$A$32:$BS$60,MATCH('Mthly PM (TR)'!BA$2,'Profit Margin'!$A$32:$A$60,0),MATCH('Mthly PM (TR)'!$A321,'Profit Margin'!$A$32:$BS$32,0)),BA320*(1+Y320)),"")</f>
        <v>7.0307910428452414E-2</v>
      </c>
      <c r="BB321" s="42" t="str">
        <f>IFERROR(IF($C321=7,INDEX('Profit Margin'!$A$32:$BS$60,MATCH('Mthly PM (TR)'!BB$2,'Profit Margin'!$A$32:$A$60,0),MATCH('Mthly PM (TR)'!$A321,'Profit Margin'!$A$32:$BS$32,0)),BB320*(1+Z320)),"")</f>
        <v/>
      </c>
      <c r="BC321" s="42" t="str">
        <f>IFERROR(IF($C321=7,INDEX('Profit Margin'!$A$32:$BS$60,MATCH('Mthly PM (TR)'!BC$2,'Profit Margin'!$A$32:$A$60,0),MATCH('Mthly PM (TR)'!$A321,'Profit Margin'!$A$32:$BS$32,0)),BC320*(1+AA320)),"")</f>
        <v/>
      </c>
      <c r="BD321" s="42" t="str">
        <f>IFERROR(IF($C321=7,INDEX('Profit Margin'!$A$32:$BS$60,MATCH('Mthly PM (TR)'!BD$2,'Profit Margin'!$A$32:$A$60,0),MATCH('Mthly PM (TR)'!$A321,'Profit Margin'!$A$32:$BS$32,0)),BD320*(1+AB320)),"")</f>
        <v/>
      </c>
      <c r="BE321" s="42">
        <f>IFERROR(IF($C321=7,INDEX('Profit Margin'!$A$32:$BS$60,MATCH('Mthly PM (TR)'!BE$2,'Profit Margin'!$A$32:$A$60,0),MATCH('Mthly PM (TR)'!$A321,'Profit Margin'!$A$32:$BS$32,0)),BE320*(1+AC320)),"")</f>
        <v>9.115810971285089E-2</v>
      </c>
      <c r="BF321" s="42" t="str">
        <f>IFERROR(IF($C321=7,INDEX('Profit Margin'!$A$32:$BS$60,MATCH('Mthly PM (TR)'!BF$2,'Profit Margin'!$A$32:$A$60,0),MATCH('Mthly PM (TR)'!$A321,'Profit Margin'!$A$32:$BS$32,0)),BF320*(1+AD320)),"")</f>
        <v/>
      </c>
      <c r="BG321" s="42" t="str">
        <f>IFERROR(IF($C321=7,INDEX('Profit Margin'!$A$32:$BS$60,MATCH('Mthly PM (TR)'!BG$2,'Profit Margin'!$A$32:$A$60,0),MATCH('Mthly PM (TR)'!$A321,'Profit Margin'!$A$32:$BS$32,0)),BG320*(1+AE320)),"")</f>
        <v/>
      </c>
      <c r="BH321" s="44">
        <f t="shared" si="239"/>
        <v>9.4230755539590677E-2</v>
      </c>
      <c r="BI321" s="44" t="str">
        <f t="shared" si="240"/>
        <v/>
      </c>
      <c r="BJ321" s="44" t="str">
        <f t="shared" si="241"/>
        <v/>
      </c>
      <c r="BK321" s="44">
        <f t="shared" si="242"/>
        <v>4.1453467152288009E-2</v>
      </c>
      <c r="BL321" s="44">
        <f t="shared" si="243"/>
        <v>7.2151901716335246E-2</v>
      </c>
      <c r="BM321" s="44">
        <f t="shared" si="244"/>
        <v>7.502632646379416E-2</v>
      </c>
      <c r="BN321" s="44">
        <f t="shared" si="245"/>
        <v>5.0215500743613167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6.0430354499531561E-2</v>
      </c>
      <c r="BT321" s="44" t="str">
        <f t="shared" si="251"/>
        <v/>
      </c>
      <c r="BU321" s="44">
        <f t="shared" si="252"/>
        <v>8.5923025350266011E-2</v>
      </c>
      <c r="BV321" s="44" t="str">
        <f t="shared" si="253"/>
        <v/>
      </c>
      <c r="BW321" s="44" t="str">
        <f t="shared" si="254"/>
        <v/>
      </c>
      <c r="BX321" s="44">
        <f t="shared" si="255"/>
        <v>6.5085420999019816E-2</v>
      </c>
      <c r="BY321" s="44">
        <f t="shared" si="256"/>
        <v>7.2466064022019799E-2</v>
      </c>
      <c r="BZ321" s="44">
        <f t="shared" si="257"/>
        <v>7.150236208223644E-2</v>
      </c>
      <c r="CA321" s="44">
        <f t="shared" si="258"/>
        <v>9.2883728791810782E-2</v>
      </c>
      <c r="CB321" s="44">
        <f t="shared" si="259"/>
        <v>7.0778376359020193E-2</v>
      </c>
      <c r="CC321" s="44">
        <f t="shared" si="260"/>
        <v>6.438020534446709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8.3472510936007077E-2</v>
      </c>
      <c r="CH321" s="44" t="str">
        <f t="shared" si="265"/>
        <v/>
      </c>
      <c r="CI321" s="44" t="str">
        <f t="shared" si="266"/>
        <v/>
      </c>
      <c r="CJ321" s="48">
        <f t="shared" si="267"/>
        <v>3.8800455900981855E-3</v>
      </c>
      <c r="CK321" s="48" t="str">
        <f t="shared" si="268"/>
        <v/>
      </c>
      <c r="CL321" s="48" t="str">
        <f t="shared" si="269"/>
        <v/>
      </c>
      <c r="CM321" s="48">
        <f t="shared" si="270"/>
        <v>2.0276134388198634E-3</v>
      </c>
      <c r="CN321" s="48">
        <f t="shared" si="271"/>
        <v>3.5744773629289646E-3</v>
      </c>
      <c r="CO321" s="48">
        <f t="shared" si="272"/>
        <v>4.445985079917978E-3</v>
      </c>
      <c r="CP321" s="48">
        <f t="shared" si="273"/>
        <v>-1.1956310727054295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4.1202624304870613E-3</v>
      </c>
      <c r="CV321" s="48" t="str">
        <f t="shared" si="279"/>
        <v/>
      </c>
      <c r="CW321" s="48">
        <f t="shared" si="280"/>
        <v>8.4238934053400803E-4</v>
      </c>
      <c r="CX321" s="48" t="str">
        <f t="shared" si="281"/>
        <v/>
      </c>
      <c r="CY321" s="48" t="str">
        <f t="shared" si="282"/>
        <v/>
      </c>
      <c r="CZ321" s="48">
        <f t="shared" si="283"/>
        <v>1.9124049252141992E-3</v>
      </c>
      <c r="DA321" s="48">
        <f t="shared" si="284"/>
        <v>3.5151113675161143E-3</v>
      </c>
      <c r="DB321" s="48">
        <f t="shared" si="285"/>
        <v>3.6856607558909595E-3</v>
      </c>
      <c r="DC321" s="48">
        <f t="shared" si="286"/>
        <v>0</v>
      </c>
      <c r="DD321" s="48">
        <f t="shared" si="287"/>
        <v>3.3703955038401827E-3</v>
      </c>
      <c r="DE321" s="48">
        <f t="shared" si="288"/>
        <v>4.4465476425263085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2.3080149273805957E-3</v>
      </c>
      <c r="DJ321" s="48" t="str">
        <f t="shared" si="293"/>
        <v/>
      </c>
      <c r="DK321" s="48" t="str">
        <f t="shared" si="294"/>
        <v/>
      </c>
      <c r="DL321" s="37">
        <f t="shared" si="295"/>
        <v>3.6933277292448989E-2</v>
      </c>
      <c r="DM321" s="39">
        <f t="shared" si="296"/>
        <v>1.0369332772924489</v>
      </c>
      <c r="DN321" s="39"/>
      <c r="DO321" s="36">
        <f>DL321-'1M RF rate'!C181</f>
        <v>3.2697529178249966E-2</v>
      </c>
      <c r="DP321" s="39">
        <f t="shared" si="297"/>
        <v>1.0326975291782499</v>
      </c>
      <c r="DQ321" s="39"/>
      <c r="DR321" s="36">
        <f>DL321-'DJUA Monthly (PR)'!C181</f>
        <v>8.0871348341219271E-3</v>
      </c>
      <c r="DS321" s="39">
        <f t="shared" si="298"/>
        <v>1.0080871348341218</v>
      </c>
      <c r="DT321" s="39"/>
      <c r="DU321" s="100">
        <f>PRODUCT(DM787:DM789)-1</f>
        <v>-1.7535559478659035E-2</v>
      </c>
      <c r="DV321" s="100">
        <f>PRODUCT(DM778:DM789)-1</f>
        <v>-5.1341048430868508E-3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PM (TR)'!D$2,'Memb Hist (Org)'!$A$1:$A$29,0),MATCH('Mthly PM (TR)'!$A322,'Memb Hist (Org)'!$A$1:$BS$1,0))&lt;&gt;1,"",'Mthly Returns (TR)'!D321),"")</f>
        <v>2.2599000000000001E-2</v>
      </c>
      <c r="E322" s="46" t="str">
        <f>IFERROR(IF(INDEX('Memb Hist (Org)'!$A$1:$BS$29,MATCH('Mthly PM (TR)'!E$2,'Memb Hist (Org)'!$A$1:$A$29,0),MATCH('Mthly PM (TR)'!$A322,'Memb Hist (Org)'!$A$1:$BS$1,0))&lt;&gt;1,"",'Mthly Returns (TR)'!E321),"")</f>
        <v/>
      </c>
      <c r="F322" s="46" t="str">
        <f>IFERROR(IF(INDEX('Memb Hist (Org)'!$A$1:$BS$29,MATCH('Mthly PM (TR)'!F$2,'Memb Hist (Org)'!$A$1:$A$29,0),MATCH('Mthly PM (TR)'!$A322,'Memb Hist (Org)'!$A$1:$BS$1,0))&lt;&gt;1,"",'Mthly Returns (TR)'!F321),"")</f>
        <v/>
      </c>
      <c r="G322" s="46">
        <f>IFERROR(IF(INDEX('Memb Hist (Org)'!$A$1:$BS$29,MATCH('Mthly PM (TR)'!G$2,'Memb Hist (Org)'!$A$1:$A$29,0),MATCH('Mthly PM (TR)'!$A322,'Memb Hist (Org)'!$A$1:$BS$1,0))&lt;&gt;1,"",'Mthly Returns (TR)'!G321),"")</f>
        <v>5.8445999999999998E-2</v>
      </c>
      <c r="H322" s="46">
        <f>IFERROR(IF(INDEX('Memb Hist (Org)'!$A$1:$BS$29,MATCH('Mthly PM (TR)'!H$2,'Memb Hist (Org)'!$A$1:$A$29,0),MATCH('Mthly PM (TR)'!$A322,'Memb Hist (Org)'!$A$1:$BS$1,0))&lt;&gt;1,"",'Mthly Returns (TR)'!H321),"")</f>
        <v>5.8035999999999997E-2</v>
      </c>
      <c r="I322" s="46">
        <f>IFERROR(IF(INDEX('Memb Hist (Org)'!$A$1:$BS$29,MATCH('Mthly PM (TR)'!I$2,'Memb Hist (Org)'!$A$1:$A$29,0),MATCH('Mthly PM (TR)'!$A322,'Memb Hist (Org)'!$A$1:$BS$1,0))&lt;&gt;1,"",'Mthly Returns (TR)'!I321),"")</f>
        <v>3.4965000000000003E-2</v>
      </c>
      <c r="J322" s="46">
        <f>IFERROR(IF(INDEX('Memb Hist (Org)'!$A$1:$BS$29,MATCH('Mthly PM (TR)'!J$2,'Memb Hist (Org)'!$A$1:$A$29,0),MATCH('Mthly PM (TR)'!$A322,'Memb Hist (Org)'!$A$1:$BS$1,0))&lt;&gt;1,"",'Mthly Returns (TR)'!J321),"")</f>
        <v>7.5511999999999996E-2</v>
      </c>
      <c r="K322" s="46">
        <f>IFERROR(IF(INDEX('Memb Hist (Org)'!$A$1:$BS$29,MATCH('Mthly PM (TR)'!K$2,'Memb Hist (Org)'!$A$1:$A$29,0),MATCH('Mthly PM (TR)'!$A322,'Memb Hist (Org)'!$A$1:$BS$1,0))&lt;&gt;1,"",'Mthly Returns (TR)'!K321),"")</f>
        <v>7.6189999999999994E-2</v>
      </c>
      <c r="L322" s="46" t="str">
        <f>IFERROR(IF(INDEX('Memb Hist (Org)'!$A$1:$BS$29,MATCH('Mthly PM (TR)'!L$2,'Memb Hist (Org)'!$A$1:$A$29,0),MATCH('Mthly PM (TR)'!$A322,'Memb Hist (Org)'!$A$1:$BS$1,0))&lt;&gt;1,"",'Mthly Returns (TR)'!L321),"")</f>
        <v/>
      </c>
      <c r="M322" s="46" t="str">
        <f>IFERROR(IF(INDEX('Memb Hist (Org)'!$A$1:$BS$29,MATCH('Mthly PM (TR)'!M$2,'Memb Hist (Org)'!$A$1:$A$29,0),MATCH('Mthly PM (TR)'!$A322,'Memb Hist (Org)'!$A$1:$BS$1,0))&lt;&gt;1,"",'Mthly Returns (TR)'!M321),"")</f>
        <v/>
      </c>
      <c r="N322" s="46" t="str">
        <f>IFERROR(IF(INDEX('Memb Hist (Org)'!$A$1:$BS$29,MATCH('Mthly PM (TR)'!N$2,'Memb Hist (Org)'!$A$1:$A$29,0),MATCH('Mthly PM (TR)'!$A322,'Memb Hist (Org)'!$A$1:$BS$1,0))&lt;&gt;1,"",'Mthly Returns (TR)'!N321),"")</f>
        <v/>
      </c>
      <c r="O322" s="46">
        <f>IFERROR(IF(INDEX('Memb Hist (Org)'!$A$1:$BS$29,MATCH('Mthly PM (TR)'!O$2,'Memb Hist (Org)'!$A$1:$A$29,0),MATCH('Mthly PM (TR)'!$A322,'Memb Hist (Org)'!$A$1:$BS$1,0))&lt;&gt;1,"",'Mthly Returns (TR)'!O321),"")</f>
        <v>6.3829999999999998E-2</v>
      </c>
      <c r="P322" s="46" t="str">
        <f>IFERROR(IF(INDEX('Memb Hist (Org)'!$A$1:$BS$29,MATCH('Mthly PM (TR)'!P$2,'Memb Hist (Org)'!$A$1:$A$29,0),MATCH('Mthly PM (TR)'!$A322,'Memb Hist (Org)'!$A$1:$BS$1,0))&lt;&gt;1,"",'Mthly Returns (TR)'!P321),"")</f>
        <v/>
      </c>
      <c r="Q322" s="46">
        <f>IFERROR(IF(INDEX('Memb Hist (Org)'!$A$1:$BS$29,MATCH('Mthly PM (TR)'!Q$2,'Memb Hist (Org)'!$A$1:$A$29,0),MATCH('Mthly PM (TR)'!$A322,'Memb Hist (Org)'!$A$1:$BS$1,0))&lt;&gt;1,"",'Mthly Returns (TR)'!Q321),"")</f>
        <v>3.8835000000000001E-2</v>
      </c>
      <c r="R322" s="46" t="str">
        <f>IFERROR(IF(INDEX('Memb Hist (Org)'!$A$1:$BS$29,MATCH('Mthly PM (TR)'!R$2,'Memb Hist (Org)'!$A$1:$A$29,0),MATCH('Mthly PM (TR)'!$A322,'Memb Hist (Org)'!$A$1:$BS$1,0))&lt;&gt;1,"",'Mthly Returns (TR)'!R321),"")</f>
        <v/>
      </c>
      <c r="S322" s="46" t="str">
        <f>IFERROR(IF(INDEX('Memb Hist (Org)'!$A$1:$BS$29,MATCH('Mthly PM (TR)'!S$2,'Memb Hist (Org)'!$A$1:$A$29,0),MATCH('Mthly PM (TR)'!$A322,'Memb Hist (Org)'!$A$1:$BS$1,0))&lt;&gt;1,"",'Mthly Returns (TR)'!S321),"")</f>
        <v/>
      </c>
      <c r="T322" s="46">
        <f>IFERROR(IF(INDEX('Memb Hist (Org)'!$A$1:$BS$29,MATCH('Mthly PM (TR)'!T$2,'Memb Hist (Org)'!$A$1:$A$29,0),MATCH('Mthly PM (TR)'!$A322,'Memb Hist (Org)'!$A$1:$BS$1,0))&lt;&gt;1,"",'Mthly Returns (TR)'!T321),"")</f>
        <v>6.1349999999999998E-3</v>
      </c>
      <c r="U322" s="46">
        <f>IFERROR(IF(INDEX('Memb Hist (Org)'!$A$1:$BS$29,MATCH('Mthly PM (TR)'!U$2,'Memb Hist (Org)'!$A$1:$A$29,0),MATCH('Mthly PM (TR)'!$A322,'Memb Hist (Org)'!$A$1:$BS$1,0))&lt;&gt;1,"",'Mthly Returns (TR)'!U321),"")</f>
        <v>0.11387899999999999</v>
      </c>
      <c r="V322" s="46">
        <f>IFERROR(IF(INDEX('Memb Hist (Org)'!$A$1:$BS$29,MATCH('Mthly PM (TR)'!V$2,'Memb Hist (Org)'!$A$1:$A$29,0),MATCH('Mthly PM (TR)'!$A322,'Memb Hist (Org)'!$A$1:$BS$1,0))&lt;&gt;1,"",'Mthly Returns (TR)'!V321),"")</f>
        <v>2.6667E-2</v>
      </c>
      <c r="W322" s="46">
        <f>IFERROR(IF(INDEX('Memb Hist (Org)'!$A$1:$BS$29,MATCH('Mthly PM (TR)'!W$2,'Memb Hist (Org)'!$A$1:$A$29,0),MATCH('Mthly PM (TR)'!$A322,'Memb Hist (Org)'!$A$1:$BS$1,0))&lt;&gt;1,"",'Mthly Returns (TR)'!W321),"")</f>
        <v>3.1496000000000003E-2</v>
      </c>
      <c r="X322" s="46">
        <f>IFERROR(IF(INDEX('Memb Hist (Org)'!$A$1:$BS$29,MATCH('Mthly PM (TR)'!X$2,'Memb Hist (Org)'!$A$1:$A$29,0),MATCH('Mthly PM (TR)'!$A322,'Memb Hist (Org)'!$A$1:$BS$1,0))&lt;&gt;1,"",'Mthly Returns (TR)'!X321),"")</f>
        <v>5.1948000000000001E-2</v>
      </c>
      <c r="Y322" s="46">
        <f>IFERROR(IF(INDEX('Memb Hist (Org)'!$A$1:$BS$29,MATCH('Mthly PM (TR)'!Y$2,'Memb Hist (Org)'!$A$1:$A$29,0),MATCH('Mthly PM (TR)'!$A322,'Memb Hist (Org)'!$A$1:$BS$1,0))&lt;&gt;1,"",'Mthly Returns (TR)'!Y321),"")</f>
        <v>1.9108E-2</v>
      </c>
      <c r="Z322" s="46" t="str">
        <f>IFERROR(IF(INDEX('Memb Hist (Org)'!$A$1:$BS$29,MATCH('Mthly PM (TR)'!Z$2,'Memb Hist (Org)'!$A$1:$A$29,0),MATCH('Mthly PM (TR)'!$A322,'Memb Hist (Org)'!$A$1:$BS$1,0))&lt;&gt;1,"",'Mthly Returns (TR)'!Z321),"")</f>
        <v/>
      </c>
      <c r="AA322" s="46" t="str">
        <f>IFERROR(IF(INDEX('Memb Hist (Org)'!$A$1:$BS$29,MATCH('Mthly PM (TR)'!AA$2,'Memb Hist (Org)'!$A$1:$A$29,0),MATCH('Mthly PM (TR)'!$A322,'Memb Hist (Org)'!$A$1:$BS$1,0))&lt;&gt;1,"",'Mthly Returns (TR)'!AA321),"")</f>
        <v/>
      </c>
      <c r="AB322" s="46" t="str">
        <f>IFERROR(IF(INDEX('Memb Hist (Org)'!$A$1:$BS$29,MATCH('Mthly PM (TR)'!AB$2,'Memb Hist (Org)'!$A$1:$A$29,0),MATCH('Mthly PM (TR)'!$A322,'Memb Hist (Org)'!$A$1:$BS$1,0))&lt;&gt;1,"",'Mthly Returns (TR)'!AB321),"")</f>
        <v/>
      </c>
      <c r="AC322" s="46">
        <f>IFERROR(IF(INDEX('Memb Hist (Org)'!$A$1:$BS$29,MATCH('Mthly PM (TR)'!AC$2,'Memb Hist (Org)'!$A$1:$A$29,0),MATCH('Mthly PM (TR)'!$A322,'Memb Hist (Org)'!$A$1:$BS$1,0))&lt;&gt;1,"",'Mthly Returns (TR)'!AC321),"")</f>
        <v>7.2854000000000002E-2</v>
      </c>
      <c r="AD322" s="46" t="str">
        <f>IFERROR(IF(INDEX('Memb Hist (Org)'!$A$1:$BS$29,MATCH('Mthly PM (TR)'!AD$2,'Memb Hist (Org)'!$A$1:$A$29,0),MATCH('Mthly PM (TR)'!$A322,'Memb Hist (Org)'!$A$1:$BS$1,0))&lt;&gt;1,"",'Mthly Returns (TR)'!AD321),"")</f>
        <v/>
      </c>
      <c r="AE322" s="46" t="str">
        <f>IFERROR(IF(INDEX('Memb Hist (Org)'!$A$1:$BS$29,MATCH('Mthly PM (TR)'!AE$2,'Memb Hist (Org)'!$A$1:$A$29,0),MATCH('Mthly PM (TR)'!$A322,'Memb Hist (Org)'!$A$1:$BS$1,0))&lt;&gt;1,"",'Mthly Returns (TR)'!AE321),"")</f>
        <v/>
      </c>
      <c r="AF322" s="42">
        <f>IFERROR(IF($C322=7,INDEX('Profit Margin'!$A$32:$BS$60,MATCH('Mthly PM (TR)'!AF$2,'Profit Margin'!$A$32:$A$60,0),MATCH('Mthly PM (TR)'!$A322,'Profit Margin'!$A$32:$BS$32,0)),AF321*(1+D321)),"")</f>
        <v>9.4572846954821058E-2</v>
      </c>
      <c r="AG322" s="42" t="str">
        <f>IFERROR(IF($C322=7,INDEX('Profit Margin'!$A$32:$BS$60,MATCH('Mthly PM (TR)'!AG$2,'Profit Margin'!$A$32:$A$60,0),MATCH('Mthly PM (TR)'!$A322,'Profit Margin'!$A$32:$BS$32,0)),AG321*(1+E321)),"")</f>
        <v/>
      </c>
      <c r="AH322" s="42" t="str">
        <f>IFERROR(IF($C322=7,INDEX('Profit Margin'!$A$32:$BS$60,MATCH('Mthly PM (TR)'!AH$2,'Profit Margin'!$A$32:$A$60,0),MATCH('Mthly PM (TR)'!$A322,'Profit Margin'!$A$32:$BS$32,0)),AH321*(1+F321)),"")</f>
        <v/>
      </c>
      <c r="AI322" s="42">
        <f>IFERROR(IF($C322=7,INDEX('Profit Margin'!$A$32:$BS$60,MATCH('Mthly PM (TR)'!AI$2,'Profit Margin'!$A$32:$A$60,0),MATCH('Mthly PM (TR)'!$A322,'Profit Margin'!$A$32:$BS$32,0)),AI321*(1+G321)),"")</f>
        <v>4.5203446511203012E-2</v>
      </c>
      <c r="AJ322" s="42">
        <f>IFERROR(IF($C322=7,INDEX('Profit Margin'!$A$32:$BS$60,MATCH('Mthly PM (TR)'!AJ$2,'Profit Margin'!$A$32:$A$60,0),MATCH('Mthly PM (TR)'!$A322,'Profit Margin'!$A$32:$BS$32,0)),AJ321*(1+H321)),"")</f>
        <v>7.8444552304314352E-2</v>
      </c>
      <c r="AK322" s="42">
        <f>IFERROR(IF($C322=7,INDEX('Profit Margin'!$A$32:$BS$60,MATCH('Mthly PM (TR)'!AK$2,'Profit Margin'!$A$32:$A$60,0),MATCH('Mthly PM (TR)'!$A322,'Profit Margin'!$A$32:$BS$32,0)),AK321*(1+I321)),"")</f>
        <v>6.4779005924833599E-2</v>
      </c>
      <c r="AL322" s="42">
        <f>IFERROR(IF($C322=7,INDEX('Profit Margin'!$A$32:$BS$60,MATCH('Mthly PM (TR)'!AL$2,'Profit Margin'!$A$32:$A$60,0),MATCH('Mthly PM (TR)'!$A322,'Profit Margin'!$A$32:$BS$32,0)),AL321*(1+J321)),"")</f>
        <v>5.0545064633282628E-2</v>
      </c>
      <c r="AM322" s="42">
        <f>IFERROR(IF($C322=7,INDEX('Profit Margin'!$A$32:$BS$60,MATCH('Mthly PM (TR)'!AM$2,'Profit Margin'!$A$32:$A$60,0),MATCH('Mthly PM (TR)'!$A322,'Profit Margin'!$A$32:$BS$32,0)),AM321*(1+K321)),"")</f>
        <v>0</v>
      </c>
      <c r="AN322" s="42" t="str">
        <f>IFERROR(IF($C322=7,INDEX('Profit Margin'!$A$32:$BS$60,MATCH('Mthly PM (TR)'!AN$2,'Profit Margin'!$A$32:$A$60,0),MATCH('Mthly PM (TR)'!$A322,'Profit Margin'!$A$32:$BS$32,0)),AN321*(1+L321)),"")</f>
        <v/>
      </c>
      <c r="AO322" s="42" t="str">
        <f>IFERROR(IF($C322=7,INDEX('Profit Margin'!$A$32:$BS$60,MATCH('Mthly PM (TR)'!AO$2,'Profit Margin'!$A$32:$A$60,0),MATCH('Mthly PM (TR)'!$A322,'Profit Margin'!$A$32:$BS$32,0)),AO321*(1+M321)),"")</f>
        <v/>
      </c>
      <c r="AP322" s="42" t="str">
        <f>IFERROR(IF($C322=7,INDEX('Profit Margin'!$A$32:$BS$60,MATCH('Mthly PM (TR)'!AP$2,'Profit Margin'!$A$32:$A$60,0),MATCH('Mthly PM (TR)'!$A322,'Profit Margin'!$A$32:$BS$32,0)),AP321*(1+N321)),"")</f>
        <v/>
      </c>
      <c r="AQ322" s="42">
        <f>IFERROR(IF($C322=7,INDEX('Profit Margin'!$A$32:$BS$60,MATCH('Mthly PM (TR)'!AQ$2,'Profit Margin'!$A$32:$A$60,0),MATCH('Mthly PM (TR)'!$A322,'Profit Margin'!$A$32:$BS$32,0)),AQ321*(1+O321)),"")</f>
        <v>8.5582034187178968E-2</v>
      </c>
      <c r="AR322" s="42" t="str">
        <f>IFERROR(IF($C322=7,INDEX('Profit Margin'!$A$32:$BS$60,MATCH('Mthly PM (TR)'!AR$2,'Profit Margin'!$A$32:$A$60,0),MATCH('Mthly PM (TR)'!$A322,'Profit Margin'!$A$32:$BS$32,0)),AR321*(1+P321)),"")</f>
        <v/>
      </c>
      <c r="AS322" s="42">
        <f>IFERROR(IF($C322=7,INDEX('Profit Margin'!$A$32:$BS$60,MATCH('Mthly PM (TR)'!AS$2,'Profit Margin'!$A$32:$A$60,0),MATCH('Mthly PM (TR)'!$A322,'Profit Margin'!$A$32:$BS$32,0)),AS321*(1+Q321)),"")</f>
        <v>6.2320390884833689E-2</v>
      </c>
      <c r="AT322" s="42" t="str">
        <f>IFERROR(IF($C322=7,INDEX('Profit Margin'!$A$32:$BS$60,MATCH('Mthly PM (TR)'!AT$2,'Profit Margin'!$A$32:$A$60,0),MATCH('Mthly PM (TR)'!$A322,'Profit Margin'!$A$32:$BS$32,0)),AT321*(1+R321)),"")</f>
        <v/>
      </c>
      <c r="AU322" s="42" t="str">
        <f>IFERROR(IF($C322=7,INDEX('Profit Margin'!$A$32:$BS$60,MATCH('Mthly PM (TR)'!AU$2,'Profit Margin'!$A$32:$A$60,0),MATCH('Mthly PM (TR)'!$A322,'Profit Margin'!$A$32:$BS$32,0)),AU321*(1+S321)),"")</f>
        <v/>
      </c>
      <c r="AV322" s="42">
        <f>IFERROR(IF($C322=7,INDEX('Profit Margin'!$A$32:$BS$60,MATCH('Mthly PM (TR)'!AV$2,'Profit Margin'!$A$32:$A$60,0),MATCH('Mthly PM (TR)'!$A322,'Profit Margin'!$A$32:$BS$32,0)),AV321*(1+T321)),"")</f>
        <v>7.0629751468579235E-2</v>
      </c>
      <c r="AW322" s="42">
        <f>IFERROR(IF($C322=7,INDEX('Profit Margin'!$A$32:$BS$60,MATCH('Mthly PM (TR)'!AW$2,'Profit Margin'!$A$32:$A$60,0),MATCH('Mthly PM (TR)'!$A322,'Profit Margin'!$A$32:$BS$32,0)),AW321*(1+U321)),"")</f>
        <v>6.6046206091075199E-2</v>
      </c>
      <c r="AX322" s="42">
        <f>IFERROR(IF($C322=7,INDEX('Profit Margin'!$A$32:$BS$60,MATCH('Mthly PM (TR)'!AX$2,'Profit Margin'!$A$32:$A$60,0),MATCH('Mthly PM (TR)'!$A322,'Profit Margin'!$A$32:$BS$32,0)),AX321*(1+V321)),"")</f>
        <v>6.2457158872638419E-2</v>
      </c>
      <c r="AY322" s="42">
        <f>IFERROR(IF($C322=7,INDEX('Profit Margin'!$A$32:$BS$60,MATCH('Mthly PM (TR)'!AY$2,'Profit Margin'!$A$32:$A$60,0),MATCH('Mthly PM (TR)'!$A322,'Profit Margin'!$A$32:$BS$32,0)),AY321*(1+W321)),"")</f>
        <v>8.3245148731444993E-2</v>
      </c>
      <c r="AZ322" s="42">
        <f>IFERROR(IF($C322=7,INDEX('Profit Margin'!$A$32:$BS$60,MATCH('Mthly PM (TR)'!AZ$2,'Profit Margin'!$A$32:$A$60,0),MATCH('Mthly PM (TR)'!$A322,'Profit Margin'!$A$32:$BS$32,0)),AZ321*(1+X321)),"")</f>
        <v>6.7555536391699172E-2</v>
      </c>
      <c r="BA322" s="42">
        <f>IFERROR(IF($C322=7,INDEX('Profit Margin'!$A$32:$BS$60,MATCH('Mthly PM (TR)'!BA$2,'Profit Margin'!$A$32:$A$60,0),MATCH('Mthly PM (TR)'!$A322,'Profit Margin'!$A$32:$BS$32,0)),BA321*(1+Y321)),"")</f>
        <v>7.55272342866493E-2</v>
      </c>
      <c r="BB322" s="42" t="str">
        <f>IFERROR(IF($C322=7,INDEX('Profit Margin'!$A$32:$BS$60,MATCH('Mthly PM (TR)'!BB$2,'Profit Margin'!$A$32:$A$60,0),MATCH('Mthly PM (TR)'!$A322,'Profit Margin'!$A$32:$BS$32,0)),BB321*(1+Z321)),"")</f>
        <v/>
      </c>
      <c r="BC322" s="42" t="str">
        <f>IFERROR(IF($C322=7,INDEX('Profit Margin'!$A$32:$BS$60,MATCH('Mthly PM (TR)'!BC$2,'Profit Margin'!$A$32:$A$60,0),MATCH('Mthly PM (TR)'!$A322,'Profit Margin'!$A$32:$BS$32,0)),BC321*(1+AA321)),"")</f>
        <v/>
      </c>
      <c r="BD322" s="42" t="str">
        <f>IFERROR(IF($C322=7,INDEX('Profit Margin'!$A$32:$BS$60,MATCH('Mthly PM (TR)'!BD$2,'Profit Margin'!$A$32:$A$60,0),MATCH('Mthly PM (TR)'!$A322,'Profit Margin'!$A$32:$BS$32,0)),BD321*(1+AB321)),"")</f>
        <v/>
      </c>
      <c r="BE322" s="42">
        <f>IFERROR(IF($C322=7,INDEX('Profit Margin'!$A$32:$BS$60,MATCH('Mthly PM (TR)'!BE$2,'Profit Margin'!$A$32:$A$60,0),MATCH('Mthly PM (TR)'!$A322,'Profit Margin'!$A$32:$BS$32,0)),BE321*(1+AC321)),"")</f>
        <v>9.309162275744623E-2</v>
      </c>
      <c r="BF322" s="42" t="str">
        <f>IFERROR(IF($C322=7,INDEX('Profit Margin'!$A$32:$BS$60,MATCH('Mthly PM (TR)'!BF$2,'Profit Margin'!$A$32:$A$60,0),MATCH('Mthly PM (TR)'!$A322,'Profit Margin'!$A$32:$BS$32,0)),BF321*(1+AD321)),"")</f>
        <v/>
      </c>
      <c r="BG322" s="42" t="str">
        <f>IFERROR(IF($C322=7,INDEX('Profit Margin'!$A$32:$BS$60,MATCH('Mthly PM (TR)'!BG$2,'Profit Margin'!$A$32:$A$60,0),MATCH('Mthly PM (TR)'!$A322,'Profit Margin'!$A$32:$BS$32,0)),BG321*(1+AE321)),"")</f>
        <v/>
      </c>
      <c r="BH322" s="44">
        <f t="shared" si="239"/>
        <v>9.4572846954821085E-2</v>
      </c>
      <c r="BI322" s="44" t="str">
        <f t="shared" si="240"/>
        <v/>
      </c>
      <c r="BJ322" s="44" t="str">
        <f t="shared" si="241"/>
        <v/>
      </c>
      <c r="BK322" s="44">
        <f t="shared" si="242"/>
        <v>4.5203446511203019E-2</v>
      </c>
      <c r="BL322" s="44">
        <f t="shared" si="243"/>
        <v>7.8444552304314366E-2</v>
      </c>
      <c r="BM322" s="44">
        <f t="shared" si="244"/>
        <v>6.4779005924833613E-2</v>
      </c>
      <c r="BN322" s="44">
        <f t="shared" si="245"/>
        <v>5.0545064633282642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8.5582034187178982E-2</v>
      </c>
      <c r="BT322" s="44" t="str">
        <f t="shared" si="251"/>
        <v/>
      </c>
      <c r="BU322" s="44">
        <f t="shared" si="252"/>
        <v>6.2320390884833703E-2</v>
      </c>
      <c r="BV322" s="44" t="str">
        <f t="shared" si="253"/>
        <v/>
      </c>
      <c r="BW322" s="44" t="str">
        <f t="shared" si="254"/>
        <v/>
      </c>
      <c r="BX322" s="44">
        <f t="shared" si="255"/>
        <v>7.0629751468579249E-2</v>
      </c>
      <c r="BY322" s="44">
        <f t="shared" si="256"/>
        <v>6.6046206091075213E-2</v>
      </c>
      <c r="BZ322" s="44">
        <f t="shared" si="257"/>
        <v>6.2457158872638432E-2</v>
      </c>
      <c r="CA322" s="44">
        <f t="shared" si="258"/>
        <v>8.3245148731445007E-2</v>
      </c>
      <c r="CB322" s="44">
        <f t="shared" si="259"/>
        <v>6.7555536391699186E-2</v>
      </c>
      <c r="CC322" s="44">
        <f t="shared" si="260"/>
        <v>7.5527234286649314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9.3091622757446243E-2</v>
      </c>
      <c r="CH322" s="44" t="str">
        <f t="shared" si="265"/>
        <v/>
      </c>
      <c r="CI322" s="44" t="str">
        <f t="shared" si="266"/>
        <v/>
      </c>
      <c r="CJ322" s="48">
        <f t="shared" si="267"/>
        <v>2.1372517683320019E-3</v>
      </c>
      <c r="CK322" s="48" t="str">
        <f t="shared" si="268"/>
        <v/>
      </c>
      <c r="CL322" s="48" t="str">
        <f t="shared" si="269"/>
        <v/>
      </c>
      <c r="CM322" s="48">
        <f t="shared" si="270"/>
        <v>2.6419606347937714E-3</v>
      </c>
      <c r="CN322" s="48">
        <f t="shared" si="271"/>
        <v>4.552608037533188E-3</v>
      </c>
      <c r="CO322" s="48">
        <f t="shared" si="272"/>
        <v>2.2649979421618073E-3</v>
      </c>
      <c r="CP322" s="48">
        <f t="shared" si="273"/>
        <v>3.8167589205884388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5.4627012421676344E-3</v>
      </c>
      <c r="CV322" s="48" t="str">
        <f t="shared" si="279"/>
        <v/>
      </c>
      <c r="CW322" s="48">
        <f t="shared" si="280"/>
        <v>2.4202123800125168E-3</v>
      </c>
      <c r="CX322" s="48" t="str">
        <f t="shared" si="281"/>
        <v/>
      </c>
      <c r="CY322" s="48" t="str">
        <f t="shared" si="282"/>
        <v/>
      </c>
      <c r="CZ322" s="48">
        <f t="shared" si="283"/>
        <v>4.3331352525973366E-4</v>
      </c>
      <c r="DA322" s="48">
        <f t="shared" si="284"/>
        <v>7.5212759034455536E-3</v>
      </c>
      <c r="DB322" s="48">
        <f t="shared" si="285"/>
        <v>1.665545055656649E-3</v>
      </c>
      <c r="DC322" s="48">
        <f t="shared" si="286"/>
        <v>2.621889204445592E-3</v>
      </c>
      <c r="DD322" s="48">
        <f t="shared" si="287"/>
        <v>3.5093750044759894E-3</v>
      </c>
      <c r="DE322" s="48">
        <f t="shared" si="288"/>
        <v>1.4431743927492951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6.7820970843709884E-3</v>
      </c>
      <c r="DJ322" s="48" t="str">
        <f t="shared" si="293"/>
        <v/>
      </c>
      <c r="DK322" s="48" t="str">
        <f t="shared" si="294"/>
        <v/>
      </c>
      <c r="DL322" s="37">
        <f t="shared" si="295"/>
        <v>4.7273161095993166E-2</v>
      </c>
      <c r="DM322" s="39">
        <f t="shared" si="296"/>
        <v>1.0472731610959931</v>
      </c>
      <c r="DN322" s="39"/>
      <c r="DO322" s="36">
        <f>DL322-'1M RF rate'!C182</f>
        <v>4.2874724371082362E-2</v>
      </c>
      <c r="DP322" s="39">
        <f t="shared" si="297"/>
        <v>1.0428747243710823</v>
      </c>
      <c r="DQ322" s="39"/>
      <c r="DR322" s="36">
        <f>DL322-'DJUA Monthly (PR)'!C182</f>
        <v>-3.3309202945718819E-3</v>
      </c>
      <c r="DS322" s="39">
        <f t="shared" si="298"/>
        <v>0.99666907970542806</v>
      </c>
      <c r="DT322" s="39"/>
      <c r="DU322" s="100">
        <f>PRODUCT(DM788:DM790)-1</f>
        <v>5.3283387395951065E-2</v>
      </c>
      <c r="DV322" s="100">
        <f>PRODUCT(DM779:DM790)-1</f>
        <v>0.13556382287092461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PM (TR)'!D$2,'Memb Hist (Org)'!$A$1:$A$29,0),MATCH('Mthly PM (TR)'!$A323,'Memb Hist (Org)'!$A$1:$BS$1,0))&lt;&gt;1,"",'Mthly Returns (TR)'!D322),"")</f>
        <v>4.4198000000000001E-2</v>
      </c>
      <c r="E323" s="46" t="str">
        <f>IFERROR(IF(INDEX('Memb Hist (Org)'!$A$1:$BS$29,MATCH('Mthly PM (TR)'!E$2,'Memb Hist (Org)'!$A$1:$A$29,0),MATCH('Mthly PM (TR)'!$A323,'Memb Hist (Org)'!$A$1:$BS$1,0))&lt;&gt;1,"",'Mthly Returns (TR)'!E322),"")</f>
        <v/>
      </c>
      <c r="F323" s="46" t="str">
        <f>IFERROR(IF(INDEX('Memb Hist (Org)'!$A$1:$BS$29,MATCH('Mthly PM (TR)'!F$2,'Memb Hist (Org)'!$A$1:$A$29,0),MATCH('Mthly PM (TR)'!$A323,'Memb Hist (Org)'!$A$1:$BS$1,0))&lt;&gt;1,"",'Mthly Returns (TR)'!F322),"")</f>
        <v/>
      </c>
      <c r="G323" s="46">
        <f>IFERROR(IF(INDEX('Memb Hist (Org)'!$A$1:$BS$29,MATCH('Mthly PM (TR)'!G$2,'Memb Hist (Org)'!$A$1:$A$29,0),MATCH('Mthly PM (TR)'!$A323,'Memb Hist (Org)'!$A$1:$BS$1,0))&lt;&gt;1,"",'Mthly Returns (TR)'!G322),"")</f>
        <v>-0.02</v>
      </c>
      <c r="H323" s="46">
        <f>IFERROR(IF(INDEX('Memb Hist (Org)'!$A$1:$BS$29,MATCH('Mthly PM (TR)'!H$2,'Memb Hist (Org)'!$A$1:$A$29,0),MATCH('Mthly PM (TR)'!$A323,'Memb Hist (Org)'!$A$1:$BS$1,0))&lt;&gt;1,"",'Mthly Returns (TR)'!H322),"")</f>
        <v>4.2194000000000002E-2</v>
      </c>
      <c r="I323" s="46">
        <f>IFERROR(IF(INDEX('Memb Hist (Org)'!$A$1:$BS$29,MATCH('Mthly PM (TR)'!I$2,'Memb Hist (Org)'!$A$1:$A$29,0),MATCH('Mthly PM (TR)'!$A323,'Memb Hist (Org)'!$A$1:$BS$1,0))&lt;&gt;1,"",'Mthly Returns (TR)'!I322),"")</f>
        <v>5.5405000000000003E-2</v>
      </c>
      <c r="J323" s="46">
        <f>IFERROR(IF(INDEX('Memb Hist (Org)'!$A$1:$BS$29,MATCH('Mthly PM (TR)'!J$2,'Memb Hist (Org)'!$A$1:$A$29,0),MATCH('Mthly PM (TR)'!$A323,'Memb Hist (Org)'!$A$1:$BS$1,0))&lt;&gt;1,"",'Mthly Returns (TR)'!J322),"")</f>
        <v>5.0925999999999999E-2</v>
      </c>
      <c r="K323" s="46">
        <f>IFERROR(IF(INDEX('Memb Hist (Org)'!$A$1:$BS$29,MATCH('Mthly PM (TR)'!K$2,'Memb Hist (Org)'!$A$1:$A$29,0),MATCH('Mthly PM (TR)'!$A323,'Memb Hist (Org)'!$A$1:$BS$1,0))&lt;&gt;1,"",'Mthly Returns (TR)'!K322),"")</f>
        <v>2.6549E-2</v>
      </c>
      <c r="L323" s="46" t="str">
        <f>IFERROR(IF(INDEX('Memb Hist (Org)'!$A$1:$BS$29,MATCH('Mthly PM (TR)'!L$2,'Memb Hist (Org)'!$A$1:$A$29,0),MATCH('Mthly PM (TR)'!$A323,'Memb Hist (Org)'!$A$1:$BS$1,0))&lt;&gt;1,"",'Mthly Returns (TR)'!L322),"")</f>
        <v/>
      </c>
      <c r="M323" s="46" t="str">
        <f>IFERROR(IF(INDEX('Memb Hist (Org)'!$A$1:$BS$29,MATCH('Mthly PM (TR)'!M$2,'Memb Hist (Org)'!$A$1:$A$29,0),MATCH('Mthly PM (TR)'!$A323,'Memb Hist (Org)'!$A$1:$BS$1,0))&lt;&gt;1,"",'Mthly Returns (TR)'!M322),"")</f>
        <v/>
      </c>
      <c r="N323" s="46" t="str">
        <f>IFERROR(IF(INDEX('Memb Hist (Org)'!$A$1:$BS$29,MATCH('Mthly PM (TR)'!N$2,'Memb Hist (Org)'!$A$1:$A$29,0),MATCH('Mthly PM (TR)'!$A323,'Memb Hist (Org)'!$A$1:$BS$1,0))&lt;&gt;1,"",'Mthly Returns (TR)'!N322),"")</f>
        <v/>
      </c>
      <c r="O323" s="46">
        <f>IFERROR(IF(INDEX('Memb Hist (Org)'!$A$1:$BS$29,MATCH('Mthly PM (TR)'!O$2,'Memb Hist (Org)'!$A$1:$A$29,0),MATCH('Mthly PM (TR)'!$A323,'Memb Hist (Org)'!$A$1:$BS$1,0))&lt;&gt;1,"",'Mthly Returns (TR)'!O322),"")</f>
        <v>6.5600000000000006E-2</v>
      </c>
      <c r="P323" s="46" t="str">
        <f>IFERROR(IF(INDEX('Memb Hist (Org)'!$A$1:$BS$29,MATCH('Mthly PM (TR)'!P$2,'Memb Hist (Org)'!$A$1:$A$29,0),MATCH('Mthly PM (TR)'!$A323,'Memb Hist (Org)'!$A$1:$BS$1,0))&lt;&gt;1,"",'Mthly Returns (TR)'!P322),"")</f>
        <v/>
      </c>
      <c r="Q323" s="46">
        <f>IFERROR(IF(INDEX('Memb Hist (Org)'!$A$1:$BS$29,MATCH('Mthly PM (TR)'!Q$2,'Memb Hist (Org)'!$A$1:$A$29,0),MATCH('Mthly PM (TR)'!$A323,'Memb Hist (Org)'!$A$1:$BS$1,0))&lt;&gt;1,"",'Mthly Returns (TR)'!Q322),"")</f>
        <v>8.3738000000000007E-2</v>
      </c>
      <c r="R323" s="46" t="str">
        <f>IFERROR(IF(INDEX('Memb Hist (Org)'!$A$1:$BS$29,MATCH('Mthly PM (TR)'!R$2,'Memb Hist (Org)'!$A$1:$A$29,0),MATCH('Mthly PM (TR)'!$A323,'Memb Hist (Org)'!$A$1:$BS$1,0))&lt;&gt;1,"",'Mthly Returns (TR)'!R322),"")</f>
        <v/>
      </c>
      <c r="S323" s="46" t="str">
        <f>IFERROR(IF(INDEX('Memb Hist (Org)'!$A$1:$BS$29,MATCH('Mthly PM (TR)'!S$2,'Memb Hist (Org)'!$A$1:$A$29,0),MATCH('Mthly PM (TR)'!$A323,'Memb Hist (Org)'!$A$1:$BS$1,0))&lt;&gt;1,"",'Mthly Returns (TR)'!S322),"")</f>
        <v/>
      </c>
      <c r="T323" s="46">
        <f>IFERROR(IF(INDEX('Memb Hist (Org)'!$A$1:$BS$29,MATCH('Mthly PM (TR)'!T$2,'Memb Hist (Org)'!$A$1:$A$29,0),MATCH('Mthly PM (TR)'!$A323,'Memb Hist (Org)'!$A$1:$BS$1,0))&lt;&gt;1,"",'Mthly Returns (TR)'!T322),"")</f>
        <v>6.5610000000000002E-2</v>
      </c>
      <c r="U323" s="46">
        <f>IFERROR(IF(INDEX('Memb Hist (Org)'!$A$1:$BS$29,MATCH('Mthly PM (TR)'!U$2,'Memb Hist (Org)'!$A$1:$A$29,0),MATCH('Mthly PM (TR)'!$A323,'Memb Hist (Org)'!$A$1:$BS$1,0))&lt;&gt;1,"",'Mthly Returns (TR)'!U322),"")</f>
        <v>-3.9616999999999999E-2</v>
      </c>
      <c r="V323" s="46">
        <f>IFERROR(IF(INDEX('Memb Hist (Org)'!$A$1:$BS$29,MATCH('Mthly PM (TR)'!V$2,'Memb Hist (Org)'!$A$1:$A$29,0),MATCH('Mthly PM (TR)'!$A323,'Memb Hist (Org)'!$A$1:$BS$1,0))&lt;&gt;1,"",'Mthly Returns (TR)'!V322),"")</f>
        <v>9.7400000000000004E-3</v>
      </c>
      <c r="W323" s="46">
        <f>IFERROR(IF(INDEX('Memb Hist (Org)'!$A$1:$BS$29,MATCH('Mthly PM (TR)'!W$2,'Memb Hist (Org)'!$A$1:$A$29,0),MATCH('Mthly PM (TR)'!$A323,'Memb Hist (Org)'!$A$1:$BS$1,0))&lt;&gt;1,"",'Mthly Returns (TR)'!W322),"")</f>
        <v>3.2672E-2</v>
      </c>
      <c r="X323" s="46">
        <f>IFERROR(IF(INDEX('Memb Hist (Org)'!$A$1:$BS$29,MATCH('Mthly PM (TR)'!X$2,'Memb Hist (Org)'!$A$1:$A$29,0),MATCH('Mthly PM (TR)'!$A323,'Memb Hist (Org)'!$A$1:$BS$1,0))&lt;&gt;1,"",'Mthly Returns (TR)'!X322),"")</f>
        <v>4.6913999999999997E-2</v>
      </c>
      <c r="Y323" s="46">
        <f>IFERROR(IF(INDEX('Memb Hist (Org)'!$A$1:$BS$29,MATCH('Mthly PM (TR)'!Y$2,'Memb Hist (Org)'!$A$1:$A$29,0),MATCH('Mthly PM (TR)'!$A323,'Memb Hist (Org)'!$A$1:$BS$1,0))&lt;&gt;1,"",'Mthly Returns (TR)'!Y322),"")</f>
        <v>3.7499999999999999E-2</v>
      </c>
      <c r="Z323" s="46" t="str">
        <f>IFERROR(IF(INDEX('Memb Hist (Org)'!$A$1:$BS$29,MATCH('Mthly PM (TR)'!Z$2,'Memb Hist (Org)'!$A$1:$A$29,0),MATCH('Mthly PM (TR)'!$A323,'Memb Hist (Org)'!$A$1:$BS$1,0))&lt;&gt;1,"",'Mthly Returns (TR)'!Z322),"")</f>
        <v/>
      </c>
      <c r="AA323" s="46" t="str">
        <f>IFERROR(IF(INDEX('Memb Hist (Org)'!$A$1:$BS$29,MATCH('Mthly PM (TR)'!AA$2,'Memb Hist (Org)'!$A$1:$A$29,0),MATCH('Mthly PM (TR)'!$A323,'Memb Hist (Org)'!$A$1:$BS$1,0))&lt;&gt;1,"",'Mthly Returns (TR)'!AA322),"")</f>
        <v/>
      </c>
      <c r="AB323" s="46" t="str">
        <f>IFERROR(IF(INDEX('Memb Hist (Org)'!$A$1:$BS$29,MATCH('Mthly PM (TR)'!AB$2,'Memb Hist (Org)'!$A$1:$A$29,0),MATCH('Mthly PM (TR)'!$A323,'Memb Hist (Org)'!$A$1:$BS$1,0))&lt;&gt;1,"",'Mthly Returns (TR)'!AB322),"")</f>
        <v/>
      </c>
      <c r="AC323" s="46">
        <f>IFERROR(IF(INDEX('Memb Hist (Org)'!$A$1:$BS$29,MATCH('Mthly PM (TR)'!AC$2,'Memb Hist (Org)'!$A$1:$A$29,0),MATCH('Mthly PM (TR)'!$A323,'Memb Hist (Org)'!$A$1:$BS$1,0))&lt;&gt;1,"",'Mthly Returns (TR)'!AC322),"")</f>
        <v>8.8500000000000002E-3</v>
      </c>
      <c r="AD323" s="46" t="str">
        <f>IFERROR(IF(INDEX('Memb Hist (Org)'!$A$1:$BS$29,MATCH('Mthly PM (TR)'!AD$2,'Memb Hist (Org)'!$A$1:$A$29,0),MATCH('Mthly PM (TR)'!$A323,'Memb Hist (Org)'!$A$1:$BS$1,0))&lt;&gt;1,"",'Mthly Returns (TR)'!AD322),"")</f>
        <v/>
      </c>
      <c r="AE323" s="46" t="str">
        <f>IFERROR(IF(INDEX('Memb Hist (Org)'!$A$1:$BS$29,MATCH('Mthly PM (TR)'!AE$2,'Memb Hist (Org)'!$A$1:$A$29,0),MATCH('Mthly PM (TR)'!$A323,'Memb Hist (Org)'!$A$1:$BS$1,0))&lt;&gt;1,"",'Mthly Returns (TR)'!AE322),"")</f>
        <v/>
      </c>
      <c r="AF323" s="42">
        <f>IFERROR(IF($C323=7,INDEX('Profit Margin'!$A$32:$BS$60,MATCH('Mthly PM (TR)'!AF$2,'Profit Margin'!$A$32:$A$60,0),MATCH('Mthly PM (TR)'!$A323,'Profit Margin'!$A$32:$BS$32,0)),AF322*(1+D322)),"")</f>
        <v>9.671009872315306E-2</v>
      </c>
      <c r="AG323" s="42" t="str">
        <f>IFERROR(IF($C323=7,INDEX('Profit Margin'!$A$32:$BS$60,MATCH('Mthly PM (TR)'!AG$2,'Profit Margin'!$A$32:$A$60,0),MATCH('Mthly PM (TR)'!$A323,'Profit Margin'!$A$32:$BS$32,0)),AG322*(1+E322)),"")</f>
        <v/>
      </c>
      <c r="AH323" s="42" t="str">
        <f>IFERROR(IF($C323=7,INDEX('Profit Margin'!$A$32:$BS$60,MATCH('Mthly PM (TR)'!AH$2,'Profit Margin'!$A$32:$A$60,0),MATCH('Mthly PM (TR)'!$A323,'Profit Margin'!$A$32:$BS$32,0)),AH322*(1+F322)),"")</f>
        <v/>
      </c>
      <c r="AI323" s="42">
        <f>IFERROR(IF($C323=7,INDEX('Profit Margin'!$A$32:$BS$60,MATCH('Mthly PM (TR)'!AI$2,'Profit Margin'!$A$32:$A$60,0),MATCH('Mthly PM (TR)'!$A323,'Profit Margin'!$A$32:$BS$32,0)),AI322*(1+G322)),"")</f>
        <v>4.7845407145996784E-2</v>
      </c>
      <c r="AJ323" s="42">
        <f>IFERROR(IF($C323=7,INDEX('Profit Margin'!$A$32:$BS$60,MATCH('Mthly PM (TR)'!AJ$2,'Profit Margin'!$A$32:$A$60,0),MATCH('Mthly PM (TR)'!$A323,'Profit Margin'!$A$32:$BS$32,0)),AJ322*(1+H322)),"")</f>
        <v>8.2997160341847537E-2</v>
      </c>
      <c r="AK323" s="42">
        <f>IFERROR(IF($C323=7,INDEX('Profit Margin'!$A$32:$BS$60,MATCH('Mthly PM (TR)'!AK$2,'Profit Margin'!$A$32:$A$60,0),MATCH('Mthly PM (TR)'!$A323,'Profit Margin'!$A$32:$BS$32,0)),AK322*(1+I322)),"")</f>
        <v>6.7044003866995397E-2</v>
      </c>
      <c r="AL323" s="42">
        <f>IFERROR(IF($C323=7,INDEX('Profit Margin'!$A$32:$BS$60,MATCH('Mthly PM (TR)'!AL$2,'Profit Margin'!$A$32:$A$60,0),MATCH('Mthly PM (TR)'!$A323,'Profit Margin'!$A$32:$BS$32,0)),AL322*(1+J322)),"")</f>
        <v>5.4361823553871071E-2</v>
      </c>
      <c r="AM323" s="42">
        <f>IFERROR(IF($C323=7,INDEX('Profit Margin'!$A$32:$BS$60,MATCH('Mthly PM (TR)'!AM$2,'Profit Margin'!$A$32:$A$60,0),MATCH('Mthly PM (TR)'!$A323,'Profit Margin'!$A$32:$BS$32,0)),AM322*(1+K322)),"")</f>
        <v>0</v>
      </c>
      <c r="AN323" s="42" t="str">
        <f>IFERROR(IF($C323=7,INDEX('Profit Margin'!$A$32:$BS$60,MATCH('Mthly PM (TR)'!AN$2,'Profit Margin'!$A$32:$A$60,0),MATCH('Mthly PM (TR)'!$A323,'Profit Margin'!$A$32:$BS$32,0)),AN322*(1+L322)),"")</f>
        <v/>
      </c>
      <c r="AO323" s="42" t="str">
        <f>IFERROR(IF($C323=7,INDEX('Profit Margin'!$A$32:$BS$60,MATCH('Mthly PM (TR)'!AO$2,'Profit Margin'!$A$32:$A$60,0),MATCH('Mthly PM (TR)'!$A323,'Profit Margin'!$A$32:$BS$32,0)),AO322*(1+M322)),"")</f>
        <v/>
      </c>
      <c r="AP323" s="42" t="str">
        <f>IFERROR(IF($C323=7,INDEX('Profit Margin'!$A$32:$BS$60,MATCH('Mthly PM (TR)'!AP$2,'Profit Margin'!$A$32:$A$60,0),MATCH('Mthly PM (TR)'!$A323,'Profit Margin'!$A$32:$BS$32,0)),AP322*(1+N322)),"")</f>
        <v/>
      </c>
      <c r="AQ323" s="42">
        <f>IFERROR(IF($C323=7,INDEX('Profit Margin'!$A$32:$BS$60,MATCH('Mthly PM (TR)'!AQ$2,'Profit Margin'!$A$32:$A$60,0),MATCH('Mthly PM (TR)'!$A323,'Profit Margin'!$A$32:$BS$32,0)),AQ322*(1+O322)),"")</f>
        <v>9.1044735429346602E-2</v>
      </c>
      <c r="AR323" s="42" t="str">
        <f>IFERROR(IF($C323=7,INDEX('Profit Margin'!$A$32:$BS$60,MATCH('Mthly PM (TR)'!AR$2,'Profit Margin'!$A$32:$A$60,0),MATCH('Mthly PM (TR)'!$A323,'Profit Margin'!$A$32:$BS$32,0)),AR322*(1+P322)),"")</f>
        <v/>
      </c>
      <c r="AS323" s="42">
        <f>IFERROR(IF($C323=7,INDEX('Profit Margin'!$A$32:$BS$60,MATCH('Mthly PM (TR)'!AS$2,'Profit Margin'!$A$32:$A$60,0),MATCH('Mthly PM (TR)'!$A323,'Profit Margin'!$A$32:$BS$32,0)),AS322*(1+Q322)),"")</f>
        <v>6.4740603264846208E-2</v>
      </c>
      <c r="AT323" s="42" t="str">
        <f>IFERROR(IF($C323=7,INDEX('Profit Margin'!$A$32:$BS$60,MATCH('Mthly PM (TR)'!AT$2,'Profit Margin'!$A$32:$A$60,0),MATCH('Mthly PM (TR)'!$A323,'Profit Margin'!$A$32:$BS$32,0)),AT322*(1+R322)),"")</f>
        <v/>
      </c>
      <c r="AU323" s="42" t="str">
        <f>IFERROR(IF($C323=7,INDEX('Profit Margin'!$A$32:$BS$60,MATCH('Mthly PM (TR)'!AU$2,'Profit Margin'!$A$32:$A$60,0),MATCH('Mthly PM (TR)'!$A323,'Profit Margin'!$A$32:$BS$32,0)),AU322*(1+S322)),"")</f>
        <v/>
      </c>
      <c r="AV323" s="42">
        <f>IFERROR(IF($C323=7,INDEX('Profit Margin'!$A$32:$BS$60,MATCH('Mthly PM (TR)'!AV$2,'Profit Margin'!$A$32:$A$60,0),MATCH('Mthly PM (TR)'!$A323,'Profit Margin'!$A$32:$BS$32,0)),AV322*(1+T322)),"")</f>
        <v>7.1063064993838965E-2</v>
      </c>
      <c r="AW323" s="42">
        <f>IFERROR(IF($C323=7,INDEX('Profit Margin'!$A$32:$BS$60,MATCH('Mthly PM (TR)'!AW$2,'Profit Margin'!$A$32:$A$60,0),MATCH('Mthly PM (TR)'!$A323,'Profit Margin'!$A$32:$BS$32,0)),AW322*(1+U322)),"")</f>
        <v>7.3567481994520761E-2</v>
      </c>
      <c r="AX323" s="42">
        <f>IFERROR(IF($C323=7,INDEX('Profit Margin'!$A$32:$BS$60,MATCH('Mthly PM (TR)'!AX$2,'Profit Margin'!$A$32:$A$60,0),MATCH('Mthly PM (TR)'!$A323,'Profit Margin'!$A$32:$BS$32,0)),AX322*(1+V322)),"")</f>
        <v>6.4122703928295069E-2</v>
      </c>
      <c r="AY323" s="42">
        <f>IFERROR(IF($C323=7,INDEX('Profit Margin'!$A$32:$BS$60,MATCH('Mthly PM (TR)'!AY$2,'Profit Margin'!$A$32:$A$60,0),MATCH('Mthly PM (TR)'!$A323,'Profit Margin'!$A$32:$BS$32,0)),AY322*(1+W322)),"")</f>
        <v>8.5867037935890581E-2</v>
      </c>
      <c r="AZ323" s="42">
        <f>IFERROR(IF($C323=7,INDEX('Profit Margin'!$A$32:$BS$60,MATCH('Mthly PM (TR)'!AZ$2,'Profit Margin'!$A$32:$A$60,0),MATCH('Mthly PM (TR)'!$A323,'Profit Margin'!$A$32:$BS$32,0)),AZ322*(1+X322)),"")</f>
        <v>7.106491139617517E-2</v>
      </c>
      <c r="BA323" s="42">
        <f>IFERROR(IF($C323=7,INDEX('Profit Margin'!$A$32:$BS$60,MATCH('Mthly PM (TR)'!BA$2,'Profit Margin'!$A$32:$A$60,0),MATCH('Mthly PM (TR)'!$A323,'Profit Margin'!$A$32:$BS$32,0)),BA322*(1+Y322)),"")</f>
        <v>7.6970408679398583E-2</v>
      </c>
      <c r="BB323" s="42" t="str">
        <f>IFERROR(IF($C323=7,INDEX('Profit Margin'!$A$32:$BS$60,MATCH('Mthly PM (TR)'!BB$2,'Profit Margin'!$A$32:$A$60,0),MATCH('Mthly PM (TR)'!$A323,'Profit Margin'!$A$32:$BS$32,0)),BB322*(1+Z322)),"")</f>
        <v/>
      </c>
      <c r="BC323" s="42" t="str">
        <f>IFERROR(IF($C323=7,INDEX('Profit Margin'!$A$32:$BS$60,MATCH('Mthly PM (TR)'!BC$2,'Profit Margin'!$A$32:$A$60,0),MATCH('Mthly PM (TR)'!$A323,'Profit Margin'!$A$32:$BS$32,0)),BC322*(1+AA322)),"")</f>
        <v/>
      </c>
      <c r="BD323" s="42" t="str">
        <f>IFERROR(IF($C323=7,INDEX('Profit Margin'!$A$32:$BS$60,MATCH('Mthly PM (TR)'!BD$2,'Profit Margin'!$A$32:$A$60,0),MATCH('Mthly PM (TR)'!$A323,'Profit Margin'!$A$32:$BS$32,0)),BD322*(1+AB322)),"")</f>
        <v/>
      </c>
      <c r="BE323" s="42">
        <f>IFERROR(IF($C323=7,INDEX('Profit Margin'!$A$32:$BS$60,MATCH('Mthly PM (TR)'!BE$2,'Profit Margin'!$A$32:$A$60,0),MATCH('Mthly PM (TR)'!$A323,'Profit Margin'!$A$32:$BS$32,0)),BE322*(1+AC322)),"")</f>
        <v>9.9873719841817213E-2</v>
      </c>
      <c r="BF323" s="42" t="str">
        <f>IFERROR(IF($C323=7,INDEX('Profit Margin'!$A$32:$BS$60,MATCH('Mthly PM (TR)'!BF$2,'Profit Margin'!$A$32:$A$60,0),MATCH('Mthly PM (TR)'!$A323,'Profit Margin'!$A$32:$BS$32,0)),BF322*(1+AD322)),"")</f>
        <v/>
      </c>
      <c r="BG323" s="42" t="str">
        <f>IFERROR(IF($C323=7,INDEX('Profit Margin'!$A$32:$BS$60,MATCH('Mthly PM (TR)'!BG$2,'Profit Margin'!$A$32:$A$60,0),MATCH('Mthly PM (TR)'!$A323,'Profit Margin'!$A$32:$BS$32,0)),BG322*(1+AE322)),"")</f>
        <v/>
      </c>
      <c r="BH323" s="44">
        <f t="shared" si="239"/>
        <v>9.234467406950822E-2</v>
      </c>
      <c r="BI323" s="44" t="str">
        <f t="shared" si="240"/>
        <v/>
      </c>
      <c r="BJ323" s="44" t="str">
        <f t="shared" si="241"/>
        <v/>
      </c>
      <c r="BK323" s="44">
        <f t="shared" si="242"/>
        <v>4.5685699704101621E-2</v>
      </c>
      <c r="BL323" s="44">
        <f t="shared" si="243"/>
        <v>7.9250727914185526E-2</v>
      </c>
      <c r="BM323" s="44">
        <f t="shared" si="244"/>
        <v>6.4017685507028993E-2</v>
      </c>
      <c r="BN323" s="44">
        <f t="shared" si="245"/>
        <v>5.1907969738267994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8.6935041220827611E-2</v>
      </c>
      <c r="BT323" s="44" t="str">
        <f t="shared" si="251"/>
        <v/>
      </c>
      <c r="BU323" s="44">
        <f t="shared" si="252"/>
        <v>6.1818258759819472E-2</v>
      </c>
      <c r="BV323" s="44" t="str">
        <f t="shared" si="253"/>
        <v/>
      </c>
      <c r="BW323" s="44" t="str">
        <f t="shared" si="254"/>
        <v/>
      </c>
      <c r="BX323" s="44">
        <f t="shared" si="255"/>
        <v>6.7855329090521138E-2</v>
      </c>
      <c r="BY323" s="44">
        <f t="shared" si="256"/>
        <v>7.0246698499874541E-2</v>
      </c>
      <c r="BZ323" s="44">
        <f t="shared" si="257"/>
        <v>6.1228250957170841E-2</v>
      </c>
      <c r="CA323" s="44">
        <f t="shared" si="258"/>
        <v>8.1991061287228009E-2</v>
      </c>
      <c r="CB323" s="44">
        <f t="shared" si="259"/>
        <v>6.7857092147577111E-2</v>
      </c>
      <c r="CC323" s="44">
        <f t="shared" si="260"/>
        <v>7.3496019509224755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9.5365491594664079E-2</v>
      </c>
      <c r="CH323" s="44" t="str">
        <f t="shared" si="265"/>
        <v/>
      </c>
      <c r="CI323" s="44" t="str">
        <f t="shared" si="266"/>
        <v/>
      </c>
      <c r="CJ323" s="48">
        <f t="shared" si="267"/>
        <v>4.081449904524124E-3</v>
      </c>
      <c r="CK323" s="48" t="str">
        <f t="shared" si="268"/>
        <v/>
      </c>
      <c r="CL323" s="48" t="str">
        <f t="shared" si="269"/>
        <v/>
      </c>
      <c r="CM323" s="48">
        <f t="shared" si="270"/>
        <v>-9.1371399408203243E-4</v>
      </c>
      <c r="CN323" s="48">
        <f t="shared" si="271"/>
        <v>3.3439052136111443E-3</v>
      </c>
      <c r="CO323" s="48">
        <f t="shared" si="272"/>
        <v>3.5468998655169416E-3</v>
      </c>
      <c r="CP323" s="48">
        <f t="shared" si="273"/>
        <v>2.643465266891036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5.7029387040862922E-3</v>
      </c>
      <c r="CV323" s="48" t="str">
        <f t="shared" si="279"/>
        <v/>
      </c>
      <c r="CW323" s="48">
        <f t="shared" si="280"/>
        <v>5.1765373520297631E-3</v>
      </c>
      <c r="CX323" s="48" t="str">
        <f t="shared" si="281"/>
        <v/>
      </c>
      <c r="CY323" s="48" t="str">
        <f t="shared" si="282"/>
        <v/>
      </c>
      <c r="CZ323" s="48">
        <f t="shared" si="283"/>
        <v>4.4519881416290917E-3</v>
      </c>
      <c r="DA323" s="48">
        <f t="shared" si="284"/>
        <v>-2.7829634544695296E-3</v>
      </c>
      <c r="DB323" s="48">
        <f t="shared" si="285"/>
        <v>5.96363164322844E-4</v>
      </c>
      <c r="DC323" s="48">
        <f t="shared" si="286"/>
        <v>2.6788119543763133E-3</v>
      </c>
      <c r="DD323" s="48">
        <f t="shared" si="287"/>
        <v>3.1834476210114322E-3</v>
      </c>
      <c r="DE323" s="48">
        <f t="shared" si="288"/>
        <v>2.7561007315959284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8.4398460061277717E-4</v>
      </c>
      <c r="DJ323" s="48" t="str">
        <f t="shared" si="293"/>
        <v/>
      </c>
      <c r="DK323" s="48" t="str">
        <f t="shared" si="294"/>
        <v/>
      </c>
      <c r="DL323" s="37">
        <f t="shared" si="295"/>
        <v>3.5309215071656123E-2</v>
      </c>
      <c r="DM323" s="39">
        <f t="shared" si="296"/>
        <v>1.0353092150716561</v>
      </c>
      <c r="DN323" s="39"/>
      <c r="DO323" s="36">
        <f>DL323-'1M RF rate'!C183</f>
        <v>3.1051991669785832E-2</v>
      </c>
      <c r="DP323" s="39">
        <f t="shared" si="297"/>
        <v>1.0310519916697858</v>
      </c>
      <c r="DQ323" s="39"/>
      <c r="DR323" s="36">
        <f>DL323-'DJUA Monthly (PR)'!C183</f>
        <v>2.1748789816720175E-2</v>
      </c>
      <c r="DS323" s="39">
        <f t="shared" si="298"/>
        <v>1.0217487898167201</v>
      </c>
      <c r="DT323" s="39"/>
      <c r="DU323" s="100">
        <f>PRODUCT(DM789:DM791)-1</f>
        <v>1.4216269576152518E-2</v>
      </c>
      <c r="DV323" s="100">
        <f>PRODUCT(DM780:DM791)-1</f>
        <v>5.0660304828664238E-2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PM (TR)'!D$2,'Memb Hist (Org)'!$A$1:$A$29,0),MATCH('Mthly PM (TR)'!$A324,'Memb Hist (Org)'!$A$1:$BS$1,0))&lt;&gt;1,"",'Mthly Returns (TR)'!D323),"")</f>
        <v>3.3148999999999998E-2</v>
      </c>
      <c r="E324" s="46" t="str">
        <f>IFERROR(IF(INDEX('Memb Hist (Org)'!$A$1:$BS$29,MATCH('Mthly PM (TR)'!E$2,'Memb Hist (Org)'!$A$1:$A$29,0),MATCH('Mthly PM (TR)'!$A324,'Memb Hist (Org)'!$A$1:$BS$1,0))&lt;&gt;1,"",'Mthly Returns (TR)'!E323),"")</f>
        <v/>
      </c>
      <c r="F324" s="46" t="str">
        <f>IFERROR(IF(INDEX('Memb Hist (Org)'!$A$1:$BS$29,MATCH('Mthly PM (TR)'!F$2,'Memb Hist (Org)'!$A$1:$A$29,0),MATCH('Mthly PM (TR)'!$A324,'Memb Hist (Org)'!$A$1:$BS$1,0))&lt;&gt;1,"",'Mthly Returns (TR)'!F323),"")</f>
        <v/>
      </c>
      <c r="G324" s="46">
        <f>IFERROR(IF(INDEX('Memb Hist (Org)'!$A$1:$BS$29,MATCH('Mthly PM (TR)'!G$2,'Memb Hist (Org)'!$A$1:$A$29,0),MATCH('Mthly PM (TR)'!$A324,'Memb Hist (Org)'!$A$1:$BS$1,0))&lt;&gt;1,"",'Mthly Returns (TR)'!G323),"")</f>
        <v>4.5918E-2</v>
      </c>
      <c r="H324" s="46">
        <f>IFERROR(IF(INDEX('Memb Hist (Org)'!$A$1:$BS$29,MATCH('Mthly PM (TR)'!H$2,'Memb Hist (Org)'!$A$1:$A$29,0),MATCH('Mthly PM (TR)'!$A324,'Memb Hist (Org)'!$A$1:$BS$1,0))&lt;&gt;1,"",'Mthly Returns (TR)'!H323),"")</f>
        <v>4.3725E-2</v>
      </c>
      <c r="I324" s="46">
        <f>IFERROR(IF(INDEX('Memb Hist (Org)'!$A$1:$BS$29,MATCH('Mthly PM (TR)'!I$2,'Memb Hist (Org)'!$A$1:$A$29,0),MATCH('Mthly PM (TR)'!$A324,'Memb Hist (Org)'!$A$1:$BS$1,0))&lt;&gt;1,"",'Mthly Returns (TR)'!I323),"")</f>
        <v>1.9608E-2</v>
      </c>
      <c r="J324" s="46">
        <f>IFERROR(IF(INDEX('Memb Hist (Org)'!$A$1:$BS$29,MATCH('Mthly PM (TR)'!J$2,'Memb Hist (Org)'!$A$1:$A$29,0),MATCH('Mthly PM (TR)'!$A324,'Memb Hist (Org)'!$A$1:$BS$1,0))&lt;&gt;1,"",'Mthly Returns (TR)'!J323),"")</f>
        <v>2.2026E-2</v>
      </c>
      <c r="K324" s="46">
        <f>IFERROR(IF(INDEX('Memb Hist (Org)'!$A$1:$BS$29,MATCH('Mthly PM (TR)'!K$2,'Memb Hist (Org)'!$A$1:$A$29,0),MATCH('Mthly PM (TR)'!$A324,'Memb Hist (Org)'!$A$1:$BS$1,0))&lt;&gt;1,"",'Mthly Returns (TR)'!K323),"")</f>
        <v>6.7241999999999996E-2</v>
      </c>
      <c r="L324" s="46" t="str">
        <f>IFERROR(IF(INDEX('Memb Hist (Org)'!$A$1:$BS$29,MATCH('Mthly PM (TR)'!L$2,'Memb Hist (Org)'!$A$1:$A$29,0),MATCH('Mthly PM (TR)'!$A324,'Memb Hist (Org)'!$A$1:$BS$1,0))&lt;&gt;1,"",'Mthly Returns (TR)'!L323),"")</f>
        <v/>
      </c>
      <c r="M324" s="46" t="str">
        <f>IFERROR(IF(INDEX('Memb Hist (Org)'!$A$1:$BS$29,MATCH('Mthly PM (TR)'!M$2,'Memb Hist (Org)'!$A$1:$A$29,0),MATCH('Mthly PM (TR)'!$A324,'Memb Hist (Org)'!$A$1:$BS$1,0))&lt;&gt;1,"",'Mthly Returns (TR)'!M323),"")</f>
        <v/>
      </c>
      <c r="N324" s="46" t="str">
        <f>IFERROR(IF(INDEX('Memb Hist (Org)'!$A$1:$BS$29,MATCH('Mthly PM (TR)'!N$2,'Memb Hist (Org)'!$A$1:$A$29,0),MATCH('Mthly PM (TR)'!$A324,'Memb Hist (Org)'!$A$1:$BS$1,0))&lt;&gt;1,"",'Mthly Returns (TR)'!N323),"")</f>
        <v/>
      </c>
      <c r="O324" s="46">
        <f>IFERROR(IF(INDEX('Memb Hist (Org)'!$A$1:$BS$29,MATCH('Mthly PM (TR)'!O$2,'Memb Hist (Org)'!$A$1:$A$29,0),MATCH('Mthly PM (TR)'!$A324,'Memb Hist (Org)'!$A$1:$BS$1,0))&lt;&gt;1,"",'Mthly Returns (TR)'!O323),"")</f>
        <v>6.1905000000000002E-2</v>
      </c>
      <c r="P324" s="46" t="str">
        <f>IFERROR(IF(INDEX('Memb Hist (Org)'!$A$1:$BS$29,MATCH('Mthly PM (TR)'!P$2,'Memb Hist (Org)'!$A$1:$A$29,0),MATCH('Mthly PM (TR)'!$A324,'Memb Hist (Org)'!$A$1:$BS$1,0))&lt;&gt;1,"",'Mthly Returns (TR)'!P323),"")</f>
        <v/>
      </c>
      <c r="Q324" s="46">
        <f>IFERROR(IF(INDEX('Memb Hist (Org)'!$A$1:$BS$29,MATCH('Mthly PM (TR)'!Q$2,'Memb Hist (Org)'!$A$1:$A$29,0),MATCH('Mthly PM (TR)'!$A324,'Memb Hist (Org)'!$A$1:$BS$1,0))&lt;&gt;1,"",'Mthly Returns (TR)'!Q323),"")</f>
        <v>1.8349000000000001E-2</v>
      </c>
      <c r="R324" s="46" t="str">
        <f>IFERROR(IF(INDEX('Memb Hist (Org)'!$A$1:$BS$29,MATCH('Mthly PM (TR)'!R$2,'Memb Hist (Org)'!$A$1:$A$29,0),MATCH('Mthly PM (TR)'!$A324,'Memb Hist (Org)'!$A$1:$BS$1,0))&lt;&gt;1,"",'Mthly Returns (TR)'!R323),"")</f>
        <v/>
      </c>
      <c r="S324" s="46" t="str">
        <f>IFERROR(IF(INDEX('Memb Hist (Org)'!$A$1:$BS$29,MATCH('Mthly PM (TR)'!S$2,'Memb Hist (Org)'!$A$1:$A$29,0),MATCH('Mthly PM (TR)'!$A324,'Memb Hist (Org)'!$A$1:$BS$1,0))&lt;&gt;1,"",'Mthly Returns (TR)'!S323),"")</f>
        <v/>
      </c>
      <c r="T324" s="46">
        <f>IFERROR(IF(INDEX('Memb Hist (Org)'!$A$1:$BS$29,MATCH('Mthly PM (TR)'!T$2,'Memb Hist (Org)'!$A$1:$A$29,0),MATCH('Mthly PM (TR)'!$A324,'Memb Hist (Org)'!$A$1:$BS$1,0))&lt;&gt;1,"",'Mthly Returns (TR)'!T323),"")</f>
        <v>5.8479999999999997E-2</v>
      </c>
      <c r="U324" s="46">
        <f>IFERROR(IF(INDEX('Memb Hist (Org)'!$A$1:$BS$29,MATCH('Mthly PM (TR)'!U$2,'Memb Hist (Org)'!$A$1:$A$29,0),MATCH('Mthly PM (TR)'!$A324,'Memb Hist (Org)'!$A$1:$BS$1,0))&lt;&gt;1,"",'Mthly Returns (TR)'!U323),"")</f>
        <v>7.4324000000000001E-2</v>
      </c>
      <c r="V324" s="46">
        <f>IFERROR(IF(INDEX('Memb Hist (Org)'!$A$1:$BS$29,MATCH('Mthly PM (TR)'!V$2,'Memb Hist (Org)'!$A$1:$A$29,0),MATCH('Mthly PM (TR)'!$A324,'Memb Hist (Org)'!$A$1:$BS$1,0))&lt;&gt;1,"",'Mthly Returns (TR)'!V323),"")</f>
        <v>8.0385999999999999E-2</v>
      </c>
      <c r="W324" s="46">
        <f>IFERROR(IF(INDEX('Memb Hist (Org)'!$A$1:$BS$29,MATCH('Mthly PM (TR)'!W$2,'Memb Hist (Org)'!$A$1:$A$29,0),MATCH('Mthly PM (TR)'!$A324,'Memb Hist (Org)'!$A$1:$BS$1,0))&lt;&gt;1,"",'Mthly Returns (TR)'!W323),"")</f>
        <v>6.0606E-2</v>
      </c>
      <c r="X324" s="46">
        <f>IFERROR(IF(INDEX('Memb Hist (Org)'!$A$1:$BS$29,MATCH('Mthly PM (TR)'!X$2,'Memb Hist (Org)'!$A$1:$A$29,0),MATCH('Mthly PM (TR)'!$A324,'Memb Hist (Org)'!$A$1:$BS$1,0))&lt;&gt;1,"",'Mthly Returns (TR)'!X323),"")</f>
        <v>8.4336999999999995E-2</v>
      </c>
      <c r="Y324" s="46">
        <f>IFERROR(IF(INDEX('Memb Hist (Org)'!$A$1:$BS$29,MATCH('Mthly PM (TR)'!Y$2,'Memb Hist (Org)'!$A$1:$A$29,0),MATCH('Mthly PM (TR)'!$A324,'Memb Hist (Org)'!$A$1:$BS$1,0))&lt;&gt;1,"",'Mthly Returns (TR)'!Y323),"")</f>
        <v>8.6506E-2</v>
      </c>
      <c r="Z324" s="46" t="str">
        <f>IFERROR(IF(INDEX('Memb Hist (Org)'!$A$1:$BS$29,MATCH('Mthly PM (TR)'!Z$2,'Memb Hist (Org)'!$A$1:$A$29,0),MATCH('Mthly PM (TR)'!$A324,'Memb Hist (Org)'!$A$1:$BS$1,0))&lt;&gt;1,"",'Mthly Returns (TR)'!Z323),"")</f>
        <v/>
      </c>
      <c r="AA324" s="46" t="str">
        <f>IFERROR(IF(INDEX('Memb Hist (Org)'!$A$1:$BS$29,MATCH('Mthly PM (TR)'!AA$2,'Memb Hist (Org)'!$A$1:$A$29,0),MATCH('Mthly PM (TR)'!$A324,'Memb Hist (Org)'!$A$1:$BS$1,0))&lt;&gt;1,"",'Mthly Returns (TR)'!AA323),"")</f>
        <v/>
      </c>
      <c r="AB324" s="46" t="str">
        <f>IFERROR(IF(INDEX('Memb Hist (Org)'!$A$1:$BS$29,MATCH('Mthly PM (TR)'!AB$2,'Memb Hist (Org)'!$A$1:$A$29,0),MATCH('Mthly PM (TR)'!$A324,'Memb Hist (Org)'!$A$1:$BS$1,0))&lt;&gt;1,"",'Mthly Returns (TR)'!AB323),"")</f>
        <v/>
      </c>
      <c r="AC324" s="46">
        <f>IFERROR(IF(INDEX('Memb Hist (Org)'!$A$1:$BS$29,MATCH('Mthly PM (TR)'!AC$2,'Memb Hist (Org)'!$A$1:$A$29,0),MATCH('Mthly PM (TR)'!$A324,'Memb Hist (Org)'!$A$1:$BS$1,0))&lt;&gt;1,"",'Mthly Returns (TR)'!AC323),"")</f>
        <v>0.114035</v>
      </c>
      <c r="AD324" s="46" t="str">
        <f>IFERROR(IF(INDEX('Memb Hist (Org)'!$A$1:$BS$29,MATCH('Mthly PM (TR)'!AD$2,'Memb Hist (Org)'!$A$1:$A$29,0),MATCH('Mthly PM (TR)'!$A324,'Memb Hist (Org)'!$A$1:$BS$1,0))&lt;&gt;1,"",'Mthly Returns (TR)'!AD323),"")</f>
        <v/>
      </c>
      <c r="AE324" s="46" t="str">
        <f>IFERROR(IF(INDEX('Memb Hist (Org)'!$A$1:$BS$29,MATCH('Mthly PM (TR)'!AE$2,'Memb Hist (Org)'!$A$1:$A$29,0),MATCH('Mthly PM (TR)'!$A324,'Memb Hist (Org)'!$A$1:$BS$1,0))&lt;&gt;1,"",'Mthly Returns (TR)'!AE323),"")</f>
        <v/>
      </c>
      <c r="AF324" s="42">
        <f>IFERROR(IF($C324=7,INDEX('Profit Margin'!$A$32:$BS$60,MATCH('Mthly PM (TR)'!AF$2,'Profit Margin'!$A$32:$A$60,0),MATCH('Mthly PM (TR)'!$A324,'Profit Margin'!$A$32:$BS$32,0)),AF323*(1+D323)),"")</f>
        <v>0.10098449166651897</v>
      </c>
      <c r="AG324" s="42" t="str">
        <f>IFERROR(IF($C324=7,INDEX('Profit Margin'!$A$32:$BS$60,MATCH('Mthly PM (TR)'!AG$2,'Profit Margin'!$A$32:$A$60,0),MATCH('Mthly PM (TR)'!$A324,'Profit Margin'!$A$32:$BS$32,0)),AG323*(1+E323)),"")</f>
        <v/>
      </c>
      <c r="AH324" s="42" t="str">
        <f>IFERROR(IF($C324=7,INDEX('Profit Margin'!$A$32:$BS$60,MATCH('Mthly PM (TR)'!AH$2,'Profit Margin'!$A$32:$A$60,0),MATCH('Mthly PM (TR)'!$A324,'Profit Margin'!$A$32:$BS$32,0)),AH323*(1+F323)),"")</f>
        <v/>
      </c>
      <c r="AI324" s="42">
        <f>IFERROR(IF($C324=7,INDEX('Profit Margin'!$A$32:$BS$60,MATCH('Mthly PM (TR)'!AI$2,'Profit Margin'!$A$32:$A$60,0),MATCH('Mthly PM (TR)'!$A324,'Profit Margin'!$A$32:$BS$32,0)),AI323*(1+G323)),"")</f>
        <v>4.6888499003076844E-2</v>
      </c>
      <c r="AJ324" s="42">
        <f>IFERROR(IF($C324=7,INDEX('Profit Margin'!$A$32:$BS$60,MATCH('Mthly PM (TR)'!AJ$2,'Profit Margin'!$A$32:$A$60,0),MATCH('Mthly PM (TR)'!$A324,'Profit Margin'!$A$32:$BS$32,0)),AJ323*(1+H323)),"")</f>
        <v>8.6499142525311462E-2</v>
      </c>
      <c r="AK324" s="42">
        <f>IFERROR(IF($C324=7,INDEX('Profit Margin'!$A$32:$BS$60,MATCH('Mthly PM (TR)'!AK$2,'Profit Margin'!$A$32:$A$60,0),MATCH('Mthly PM (TR)'!$A324,'Profit Margin'!$A$32:$BS$32,0)),AK323*(1+I323)),"")</f>
        <v>7.0758576901246276E-2</v>
      </c>
      <c r="AL324" s="42">
        <f>IFERROR(IF($C324=7,INDEX('Profit Margin'!$A$32:$BS$60,MATCH('Mthly PM (TR)'!AL$2,'Profit Margin'!$A$32:$A$60,0),MATCH('Mthly PM (TR)'!$A324,'Profit Margin'!$A$32:$BS$32,0)),AL323*(1+J323)),"")</f>
        <v>5.7130253780175513E-2</v>
      </c>
      <c r="AM324" s="42">
        <f>IFERROR(IF($C324=7,INDEX('Profit Margin'!$A$32:$BS$60,MATCH('Mthly PM (TR)'!AM$2,'Profit Margin'!$A$32:$A$60,0),MATCH('Mthly PM (TR)'!$A324,'Profit Margin'!$A$32:$BS$32,0)),AM323*(1+K323)),"")</f>
        <v>0</v>
      </c>
      <c r="AN324" s="42" t="str">
        <f>IFERROR(IF($C324=7,INDEX('Profit Margin'!$A$32:$BS$60,MATCH('Mthly PM (TR)'!AN$2,'Profit Margin'!$A$32:$A$60,0),MATCH('Mthly PM (TR)'!$A324,'Profit Margin'!$A$32:$BS$32,0)),AN323*(1+L323)),"")</f>
        <v/>
      </c>
      <c r="AO324" s="42" t="str">
        <f>IFERROR(IF($C324=7,INDEX('Profit Margin'!$A$32:$BS$60,MATCH('Mthly PM (TR)'!AO$2,'Profit Margin'!$A$32:$A$60,0),MATCH('Mthly PM (TR)'!$A324,'Profit Margin'!$A$32:$BS$32,0)),AO323*(1+M323)),"")</f>
        <v/>
      </c>
      <c r="AP324" s="42" t="str">
        <f>IFERROR(IF($C324=7,INDEX('Profit Margin'!$A$32:$BS$60,MATCH('Mthly PM (TR)'!AP$2,'Profit Margin'!$A$32:$A$60,0),MATCH('Mthly PM (TR)'!$A324,'Profit Margin'!$A$32:$BS$32,0)),AP323*(1+N323)),"")</f>
        <v/>
      </c>
      <c r="AQ324" s="42">
        <f>IFERROR(IF($C324=7,INDEX('Profit Margin'!$A$32:$BS$60,MATCH('Mthly PM (TR)'!AQ$2,'Profit Margin'!$A$32:$A$60,0),MATCH('Mthly PM (TR)'!$A324,'Profit Margin'!$A$32:$BS$32,0)),AQ323*(1+O323)),"")</f>
        <v>9.7017270073511755E-2</v>
      </c>
      <c r="AR324" s="42" t="str">
        <f>IFERROR(IF($C324=7,INDEX('Profit Margin'!$A$32:$BS$60,MATCH('Mthly PM (TR)'!AR$2,'Profit Margin'!$A$32:$A$60,0),MATCH('Mthly PM (TR)'!$A324,'Profit Margin'!$A$32:$BS$32,0)),AR323*(1+P323)),"")</f>
        <v/>
      </c>
      <c r="AS324" s="42">
        <f>IFERROR(IF($C324=7,INDEX('Profit Margin'!$A$32:$BS$60,MATCH('Mthly PM (TR)'!AS$2,'Profit Margin'!$A$32:$A$60,0),MATCH('Mthly PM (TR)'!$A324,'Profit Margin'!$A$32:$BS$32,0)),AS323*(1+Q323)),"")</f>
        <v>7.0161851901037908E-2</v>
      </c>
      <c r="AT324" s="42" t="str">
        <f>IFERROR(IF($C324=7,INDEX('Profit Margin'!$A$32:$BS$60,MATCH('Mthly PM (TR)'!AT$2,'Profit Margin'!$A$32:$A$60,0),MATCH('Mthly PM (TR)'!$A324,'Profit Margin'!$A$32:$BS$32,0)),AT323*(1+R323)),"")</f>
        <v/>
      </c>
      <c r="AU324" s="42" t="str">
        <f>IFERROR(IF($C324=7,INDEX('Profit Margin'!$A$32:$BS$60,MATCH('Mthly PM (TR)'!AU$2,'Profit Margin'!$A$32:$A$60,0),MATCH('Mthly PM (TR)'!$A324,'Profit Margin'!$A$32:$BS$32,0)),AU323*(1+S323)),"")</f>
        <v/>
      </c>
      <c r="AV324" s="42">
        <f>IFERROR(IF($C324=7,INDEX('Profit Margin'!$A$32:$BS$60,MATCH('Mthly PM (TR)'!AV$2,'Profit Margin'!$A$32:$A$60,0),MATCH('Mthly PM (TR)'!$A324,'Profit Margin'!$A$32:$BS$32,0)),AV323*(1+T323)),"")</f>
        <v>7.5725512688084737E-2</v>
      </c>
      <c r="AW324" s="42">
        <f>IFERROR(IF($C324=7,INDEX('Profit Margin'!$A$32:$BS$60,MATCH('Mthly PM (TR)'!AW$2,'Profit Margin'!$A$32:$A$60,0),MATCH('Mthly PM (TR)'!$A324,'Profit Margin'!$A$32:$BS$32,0)),AW323*(1+U323)),"")</f>
        <v>7.0652959060343828E-2</v>
      </c>
      <c r="AX324" s="42">
        <f>IFERROR(IF($C324=7,INDEX('Profit Margin'!$A$32:$BS$60,MATCH('Mthly PM (TR)'!AX$2,'Profit Margin'!$A$32:$A$60,0),MATCH('Mthly PM (TR)'!$A324,'Profit Margin'!$A$32:$BS$32,0)),AX323*(1+V323)),"")</f>
        <v>6.4747259064556667E-2</v>
      </c>
      <c r="AY324" s="42">
        <f>IFERROR(IF($C324=7,INDEX('Profit Margin'!$A$32:$BS$60,MATCH('Mthly PM (TR)'!AY$2,'Profit Margin'!$A$32:$A$60,0),MATCH('Mthly PM (TR)'!$A324,'Profit Margin'!$A$32:$BS$32,0)),AY323*(1+W323)),"")</f>
        <v>8.8672485799331999E-2</v>
      </c>
      <c r="AZ324" s="42">
        <f>IFERROR(IF($C324=7,INDEX('Profit Margin'!$A$32:$BS$60,MATCH('Mthly PM (TR)'!AZ$2,'Profit Margin'!$A$32:$A$60,0),MATCH('Mthly PM (TR)'!$A324,'Profit Margin'!$A$32:$BS$32,0)),AZ323*(1+X323)),"")</f>
        <v>7.439885064941533E-2</v>
      </c>
      <c r="BA324" s="42">
        <f>IFERROR(IF($C324=7,INDEX('Profit Margin'!$A$32:$BS$60,MATCH('Mthly PM (TR)'!BA$2,'Profit Margin'!$A$32:$A$60,0),MATCH('Mthly PM (TR)'!$A324,'Profit Margin'!$A$32:$BS$32,0)),BA323*(1+Y323)),"")</f>
        <v>7.9856799004876036E-2</v>
      </c>
      <c r="BB324" s="42" t="str">
        <f>IFERROR(IF($C324=7,INDEX('Profit Margin'!$A$32:$BS$60,MATCH('Mthly PM (TR)'!BB$2,'Profit Margin'!$A$32:$A$60,0),MATCH('Mthly PM (TR)'!$A324,'Profit Margin'!$A$32:$BS$32,0)),BB323*(1+Z323)),"")</f>
        <v/>
      </c>
      <c r="BC324" s="42" t="str">
        <f>IFERROR(IF($C324=7,INDEX('Profit Margin'!$A$32:$BS$60,MATCH('Mthly PM (TR)'!BC$2,'Profit Margin'!$A$32:$A$60,0),MATCH('Mthly PM (TR)'!$A324,'Profit Margin'!$A$32:$BS$32,0)),BC323*(1+AA323)),"")</f>
        <v/>
      </c>
      <c r="BD324" s="42" t="str">
        <f>IFERROR(IF($C324=7,INDEX('Profit Margin'!$A$32:$BS$60,MATCH('Mthly PM (TR)'!BD$2,'Profit Margin'!$A$32:$A$60,0),MATCH('Mthly PM (TR)'!$A324,'Profit Margin'!$A$32:$BS$32,0)),BD323*(1+AB323)),"")</f>
        <v/>
      </c>
      <c r="BE324" s="42">
        <f>IFERROR(IF($C324=7,INDEX('Profit Margin'!$A$32:$BS$60,MATCH('Mthly PM (TR)'!BE$2,'Profit Margin'!$A$32:$A$60,0),MATCH('Mthly PM (TR)'!$A324,'Profit Margin'!$A$32:$BS$32,0)),BE323*(1+AC323)),"")</f>
        <v>0.1007576022624173</v>
      </c>
      <c r="BF324" s="42" t="str">
        <f>IFERROR(IF($C324=7,INDEX('Profit Margin'!$A$32:$BS$60,MATCH('Mthly PM (TR)'!BF$2,'Profit Margin'!$A$32:$A$60,0),MATCH('Mthly PM (TR)'!$A324,'Profit Margin'!$A$32:$BS$32,0)),BF323*(1+AD323)),"")</f>
        <v/>
      </c>
      <c r="BG324" s="42" t="str">
        <f>IFERROR(IF($C324=7,INDEX('Profit Margin'!$A$32:$BS$60,MATCH('Mthly PM (TR)'!BG$2,'Profit Margin'!$A$32:$A$60,0),MATCH('Mthly PM (TR)'!$A324,'Profit Margin'!$A$32:$BS$32,0)),BG323*(1+AE323)),"")</f>
        <v/>
      </c>
      <c r="BH324" s="44">
        <f t="shared" si="239"/>
        <v>9.313751154756067E-2</v>
      </c>
      <c r="BI324" s="44" t="str">
        <f t="shared" si="240"/>
        <v/>
      </c>
      <c r="BJ324" s="44" t="str">
        <f t="shared" si="241"/>
        <v/>
      </c>
      <c r="BK324" s="44">
        <f t="shared" si="242"/>
        <v>4.3245037384237725E-2</v>
      </c>
      <c r="BL324" s="44">
        <f t="shared" si="243"/>
        <v>7.9777743620373473E-2</v>
      </c>
      <c r="BM324" s="44">
        <f t="shared" si="244"/>
        <v>6.5260295560944689E-2</v>
      </c>
      <c r="BN324" s="44">
        <f t="shared" si="245"/>
        <v>5.2690958615087186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8.9478562130350825E-2</v>
      </c>
      <c r="BT324" s="44" t="str">
        <f t="shared" si="251"/>
        <v/>
      </c>
      <c r="BU324" s="44">
        <f t="shared" si="252"/>
        <v>6.4709938959842422E-2</v>
      </c>
      <c r="BV324" s="44" t="str">
        <f t="shared" si="253"/>
        <v/>
      </c>
      <c r="BW324" s="44" t="str">
        <f t="shared" si="254"/>
        <v/>
      </c>
      <c r="BX324" s="44">
        <f t="shared" si="255"/>
        <v>6.9841276576627073E-2</v>
      </c>
      <c r="BY324" s="44">
        <f t="shared" si="256"/>
        <v>6.5162884733654849E-2</v>
      </c>
      <c r="BZ324" s="44">
        <f t="shared" si="257"/>
        <v>5.9716085997761223E-2</v>
      </c>
      <c r="CA324" s="44">
        <f t="shared" si="258"/>
        <v>8.1782207681541902E-2</v>
      </c>
      <c r="CB324" s="44">
        <f t="shared" si="259"/>
        <v>6.8617702551475562E-2</v>
      </c>
      <c r="CC324" s="44">
        <f t="shared" si="260"/>
        <v>7.3651542100437214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9.2928252540105116E-2</v>
      </c>
      <c r="CH324" s="44" t="str">
        <f t="shared" si="265"/>
        <v/>
      </c>
      <c r="CI324" s="44" t="str">
        <f t="shared" si="266"/>
        <v/>
      </c>
      <c r="CJ324" s="48">
        <f t="shared" si="267"/>
        <v>3.0874153702900886E-3</v>
      </c>
      <c r="CK324" s="48" t="str">
        <f t="shared" si="268"/>
        <v/>
      </c>
      <c r="CL324" s="48" t="str">
        <f t="shared" si="269"/>
        <v/>
      </c>
      <c r="CM324" s="48">
        <f t="shared" si="270"/>
        <v>1.9857256266094278E-3</v>
      </c>
      <c r="CN324" s="48">
        <f t="shared" si="271"/>
        <v>3.4882818398008302E-3</v>
      </c>
      <c r="CO324" s="48">
        <f t="shared" si="272"/>
        <v>1.2796238753590035E-3</v>
      </c>
      <c r="CP324" s="48">
        <f t="shared" si="273"/>
        <v>1.1605710544559103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5.5391703886793677E-3</v>
      </c>
      <c r="CV324" s="48" t="str">
        <f t="shared" si="279"/>
        <v/>
      </c>
      <c r="CW324" s="48">
        <f t="shared" si="280"/>
        <v>1.1873626699741486E-3</v>
      </c>
      <c r="CX324" s="48" t="str">
        <f t="shared" si="281"/>
        <v/>
      </c>
      <c r="CY324" s="48" t="str">
        <f t="shared" si="282"/>
        <v/>
      </c>
      <c r="CZ324" s="48">
        <f t="shared" si="283"/>
        <v>4.0843178542011513E-3</v>
      </c>
      <c r="DA324" s="48">
        <f t="shared" si="284"/>
        <v>4.8431662449441634E-3</v>
      </c>
      <c r="DB324" s="48">
        <f t="shared" si="285"/>
        <v>4.8003372890160333E-3</v>
      </c>
      <c r="DC324" s="48">
        <f t="shared" si="286"/>
        <v>4.9564924787475284E-3</v>
      </c>
      <c r="DD324" s="48">
        <f t="shared" si="287"/>
        <v>5.7870111800837941E-3</v>
      </c>
      <c r="DE324" s="48">
        <f t="shared" si="288"/>
        <v>6.3713003009404218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1.0597073278410887E-2</v>
      </c>
      <c r="DJ324" s="48" t="str">
        <f t="shared" si="293"/>
        <v/>
      </c>
      <c r="DK324" s="48" t="str">
        <f t="shared" si="294"/>
        <v/>
      </c>
      <c r="DL324" s="37">
        <f t="shared" si="295"/>
        <v>5.9167849451512766E-2</v>
      </c>
      <c r="DM324" s="39">
        <f t="shared" si="296"/>
        <v>1.0591678494515127</v>
      </c>
      <c r="DN324" s="39"/>
      <c r="DO324" s="36">
        <f>DL324-'1M RF rate'!C184</f>
        <v>5.4980081060431396E-2</v>
      </c>
      <c r="DP324" s="39">
        <f t="shared" si="297"/>
        <v>1.0549800810604313</v>
      </c>
      <c r="DQ324" s="39"/>
      <c r="DR324" s="36">
        <f>DL324-'DJUA Monthly (PR)'!C184</f>
        <v>1.303707775077434E-2</v>
      </c>
      <c r="DS324" s="39">
        <f t="shared" si="298"/>
        <v>1.0130370777507745</v>
      </c>
      <c r="DT324" s="39"/>
      <c r="DU324" s="100">
        <f>PRODUCT(DM790:DM792)-1</f>
        <v>8.2316794245370639E-2</v>
      </c>
      <c r="DV324" s="100">
        <f>PRODUCT(DM781:DM792)-1</f>
        <v>0.11900589153619423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PM (TR)'!D$2,'Memb Hist (Org)'!$A$1:$A$29,0),MATCH('Mthly PM (TR)'!$A325,'Memb Hist (Org)'!$A$1:$BS$1,0))&lt;&gt;1,"",'Mthly Returns (TR)'!D324),"")</f>
        <v>2.1389999999999999E-2</v>
      </c>
      <c r="E325" s="46" t="str">
        <f>IFERROR(IF(INDEX('Memb Hist (Org)'!$A$1:$BS$29,MATCH('Mthly PM (TR)'!E$2,'Memb Hist (Org)'!$A$1:$A$29,0),MATCH('Mthly PM (TR)'!$A325,'Memb Hist (Org)'!$A$1:$BS$1,0))&lt;&gt;1,"",'Mthly Returns (TR)'!E324),"")</f>
        <v/>
      </c>
      <c r="F325" s="46" t="str">
        <f>IFERROR(IF(INDEX('Memb Hist (Org)'!$A$1:$BS$29,MATCH('Mthly PM (TR)'!F$2,'Memb Hist (Org)'!$A$1:$A$29,0),MATCH('Mthly PM (TR)'!$A325,'Memb Hist (Org)'!$A$1:$BS$1,0))&lt;&gt;1,"",'Mthly Returns (TR)'!F324),"")</f>
        <v/>
      </c>
      <c r="G325" s="46">
        <f>IFERROR(IF(INDEX('Memb Hist (Org)'!$A$1:$BS$29,MATCH('Mthly PM (TR)'!G$2,'Memb Hist (Org)'!$A$1:$A$29,0),MATCH('Mthly PM (TR)'!$A325,'Memb Hist (Org)'!$A$1:$BS$1,0))&lt;&gt;1,"",'Mthly Returns (TR)'!G324),"")</f>
        <v>2.0878000000000001E-2</v>
      </c>
      <c r="H325" s="46">
        <f>IFERROR(IF(INDEX('Memb Hist (Org)'!$A$1:$BS$29,MATCH('Mthly PM (TR)'!H$2,'Memb Hist (Org)'!$A$1:$A$29,0),MATCH('Mthly PM (TR)'!$A325,'Memb Hist (Org)'!$A$1:$BS$1,0))&lt;&gt;1,"",'Mthly Returns (TR)'!H324),"")</f>
        <v>-4.3478000000000003E-2</v>
      </c>
      <c r="I325" s="46">
        <f>IFERROR(IF(INDEX('Memb Hist (Org)'!$A$1:$BS$29,MATCH('Mthly PM (TR)'!I$2,'Memb Hist (Org)'!$A$1:$A$29,0),MATCH('Mthly PM (TR)'!$A325,'Memb Hist (Org)'!$A$1:$BS$1,0))&lt;&gt;1,"",'Mthly Returns (TR)'!I324),"")</f>
        <v>-2.5641000000000001E-2</v>
      </c>
      <c r="J325" s="46">
        <f>IFERROR(IF(INDEX('Memb Hist (Org)'!$A$1:$BS$29,MATCH('Mthly PM (TR)'!J$2,'Memb Hist (Org)'!$A$1:$A$29,0),MATCH('Mthly PM (TR)'!$A325,'Memb Hist (Org)'!$A$1:$BS$1,0))&lt;&gt;1,"",'Mthly Returns (TR)'!J324),"")</f>
        <v>4.9482999999999999E-2</v>
      </c>
      <c r="K325" s="46">
        <f>IFERROR(IF(INDEX('Memb Hist (Org)'!$A$1:$BS$29,MATCH('Mthly PM (TR)'!K$2,'Memb Hist (Org)'!$A$1:$A$29,0),MATCH('Mthly PM (TR)'!$A325,'Memb Hist (Org)'!$A$1:$BS$1,0))&lt;&gt;1,"",'Mthly Returns (TR)'!K324),"")</f>
        <v>8.5470000000000008E-3</v>
      </c>
      <c r="L325" s="46" t="str">
        <f>IFERROR(IF(INDEX('Memb Hist (Org)'!$A$1:$BS$29,MATCH('Mthly PM (TR)'!L$2,'Memb Hist (Org)'!$A$1:$A$29,0),MATCH('Mthly PM (TR)'!$A325,'Memb Hist (Org)'!$A$1:$BS$1,0))&lt;&gt;1,"",'Mthly Returns (TR)'!L324),"")</f>
        <v/>
      </c>
      <c r="M325" s="46" t="str">
        <f>IFERROR(IF(INDEX('Memb Hist (Org)'!$A$1:$BS$29,MATCH('Mthly PM (TR)'!M$2,'Memb Hist (Org)'!$A$1:$A$29,0),MATCH('Mthly PM (TR)'!$A325,'Memb Hist (Org)'!$A$1:$BS$1,0))&lt;&gt;1,"",'Mthly Returns (TR)'!M324),"")</f>
        <v/>
      </c>
      <c r="N325" s="46" t="str">
        <f>IFERROR(IF(INDEX('Memb Hist (Org)'!$A$1:$BS$29,MATCH('Mthly PM (TR)'!N$2,'Memb Hist (Org)'!$A$1:$A$29,0),MATCH('Mthly PM (TR)'!$A325,'Memb Hist (Org)'!$A$1:$BS$1,0))&lt;&gt;1,"",'Mthly Returns (TR)'!N324),"")</f>
        <v/>
      </c>
      <c r="O325" s="46">
        <f>IFERROR(IF(INDEX('Memb Hist (Org)'!$A$1:$BS$29,MATCH('Mthly PM (TR)'!O$2,'Memb Hist (Org)'!$A$1:$A$29,0),MATCH('Mthly PM (TR)'!$A325,'Memb Hist (Org)'!$A$1:$BS$1,0))&lt;&gt;1,"",'Mthly Returns (TR)'!O324),"")</f>
        <v>2.6905999999999999E-2</v>
      </c>
      <c r="P325" s="46" t="str">
        <f>IFERROR(IF(INDEX('Memb Hist (Org)'!$A$1:$BS$29,MATCH('Mthly PM (TR)'!P$2,'Memb Hist (Org)'!$A$1:$A$29,0),MATCH('Mthly PM (TR)'!$A325,'Memb Hist (Org)'!$A$1:$BS$1,0))&lt;&gt;1,"",'Mthly Returns (TR)'!P324),"")</f>
        <v/>
      </c>
      <c r="Q325" s="46">
        <f>IFERROR(IF(INDEX('Memb Hist (Org)'!$A$1:$BS$29,MATCH('Mthly PM (TR)'!Q$2,'Memb Hist (Org)'!$A$1:$A$29,0),MATCH('Mthly PM (TR)'!$A325,'Memb Hist (Org)'!$A$1:$BS$1,0))&lt;&gt;1,"",'Mthly Returns (TR)'!Q324),"")</f>
        <v>9.0089999999999996E-3</v>
      </c>
      <c r="R325" s="46" t="str">
        <f>IFERROR(IF(INDEX('Memb Hist (Org)'!$A$1:$BS$29,MATCH('Mthly PM (TR)'!R$2,'Memb Hist (Org)'!$A$1:$A$29,0),MATCH('Mthly PM (TR)'!$A325,'Memb Hist (Org)'!$A$1:$BS$1,0))&lt;&gt;1,"",'Mthly Returns (TR)'!R324),"")</f>
        <v/>
      </c>
      <c r="S325" s="46" t="str">
        <f>IFERROR(IF(INDEX('Memb Hist (Org)'!$A$1:$BS$29,MATCH('Mthly PM (TR)'!S$2,'Memb Hist (Org)'!$A$1:$A$29,0),MATCH('Mthly PM (TR)'!$A325,'Memb Hist (Org)'!$A$1:$BS$1,0))&lt;&gt;1,"",'Mthly Returns (TR)'!S324),"")</f>
        <v/>
      </c>
      <c r="T325" s="46">
        <f>IFERROR(IF(INDEX('Memb Hist (Org)'!$A$1:$BS$29,MATCH('Mthly PM (TR)'!T$2,'Memb Hist (Org)'!$A$1:$A$29,0),MATCH('Mthly PM (TR)'!$A325,'Memb Hist (Org)'!$A$1:$BS$1,0))&lt;&gt;1,"",'Mthly Returns (TR)'!T324),"")</f>
        <v>-3.8674E-2</v>
      </c>
      <c r="U325" s="46">
        <f>IFERROR(IF(INDEX('Memb Hist (Org)'!$A$1:$BS$29,MATCH('Mthly PM (TR)'!U$2,'Memb Hist (Org)'!$A$1:$A$29,0),MATCH('Mthly PM (TR)'!$A325,'Memb Hist (Org)'!$A$1:$BS$1,0))&lt;&gt;1,"",'Mthly Returns (TR)'!U324),"")</f>
        <v>4.7169999999999997E-2</v>
      </c>
      <c r="V325" s="46">
        <f>IFERROR(IF(INDEX('Memb Hist (Org)'!$A$1:$BS$29,MATCH('Mthly PM (TR)'!V$2,'Memb Hist (Org)'!$A$1:$A$29,0),MATCH('Mthly PM (TR)'!$A325,'Memb Hist (Org)'!$A$1:$BS$1,0))&lt;&gt;1,"",'Mthly Returns (TR)'!V324),"")</f>
        <v>-3.0303E-2</v>
      </c>
      <c r="W325" s="46">
        <f>IFERROR(IF(INDEX('Memb Hist (Org)'!$A$1:$BS$29,MATCH('Mthly PM (TR)'!W$2,'Memb Hist (Org)'!$A$1:$A$29,0),MATCH('Mthly PM (TR)'!$A325,'Memb Hist (Org)'!$A$1:$BS$1,0))&lt;&gt;1,"",'Mthly Returns (TR)'!W324),"")</f>
        <v>-1.4286E-2</v>
      </c>
      <c r="X325" s="46">
        <f>IFERROR(IF(INDEX('Memb Hist (Org)'!$A$1:$BS$29,MATCH('Mthly PM (TR)'!X$2,'Memb Hist (Org)'!$A$1:$A$29,0),MATCH('Mthly PM (TR)'!$A325,'Memb Hist (Org)'!$A$1:$BS$1,0))&lt;&gt;1,"",'Mthly Returns (TR)'!X324),"")</f>
        <v>1.1110999999999999E-2</v>
      </c>
      <c r="Y325" s="46">
        <f>IFERROR(IF(INDEX('Memb Hist (Org)'!$A$1:$BS$29,MATCH('Mthly PM (TR)'!Y$2,'Memb Hist (Org)'!$A$1:$A$29,0),MATCH('Mthly PM (TR)'!$A325,'Memb Hist (Org)'!$A$1:$BS$1,0))&lt;&gt;1,"",'Mthly Returns (TR)'!Y324),"")</f>
        <v>-1.6948999999999999E-2</v>
      </c>
      <c r="Z325" s="46" t="str">
        <f>IFERROR(IF(INDEX('Memb Hist (Org)'!$A$1:$BS$29,MATCH('Mthly PM (TR)'!Z$2,'Memb Hist (Org)'!$A$1:$A$29,0),MATCH('Mthly PM (TR)'!$A325,'Memb Hist (Org)'!$A$1:$BS$1,0))&lt;&gt;1,"",'Mthly Returns (TR)'!Z324),"")</f>
        <v/>
      </c>
      <c r="AA325" s="46" t="str">
        <f>IFERROR(IF(INDEX('Memb Hist (Org)'!$A$1:$BS$29,MATCH('Mthly PM (TR)'!AA$2,'Memb Hist (Org)'!$A$1:$A$29,0),MATCH('Mthly PM (TR)'!$A325,'Memb Hist (Org)'!$A$1:$BS$1,0))&lt;&gt;1,"",'Mthly Returns (TR)'!AA324),"")</f>
        <v/>
      </c>
      <c r="AB325" s="46" t="str">
        <f>IFERROR(IF(INDEX('Memb Hist (Org)'!$A$1:$BS$29,MATCH('Mthly PM (TR)'!AB$2,'Memb Hist (Org)'!$A$1:$A$29,0),MATCH('Mthly PM (TR)'!$A325,'Memb Hist (Org)'!$A$1:$BS$1,0))&lt;&gt;1,"",'Mthly Returns (TR)'!AB324),"")</f>
        <v/>
      </c>
      <c r="AC325" s="46">
        <f>IFERROR(IF(INDEX('Memb Hist (Org)'!$A$1:$BS$29,MATCH('Mthly PM (TR)'!AC$2,'Memb Hist (Org)'!$A$1:$A$29,0),MATCH('Mthly PM (TR)'!$A325,'Memb Hist (Org)'!$A$1:$BS$1,0))&lt;&gt;1,"",'Mthly Returns (TR)'!AC324),"")</f>
        <v>6.3937999999999995E-2</v>
      </c>
      <c r="AD325" s="46" t="str">
        <f>IFERROR(IF(INDEX('Memb Hist (Org)'!$A$1:$BS$29,MATCH('Mthly PM (TR)'!AD$2,'Memb Hist (Org)'!$A$1:$A$29,0),MATCH('Mthly PM (TR)'!$A325,'Memb Hist (Org)'!$A$1:$BS$1,0))&lt;&gt;1,"",'Mthly Returns (TR)'!AD324),"")</f>
        <v/>
      </c>
      <c r="AE325" s="46" t="str">
        <f>IFERROR(IF(INDEX('Memb Hist (Org)'!$A$1:$BS$29,MATCH('Mthly PM (TR)'!AE$2,'Memb Hist (Org)'!$A$1:$A$29,0),MATCH('Mthly PM (TR)'!$A325,'Memb Hist (Org)'!$A$1:$BS$1,0))&lt;&gt;1,"",'Mthly Returns (TR)'!AE324),"")</f>
        <v/>
      </c>
      <c r="AF325" s="42">
        <f>IFERROR(IF($C325=7,INDEX('Profit Margin'!$A$32:$BS$60,MATCH('Mthly PM (TR)'!AF$2,'Profit Margin'!$A$32:$A$60,0),MATCH('Mthly PM (TR)'!$A325,'Profit Margin'!$A$32:$BS$32,0)),AF324*(1+D324)),"")</f>
        <v>0.10433202658077242</v>
      </c>
      <c r="AG325" s="42" t="str">
        <f>IFERROR(IF($C325=7,INDEX('Profit Margin'!$A$32:$BS$60,MATCH('Mthly PM (TR)'!AG$2,'Profit Margin'!$A$32:$A$60,0),MATCH('Mthly PM (TR)'!$A325,'Profit Margin'!$A$32:$BS$32,0)),AG324*(1+E324)),"")</f>
        <v/>
      </c>
      <c r="AH325" s="42" t="str">
        <f>IFERROR(IF($C325=7,INDEX('Profit Margin'!$A$32:$BS$60,MATCH('Mthly PM (TR)'!AH$2,'Profit Margin'!$A$32:$A$60,0),MATCH('Mthly PM (TR)'!$A325,'Profit Margin'!$A$32:$BS$32,0)),AH324*(1+F324)),"")</f>
        <v/>
      </c>
      <c r="AI325" s="42">
        <f>IFERROR(IF($C325=7,INDEX('Profit Margin'!$A$32:$BS$60,MATCH('Mthly PM (TR)'!AI$2,'Profit Margin'!$A$32:$A$60,0),MATCH('Mthly PM (TR)'!$A325,'Profit Margin'!$A$32:$BS$32,0)),AI324*(1+G324)),"")</f>
        <v>4.9041525100300125E-2</v>
      </c>
      <c r="AJ325" s="42">
        <f>IFERROR(IF($C325=7,INDEX('Profit Margin'!$A$32:$BS$60,MATCH('Mthly PM (TR)'!AJ$2,'Profit Margin'!$A$32:$A$60,0),MATCH('Mthly PM (TR)'!$A325,'Profit Margin'!$A$32:$BS$32,0)),AJ324*(1+H324)),"")</f>
        <v>9.0281317532230704E-2</v>
      </c>
      <c r="AK325" s="42">
        <f>IFERROR(IF($C325=7,INDEX('Profit Margin'!$A$32:$BS$60,MATCH('Mthly PM (TR)'!AK$2,'Profit Margin'!$A$32:$A$60,0),MATCH('Mthly PM (TR)'!$A325,'Profit Margin'!$A$32:$BS$32,0)),AK324*(1+I324)),"")</f>
        <v>7.2146011077125913E-2</v>
      </c>
      <c r="AL325" s="42">
        <f>IFERROR(IF($C325=7,INDEX('Profit Margin'!$A$32:$BS$60,MATCH('Mthly PM (TR)'!AL$2,'Profit Margin'!$A$32:$A$60,0),MATCH('Mthly PM (TR)'!$A325,'Profit Margin'!$A$32:$BS$32,0)),AL324*(1+J324)),"")</f>
        <v>5.8388604749937664E-2</v>
      </c>
      <c r="AM325" s="42">
        <f>IFERROR(IF($C325=7,INDEX('Profit Margin'!$A$32:$BS$60,MATCH('Mthly PM (TR)'!AM$2,'Profit Margin'!$A$32:$A$60,0),MATCH('Mthly PM (TR)'!$A325,'Profit Margin'!$A$32:$BS$32,0)),AM324*(1+K324)),"")</f>
        <v>0</v>
      </c>
      <c r="AN325" s="42" t="str">
        <f>IFERROR(IF($C325=7,INDEX('Profit Margin'!$A$32:$BS$60,MATCH('Mthly PM (TR)'!AN$2,'Profit Margin'!$A$32:$A$60,0),MATCH('Mthly PM (TR)'!$A325,'Profit Margin'!$A$32:$BS$32,0)),AN324*(1+L324)),"")</f>
        <v/>
      </c>
      <c r="AO325" s="42" t="str">
        <f>IFERROR(IF($C325=7,INDEX('Profit Margin'!$A$32:$BS$60,MATCH('Mthly PM (TR)'!AO$2,'Profit Margin'!$A$32:$A$60,0),MATCH('Mthly PM (TR)'!$A325,'Profit Margin'!$A$32:$BS$32,0)),AO324*(1+M324)),"")</f>
        <v/>
      </c>
      <c r="AP325" s="42" t="str">
        <f>IFERROR(IF($C325=7,INDEX('Profit Margin'!$A$32:$BS$60,MATCH('Mthly PM (TR)'!AP$2,'Profit Margin'!$A$32:$A$60,0),MATCH('Mthly PM (TR)'!$A325,'Profit Margin'!$A$32:$BS$32,0)),AP324*(1+N324)),"")</f>
        <v/>
      </c>
      <c r="AQ325" s="42">
        <f>IFERROR(IF($C325=7,INDEX('Profit Margin'!$A$32:$BS$60,MATCH('Mthly PM (TR)'!AQ$2,'Profit Margin'!$A$32:$A$60,0),MATCH('Mthly PM (TR)'!$A325,'Profit Margin'!$A$32:$BS$32,0)),AQ324*(1+O324)),"")</f>
        <v>0.10302312417741251</v>
      </c>
      <c r="AR325" s="42" t="str">
        <f>IFERROR(IF($C325=7,INDEX('Profit Margin'!$A$32:$BS$60,MATCH('Mthly PM (TR)'!AR$2,'Profit Margin'!$A$32:$A$60,0),MATCH('Mthly PM (TR)'!$A325,'Profit Margin'!$A$32:$BS$32,0)),AR324*(1+P324)),"")</f>
        <v/>
      </c>
      <c r="AS325" s="42">
        <f>IFERROR(IF($C325=7,INDEX('Profit Margin'!$A$32:$BS$60,MATCH('Mthly PM (TR)'!AS$2,'Profit Margin'!$A$32:$A$60,0),MATCH('Mthly PM (TR)'!$A325,'Profit Margin'!$A$32:$BS$32,0)),AS324*(1+Q324)),"")</f>
        <v>7.1449251721570045E-2</v>
      </c>
      <c r="AT325" s="42" t="str">
        <f>IFERROR(IF($C325=7,INDEX('Profit Margin'!$A$32:$BS$60,MATCH('Mthly PM (TR)'!AT$2,'Profit Margin'!$A$32:$A$60,0),MATCH('Mthly PM (TR)'!$A325,'Profit Margin'!$A$32:$BS$32,0)),AT324*(1+R324)),"")</f>
        <v/>
      </c>
      <c r="AU325" s="42" t="str">
        <f>IFERROR(IF($C325=7,INDEX('Profit Margin'!$A$32:$BS$60,MATCH('Mthly PM (TR)'!AU$2,'Profit Margin'!$A$32:$A$60,0),MATCH('Mthly PM (TR)'!$A325,'Profit Margin'!$A$32:$BS$32,0)),AU324*(1+S324)),"")</f>
        <v/>
      </c>
      <c r="AV325" s="42">
        <f>IFERROR(IF($C325=7,INDEX('Profit Margin'!$A$32:$BS$60,MATCH('Mthly PM (TR)'!AV$2,'Profit Margin'!$A$32:$A$60,0),MATCH('Mthly PM (TR)'!$A325,'Profit Margin'!$A$32:$BS$32,0)),AV324*(1+T324)),"")</f>
        <v>8.015394067008394E-2</v>
      </c>
      <c r="AW325" s="42">
        <f>IFERROR(IF($C325=7,INDEX('Profit Margin'!$A$32:$BS$60,MATCH('Mthly PM (TR)'!AW$2,'Profit Margin'!$A$32:$A$60,0),MATCH('Mthly PM (TR)'!$A325,'Profit Margin'!$A$32:$BS$32,0)),AW324*(1+U324)),"")</f>
        <v>7.5904169589544823E-2</v>
      </c>
      <c r="AX325" s="42">
        <f>IFERROR(IF($C325=7,INDEX('Profit Margin'!$A$32:$BS$60,MATCH('Mthly PM (TR)'!AX$2,'Profit Margin'!$A$32:$A$60,0),MATCH('Mthly PM (TR)'!$A325,'Profit Margin'!$A$32:$BS$32,0)),AX324*(1+V324)),"")</f>
        <v>6.9952032231720127E-2</v>
      </c>
      <c r="AY325" s="42">
        <f>IFERROR(IF($C325=7,INDEX('Profit Margin'!$A$32:$BS$60,MATCH('Mthly PM (TR)'!AY$2,'Profit Margin'!$A$32:$A$60,0),MATCH('Mthly PM (TR)'!$A325,'Profit Margin'!$A$32:$BS$32,0)),AY324*(1+W324)),"")</f>
        <v>9.4046570473686308E-2</v>
      </c>
      <c r="AZ325" s="42">
        <f>IFERROR(IF($C325=7,INDEX('Profit Margin'!$A$32:$BS$60,MATCH('Mthly PM (TR)'!AZ$2,'Profit Margin'!$A$32:$A$60,0),MATCH('Mthly PM (TR)'!$A325,'Profit Margin'!$A$32:$BS$32,0)),AZ324*(1+X324)),"")</f>
        <v>8.0673426516635074E-2</v>
      </c>
      <c r="BA325" s="42">
        <f>IFERROR(IF($C325=7,INDEX('Profit Margin'!$A$32:$BS$60,MATCH('Mthly PM (TR)'!BA$2,'Profit Margin'!$A$32:$A$60,0),MATCH('Mthly PM (TR)'!$A325,'Profit Margin'!$A$32:$BS$32,0)),BA324*(1+Y324)),"")</f>
        <v>8.6764891259591845E-2</v>
      </c>
      <c r="BB325" s="42" t="str">
        <f>IFERROR(IF($C325=7,INDEX('Profit Margin'!$A$32:$BS$60,MATCH('Mthly PM (TR)'!BB$2,'Profit Margin'!$A$32:$A$60,0),MATCH('Mthly PM (TR)'!$A325,'Profit Margin'!$A$32:$BS$32,0)),BB324*(1+Z324)),"")</f>
        <v/>
      </c>
      <c r="BC325" s="42" t="str">
        <f>IFERROR(IF($C325=7,INDEX('Profit Margin'!$A$32:$BS$60,MATCH('Mthly PM (TR)'!BC$2,'Profit Margin'!$A$32:$A$60,0),MATCH('Mthly PM (TR)'!$A325,'Profit Margin'!$A$32:$BS$32,0)),BC324*(1+AA324)),"")</f>
        <v/>
      </c>
      <c r="BD325" s="42" t="str">
        <f>IFERROR(IF($C325=7,INDEX('Profit Margin'!$A$32:$BS$60,MATCH('Mthly PM (TR)'!BD$2,'Profit Margin'!$A$32:$A$60,0),MATCH('Mthly PM (TR)'!$A325,'Profit Margin'!$A$32:$BS$32,0)),BD324*(1+AB324)),"")</f>
        <v/>
      </c>
      <c r="BE325" s="42">
        <f>IFERROR(IF($C325=7,INDEX('Profit Margin'!$A$32:$BS$60,MATCH('Mthly PM (TR)'!BE$2,'Profit Margin'!$A$32:$A$60,0),MATCH('Mthly PM (TR)'!$A325,'Profit Margin'!$A$32:$BS$32,0)),BE324*(1+AC324)),"")</f>
        <v>0.11224749543641205</v>
      </c>
      <c r="BF325" s="42" t="str">
        <f>IFERROR(IF($C325=7,INDEX('Profit Margin'!$A$32:$BS$60,MATCH('Mthly PM (TR)'!BF$2,'Profit Margin'!$A$32:$A$60,0),MATCH('Mthly PM (TR)'!$A325,'Profit Margin'!$A$32:$BS$32,0)),BF324*(1+AD324)),"")</f>
        <v/>
      </c>
      <c r="BG325" s="42" t="str">
        <f>IFERROR(IF($C325=7,INDEX('Profit Margin'!$A$32:$BS$60,MATCH('Mthly PM (TR)'!BG$2,'Profit Margin'!$A$32:$A$60,0),MATCH('Mthly PM (TR)'!$A325,'Profit Margin'!$A$32:$BS$32,0)),BG324*(1+AE324)),"")</f>
        <v/>
      </c>
      <c r="BH325" s="44">
        <f t="shared" ref="BH325:BH388" si="300">IFERROR(AF325/SUM($AF325:$BG325),"")</f>
        <v>9.0849554173760644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4.2704055862599857E-2</v>
      </c>
      <c r="BL325" s="44">
        <f t="shared" ref="BL325:BL388" si="304">IFERROR(AJ325/SUM($AF325:$BG325),"")</f>
        <v>7.8614570394384034E-2</v>
      </c>
      <c r="BM325" s="44">
        <f t="shared" ref="BM325:BM388" si="305">IFERROR(AK325/SUM($AF325:$BG325),"")</f>
        <v>6.2822827817858348E-2</v>
      </c>
      <c r="BN325" s="44">
        <f t="shared" ref="BN325:BN388" si="306">IFERROR(AL325/SUM($AF325:$BG325),"")</f>
        <v>5.0843244248236934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8.970979676944961E-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6.2216108300437292E-2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6.9795919947070156E-2</v>
      </c>
      <c r="BY325" s="44">
        <f t="shared" ref="BY325:BY388" si="317">IFERROR(AW325/SUM($AF325:$BG325),"")</f>
        <v>6.6095332307198953E-2</v>
      </c>
      <c r="BZ325" s="44">
        <f t="shared" ref="BZ325:BZ388" si="318">IFERROR(AX325/SUM($AF325:$BG325),"")</f>
        <v>6.091236938525553E-2</v>
      </c>
      <c r="CA325" s="44">
        <f t="shared" ref="CA325:CA388" si="319">IFERROR(AY325/SUM($AF325:$BG325),"")</f>
        <v>8.1893252523862814E-2</v>
      </c>
      <c r="CB325" s="44">
        <f t="shared" ref="CB325:CB388" si="320">IFERROR(AZ325/SUM($AF325:$BG325),"")</f>
        <v>7.0248274407205283E-2</v>
      </c>
      <c r="CC325" s="44">
        <f t="shared" ref="CC325:CC388" si="321">IFERROR(BA325/SUM($AF325:$BG325),"")</f>
        <v>7.5552559910893491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9.7742133951787075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9432719637767402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8.9157527829935982E-4</v>
      </c>
      <c r="CN325" s="48">
        <f t="shared" ref="CN325:CN388" si="332">IFERROR(BL325*H325,"")</f>
        <v>-3.4180042916070294E-3</v>
      </c>
      <c r="CO325" s="48">
        <f t="shared" ref="CO325:CO388" si="333">IFERROR(BM325*I325,"")</f>
        <v>-1.6108401280777059E-3</v>
      </c>
      <c r="CP325" s="48">
        <f t="shared" ref="CP325:CP388" si="334">IFERROR(BN325*J325,"")</f>
        <v>2.515876255135508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4137317918788113E-3</v>
      </c>
      <c r="CV325" s="48" t="str">
        <f t="shared" ref="CV325:CV388" si="340">IFERROR(BT325*P325,"")</f>
        <v/>
      </c>
      <c r="CW325" s="48">
        <f t="shared" ref="CW325:CW388" si="341">IFERROR(BU325*Q325,"")</f>
        <v>5.6050491967863953E-4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2.6992874080329914E-3</v>
      </c>
      <c r="DA325" s="48">
        <f t="shared" ref="DA325:DA388" si="345">IFERROR(BY325*U325,"")</f>
        <v>3.1177168249305743E-3</v>
      </c>
      <c r="DB325" s="48">
        <f t="shared" ref="DB325:DB388" si="346">IFERROR(BZ325*V325,"")</f>
        <v>-1.8458275294813984E-3</v>
      </c>
      <c r="DC325" s="48">
        <f t="shared" ref="DC325:DC388" si="347">IFERROR(CA325*W325,"")</f>
        <v>-1.1699270055559041E-3</v>
      </c>
      <c r="DD325" s="48">
        <f t="shared" ref="DD325:DD388" si="348">IFERROR(CB325*X325,"")</f>
        <v>7.805285769384579E-4</v>
      </c>
      <c r="DE325" s="48">
        <f t="shared" ref="DE325:DE388" si="349">IFERROR(CC325*Y325,"")</f>
        <v>-1.2805403379297336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6.2494365606093616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6.4482154705626906E-3</v>
      </c>
      <c r="DM325" s="39">
        <f t="shared" si="296"/>
        <v>1.0064482154705627</v>
      </c>
      <c r="DN325" s="39"/>
      <c r="DO325" s="36">
        <f>DL325-'1M RF rate'!C185</f>
        <v>2.307735355397922E-3</v>
      </c>
      <c r="DP325" s="39">
        <f t="shared" si="297"/>
        <v>1.002307735355398</v>
      </c>
      <c r="DQ325" s="39"/>
      <c r="DR325" s="36">
        <f>DL325-'DJUA Monthly (PR)'!C185</f>
        <v>-1.7367959512711193E-3</v>
      </c>
      <c r="DS325" s="39">
        <f t="shared" si="298"/>
        <v>0.99826320404872892</v>
      </c>
      <c r="DT325" s="39"/>
      <c r="DU325" s="100">
        <f>PRODUCT(DM791:DM793)-1</f>
        <v>1.3910647669870491E-2</v>
      </c>
      <c r="DV325" s="100">
        <f>PRODUCT(DM782:DM793)-1</f>
        <v>5.425111787467074E-2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PM (TR)'!D$2,'Memb Hist (Org)'!$A$1:$A$29,0),MATCH('Mthly PM (TR)'!$A326,'Memb Hist (Org)'!$A$1:$BS$1,0))&lt;&gt;1,"",'Mthly Returns (TR)'!D325),"")</f>
        <v>1.1728000000000001E-2</v>
      </c>
      <c r="E326" s="46" t="str">
        <f>IFERROR(IF(INDEX('Memb Hist (Org)'!$A$1:$BS$29,MATCH('Mthly PM (TR)'!E$2,'Memb Hist (Org)'!$A$1:$A$29,0),MATCH('Mthly PM (TR)'!$A326,'Memb Hist (Org)'!$A$1:$BS$1,0))&lt;&gt;1,"",'Mthly Returns (TR)'!E325),"")</f>
        <v/>
      </c>
      <c r="F326" s="46" t="str">
        <f>IFERROR(IF(INDEX('Memb Hist (Org)'!$A$1:$BS$29,MATCH('Mthly PM (TR)'!F$2,'Memb Hist (Org)'!$A$1:$A$29,0),MATCH('Mthly PM (TR)'!$A326,'Memb Hist (Org)'!$A$1:$BS$1,0))&lt;&gt;1,"",'Mthly Returns (TR)'!F325),"")</f>
        <v/>
      </c>
      <c r="G326" s="46">
        <f>IFERROR(IF(INDEX('Memb Hist (Org)'!$A$1:$BS$29,MATCH('Mthly PM (TR)'!G$2,'Memb Hist (Org)'!$A$1:$A$29,0),MATCH('Mthly PM (TR)'!$A326,'Memb Hist (Org)'!$A$1:$BS$1,0))&lt;&gt;1,"",'Mthly Returns (TR)'!G325),"")</f>
        <v>9.2683000000000001E-2</v>
      </c>
      <c r="H326" s="46">
        <f>IFERROR(IF(INDEX('Memb Hist (Org)'!$A$1:$BS$29,MATCH('Mthly PM (TR)'!H$2,'Memb Hist (Org)'!$A$1:$A$29,0),MATCH('Mthly PM (TR)'!$A326,'Memb Hist (Org)'!$A$1:$BS$1,0))&lt;&gt;1,"",'Mthly Returns (TR)'!H325),"")</f>
        <v>3.3057999999999997E-2</v>
      </c>
      <c r="I326" s="46">
        <f>IFERROR(IF(INDEX('Memb Hist (Org)'!$A$1:$BS$29,MATCH('Mthly PM (TR)'!I$2,'Memb Hist (Org)'!$A$1:$A$29,0),MATCH('Mthly PM (TR)'!$A326,'Memb Hist (Org)'!$A$1:$BS$1,0))&lt;&gt;1,"",'Mthly Returns (TR)'!I325),"")</f>
        <v>4.7368E-2</v>
      </c>
      <c r="J326" s="46">
        <f>IFERROR(IF(INDEX('Memb Hist (Org)'!$A$1:$BS$29,MATCH('Mthly PM (TR)'!J$2,'Memb Hist (Org)'!$A$1:$A$29,0),MATCH('Mthly PM (TR)'!$A326,'Memb Hist (Org)'!$A$1:$BS$1,0))&lt;&gt;1,"",'Mthly Returns (TR)'!J325),"")</f>
        <v>7.5314000000000006E-2</v>
      </c>
      <c r="K326" s="46">
        <f>IFERROR(IF(INDEX('Memb Hist (Org)'!$A$1:$BS$29,MATCH('Mthly PM (TR)'!K$2,'Memb Hist (Org)'!$A$1:$A$29,0),MATCH('Mthly PM (TR)'!$A326,'Memb Hist (Org)'!$A$1:$BS$1,0))&lt;&gt;1,"",'Mthly Returns (TR)'!K325),"")</f>
        <v>8.4749999999999999E-3</v>
      </c>
      <c r="L326" s="46" t="str">
        <f>IFERROR(IF(INDEX('Memb Hist (Org)'!$A$1:$BS$29,MATCH('Mthly PM (TR)'!L$2,'Memb Hist (Org)'!$A$1:$A$29,0),MATCH('Mthly PM (TR)'!$A326,'Memb Hist (Org)'!$A$1:$BS$1,0))&lt;&gt;1,"",'Mthly Returns (TR)'!L325),"")</f>
        <v/>
      </c>
      <c r="M326" s="46" t="str">
        <f>IFERROR(IF(INDEX('Memb Hist (Org)'!$A$1:$BS$29,MATCH('Mthly PM (TR)'!M$2,'Memb Hist (Org)'!$A$1:$A$29,0),MATCH('Mthly PM (TR)'!$A326,'Memb Hist (Org)'!$A$1:$BS$1,0))&lt;&gt;1,"",'Mthly Returns (TR)'!M325),"")</f>
        <v/>
      </c>
      <c r="N326" s="46" t="str">
        <f>IFERROR(IF(INDEX('Memb Hist (Org)'!$A$1:$BS$29,MATCH('Mthly PM (TR)'!N$2,'Memb Hist (Org)'!$A$1:$A$29,0),MATCH('Mthly PM (TR)'!$A326,'Memb Hist (Org)'!$A$1:$BS$1,0))&lt;&gt;1,"",'Mthly Returns (TR)'!N325),"")</f>
        <v/>
      </c>
      <c r="O326" s="46">
        <f>IFERROR(IF(INDEX('Memb Hist (Org)'!$A$1:$BS$29,MATCH('Mthly PM (TR)'!O$2,'Memb Hist (Org)'!$A$1:$A$29,0),MATCH('Mthly PM (TR)'!$A326,'Memb Hist (Org)'!$A$1:$BS$1,0))&lt;&gt;1,"",'Mthly Returns (TR)'!O325),"")</f>
        <v>0.124541</v>
      </c>
      <c r="P326" s="46" t="str">
        <f>IFERROR(IF(INDEX('Memb Hist (Org)'!$A$1:$BS$29,MATCH('Mthly PM (TR)'!P$2,'Memb Hist (Org)'!$A$1:$A$29,0),MATCH('Mthly PM (TR)'!$A326,'Memb Hist (Org)'!$A$1:$BS$1,0))&lt;&gt;1,"",'Mthly Returns (TR)'!P325),"")</f>
        <v/>
      </c>
      <c r="Q326" s="46">
        <f>IFERROR(IF(INDEX('Memb Hist (Org)'!$A$1:$BS$29,MATCH('Mthly PM (TR)'!Q$2,'Memb Hist (Org)'!$A$1:$A$29,0),MATCH('Mthly PM (TR)'!$A326,'Memb Hist (Org)'!$A$1:$BS$1,0))&lt;&gt;1,"",'Mthly Returns (TR)'!Q325),"")</f>
        <v>9.7858000000000001E-2</v>
      </c>
      <c r="R326" s="46" t="str">
        <f>IFERROR(IF(INDEX('Memb Hist (Org)'!$A$1:$BS$29,MATCH('Mthly PM (TR)'!R$2,'Memb Hist (Org)'!$A$1:$A$29,0),MATCH('Mthly PM (TR)'!$A326,'Memb Hist (Org)'!$A$1:$BS$1,0))&lt;&gt;1,"",'Mthly Returns (TR)'!R325),"")</f>
        <v/>
      </c>
      <c r="S326" s="46" t="str">
        <f>IFERROR(IF(INDEX('Memb Hist (Org)'!$A$1:$BS$29,MATCH('Mthly PM (TR)'!S$2,'Memb Hist (Org)'!$A$1:$A$29,0),MATCH('Mthly PM (TR)'!$A326,'Memb Hist (Org)'!$A$1:$BS$1,0))&lt;&gt;1,"",'Mthly Returns (TR)'!S325),"")</f>
        <v/>
      </c>
      <c r="T326" s="46">
        <f>IFERROR(IF(INDEX('Memb Hist (Org)'!$A$1:$BS$29,MATCH('Mthly PM (TR)'!T$2,'Memb Hist (Org)'!$A$1:$A$29,0),MATCH('Mthly PM (TR)'!$A326,'Memb Hist (Org)'!$A$1:$BS$1,0))&lt;&gt;1,"",'Mthly Returns (TR)'!T325),"")</f>
        <v>6.8966E-2</v>
      </c>
      <c r="U326" s="46">
        <f>IFERROR(IF(INDEX('Memb Hist (Org)'!$A$1:$BS$29,MATCH('Mthly PM (TR)'!U$2,'Memb Hist (Org)'!$A$1:$A$29,0),MATCH('Mthly PM (TR)'!$A326,'Memb Hist (Org)'!$A$1:$BS$1,0))&lt;&gt;1,"",'Mthly Returns (TR)'!U325),"")</f>
        <v>7.0871000000000003E-2</v>
      </c>
      <c r="V326" s="46">
        <f>IFERROR(IF(INDEX('Memb Hist (Org)'!$A$1:$BS$29,MATCH('Mthly PM (TR)'!V$2,'Memb Hist (Org)'!$A$1:$A$29,0),MATCH('Mthly PM (TR)'!$A326,'Memb Hist (Org)'!$A$1:$BS$1,0))&lt;&gt;1,"",'Mthly Returns (TR)'!V325),"")</f>
        <v>6.8750000000000006E-2</v>
      </c>
      <c r="W326" s="46">
        <f>IFERROR(IF(INDEX('Memb Hist (Org)'!$A$1:$BS$29,MATCH('Mthly PM (TR)'!W$2,'Memb Hist (Org)'!$A$1:$A$29,0),MATCH('Mthly PM (TR)'!$A326,'Memb Hist (Org)'!$A$1:$BS$1,0))&lt;&gt;1,"",'Mthly Returns (TR)'!W325),"")</f>
        <v>-5.2170000000000003E-3</v>
      </c>
      <c r="X326" s="46">
        <f>IFERROR(IF(INDEX('Memb Hist (Org)'!$A$1:$BS$29,MATCH('Mthly PM (TR)'!X$2,'Memb Hist (Org)'!$A$1:$A$29,0),MATCH('Mthly PM (TR)'!$A326,'Memb Hist (Org)'!$A$1:$BS$1,0))&lt;&gt;1,"",'Mthly Returns (TR)'!X325),"")</f>
        <v>-2.1979999999999999E-3</v>
      </c>
      <c r="Y326" s="46">
        <f>IFERROR(IF(INDEX('Memb Hist (Org)'!$A$1:$BS$29,MATCH('Mthly PM (TR)'!Y$2,'Memb Hist (Org)'!$A$1:$A$29,0),MATCH('Mthly PM (TR)'!$A326,'Memb Hist (Org)'!$A$1:$BS$1,0))&lt;&gt;1,"",'Mthly Returns (TR)'!Y325),"")</f>
        <v>1.1494000000000001E-2</v>
      </c>
      <c r="Z326" s="46" t="str">
        <f>IFERROR(IF(INDEX('Memb Hist (Org)'!$A$1:$BS$29,MATCH('Mthly PM (TR)'!Z$2,'Memb Hist (Org)'!$A$1:$A$29,0),MATCH('Mthly PM (TR)'!$A326,'Memb Hist (Org)'!$A$1:$BS$1,0))&lt;&gt;1,"",'Mthly Returns (TR)'!Z325),"")</f>
        <v/>
      </c>
      <c r="AA326" s="46" t="str">
        <f>IFERROR(IF(INDEX('Memb Hist (Org)'!$A$1:$BS$29,MATCH('Mthly PM (TR)'!AA$2,'Memb Hist (Org)'!$A$1:$A$29,0),MATCH('Mthly PM (TR)'!$A326,'Memb Hist (Org)'!$A$1:$BS$1,0))&lt;&gt;1,"",'Mthly Returns (TR)'!AA325),"")</f>
        <v/>
      </c>
      <c r="AB326" s="46" t="str">
        <f>IFERROR(IF(INDEX('Memb Hist (Org)'!$A$1:$BS$29,MATCH('Mthly PM (TR)'!AB$2,'Memb Hist (Org)'!$A$1:$A$29,0),MATCH('Mthly PM (TR)'!$A326,'Memb Hist (Org)'!$A$1:$BS$1,0))&lt;&gt;1,"",'Mthly Returns (TR)'!AB325),"")</f>
        <v/>
      </c>
      <c r="AC326" s="46">
        <f>IFERROR(IF(INDEX('Memb Hist (Org)'!$A$1:$BS$29,MATCH('Mthly PM (TR)'!AC$2,'Memb Hist (Org)'!$A$1:$A$29,0),MATCH('Mthly PM (TR)'!$A326,'Memb Hist (Org)'!$A$1:$BS$1,0))&lt;&gt;1,"",'Mthly Returns (TR)'!AC325),"")</f>
        <v>-7.7819999999999999E-3</v>
      </c>
      <c r="AD326" s="46" t="str">
        <f>IFERROR(IF(INDEX('Memb Hist (Org)'!$A$1:$BS$29,MATCH('Mthly PM (TR)'!AD$2,'Memb Hist (Org)'!$A$1:$A$29,0),MATCH('Mthly PM (TR)'!$A326,'Memb Hist (Org)'!$A$1:$BS$1,0))&lt;&gt;1,"",'Mthly Returns (TR)'!AD325),"")</f>
        <v/>
      </c>
      <c r="AE326" s="46" t="str">
        <f>IFERROR(IF(INDEX('Memb Hist (Org)'!$A$1:$BS$29,MATCH('Mthly PM (TR)'!AE$2,'Memb Hist (Org)'!$A$1:$A$29,0),MATCH('Mthly PM (TR)'!$A326,'Memb Hist (Org)'!$A$1:$BS$1,0))&lt;&gt;1,"",'Mthly Returns (TR)'!AE325),"")</f>
        <v/>
      </c>
      <c r="AF326" s="42">
        <f>IFERROR(IF($C326=7,INDEX('Profit Margin'!$A$32:$BS$60,MATCH('Mthly PM (TR)'!AF$2,'Profit Margin'!$A$32:$A$60,0),MATCH('Mthly PM (TR)'!$A326,'Profit Margin'!$A$32:$BS$32,0)),AF325*(1+D325)),"")</f>
        <v>0.10656368862933514</v>
      </c>
      <c r="AG326" s="42" t="str">
        <f>IFERROR(IF($C326=7,INDEX('Profit Margin'!$A$32:$BS$60,MATCH('Mthly PM (TR)'!AG$2,'Profit Margin'!$A$32:$A$60,0),MATCH('Mthly PM (TR)'!$A326,'Profit Margin'!$A$32:$BS$32,0)),AG325*(1+E325)),"")</f>
        <v/>
      </c>
      <c r="AH326" s="42" t="str">
        <f>IFERROR(IF($C326=7,INDEX('Profit Margin'!$A$32:$BS$60,MATCH('Mthly PM (TR)'!AH$2,'Profit Margin'!$A$32:$A$60,0),MATCH('Mthly PM (TR)'!$A326,'Profit Margin'!$A$32:$BS$32,0)),AH325*(1+F325)),"")</f>
        <v/>
      </c>
      <c r="AI326" s="42">
        <f>IFERROR(IF($C326=7,INDEX('Profit Margin'!$A$32:$BS$60,MATCH('Mthly PM (TR)'!AI$2,'Profit Margin'!$A$32:$A$60,0),MATCH('Mthly PM (TR)'!$A326,'Profit Margin'!$A$32:$BS$32,0)),AI325*(1+G325)),"")</f>
        <v>5.0065414061344189E-2</v>
      </c>
      <c r="AJ326" s="42">
        <f>IFERROR(IF($C326=7,INDEX('Profit Margin'!$A$32:$BS$60,MATCH('Mthly PM (TR)'!AJ$2,'Profit Margin'!$A$32:$A$60,0),MATCH('Mthly PM (TR)'!$A326,'Profit Margin'!$A$32:$BS$32,0)),AJ325*(1+H325)),"")</f>
        <v>8.6356066408564372E-2</v>
      </c>
      <c r="AK326" s="42">
        <f>IFERROR(IF($C326=7,INDEX('Profit Margin'!$A$32:$BS$60,MATCH('Mthly PM (TR)'!AK$2,'Profit Margin'!$A$32:$A$60,0),MATCH('Mthly PM (TR)'!$A326,'Profit Margin'!$A$32:$BS$32,0)),AK325*(1+I325)),"")</f>
        <v>7.0296115207097332E-2</v>
      </c>
      <c r="AL326" s="42">
        <f>IFERROR(IF($C326=7,INDEX('Profit Margin'!$A$32:$BS$60,MATCH('Mthly PM (TR)'!AL$2,'Profit Margin'!$A$32:$A$60,0),MATCH('Mthly PM (TR)'!$A326,'Profit Margin'!$A$32:$BS$32,0)),AL325*(1+J325)),"")</f>
        <v>6.1277848078778827E-2</v>
      </c>
      <c r="AM326" s="42">
        <f>IFERROR(IF($C326=7,INDEX('Profit Margin'!$A$32:$BS$60,MATCH('Mthly PM (TR)'!AM$2,'Profit Margin'!$A$32:$A$60,0),MATCH('Mthly PM (TR)'!$A326,'Profit Margin'!$A$32:$BS$32,0)),AM325*(1+K325)),"")</f>
        <v>0</v>
      </c>
      <c r="AN326" s="42" t="str">
        <f>IFERROR(IF($C326=7,INDEX('Profit Margin'!$A$32:$BS$60,MATCH('Mthly PM (TR)'!AN$2,'Profit Margin'!$A$32:$A$60,0),MATCH('Mthly PM (TR)'!$A326,'Profit Margin'!$A$32:$BS$32,0)),AN325*(1+L325)),"")</f>
        <v/>
      </c>
      <c r="AO326" s="42" t="str">
        <f>IFERROR(IF($C326=7,INDEX('Profit Margin'!$A$32:$BS$60,MATCH('Mthly PM (TR)'!AO$2,'Profit Margin'!$A$32:$A$60,0),MATCH('Mthly PM (TR)'!$A326,'Profit Margin'!$A$32:$BS$32,0)),AO325*(1+M325)),"")</f>
        <v/>
      </c>
      <c r="AP326" s="42" t="str">
        <f>IFERROR(IF($C326=7,INDEX('Profit Margin'!$A$32:$BS$60,MATCH('Mthly PM (TR)'!AP$2,'Profit Margin'!$A$32:$A$60,0),MATCH('Mthly PM (TR)'!$A326,'Profit Margin'!$A$32:$BS$32,0)),AP325*(1+N325)),"")</f>
        <v/>
      </c>
      <c r="AQ326" s="42">
        <f>IFERROR(IF($C326=7,INDEX('Profit Margin'!$A$32:$BS$60,MATCH('Mthly PM (TR)'!AQ$2,'Profit Margin'!$A$32:$A$60,0),MATCH('Mthly PM (TR)'!$A326,'Profit Margin'!$A$32:$BS$32,0)),AQ325*(1+O325)),"")</f>
        <v>0.10579506435652998</v>
      </c>
      <c r="AR326" s="42" t="str">
        <f>IFERROR(IF($C326=7,INDEX('Profit Margin'!$A$32:$BS$60,MATCH('Mthly PM (TR)'!AR$2,'Profit Margin'!$A$32:$A$60,0),MATCH('Mthly PM (TR)'!$A326,'Profit Margin'!$A$32:$BS$32,0)),AR325*(1+P325)),"")</f>
        <v/>
      </c>
      <c r="AS326" s="42">
        <f>IFERROR(IF($C326=7,INDEX('Profit Margin'!$A$32:$BS$60,MATCH('Mthly PM (TR)'!AS$2,'Profit Margin'!$A$32:$A$60,0),MATCH('Mthly PM (TR)'!$A326,'Profit Margin'!$A$32:$BS$32,0)),AS325*(1+Q325)),"")</f>
        <v>7.2092938030329679E-2</v>
      </c>
      <c r="AT326" s="42" t="str">
        <f>IFERROR(IF($C326=7,INDEX('Profit Margin'!$A$32:$BS$60,MATCH('Mthly PM (TR)'!AT$2,'Profit Margin'!$A$32:$A$60,0),MATCH('Mthly PM (TR)'!$A326,'Profit Margin'!$A$32:$BS$32,0)),AT325*(1+R325)),"")</f>
        <v/>
      </c>
      <c r="AU326" s="42" t="str">
        <f>IFERROR(IF($C326=7,INDEX('Profit Margin'!$A$32:$BS$60,MATCH('Mthly PM (TR)'!AU$2,'Profit Margin'!$A$32:$A$60,0),MATCH('Mthly PM (TR)'!$A326,'Profit Margin'!$A$32:$BS$32,0)),AU325*(1+S325)),"")</f>
        <v/>
      </c>
      <c r="AV326" s="42">
        <f>IFERROR(IF($C326=7,INDEX('Profit Margin'!$A$32:$BS$60,MATCH('Mthly PM (TR)'!AV$2,'Profit Margin'!$A$32:$A$60,0),MATCH('Mthly PM (TR)'!$A326,'Profit Margin'!$A$32:$BS$32,0)),AV325*(1+T325)),"")</f>
        <v>7.7054067168609117E-2</v>
      </c>
      <c r="AW326" s="42">
        <f>IFERROR(IF($C326=7,INDEX('Profit Margin'!$A$32:$BS$60,MATCH('Mthly PM (TR)'!AW$2,'Profit Margin'!$A$32:$A$60,0),MATCH('Mthly PM (TR)'!$A326,'Profit Margin'!$A$32:$BS$32,0)),AW325*(1+U325)),"")</f>
        <v>7.9484569269083649E-2</v>
      </c>
      <c r="AX326" s="42">
        <f>IFERROR(IF($C326=7,INDEX('Profit Margin'!$A$32:$BS$60,MATCH('Mthly PM (TR)'!AX$2,'Profit Margin'!$A$32:$A$60,0),MATCH('Mthly PM (TR)'!$A326,'Profit Margin'!$A$32:$BS$32,0)),AX325*(1+V325)),"")</f>
        <v>6.783227579900232E-2</v>
      </c>
      <c r="AY326" s="42">
        <f>IFERROR(IF($C326=7,INDEX('Profit Margin'!$A$32:$BS$60,MATCH('Mthly PM (TR)'!AY$2,'Profit Margin'!$A$32:$A$60,0),MATCH('Mthly PM (TR)'!$A326,'Profit Margin'!$A$32:$BS$32,0)),AY325*(1+W325)),"")</f>
        <v>9.2703021167899219E-2</v>
      </c>
      <c r="AZ326" s="42">
        <f>IFERROR(IF($C326=7,INDEX('Profit Margin'!$A$32:$BS$60,MATCH('Mthly PM (TR)'!AZ$2,'Profit Margin'!$A$32:$A$60,0),MATCH('Mthly PM (TR)'!$A326,'Profit Margin'!$A$32:$BS$32,0)),AZ325*(1+X325)),"")</f>
        <v>8.1569788958661418E-2</v>
      </c>
      <c r="BA326" s="42">
        <f>IFERROR(IF($C326=7,INDEX('Profit Margin'!$A$32:$BS$60,MATCH('Mthly PM (TR)'!BA$2,'Profit Margin'!$A$32:$A$60,0),MATCH('Mthly PM (TR)'!$A326,'Profit Margin'!$A$32:$BS$32,0)),BA325*(1+Y325)),"")</f>
        <v>8.5294313117633025E-2</v>
      </c>
      <c r="BB326" s="42" t="str">
        <f>IFERROR(IF($C326=7,INDEX('Profit Margin'!$A$32:$BS$60,MATCH('Mthly PM (TR)'!BB$2,'Profit Margin'!$A$32:$A$60,0),MATCH('Mthly PM (TR)'!$A326,'Profit Margin'!$A$32:$BS$32,0)),BB325*(1+Z325)),"")</f>
        <v/>
      </c>
      <c r="BC326" s="42" t="str">
        <f>IFERROR(IF($C326=7,INDEX('Profit Margin'!$A$32:$BS$60,MATCH('Mthly PM (TR)'!BC$2,'Profit Margin'!$A$32:$A$60,0),MATCH('Mthly PM (TR)'!$A326,'Profit Margin'!$A$32:$BS$32,0)),BC325*(1+AA325)),"")</f>
        <v/>
      </c>
      <c r="BD326" s="42" t="str">
        <f>IFERROR(IF($C326=7,INDEX('Profit Margin'!$A$32:$BS$60,MATCH('Mthly PM (TR)'!BD$2,'Profit Margin'!$A$32:$A$60,0),MATCH('Mthly PM (TR)'!$A326,'Profit Margin'!$A$32:$BS$32,0)),BD325*(1+AB325)),"")</f>
        <v/>
      </c>
      <c r="BE326" s="42">
        <f>IFERROR(IF($C326=7,INDEX('Profit Margin'!$A$32:$BS$60,MATCH('Mthly PM (TR)'!BE$2,'Profit Margin'!$A$32:$A$60,0),MATCH('Mthly PM (TR)'!$A326,'Profit Margin'!$A$32:$BS$32,0)),BE325*(1+AC325)),"")</f>
        <v>0.11942437579962537</v>
      </c>
      <c r="BF326" s="42" t="str">
        <f>IFERROR(IF($C326=7,INDEX('Profit Margin'!$A$32:$BS$60,MATCH('Mthly PM (TR)'!BF$2,'Profit Margin'!$A$32:$A$60,0),MATCH('Mthly PM (TR)'!$A326,'Profit Margin'!$A$32:$BS$32,0)),BF325*(1+AD325)),"")</f>
        <v/>
      </c>
      <c r="BG326" s="42" t="str">
        <f>IFERROR(IF($C326=7,INDEX('Profit Margin'!$A$32:$BS$60,MATCH('Mthly PM (TR)'!BG$2,'Profit Margin'!$A$32:$A$60,0),MATCH('Mthly PM (TR)'!$A326,'Profit Margin'!$A$32:$BS$32,0)),BG325*(1+AE325)),"")</f>
        <v/>
      </c>
      <c r="BH326" s="44">
        <f t="shared" si="300"/>
        <v>9.2198311558585558E-2</v>
      </c>
      <c r="BI326" s="44" t="str">
        <f t="shared" si="301"/>
        <v/>
      </c>
      <c r="BJ326" s="44" t="str">
        <f t="shared" si="302"/>
        <v/>
      </c>
      <c r="BK326" s="44">
        <f t="shared" si="303"/>
        <v>4.3316318187832617E-2</v>
      </c>
      <c r="BL326" s="44">
        <f t="shared" si="304"/>
        <v>7.4714789044182481E-2</v>
      </c>
      <c r="BM326" s="44">
        <f t="shared" si="305"/>
        <v>6.0819808459952523E-2</v>
      </c>
      <c r="BN326" s="44">
        <f t="shared" si="306"/>
        <v>5.3017253827038181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9.1533302106612882E-2</v>
      </c>
      <c r="BT326" s="44" t="str">
        <f t="shared" si="312"/>
        <v/>
      </c>
      <c r="BU326" s="44">
        <f t="shared" si="313"/>
        <v>6.2374409587248228E-2</v>
      </c>
      <c r="BV326" s="44" t="str">
        <f t="shared" si="314"/>
        <v/>
      </c>
      <c r="BW326" s="44" t="str">
        <f t="shared" si="315"/>
        <v/>
      </c>
      <c r="BX326" s="44">
        <f t="shared" si="316"/>
        <v>6.6666750964098326E-2</v>
      </c>
      <c r="BY326" s="44">
        <f t="shared" si="317"/>
        <v>6.8769607882675929E-2</v>
      </c>
      <c r="BZ326" s="44">
        <f t="shared" si="318"/>
        <v>5.8688108287973571E-2</v>
      </c>
      <c r="CA326" s="44">
        <f t="shared" si="319"/>
        <v>8.0206139051640007E-2</v>
      </c>
      <c r="CB326" s="44">
        <f t="shared" si="320"/>
        <v>7.0573728377007844E-2</v>
      </c>
      <c r="CC326" s="44">
        <f t="shared" si="321"/>
        <v>7.3796165993734758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0.10332530667141718</v>
      </c>
      <c r="CH326" s="44" t="str">
        <f t="shared" si="326"/>
        <v/>
      </c>
      <c r="CI326" s="44" t="str">
        <f t="shared" si="327"/>
        <v/>
      </c>
      <c r="CJ326" s="48">
        <f t="shared" si="328"/>
        <v>1.0813017979590914E-3</v>
      </c>
      <c r="CK326" s="48" t="str">
        <f t="shared" si="329"/>
        <v/>
      </c>
      <c r="CL326" s="48" t="str">
        <f t="shared" si="330"/>
        <v/>
      </c>
      <c r="CM326" s="48">
        <f t="shared" si="331"/>
        <v>4.0146863186028905E-3</v>
      </c>
      <c r="CN326" s="48">
        <f t="shared" si="332"/>
        <v>2.4699214962225842E-3</v>
      </c>
      <c r="CO326" s="48">
        <f t="shared" si="333"/>
        <v>2.8809126871310311E-3</v>
      </c>
      <c r="CP326" s="48">
        <f t="shared" si="334"/>
        <v>3.9929414547295542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1.1399648977659676E-2</v>
      </c>
      <c r="CV326" s="48" t="str">
        <f t="shared" si="340"/>
        <v/>
      </c>
      <c r="CW326" s="48">
        <f t="shared" si="341"/>
        <v>6.103834973388937E-3</v>
      </c>
      <c r="CX326" s="48" t="str">
        <f t="shared" si="342"/>
        <v/>
      </c>
      <c r="CY326" s="48" t="str">
        <f t="shared" si="343"/>
        <v/>
      </c>
      <c r="CZ326" s="48">
        <f t="shared" si="344"/>
        <v>4.5977391469900052E-3</v>
      </c>
      <c r="DA326" s="48">
        <f t="shared" si="345"/>
        <v>4.873770880253126E-3</v>
      </c>
      <c r="DB326" s="48">
        <f t="shared" si="346"/>
        <v>4.0348074447981832E-3</v>
      </c>
      <c r="DC326" s="48">
        <f t="shared" si="347"/>
        <v>-4.1843542743240592E-4</v>
      </c>
      <c r="DD326" s="48">
        <f t="shared" si="348"/>
        <v>-1.5512105497266323E-4</v>
      </c>
      <c r="DE326" s="48">
        <f t="shared" si="349"/>
        <v>8.4821313193198737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8.0407753651696849E-4</v>
      </c>
      <c r="DJ326" s="48" t="str">
        <f t="shared" si="354"/>
        <v/>
      </c>
      <c r="DK326" s="48" t="str">
        <f t="shared" si="355"/>
        <v/>
      </c>
      <c r="DL326" s="37">
        <f t="shared" si="295"/>
        <v>4.4920144290745027E-2</v>
      </c>
      <c r="DM326" s="39">
        <f t="shared" si="296"/>
        <v>1.044920144290745</v>
      </c>
      <c r="DN326" s="39"/>
      <c r="DO326" s="36">
        <f>DL326-'1M RF rate'!C186</f>
        <v>4.0910989687736925E-2</v>
      </c>
      <c r="DP326" s="39">
        <f t="shared" si="297"/>
        <v>1.0409109896877369</v>
      </c>
      <c r="DQ326" s="39"/>
      <c r="DR326" s="36">
        <f>DL326-'DJUA Monthly (PR)'!C186</f>
        <v>1.2750487625123701E-2</v>
      </c>
      <c r="DS326" s="39">
        <f t="shared" si="298"/>
        <v>1.0127504876251237</v>
      </c>
      <c r="DT326" s="39"/>
      <c r="DU326" s="100">
        <f>PRODUCT(DM792:DM794)-1</f>
        <v>2.4398264242449175E-2</v>
      </c>
      <c r="DV326" s="100">
        <f>PRODUCT(DM783:DM794)-1</f>
        <v>3.8501527000567082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PM (TR)'!D$2,'Memb Hist (Org)'!$A$1:$A$29,0),MATCH('Mthly PM (TR)'!$A327,'Memb Hist (Org)'!$A$1:$BS$1,0))&lt;&gt;1,"",'Mthly Returns (TR)'!D326),"")</f>
        <v>8.5106000000000001E-2</v>
      </c>
      <c r="E327" s="46" t="str">
        <f>IFERROR(IF(INDEX('Memb Hist (Org)'!$A$1:$BS$29,MATCH('Mthly PM (TR)'!E$2,'Memb Hist (Org)'!$A$1:$A$29,0),MATCH('Mthly PM (TR)'!$A327,'Memb Hist (Org)'!$A$1:$BS$1,0))&lt;&gt;1,"",'Mthly Returns (TR)'!E326),"")</f>
        <v/>
      </c>
      <c r="F327" s="46" t="str">
        <f>IFERROR(IF(INDEX('Memb Hist (Org)'!$A$1:$BS$29,MATCH('Mthly PM (TR)'!F$2,'Memb Hist (Org)'!$A$1:$A$29,0),MATCH('Mthly PM (TR)'!$A327,'Memb Hist (Org)'!$A$1:$BS$1,0))&lt;&gt;1,"",'Mthly Returns (TR)'!F326),"")</f>
        <v/>
      </c>
      <c r="G327" s="46">
        <f>IFERROR(IF(INDEX('Memb Hist (Org)'!$A$1:$BS$29,MATCH('Mthly PM (TR)'!G$2,'Memb Hist (Org)'!$A$1:$A$29,0),MATCH('Mthly PM (TR)'!$A327,'Memb Hist (Org)'!$A$1:$BS$1,0))&lt;&gt;1,"",'Mthly Returns (TR)'!G326),"")</f>
        <v>8.4820999999999994E-2</v>
      </c>
      <c r="H327" s="46">
        <f>IFERROR(IF(INDEX('Memb Hist (Org)'!$A$1:$BS$29,MATCH('Mthly PM (TR)'!H$2,'Memb Hist (Org)'!$A$1:$A$29,0),MATCH('Mthly PM (TR)'!$A327,'Memb Hist (Org)'!$A$1:$BS$1,0))&lt;&gt;1,"",'Mthly Returns (TR)'!H326),"")</f>
        <v>3.1199999999999999E-2</v>
      </c>
      <c r="I327" s="46">
        <f>IFERROR(IF(INDEX('Memb Hist (Org)'!$A$1:$BS$29,MATCH('Mthly PM (TR)'!I$2,'Memb Hist (Org)'!$A$1:$A$29,0),MATCH('Mthly PM (TR)'!$A327,'Memb Hist (Org)'!$A$1:$BS$1,0))&lt;&gt;1,"",'Mthly Returns (TR)'!I326),"")</f>
        <v>7.6923000000000005E-2</v>
      </c>
      <c r="J327" s="46">
        <f>IFERROR(IF(INDEX('Memb Hist (Org)'!$A$1:$BS$29,MATCH('Mthly PM (TR)'!J$2,'Memb Hist (Org)'!$A$1:$A$29,0),MATCH('Mthly PM (TR)'!$A327,'Memb Hist (Org)'!$A$1:$BS$1,0))&lt;&gt;1,"",'Mthly Returns (TR)'!J326),"")</f>
        <v>0.136187</v>
      </c>
      <c r="K327" s="46">
        <f>IFERROR(IF(INDEX('Memb Hist (Org)'!$A$1:$BS$29,MATCH('Mthly PM (TR)'!K$2,'Memb Hist (Org)'!$A$1:$A$29,0),MATCH('Mthly PM (TR)'!$A327,'Memb Hist (Org)'!$A$1:$BS$1,0))&lt;&gt;1,"",'Mthly Returns (TR)'!K326),"")</f>
        <v>4.1175999999999997E-2</v>
      </c>
      <c r="L327" s="46" t="str">
        <f>IFERROR(IF(INDEX('Memb Hist (Org)'!$A$1:$BS$29,MATCH('Mthly PM (TR)'!L$2,'Memb Hist (Org)'!$A$1:$A$29,0),MATCH('Mthly PM (TR)'!$A327,'Memb Hist (Org)'!$A$1:$BS$1,0))&lt;&gt;1,"",'Mthly Returns (TR)'!L326),"")</f>
        <v/>
      </c>
      <c r="M327" s="46" t="str">
        <f>IFERROR(IF(INDEX('Memb Hist (Org)'!$A$1:$BS$29,MATCH('Mthly PM (TR)'!M$2,'Memb Hist (Org)'!$A$1:$A$29,0),MATCH('Mthly PM (TR)'!$A327,'Memb Hist (Org)'!$A$1:$BS$1,0))&lt;&gt;1,"",'Mthly Returns (TR)'!M326),"")</f>
        <v/>
      </c>
      <c r="N327" s="46" t="str">
        <f>IFERROR(IF(INDEX('Memb Hist (Org)'!$A$1:$BS$29,MATCH('Mthly PM (TR)'!N$2,'Memb Hist (Org)'!$A$1:$A$29,0),MATCH('Mthly PM (TR)'!$A327,'Memb Hist (Org)'!$A$1:$BS$1,0))&lt;&gt;1,"",'Mthly Returns (TR)'!N326),"")</f>
        <v/>
      </c>
      <c r="O327" s="46">
        <f>IFERROR(IF(INDEX('Memb Hist (Org)'!$A$1:$BS$29,MATCH('Mthly PM (TR)'!O$2,'Memb Hist (Org)'!$A$1:$A$29,0),MATCH('Mthly PM (TR)'!$A327,'Memb Hist (Org)'!$A$1:$BS$1,0))&lt;&gt;1,"",'Mthly Returns (TR)'!O326),"")</f>
        <v>0</v>
      </c>
      <c r="P327" s="46" t="str">
        <f>IFERROR(IF(INDEX('Memb Hist (Org)'!$A$1:$BS$29,MATCH('Mthly PM (TR)'!P$2,'Memb Hist (Org)'!$A$1:$A$29,0),MATCH('Mthly PM (TR)'!$A327,'Memb Hist (Org)'!$A$1:$BS$1,0))&lt;&gt;1,"",'Mthly Returns (TR)'!P326),"")</f>
        <v/>
      </c>
      <c r="Q327" s="46">
        <f>IFERROR(IF(INDEX('Memb Hist (Org)'!$A$1:$BS$29,MATCH('Mthly PM (TR)'!Q$2,'Memb Hist (Org)'!$A$1:$A$29,0),MATCH('Mthly PM (TR)'!$A327,'Memb Hist (Org)'!$A$1:$BS$1,0))&lt;&gt;1,"",'Mthly Returns (TR)'!Q326),"")</f>
        <v>0</v>
      </c>
      <c r="R327" s="46" t="str">
        <f>IFERROR(IF(INDEX('Memb Hist (Org)'!$A$1:$BS$29,MATCH('Mthly PM (TR)'!R$2,'Memb Hist (Org)'!$A$1:$A$29,0),MATCH('Mthly PM (TR)'!$A327,'Memb Hist (Org)'!$A$1:$BS$1,0))&lt;&gt;1,"",'Mthly Returns (TR)'!R326),"")</f>
        <v/>
      </c>
      <c r="S327" s="46" t="str">
        <f>IFERROR(IF(INDEX('Memb Hist (Org)'!$A$1:$BS$29,MATCH('Mthly PM (TR)'!S$2,'Memb Hist (Org)'!$A$1:$A$29,0),MATCH('Mthly PM (TR)'!$A327,'Memb Hist (Org)'!$A$1:$BS$1,0))&lt;&gt;1,"",'Mthly Returns (TR)'!S326),"")</f>
        <v/>
      </c>
      <c r="T327" s="46">
        <f>IFERROR(IF(INDEX('Memb Hist (Org)'!$A$1:$BS$29,MATCH('Mthly PM (TR)'!T$2,'Memb Hist (Org)'!$A$1:$A$29,0),MATCH('Mthly PM (TR)'!$A327,'Memb Hist (Org)'!$A$1:$BS$1,0))&lt;&gt;1,"",'Mthly Returns (TR)'!T326),"")</f>
        <v>1.4839E-2</v>
      </c>
      <c r="U327" s="46">
        <f>IFERROR(IF(INDEX('Memb Hist (Org)'!$A$1:$BS$29,MATCH('Mthly PM (TR)'!U$2,'Memb Hist (Org)'!$A$1:$A$29,0),MATCH('Mthly PM (TR)'!$A327,'Memb Hist (Org)'!$A$1:$BS$1,0))&lt;&gt;1,"",'Mthly Returns (TR)'!U326),"")</f>
        <v>8.5226999999999997E-2</v>
      </c>
      <c r="V327" s="46">
        <f>IFERROR(IF(INDEX('Memb Hist (Org)'!$A$1:$BS$29,MATCH('Mthly PM (TR)'!V$2,'Memb Hist (Org)'!$A$1:$A$29,0),MATCH('Mthly PM (TR)'!$A327,'Memb Hist (Org)'!$A$1:$BS$1,0))&lt;&gt;1,"",'Mthly Returns (TR)'!V326),"")</f>
        <v>0.154386</v>
      </c>
      <c r="W327" s="46">
        <f>IFERROR(IF(INDEX('Memb Hist (Org)'!$A$1:$BS$29,MATCH('Mthly PM (TR)'!W$2,'Memb Hist (Org)'!$A$1:$A$29,0),MATCH('Mthly PM (TR)'!$A327,'Memb Hist (Org)'!$A$1:$BS$1,0))&lt;&gt;1,"",'Mthly Returns (TR)'!W326),"")</f>
        <v>6.7164000000000001E-2</v>
      </c>
      <c r="X327" s="46">
        <f>IFERROR(IF(INDEX('Memb Hist (Org)'!$A$1:$BS$29,MATCH('Mthly PM (TR)'!X$2,'Memb Hist (Org)'!$A$1:$A$29,0),MATCH('Mthly PM (TR)'!$A327,'Memb Hist (Org)'!$A$1:$BS$1,0))&lt;&gt;1,"",'Mthly Returns (TR)'!X326),"")</f>
        <v>3.3708000000000002E-2</v>
      </c>
      <c r="Y327" s="46">
        <f>IFERROR(IF(INDEX('Memb Hist (Org)'!$A$1:$BS$29,MATCH('Mthly PM (TR)'!Y$2,'Memb Hist (Org)'!$A$1:$A$29,0),MATCH('Mthly PM (TR)'!$A327,'Memb Hist (Org)'!$A$1:$BS$1,0))&lt;&gt;1,"",'Mthly Returns (TR)'!Y326),"")</f>
        <v>5.8864E-2</v>
      </c>
      <c r="Z327" s="46" t="str">
        <f>IFERROR(IF(INDEX('Memb Hist (Org)'!$A$1:$BS$29,MATCH('Mthly PM (TR)'!Z$2,'Memb Hist (Org)'!$A$1:$A$29,0),MATCH('Mthly PM (TR)'!$A327,'Memb Hist (Org)'!$A$1:$BS$1,0))&lt;&gt;1,"",'Mthly Returns (TR)'!Z326),"")</f>
        <v/>
      </c>
      <c r="AA327" s="46" t="str">
        <f>IFERROR(IF(INDEX('Memb Hist (Org)'!$A$1:$BS$29,MATCH('Mthly PM (TR)'!AA$2,'Memb Hist (Org)'!$A$1:$A$29,0),MATCH('Mthly PM (TR)'!$A327,'Memb Hist (Org)'!$A$1:$BS$1,0))&lt;&gt;1,"",'Mthly Returns (TR)'!AA326),"")</f>
        <v/>
      </c>
      <c r="AB327" s="46" t="str">
        <f>IFERROR(IF(INDEX('Memb Hist (Org)'!$A$1:$BS$29,MATCH('Mthly PM (TR)'!AB$2,'Memb Hist (Org)'!$A$1:$A$29,0),MATCH('Mthly PM (TR)'!$A327,'Memb Hist (Org)'!$A$1:$BS$1,0))&lt;&gt;1,"",'Mthly Returns (TR)'!AB326),"")</f>
        <v/>
      </c>
      <c r="AC327" s="46">
        <f>IFERROR(IF(INDEX('Memb Hist (Org)'!$A$1:$BS$29,MATCH('Mthly PM (TR)'!AC$2,'Memb Hist (Org)'!$A$1:$A$29,0),MATCH('Mthly PM (TR)'!$A327,'Memb Hist (Org)'!$A$1:$BS$1,0))&lt;&gt;1,"",'Mthly Returns (TR)'!AC326),"")</f>
        <v>8.6275000000000004E-2</v>
      </c>
      <c r="AD327" s="46" t="str">
        <f>IFERROR(IF(INDEX('Memb Hist (Org)'!$A$1:$BS$29,MATCH('Mthly PM (TR)'!AD$2,'Memb Hist (Org)'!$A$1:$A$29,0),MATCH('Mthly PM (TR)'!$A327,'Memb Hist (Org)'!$A$1:$BS$1,0))&lt;&gt;1,"",'Mthly Returns (TR)'!AD326),"")</f>
        <v/>
      </c>
      <c r="AE327" s="46" t="str">
        <f>IFERROR(IF(INDEX('Memb Hist (Org)'!$A$1:$BS$29,MATCH('Mthly PM (TR)'!AE$2,'Memb Hist (Org)'!$A$1:$A$29,0),MATCH('Mthly PM (TR)'!$A327,'Memb Hist (Org)'!$A$1:$BS$1,0))&lt;&gt;1,"",'Mthly Returns (TR)'!AE326),"")</f>
        <v/>
      </c>
      <c r="AF327" s="42">
        <f>IFERROR(IF($C327=7,INDEX('Profit Margin'!$A$32:$BS$60,MATCH('Mthly PM (TR)'!AF$2,'Profit Margin'!$A$32:$A$60,0),MATCH('Mthly PM (TR)'!$A327,'Profit Margin'!$A$32:$BS$32,0)),AF326*(1+D326)),"")</f>
        <v>0.10781346756957998</v>
      </c>
      <c r="AG327" s="42" t="str">
        <f>IFERROR(IF($C327=7,INDEX('Profit Margin'!$A$32:$BS$60,MATCH('Mthly PM (TR)'!AG$2,'Profit Margin'!$A$32:$A$60,0),MATCH('Mthly PM (TR)'!$A327,'Profit Margin'!$A$32:$BS$32,0)),AG326*(1+E326)),"")</f>
        <v/>
      </c>
      <c r="AH327" s="42" t="str">
        <f>IFERROR(IF($C327=7,INDEX('Profit Margin'!$A$32:$BS$60,MATCH('Mthly PM (TR)'!AH$2,'Profit Margin'!$A$32:$A$60,0),MATCH('Mthly PM (TR)'!$A327,'Profit Margin'!$A$32:$BS$32,0)),AH326*(1+F326)),"")</f>
        <v/>
      </c>
      <c r="AI327" s="42">
        <f>IFERROR(IF($C327=7,INDEX('Profit Margin'!$A$32:$BS$60,MATCH('Mthly PM (TR)'!AI$2,'Profit Margin'!$A$32:$A$60,0),MATCH('Mthly PM (TR)'!$A327,'Profit Margin'!$A$32:$BS$32,0)),AI326*(1+G326)),"")</f>
        <v>5.4705626832791759E-2</v>
      </c>
      <c r="AJ327" s="42">
        <f>IFERROR(IF($C327=7,INDEX('Profit Margin'!$A$32:$BS$60,MATCH('Mthly PM (TR)'!AJ$2,'Profit Margin'!$A$32:$A$60,0),MATCH('Mthly PM (TR)'!$A327,'Profit Margin'!$A$32:$BS$32,0)),AJ326*(1+H326)),"")</f>
        <v>8.921082525189869E-2</v>
      </c>
      <c r="AK327" s="42">
        <f>IFERROR(IF($C327=7,INDEX('Profit Margin'!$A$32:$BS$60,MATCH('Mthly PM (TR)'!AK$2,'Profit Margin'!$A$32:$A$60,0),MATCH('Mthly PM (TR)'!$A327,'Profit Margin'!$A$32:$BS$32,0)),AK326*(1+I326)),"")</f>
        <v>7.3625901592227122E-2</v>
      </c>
      <c r="AL327" s="42">
        <f>IFERROR(IF($C327=7,INDEX('Profit Margin'!$A$32:$BS$60,MATCH('Mthly PM (TR)'!AL$2,'Profit Margin'!$A$32:$A$60,0),MATCH('Mthly PM (TR)'!$A327,'Profit Margin'!$A$32:$BS$32,0)),AL326*(1+J326)),"")</f>
        <v>6.5892927928983977E-2</v>
      </c>
      <c r="AM327" s="42">
        <f>IFERROR(IF($C327=7,INDEX('Profit Margin'!$A$32:$BS$60,MATCH('Mthly PM (TR)'!AM$2,'Profit Margin'!$A$32:$A$60,0),MATCH('Mthly PM (TR)'!$A327,'Profit Margin'!$A$32:$BS$32,0)),AM326*(1+K326)),"")</f>
        <v>0</v>
      </c>
      <c r="AN327" s="42" t="str">
        <f>IFERROR(IF($C327=7,INDEX('Profit Margin'!$A$32:$BS$60,MATCH('Mthly PM (TR)'!AN$2,'Profit Margin'!$A$32:$A$60,0),MATCH('Mthly PM (TR)'!$A327,'Profit Margin'!$A$32:$BS$32,0)),AN326*(1+L326)),"")</f>
        <v/>
      </c>
      <c r="AO327" s="42" t="str">
        <f>IFERROR(IF($C327=7,INDEX('Profit Margin'!$A$32:$BS$60,MATCH('Mthly PM (TR)'!AO$2,'Profit Margin'!$A$32:$A$60,0),MATCH('Mthly PM (TR)'!$A327,'Profit Margin'!$A$32:$BS$32,0)),AO326*(1+M326)),"")</f>
        <v/>
      </c>
      <c r="AP327" s="42" t="str">
        <f>IFERROR(IF($C327=7,INDEX('Profit Margin'!$A$32:$BS$60,MATCH('Mthly PM (TR)'!AP$2,'Profit Margin'!$A$32:$A$60,0),MATCH('Mthly PM (TR)'!$A327,'Profit Margin'!$A$32:$BS$32,0)),AP326*(1+N326)),"")</f>
        <v/>
      </c>
      <c r="AQ327" s="42">
        <f>IFERROR(IF($C327=7,INDEX('Profit Margin'!$A$32:$BS$60,MATCH('Mthly PM (TR)'!AQ$2,'Profit Margin'!$A$32:$A$60,0),MATCH('Mthly PM (TR)'!$A327,'Profit Margin'!$A$32:$BS$32,0)),AQ326*(1+O326)),"")</f>
        <v>0.11897088746655658</v>
      </c>
      <c r="AR327" s="42" t="str">
        <f>IFERROR(IF($C327=7,INDEX('Profit Margin'!$A$32:$BS$60,MATCH('Mthly PM (TR)'!AR$2,'Profit Margin'!$A$32:$A$60,0),MATCH('Mthly PM (TR)'!$A327,'Profit Margin'!$A$32:$BS$32,0)),AR326*(1+P326)),"")</f>
        <v/>
      </c>
      <c r="AS327" s="42">
        <f>IFERROR(IF($C327=7,INDEX('Profit Margin'!$A$32:$BS$60,MATCH('Mthly PM (TR)'!AS$2,'Profit Margin'!$A$32:$A$60,0),MATCH('Mthly PM (TR)'!$A327,'Profit Margin'!$A$32:$BS$32,0)),AS326*(1+Q326)),"")</f>
        <v>7.9147808760101676E-2</v>
      </c>
      <c r="AT327" s="42" t="str">
        <f>IFERROR(IF($C327=7,INDEX('Profit Margin'!$A$32:$BS$60,MATCH('Mthly PM (TR)'!AT$2,'Profit Margin'!$A$32:$A$60,0),MATCH('Mthly PM (TR)'!$A327,'Profit Margin'!$A$32:$BS$32,0)),AT326*(1+R326)),"")</f>
        <v/>
      </c>
      <c r="AU327" s="42" t="str">
        <f>IFERROR(IF($C327=7,INDEX('Profit Margin'!$A$32:$BS$60,MATCH('Mthly PM (TR)'!AU$2,'Profit Margin'!$A$32:$A$60,0),MATCH('Mthly PM (TR)'!$A327,'Profit Margin'!$A$32:$BS$32,0)),AU326*(1+S326)),"")</f>
        <v/>
      </c>
      <c r="AV327" s="42">
        <f>IFERROR(IF($C327=7,INDEX('Profit Margin'!$A$32:$BS$60,MATCH('Mthly PM (TR)'!AV$2,'Profit Margin'!$A$32:$A$60,0),MATCH('Mthly PM (TR)'!$A327,'Profit Margin'!$A$32:$BS$32,0)),AV326*(1+T326)),"")</f>
        <v>8.2368177964959419E-2</v>
      </c>
      <c r="AW327" s="42">
        <f>IFERROR(IF($C327=7,INDEX('Profit Margin'!$A$32:$BS$60,MATCH('Mthly PM (TR)'!AW$2,'Profit Margin'!$A$32:$A$60,0),MATCH('Mthly PM (TR)'!$A327,'Profit Margin'!$A$32:$BS$32,0)),AW326*(1+U326)),"")</f>
        <v>8.5117720177752876E-2</v>
      </c>
      <c r="AX327" s="42">
        <f>IFERROR(IF($C327=7,INDEX('Profit Margin'!$A$32:$BS$60,MATCH('Mthly PM (TR)'!AX$2,'Profit Margin'!$A$32:$A$60,0),MATCH('Mthly PM (TR)'!$A327,'Profit Margin'!$A$32:$BS$32,0)),AX326*(1+V326)),"")</f>
        <v>7.2495744760183736E-2</v>
      </c>
      <c r="AY327" s="42">
        <f>IFERROR(IF($C327=7,INDEX('Profit Margin'!$A$32:$BS$60,MATCH('Mthly PM (TR)'!AY$2,'Profit Margin'!$A$32:$A$60,0),MATCH('Mthly PM (TR)'!$A327,'Profit Margin'!$A$32:$BS$32,0)),AY326*(1+W326)),"")</f>
        <v>9.2219389506466284E-2</v>
      </c>
      <c r="AZ327" s="42">
        <f>IFERROR(IF($C327=7,INDEX('Profit Margin'!$A$32:$BS$60,MATCH('Mthly PM (TR)'!AZ$2,'Profit Margin'!$A$32:$A$60,0),MATCH('Mthly PM (TR)'!$A327,'Profit Margin'!$A$32:$BS$32,0)),AZ326*(1+X326)),"")</f>
        <v>8.1390498562530278E-2</v>
      </c>
      <c r="BA327" s="42">
        <f>IFERROR(IF($C327=7,INDEX('Profit Margin'!$A$32:$BS$60,MATCH('Mthly PM (TR)'!BA$2,'Profit Margin'!$A$32:$A$60,0),MATCH('Mthly PM (TR)'!$A327,'Profit Margin'!$A$32:$BS$32,0)),BA326*(1+Y326)),"")</f>
        <v>8.6274685952607094E-2</v>
      </c>
      <c r="BB327" s="42" t="str">
        <f>IFERROR(IF($C327=7,INDEX('Profit Margin'!$A$32:$BS$60,MATCH('Mthly PM (TR)'!BB$2,'Profit Margin'!$A$32:$A$60,0),MATCH('Mthly PM (TR)'!$A327,'Profit Margin'!$A$32:$BS$32,0)),BB326*(1+Z326)),"")</f>
        <v/>
      </c>
      <c r="BC327" s="42" t="str">
        <f>IFERROR(IF($C327=7,INDEX('Profit Margin'!$A$32:$BS$60,MATCH('Mthly PM (TR)'!BC$2,'Profit Margin'!$A$32:$A$60,0),MATCH('Mthly PM (TR)'!$A327,'Profit Margin'!$A$32:$BS$32,0)),BC326*(1+AA326)),"")</f>
        <v/>
      </c>
      <c r="BD327" s="42" t="str">
        <f>IFERROR(IF($C327=7,INDEX('Profit Margin'!$A$32:$BS$60,MATCH('Mthly PM (TR)'!BD$2,'Profit Margin'!$A$32:$A$60,0),MATCH('Mthly PM (TR)'!$A327,'Profit Margin'!$A$32:$BS$32,0)),BD326*(1+AB326)),"")</f>
        <v/>
      </c>
      <c r="BE327" s="42">
        <f>IFERROR(IF($C327=7,INDEX('Profit Margin'!$A$32:$BS$60,MATCH('Mthly PM (TR)'!BE$2,'Profit Margin'!$A$32:$A$60,0),MATCH('Mthly PM (TR)'!$A327,'Profit Margin'!$A$32:$BS$32,0)),BE326*(1+AC326)),"")</f>
        <v>0.11849501530715269</v>
      </c>
      <c r="BF327" s="42" t="str">
        <f>IFERROR(IF($C327=7,INDEX('Profit Margin'!$A$32:$BS$60,MATCH('Mthly PM (TR)'!BF$2,'Profit Margin'!$A$32:$A$60,0),MATCH('Mthly PM (TR)'!$A327,'Profit Margin'!$A$32:$BS$32,0)),BF326*(1+AD326)),"")</f>
        <v/>
      </c>
      <c r="BG327" s="42" t="str">
        <f>IFERROR(IF($C327=7,INDEX('Profit Margin'!$A$32:$BS$60,MATCH('Mthly PM (TR)'!BG$2,'Profit Margin'!$A$32:$A$60,0),MATCH('Mthly PM (TR)'!$A327,'Profit Margin'!$A$32:$BS$32,0)),BG326*(1+AE326)),"")</f>
        <v/>
      </c>
      <c r="BH327" s="44">
        <f t="shared" si="300"/>
        <v>8.9269609611995329E-2</v>
      </c>
      <c r="BI327" s="44" t="str">
        <f t="shared" si="301"/>
        <v/>
      </c>
      <c r="BJ327" s="44" t="str">
        <f t="shared" si="302"/>
        <v/>
      </c>
      <c r="BK327" s="44">
        <f t="shared" si="303"/>
        <v>4.5296288682961636E-2</v>
      </c>
      <c r="BL327" s="44">
        <f t="shared" si="304"/>
        <v>7.3866611685235839E-2</v>
      </c>
      <c r="BM327" s="44">
        <f t="shared" si="305"/>
        <v>6.0962286443737156E-2</v>
      </c>
      <c r="BN327" s="44">
        <f t="shared" si="306"/>
        <v>5.4559380057185372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9.8507959337064757E-2</v>
      </c>
      <c r="BT327" s="44" t="str">
        <f t="shared" si="312"/>
        <v/>
      </c>
      <c r="BU327" s="44">
        <f t="shared" si="313"/>
        <v>6.5534428573121042E-2</v>
      </c>
      <c r="BV327" s="44" t="str">
        <f t="shared" si="314"/>
        <v/>
      </c>
      <c r="BW327" s="44" t="str">
        <f t="shared" si="315"/>
        <v/>
      </c>
      <c r="BX327" s="44">
        <f t="shared" si="316"/>
        <v>6.8200896021064036E-2</v>
      </c>
      <c r="BY327" s="44">
        <f t="shared" si="317"/>
        <v>7.0477518464260813E-2</v>
      </c>
      <c r="BZ327" s="44">
        <f t="shared" si="318"/>
        <v>6.0026515973951165E-2</v>
      </c>
      <c r="CA327" s="44">
        <f t="shared" si="319"/>
        <v>7.6357704519482372E-2</v>
      </c>
      <c r="CB327" s="44">
        <f t="shared" si="320"/>
        <v>6.7391376945683104E-2</v>
      </c>
      <c r="CC327" s="44">
        <f t="shared" si="321"/>
        <v>7.1435486753231955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9.8113936931025492E-2</v>
      </c>
      <c r="CH327" s="44" t="str">
        <f t="shared" si="326"/>
        <v/>
      </c>
      <c r="CI327" s="44" t="str">
        <f t="shared" si="327"/>
        <v/>
      </c>
      <c r="CJ327" s="48">
        <f t="shared" si="328"/>
        <v>7.5973793956384747E-3</v>
      </c>
      <c r="CK327" s="48" t="str">
        <f t="shared" si="329"/>
        <v/>
      </c>
      <c r="CL327" s="48" t="str">
        <f t="shared" si="330"/>
        <v/>
      </c>
      <c r="CM327" s="48">
        <f t="shared" si="331"/>
        <v>3.8420765023774888E-3</v>
      </c>
      <c r="CN327" s="48">
        <f t="shared" si="332"/>
        <v>2.3046382845793583E-3</v>
      </c>
      <c r="CO327" s="48">
        <f t="shared" si="333"/>
        <v>4.6894019601115937E-3</v>
      </c>
      <c r="CP327" s="48">
        <f t="shared" si="334"/>
        <v>7.4302782918479046E-3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1.0120330960565692E-3</v>
      </c>
      <c r="DA327" s="48">
        <f t="shared" si="345"/>
        <v>6.0065874661535557E-3</v>
      </c>
      <c r="DB327" s="48">
        <f t="shared" si="346"/>
        <v>9.2672536951544249E-3</v>
      </c>
      <c r="DC327" s="48">
        <f t="shared" si="347"/>
        <v>5.1284888663465141E-3</v>
      </c>
      <c r="DD327" s="48">
        <f t="shared" si="348"/>
        <v>2.271628534085086E-3</v>
      </c>
      <c r="DE327" s="48">
        <f t="shared" si="349"/>
        <v>4.2049784922422459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8.4647799087242247E-3</v>
      </c>
      <c r="DJ327" s="48" t="str">
        <f t="shared" si="354"/>
        <v/>
      </c>
      <c r="DK327" s="48" t="str">
        <f t="shared" si="355"/>
        <v/>
      </c>
      <c r="DL327" s="37">
        <f t="shared" si="295"/>
        <v>6.2219524493317441E-2</v>
      </c>
      <c r="DM327" s="39">
        <f t="shared" si="296"/>
        <v>1.0622195244933175</v>
      </c>
      <c r="DN327" s="39"/>
      <c r="DO327" s="36">
        <f>DL327-'1M RF rate'!C187</f>
        <v>5.8342763093480493E-2</v>
      </c>
      <c r="DP327" s="39">
        <f t="shared" si="297"/>
        <v>1.0583427630934805</v>
      </c>
      <c r="DQ327" s="39"/>
      <c r="DR327" s="36">
        <f>DL327-'DJUA Monthly (PR)'!C187</f>
        <v>-5.9153695007332641E-3</v>
      </c>
      <c r="DS327" s="39">
        <f t="shared" si="298"/>
        <v>0.99408463049926676</v>
      </c>
      <c r="DT327" s="39"/>
      <c r="DU327" s="100">
        <f>PRODUCT(DM793:DM795)-1</f>
        <v>9.1909961215976832E-3</v>
      </c>
      <c r="DV327" s="100">
        <f>PRODUCT(DM784:DM795)-1</f>
        <v>5.5639480301827637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PM (TR)'!D$2,'Memb Hist (Org)'!$A$1:$A$29,0),MATCH('Mthly PM (TR)'!$A328,'Memb Hist (Org)'!$A$1:$BS$1,0))&lt;&gt;1,"",'Mthly Returns (TR)'!D327),"")</f>
        <v>0</v>
      </c>
      <c r="E328" s="46" t="str">
        <f>IFERROR(IF(INDEX('Memb Hist (Org)'!$A$1:$BS$29,MATCH('Mthly PM (TR)'!E$2,'Memb Hist (Org)'!$A$1:$A$29,0),MATCH('Mthly PM (TR)'!$A328,'Memb Hist (Org)'!$A$1:$BS$1,0))&lt;&gt;1,"",'Mthly Returns (TR)'!E327),"")</f>
        <v/>
      </c>
      <c r="F328" s="46" t="str">
        <f>IFERROR(IF(INDEX('Memb Hist (Org)'!$A$1:$BS$29,MATCH('Mthly PM (TR)'!F$2,'Memb Hist (Org)'!$A$1:$A$29,0),MATCH('Mthly PM (TR)'!$A328,'Memb Hist (Org)'!$A$1:$BS$1,0))&lt;&gt;1,"",'Mthly Returns (TR)'!F327),"")</f>
        <v/>
      </c>
      <c r="G328" s="46">
        <f>IFERROR(IF(INDEX('Memb Hist (Org)'!$A$1:$BS$29,MATCH('Mthly PM (TR)'!G$2,'Memb Hist (Org)'!$A$1:$A$29,0),MATCH('Mthly PM (TR)'!$A328,'Memb Hist (Org)'!$A$1:$BS$1,0))&lt;&gt;1,"",'Mthly Returns (TR)'!G327),"")</f>
        <v>-2.14E-3</v>
      </c>
      <c r="H328" s="46">
        <f>IFERROR(IF(INDEX('Memb Hist (Org)'!$A$1:$BS$29,MATCH('Mthly PM (TR)'!H$2,'Memb Hist (Org)'!$A$1:$A$29,0),MATCH('Mthly PM (TR)'!$A328,'Memb Hist (Org)'!$A$1:$BS$1,0))&lt;&gt;1,"",'Mthly Returns (TR)'!H327),"")</f>
        <v>-5.5336000000000003E-2</v>
      </c>
      <c r="I328" s="46">
        <f>IFERROR(IF(INDEX('Memb Hist (Org)'!$A$1:$BS$29,MATCH('Mthly PM (TR)'!I$2,'Memb Hist (Org)'!$A$1:$A$29,0),MATCH('Mthly PM (TR)'!$A328,'Memb Hist (Org)'!$A$1:$BS$1,0))&lt;&gt;1,"",'Mthly Returns (TR)'!I327),"")</f>
        <v>8.9286000000000004E-2</v>
      </c>
      <c r="J328" s="46">
        <f>IFERROR(IF(INDEX('Memb Hist (Org)'!$A$1:$BS$29,MATCH('Mthly PM (TR)'!J$2,'Memb Hist (Org)'!$A$1:$A$29,0),MATCH('Mthly PM (TR)'!$A328,'Memb Hist (Org)'!$A$1:$BS$1,0))&lt;&gt;1,"",'Mthly Returns (TR)'!J327),"")</f>
        <v>5.8219E-2</v>
      </c>
      <c r="K328" s="46">
        <f>IFERROR(IF(INDEX('Memb Hist (Org)'!$A$1:$BS$29,MATCH('Mthly PM (TR)'!K$2,'Memb Hist (Org)'!$A$1:$A$29,0),MATCH('Mthly PM (TR)'!$A328,'Memb Hist (Org)'!$A$1:$BS$1,0))&lt;&gt;1,"",'Mthly Returns (TR)'!K327),"")</f>
        <v>6.6115999999999994E-2</v>
      </c>
      <c r="L328" s="46" t="str">
        <f>IFERROR(IF(INDEX('Memb Hist (Org)'!$A$1:$BS$29,MATCH('Mthly PM (TR)'!L$2,'Memb Hist (Org)'!$A$1:$A$29,0),MATCH('Mthly PM (TR)'!$A328,'Memb Hist (Org)'!$A$1:$BS$1,0))&lt;&gt;1,"",'Mthly Returns (TR)'!L327),"")</f>
        <v/>
      </c>
      <c r="M328" s="46" t="str">
        <f>IFERROR(IF(INDEX('Memb Hist (Org)'!$A$1:$BS$29,MATCH('Mthly PM (TR)'!M$2,'Memb Hist (Org)'!$A$1:$A$29,0),MATCH('Mthly PM (TR)'!$A328,'Memb Hist (Org)'!$A$1:$BS$1,0))&lt;&gt;1,"",'Mthly Returns (TR)'!M327),"")</f>
        <v/>
      </c>
      <c r="N328" s="46" t="str">
        <f>IFERROR(IF(INDEX('Memb Hist (Org)'!$A$1:$BS$29,MATCH('Mthly PM (TR)'!N$2,'Memb Hist (Org)'!$A$1:$A$29,0),MATCH('Mthly PM (TR)'!$A328,'Memb Hist (Org)'!$A$1:$BS$1,0))&lt;&gt;1,"",'Mthly Returns (TR)'!N327),"")</f>
        <v/>
      </c>
      <c r="O328" s="46">
        <f>IFERROR(IF(INDEX('Memb Hist (Org)'!$A$1:$BS$29,MATCH('Mthly PM (TR)'!O$2,'Memb Hist (Org)'!$A$1:$A$29,0),MATCH('Mthly PM (TR)'!$A328,'Memb Hist (Org)'!$A$1:$BS$1,0))&lt;&gt;1,"",'Mthly Returns (TR)'!O327),"")</f>
        <v>1.9685000000000001E-2</v>
      </c>
      <c r="P328" s="46" t="str">
        <f>IFERROR(IF(INDEX('Memb Hist (Org)'!$A$1:$BS$29,MATCH('Mthly PM (TR)'!P$2,'Memb Hist (Org)'!$A$1:$A$29,0),MATCH('Mthly PM (TR)'!$A328,'Memb Hist (Org)'!$A$1:$BS$1,0))&lt;&gt;1,"",'Mthly Returns (TR)'!P327),"")</f>
        <v/>
      </c>
      <c r="Q328" s="46">
        <f>IFERROR(IF(INDEX('Memb Hist (Org)'!$A$1:$BS$29,MATCH('Mthly PM (TR)'!Q$2,'Memb Hist (Org)'!$A$1:$A$29,0),MATCH('Mthly PM (TR)'!$A328,'Memb Hist (Org)'!$A$1:$BS$1,0))&lt;&gt;1,"",'Mthly Returns (TR)'!Q327),"")</f>
        <v>5.2173999999999998E-2</v>
      </c>
      <c r="R328" s="46" t="str">
        <f>IFERROR(IF(INDEX('Memb Hist (Org)'!$A$1:$BS$29,MATCH('Mthly PM (TR)'!R$2,'Memb Hist (Org)'!$A$1:$A$29,0),MATCH('Mthly PM (TR)'!$A328,'Memb Hist (Org)'!$A$1:$BS$1,0))&lt;&gt;1,"",'Mthly Returns (TR)'!R327),"")</f>
        <v/>
      </c>
      <c r="S328" s="46" t="str">
        <f>IFERROR(IF(INDEX('Memb Hist (Org)'!$A$1:$BS$29,MATCH('Mthly PM (TR)'!S$2,'Memb Hist (Org)'!$A$1:$A$29,0),MATCH('Mthly PM (TR)'!$A328,'Memb Hist (Org)'!$A$1:$BS$1,0))&lt;&gt;1,"",'Mthly Returns (TR)'!S327),"")</f>
        <v/>
      </c>
      <c r="T328" s="46">
        <f>IFERROR(IF(INDEX('Memb Hist (Org)'!$A$1:$BS$29,MATCH('Mthly PM (TR)'!T$2,'Memb Hist (Org)'!$A$1:$A$29,0),MATCH('Mthly PM (TR)'!$A328,'Memb Hist (Org)'!$A$1:$BS$1,0))&lt;&gt;1,"",'Mthly Returns (TR)'!T327),"")</f>
        <v>3.2432000000000002E-2</v>
      </c>
      <c r="U328" s="46">
        <f>IFERROR(IF(INDEX('Memb Hist (Org)'!$A$1:$BS$29,MATCH('Mthly PM (TR)'!U$2,'Memb Hist (Org)'!$A$1:$A$29,0),MATCH('Mthly PM (TR)'!$A328,'Memb Hist (Org)'!$A$1:$BS$1,0))&lt;&gt;1,"",'Mthly Returns (TR)'!U327),"")</f>
        <v>-1.5706999999999999E-2</v>
      </c>
      <c r="V328" s="46">
        <f>IFERROR(IF(INDEX('Memb Hist (Org)'!$A$1:$BS$29,MATCH('Mthly PM (TR)'!V$2,'Memb Hist (Org)'!$A$1:$A$29,0),MATCH('Mthly PM (TR)'!$A328,'Memb Hist (Org)'!$A$1:$BS$1,0))&lt;&gt;1,"",'Mthly Returns (TR)'!V327),"")</f>
        <v>2.0618999999999998E-2</v>
      </c>
      <c r="W328" s="46">
        <f>IFERROR(IF(INDEX('Memb Hist (Org)'!$A$1:$BS$29,MATCH('Mthly PM (TR)'!W$2,'Memb Hist (Org)'!$A$1:$A$29,0),MATCH('Mthly PM (TR)'!$A328,'Memb Hist (Org)'!$A$1:$BS$1,0))&lt;&gt;1,"",'Mthly Returns (TR)'!W327),"")</f>
        <v>1.3986E-2</v>
      </c>
      <c r="X328" s="46">
        <f>IFERROR(IF(INDEX('Memb Hist (Org)'!$A$1:$BS$29,MATCH('Mthly PM (TR)'!X$2,'Memb Hist (Org)'!$A$1:$A$29,0),MATCH('Mthly PM (TR)'!$A328,'Memb Hist (Org)'!$A$1:$BS$1,0))&lt;&gt;1,"",'Mthly Returns (TR)'!X327),"")</f>
        <v>0</v>
      </c>
      <c r="Y328" s="46">
        <f>IFERROR(IF(INDEX('Memb Hist (Org)'!$A$1:$BS$29,MATCH('Mthly PM (TR)'!Y$2,'Memb Hist (Org)'!$A$1:$A$29,0),MATCH('Mthly PM (TR)'!$A328,'Memb Hist (Org)'!$A$1:$BS$1,0))&lt;&gt;1,"",'Mthly Returns (TR)'!Y327),"")</f>
        <v>2.1857999999999999E-2</v>
      </c>
      <c r="Z328" s="46" t="str">
        <f>IFERROR(IF(INDEX('Memb Hist (Org)'!$A$1:$BS$29,MATCH('Mthly PM (TR)'!Z$2,'Memb Hist (Org)'!$A$1:$A$29,0),MATCH('Mthly PM (TR)'!$A328,'Memb Hist (Org)'!$A$1:$BS$1,0))&lt;&gt;1,"",'Mthly Returns (TR)'!Z327),"")</f>
        <v/>
      </c>
      <c r="AA328" s="46" t="str">
        <f>IFERROR(IF(INDEX('Memb Hist (Org)'!$A$1:$BS$29,MATCH('Mthly PM (TR)'!AA$2,'Memb Hist (Org)'!$A$1:$A$29,0),MATCH('Mthly PM (TR)'!$A328,'Memb Hist (Org)'!$A$1:$BS$1,0))&lt;&gt;1,"",'Mthly Returns (TR)'!AA327),"")</f>
        <v/>
      </c>
      <c r="AB328" s="46" t="str">
        <f>IFERROR(IF(INDEX('Memb Hist (Org)'!$A$1:$BS$29,MATCH('Mthly PM (TR)'!AB$2,'Memb Hist (Org)'!$A$1:$A$29,0),MATCH('Mthly PM (TR)'!$A328,'Memb Hist (Org)'!$A$1:$BS$1,0))&lt;&gt;1,"",'Mthly Returns (TR)'!AB327),"")</f>
        <v/>
      </c>
      <c r="AC328" s="46">
        <f>IFERROR(IF(INDEX('Memb Hist (Org)'!$A$1:$BS$29,MATCH('Mthly PM (TR)'!AC$2,'Memb Hist (Org)'!$A$1:$A$29,0),MATCH('Mthly PM (TR)'!$A328,'Memb Hist (Org)'!$A$1:$BS$1,0))&lt;&gt;1,"",'Mthly Returns (TR)'!AC327),"")</f>
        <v>-2.0650000000000002E-2</v>
      </c>
      <c r="AD328" s="46" t="str">
        <f>IFERROR(IF(INDEX('Memb Hist (Org)'!$A$1:$BS$29,MATCH('Mthly PM (TR)'!AD$2,'Memb Hist (Org)'!$A$1:$A$29,0),MATCH('Mthly PM (TR)'!$A328,'Memb Hist (Org)'!$A$1:$BS$1,0))&lt;&gt;1,"",'Mthly Returns (TR)'!AD327),"")</f>
        <v/>
      </c>
      <c r="AE328" s="46" t="str">
        <f>IFERROR(IF(INDEX('Memb Hist (Org)'!$A$1:$BS$29,MATCH('Mthly PM (TR)'!AE$2,'Memb Hist (Org)'!$A$1:$A$29,0),MATCH('Mthly PM (TR)'!$A328,'Memb Hist (Org)'!$A$1:$BS$1,0))&lt;&gt;1,"",'Mthly Returns (TR)'!AE327),"")</f>
        <v/>
      </c>
      <c r="AF328" s="42">
        <f>IFERROR(IF($C328=7,INDEX('Profit Margin'!$A$32:$BS$60,MATCH('Mthly PM (TR)'!AF$2,'Profit Margin'!$A$32:$A$60,0),MATCH('Mthly PM (TR)'!$A328,'Profit Margin'!$A$32:$BS$32,0)),AF327*(1+D327)),"")</f>
        <v>0.11698904054055664</v>
      </c>
      <c r="AG328" s="42" t="str">
        <f>IFERROR(IF($C328=7,INDEX('Profit Margin'!$A$32:$BS$60,MATCH('Mthly PM (TR)'!AG$2,'Profit Margin'!$A$32:$A$60,0),MATCH('Mthly PM (TR)'!$A328,'Profit Margin'!$A$32:$BS$32,0)),AG327*(1+E327)),"")</f>
        <v/>
      </c>
      <c r="AH328" s="42" t="str">
        <f>IFERROR(IF($C328=7,INDEX('Profit Margin'!$A$32:$BS$60,MATCH('Mthly PM (TR)'!AH$2,'Profit Margin'!$A$32:$A$60,0),MATCH('Mthly PM (TR)'!$A328,'Profit Margin'!$A$32:$BS$32,0)),AH327*(1+F327)),"")</f>
        <v/>
      </c>
      <c r="AI328" s="42">
        <f>IFERROR(IF($C328=7,INDEX('Profit Margin'!$A$32:$BS$60,MATCH('Mthly PM (TR)'!AI$2,'Profit Margin'!$A$32:$A$60,0),MATCH('Mthly PM (TR)'!$A328,'Profit Margin'!$A$32:$BS$32,0)),AI327*(1+G327)),"")</f>
        <v>5.9345812806375992E-2</v>
      </c>
      <c r="AJ328" s="42">
        <f>IFERROR(IF($C328=7,INDEX('Profit Margin'!$A$32:$BS$60,MATCH('Mthly PM (TR)'!AJ$2,'Profit Margin'!$A$32:$A$60,0),MATCH('Mthly PM (TR)'!$A328,'Profit Margin'!$A$32:$BS$32,0)),AJ327*(1+H327)),"")</f>
        <v>9.1994202999757926E-2</v>
      </c>
      <c r="AK328" s="42">
        <f>IFERROR(IF($C328=7,INDEX('Profit Margin'!$A$32:$BS$60,MATCH('Mthly PM (TR)'!AK$2,'Profit Margin'!$A$32:$A$60,0),MATCH('Mthly PM (TR)'!$A328,'Profit Margin'!$A$32:$BS$32,0)),AK327*(1+I327)),"")</f>
        <v>7.9289426820406017E-2</v>
      </c>
      <c r="AL328" s="42">
        <f>IFERROR(IF($C328=7,INDEX('Profit Margin'!$A$32:$BS$60,MATCH('Mthly PM (TR)'!AL$2,'Profit Margin'!$A$32:$A$60,0),MATCH('Mthly PM (TR)'!$A328,'Profit Margin'!$A$32:$BS$32,0)),AL327*(1+J327)),"")</f>
        <v>7.4866688104848519E-2</v>
      </c>
      <c r="AM328" s="42">
        <f>IFERROR(IF($C328=7,INDEX('Profit Margin'!$A$32:$BS$60,MATCH('Mthly PM (TR)'!AM$2,'Profit Margin'!$A$32:$A$60,0),MATCH('Mthly PM (TR)'!$A328,'Profit Margin'!$A$32:$BS$32,0)),AM327*(1+K327)),"")</f>
        <v>0</v>
      </c>
      <c r="AN328" s="42" t="str">
        <f>IFERROR(IF($C328=7,INDEX('Profit Margin'!$A$32:$BS$60,MATCH('Mthly PM (TR)'!AN$2,'Profit Margin'!$A$32:$A$60,0),MATCH('Mthly PM (TR)'!$A328,'Profit Margin'!$A$32:$BS$32,0)),AN327*(1+L327)),"")</f>
        <v/>
      </c>
      <c r="AO328" s="42" t="str">
        <f>IFERROR(IF($C328=7,INDEX('Profit Margin'!$A$32:$BS$60,MATCH('Mthly PM (TR)'!AO$2,'Profit Margin'!$A$32:$A$60,0),MATCH('Mthly PM (TR)'!$A328,'Profit Margin'!$A$32:$BS$32,0)),AO327*(1+M327)),"")</f>
        <v/>
      </c>
      <c r="AP328" s="42" t="str">
        <f>IFERROR(IF($C328=7,INDEX('Profit Margin'!$A$32:$BS$60,MATCH('Mthly PM (TR)'!AP$2,'Profit Margin'!$A$32:$A$60,0),MATCH('Mthly PM (TR)'!$A328,'Profit Margin'!$A$32:$BS$32,0)),AP327*(1+N327)),"")</f>
        <v/>
      </c>
      <c r="AQ328" s="42">
        <f>IFERROR(IF($C328=7,INDEX('Profit Margin'!$A$32:$BS$60,MATCH('Mthly PM (TR)'!AQ$2,'Profit Margin'!$A$32:$A$60,0),MATCH('Mthly PM (TR)'!$A328,'Profit Margin'!$A$32:$BS$32,0)),AQ327*(1+O327)),"")</f>
        <v>0.11897088746655658</v>
      </c>
      <c r="AR328" s="42" t="str">
        <f>IFERROR(IF($C328=7,INDEX('Profit Margin'!$A$32:$BS$60,MATCH('Mthly PM (TR)'!AR$2,'Profit Margin'!$A$32:$A$60,0),MATCH('Mthly PM (TR)'!$A328,'Profit Margin'!$A$32:$BS$32,0)),AR327*(1+P327)),"")</f>
        <v/>
      </c>
      <c r="AS328" s="42">
        <f>IFERROR(IF($C328=7,INDEX('Profit Margin'!$A$32:$BS$60,MATCH('Mthly PM (TR)'!AS$2,'Profit Margin'!$A$32:$A$60,0),MATCH('Mthly PM (TR)'!$A328,'Profit Margin'!$A$32:$BS$32,0)),AS327*(1+Q327)),"")</f>
        <v>7.9147808760101676E-2</v>
      </c>
      <c r="AT328" s="42" t="str">
        <f>IFERROR(IF($C328=7,INDEX('Profit Margin'!$A$32:$BS$60,MATCH('Mthly PM (TR)'!AT$2,'Profit Margin'!$A$32:$A$60,0),MATCH('Mthly PM (TR)'!$A328,'Profit Margin'!$A$32:$BS$32,0)),AT327*(1+R327)),"")</f>
        <v/>
      </c>
      <c r="AU328" s="42" t="str">
        <f>IFERROR(IF($C328=7,INDEX('Profit Margin'!$A$32:$BS$60,MATCH('Mthly PM (TR)'!AU$2,'Profit Margin'!$A$32:$A$60,0),MATCH('Mthly PM (TR)'!$A328,'Profit Margin'!$A$32:$BS$32,0)),AU327*(1+S327)),"")</f>
        <v/>
      </c>
      <c r="AV328" s="42">
        <f>IFERROR(IF($C328=7,INDEX('Profit Margin'!$A$32:$BS$60,MATCH('Mthly PM (TR)'!AV$2,'Profit Margin'!$A$32:$A$60,0),MATCH('Mthly PM (TR)'!$A328,'Profit Margin'!$A$32:$BS$32,0)),AV327*(1+T327)),"")</f>
        <v>8.359043935778146E-2</v>
      </c>
      <c r="AW328" s="42">
        <f>IFERROR(IF($C328=7,INDEX('Profit Margin'!$A$32:$BS$60,MATCH('Mthly PM (TR)'!AW$2,'Profit Margin'!$A$32:$A$60,0),MATCH('Mthly PM (TR)'!$A328,'Profit Margin'!$A$32:$BS$32,0)),AW327*(1+U327)),"")</f>
        <v>9.237204811534222E-2</v>
      </c>
      <c r="AX328" s="42">
        <f>IFERROR(IF($C328=7,INDEX('Profit Margin'!$A$32:$BS$60,MATCH('Mthly PM (TR)'!AX$2,'Profit Margin'!$A$32:$A$60,0),MATCH('Mthly PM (TR)'!$A328,'Profit Margin'!$A$32:$BS$32,0)),AX327*(1+V327)),"")</f>
        <v>8.3688072810729458E-2</v>
      </c>
      <c r="AY328" s="42">
        <f>IFERROR(IF($C328=7,INDEX('Profit Margin'!$A$32:$BS$60,MATCH('Mthly PM (TR)'!AY$2,'Profit Margin'!$A$32:$A$60,0),MATCH('Mthly PM (TR)'!$A328,'Profit Margin'!$A$32:$BS$32,0)),AY327*(1+W327)),"")</f>
        <v>9.8413212583278592E-2</v>
      </c>
      <c r="AZ328" s="42">
        <f>IFERROR(IF($C328=7,INDEX('Profit Margin'!$A$32:$BS$60,MATCH('Mthly PM (TR)'!AZ$2,'Profit Margin'!$A$32:$A$60,0),MATCH('Mthly PM (TR)'!$A328,'Profit Margin'!$A$32:$BS$32,0)),AZ327*(1+X327)),"")</f>
        <v>8.4134009488076048E-2</v>
      </c>
      <c r="BA328" s="42">
        <f>IFERROR(IF($C328=7,INDEX('Profit Margin'!$A$32:$BS$60,MATCH('Mthly PM (TR)'!BA$2,'Profit Margin'!$A$32:$A$60,0),MATCH('Mthly PM (TR)'!$A328,'Profit Margin'!$A$32:$BS$32,0)),BA327*(1+Y327)),"")</f>
        <v>9.1353159066521361E-2</v>
      </c>
      <c r="BB328" s="42" t="str">
        <f>IFERROR(IF($C328=7,INDEX('Profit Margin'!$A$32:$BS$60,MATCH('Mthly PM (TR)'!BB$2,'Profit Margin'!$A$32:$A$60,0),MATCH('Mthly PM (TR)'!$A328,'Profit Margin'!$A$32:$BS$32,0)),BB327*(1+Z327)),"")</f>
        <v/>
      </c>
      <c r="BC328" s="42" t="str">
        <f>IFERROR(IF($C328=7,INDEX('Profit Margin'!$A$32:$BS$60,MATCH('Mthly PM (TR)'!BC$2,'Profit Margin'!$A$32:$A$60,0),MATCH('Mthly PM (TR)'!$A328,'Profit Margin'!$A$32:$BS$32,0)),BC327*(1+AA327)),"")</f>
        <v/>
      </c>
      <c r="BD328" s="42" t="str">
        <f>IFERROR(IF($C328=7,INDEX('Profit Margin'!$A$32:$BS$60,MATCH('Mthly PM (TR)'!BD$2,'Profit Margin'!$A$32:$A$60,0),MATCH('Mthly PM (TR)'!$A328,'Profit Margin'!$A$32:$BS$32,0)),BD327*(1+AB327)),"")</f>
        <v/>
      </c>
      <c r="BE328" s="42">
        <f>IFERROR(IF($C328=7,INDEX('Profit Margin'!$A$32:$BS$60,MATCH('Mthly PM (TR)'!BE$2,'Profit Margin'!$A$32:$A$60,0),MATCH('Mthly PM (TR)'!$A328,'Profit Margin'!$A$32:$BS$32,0)),BE327*(1+AC327)),"")</f>
        <v>0.1287181727527773</v>
      </c>
      <c r="BF328" s="42" t="str">
        <f>IFERROR(IF($C328=7,INDEX('Profit Margin'!$A$32:$BS$60,MATCH('Mthly PM (TR)'!BF$2,'Profit Margin'!$A$32:$A$60,0),MATCH('Mthly PM (TR)'!$A328,'Profit Margin'!$A$32:$BS$32,0)),BF327*(1+AD327)),"")</f>
        <v/>
      </c>
      <c r="BG328" s="42" t="str">
        <f>IFERROR(IF($C328=7,INDEX('Profit Margin'!$A$32:$BS$60,MATCH('Mthly PM (TR)'!BG$2,'Profit Margin'!$A$32:$A$60,0),MATCH('Mthly PM (TR)'!$A328,'Profit Margin'!$A$32:$BS$32,0)),BG327*(1+AE327)),"")</f>
        <v/>
      </c>
      <c r="BH328" s="44">
        <f t="shared" si="300"/>
        <v>9.1193003681456247E-2</v>
      </c>
      <c r="BI328" s="44" t="str">
        <f t="shared" si="301"/>
        <v/>
      </c>
      <c r="BJ328" s="44" t="str">
        <f t="shared" si="302"/>
        <v/>
      </c>
      <c r="BK328" s="44">
        <f t="shared" si="303"/>
        <v>4.6260084711564974E-2</v>
      </c>
      <c r="BL328" s="44">
        <f t="shared" si="304"/>
        <v>7.170951786651554E-2</v>
      </c>
      <c r="BM328" s="44">
        <f t="shared" si="305"/>
        <v>6.1806139776205721E-2</v>
      </c>
      <c r="BN328" s="44">
        <f t="shared" si="306"/>
        <v>5.8358613186480987E-2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9.2737854149360893E-2</v>
      </c>
      <c r="BT328" s="44" t="str">
        <f t="shared" si="312"/>
        <v/>
      </c>
      <c r="BU328" s="44">
        <f t="shared" si="313"/>
        <v>6.1695748441812158E-2</v>
      </c>
      <c r="BV328" s="44" t="str">
        <f t="shared" si="314"/>
        <v/>
      </c>
      <c r="BW328" s="44" t="str">
        <f t="shared" si="315"/>
        <v/>
      </c>
      <c r="BX328" s="44">
        <f t="shared" si="316"/>
        <v>6.5158780761571319E-2</v>
      </c>
      <c r="BY328" s="44">
        <f t="shared" si="317"/>
        <v>7.2004048284555464E-2</v>
      </c>
      <c r="BZ328" s="44">
        <f t="shared" si="318"/>
        <v>6.5234886077017801E-2</v>
      </c>
      <c r="CA328" s="44">
        <f t="shared" si="319"/>
        <v>7.6713138392648275E-2</v>
      </c>
      <c r="CB328" s="44">
        <f t="shared" si="320"/>
        <v>6.558249389456261E-2</v>
      </c>
      <c r="CC328" s="44">
        <f t="shared" si="321"/>
        <v>7.1209823865321029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0.10033586691092707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9.8996581282749039E-5</v>
      </c>
      <c r="CN328" s="48">
        <f t="shared" si="332"/>
        <v>-3.968117880661504E-3</v>
      </c>
      <c r="CO328" s="48">
        <f t="shared" si="333"/>
        <v>5.5184229960583047E-3</v>
      </c>
      <c r="CP328" s="48">
        <f t="shared" si="334"/>
        <v>3.3975801011037364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1.8255446589301692E-3</v>
      </c>
      <c r="CV328" s="48" t="str">
        <f t="shared" si="340"/>
        <v/>
      </c>
      <c r="CW328" s="48">
        <f t="shared" si="341"/>
        <v>3.2189139792031074E-3</v>
      </c>
      <c r="CX328" s="48" t="str">
        <f t="shared" si="342"/>
        <v/>
      </c>
      <c r="CY328" s="48" t="str">
        <f t="shared" si="343"/>
        <v/>
      </c>
      <c r="CZ328" s="48">
        <f t="shared" si="344"/>
        <v>2.1132295776592814E-3</v>
      </c>
      <c r="DA328" s="48">
        <f t="shared" si="345"/>
        <v>-1.1309675864055126E-3</v>
      </c>
      <c r="DB328" s="48">
        <f t="shared" si="346"/>
        <v>1.3450781160220299E-3</v>
      </c>
      <c r="DC328" s="48">
        <f t="shared" si="347"/>
        <v>1.0729099535595789E-3</v>
      </c>
      <c r="DD328" s="48">
        <f t="shared" si="348"/>
        <v>0</v>
      </c>
      <c r="DE328" s="48">
        <f t="shared" si="349"/>
        <v>1.5565043300481869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2.0719356517106442E-3</v>
      </c>
      <c r="DJ328" s="48" t="str">
        <f t="shared" si="354"/>
        <v/>
      </c>
      <c r="DK328" s="48" t="str">
        <f t="shared" si="355"/>
        <v/>
      </c>
      <c r="DL328" s="37">
        <f t="shared" si="295"/>
        <v>1.2778166012523984E-2</v>
      </c>
      <c r="DM328" s="39">
        <f t="shared" si="296"/>
        <v>1.0127781660125239</v>
      </c>
      <c r="DN328" s="39"/>
      <c r="DO328" s="36">
        <f>DL328-'1M RF rate'!C188</f>
        <v>9.2263776699144876E-3</v>
      </c>
      <c r="DP328" s="39">
        <f t="shared" si="297"/>
        <v>1.0092263776699144</v>
      </c>
      <c r="DQ328" s="39"/>
      <c r="DR328" s="36">
        <f>DL328-'DJUA Monthly (PR)'!C188</f>
        <v>4.2177738129623669E-3</v>
      </c>
      <c r="DS328" s="39">
        <f t="shared" si="298"/>
        <v>1.0042177738129623</v>
      </c>
      <c r="DT328" s="39"/>
      <c r="DU328" s="100">
        <f>PRODUCT(DM794:DM796)-1</f>
        <v>7.305157349481739E-2</v>
      </c>
      <c r="DV328" s="100">
        <f>PRODUCT(DM785:DM796)-1</f>
        <v>0.10522463123616155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PM (TR)'!D$2,'Memb Hist (Org)'!$A$1:$A$29,0),MATCH('Mthly PM (TR)'!$A329,'Memb Hist (Org)'!$A$1:$BS$1,0))&lt;&gt;1,"",'Mthly Returns (TR)'!D328),"")</f>
        <v>-9.6862000000000004E-2</v>
      </c>
      <c r="E329" s="46" t="str">
        <f>IFERROR(IF(INDEX('Memb Hist (Org)'!$A$1:$BS$29,MATCH('Mthly PM (TR)'!E$2,'Memb Hist (Org)'!$A$1:$A$29,0),MATCH('Mthly PM (TR)'!$A329,'Memb Hist (Org)'!$A$1:$BS$1,0))&lt;&gt;1,"",'Mthly Returns (TR)'!E328),"")</f>
        <v/>
      </c>
      <c r="F329" s="46" t="str">
        <f>IFERROR(IF(INDEX('Memb Hist (Org)'!$A$1:$BS$29,MATCH('Mthly PM (TR)'!F$2,'Memb Hist (Org)'!$A$1:$A$29,0),MATCH('Mthly PM (TR)'!$A329,'Memb Hist (Org)'!$A$1:$BS$1,0))&lt;&gt;1,"",'Mthly Returns (TR)'!F328),"")</f>
        <v/>
      </c>
      <c r="G329" s="46">
        <f>IFERROR(IF(INDEX('Memb Hist (Org)'!$A$1:$BS$29,MATCH('Mthly PM (TR)'!G$2,'Memb Hist (Org)'!$A$1:$A$29,0),MATCH('Mthly PM (TR)'!$A329,'Memb Hist (Org)'!$A$1:$BS$1,0))&lt;&gt;1,"",'Mthly Returns (TR)'!G328),"")</f>
        <v>-8.4030000000000007E-3</v>
      </c>
      <c r="H329" s="46">
        <f>IFERROR(IF(INDEX('Memb Hist (Org)'!$A$1:$BS$29,MATCH('Mthly PM (TR)'!H$2,'Memb Hist (Org)'!$A$1:$A$29,0),MATCH('Mthly PM (TR)'!$A329,'Memb Hist (Org)'!$A$1:$BS$1,0))&lt;&gt;1,"",'Mthly Returns (TR)'!H328),"")</f>
        <v>0</v>
      </c>
      <c r="I329" s="46">
        <f>IFERROR(IF(INDEX('Memb Hist (Org)'!$A$1:$BS$29,MATCH('Mthly PM (TR)'!I$2,'Memb Hist (Org)'!$A$1:$A$29,0),MATCH('Mthly PM (TR)'!$A329,'Memb Hist (Org)'!$A$1:$BS$1,0))&lt;&gt;1,"",'Mthly Returns (TR)'!I328),"")</f>
        <v>-5.4640000000000001E-3</v>
      </c>
      <c r="J329" s="46">
        <f>IFERROR(IF(INDEX('Memb Hist (Org)'!$A$1:$BS$29,MATCH('Mthly PM (TR)'!J$2,'Memb Hist (Org)'!$A$1:$A$29,0),MATCH('Mthly PM (TR)'!$A329,'Memb Hist (Org)'!$A$1:$BS$1,0))&lt;&gt;1,"",'Mthly Returns (TR)'!J328),"")</f>
        <v>-4.6052999999999997E-2</v>
      </c>
      <c r="K329" s="46">
        <f>IFERROR(IF(INDEX('Memb Hist (Org)'!$A$1:$BS$29,MATCH('Mthly PM (TR)'!K$2,'Memb Hist (Org)'!$A$1:$A$29,0),MATCH('Mthly PM (TR)'!$A329,'Memb Hist (Org)'!$A$1:$BS$1,0))&lt;&gt;1,"",'Mthly Returns (TR)'!K328),"")</f>
        <v>-3.1008000000000001E-2</v>
      </c>
      <c r="L329" s="46" t="str">
        <f>IFERROR(IF(INDEX('Memb Hist (Org)'!$A$1:$BS$29,MATCH('Mthly PM (TR)'!L$2,'Memb Hist (Org)'!$A$1:$A$29,0),MATCH('Mthly PM (TR)'!$A329,'Memb Hist (Org)'!$A$1:$BS$1,0))&lt;&gt;1,"",'Mthly Returns (TR)'!L328),"")</f>
        <v/>
      </c>
      <c r="M329" s="46" t="str">
        <f>IFERROR(IF(INDEX('Memb Hist (Org)'!$A$1:$BS$29,MATCH('Mthly PM (TR)'!M$2,'Memb Hist (Org)'!$A$1:$A$29,0),MATCH('Mthly PM (TR)'!$A329,'Memb Hist (Org)'!$A$1:$BS$1,0))&lt;&gt;1,"",'Mthly Returns (TR)'!M328),"")</f>
        <v/>
      </c>
      <c r="N329" s="46" t="str">
        <f>IFERROR(IF(INDEX('Memb Hist (Org)'!$A$1:$BS$29,MATCH('Mthly PM (TR)'!N$2,'Memb Hist (Org)'!$A$1:$A$29,0),MATCH('Mthly PM (TR)'!$A329,'Memb Hist (Org)'!$A$1:$BS$1,0))&lt;&gt;1,"",'Mthly Returns (TR)'!N328),"")</f>
        <v/>
      </c>
      <c r="O329" s="46">
        <f>IFERROR(IF(INDEX('Memb Hist (Org)'!$A$1:$BS$29,MATCH('Mthly PM (TR)'!O$2,'Memb Hist (Org)'!$A$1:$A$29,0),MATCH('Mthly PM (TR)'!$A329,'Memb Hist (Org)'!$A$1:$BS$1,0))&lt;&gt;1,"",'Mthly Returns (TR)'!O328),"")</f>
        <v>4.4478999999999998E-2</v>
      </c>
      <c r="P329" s="46" t="str">
        <f>IFERROR(IF(INDEX('Memb Hist (Org)'!$A$1:$BS$29,MATCH('Mthly PM (TR)'!P$2,'Memb Hist (Org)'!$A$1:$A$29,0),MATCH('Mthly PM (TR)'!$A329,'Memb Hist (Org)'!$A$1:$BS$1,0))&lt;&gt;1,"",'Mthly Returns (TR)'!P328),"")</f>
        <v/>
      </c>
      <c r="Q329" s="46">
        <f>IFERROR(IF(INDEX('Memb Hist (Org)'!$A$1:$BS$29,MATCH('Mthly PM (TR)'!Q$2,'Memb Hist (Org)'!$A$1:$A$29,0),MATCH('Mthly PM (TR)'!$A329,'Memb Hist (Org)'!$A$1:$BS$1,0))&lt;&gt;1,"",'Mthly Returns (TR)'!Q328),"")</f>
        <v>-2.0826000000000001E-2</v>
      </c>
      <c r="R329" s="46" t="str">
        <f>IFERROR(IF(INDEX('Memb Hist (Org)'!$A$1:$BS$29,MATCH('Mthly PM (TR)'!R$2,'Memb Hist (Org)'!$A$1:$A$29,0),MATCH('Mthly PM (TR)'!$A329,'Memb Hist (Org)'!$A$1:$BS$1,0))&lt;&gt;1,"",'Mthly Returns (TR)'!R328),"")</f>
        <v/>
      </c>
      <c r="S329" s="46" t="str">
        <f>IFERROR(IF(INDEX('Memb Hist (Org)'!$A$1:$BS$29,MATCH('Mthly PM (TR)'!S$2,'Memb Hist (Org)'!$A$1:$A$29,0),MATCH('Mthly PM (TR)'!$A329,'Memb Hist (Org)'!$A$1:$BS$1,0))&lt;&gt;1,"",'Mthly Returns (TR)'!S328),"")</f>
        <v/>
      </c>
      <c r="T329" s="46">
        <f>IFERROR(IF(INDEX('Memb Hist (Org)'!$A$1:$BS$29,MATCH('Mthly PM (TR)'!T$2,'Memb Hist (Org)'!$A$1:$A$29,0),MATCH('Mthly PM (TR)'!$A329,'Memb Hist (Org)'!$A$1:$BS$1,0))&lt;&gt;1,"",'Mthly Returns (TR)'!T328),"")</f>
        <v>-1.5706999999999999E-2</v>
      </c>
      <c r="U329" s="46">
        <f>IFERROR(IF(INDEX('Memb Hist (Org)'!$A$1:$BS$29,MATCH('Mthly PM (TR)'!U$2,'Memb Hist (Org)'!$A$1:$A$29,0),MATCH('Mthly PM (TR)'!$A329,'Memb Hist (Org)'!$A$1:$BS$1,0))&lt;&gt;1,"",'Mthly Returns (TR)'!U328),"")</f>
        <v>-4.8936E-2</v>
      </c>
      <c r="V329" s="46">
        <f>IFERROR(IF(INDEX('Memb Hist (Org)'!$A$1:$BS$29,MATCH('Mthly PM (TR)'!V$2,'Memb Hist (Org)'!$A$1:$A$29,0),MATCH('Mthly PM (TR)'!$A329,'Memb Hist (Org)'!$A$1:$BS$1,0))&lt;&gt;1,"",'Mthly Returns (TR)'!V328),"")</f>
        <v>-9.3434000000000003E-2</v>
      </c>
      <c r="W329" s="46">
        <f>IFERROR(IF(INDEX('Memb Hist (Org)'!$A$1:$BS$29,MATCH('Mthly PM (TR)'!W$2,'Memb Hist (Org)'!$A$1:$A$29,0),MATCH('Mthly PM (TR)'!$A329,'Memb Hist (Org)'!$A$1:$BS$1,0))&lt;&gt;1,"",'Mthly Returns (TR)'!W328),"")</f>
        <v>-1.1861999999999999E-2</v>
      </c>
      <c r="X329" s="46">
        <f>IFERROR(IF(INDEX('Memb Hist (Org)'!$A$1:$BS$29,MATCH('Mthly PM (TR)'!X$2,'Memb Hist (Org)'!$A$1:$A$29,0),MATCH('Mthly PM (TR)'!$A329,'Memb Hist (Org)'!$A$1:$BS$1,0))&lt;&gt;1,"",'Mthly Returns (TR)'!X328),"")</f>
        <v>-2.3913E-2</v>
      </c>
      <c r="Y329" s="46">
        <f>IFERROR(IF(INDEX('Memb Hist (Org)'!$A$1:$BS$29,MATCH('Mthly PM (TR)'!Y$2,'Memb Hist (Org)'!$A$1:$A$29,0),MATCH('Mthly PM (TR)'!$A329,'Memb Hist (Org)'!$A$1:$BS$1,0))&lt;&gt;1,"",'Mthly Returns (TR)'!Y328),"")</f>
        <v>-7.4866000000000002E-2</v>
      </c>
      <c r="Z329" s="46" t="str">
        <f>IFERROR(IF(INDEX('Memb Hist (Org)'!$A$1:$BS$29,MATCH('Mthly PM (TR)'!Z$2,'Memb Hist (Org)'!$A$1:$A$29,0),MATCH('Mthly PM (TR)'!$A329,'Memb Hist (Org)'!$A$1:$BS$1,0))&lt;&gt;1,"",'Mthly Returns (TR)'!Z328),"")</f>
        <v/>
      </c>
      <c r="AA329" s="46" t="str">
        <f>IFERROR(IF(INDEX('Memb Hist (Org)'!$A$1:$BS$29,MATCH('Mthly PM (TR)'!AA$2,'Memb Hist (Org)'!$A$1:$A$29,0),MATCH('Mthly PM (TR)'!$A329,'Memb Hist (Org)'!$A$1:$BS$1,0))&lt;&gt;1,"",'Mthly Returns (TR)'!AA328),"")</f>
        <v/>
      </c>
      <c r="AB329" s="46" t="str">
        <f>IFERROR(IF(INDEX('Memb Hist (Org)'!$A$1:$BS$29,MATCH('Mthly PM (TR)'!AB$2,'Memb Hist (Org)'!$A$1:$A$29,0),MATCH('Mthly PM (TR)'!$A329,'Memb Hist (Org)'!$A$1:$BS$1,0))&lt;&gt;1,"",'Mthly Returns (TR)'!AB328),"")</f>
        <v/>
      </c>
      <c r="AC329" s="46">
        <f>IFERROR(IF(INDEX('Memb Hist (Org)'!$A$1:$BS$29,MATCH('Mthly PM (TR)'!AC$2,'Memb Hist (Org)'!$A$1:$A$29,0),MATCH('Mthly PM (TR)'!$A329,'Memb Hist (Org)'!$A$1:$BS$1,0))&lt;&gt;1,"",'Mthly Returns (TR)'!AC328),"")</f>
        <v>-1.5037999999999999E-2</v>
      </c>
      <c r="AD329" s="46" t="str">
        <f>IFERROR(IF(INDEX('Memb Hist (Org)'!$A$1:$BS$29,MATCH('Mthly PM (TR)'!AD$2,'Memb Hist (Org)'!$A$1:$A$29,0),MATCH('Mthly PM (TR)'!$A329,'Memb Hist (Org)'!$A$1:$BS$1,0))&lt;&gt;1,"",'Mthly Returns (TR)'!AD328),"")</f>
        <v/>
      </c>
      <c r="AE329" s="46" t="str">
        <f>IFERROR(IF(INDEX('Memb Hist (Org)'!$A$1:$BS$29,MATCH('Mthly PM (TR)'!AE$2,'Memb Hist (Org)'!$A$1:$A$29,0),MATCH('Mthly PM (TR)'!$A329,'Memb Hist (Org)'!$A$1:$BS$1,0))&lt;&gt;1,"",'Mthly Returns (TR)'!AE328),"")</f>
        <v/>
      </c>
      <c r="AF329" s="42">
        <f>IFERROR(IF($C329=7,INDEX('Profit Margin'!$A$32:$BS$60,MATCH('Mthly PM (TR)'!AF$2,'Profit Margin'!$A$32:$A$60,0),MATCH('Mthly PM (TR)'!$A329,'Profit Margin'!$A$32:$BS$32,0)),AF328*(1+D328)),"")</f>
        <v>0.11698904054055664</v>
      </c>
      <c r="AG329" s="42" t="str">
        <f>IFERROR(IF($C329=7,INDEX('Profit Margin'!$A$32:$BS$60,MATCH('Mthly PM (TR)'!AG$2,'Profit Margin'!$A$32:$A$60,0),MATCH('Mthly PM (TR)'!$A329,'Profit Margin'!$A$32:$BS$32,0)),AG328*(1+E328)),"")</f>
        <v/>
      </c>
      <c r="AH329" s="42" t="str">
        <f>IFERROR(IF($C329=7,INDEX('Profit Margin'!$A$32:$BS$60,MATCH('Mthly PM (TR)'!AH$2,'Profit Margin'!$A$32:$A$60,0),MATCH('Mthly PM (TR)'!$A329,'Profit Margin'!$A$32:$BS$32,0)),AH328*(1+F328)),"")</f>
        <v/>
      </c>
      <c r="AI329" s="42">
        <f>IFERROR(IF($C329=7,INDEX('Profit Margin'!$A$32:$BS$60,MATCH('Mthly PM (TR)'!AI$2,'Profit Margin'!$A$32:$A$60,0),MATCH('Mthly PM (TR)'!$A329,'Profit Margin'!$A$32:$BS$32,0)),AI328*(1+G328)),"")</f>
        <v>5.9218812766970344E-2</v>
      </c>
      <c r="AJ329" s="42">
        <f>IFERROR(IF($C329=7,INDEX('Profit Margin'!$A$32:$BS$60,MATCH('Mthly PM (TR)'!AJ$2,'Profit Margin'!$A$32:$A$60,0),MATCH('Mthly PM (TR)'!$A329,'Profit Margin'!$A$32:$BS$32,0)),AJ328*(1+H328)),"")</f>
        <v>8.6903611782563311E-2</v>
      </c>
      <c r="AK329" s="42">
        <f>IFERROR(IF($C329=7,INDEX('Profit Margin'!$A$32:$BS$60,MATCH('Mthly PM (TR)'!AK$2,'Profit Margin'!$A$32:$A$60,0),MATCH('Mthly PM (TR)'!$A329,'Profit Margin'!$A$32:$BS$32,0)),AK328*(1+I328)),"")</f>
        <v>8.6368862583492786E-2</v>
      </c>
      <c r="AL329" s="42">
        <f>IFERROR(IF($C329=7,INDEX('Profit Margin'!$A$32:$BS$60,MATCH('Mthly PM (TR)'!AL$2,'Profit Margin'!$A$32:$A$60,0),MATCH('Mthly PM (TR)'!$A329,'Profit Margin'!$A$32:$BS$32,0)),AL328*(1+J328)),"")</f>
        <v>7.9225351819624701E-2</v>
      </c>
      <c r="AM329" s="42">
        <f>IFERROR(IF($C329=7,INDEX('Profit Margin'!$A$32:$BS$60,MATCH('Mthly PM (TR)'!AM$2,'Profit Margin'!$A$32:$A$60,0),MATCH('Mthly PM (TR)'!$A329,'Profit Margin'!$A$32:$BS$32,0)),AM328*(1+K328)),"")</f>
        <v>0</v>
      </c>
      <c r="AN329" s="42" t="str">
        <f>IFERROR(IF($C329=7,INDEX('Profit Margin'!$A$32:$BS$60,MATCH('Mthly PM (TR)'!AN$2,'Profit Margin'!$A$32:$A$60,0),MATCH('Mthly PM (TR)'!$A329,'Profit Margin'!$A$32:$BS$32,0)),AN328*(1+L328)),"")</f>
        <v/>
      </c>
      <c r="AO329" s="42" t="str">
        <f>IFERROR(IF($C329=7,INDEX('Profit Margin'!$A$32:$BS$60,MATCH('Mthly PM (TR)'!AO$2,'Profit Margin'!$A$32:$A$60,0),MATCH('Mthly PM (TR)'!$A329,'Profit Margin'!$A$32:$BS$32,0)),AO328*(1+M328)),"")</f>
        <v/>
      </c>
      <c r="AP329" s="42" t="str">
        <f>IFERROR(IF($C329=7,INDEX('Profit Margin'!$A$32:$BS$60,MATCH('Mthly PM (TR)'!AP$2,'Profit Margin'!$A$32:$A$60,0),MATCH('Mthly PM (TR)'!$A329,'Profit Margin'!$A$32:$BS$32,0)),AP328*(1+N328)),"")</f>
        <v/>
      </c>
      <c r="AQ329" s="42">
        <f>IFERROR(IF($C329=7,INDEX('Profit Margin'!$A$32:$BS$60,MATCH('Mthly PM (TR)'!AQ$2,'Profit Margin'!$A$32:$A$60,0),MATCH('Mthly PM (TR)'!$A329,'Profit Margin'!$A$32:$BS$32,0)),AQ328*(1+O328)),"")</f>
        <v>0.12131282938633574</v>
      </c>
      <c r="AR329" s="42" t="str">
        <f>IFERROR(IF($C329=7,INDEX('Profit Margin'!$A$32:$BS$60,MATCH('Mthly PM (TR)'!AR$2,'Profit Margin'!$A$32:$A$60,0),MATCH('Mthly PM (TR)'!$A329,'Profit Margin'!$A$32:$BS$32,0)),AR328*(1+P328)),"")</f>
        <v/>
      </c>
      <c r="AS329" s="42">
        <f>IFERROR(IF($C329=7,INDEX('Profit Margin'!$A$32:$BS$60,MATCH('Mthly PM (TR)'!AS$2,'Profit Margin'!$A$32:$A$60,0),MATCH('Mthly PM (TR)'!$A329,'Profit Margin'!$A$32:$BS$32,0)),AS328*(1+Q328)),"")</f>
        <v>8.3277266534351219E-2</v>
      </c>
      <c r="AT329" s="42" t="str">
        <f>IFERROR(IF($C329=7,INDEX('Profit Margin'!$A$32:$BS$60,MATCH('Mthly PM (TR)'!AT$2,'Profit Margin'!$A$32:$A$60,0),MATCH('Mthly PM (TR)'!$A329,'Profit Margin'!$A$32:$BS$32,0)),AT328*(1+R328)),"")</f>
        <v/>
      </c>
      <c r="AU329" s="42" t="str">
        <f>IFERROR(IF($C329=7,INDEX('Profit Margin'!$A$32:$BS$60,MATCH('Mthly PM (TR)'!AU$2,'Profit Margin'!$A$32:$A$60,0),MATCH('Mthly PM (TR)'!$A329,'Profit Margin'!$A$32:$BS$32,0)),AU328*(1+S328)),"")</f>
        <v/>
      </c>
      <c r="AV329" s="42">
        <f>IFERROR(IF($C329=7,INDEX('Profit Margin'!$A$32:$BS$60,MATCH('Mthly PM (TR)'!AV$2,'Profit Margin'!$A$32:$A$60,0),MATCH('Mthly PM (TR)'!$A329,'Profit Margin'!$A$32:$BS$32,0)),AV328*(1+T328)),"")</f>
        <v>8.630144448703303E-2</v>
      </c>
      <c r="AW329" s="42">
        <f>IFERROR(IF($C329=7,INDEX('Profit Margin'!$A$32:$BS$60,MATCH('Mthly PM (TR)'!AW$2,'Profit Margin'!$A$32:$A$60,0),MATCH('Mthly PM (TR)'!$A329,'Profit Margin'!$A$32:$BS$32,0)),AW328*(1+U328)),"")</f>
        <v>9.0921160355594541E-2</v>
      </c>
      <c r="AX329" s="42">
        <f>IFERROR(IF($C329=7,INDEX('Profit Margin'!$A$32:$BS$60,MATCH('Mthly PM (TR)'!AX$2,'Profit Margin'!$A$32:$A$60,0),MATCH('Mthly PM (TR)'!$A329,'Profit Margin'!$A$32:$BS$32,0)),AX328*(1+V328)),"")</f>
        <v>8.5413637184013888E-2</v>
      </c>
      <c r="AY329" s="42">
        <f>IFERROR(IF($C329=7,INDEX('Profit Margin'!$A$32:$BS$60,MATCH('Mthly PM (TR)'!AY$2,'Profit Margin'!$A$32:$A$60,0),MATCH('Mthly PM (TR)'!$A329,'Profit Margin'!$A$32:$BS$32,0)),AY328*(1+W328)),"")</f>
        <v>9.9789619774468333E-2</v>
      </c>
      <c r="AZ329" s="42">
        <f>IFERROR(IF($C329=7,INDEX('Profit Margin'!$A$32:$BS$60,MATCH('Mthly PM (TR)'!AZ$2,'Profit Margin'!$A$32:$A$60,0),MATCH('Mthly PM (TR)'!$A329,'Profit Margin'!$A$32:$BS$32,0)),AZ328*(1+X328)),"")</f>
        <v>8.4134009488076048E-2</v>
      </c>
      <c r="BA329" s="42">
        <f>IFERROR(IF($C329=7,INDEX('Profit Margin'!$A$32:$BS$60,MATCH('Mthly PM (TR)'!BA$2,'Profit Margin'!$A$32:$A$60,0),MATCH('Mthly PM (TR)'!$A329,'Profit Margin'!$A$32:$BS$32,0)),BA328*(1+Y328)),"")</f>
        <v>9.3349956417397378E-2</v>
      </c>
      <c r="BB329" s="42" t="str">
        <f>IFERROR(IF($C329=7,INDEX('Profit Margin'!$A$32:$BS$60,MATCH('Mthly PM (TR)'!BB$2,'Profit Margin'!$A$32:$A$60,0),MATCH('Mthly PM (TR)'!$A329,'Profit Margin'!$A$32:$BS$32,0)),BB328*(1+Z328)),"")</f>
        <v/>
      </c>
      <c r="BC329" s="42" t="str">
        <f>IFERROR(IF($C329=7,INDEX('Profit Margin'!$A$32:$BS$60,MATCH('Mthly PM (TR)'!BC$2,'Profit Margin'!$A$32:$A$60,0),MATCH('Mthly PM (TR)'!$A329,'Profit Margin'!$A$32:$BS$32,0)),BC328*(1+AA328)),"")</f>
        <v/>
      </c>
      <c r="BD329" s="42" t="str">
        <f>IFERROR(IF($C329=7,INDEX('Profit Margin'!$A$32:$BS$60,MATCH('Mthly PM (TR)'!BD$2,'Profit Margin'!$A$32:$A$60,0),MATCH('Mthly PM (TR)'!$A329,'Profit Margin'!$A$32:$BS$32,0)),BD328*(1+AB328)),"")</f>
        <v/>
      </c>
      <c r="BE329" s="42">
        <f>IFERROR(IF($C329=7,INDEX('Profit Margin'!$A$32:$BS$60,MATCH('Mthly PM (TR)'!BE$2,'Profit Margin'!$A$32:$A$60,0),MATCH('Mthly PM (TR)'!$A329,'Profit Margin'!$A$32:$BS$32,0)),BE328*(1+AC328)),"")</f>
        <v>0.12606014248543246</v>
      </c>
      <c r="BF329" s="42" t="str">
        <f>IFERROR(IF($C329=7,INDEX('Profit Margin'!$A$32:$BS$60,MATCH('Mthly PM (TR)'!BF$2,'Profit Margin'!$A$32:$A$60,0),MATCH('Mthly PM (TR)'!$A329,'Profit Margin'!$A$32:$BS$32,0)),BF328*(1+AD328)),"")</f>
        <v/>
      </c>
      <c r="BG329" s="42" t="str">
        <f>IFERROR(IF($C329=7,INDEX('Profit Margin'!$A$32:$BS$60,MATCH('Mthly PM (TR)'!BG$2,'Profit Margin'!$A$32:$A$60,0),MATCH('Mthly PM (TR)'!$A329,'Profit Margin'!$A$32:$BS$32,0)),BG328*(1+AE328)),"")</f>
        <v/>
      </c>
      <c r="BH329" s="44">
        <f t="shared" si="300"/>
        <v>9.0042426606112835E-2</v>
      </c>
      <c r="BI329" s="44" t="str">
        <f t="shared" si="301"/>
        <v/>
      </c>
      <c r="BJ329" s="44" t="str">
        <f t="shared" si="302"/>
        <v/>
      </c>
      <c r="BK329" s="44">
        <f t="shared" si="303"/>
        <v>4.5578676238673371E-2</v>
      </c>
      <c r="BL329" s="44">
        <f t="shared" si="304"/>
        <v>6.6886710495115811E-2</v>
      </c>
      <c r="BM329" s="44">
        <f t="shared" si="305"/>
        <v>6.6475132493556827E-2</v>
      </c>
      <c r="BN329" s="44">
        <f t="shared" si="306"/>
        <v>6.0977018818177263E-2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9.3370297644352743E-2</v>
      </c>
      <c r="BT329" s="44" t="str">
        <f t="shared" si="312"/>
        <v/>
      </c>
      <c r="BU329" s="44">
        <f t="shared" si="313"/>
        <v>6.4095637721530957E-2</v>
      </c>
      <c r="BV329" s="44" t="str">
        <f t="shared" si="314"/>
        <v/>
      </c>
      <c r="BW329" s="44" t="str">
        <f t="shared" si="315"/>
        <v/>
      </c>
      <c r="BX329" s="44">
        <f t="shared" si="316"/>
        <v>6.6423243111659577E-2</v>
      </c>
      <c r="BY329" s="44">
        <f t="shared" si="317"/>
        <v>6.9978878965360258E-2</v>
      </c>
      <c r="BZ329" s="44">
        <f t="shared" si="318"/>
        <v>6.5739928473355844E-2</v>
      </c>
      <c r="CA329" s="44">
        <f t="shared" si="319"/>
        <v>7.6804626083582017E-2</v>
      </c>
      <c r="CB329" s="44">
        <f t="shared" si="320"/>
        <v>6.4755043202374504E-2</v>
      </c>
      <c r="CC329" s="44">
        <f t="shared" si="321"/>
        <v>7.184823946379329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9.702414068235482E-2</v>
      </c>
      <c r="CH329" s="44" t="str">
        <f t="shared" si="326"/>
        <v/>
      </c>
      <c r="CI329" s="44" t="str">
        <f t="shared" si="327"/>
        <v/>
      </c>
      <c r="CJ329" s="48">
        <f t="shared" si="328"/>
        <v>-8.7216895259213025E-3</v>
      </c>
      <c r="CK329" s="48" t="str">
        <f t="shared" si="329"/>
        <v/>
      </c>
      <c r="CL329" s="48" t="str">
        <f t="shared" si="330"/>
        <v/>
      </c>
      <c r="CM329" s="48">
        <f t="shared" si="331"/>
        <v>-3.8299761643357237E-4</v>
      </c>
      <c r="CN329" s="48">
        <f t="shared" si="332"/>
        <v>0</v>
      </c>
      <c r="CO329" s="48">
        <f t="shared" si="333"/>
        <v>-3.6322012394479451E-4</v>
      </c>
      <c r="CP329" s="48">
        <f t="shared" si="334"/>
        <v>-2.8081746476335172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4.1530174689231652E-3</v>
      </c>
      <c r="CV329" s="48" t="str">
        <f t="shared" si="340"/>
        <v/>
      </c>
      <c r="CW329" s="48">
        <f t="shared" si="341"/>
        <v>-1.3348557511886038E-3</v>
      </c>
      <c r="CX329" s="48" t="str">
        <f t="shared" si="342"/>
        <v/>
      </c>
      <c r="CY329" s="48" t="str">
        <f t="shared" si="343"/>
        <v/>
      </c>
      <c r="CZ329" s="48">
        <f t="shared" si="344"/>
        <v>-1.0433098795548368E-3</v>
      </c>
      <c r="DA329" s="48">
        <f t="shared" si="345"/>
        <v>-3.4244864210488698E-3</v>
      </c>
      <c r="DB329" s="48">
        <f t="shared" si="346"/>
        <v>-6.1423444769795298E-3</v>
      </c>
      <c r="DC329" s="48">
        <f t="shared" si="347"/>
        <v>-9.1105647460344979E-4</v>
      </c>
      <c r="DD329" s="48">
        <f t="shared" si="348"/>
        <v>-1.5484873480983816E-3</v>
      </c>
      <c r="DE329" s="48">
        <f t="shared" si="349"/>
        <v>-5.3789902956963486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1.4590490275812518E-3</v>
      </c>
      <c r="DJ329" s="48" t="str">
        <f t="shared" si="354"/>
        <v/>
      </c>
      <c r="DK329" s="48" t="str">
        <f t="shared" si="355"/>
        <v/>
      </c>
      <c r="DL329" s="37">
        <f t="shared" si="295"/>
        <v>-2.9365644119761291E-2</v>
      </c>
      <c r="DM329" s="39">
        <f t="shared" si="296"/>
        <v>0.97063435588023872</v>
      </c>
      <c r="DN329" s="39"/>
      <c r="DO329" s="36">
        <f>DL329-'1M RF rate'!C189</f>
        <v>-3.3134529534214377E-2</v>
      </c>
      <c r="DP329" s="39">
        <f t="shared" si="297"/>
        <v>0.96686547046578564</v>
      </c>
      <c r="DQ329" s="39"/>
      <c r="DR329" s="36">
        <f>DL329-'DJUA Monthly (PR)'!C189</f>
        <v>6.2280585360749881E-3</v>
      </c>
      <c r="DS329" s="39">
        <f t="shared" si="298"/>
        <v>1.006228058536075</v>
      </c>
      <c r="DT329" s="39"/>
      <c r="DU329" s="100">
        <f>PRODUCT(DM795:DM797)-1</f>
        <v>0.11027003909495159</v>
      </c>
      <c r="DV329" s="100">
        <f>PRODUCT(DM786:DM797)-1</f>
        <v>0.16232929853228972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PM (TR)'!D$2,'Memb Hist (Org)'!$A$1:$A$29,0),MATCH('Mthly PM (TR)'!$A330,'Memb Hist (Org)'!$A$1:$BS$1,0))&lt;&gt;1,"",'Mthly Returns (TR)'!D329),"")</f>
        <v>5.2630000000000003E-3</v>
      </c>
      <c r="E330" s="46" t="str">
        <f>IFERROR(IF(INDEX('Memb Hist (Org)'!$A$1:$BS$29,MATCH('Mthly PM (TR)'!E$2,'Memb Hist (Org)'!$A$1:$A$29,0),MATCH('Mthly PM (TR)'!$A330,'Memb Hist (Org)'!$A$1:$BS$1,0))&lt;&gt;1,"",'Mthly Returns (TR)'!E329),"")</f>
        <v/>
      </c>
      <c r="F330" s="46" t="str">
        <f>IFERROR(IF(INDEX('Memb Hist (Org)'!$A$1:$BS$29,MATCH('Mthly PM (TR)'!F$2,'Memb Hist (Org)'!$A$1:$A$29,0),MATCH('Mthly PM (TR)'!$A330,'Memb Hist (Org)'!$A$1:$BS$1,0))&lt;&gt;1,"",'Mthly Returns (TR)'!F329),"")</f>
        <v/>
      </c>
      <c r="G330" s="46">
        <f>IFERROR(IF(INDEX('Memb Hist (Org)'!$A$1:$BS$29,MATCH('Mthly PM (TR)'!G$2,'Memb Hist (Org)'!$A$1:$A$29,0),MATCH('Mthly PM (TR)'!$A330,'Memb Hist (Org)'!$A$1:$BS$1,0))&lt;&gt;1,"",'Mthly Returns (TR)'!G329),"")</f>
        <v>-1.2711999999999999E-2</v>
      </c>
      <c r="H330" s="46">
        <f>IFERROR(IF(INDEX('Memb Hist (Org)'!$A$1:$BS$29,MATCH('Mthly PM (TR)'!H$2,'Memb Hist (Org)'!$A$1:$A$29,0),MATCH('Mthly PM (TR)'!$A330,'Memb Hist (Org)'!$A$1:$BS$1,0))&lt;&gt;1,"",'Mthly Returns (TR)'!H329),"")</f>
        <v>-8.3699999999999996E-4</v>
      </c>
      <c r="I330" s="46">
        <f>IFERROR(IF(INDEX('Memb Hist (Org)'!$A$1:$BS$29,MATCH('Mthly PM (TR)'!I$2,'Memb Hist (Org)'!$A$1:$A$29,0),MATCH('Mthly PM (TR)'!$A330,'Memb Hist (Org)'!$A$1:$BS$1,0))&lt;&gt;1,"",'Mthly Returns (TR)'!I329),"")</f>
        <v>-5.6179999999999997E-3</v>
      </c>
      <c r="J330" s="46">
        <f>IFERROR(IF(INDEX('Memb Hist (Org)'!$A$1:$BS$29,MATCH('Mthly PM (TR)'!J$2,'Memb Hist (Org)'!$A$1:$A$29,0),MATCH('Mthly PM (TR)'!$A330,'Memb Hist (Org)'!$A$1:$BS$1,0))&lt;&gt;1,"",'Mthly Returns (TR)'!J329),"")</f>
        <v>9.3103000000000005E-2</v>
      </c>
      <c r="K330" s="46">
        <f>IFERROR(IF(INDEX('Memb Hist (Org)'!$A$1:$BS$29,MATCH('Mthly PM (TR)'!K$2,'Memb Hist (Org)'!$A$1:$A$29,0),MATCH('Mthly PM (TR)'!$A330,'Memb Hist (Org)'!$A$1:$BS$1,0))&lt;&gt;1,"",'Mthly Returns (TR)'!K329),"")</f>
        <v>7.1999999999999998E-3</v>
      </c>
      <c r="L330" s="46" t="str">
        <f>IFERROR(IF(INDEX('Memb Hist (Org)'!$A$1:$BS$29,MATCH('Mthly PM (TR)'!L$2,'Memb Hist (Org)'!$A$1:$A$29,0),MATCH('Mthly PM (TR)'!$A330,'Memb Hist (Org)'!$A$1:$BS$1,0))&lt;&gt;1,"",'Mthly Returns (TR)'!L329),"")</f>
        <v/>
      </c>
      <c r="M330" s="46" t="str">
        <f>IFERROR(IF(INDEX('Memb Hist (Org)'!$A$1:$BS$29,MATCH('Mthly PM (TR)'!M$2,'Memb Hist (Org)'!$A$1:$A$29,0),MATCH('Mthly PM (TR)'!$A330,'Memb Hist (Org)'!$A$1:$BS$1,0))&lt;&gt;1,"",'Mthly Returns (TR)'!M329),"")</f>
        <v/>
      </c>
      <c r="N330" s="46" t="str">
        <f>IFERROR(IF(INDEX('Memb Hist (Org)'!$A$1:$BS$29,MATCH('Mthly PM (TR)'!N$2,'Memb Hist (Org)'!$A$1:$A$29,0),MATCH('Mthly PM (TR)'!$A330,'Memb Hist (Org)'!$A$1:$BS$1,0))&lt;&gt;1,"",'Mthly Returns (TR)'!N329),"")</f>
        <v/>
      </c>
      <c r="O330" s="46">
        <f>IFERROR(IF(INDEX('Memb Hist (Org)'!$A$1:$BS$29,MATCH('Mthly PM (TR)'!O$2,'Memb Hist (Org)'!$A$1:$A$29,0),MATCH('Mthly PM (TR)'!$A330,'Memb Hist (Org)'!$A$1:$BS$1,0))&lt;&gt;1,"",'Mthly Returns (TR)'!O329),"")</f>
        <v>-2.2471999999999999E-2</v>
      </c>
      <c r="P330" s="46" t="str">
        <f>IFERROR(IF(INDEX('Memb Hist (Org)'!$A$1:$BS$29,MATCH('Mthly PM (TR)'!P$2,'Memb Hist (Org)'!$A$1:$A$29,0),MATCH('Mthly PM (TR)'!$A330,'Memb Hist (Org)'!$A$1:$BS$1,0))&lt;&gt;1,"",'Mthly Returns (TR)'!P329),"")</f>
        <v/>
      </c>
      <c r="Q330" s="46">
        <f>IFERROR(IF(INDEX('Memb Hist (Org)'!$A$1:$BS$29,MATCH('Mthly PM (TR)'!Q$2,'Memb Hist (Org)'!$A$1:$A$29,0),MATCH('Mthly PM (TR)'!$A330,'Memb Hist (Org)'!$A$1:$BS$1,0))&lt;&gt;1,"",'Mthly Returns (TR)'!Q329),"")</f>
        <v>1.7240999999999999E-2</v>
      </c>
      <c r="R330" s="46" t="str">
        <f>IFERROR(IF(INDEX('Memb Hist (Org)'!$A$1:$BS$29,MATCH('Mthly PM (TR)'!R$2,'Memb Hist (Org)'!$A$1:$A$29,0),MATCH('Mthly PM (TR)'!$A330,'Memb Hist (Org)'!$A$1:$BS$1,0))&lt;&gt;1,"",'Mthly Returns (TR)'!R329),"")</f>
        <v/>
      </c>
      <c r="S330" s="46" t="str">
        <f>IFERROR(IF(INDEX('Memb Hist (Org)'!$A$1:$BS$29,MATCH('Mthly PM (TR)'!S$2,'Memb Hist (Org)'!$A$1:$A$29,0),MATCH('Mthly PM (TR)'!$A330,'Memb Hist (Org)'!$A$1:$BS$1,0))&lt;&gt;1,"",'Mthly Returns (TR)'!S329),"")</f>
        <v/>
      </c>
      <c r="T330" s="46">
        <f>IFERROR(IF(INDEX('Memb Hist (Org)'!$A$1:$BS$29,MATCH('Mthly PM (TR)'!T$2,'Memb Hist (Org)'!$A$1:$A$29,0),MATCH('Mthly PM (TR)'!$A330,'Memb Hist (Org)'!$A$1:$BS$1,0))&lt;&gt;1,"",'Mthly Returns (TR)'!T329),"")</f>
        <v>1.8724000000000001E-2</v>
      </c>
      <c r="U330" s="46">
        <f>IFERROR(IF(INDEX('Memb Hist (Org)'!$A$1:$BS$29,MATCH('Mthly PM (TR)'!U$2,'Memb Hist (Org)'!$A$1:$A$29,0),MATCH('Mthly PM (TR)'!$A330,'Memb Hist (Org)'!$A$1:$BS$1,0))&lt;&gt;1,"",'Mthly Returns (TR)'!U329),"")</f>
        <v>-3.3994000000000003E-2</v>
      </c>
      <c r="V330" s="46">
        <f>IFERROR(IF(INDEX('Memb Hist (Org)'!$A$1:$BS$29,MATCH('Mthly PM (TR)'!V$2,'Memb Hist (Org)'!$A$1:$A$29,0),MATCH('Mthly PM (TR)'!$A330,'Memb Hist (Org)'!$A$1:$BS$1,0))&lt;&gt;1,"",'Mthly Returns (TR)'!V329),"")</f>
        <v>3.8440000000000002E-2</v>
      </c>
      <c r="W330" s="46">
        <f>IFERROR(IF(INDEX('Memb Hist (Org)'!$A$1:$BS$29,MATCH('Mthly PM (TR)'!W$2,'Memb Hist (Org)'!$A$1:$A$29,0),MATCH('Mthly PM (TR)'!$A330,'Memb Hist (Org)'!$A$1:$BS$1,0))&lt;&gt;1,"",'Mthly Returns (TR)'!W329),"")</f>
        <v>5.7142999999999999E-2</v>
      </c>
      <c r="X330" s="46">
        <f>IFERROR(IF(INDEX('Memb Hist (Org)'!$A$1:$BS$29,MATCH('Mthly PM (TR)'!X$2,'Memb Hist (Org)'!$A$1:$A$29,0),MATCH('Mthly PM (TR)'!$A330,'Memb Hist (Org)'!$A$1:$BS$1,0))&lt;&gt;1,"",'Mthly Returns (TR)'!X329),"")</f>
        <v>1.1364000000000001E-2</v>
      </c>
      <c r="Y330" s="46">
        <f>IFERROR(IF(INDEX('Memb Hist (Org)'!$A$1:$BS$29,MATCH('Mthly PM (TR)'!Y$2,'Memb Hist (Org)'!$A$1:$A$29,0),MATCH('Mthly PM (TR)'!$A330,'Memb Hist (Org)'!$A$1:$BS$1,0))&lt;&gt;1,"",'Mthly Returns (TR)'!Y329),"")</f>
        <v>0.10982699999999999</v>
      </c>
      <c r="Z330" s="46" t="str">
        <f>IFERROR(IF(INDEX('Memb Hist (Org)'!$A$1:$BS$29,MATCH('Mthly PM (TR)'!Z$2,'Memb Hist (Org)'!$A$1:$A$29,0),MATCH('Mthly PM (TR)'!$A330,'Memb Hist (Org)'!$A$1:$BS$1,0))&lt;&gt;1,"",'Mthly Returns (TR)'!Z329),"")</f>
        <v/>
      </c>
      <c r="AA330" s="46" t="str">
        <f>IFERROR(IF(INDEX('Memb Hist (Org)'!$A$1:$BS$29,MATCH('Mthly PM (TR)'!AA$2,'Memb Hist (Org)'!$A$1:$A$29,0),MATCH('Mthly PM (TR)'!$A330,'Memb Hist (Org)'!$A$1:$BS$1,0))&lt;&gt;1,"",'Mthly Returns (TR)'!AA329),"")</f>
        <v/>
      </c>
      <c r="AB330" s="46" t="str">
        <f>IFERROR(IF(INDEX('Memb Hist (Org)'!$A$1:$BS$29,MATCH('Mthly PM (TR)'!AB$2,'Memb Hist (Org)'!$A$1:$A$29,0),MATCH('Mthly PM (TR)'!$A330,'Memb Hist (Org)'!$A$1:$BS$1,0))&lt;&gt;1,"",'Mthly Returns (TR)'!AB329),"")</f>
        <v/>
      </c>
      <c r="AC330" s="46">
        <f>IFERROR(IF(INDEX('Memb Hist (Org)'!$A$1:$BS$29,MATCH('Mthly PM (TR)'!AC$2,'Memb Hist (Org)'!$A$1:$A$29,0),MATCH('Mthly PM (TR)'!$A330,'Memb Hist (Org)'!$A$1:$BS$1,0))&lt;&gt;1,"",'Mthly Returns (TR)'!AC329),"")</f>
        <v>-3.8170000000000001E-3</v>
      </c>
      <c r="AD330" s="46" t="str">
        <f>IFERROR(IF(INDEX('Memb Hist (Org)'!$A$1:$BS$29,MATCH('Mthly PM (TR)'!AD$2,'Memb Hist (Org)'!$A$1:$A$29,0),MATCH('Mthly PM (TR)'!$A330,'Memb Hist (Org)'!$A$1:$BS$1,0))&lt;&gt;1,"",'Mthly Returns (TR)'!AD329),"")</f>
        <v/>
      </c>
      <c r="AE330" s="46" t="str">
        <f>IFERROR(IF(INDEX('Memb Hist (Org)'!$A$1:$BS$29,MATCH('Mthly PM (TR)'!AE$2,'Memb Hist (Org)'!$A$1:$A$29,0),MATCH('Mthly PM (TR)'!$A330,'Memb Hist (Org)'!$A$1:$BS$1,0))&lt;&gt;1,"",'Mthly Returns (TR)'!AE329),"")</f>
        <v/>
      </c>
      <c r="AF330" s="42">
        <f>IFERROR(IF($C330=7,INDEX('Profit Margin'!$A$32:$BS$60,MATCH('Mthly PM (TR)'!AF$2,'Profit Margin'!$A$32:$A$60,0),MATCH('Mthly PM (TR)'!$A330,'Profit Margin'!$A$32:$BS$32,0)),AF329*(1+D329)),"")</f>
        <v>0.10565724809571725</v>
      </c>
      <c r="AG330" s="42" t="str">
        <f>IFERROR(IF($C330=7,INDEX('Profit Margin'!$A$32:$BS$60,MATCH('Mthly PM (TR)'!AG$2,'Profit Margin'!$A$32:$A$60,0),MATCH('Mthly PM (TR)'!$A330,'Profit Margin'!$A$32:$BS$32,0)),AG329*(1+E329)),"")</f>
        <v/>
      </c>
      <c r="AH330" s="42" t="str">
        <f>IFERROR(IF($C330=7,INDEX('Profit Margin'!$A$32:$BS$60,MATCH('Mthly PM (TR)'!AH$2,'Profit Margin'!$A$32:$A$60,0),MATCH('Mthly PM (TR)'!$A330,'Profit Margin'!$A$32:$BS$32,0)),AH329*(1+F329)),"")</f>
        <v/>
      </c>
      <c r="AI330" s="42">
        <f>IFERROR(IF($C330=7,INDEX('Profit Margin'!$A$32:$BS$60,MATCH('Mthly PM (TR)'!AI$2,'Profit Margin'!$A$32:$A$60,0),MATCH('Mthly PM (TR)'!$A330,'Profit Margin'!$A$32:$BS$32,0)),AI329*(1+G329)),"")</f>
        <v>5.8721197083289489E-2</v>
      </c>
      <c r="AJ330" s="42">
        <f>IFERROR(IF($C330=7,INDEX('Profit Margin'!$A$32:$BS$60,MATCH('Mthly PM (TR)'!AJ$2,'Profit Margin'!$A$32:$A$60,0),MATCH('Mthly PM (TR)'!$A330,'Profit Margin'!$A$32:$BS$32,0)),AJ329*(1+H329)),"")</f>
        <v>8.6903611782563311E-2</v>
      </c>
      <c r="AK330" s="42">
        <f>IFERROR(IF($C330=7,INDEX('Profit Margin'!$A$32:$BS$60,MATCH('Mthly PM (TR)'!AK$2,'Profit Margin'!$A$32:$A$60,0),MATCH('Mthly PM (TR)'!$A330,'Profit Margin'!$A$32:$BS$32,0)),AK329*(1+I329)),"")</f>
        <v>8.589694311833658E-2</v>
      </c>
      <c r="AL330" s="42">
        <f>IFERROR(IF($C330=7,INDEX('Profit Margin'!$A$32:$BS$60,MATCH('Mthly PM (TR)'!AL$2,'Profit Margin'!$A$32:$A$60,0),MATCH('Mthly PM (TR)'!$A330,'Profit Margin'!$A$32:$BS$32,0)),AL329*(1+J329)),"")</f>
        <v>7.5576786692275522E-2</v>
      </c>
      <c r="AM330" s="42">
        <f>IFERROR(IF($C330=7,INDEX('Profit Margin'!$A$32:$BS$60,MATCH('Mthly PM (TR)'!AM$2,'Profit Margin'!$A$32:$A$60,0),MATCH('Mthly PM (TR)'!$A330,'Profit Margin'!$A$32:$BS$32,0)),AM329*(1+K329)),"")</f>
        <v>0</v>
      </c>
      <c r="AN330" s="42" t="str">
        <f>IFERROR(IF($C330=7,INDEX('Profit Margin'!$A$32:$BS$60,MATCH('Mthly PM (TR)'!AN$2,'Profit Margin'!$A$32:$A$60,0),MATCH('Mthly PM (TR)'!$A330,'Profit Margin'!$A$32:$BS$32,0)),AN329*(1+L329)),"")</f>
        <v/>
      </c>
      <c r="AO330" s="42" t="str">
        <f>IFERROR(IF($C330=7,INDEX('Profit Margin'!$A$32:$BS$60,MATCH('Mthly PM (TR)'!AO$2,'Profit Margin'!$A$32:$A$60,0),MATCH('Mthly PM (TR)'!$A330,'Profit Margin'!$A$32:$BS$32,0)),AO329*(1+M329)),"")</f>
        <v/>
      </c>
      <c r="AP330" s="42" t="str">
        <f>IFERROR(IF($C330=7,INDEX('Profit Margin'!$A$32:$BS$60,MATCH('Mthly PM (TR)'!AP$2,'Profit Margin'!$A$32:$A$60,0),MATCH('Mthly PM (TR)'!$A330,'Profit Margin'!$A$32:$BS$32,0)),AP329*(1+N329)),"")</f>
        <v/>
      </c>
      <c r="AQ330" s="42">
        <f>IFERROR(IF($C330=7,INDEX('Profit Margin'!$A$32:$BS$60,MATCH('Mthly PM (TR)'!AQ$2,'Profit Margin'!$A$32:$A$60,0),MATCH('Mthly PM (TR)'!$A330,'Profit Margin'!$A$32:$BS$32,0)),AQ329*(1+O329)),"")</f>
        <v>0.12670870272461054</v>
      </c>
      <c r="AR330" s="42" t="str">
        <f>IFERROR(IF($C330=7,INDEX('Profit Margin'!$A$32:$BS$60,MATCH('Mthly PM (TR)'!AR$2,'Profit Margin'!$A$32:$A$60,0),MATCH('Mthly PM (TR)'!$A330,'Profit Margin'!$A$32:$BS$32,0)),AR329*(1+P329)),"")</f>
        <v/>
      </c>
      <c r="AS330" s="42">
        <f>IFERROR(IF($C330=7,INDEX('Profit Margin'!$A$32:$BS$60,MATCH('Mthly PM (TR)'!AS$2,'Profit Margin'!$A$32:$A$60,0),MATCH('Mthly PM (TR)'!$A330,'Profit Margin'!$A$32:$BS$32,0)),AS329*(1+Q329)),"")</f>
        <v>8.1542934181506821E-2</v>
      </c>
      <c r="AT330" s="42" t="str">
        <f>IFERROR(IF($C330=7,INDEX('Profit Margin'!$A$32:$BS$60,MATCH('Mthly PM (TR)'!AT$2,'Profit Margin'!$A$32:$A$60,0),MATCH('Mthly PM (TR)'!$A330,'Profit Margin'!$A$32:$BS$32,0)),AT329*(1+R329)),"")</f>
        <v/>
      </c>
      <c r="AU330" s="42" t="str">
        <f>IFERROR(IF($C330=7,INDEX('Profit Margin'!$A$32:$BS$60,MATCH('Mthly PM (TR)'!AU$2,'Profit Margin'!$A$32:$A$60,0),MATCH('Mthly PM (TR)'!$A330,'Profit Margin'!$A$32:$BS$32,0)),AU329*(1+S329)),"")</f>
        <v/>
      </c>
      <c r="AV330" s="42">
        <f>IFERROR(IF($C330=7,INDEX('Profit Margin'!$A$32:$BS$60,MATCH('Mthly PM (TR)'!AV$2,'Profit Margin'!$A$32:$A$60,0),MATCH('Mthly PM (TR)'!$A330,'Profit Margin'!$A$32:$BS$32,0)),AV329*(1+T329)),"")</f>
        <v>8.4945907698475195E-2</v>
      </c>
      <c r="AW330" s="42">
        <f>IFERROR(IF($C330=7,INDEX('Profit Margin'!$A$32:$BS$60,MATCH('Mthly PM (TR)'!AW$2,'Profit Margin'!$A$32:$A$60,0),MATCH('Mthly PM (TR)'!$A330,'Profit Margin'!$A$32:$BS$32,0)),AW329*(1+U329)),"")</f>
        <v>8.6471842452433167E-2</v>
      </c>
      <c r="AX330" s="42">
        <f>IFERROR(IF($C330=7,INDEX('Profit Margin'!$A$32:$BS$60,MATCH('Mthly PM (TR)'!AX$2,'Profit Margin'!$A$32:$A$60,0),MATCH('Mthly PM (TR)'!$A330,'Profit Margin'!$A$32:$BS$32,0)),AX329*(1+V329)),"")</f>
        <v>7.7433099407362732E-2</v>
      </c>
      <c r="AY330" s="42">
        <f>IFERROR(IF($C330=7,INDEX('Profit Margin'!$A$32:$BS$60,MATCH('Mthly PM (TR)'!AY$2,'Profit Margin'!$A$32:$A$60,0),MATCH('Mthly PM (TR)'!$A330,'Profit Margin'!$A$32:$BS$32,0)),AY329*(1+W329)),"")</f>
        <v>9.8605915304703584E-2</v>
      </c>
      <c r="AZ330" s="42">
        <f>IFERROR(IF($C330=7,INDEX('Profit Margin'!$A$32:$BS$60,MATCH('Mthly PM (TR)'!AZ$2,'Profit Margin'!$A$32:$A$60,0),MATCH('Mthly PM (TR)'!$A330,'Profit Margin'!$A$32:$BS$32,0)),AZ329*(1+X329)),"")</f>
        <v>8.2122112919187681E-2</v>
      </c>
      <c r="BA330" s="42">
        <f>IFERROR(IF($C330=7,INDEX('Profit Margin'!$A$32:$BS$60,MATCH('Mthly PM (TR)'!BA$2,'Profit Margin'!$A$32:$A$60,0),MATCH('Mthly PM (TR)'!$A330,'Profit Margin'!$A$32:$BS$32,0)),BA329*(1+Y329)),"")</f>
        <v>8.6361218580252502E-2</v>
      </c>
      <c r="BB330" s="42" t="str">
        <f>IFERROR(IF($C330=7,INDEX('Profit Margin'!$A$32:$BS$60,MATCH('Mthly PM (TR)'!BB$2,'Profit Margin'!$A$32:$A$60,0),MATCH('Mthly PM (TR)'!$A330,'Profit Margin'!$A$32:$BS$32,0)),BB329*(1+Z329)),"")</f>
        <v/>
      </c>
      <c r="BC330" s="42" t="str">
        <f>IFERROR(IF($C330=7,INDEX('Profit Margin'!$A$32:$BS$60,MATCH('Mthly PM (TR)'!BC$2,'Profit Margin'!$A$32:$A$60,0),MATCH('Mthly PM (TR)'!$A330,'Profit Margin'!$A$32:$BS$32,0)),BC329*(1+AA329)),"")</f>
        <v/>
      </c>
      <c r="BD330" s="42" t="str">
        <f>IFERROR(IF($C330=7,INDEX('Profit Margin'!$A$32:$BS$60,MATCH('Mthly PM (TR)'!BD$2,'Profit Margin'!$A$32:$A$60,0),MATCH('Mthly PM (TR)'!$A330,'Profit Margin'!$A$32:$BS$32,0)),BD329*(1+AB329)),"")</f>
        <v/>
      </c>
      <c r="BE330" s="42">
        <f>IFERROR(IF($C330=7,INDEX('Profit Margin'!$A$32:$BS$60,MATCH('Mthly PM (TR)'!BE$2,'Profit Margin'!$A$32:$A$60,0),MATCH('Mthly PM (TR)'!$A330,'Profit Margin'!$A$32:$BS$32,0)),BE329*(1+AC329)),"")</f>
        <v>0.12416445006273652</v>
      </c>
      <c r="BF330" s="42" t="str">
        <f>IFERROR(IF($C330=7,INDEX('Profit Margin'!$A$32:$BS$60,MATCH('Mthly PM (TR)'!BF$2,'Profit Margin'!$A$32:$A$60,0),MATCH('Mthly PM (TR)'!$A330,'Profit Margin'!$A$32:$BS$32,0)),BF329*(1+AD329)),"")</f>
        <v/>
      </c>
      <c r="BG330" s="42" t="str">
        <f>IFERROR(IF($C330=7,INDEX('Profit Margin'!$A$32:$BS$60,MATCH('Mthly PM (TR)'!BG$2,'Profit Margin'!$A$32:$A$60,0),MATCH('Mthly PM (TR)'!$A330,'Profit Margin'!$A$32:$BS$32,0)),BG329*(1+AE329)),"")</f>
        <v/>
      </c>
      <c r="BH330" s="44">
        <f t="shared" si="300"/>
        <v>8.3781020718604424E-2</v>
      </c>
      <c r="BI330" s="44" t="str">
        <f t="shared" si="301"/>
        <v/>
      </c>
      <c r="BJ330" s="44" t="str">
        <f t="shared" si="302"/>
        <v/>
      </c>
      <c r="BK330" s="44">
        <f t="shared" si="303"/>
        <v>4.6563032050573994E-2</v>
      </c>
      <c r="BL330" s="44">
        <f t="shared" si="304"/>
        <v>6.8910306017818931E-2</v>
      </c>
      <c r="BM330" s="44">
        <f t="shared" si="305"/>
        <v>6.8112067092099951E-2</v>
      </c>
      <c r="BN330" s="44">
        <f t="shared" si="306"/>
        <v>5.9928688715939989E-2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0.10047379275467225</v>
      </c>
      <c r="BT330" s="44" t="str">
        <f t="shared" si="312"/>
        <v/>
      </c>
      <c r="BU330" s="44">
        <f t="shared" si="313"/>
        <v>6.4659551344055308E-2</v>
      </c>
      <c r="BV330" s="44" t="str">
        <f t="shared" si="314"/>
        <v/>
      </c>
      <c r="BW330" s="44" t="str">
        <f t="shared" si="315"/>
        <v/>
      </c>
      <c r="BX330" s="44">
        <f t="shared" si="316"/>
        <v>6.7357942603230511E-2</v>
      </c>
      <c r="BY330" s="44">
        <f t="shared" si="317"/>
        <v>6.8567934094971569E-2</v>
      </c>
      <c r="BZ330" s="44">
        <f t="shared" si="318"/>
        <v>6.1400653742911336E-2</v>
      </c>
      <c r="CA330" s="44">
        <f t="shared" si="319"/>
        <v>7.8189659318367105E-2</v>
      </c>
      <c r="CB330" s="44">
        <f t="shared" si="320"/>
        <v>6.5118811704285934E-2</v>
      </c>
      <c r="CC330" s="44">
        <f t="shared" si="321"/>
        <v>6.8480214784709531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9.8456325057759253E-2</v>
      </c>
      <c r="CH330" s="44" t="str">
        <f t="shared" si="326"/>
        <v/>
      </c>
      <c r="CI330" s="44" t="str">
        <f t="shared" si="327"/>
        <v/>
      </c>
      <c r="CJ330" s="48">
        <f t="shared" si="328"/>
        <v>4.4093951204201513E-4</v>
      </c>
      <c r="CK330" s="48" t="str">
        <f t="shared" si="329"/>
        <v/>
      </c>
      <c r="CL330" s="48" t="str">
        <f t="shared" si="330"/>
        <v/>
      </c>
      <c r="CM330" s="48">
        <f t="shared" si="331"/>
        <v>-5.9190926342689656E-4</v>
      </c>
      <c r="CN330" s="48">
        <f t="shared" si="332"/>
        <v>-5.7677926136914443E-5</v>
      </c>
      <c r="CO330" s="48">
        <f t="shared" si="333"/>
        <v>-3.826535929234175E-4</v>
      </c>
      <c r="CP330" s="48">
        <f t="shared" si="334"/>
        <v>5.5795407055201614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2578470707829948E-3</v>
      </c>
      <c r="CV330" s="48" t="str">
        <f t="shared" si="340"/>
        <v/>
      </c>
      <c r="CW330" s="48">
        <f t="shared" si="341"/>
        <v>1.1147953247228576E-3</v>
      </c>
      <c r="CX330" s="48" t="str">
        <f t="shared" si="342"/>
        <v/>
      </c>
      <c r="CY330" s="48" t="str">
        <f t="shared" si="343"/>
        <v/>
      </c>
      <c r="CZ330" s="48">
        <f t="shared" si="344"/>
        <v>1.2612101173028881E-3</v>
      </c>
      <c r="DA330" s="48">
        <f t="shared" si="345"/>
        <v>-2.3308983516244636E-3</v>
      </c>
      <c r="DB330" s="48">
        <f t="shared" si="346"/>
        <v>2.3602411298775119E-3</v>
      </c>
      <c r="DC330" s="48">
        <f t="shared" si="347"/>
        <v>4.4679917024294516E-3</v>
      </c>
      <c r="DD330" s="48">
        <f t="shared" si="348"/>
        <v>7.4001017620750544E-4</v>
      </c>
      <c r="DE330" s="48">
        <f t="shared" si="349"/>
        <v>7.5209765491602932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3.7580779274546706E-4</v>
      </c>
      <c r="DJ330" s="48" t="str">
        <f t="shared" si="354"/>
        <v/>
      </c>
      <c r="DK330" s="48" t="str">
        <f t="shared" si="355"/>
        <v/>
      </c>
      <c r="DL330" s="37">
        <f t="shared" si="295"/>
        <v>1.7488911219622531E-2</v>
      </c>
      <c r="DM330" s="39">
        <f t="shared" si="296"/>
        <v>1.0174889112196226</v>
      </c>
      <c r="DN330" s="39"/>
      <c r="DO330" s="36">
        <f>DL330-'1M RF rate'!C190</f>
        <v>1.3681895053225528E-2</v>
      </c>
      <c r="DP330" s="39">
        <f t="shared" si="297"/>
        <v>1.0136818950532256</v>
      </c>
      <c r="DQ330" s="39"/>
      <c r="DR330" s="36">
        <f>DL330-'DJUA Monthly (PR)'!C190</f>
        <v>6.0381775875465934E-3</v>
      </c>
      <c r="DS330" s="39">
        <f t="shared" si="298"/>
        <v>1.0060381775875467</v>
      </c>
      <c r="DT330" s="39"/>
      <c r="DU330" s="100">
        <f>PRODUCT(DM796:DM798)-1</f>
        <v>0.17186263822950032</v>
      </c>
      <c r="DV330" s="100">
        <f>PRODUCT(DM787:DM798)-1</f>
        <v>0.25753856685656862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PM (TR)'!D$2,'Memb Hist (Org)'!$A$1:$A$29,0),MATCH('Mthly PM (TR)'!$A331,'Memb Hist (Org)'!$A$1:$BS$1,0))&lt;&gt;1,"",'Mthly Returns (TR)'!D330),"")</f>
        <v>4.1884999999999999E-2</v>
      </c>
      <c r="E331" s="46" t="str">
        <f>IFERROR(IF(INDEX('Memb Hist (Org)'!$A$1:$BS$29,MATCH('Mthly PM (TR)'!E$2,'Memb Hist (Org)'!$A$1:$A$29,0),MATCH('Mthly PM (TR)'!$A331,'Memb Hist (Org)'!$A$1:$BS$1,0))&lt;&gt;1,"",'Mthly Returns (TR)'!E330),"")</f>
        <v/>
      </c>
      <c r="F331" s="46" t="str">
        <f>IFERROR(IF(INDEX('Memb Hist (Org)'!$A$1:$BS$29,MATCH('Mthly PM (TR)'!F$2,'Memb Hist (Org)'!$A$1:$A$29,0),MATCH('Mthly PM (TR)'!$A331,'Memb Hist (Org)'!$A$1:$BS$1,0))&lt;&gt;1,"",'Mthly Returns (TR)'!F330),"")</f>
        <v/>
      </c>
      <c r="G331" s="46">
        <f>IFERROR(IF(INDEX('Memb Hist (Org)'!$A$1:$BS$29,MATCH('Mthly PM (TR)'!G$2,'Memb Hist (Org)'!$A$1:$A$29,0),MATCH('Mthly PM (TR)'!$A331,'Memb Hist (Org)'!$A$1:$BS$1,0))&lt;&gt;1,"",'Mthly Returns (TR)'!G330),"")</f>
        <v>4.0687000000000001E-2</v>
      </c>
      <c r="H331" s="46">
        <f>IFERROR(IF(INDEX('Memb Hist (Org)'!$A$1:$BS$29,MATCH('Mthly PM (TR)'!H$2,'Memb Hist (Org)'!$A$1:$A$29,0),MATCH('Mthly PM (TR)'!$A331,'Memb Hist (Org)'!$A$1:$BS$1,0))&lt;&gt;1,"",'Mthly Returns (TR)'!H330),"")</f>
        <v>-2.1368000000000002E-2</v>
      </c>
      <c r="I331" s="46">
        <f>IFERROR(IF(INDEX('Memb Hist (Org)'!$A$1:$BS$29,MATCH('Mthly PM (TR)'!I$2,'Memb Hist (Org)'!$A$1:$A$29,0),MATCH('Mthly PM (TR)'!$A331,'Memb Hist (Org)'!$A$1:$BS$1,0))&lt;&gt;1,"",'Mthly Returns (TR)'!I330),"")</f>
        <v>2.2599000000000001E-2</v>
      </c>
      <c r="J331" s="46">
        <f>IFERROR(IF(INDEX('Memb Hist (Org)'!$A$1:$BS$29,MATCH('Mthly PM (TR)'!J$2,'Memb Hist (Org)'!$A$1:$A$29,0),MATCH('Mthly PM (TR)'!$A331,'Memb Hist (Org)'!$A$1:$BS$1,0))&lt;&gt;1,"",'Mthly Returns (TR)'!J330),"")</f>
        <v>3.1545999999999998E-2</v>
      </c>
      <c r="K331" s="46">
        <f>IFERROR(IF(INDEX('Memb Hist (Org)'!$A$1:$BS$29,MATCH('Mthly PM (TR)'!K$2,'Memb Hist (Org)'!$A$1:$A$29,0),MATCH('Mthly PM (TR)'!$A331,'Memb Hist (Org)'!$A$1:$BS$1,0))&lt;&gt;1,"",'Mthly Returns (TR)'!K330),"")</f>
        <v>3.252E-2</v>
      </c>
      <c r="L331" s="46" t="str">
        <f>IFERROR(IF(INDEX('Memb Hist (Org)'!$A$1:$BS$29,MATCH('Mthly PM (TR)'!L$2,'Memb Hist (Org)'!$A$1:$A$29,0),MATCH('Mthly PM (TR)'!$A331,'Memb Hist (Org)'!$A$1:$BS$1,0))&lt;&gt;1,"",'Mthly Returns (TR)'!L330),"")</f>
        <v/>
      </c>
      <c r="M331" s="46" t="str">
        <f>IFERROR(IF(INDEX('Memb Hist (Org)'!$A$1:$BS$29,MATCH('Mthly PM (TR)'!M$2,'Memb Hist (Org)'!$A$1:$A$29,0),MATCH('Mthly PM (TR)'!$A331,'Memb Hist (Org)'!$A$1:$BS$1,0))&lt;&gt;1,"",'Mthly Returns (TR)'!M330),"")</f>
        <v/>
      </c>
      <c r="N331" s="46" t="str">
        <f>IFERROR(IF(INDEX('Memb Hist (Org)'!$A$1:$BS$29,MATCH('Mthly PM (TR)'!N$2,'Memb Hist (Org)'!$A$1:$A$29,0),MATCH('Mthly PM (TR)'!$A331,'Memb Hist (Org)'!$A$1:$BS$1,0))&lt;&gt;1,"",'Mthly Returns (TR)'!N330),"")</f>
        <v/>
      </c>
      <c r="O331" s="46">
        <f>IFERROR(IF(INDEX('Memb Hist (Org)'!$A$1:$BS$29,MATCH('Mthly PM (TR)'!O$2,'Memb Hist (Org)'!$A$1:$A$29,0),MATCH('Mthly PM (TR)'!$A331,'Memb Hist (Org)'!$A$1:$BS$1,0))&lt;&gt;1,"",'Mthly Returns (TR)'!O330),"")</f>
        <v>-6.5133999999999997E-2</v>
      </c>
      <c r="P331" s="46" t="str">
        <f>IFERROR(IF(INDEX('Memb Hist (Org)'!$A$1:$BS$29,MATCH('Mthly PM (TR)'!P$2,'Memb Hist (Org)'!$A$1:$A$29,0),MATCH('Mthly PM (TR)'!$A331,'Memb Hist (Org)'!$A$1:$BS$1,0))&lt;&gt;1,"",'Mthly Returns (TR)'!P330),"")</f>
        <v/>
      </c>
      <c r="Q331" s="46">
        <f>IFERROR(IF(INDEX('Memb Hist (Org)'!$A$1:$BS$29,MATCH('Mthly PM (TR)'!Q$2,'Memb Hist (Org)'!$A$1:$A$29,0),MATCH('Mthly PM (TR)'!$A331,'Memb Hist (Org)'!$A$1:$BS$1,0))&lt;&gt;1,"",'Mthly Returns (TR)'!Q330),"")</f>
        <v>6.7796999999999996E-2</v>
      </c>
      <c r="R331" s="46" t="str">
        <f>IFERROR(IF(INDEX('Memb Hist (Org)'!$A$1:$BS$29,MATCH('Mthly PM (TR)'!R$2,'Memb Hist (Org)'!$A$1:$A$29,0),MATCH('Mthly PM (TR)'!$A331,'Memb Hist (Org)'!$A$1:$BS$1,0))&lt;&gt;1,"",'Mthly Returns (TR)'!R330),"")</f>
        <v/>
      </c>
      <c r="S331" s="46" t="str">
        <f>IFERROR(IF(INDEX('Memb Hist (Org)'!$A$1:$BS$29,MATCH('Mthly PM (TR)'!S$2,'Memb Hist (Org)'!$A$1:$A$29,0),MATCH('Mthly PM (TR)'!$A331,'Memb Hist (Org)'!$A$1:$BS$1,0))&lt;&gt;1,"",'Mthly Returns (TR)'!S330),"")</f>
        <v/>
      </c>
      <c r="T331" s="46">
        <f>IFERROR(IF(INDEX('Memb Hist (Org)'!$A$1:$BS$29,MATCH('Mthly PM (TR)'!T$2,'Memb Hist (Org)'!$A$1:$A$29,0),MATCH('Mthly PM (TR)'!$A331,'Memb Hist (Org)'!$A$1:$BS$1,0))&lt;&gt;1,"",'Mthly Returns (TR)'!T330),"")</f>
        <v>2.1505E-2</v>
      </c>
      <c r="U331" s="46">
        <f>IFERROR(IF(INDEX('Memb Hist (Org)'!$A$1:$BS$29,MATCH('Mthly PM (TR)'!U$2,'Memb Hist (Org)'!$A$1:$A$29,0),MATCH('Mthly PM (TR)'!$A331,'Memb Hist (Org)'!$A$1:$BS$1,0))&lt;&gt;1,"",'Mthly Returns (TR)'!U330),"")</f>
        <v>6.7448999999999995E-2</v>
      </c>
      <c r="V331" s="46">
        <f>IFERROR(IF(INDEX('Memb Hist (Org)'!$A$1:$BS$29,MATCH('Mthly PM (TR)'!V$2,'Memb Hist (Org)'!$A$1:$A$29,0),MATCH('Mthly PM (TR)'!$A331,'Memb Hist (Org)'!$A$1:$BS$1,0))&lt;&gt;1,"",'Mthly Returns (TR)'!V330),"")</f>
        <v>2.4590000000000001E-2</v>
      </c>
      <c r="W331" s="46">
        <f>IFERROR(IF(INDEX('Memb Hist (Org)'!$A$1:$BS$29,MATCH('Mthly PM (TR)'!W$2,'Memb Hist (Org)'!$A$1:$A$29,0),MATCH('Mthly PM (TR)'!$A331,'Memb Hist (Org)'!$A$1:$BS$1,0))&lt;&gt;1,"",'Mthly Returns (TR)'!W330),"")</f>
        <v>3.3784000000000002E-2</v>
      </c>
      <c r="X331" s="46">
        <f>IFERROR(IF(INDEX('Memb Hist (Org)'!$A$1:$BS$29,MATCH('Mthly PM (TR)'!X$2,'Memb Hist (Org)'!$A$1:$A$29,0),MATCH('Mthly PM (TR)'!$A331,'Memb Hist (Org)'!$A$1:$BS$1,0))&lt;&gt;1,"",'Mthly Returns (TR)'!X330),"")</f>
        <v>7.8652E-2</v>
      </c>
      <c r="Y331" s="46">
        <f>IFERROR(IF(INDEX('Memb Hist (Org)'!$A$1:$BS$29,MATCH('Mthly PM (TR)'!Y$2,'Memb Hist (Org)'!$A$1:$A$29,0),MATCH('Mthly PM (TR)'!$A331,'Memb Hist (Org)'!$A$1:$BS$1,0))&lt;&gt;1,"",'Mthly Returns (TR)'!Y330),"")</f>
        <v>4.2553000000000001E-2</v>
      </c>
      <c r="Z331" s="46" t="str">
        <f>IFERROR(IF(INDEX('Memb Hist (Org)'!$A$1:$BS$29,MATCH('Mthly PM (TR)'!Z$2,'Memb Hist (Org)'!$A$1:$A$29,0),MATCH('Mthly PM (TR)'!$A331,'Memb Hist (Org)'!$A$1:$BS$1,0))&lt;&gt;1,"",'Mthly Returns (TR)'!Z330),"")</f>
        <v/>
      </c>
      <c r="AA331" s="46" t="str">
        <f>IFERROR(IF(INDEX('Memb Hist (Org)'!$A$1:$BS$29,MATCH('Mthly PM (TR)'!AA$2,'Memb Hist (Org)'!$A$1:$A$29,0),MATCH('Mthly PM (TR)'!$A331,'Memb Hist (Org)'!$A$1:$BS$1,0))&lt;&gt;1,"",'Mthly Returns (TR)'!AA330),"")</f>
        <v/>
      </c>
      <c r="AB331" s="46" t="str">
        <f>IFERROR(IF(INDEX('Memb Hist (Org)'!$A$1:$BS$29,MATCH('Mthly PM (TR)'!AB$2,'Memb Hist (Org)'!$A$1:$A$29,0),MATCH('Mthly PM (TR)'!$A331,'Memb Hist (Org)'!$A$1:$BS$1,0))&lt;&gt;1,"",'Mthly Returns (TR)'!AB330),"")</f>
        <v/>
      </c>
      <c r="AC331" s="46">
        <f>IFERROR(IF(INDEX('Memb Hist (Org)'!$A$1:$BS$29,MATCH('Mthly PM (TR)'!AC$2,'Memb Hist (Org)'!$A$1:$A$29,0),MATCH('Mthly PM (TR)'!$A331,'Memb Hist (Org)'!$A$1:$BS$1,0))&lt;&gt;1,"",'Mthly Returns (TR)'!AC330),"")</f>
        <v>4.3217999999999999E-2</v>
      </c>
      <c r="AD331" s="46" t="str">
        <f>IFERROR(IF(INDEX('Memb Hist (Org)'!$A$1:$BS$29,MATCH('Mthly PM (TR)'!AD$2,'Memb Hist (Org)'!$A$1:$A$29,0),MATCH('Mthly PM (TR)'!$A331,'Memb Hist (Org)'!$A$1:$BS$1,0))&lt;&gt;1,"",'Mthly Returns (TR)'!AD330),"")</f>
        <v/>
      </c>
      <c r="AE331" s="46" t="str">
        <f>IFERROR(IF(INDEX('Memb Hist (Org)'!$A$1:$BS$29,MATCH('Mthly PM (TR)'!AE$2,'Memb Hist (Org)'!$A$1:$A$29,0),MATCH('Mthly PM (TR)'!$A331,'Memb Hist (Org)'!$A$1:$BS$1,0))&lt;&gt;1,"",'Mthly Returns (TR)'!AE330),"")</f>
        <v/>
      </c>
      <c r="AF331" s="42">
        <f>IFERROR(IF($C331=7,INDEX('Profit Margin'!$A$32:$BS$60,MATCH('Mthly PM (TR)'!AF$2,'Profit Margin'!$A$32:$A$60,0),MATCH('Mthly PM (TR)'!$A331,'Profit Margin'!$A$32:$BS$32,0)),AF330*(1+D330)),"")</f>
        <v>0.10621332219244502</v>
      </c>
      <c r="AG331" s="42" t="str">
        <f>IFERROR(IF($C331=7,INDEX('Profit Margin'!$A$32:$BS$60,MATCH('Mthly PM (TR)'!AG$2,'Profit Margin'!$A$32:$A$60,0),MATCH('Mthly PM (TR)'!$A331,'Profit Margin'!$A$32:$BS$32,0)),AG330*(1+E330)),"")</f>
        <v/>
      </c>
      <c r="AH331" s="42" t="str">
        <f>IFERROR(IF($C331=7,INDEX('Profit Margin'!$A$32:$BS$60,MATCH('Mthly PM (TR)'!AH$2,'Profit Margin'!$A$32:$A$60,0),MATCH('Mthly PM (TR)'!$A331,'Profit Margin'!$A$32:$BS$32,0)),AH330*(1+F330)),"")</f>
        <v/>
      </c>
      <c r="AI331" s="42">
        <f>IFERROR(IF($C331=7,INDEX('Profit Margin'!$A$32:$BS$60,MATCH('Mthly PM (TR)'!AI$2,'Profit Margin'!$A$32:$A$60,0),MATCH('Mthly PM (TR)'!$A331,'Profit Margin'!$A$32:$BS$32,0)),AI330*(1+G330)),"")</f>
        <v>5.7974733225966718E-2</v>
      </c>
      <c r="AJ331" s="42">
        <f>IFERROR(IF($C331=7,INDEX('Profit Margin'!$A$32:$BS$60,MATCH('Mthly PM (TR)'!AJ$2,'Profit Margin'!$A$32:$A$60,0),MATCH('Mthly PM (TR)'!$A331,'Profit Margin'!$A$32:$BS$32,0)),AJ330*(1+H330)),"")</f>
        <v>8.6830873459501315E-2</v>
      </c>
      <c r="AK331" s="42">
        <f>IFERROR(IF($C331=7,INDEX('Profit Margin'!$A$32:$BS$60,MATCH('Mthly PM (TR)'!AK$2,'Profit Margin'!$A$32:$A$60,0),MATCH('Mthly PM (TR)'!$A331,'Profit Margin'!$A$32:$BS$32,0)),AK330*(1+I330)),"")</f>
        <v>8.5414374091897768E-2</v>
      </c>
      <c r="AL331" s="42">
        <f>IFERROR(IF($C331=7,INDEX('Profit Margin'!$A$32:$BS$60,MATCH('Mthly PM (TR)'!AL$2,'Profit Margin'!$A$32:$A$60,0),MATCH('Mthly PM (TR)'!$A331,'Profit Margin'!$A$32:$BS$32,0)),AL330*(1+J330)),"")</f>
        <v>8.2613212263686439E-2</v>
      </c>
      <c r="AM331" s="42">
        <f>IFERROR(IF($C331=7,INDEX('Profit Margin'!$A$32:$BS$60,MATCH('Mthly PM (TR)'!AM$2,'Profit Margin'!$A$32:$A$60,0),MATCH('Mthly PM (TR)'!$A331,'Profit Margin'!$A$32:$BS$32,0)),AM330*(1+K330)),"")</f>
        <v>0</v>
      </c>
      <c r="AN331" s="42" t="str">
        <f>IFERROR(IF($C331=7,INDEX('Profit Margin'!$A$32:$BS$60,MATCH('Mthly PM (TR)'!AN$2,'Profit Margin'!$A$32:$A$60,0),MATCH('Mthly PM (TR)'!$A331,'Profit Margin'!$A$32:$BS$32,0)),AN330*(1+L330)),"")</f>
        <v/>
      </c>
      <c r="AO331" s="42" t="str">
        <f>IFERROR(IF($C331=7,INDEX('Profit Margin'!$A$32:$BS$60,MATCH('Mthly PM (TR)'!AO$2,'Profit Margin'!$A$32:$A$60,0),MATCH('Mthly PM (TR)'!$A331,'Profit Margin'!$A$32:$BS$32,0)),AO330*(1+M330)),"")</f>
        <v/>
      </c>
      <c r="AP331" s="42" t="str">
        <f>IFERROR(IF($C331=7,INDEX('Profit Margin'!$A$32:$BS$60,MATCH('Mthly PM (TR)'!AP$2,'Profit Margin'!$A$32:$A$60,0),MATCH('Mthly PM (TR)'!$A331,'Profit Margin'!$A$32:$BS$32,0)),AP330*(1+N330)),"")</f>
        <v/>
      </c>
      <c r="AQ331" s="42">
        <f>IFERROR(IF($C331=7,INDEX('Profit Margin'!$A$32:$BS$60,MATCH('Mthly PM (TR)'!AQ$2,'Profit Margin'!$A$32:$A$60,0),MATCH('Mthly PM (TR)'!$A331,'Profit Margin'!$A$32:$BS$32,0)),AQ330*(1+O330)),"")</f>
        <v>0.12386130475698309</v>
      </c>
      <c r="AR331" s="42" t="str">
        <f>IFERROR(IF($C331=7,INDEX('Profit Margin'!$A$32:$BS$60,MATCH('Mthly PM (TR)'!AR$2,'Profit Margin'!$A$32:$A$60,0),MATCH('Mthly PM (TR)'!$A331,'Profit Margin'!$A$32:$BS$32,0)),AR330*(1+P330)),"")</f>
        <v/>
      </c>
      <c r="AS331" s="42">
        <f>IFERROR(IF($C331=7,INDEX('Profit Margin'!$A$32:$BS$60,MATCH('Mthly PM (TR)'!AS$2,'Profit Margin'!$A$32:$A$60,0),MATCH('Mthly PM (TR)'!$A331,'Profit Margin'!$A$32:$BS$32,0)),AS330*(1+Q330)),"")</f>
        <v>8.2948815909730189E-2</v>
      </c>
      <c r="AT331" s="42" t="str">
        <f>IFERROR(IF($C331=7,INDEX('Profit Margin'!$A$32:$BS$60,MATCH('Mthly PM (TR)'!AT$2,'Profit Margin'!$A$32:$A$60,0),MATCH('Mthly PM (TR)'!$A331,'Profit Margin'!$A$32:$BS$32,0)),AT330*(1+R330)),"")</f>
        <v/>
      </c>
      <c r="AU331" s="42" t="str">
        <f>IFERROR(IF($C331=7,INDEX('Profit Margin'!$A$32:$BS$60,MATCH('Mthly PM (TR)'!AU$2,'Profit Margin'!$A$32:$A$60,0),MATCH('Mthly PM (TR)'!$A331,'Profit Margin'!$A$32:$BS$32,0)),AU330*(1+S330)),"")</f>
        <v/>
      </c>
      <c r="AV331" s="42">
        <f>IFERROR(IF($C331=7,INDEX('Profit Margin'!$A$32:$BS$60,MATCH('Mthly PM (TR)'!AV$2,'Profit Margin'!$A$32:$A$60,0),MATCH('Mthly PM (TR)'!$A331,'Profit Margin'!$A$32:$BS$32,0)),AV330*(1+T330)),"")</f>
        <v>8.6536434874221441E-2</v>
      </c>
      <c r="AW331" s="42">
        <f>IFERROR(IF($C331=7,INDEX('Profit Margin'!$A$32:$BS$60,MATCH('Mthly PM (TR)'!AW$2,'Profit Margin'!$A$32:$A$60,0),MATCH('Mthly PM (TR)'!$A331,'Profit Margin'!$A$32:$BS$32,0)),AW330*(1+U330)),"")</f>
        <v>8.3532318640105158E-2</v>
      </c>
      <c r="AX331" s="42">
        <f>IFERROR(IF($C331=7,INDEX('Profit Margin'!$A$32:$BS$60,MATCH('Mthly PM (TR)'!AX$2,'Profit Margin'!$A$32:$A$60,0),MATCH('Mthly PM (TR)'!$A331,'Profit Margin'!$A$32:$BS$32,0)),AX330*(1+V330)),"")</f>
        <v>8.0409627748581763E-2</v>
      </c>
      <c r="AY331" s="42">
        <f>IFERROR(IF($C331=7,INDEX('Profit Margin'!$A$32:$BS$60,MATCH('Mthly PM (TR)'!AY$2,'Profit Margin'!$A$32:$A$60,0),MATCH('Mthly PM (TR)'!$A331,'Profit Margin'!$A$32:$BS$32,0)),AY330*(1+W330)),"")</f>
        <v>0.10424055312296025</v>
      </c>
      <c r="AZ331" s="42">
        <f>IFERROR(IF($C331=7,INDEX('Profit Margin'!$A$32:$BS$60,MATCH('Mthly PM (TR)'!AZ$2,'Profit Margin'!$A$32:$A$60,0),MATCH('Mthly PM (TR)'!$A331,'Profit Margin'!$A$32:$BS$32,0)),AZ330*(1+X330)),"")</f>
        <v>8.3055348610401328E-2</v>
      </c>
      <c r="BA331" s="42">
        <f>IFERROR(IF($C331=7,INDEX('Profit Margin'!$A$32:$BS$60,MATCH('Mthly PM (TR)'!BA$2,'Profit Margin'!$A$32:$A$60,0),MATCH('Mthly PM (TR)'!$A331,'Profit Margin'!$A$32:$BS$32,0)),BA330*(1+Y330)),"")</f>
        <v>9.5846012133265879E-2</v>
      </c>
      <c r="BB331" s="42" t="str">
        <f>IFERROR(IF($C331=7,INDEX('Profit Margin'!$A$32:$BS$60,MATCH('Mthly PM (TR)'!BB$2,'Profit Margin'!$A$32:$A$60,0),MATCH('Mthly PM (TR)'!$A331,'Profit Margin'!$A$32:$BS$32,0)),BB330*(1+Z330)),"")</f>
        <v/>
      </c>
      <c r="BC331" s="42" t="str">
        <f>IFERROR(IF($C331=7,INDEX('Profit Margin'!$A$32:$BS$60,MATCH('Mthly PM (TR)'!BC$2,'Profit Margin'!$A$32:$A$60,0),MATCH('Mthly PM (TR)'!$A331,'Profit Margin'!$A$32:$BS$32,0)),BC330*(1+AA330)),"")</f>
        <v/>
      </c>
      <c r="BD331" s="42" t="str">
        <f>IFERROR(IF($C331=7,INDEX('Profit Margin'!$A$32:$BS$60,MATCH('Mthly PM (TR)'!BD$2,'Profit Margin'!$A$32:$A$60,0),MATCH('Mthly PM (TR)'!$A331,'Profit Margin'!$A$32:$BS$32,0)),BD330*(1+AB330)),"")</f>
        <v/>
      </c>
      <c r="BE331" s="42">
        <f>IFERROR(IF($C331=7,INDEX('Profit Margin'!$A$32:$BS$60,MATCH('Mthly PM (TR)'!BE$2,'Profit Margin'!$A$32:$A$60,0),MATCH('Mthly PM (TR)'!$A331,'Profit Margin'!$A$32:$BS$32,0)),BE330*(1+AC330)),"")</f>
        <v>0.12369051435684705</v>
      </c>
      <c r="BF331" s="42" t="str">
        <f>IFERROR(IF($C331=7,INDEX('Profit Margin'!$A$32:$BS$60,MATCH('Mthly PM (TR)'!BF$2,'Profit Margin'!$A$32:$A$60,0),MATCH('Mthly PM (TR)'!$A331,'Profit Margin'!$A$32:$BS$32,0)),BF330*(1+AD330)),"")</f>
        <v/>
      </c>
      <c r="BG331" s="42" t="str">
        <f>IFERROR(IF($C331=7,INDEX('Profit Margin'!$A$32:$BS$60,MATCH('Mthly PM (TR)'!BG$2,'Profit Margin'!$A$32:$A$60,0),MATCH('Mthly PM (TR)'!$A331,'Profit Margin'!$A$32:$BS$32,0)),BG330*(1+AE330)),"")</f>
        <v/>
      </c>
      <c r="BH331" s="44">
        <f t="shared" si="300"/>
        <v>8.2774327368042772E-2</v>
      </c>
      <c r="BI331" s="44" t="str">
        <f t="shared" si="301"/>
        <v/>
      </c>
      <c r="BJ331" s="44" t="str">
        <f t="shared" si="302"/>
        <v/>
      </c>
      <c r="BK331" s="44">
        <f t="shared" si="303"/>
        <v>4.5180957040645668E-2</v>
      </c>
      <c r="BL331" s="44">
        <f t="shared" si="304"/>
        <v>6.7669168019876672E-2</v>
      </c>
      <c r="BM331" s="44">
        <f t="shared" si="305"/>
        <v>6.6565259584000808E-2</v>
      </c>
      <c r="BN331" s="44">
        <f t="shared" si="306"/>
        <v>6.4382253898903036E-2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9.652777991080197E-2</v>
      </c>
      <c r="BT331" s="44" t="str">
        <f t="shared" si="312"/>
        <v/>
      </c>
      <c r="BU331" s="44">
        <f t="shared" si="313"/>
        <v>6.4643797041421452E-2</v>
      </c>
      <c r="BV331" s="44" t="str">
        <f t="shared" si="314"/>
        <v/>
      </c>
      <c r="BW331" s="44" t="str">
        <f t="shared" si="315"/>
        <v/>
      </c>
      <c r="BX331" s="44">
        <f t="shared" si="316"/>
        <v>6.7439705694956831E-2</v>
      </c>
      <c r="BY331" s="44">
        <f t="shared" si="317"/>
        <v>6.5098533274383766E-2</v>
      </c>
      <c r="BZ331" s="44">
        <f t="shared" si="318"/>
        <v>6.2664953071932025E-2</v>
      </c>
      <c r="CA331" s="44">
        <f t="shared" si="319"/>
        <v>8.1236905984280641E-2</v>
      </c>
      <c r="CB331" s="44">
        <f t="shared" si="320"/>
        <v>6.4726820267309984E-2</v>
      </c>
      <c r="CC331" s="44">
        <f t="shared" si="321"/>
        <v>7.4694859566351718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9.6394679277092721E-2</v>
      </c>
      <c r="CH331" s="44" t="str">
        <f t="shared" si="326"/>
        <v/>
      </c>
      <c r="CI331" s="44" t="str">
        <f t="shared" si="327"/>
        <v/>
      </c>
      <c r="CJ331" s="48">
        <f t="shared" si="328"/>
        <v>3.4670027018104716E-3</v>
      </c>
      <c r="CK331" s="48" t="str">
        <f t="shared" si="329"/>
        <v/>
      </c>
      <c r="CL331" s="48" t="str">
        <f t="shared" si="330"/>
        <v/>
      </c>
      <c r="CM331" s="48">
        <f t="shared" si="331"/>
        <v>1.8382775991127504E-3</v>
      </c>
      <c r="CN331" s="48">
        <f t="shared" si="332"/>
        <v>-1.4459547822487247E-3</v>
      </c>
      <c r="CO331" s="48">
        <f t="shared" si="333"/>
        <v>1.5043083013388343E-3</v>
      </c>
      <c r="CP331" s="48">
        <f t="shared" si="334"/>
        <v>2.0310025814947951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2872404167101754E-3</v>
      </c>
      <c r="CV331" s="48" t="str">
        <f t="shared" si="340"/>
        <v/>
      </c>
      <c r="CW331" s="48">
        <f t="shared" si="341"/>
        <v>4.3826555080172499E-3</v>
      </c>
      <c r="CX331" s="48" t="str">
        <f t="shared" si="342"/>
        <v/>
      </c>
      <c r="CY331" s="48" t="str">
        <f t="shared" si="343"/>
        <v/>
      </c>
      <c r="CZ331" s="48">
        <f t="shared" si="344"/>
        <v>1.4502908709700466E-3</v>
      </c>
      <c r="DA331" s="48">
        <f t="shared" si="345"/>
        <v>4.3908309708239101E-3</v>
      </c>
      <c r="DB331" s="48">
        <f t="shared" si="346"/>
        <v>1.5409311960388086E-3</v>
      </c>
      <c r="DC331" s="48">
        <f t="shared" si="347"/>
        <v>2.7445076317729371E-3</v>
      </c>
      <c r="DD331" s="48">
        <f t="shared" si="348"/>
        <v>5.0908938676644646E-3</v>
      </c>
      <c r="DE331" s="48">
        <f t="shared" si="349"/>
        <v>3.1784903591269647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4.1659852489973935E-3</v>
      </c>
      <c r="DJ331" s="48" t="str">
        <f t="shared" si="354"/>
        <v/>
      </c>
      <c r="DK331" s="48" t="str">
        <f t="shared" si="355"/>
        <v/>
      </c>
      <c r="DL331" s="37">
        <f t="shared" si="295"/>
        <v>2.8051981638209725E-2</v>
      </c>
      <c r="DM331" s="39">
        <f t="shared" si="296"/>
        <v>1.0280519816382097</v>
      </c>
      <c r="DN331" s="39"/>
      <c r="DO331" s="36">
        <f>DL331-'1M RF rate'!C191</f>
        <v>2.4295090320049464E-2</v>
      </c>
      <c r="DP331" s="39">
        <f t="shared" si="297"/>
        <v>1.0242950903200494</v>
      </c>
      <c r="DQ331" s="39"/>
      <c r="DR331" s="36">
        <f>DL331-'DJUA Monthly (PR)'!C191</f>
        <v>5.0355232825830126E-3</v>
      </c>
      <c r="DS331" s="39">
        <f t="shared" si="298"/>
        <v>1.0050355232825829</v>
      </c>
      <c r="DT331" s="39"/>
      <c r="DU331" s="100">
        <f>PRODUCT(DM797:DM799)-1</f>
        <v>7.316107966218266E-2</v>
      </c>
      <c r="DV331" s="100">
        <f>PRODUCT(DM788:DM799)-1</f>
        <v>0.229788500612498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PM (TR)'!D$2,'Memb Hist (Org)'!$A$1:$A$29,0),MATCH('Mthly PM (TR)'!$A332,'Memb Hist (Org)'!$A$1:$BS$1,0))&lt;&gt;1,"",'Mthly Returns (TR)'!D331),"")</f>
        <v>-5.9096000000000003E-2</v>
      </c>
      <c r="E332" s="46" t="str">
        <f>IFERROR(IF(INDEX('Memb Hist (Org)'!$A$1:$BS$29,MATCH('Mthly PM (TR)'!E$2,'Memb Hist (Org)'!$A$1:$A$29,0),MATCH('Mthly PM (TR)'!$A332,'Memb Hist (Org)'!$A$1:$BS$1,0))&lt;&gt;1,"",'Mthly Returns (TR)'!E331),"")</f>
        <v/>
      </c>
      <c r="F332" s="46" t="str">
        <f>IFERROR(IF(INDEX('Memb Hist (Org)'!$A$1:$BS$29,MATCH('Mthly PM (TR)'!F$2,'Memb Hist (Org)'!$A$1:$A$29,0),MATCH('Mthly PM (TR)'!$A332,'Memb Hist (Org)'!$A$1:$BS$1,0))&lt;&gt;1,"",'Mthly Returns (TR)'!F331),"")</f>
        <v/>
      </c>
      <c r="G332" s="46">
        <f>IFERROR(IF(INDEX('Memb Hist (Org)'!$A$1:$BS$29,MATCH('Mthly PM (TR)'!G$2,'Memb Hist (Org)'!$A$1:$A$29,0),MATCH('Mthly PM (TR)'!$A332,'Memb Hist (Org)'!$A$1:$BS$1,0))&lt;&gt;1,"",'Mthly Returns (TR)'!G331),"")</f>
        <v>-1.6806999999999999E-2</v>
      </c>
      <c r="H332" s="46">
        <f>IFERROR(IF(INDEX('Memb Hist (Org)'!$A$1:$BS$29,MATCH('Mthly PM (TR)'!H$2,'Memb Hist (Org)'!$A$1:$A$29,0),MATCH('Mthly PM (TR)'!$A332,'Memb Hist (Org)'!$A$1:$BS$1,0))&lt;&gt;1,"",'Mthly Returns (TR)'!H331),"")</f>
        <v>6.1135000000000002E-2</v>
      </c>
      <c r="I332" s="46">
        <f>IFERROR(IF(INDEX('Memb Hist (Org)'!$A$1:$BS$29,MATCH('Mthly PM (TR)'!I$2,'Memb Hist (Org)'!$A$1:$A$29,0),MATCH('Mthly PM (TR)'!$A332,'Memb Hist (Org)'!$A$1:$BS$1,0))&lt;&gt;1,"",'Mthly Returns (TR)'!I331),"")</f>
        <v>0</v>
      </c>
      <c r="J332" s="46">
        <f>IFERROR(IF(INDEX('Memb Hist (Org)'!$A$1:$BS$29,MATCH('Mthly PM (TR)'!J$2,'Memb Hist (Org)'!$A$1:$A$29,0),MATCH('Mthly PM (TR)'!$A332,'Memb Hist (Org)'!$A$1:$BS$1,0))&lt;&gt;1,"",'Mthly Returns (TR)'!J331),"")</f>
        <v>7.1429000000000006E-2</v>
      </c>
      <c r="K332" s="46">
        <f>IFERROR(IF(INDEX('Memb Hist (Org)'!$A$1:$BS$29,MATCH('Mthly PM (TR)'!K$2,'Memb Hist (Org)'!$A$1:$A$29,0),MATCH('Mthly PM (TR)'!$A332,'Memb Hist (Org)'!$A$1:$BS$1,0))&lt;&gt;1,"",'Mthly Returns (TR)'!K331),"")</f>
        <v>3.1496000000000003E-2</v>
      </c>
      <c r="L332" s="46" t="str">
        <f>IFERROR(IF(INDEX('Memb Hist (Org)'!$A$1:$BS$29,MATCH('Mthly PM (TR)'!L$2,'Memb Hist (Org)'!$A$1:$A$29,0),MATCH('Mthly PM (TR)'!$A332,'Memb Hist (Org)'!$A$1:$BS$1,0))&lt;&gt;1,"",'Mthly Returns (TR)'!L331),"")</f>
        <v/>
      </c>
      <c r="M332" s="46" t="str">
        <f>IFERROR(IF(INDEX('Memb Hist (Org)'!$A$1:$BS$29,MATCH('Mthly PM (TR)'!M$2,'Memb Hist (Org)'!$A$1:$A$29,0),MATCH('Mthly PM (TR)'!$A332,'Memb Hist (Org)'!$A$1:$BS$1,0))&lt;&gt;1,"",'Mthly Returns (TR)'!M331),"")</f>
        <v/>
      </c>
      <c r="N332" s="46" t="str">
        <f>IFERROR(IF(INDEX('Memb Hist (Org)'!$A$1:$BS$29,MATCH('Mthly PM (TR)'!N$2,'Memb Hist (Org)'!$A$1:$A$29,0),MATCH('Mthly PM (TR)'!$A332,'Memb Hist (Org)'!$A$1:$BS$1,0))&lt;&gt;1,"",'Mthly Returns (TR)'!N331),"")</f>
        <v/>
      </c>
      <c r="O332" s="46">
        <f>IFERROR(IF(INDEX('Memb Hist (Org)'!$A$1:$BS$29,MATCH('Mthly PM (TR)'!O$2,'Memb Hist (Org)'!$A$1:$A$29,0),MATCH('Mthly PM (TR)'!$A332,'Memb Hist (Org)'!$A$1:$BS$1,0))&lt;&gt;1,"",'Mthly Returns (TR)'!O331),"")</f>
        <v>6.3606999999999997E-2</v>
      </c>
      <c r="P332" s="46" t="str">
        <f>IFERROR(IF(INDEX('Memb Hist (Org)'!$A$1:$BS$29,MATCH('Mthly PM (TR)'!P$2,'Memb Hist (Org)'!$A$1:$A$29,0),MATCH('Mthly PM (TR)'!$A332,'Memb Hist (Org)'!$A$1:$BS$1,0))&lt;&gt;1,"",'Mthly Returns (TR)'!P331),"")</f>
        <v/>
      </c>
      <c r="Q332" s="46">
        <f>IFERROR(IF(INDEX('Memb Hist (Org)'!$A$1:$BS$29,MATCH('Mthly PM (TR)'!Q$2,'Memb Hist (Org)'!$A$1:$A$29,0),MATCH('Mthly PM (TR)'!$A332,'Memb Hist (Org)'!$A$1:$BS$1,0))&lt;&gt;1,"",'Mthly Returns (TR)'!Q331),"")</f>
        <v>-2.5400000000000002E-3</v>
      </c>
      <c r="R332" s="46" t="str">
        <f>IFERROR(IF(INDEX('Memb Hist (Org)'!$A$1:$BS$29,MATCH('Mthly PM (TR)'!R$2,'Memb Hist (Org)'!$A$1:$A$29,0),MATCH('Mthly PM (TR)'!$A332,'Memb Hist (Org)'!$A$1:$BS$1,0))&lt;&gt;1,"",'Mthly Returns (TR)'!R331),"")</f>
        <v/>
      </c>
      <c r="S332" s="46" t="str">
        <f>IFERROR(IF(INDEX('Memb Hist (Org)'!$A$1:$BS$29,MATCH('Mthly PM (TR)'!S$2,'Memb Hist (Org)'!$A$1:$A$29,0),MATCH('Mthly PM (TR)'!$A332,'Memb Hist (Org)'!$A$1:$BS$1,0))&lt;&gt;1,"",'Mthly Returns (TR)'!S331),"")</f>
        <v/>
      </c>
      <c r="T332" s="46">
        <f>IFERROR(IF(INDEX('Memb Hist (Org)'!$A$1:$BS$29,MATCH('Mthly PM (TR)'!T$2,'Memb Hist (Org)'!$A$1:$A$29,0),MATCH('Mthly PM (TR)'!$A332,'Memb Hist (Org)'!$A$1:$BS$1,0))&lt;&gt;1,"",'Mthly Returns (TR)'!T331),"")</f>
        <v>0</v>
      </c>
      <c r="U332" s="46">
        <f>IFERROR(IF(INDEX('Memb Hist (Org)'!$A$1:$BS$29,MATCH('Mthly PM (TR)'!U$2,'Memb Hist (Org)'!$A$1:$A$29,0),MATCH('Mthly PM (TR)'!$A332,'Memb Hist (Org)'!$A$1:$BS$1,0))&lt;&gt;1,"",'Mthly Returns (TR)'!U331),"")</f>
        <v>1.3736E-2</v>
      </c>
      <c r="V332" s="46">
        <f>IFERROR(IF(INDEX('Memb Hist (Org)'!$A$1:$BS$29,MATCH('Mthly PM (TR)'!V$2,'Memb Hist (Org)'!$A$1:$A$29,0),MATCH('Mthly PM (TR)'!$A332,'Memb Hist (Org)'!$A$1:$BS$1,0))&lt;&gt;1,"",'Mthly Returns (TR)'!V331),"")</f>
        <v>1.8667E-2</v>
      </c>
      <c r="W332" s="46">
        <f>IFERROR(IF(INDEX('Memb Hist (Org)'!$A$1:$BS$29,MATCH('Mthly PM (TR)'!W$2,'Memb Hist (Org)'!$A$1:$A$29,0),MATCH('Mthly PM (TR)'!$A332,'Memb Hist (Org)'!$A$1:$BS$1,0))&lt;&gt;1,"",'Mthly Returns (TR)'!W331),"")</f>
        <v>6.0130000000000003E-2</v>
      </c>
      <c r="X332" s="46">
        <f>IFERROR(IF(INDEX('Memb Hist (Org)'!$A$1:$BS$29,MATCH('Mthly PM (TR)'!X$2,'Memb Hist (Org)'!$A$1:$A$29,0),MATCH('Mthly PM (TR)'!$A332,'Memb Hist (Org)'!$A$1:$BS$1,0))&lt;&gt;1,"",'Mthly Returns (TR)'!X331),"")</f>
        <v>0.01</v>
      </c>
      <c r="Y332" s="46">
        <f>IFERROR(IF(INDEX('Memb Hist (Org)'!$A$1:$BS$29,MATCH('Mthly PM (TR)'!Y$2,'Memb Hist (Org)'!$A$1:$A$29,0),MATCH('Mthly PM (TR)'!$A332,'Memb Hist (Org)'!$A$1:$BS$1,0))&lt;&gt;1,"",'Mthly Returns (TR)'!Y331),"")</f>
        <v>4.0815999999999998E-2</v>
      </c>
      <c r="Z332" s="46" t="str">
        <f>IFERROR(IF(INDEX('Memb Hist (Org)'!$A$1:$BS$29,MATCH('Mthly PM (TR)'!Z$2,'Memb Hist (Org)'!$A$1:$A$29,0),MATCH('Mthly PM (TR)'!$A332,'Memb Hist (Org)'!$A$1:$BS$1,0))&lt;&gt;1,"",'Mthly Returns (TR)'!Z331),"")</f>
        <v/>
      </c>
      <c r="AA332" s="46" t="str">
        <f>IFERROR(IF(INDEX('Memb Hist (Org)'!$A$1:$BS$29,MATCH('Mthly PM (TR)'!AA$2,'Memb Hist (Org)'!$A$1:$A$29,0),MATCH('Mthly PM (TR)'!$A332,'Memb Hist (Org)'!$A$1:$BS$1,0))&lt;&gt;1,"",'Mthly Returns (TR)'!AA331),"")</f>
        <v/>
      </c>
      <c r="AB332" s="46" t="str">
        <f>IFERROR(IF(INDEX('Memb Hist (Org)'!$A$1:$BS$29,MATCH('Mthly PM (TR)'!AB$2,'Memb Hist (Org)'!$A$1:$A$29,0),MATCH('Mthly PM (TR)'!$A332,'Memb Hist (Org)'!$A$1:$BS$1,0))&lt;&gt;1,"",'Mthly Returns (TR)'!AB331),"")</f>
        <v/>
      </c>
      <c r="AC332" s="46">
        <f>IFERROR(IF(INDEX('Memb Hist (Org)'!$A$1:$BS$29,MATCH('Mthly PM (TR)'!AC$2,'Memb Hist (Org)'!$A$1:$A$29,0),MATCH('Mthly PM (TR)'!$A332,'Memb Hist (Org)'!$A$1:$BS$1,0))&lt;&gt;1,"",'Mthly Returns (TR)'!AC331),"")</f>
        <v>-1.1235999999999999E-2</v>
      </c>
      <c r="AD332" s="46" t="str">
        <f>IFERROR(IF(INDEX('Memb Hist (Org)'!$A$1:$BS$29,MATCH('Mthly PM (TR)'!AD$2,'Memb Hist (Org)'!$A$1:$A$29,0),MATCH('Mthly PM (TR)'!$A332,'Memb Hist (Org)'!$A$1:$BS$1,0))&lt;&gt;1,"",'Mthly Returns (TR)'!AD331),"")</f>
        <v/>
      </c>
      <c r="AE332" s="46" t="str">
        <f>IFERROR(IF(INDEX('Memb Hist (Org)'!$A$1:$BS$29,MATCH('Mthly PM (TR)'!AE$2,'Memb Hist (Org)'!$A$1:$A$29,0),MATCH('Mthly PM (TR)'!$A332,'Memb Hist (Org)'!$A$1:$BS$1,0))&lt;&gt;1,"",'Mthly Returns (TR)'!AE331),"")</f>
        <v/>
      </c>
      <c r="AF332" s="42">
        <f>IFERROR(IF($C332=7,INDEX('Profit Margin'!$A$32:$BS$60,MATCH('Mthly PM (TR)'!AF$2,'Profit Margin'!$A$32:$A$60,0),MATCH('Mthly PM (TR)'!$A332,'Profit Margin'!$A$32:$BS$32,0)),AF331*(1+D331)),"")</f>
        <v>0.11066206719247557</v>
      </c>
      <c r="AG332" s="42" t="str">
        <f>IFERROR(IF($C332=7,INDEX('Profit Margin'!$A$32:$BS$60,MATCH('Mthly PM (TR)'!AG$2,'Profit Margin'!$A$32:$A$60,0),MATCH('Mthly PM (TR)'!$A332,'Profit Margin'!$A$32:$BS$32,0)),AG331*(1+E331)),"")</f>
        <v/>
      </c>
      <c r="AH332" s="42" t="str">
        <f>IFERROR(IF($C332=7,INDEX('Profit Margin'!$A$32:$BS$60,MATCH('Mthly PM (TR)'!AH$2,'Profit Margin'!$A$32:$A$60,0),MATCH('Mthly PM (TR)'!$A332,'Profit Margin'!$A$32:$BS$32,0)),AH331*(1+F331)),"")</f>
        <v/>
      </c>
      <c r="AI332" s="42">
        <f>IFERROR(IF($C332=7,INDEX('Profit Margin'!$A$32:$BS$60,MATCH('Mthly PM (TR)'!AI$2,'Profit Margin'!$A$32:$A$60,0),MATCH('Mthly PM (TR)'!$A332,'Profit Margin'!$A$32:$BS$32,0)),AI331*(1+G331)),"")</f>
        <v>6.0333551196731623E-2</v>
      </c>
      <c r="AJ332" s="42">
        <f>IFERROR(IF($C332=7,INDEX('Profit Margin'!$A$32:$BS$60,MATCH('Mthly PM (TR)'!AJ$2,'Profit Margin'!$A$32:$A$60,0),MATCH('Mthly PM (TR)'!$A332,'Profit Margin'!$A$32:$BS$32,0)),AJ331*(1+H331)),"")</f>
        <v>8.4975471355418691E-2</v>
      </c>
      <c r="AK332" s="42">
        <f>IFERROR(IF($C332=7,INDEX('Profit Margin'!$A$32:$BS$60,MATCH('Mthly PM (TR)'!AK$2,'Profit Margin'!$A$32:$A$60,0),MATCH('Mthly PM (TR)'!$A332,'Profit Margin'!$A$32:$BS$32,0)),AK331*(1+I331)),"")</f>
        <v>8.7344653532000563E-2</v>
      </c>
      <c r="AL332" s="42">
        <f>IFERROR(IF($C332=7,INDEX('Profit Margin'!$A$32:$BS$60,MATCH('Mthly PM (TR)'!AL$2,'Profit Margin'!$A$32:$A$60,0),MATCH('Mthly PM (TR)'!$A332,'Profit Margin'!$A$32:$BS$32,0)),AL331*(1+J331)),"")</f>
        <v>8.5219328657756693E-2</v>
      </c>
      <c r="AM332" s="42">
        <f>IFERROR(IF($C332=7,INDEX('Profit Margin'!$A$32:$BS$60,MATCH('Mthly PM (TR)'!AM$2,'Profit Margin'!$A$32:$A$60,0),MATCH('Mthly PM (TR)'!$A332,'Profit Margin'!$A$32:$BS$32,0)),AM331*(1+K331)),"")</f>
        <v>0</v>
      </c>
      <c r="AN332" s="42" t="str">
        <f>IFERROR(IF($C332=7,INDEX('Profit Margin'!$A$32:$BS$60,MATCH('Mthly PM (TR)'!AN$2,'Profit Margin'!$A$32:$A$60,0),MATCH('Mthly PM (TR)'!$A332,'Profit Margin'!$A$32:$BS$32,0)),AN331*(1+L331)),"")</f>
        <v/>
      </c>
      <c r="AO332" s="42" t="str">
        <f>IFERROR(IF($C332=7,INDEX('Profit Margin'!$A$32:$BS$60,MATCH('Mthly PM (TR)'!AO$2,'Profit Margin'!$A$32:$A$60,0),MATCH('Mthly PM (TR)'!$A332,'Profit Margin'!$A$32:$BS$32,0)),AO331*(1+M331)),"")</f>
        <v/>
      </c>
      <c r="AP332" s="42" t="str">
        <f>IFERROR(IF($C332=7,INDEX('Profit Margin'!$A$32:$BS$60,MATCH('Mthly PM (TR)'!AP$2,'Profit Margin'!$A$32:$A$60,0),MATCH('Mthly PM (TR)'!$A332,'Profit Margin'!$A$32:$BS$32,0)),AP331*(1+N331)),"")</f>
        <v/>
      </c>
      <c r="AQ332" s="42">
        <f>IFERROR(IF($C332=7,INDEX('Profit Margin'!$A$32:$BS$60,MATCH('Mthly PM (TR)'!AQ$2,'Profit Margin'!$A$32:$A$60,0),MATCH('Mthly PM (TR)'!$A332,'Profit Margin'!$A$32:$BS$32,0)),AQ331*(1+O331)),"")</f>
        <v>0.11579372253294175</v>
      </c>
      <c r="AR332" s="42" t="str">
        <f>IFERROR(IF($C332=7,INDEX('Profit Margin'!$A$32:$BS$60,MATCH('Mthly PM (TR)'!AR$2,'Profit Margin'!$A$32:$A$60,0),MATCH('Mthly PM (TR)'!$A332,'Profit Margin'!$A$32:$BS$32,0)),AR331*(1+P331)),"")</f>
        <v/>
      </c>
      <c r="AS332" s="42">
        <f>IFERROR(IF($C332=7,INDEX('Profit Margin'!$A$32:$BS$60,MATCH('Mthly PM (TR)'!AS$2,'Profit Margin'!$A$32:$A$60,0),MATCH('Mthly PM (TR)'!$A332,'Profit Margin'!$A$32:$BS$32,0)),AS331*(1+Q331)),"")</f>
        <v>8.8572496781962176E-2</v>
      </c>
      <c r="AT332" s="42" t="str">
        <f>IFERROR(IF($C332=7,INDEX('Profit Margin'!$A$32:$BS$60,MATCH('Mthly PM (TR)'!AT$2,'Profit Margin'!$A$32:$A$60,0),MATCH('Mthly PM (TR)'!$A332,'Profit Margin'!$A$32:$BS$32,0)),AT331*(1+R331)),"")</f>
        <v/>
      </c>
      <c r="AU332" s="42" t="str">
        <f>IFERROR(IF($C332=7,INDEX('Profit Margin'!$A$32:$BS$60,MATCH('Mthly PM (TR)'!AU$2,'Profit Margin'!$A$32:$A$60,0),MATCH('Mthly PM (TR)'!$A332,'Profit Margin'!$A$32:$BS$32,0)),AU331*(1+S331)),"")</f>
        <v/>
      </c>
      <c r="AV332" s="42">
        <f>IFERROR(IF($C332=7,INDEX('Profit Margin'!$A$32:$BS$60,MATCH('Mthly PM (TR)'!AV$2,'Profit Margin'!$A$32:$A$60,0),MATCH('Mthly PM (TR)'!$A332,'Profit Margin'!$A$32:$BS$32,0)),AV331*(1+T331)),"")</f>
        <v>8.8397400906191581E-2</v>
      </c>
      <c r="AW332" s="42">
        <f>IFERROR(IF($C332=7,INDEX('Profit Margin'!$A$32:$BS$60,MATCH('Mthly PM (TR)'!AW$2,'Profit Margin'!$A$32:$A$60,0),MATCH('Mthly PM (TR)'!$A332,'Profit Margin'!$A$32:$BS$32,0)),AW331*(1+U331)),"")</f>
        <v>8.9166490000061618E-2</v>
      </c>
      <c r="AX332" s="42">
        <f>IFERROR(IF($C332=7,INDEX('Profit Margin'!$A$32:$BS$60,MATCH('Mthly PM (TR)'!AX$2,'Profit Margin'!$A$32:$A$60,0),MATCH('Mthly PM (TR)'!$A332,'Profit Margin'!$A$32:$BS$32,0)),AX331*(1+V331)),"")</f>
        <v>8.2386900494919382E-2</v>
      </c>
      <c r="AY332" s="42">
        <f>IFERROR(IF($C332=7,INDEX('Profit Margin'!$A$32:$BS$60,MATCH('Mthly PM (TR)'!AY$2,'Profit Margin'!$A$32:$A$60,0),MATCH('Mthly PM (TR)'!$A332,'Profit Margin'!$A$32:$BS$32,0)),AY331*(1+W331)),"")</f>
        <v>0.10776221596966634</v>
      </c>
      <c r="AZ332" s="42">
        <f>IFERROR(IF($C332=7,INDEX('Profit Margin'!$A$32:$BS$60,MATCH('Mthly PM (TR)'!AZ$2,'Profit Margin'!$A$32:$A$60,0),MATCH('Mthly PM (TR)'!$A332,'Profit Margin'!$A$32:$BS$32,0)),AZ331*(1+X331)),"")</f>
        <v>8.9587817889306615E-2</v>
      </c>
      <c r="BA332" s="42">
        <f>IFERROR(IF($C332=7,INDEX('Profit Margin'!$A$32:$BS$60,MATCH('Mthly PM (TR)'!BA$2,'Profit Margin'!$A$32:$A$60,0),MATCH('Mthly PM (TR)'!$A332,'Profit Margin'!$A$32:$BS$32,0)),BA331*(1+Y331)),"")</f>
        <v>9.9924547487572749E-2</v>
      </c>
      <c r="BB332" s="42" t="str">
        <f>IFERROR(IF($C332=7,INDEX('Profit Margin'!$A$32:$BS$60,MATCH('Mthly PM (TR)'!BB$2,'Profit Margin'!$A$32:$A$60,0),MATCH('Mthly PM (TR)'!$A332,'Profit Margin'!$A$32:$BS$32,0)),BB331*(1+Z331)),"")</f>
        <v/>
      </c>
      <c r="BC332" s="42" t="str">
        <f>IFERROR(IF($C332=7,INDEX('Profit Margin'!$A$32:$BS$60,MATCH('Mthly PM (TR)'!BC$2,'Profit Margin'!$A$32:$A$60,0),MATCH('Mthly PM (TR)'!$A332,'Profit Margin'!$A$32:$BS$32,0)),BC331*(1+AA331)),"")</f>
        <v/>
      </c>
      <c r="BD332" s="42" t="str">
        <f>IFERROR(IF($C332=7,INDEX('Profit Margin'!$A$32:$BS$60,MATCH('Mthly PM (TR)'!BD$2,'Profit Margin'!$A$32:$A$60,0),MATCH('Mthly PM (TR)'!$A332,'Profit Margin'!$A$32:$BS$32,0)),BD331*(1+AB331)),"")</f>
        <v/>
      </c>
      <c r="BE332" s="42">
        <f>IFERROR(IF($C332=7,INDEX('Profit Margin'!$A$32:$BS$60,MATCH('Mthly PM (TR)'!BE$2,'Profit Margin'!$A$32:$A$60,0),MATCH('Mthly PM (TR)'!$A332,'Profit Margin'!$A$32:$BS$32,0)),BE331*(1+AC331)),"")</f>
        <v>0.12903617100632125</v>
      </c>
      <c r="BF332" s="42" t="str">
        <f>IFERROR(IF($C332=7,INDEX('Profit Margin'!$A$32:$BS$60,MATCH('Mthly PM (TR)'!BF$2,'Profit Margin'!$A$32:$A$60,0),MATCH('Mthly PM (TR)'!$A332,'Profit Margin'!$A$32:$BS$32,0)),BF331*(1+AD331)),"")</f>
        <v/>
      </c>
      <c r="BG332" s="42" t="str">
        <f>IFERROR(IF($C332=7,INDEX('Profit Margin'!$A$32:$BS$60,MATCH('Mthly PM (TR)'!BG$2,'Profit Margin'!$A$32:$A$60,0),MATCH('Mthly PM (TR)'!$A332,'Profit Margin'!$A$32:$BS$32,0)),BG331*(1+AE331)),"")</f>
        <v/>
      </c>
      <c r="BH332" s="44">
        <f t="shared" si="300"/>
        <v>8.3888102557252917E-2</v>
      </c>
      <c r="BI332" s="44" t="str">
        <f t="shared" si="301"/>
        <v/>
      </c>
      <c r="BJ332" s="44" t="str">
        <f t="shared" si="302"/>
        <v/>
      </c>
      <c r="BK332" s="44">
        <f t="shared" si="303"/>
        <v>4.5736242407541351E-2</v>
      </c>
      <c r="BL332" s="44">
        <f t="shared" si="304"/>
        <v>6.4416210873015078E-2</v>
      </c>
      <c r="BM332" s="44">
        <f t="shared" si="305"/>
        <v>6.6212184890563797E-2</v>
      </c>
      <c r="BN332" s="44">
        <f t="shared" si="306"/>
        <v>6.4601068493217353E-2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8.777818739310507E-2</v>
      </c>
      <c r="BT332" s="44" t="str">
        <f t="shared" si="312"/>
        <v/>
      </c>
      <c r="BU332" s="44">
        <f t="shared" si="313"/>
        <v>6.7142959482889633E-2</v>
      </c>
      <c r="BV332" s="44" t="str">
        <f t="shared" si="314"/>
        <v/>
      </c>
      <c r="BW332" s="44" t="str">
        <f t="shared" si="315"/>
        <v/>
      </c>
      <c r="BX332" s="44">
        <f t="shared" si="316"/>
        <v>6.7010226911045939E-2</v>
      </c>
      <c r="BY332" s="44">
        <f t="shared" si="317"/>
        <v>6.7593239920101869E-2</v>
      </c>
      <c r="BZ332" s="44">
        <f t="shared" si="318"/>
        <v>6.2453927831215485E-2</v>
      </c>
      <c r="CA332" s="44">
        <f t="shared" si="319"/>
        <v>8.1689851404428471E-2</v>
      </c>
      <c r="CB332" s="44">
        <f t="shared" si="320"/>
        <v>6.791263027742947E-2</v>
      </c>
      <c r="CC332" s="44">
        <f t="shared" si="321"/>
        <v>7.5748455638776968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9.7816711919416571E-2</v>
      </c>
      <c r="CH332" s="44" t="str">
        <f t="shared" si="326"/>
        <v/>
      </c>
      <c r="CI332" s="44" t="str">
        <f t="shared" si="327"/>
        <v/>
      </c>
      <c r="CJ332" s="48">
        <f t="shared" si="328"/>
        <v>-4.9574513087234182E-3</v>
      </c>
      <c r="CK332" s="48" t="str">
        <f t="shared" si="329"/>
        <v/>
      </c>
      <c r="CL332" s="48" t="str">
        <f t="shared" si="330"/>
        <v/>
      </c>
      <c r="CM332" s="48">
        <f t="shared" si="331"/>
        <v>-7.6868902614354742E-4</v>
      </c>
      <c r="CN332" s="48">
        <f t="shared" si="332"/>
        <v>3.9380850517217771E-3</v>
      </c>
      <c r="CO332" s="48">
        <f t="shared" si="333"/>
        <v>0</v>
      </c>
      <c r="CP332" s="48">
        <f t="shared" si="334"/>
        <v>4.6143897214020232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5.5833071655132342E-3</v>
      </c>
      <c r="CV332" s="48" t="str">
        <f t="shared" si="340"/>
        <v/>
      </c>
      <c r="CW332" s="48">
        <f t="shared" si="341"/>
        <v>-1.7054311708653968E-4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9.2846074354251931E-4</v>
      </c>
      <c r="DB332" s="48">
        <f t="shared" si="346"/>
        <v>1.1658274708252995E-3</v>
      </c>
      <c r="DC332" s="48">
        <f t="shared" si="347"/>
        <v>4.912010764948284E-3</v>
      </c>
      <c r="DD332" s="48">
        <f t="shared" si="348"/>
        <v>6.7912630277429473E-4</v>
      </c>
      <c r="DE332" s="48">
        <f t="shared" si="349"/>
        <v>3.0917489653523207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1.0990685751265646E-3</v>
      </c>
      <c r="DJ332" s="48" t="str">
        <f t="shared" si="354"/>
        <v/>
      </c>
      <c r="DK332" s="48" t="str">
        <f t="shared" si="355"/>
        <v/>
      </c>
      <c r="DL332" s="37">
        <f t="shared" si="295"/>
        <v>1.7917204158999681E-2</v>
      </c>
      <c r="DM332" s="39">
        <f t="shared" si="296"/>
        <v>1.0179172041589997</v>
      </c>
      <c r="DN332" s="39"/>
      <c r="DO332" s="36">
        <f>DL332-'1M RF rate'!C192</f>
        <v>1.421398574005163E-2</v>
      </c>
      <c r="DP332" s="39">
        <f t="shared" si="297"/>
        <v>1.0142139857400516</v>
      </c>
      <c r="DQ332" s="39"/>
      <c r="DR332" s="36">
        <f>DL332-'DJUA Monthly (PR)'!C192</f>
        <v>6.759329230963354E-3</v>
      </c>
      <c r="DS332" s="39">
        <f t="shared" si="298"/>
        <v>1.0067593292309633</v>
      </c>
      <c r="DT332" s="39"/>
      <c r="DU332" s="100">
        <f>PRODUCT(DM798:DM800)-1</f>
        <v>6.2790770183458022E-2</v>
      </c>
      <c r="DV332" s="100">
        <f>PRODUCT(DM789:DM800)-1</f>
        <v>0.22595859142060681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PM (TR)'!D$2,'Memb Hist (Org)'!$A$1:$A$29,0),MATCH('Mthly PM (TR)'!$A333,'Memb Hist (Org)'!$A$1:$BS$1,0))&lt;&gt;1,"",'Mthly Returns (TR)'!D332),"")</f>
        <v>2.5942E-2</v>
      </c>
      <c r="E333" s="46" t="str">
        <f>IFERROR(IF(INDEX('Memb Hist (Org)'!$A$1:$BS$29,MATCH('Mthly PM (TR)'!E$2,'Memb Hist (Org)'!$A$1:$A$29,0),MATCH('Mthly PM (TR)'!$A333,'Memb Hist (Org)'!$A$1:$BS$1,0))&lt;&gt;1,"",'Mthly Returns (TR)'!E332),"")</f>
        <v/>
      </c>
      <c r="F333" s="46" t="str">
        <f>IFERROR(IF(INDEX('Memb Hist (Org)'!$A$1:$BS$29,MATCH('Mthly PM (TR)'!F$2,'Memb Hist (Org)'!$A$1:$A$29,0),MATCH('Mthly PM (TR)'!$A333,'Memb Hist (Org)'!$A$1:$BS$1,0))&lt;&gt;1,"",'Mthly Returns (TR)'!F332),"")</f>
        <v/>
      </c>
      <c r="G333" s="46">
        <f>IFERROR(IF(INDEX('Memb Hist (Org)'!$A$1:$BS$29,MATCH('Mthly PM (TR)'!G$2,'Memb Hist (Org)'!$A$1:$A$29,0),MATCH('Mthly PM (TR)'!$A333,'Memb Hist (Org)'!$A$1:$BS$1,0))&lt;&gt;1,"",'Mthly Returns (TR)'!G332),"")</f>
        <v>2.1368000000000002E-2</v>
      </c>
      <c r="H333" s="46">
        <f>IFERROR(IF(INDEX('Memb Hist (Org)'!$A$1:$BS$29,MATCH('Mthly PM (TR)'!H$2,'Memb Hist (Org)'!$A$1:$A$29,0),MATCH('Mthly PM (TR)'!$A333,'Memb Hist (Org)'!$A$1:$BS$1,0))&lt;&gt;1,"",'Mthly Returns (TR)'!H332),"")</f>
        <v>3.6214000000000003E-2</v>
      </c>
      <c r="I333" s="46">
        <f>IFERROR(IF(INDEX('Memb Hist (Org)'!$A$1:$BS$29,MATCH('Mthly PM (TR)'!I$2,'Memb Hist (Org)'!$A$1:$A$29,0),MATCH('Mthly PM (TR)'!$A333,'Memb Hist (Org)'!$A$1:$BS$1,0))&lt;&gt;1,"",'Mthly Returns (TR)'!I332),"")</f>
        <v>0.10169499999999999</v>
      </c>
      <c r="J333" s="46">
        <f>IFERROR(IF(INDEX('Memb Hist (Org)'!$A$1:$BS$29,MATCH('Mthly PM (TR)'!J$2,'Memb Hist (Org)'!$A$1:$A$29,0),MATCH('Mthly PM (TR)'!$A333,'Memb Hist (Org)'!$A$1:$BS$1,0))&lt;&gt;1,"",'Mthly Returns (TR)'!J332),"")</f>
        <v>2.6086999999999999E-2</v>
      </c>
      <c r="K333" s="46">
        <f>IFERROR(IF(INDEX('Memb Hist (Org)'!$A$1:$BS$29,MATCH('Mthly PM (TR)'!K$2,'Memb Hist (Org)'!$A$1:$A$29,0),MATCH('Mthly PM (TR)'!$A333,'Memb Hist (Org)'!$A$1:$BS$1,0))&lt;&gt;1,"",'Mthly Returns (TR)'!K332),"")</f>
        <v>6.7938999999999999E-2</v>
      </c>
      <c r="L333" s="46" t="str">
        <f>IFERROR(IF(INDEX('Memb Hist (Org)'!$A$1:$BS$29,MATCH('Mthly PM (TR)'!L$2,'Memb Hist (Org)'!$A$1:$A$29,0),MATCH('Mthly PM (TR)'!$A333,'Memb Hist (Org)'!$A$1:$BS$1,0))&lt;&gt;1,"",'Mthly Returns (TR)'!L332),"")</f>
        <v/>
      </c>
      <c r="M333" s="46" t="str">
        <f>IFERROR(IF(INDEX('Memb Hist (Org)'!$A$1:$BS$29,MATCH('Mthly PM (TR)'!M$2,'Memb Hist (Org)'!$A$1:$A$29,0),MATCH('Mthly PM (TR)'!$A333,'Memb Hist (Org)'!$A$1:$BS$1,0))&lt;&gt;1,"",'Mthly Returns (TR)'!M332),"")</f>
        <v/>
      </c>
      <c r="N333" s="46" t="str">
        <f>IFERROR(IF(INDEX('Memb Hist (Org)'!$A$1:$BS$29,MATCH('Mthly PM (TR)'!N$2,'Memb Hist (Org)'!$A$1:$A$29,0),MATCH('Mthly PM (TR)'!$A333,'Memb Hist (Org)'!$A$1:$BS$1,0))&lt;&gt;1,"",'Mthly Returns (TR)'!N332),"")</f>
        <v/>
      </c>
      <c r="O333" s="46">
        <f>IFERROR(IF(INDEX('Memb Hist (Org)'!$A$1:$BS$29,MATCH('Mthly PM (TR)'!O$2,'Memb Hist (Org)'!$A$1:$A$29,0),MATCH('Mthly PM (TR)'!$A333,'Memb Hist (Org)'!$A$1:$BS$1,0))&lt;&gt;1,"",'Mthly Returns (TR)'!O332),"")</f>
        <v>5.8594E-2</v>
      </c>
      <c r="P333" s="46" t="str">
        <f>IFERROR(IF(INDEX('Memb Hist (Org)'!$A$1:$BS$29,MATCH('Mthly PM (TR)'!P$2,'Memb Hist (Org)'!$A$1:$A$29,0),MATCH('Mthly PM (TR)'!$A333,'Memb Hist (Org)'!$A$1:$BS$1,0))&lt;&gt;1,"",'Mthly Returns (TR)'!P332),"")</f>
        <v/>
      </c>
      <c r="Q333" s="46">
        <f>IFERROR(IF(INDEX('Memb Hist (Org)'!$A$1:$BS$29,MATCH('Mthly PM (TR)'!Q$2,'Memb Hist (Org)'!$A$1:$A$29,0),MATCH('Mthly PM (TR)'!$A333,'Memb Hist (Org)'!$A$1:$BS$1,0))&lt;&gt;1,"",'Mthly Returns (TR)'!Q332),"")</f>
        <v>8.1300999999999998E-2</v>
      </c>
      <c r="R333" s="46" t="str">
        <f>IFERROR(IF(INDEX('Memb Hist (Org)'!$A$1:$BS$29,MATCH('Mthly PM (TR)'!R$2,'Memb Hist (Org)'!$A$1:$A$29,0),MATCH('Mthly PM (TR)'!$A333,'Memb Hist (Org)'!$A$1:$BS$1,0))&lt;&gt;1,"",'Mthly Returns (TR)'!R332),"")</f>
        <v/>
      </c>
      <c r="S333" s="46" t="str">
        <f>IFERROR(IF(INDEX('Memb Hist (Org)'!$A$1:$BS$29,MATCH('Mthly PM (TR)'!S$2,'Memb Hist (Org)'!$A$1:$A$29,0),MATCH('Mthly PM (TR)'!$A333,'Memb Hist (Org)'!$A$1:$BS$1,0))&lt;&gt;1,"",'Mthly Returns (TR)'!S332),"")</f>
        <v/>
      </c>
      <c r="T333" s="46">
        <f>IFERROR(IF(INDEX('Memb Hist (Org)'!$A$1:$BS$29,MATCH('Mthly PM (TR)'!T$2,'Memb Hist (Org)'!$A$1:$A$29,0),MATCH('Mthly PM (TR)'!$A333,'Memb Hist (Org)'!$A$1:$BS$1,0))&lt;&gt;1,"",'Mthly Returns (TR)'!T332),"")</f>
        <v>6.3158000000000006E-2</v>
      </c>
      <c r="U333" s="46">
        <f>IFERROR(IF(INDEX('Memb Hist (Org)'!$A$1:$BS$29,MATCH('Mthly PM (TR)'!U$2,'Memb Hist (Org)'!$A$1:$A$29,0),MATCH('Mthly PM (TR)'!$A333,'Memb Hist (Org)'!$A$1:$BS$1,0))&lt;&gt;1,"",'Mthly Returns (TR)'!U332),"")</f>
        <v>7.4176000000000006E-2</v>
      </c>
      <c r="V333" s="46">
        <f>IFERROR(IF(INDEX('Memb Hist (Org)'!$A$1:$BS$29,MATCH('Mthly PM (TR)'!V$2,'Memb Hist (Org)'!$A$1:$A$29,0),MATCH('Mthly PM (TR)'!$A333,'Memb Hist (Org)'!$A$1:$BS$1,0))&lt;&gt;1,"",'Mthly Returns (TR)'!V332),"")</f>
        <v>8.2094E-2</v>
      </c>
      <c r="W333" s="46">
        <f>IFERROR(IF(INDEX('Memb Hist (Org)'!$A$1:$BS$29,MATCH('Mthly PM (TR)'!W$2,'Memb Hist (Org)'!$A$1:$A$29,0),MATCH('Mthly PM (TR)'!$A333,'Memb Hist (Org)'!$A$1:$BS$1,0))&lt;&gt;1,"",'Mthly Returns (TR)'!W332),"")</f>
        <v>5.1948000000000001E-2</v>
      </c>
      <c r="X333" s="46">
        <f>IFERROR(IF(INDEX('Memb Hist (Org)'!$A$1:$BS$29,MATCH('Mthly PM (TR)'!X$2,'Memb Hist (Org)'!$A$1:$A$29,0),MATCH('Mthly PM (TR)'!$A333,'Memb Hist (Org)'!$A$1:$BS$1,0))&lt;&gt;1,"",'Mthly Returns (TR)'!X332),"")</f>
        <v>3.6842E-2</v>
      </c>
      <c r="Y333" s="46">
        <f>IFERROR(IF(INDEX('Memb Hist (Org)'!$A$1:$BS$29,MATCH('Mthly PM (TR)'!Y$2,'Memb Hist (Org)'!$A$1:$A$29,0),MATCH('Mthly PM (TR)'!$A333,'Memb Hist (Org)'!$A$1:$BS$1,0))&lt;&gt;1,"",'Mthly Returns (TR)'!Y332),"")</f>
        <v>4.9020000000000001E-3</v>
      </c>
      <c r="Z333" s="46" t="str">
        <f>IFERROR(IF(INDEX('Memb Hist (Org)'!$A$1:$BS$29,MATCH('Mthly PM (TR)'!Z$2,'Memb Hist (Org)'!$A$1:$A$29,0),MATCH('Mthly PM (TR)'!$A333,'Memb Hist (Org)'!$A$1:$BS$1,0))&lt;&gt;1,"",'Mthly Returns (TR)'!Z332),"")</f>
        <v/>
      </c>
      <c r="AA333" s="46" t="str">
        <f>IFERROR(IF(INDEX('Memb Hist (Org)'!$A$1:$BS$29,MATCH('Mthly PM (TR)'!AA$2,'Memb Hist (Org)'!$A$1:$A$29,0),MATCH('Mthly PM (TR)'!$A333,'Memb Hist (Org)'!$A$1:$BS$1,0))&lt;&gt;1,"",'Mthly Returns (TR)'!AA332),"")</f>
        <v/>
      </c>
      <c r="AB333" s="46" t="str">
        <f>IFERROR(IF(INDEX('Memb Hist (Org)'!$A$1:$BS$29,MATCH('Mthly PM (TR)'!AB$2,'Memb Hist (Org)'!$A$1:$A$29,0),MATCH('Mthly PM (TR)'!$A333,'Memb Hist (Org)'!$A$1:$BS$1,0))&lt;&gt;1,"",'Mthly Returns (TR)'!AB332),"")</f>
        <v/>
      </c>
      <c r="AC333" s="46">
        <f>IFERROR(IF(INDEX('Memb Hist (Org)'!$A$1:$BS$29,MATCH('Mthly PM (TR)'!AC$2,'Memb Hist (Org)'!$A$1:$A$29,0),MATCH('Mthly PM (TR)'!$A333,'Memb Hist (Org)'!$A$1:$BS$1,0))&lt;&gt;1,"",'Mthly Returns (TR)'!AC332),"")</f>
        <v>3.0303E-2</v>
      </c>
      <c r="AD333" s="46" t="str">
        <f>IFERROR(IF(INDEX('Memb Hist (Org)'!$A$1:$BS$29,MATCH('Mthly PM (TR)'!AD$2,'Memb Hist (Org)'!$A$1:$A$29,0),MATCH('Mthly PM (TR)'!$A333,'Memb Hist (Org)'!$A$1:$BS$1,0))&lt;&gt;1,"",'Mthly Returns (TR)'!AD332),"")</f>
        <v/>
      </c>
      <c r="AE333" s="46" t="str">
        <f>IFERROR(IF(INDEX('Memb Hist (Org)'!$A$1:$BS$29,MATCH('Mthly PM (TR)'!AE$2,'Memb Hist (Org)'!$A$1:$A$29,0),MATCH('Mthly PM (TR)'!$A333,'Memb Hist (Org)'!$A$1:$BS$1,0))&lt;&gt;1,"",'Mthly Returns (TR)'!AE332),"")</f>
        <v/>
      </c>
      <c r="AF333" s="42">
        <f>IFERROR(IF($C333=7,INDEX('Profit Margin'!$A$32:$BS$60,MATCH('Mthly PM (TR)'!AF$2,'Profit Margin'!$A$32:$A$60,0),MATCH('Mthly PM (TR)'!$A333,'Profit Margin'!$A$32:$BS$32,0)),AF332*(1+D332)),"")</f>
        <v>0.10412238166966903</v>
      </c>
      <c r="AG333" s="42" t="str">
        <f>IFERROR(IF($C333=7,INDEX('Profit Margin'!$A$32:$BS$60,MATCH('Mthly PM (TR)'!AG$2,'Profit Margin'!$A$32:$A$60,0),MATCH('Mthly PM (TR)'!$A333,'Profit Margin'!$A$32:$BS$32,0)),AG332*(1+E332)),"")</f>
        <v/>
      </c>
      <c r="AH333" s="42" t="str">
        <f>IFERROR(IF($C333=7,INDEX('Profit Margin'!$A$32:$BS$60,MATCH('Mthly PM (TR)'!AH$2,'Profit Margin'!$A$32:$A$60,0),MATCH('Mthly PM (TR)'!$A333,'Profit Margin'!$A$32:$BS$32,0)),AH332*(1+F332)),"")</f>
        <v/>
      </c>
      <c r="AI333" s="42">
        <f>IFERROR(IF($C333=7,INDEX('Profit Margin'!$A$32:$BS$60,MATCH('Mthly PM (TR)'!AI$2,'Profit Margin'!$A$32:$A$60,0),MATCH('Mthly PM (TR)'!$A333,'Profit Margin'!$A$32:$BS$32,0)),AI332*(1+G332)),"")</f>
        <v>5.9319525201768156E-2</v>
      </c>
      <c r="AJ333" s="42">
        <f>IFERROR(IF($C333=7,INDEX('Profit Margin'!$A$32:$BS$60,MATCH('Mthly PM (TR)'!AJ$2,'Profit Margin'!$A$32:$A$60,0),MATCH('Mthly PM (TR)'!$A333,'Profit Margin'!$A$32:$BS$32,0)),AJ332*(1+H332)),"")</f>
        <v>9.0170446796732209E-2</v>
      </c>
      <c r="AK333" s="42">
        <f>IFERROR(IF($C333=7,INDEX('Profit Margin'!$A$32:$BS$60,MATCH('Mthly PM (TR)'!AK$2,'Profit Margin'!$A$32:$A$60,0),MATCH('Mthly PM (TR)'!$A333,'Profit Margin'!$A$32:$BS$32,0)),AK332*(1+I332)),"")</f>
        <v>8.7344653532000563E-2</v>
      </c>
      <c r="AL333" s="42">
        <f>IFERROR(IF($C333=7,INDEX('Profit Margin'!$A$32:$BS$60,MATCH('Mthly PM (TR)'!AL$2,'Profit Margin'!$A$32:$A$60,0),MATCH('Mthly PM (TR)'!$A333,'Profit Margin'!$A$32:$BS$32,0)),AL332*(1+J332)),"")</f>
        <v>9.1306460084451591E-2</v>
      </c>
      <c r="AM333" s="42">
        <f>IFERROR(IF($C333=7,INDEX('Profit Margin'!$A$32:$BS$60,MATCH('Mthly PM (TR)'!AM$2,'Profit Margin'!$A$32:$A$60,0),MATCH('Mthly PM (TR)'!$A333,'Profit Margin'!$A$32:$BS$32,0)),AM332*(1+K332)),"")</f>
        <v>0</v>
      </c>
      <c r="AN333" s="42" t="str">
        <f>IFERROR(IF($C333=7,INDEX('Profit Margin'!$A$32:$BS$60,MATCH('Mthly PM (TR)'!AN$2,'Profit Margin'!$A$32:$A$60,0),MATCH('Mthly PM (TR)'!$A333,'Profit Margin'!$A$32:$BS$32,0)),AN332*(1+L332)),"")</f>
        <v/>
      </c>
      <c r="AO333" s="42" t="str">
        <f>IFERROR(IF($C333=7,INDEX('Profit Margin'!$A$32:$BS$60,MATCH('Mthly PM (TR)'!AO$2,'Profit Margin'!$A$32:$A$60,0),MATCH('Mthly PM (TR)'!$A333,'Profit Margin'!$A$32:$BS$32,0)),AO332*(1+M332)),"")</f>
        <v/>
      </c>
      <c r="AP333" s="42" t="str">
        <f>IFERROR(IF($C333=7,INDEX('Profit Margin'!$A$32:$BS$60,MATCH('Mthly PM (TR)'!AP$2,'Profit Margin'!$A$32:$A$60,0),MATCH('Mthly PM (TR)'!$A333,'Profit Margin'!$A$32:$BS$32,0)),AP332*(1+N332)),"")</f>
        <v/>
      </c>
      <c r="AQ333" s="42">
        <f>IFERROR(IF($C333=7,INDEX('Profit Margin'!$A$32:$BS$60,MATCH('Mthly PM (TR)'!AQ$2,'Profit Margin'!$A$32:$A$60,0),MATCH('Mthly PM (TR)'!$A333,'Profit Margin'!$A$32:$BS$32,0)),AQ332*(1+O332)),"")</f>
        <v>0.12315901384209457</v>
      </c>
      <c r="AR333" s="42" t="str">
        <f>IFERROR(IF($C333=7,INDEX('Profit Margin'!$A$32:$BS$60,MATCH('Mthly PM (TR)'!AR$2,'Profit Margin'!$A$32:$A$60,0),MATCH('Mthly PM (TR)'!$A333,'Profit Margin'!$A$32:$BS$32,0)),AR332*(1+P332)),"")</f>
        <v/>
      </c>
      <c r="AS333" s="42">
        <f>IFERROR(IF($C333=7,INDEX('Profit Margin'!$A$32:$BS$60,MATCH('Mthly PM (TR)'!AS$2,'Profit Margin'!$A$32:$A$60,0),MATCH('Mthly PM (TR)'!$A333,'Profit Margin'!$A$32:$BS$32,0)),AS332*(1+Q332)),"")</f>
        <v>8.8347522640135998E-2</v>
      </c>
      <c r="AT333" s="42" t="str">
        <f>IFERROR(IF($C333=7,INDEX('Profit Margin'!$A$32:$BS$60,MATCH('Mthly PM (TR)'!AT$2,'Profit Margin'!$A$32:$A$60,0),MATCH('Mthly PM (TR)'!$A333,'Profit Margin'!$A$32:$BS$32,0)),AT332*(1+R332)),"")</f>
        <v/>
      </c>
      <c r="AU333" s="42" t="str">
        <f>IFERROR(IF($C333=7,INDEX('Profit Margin'!$A$32:$BS$60,MATCH('Mthly PM (TR)'!AU$2,'Profit Margin'!$A$32:$A$60,0),MATCH('Mthly PM (TR)'!$A333,'Profit Margin'!$A$32:$BS$32,0)),AU332*(1+S332)),"")</f>
        <v/>
      </c>
      <c r="AV333" s="42">
        <f>IFERROR(IF($C333=7,INDEX('Profit Margin'!$A$32:$BS$60,MATCH('Mthly PM (TR)'!AV$2,'Profit Margin'!$A$32:$A$60,0),MATCH('Mthly PM (TR)'!$A333,'Profit Margin'!$A$32:$BS$32,0)),AV332*(1+T332)),"")</f>
        <v>8.8397400906191581E-2</v>
      </c>
      <c r="AW333" s="42">
        <f>IFERROR(IF($C333=7,INDEX('Profit Margin'!$A$32:$BS$60,MATCH('Mthly PM (TR)'!AW$2,'Profit Margin'!$A$32:$A$60,0),MATCH('Mthly PM (TR)'!$A333,'Profit Margin'!$A$32:$BS$32,0)),AW332*(1+U332)),"")</f>
        <v>9.0391280906702468E-2</v>
      </c>
      <c r="AX333" s="42">
        <f>IFERROR(IF($C333=7,INDEX('Profit Margin'!$A$32:$BS$60,MATCH('Mthly PM (TR)'!AX$2,'Profit Margin'!$A$32:$A$60,0),MATCH('Mthly PM (TR)'!$A333,'Profit Margin'!$A$32:$BS$32,0)),AX332*(1+V332)),"")</f>
        <v>8.3924816766458035E-2</v>
      </c>
      <c r="AY333" s="42">
        <f>IFERROR(IF($C333=7,INDEX('Profit Margin'!$A$32:$BS$60,MATCH('Mthly PM (TR)'!AY$2,'Profit Margin'!$A$32:$A$60,0),MATCH('Mthly PM (TR)'!$A333,'Profit Margin'!$A$32:$BS$32,0)),AY332*(1+W332)),"")</f>
        <v>0.11424195801592238</v>
      </c>
      <c r="AZ333" s="42">
        <f>IFERROR(IF($C333=7,INDEX('Profit Margin'!$A$32:$BS$60,MATCH('Mthly PM (TR)'!AZ$2,'Profit Margin'!$A$32:$A$60,0),MATCH('Mthly PM (TR)'!$A333,'Profit Margin'!$A$32:$BS$32,0)),AZ332*(1+X332)),"")</f>
        <v>9.0483696068199684E-2</v>
      </c>
      <c r="BA333" s="42">
        <f>IFERROR(IF($C333=7,INDEX('Profit Margin'!$A$32:$BS$60,MATCH('Mthly PM (TR)'!BA$2,'Profit Margin'!$A$32:$A$60,0),MATCH('Mthly PM (TR)'!$A333,'Profit Margin'!$A$32:$BS$32,0)),BA332*(1+Y332)),"")</f>
        <v>0.10400306781782552</v>
      </c>
      <c r="BB333" s="42" t="str">
        <f>IFERROR(IF($C333=7,INDEX('Profit Margin'!$A$32:$BS$60,MATCH('Mthly PM (TR)'!BB$2,'Profit Margin'!$A$32:$A$60,0),MATCH('Mthly PM (TR)'!$A333,'Profit Margin'!$A$32:$BS$32,0)),BB332*(1+Z332)),"")</f>
        <v/>
      </c>
      <c r="BC333" s="42" t="str">
        <f>IFERROR(IF($C333=7,INDEX('Profit Margin'!$A$32:$BS$60,MATCH('Mthly PM (TR)'!BC$2,'Profit Margin'!$A$32:$A$60,0),MATCH('Mthly PM (TR)'!$A333,'Profit Margin'!$A$32:$BS$32,0)),BC332*(1+AA332)),"")</f>
        <v/>
      </c>
      <c r="BD333" s="42" t="str">
        <f>IFERROR(IF($C333=7,INDEX('Profit Margin'!$A$32:$BS$60,MATCH('Mthly PM (TR)'!BD$2,'Profit Margin'!$A$32:$A$60,0),MATCH('Mthly PM (TR)'!$A333,'Profit Margin'!$A$32:$BS$32,0)),BD332*(1+AB332)),"")</f>
        <v/>
      </c>
      <c r="BE333" s="42">
        <f>IFERROR(IF($C333=7,INDEX('Profit Margin'!$A$32:$BS$60,MATCH('Mthly PM (TR)'!BE$2,'Profit Margin'!$A$32:$A$60,0),MATCH('Mthly PM (TR)'!$A333,'Profit Margin'!$A$32:$BS$32,0)),BE332*(1+AC332)),"")</f>
        <v>0.12758632058889421</v>
      </c>
      <c r="BF333" s="42" t="str">
        <f>IFERROR(IF($C333=7,INDEX('Profit Margin'!$A$32:$BS$60,MATCH('Mthly PM (TR)'!BF$2,'Profit Margin'!$A$32:$A$60,0),MATCH('Mthly PM (TR)'!$A333,'Profit Margin'!$A$32:$BS$32,0)),BF332*(1+AD332)),"")</f>
        <v/>
      </c>
      <c r="BG333" s="42" t="str">
        <f>IFERROR(IF($C333=7,INDEX('Profit Margin'!$A$32:$BS$60,MATCH('Mthly PM (TR)'!BG$2,'Profit Margin'!$A$32:$A$60,0),MATCH('Mthly PM (TR)'!$A333,'Profit Margin'!$A$32:$BS$32,0)),BG332*(1+AE332)),"")</f>
        <v/>
      </c>
      <c r="BH333" s="44">
        <f t="shared" si="300"/>
        <v>7.754132745378027E-2</v>
      </c>
      <c r="BI333" s="44" t="str">
        <f t="shared" si="301"/>
        <v/>
      </c>
      <c r="BJ333" s="44" t="str">
        <f t="shared" si="302"/>
        <v/>
      </c>
      <c r="BK333" s="44">
        <f t="shared" si="303"/>
        <v>4.4176042214110998E-2</v>
      </c>
      <c r="BL333" s="44">
        <f t="shared" si="304"/>
        <v>6.7151135323634689E-2</v>
      </c>
      <c r="BM333" s="44">
        <f t="shared" si="305"/>
        <v>6.5046729360732358E-2</v>
      </c>
      <c r="BN333" s="44">
        <f t="shared" si="306"/>
        <v>6.7997139582491886E-2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9.1718161533337395E-2</v>
      </c>
      <c r="BT333" s="44" t="str">
        <f t="shared" si="312"/>
        <v/>
      </c>
      <c r="BU333" s="44">
        <f t="shared" si="313"/>
        <v>6.5793579371846378E-2</v>
      </c>
      <c r="BV333" s="44" t="str">
        <f t="shared" si="314"/>
        <v/>
      </c>
      <c r="BW333" s="44" t="str">
        <f t="shared" si="315"/>
        <v/>
      </c>
      <c r="BX333" s="44">
        <f t="shared" si="316"/>
        <v>6.5830724382352504E-2</v>
      </c>
      <c r="BY333" s="44">
        <f t="shared" si="317"/>
        <v>6.7315593433020751E-2</v>
      </c>
      <c r="BZ333" s="44">
        <f t="shared" si="318"/>
        <v>6.2499931273490218E-2</v>
      </c>
      <c r="CA333" s="44">
        <f t="shared" si="319"/>
        <v>8.5077511034826234E-2</v>
      </c>
      <c r="CB333" s="44">
        <f t="shared" si="320"/>
        <v>6.7384416237344272E-2</v>
      </c>
      <c r="CC333" s="44">
        <f t="shared" si="321"/>
        <v>7.7452472835712466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9.5015235963319677E-2</v>
      </c>
      <c r="CH333" s="44" t="str">
        <f t="shared" si="326"/>
        <v/>
      </c>
      <c r="CI333" s="44" t="str">
        <f t="shared" si="327"/>
        <v/>
      </c>
      <c r="CJ333" s="48">
        <f t="shared" si="328"/>
        <v>2.0115771168059677E-3</v>
      </c>
      <c r="CK333" s="48" t="str">
        <f t="shared" si="329"/>
        <v/>
      </c>
      <c r="CL333" s="48" t="str">
        <f t="shared" si="330"/>
        <v/>
      </c>
      <c r="CM333" s="48">
        <f t="shared" si="331"/>
        <v>9.4395367003112388E-4</v>
      </c>
      <c r="CN333" s="48">
        <f t="shared" si="332"/>
        <v>2.4318112146101069E-3</v>
      </c>
      <c r="CO333" s="48">
        <f t="shared" si="333"/>
        <v>6.614927142339677E-3</v>
      </c>
      <c r="CP333" s="48">
        <f t="shared" si="334"/>
        <v>1.7738413802884658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3741339568843709E-3</v>
      </c>
      <c r="CV333" s="48" t="str">
        <f t="shared" si="340"/>
        <v/>
      </c>
      <c r="CW333" s="48">
        <f t="shared" si="341"/>
        <v>5.3490837965104818E-3</v>
      </c>
      <c r="CX333" s="48" t="str">
        <f t="shared" si="342"/>
        <v/>
      </c>
      <c r="CY333" s="48" t="str">
        <f t="shared" si="343"/>
        <v/>
      </c>
      <c r="CZ333" s="48">
        <f t="shared" si="344"/>
        <v>4.15773689054062E-3</v>
      </c>
      <c r="DA333" s="48">
        <f t="shared" si="345"/>
        <v>4.9932014584877478E-3</v>
      </c>
      <c r="DB333" s="48">
        <f t="shared" si="346"/>
        <v>5.1308693579659058E-3</v>
      </c>
      <c r="DC333" s="48">
        <f t="shared" si="347"/>
        <v>4.4196065432371536E-3</v>
      </c>
      <c r="DD333" s="48">
        <f t="shared" si="348"/>
        <v>2.4825766630162376E-3</v>
      </c>
      <c r="DE333" s="48">
        <f t="shared" si="349"/>
        <v>3.7967202184066253E-4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2.8792466953964763E-3</v>
      </c>
      <c r="DJ333" s="48" t="str">
        <f t="shared" si="354"/>
        <v/>
      </c>
      <c r="DK333" s="48" t="str">
        <f t="shared" si="355"/>
        <v/>
      </c>
      <c r="DL333" s="37">
        <f t="shared" si="295"/>
        <v>4.8942237907955002E-2</v>
      </c>
      <c r="DM333" s="39">
        <f t="shared" si="296"/>
        <v>1.0489422379079549</v>
      </c>
      <c r="DN333" s="39"/>
      <c r="DO333" s="36">
        <f>DL333-'1M RF rate'!C193</f>
        <v>4.4903024328372856E-2</v>
      </c>
      <c r="DP333" s="39">
        <f t="shared" si="297"/>
        <v>1.0449030243283728</v>
      </c>
      <c r="DQ333" s="39"/>
      <c r="DR333" s="36">
        <f>DL333-'DJUA Monthly (PR)'!C193</f>
        <v>8.2403558402653482E-3</v>
      </c>
      <c r="DS333" s="39">
        <f t="shared" si="298"/>
        <v>1.0082403558402653</v>
      </c>
      <c r="DT333" s="39"/>
      <c r="DU333" s="100">
        <f>PRODUCT(DM799:DM801)-1</f>
        <v>7.5669947508893332E-2</v>
      </c>
      <c r="DV333" s="100">
        <f>PRODUCT(DM790:DM801)-1</f>
        <v>0.3768401057683175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PM (TR)'!D$2,'Memb Hist (Org)'!$A$1:$A$29,0),MATCH('Mthly PM (TR)'!$A334,'Memb Hist (Org)'!$A$1:$BS$1,0))&lt;&gt;1,"",'Mthly Returns (TR)'!D333),"")</f>
        <v>5.1812999999999998E-2</v>
      </c>
      <c r="E334" s="46" t="str">
        <f>IFERROR(IF(INDEX('Memb Hist (Org)'!$A$1:$BS$29,MATCH('Mthly PM (TR)'!E$2,'Memb Hist (Org)'!$A$1:$A$29,0),MATCH('Mthly PM (TR)'!$A334,'Memb Hist (Org)'!$A$1:$BS$1,0))&lt;&gt;1,"",'Mthly Returns (TR)'!E333),"")</f>
        <v/>
      </c>
      <c r="F334" s="46" t="str">
        <f>IFERROR(IF(INDEX('Memb Hist (Org)'!$A$1:$BS$29,MATCH('Mthly PM (TR)'!F$2,'Memb Hist (Org)'!$A$1:$A$29,0),MATCH('Mthly PM (TR)'!$A334,'Memb Hist (Org)'!$A$1:$BS$1,0))&lt;&gt;1,"",'Mthly Returns (TR)'!F333),"")</f>
        <v/>
      </c>
      <c r="G334" s="46">
        <f>IFERROR(IF(INDEX('Memb Hist (Org)'!$A$1:$BS$29,MATCH('Mthly PM (TR)'!G$2,'Memb Hist (Org)'!$A$1:$A$29,0),MATCH('Mthly PM (TR)'!$A334,'Memb Hist (Org)'!$A$1:$BS$1,0))&lt;&gt;1,"",'Mthly Returns (TR)'!G333),"")</f>
        <v>8.5690000000000002E-2</v>
      </c>
      <c r="H334" s="46">
        <f>IFERROR(IF(INDEX('Memb Hist (Org)'!$A$1:$BS$29,MATCH('Mthly PM (TR)'!H$2,'Memb Hist (Org)'!$A$1:$A$29,0),MATCH('Mthly PM (TR)'!$A334,'Memb Hist (Org)'!$A$1:$BS$1,0))&lt;&gt;1,"",'Mthly Returns (TR)'!H333),"")</f>
        <v>2.4291E-2</v>
      </c>
      <c r="I334" s="46">
        <f>IFERROR(IF(INDEX('Memb Hist (Org)'!$A$1:$BS$29,MATCH('Mthly PM (TR)'!I$2,'Memb Hist (Org)'!$A$1:$A$29,0),MATCH('Mthly PM (TR)'!$A334,'Memb Hist (Org)'!$A$1:$BS$1,0))&lt;&gt;1,"",'Mthly Returns (TR)'!I333),"")</f>
        <v>-3.0769000000000001E-2</v>
      </c>
      <c r="J334" s="46">
        <f>IFERROR(IF(INDEX('Memb Hist (Org)'!$A$1:$BS$29,MATCH('Mthly PM (TR)'!J$2,'Memb Hist (Org)'!$A$1:$A$29,0),MATCH('Mthly PM (TR)'!$A334,'Memb Hist (Org)'!$A$1:$BS$1,0))&lt;&gt;1,"",'Mthly Returns (TR)'!J333),"")</f>
        <v>3.3897999999999998E-2</v>
      </c>
      <c r="K334" s="46">
        <f>IFERROR(IF(INDEX('Memb Hist (Org)'!$A$1:$BS$29,MATCH('Mthly PM (TR)'!K$2,'Memb Hist (Org)'!$A$1:$A$29,0),MATCH('Mthly PM (TR)'!$A334,'Memb Hist (Org)'!$A$1:$BS$1,0))&lt;&gt;1,"",'Mthly Returns (TR)'!K333),"")</f>
        <v>7.2989999999999999E-3</v>
      </c>
      <c r="L334" s="46" t="str">
        <f>IFERROR(IF(INDEX('Memb Hist (Org)'!$A$1:$BS$29,MATCH('Mthly PM (TR)'!L$2,'Memb Hist (Org)'!$A$1:$A$29,0),MATCH('Mthly PM (TR)'!$A334,'Memb Hist (Org)'!$A$1:$BS$1,0))&lt;&gt;1,"",'Mthly Returns (TR)'!L333),"")</f>
        <v/>
      </c>
      <c r="M334" s="46" t="str">
        <f>IFERROR(IF(INDEX('Memb Hist (Org)'!$A$1:$BS$29,MATCH('Mthly PM (TR)'!M$2,'Memb Hist (Org)'!$A$1:$A$29,0),MATCH('Mthly PM (TR)'!$A334,'Memb Hist (Org)'!$A$1:$BS$1,0))&lt;&gt;1,"",'Mthly Returns (TR)'!M333),"")</f>
        <v/>
      </c>
      <c r="N334" s="46" t="str">
        <f>IFERROR(IF(INDEX('Memb Hist (Org)'!$A$1:$BS$29,MATCH('Mthly PM (TR)'!N$2,'Memb Hist (Org)'!$A$1:$A$29,0),MATCH('Mthly PM (TR)'!$A334,'Memb Hist (Org)'!$A$1:$BS$1,0))&lt;&gt;1,"",'Mthly Returns (TR)'!N333),"")</f>
        <v/>
      </c>
      <c r="O334" s="46">
        <f>IFERROR(IF(INDEX('Memb Hist (Org)'!$A$1:$BS$29,MATCH('Mthly PM (TR)'!O$2,'Memb Hist (Org)'!$A$1:$A$29,0),MATCH('Mthly PM (TR)'!$A334,'Memb Hist (Org)'!$A$1:$BS$1,0))&lt;&gt;1,"",'Mthly Returns (TR)'!O333),"")</f>
        <v>1.4760000000000001E-2</v>
      </c>
      <c r="P334" s="46" t="str">
        <f>IFERROR(IF(INDEX('Memb Hist (Org)'!$A$1:$BS$29,MATCH('Mthly PM (TR)'!P$2,'Memb Hist (Org)'!$A$1:$A$29,0),MATCH('Mthly PM (TR)'!$A334,'Memb Hist (Org)'!$A$1:$BS$1,0))&lt;&gt;1,"",'Mthly Returns (TR)'!P333),"")</f>
        <v/>
      </c>
      <c r="Q334" s="46">
        <f>IFERROR(IF(INDEX('Memb Hist (Org)'!$A$1:$BS$29,MATCH('Mthly PM (TR)'!Q$2,'Memb Hist (Org)'!$A$1:$A$29,0),MATCH('Mthly PM (TR)'!$A334,'Memb Hist (Org)'!$A$1:$BS$1,0))&lt;&gt;1,"",'Mthly Returns (TR)'!Q333),"")</f>
        <v>7.5189999999999996E-3</v>
      </c>
      <c r="R334" s="46" t="str">
        <f>IFERROR(IF(INDEX('Memb Hist (Org)'!$A$1:$BS$29,MATCH('Mthly PM (TR)'!R$2,'Memb Hist (Org)'!$A$1:$A$29,0),MATCH('Mthly PM (TR)'!$A334,'Memb Hist (Org)'!$A$1:$BS$1,0))&lt;&gt;1,"",'Mthly Returns (TR)'!R333),"")</f>
        <v/>
      </c>
      <c r="S334" s="46" t="str">
        <f>IFERROR(IF(INDEX('Memb Hist (Org)'!$A$1:$BS$29,MATCH('Mthly PM (TR)'!S$2,'Memb Hist (Org)'!$A$1:$A$29,0),MATCH('Mthly PM (TR)'!$A334,'Memb Hist (Org)'!$A$1:$BS$1,0))&lt;&gt;1,"",'Mthly Returns (TR)'!S333),"")</f>
        <v/>
      </c>
      <c r="T334" s="46">
        <f>IFERROR(IF(INDEX('Memb Hist (Org)'!$A$1:$BS$29,MATCH('Mthly PM (TR)'!T$2,'Memb Hist (Org)'!$A$1:$A$29,0),MATCH('Mthly PM (TR)'!$A334,'Memb Hist (Org)'!$A$1:$BS$1,0))&lt;&gt;1,"",'Mthly Returns (TR)'!T333),"")</f>
        <v>4.1667000000000003E-2</v>
      </c>
      <c r="U334" s="46">
        <f>IFERROR(IF(INDEX('Memb Hist (Org)'!$A$1:$BS$29,MATCH('Mthly PM (TR)'!U$2,'Memb Hist (Org)'!$A$1:$A$29,0),MATCH('Mthly PM (TR)'!$A334,'Memb Hist (Org)'!$A$1:$BS$1,0))&lt;&gt;1,"",'Mthly Returns (TR)'!U333),"")</f>
        <v>-1.023E-2</v>
      </c>
      <c r="V334" s="46">
        <f>IFERROR(IF(INDEX('Memb Hist (Org)'!$A$1:$BS$29,MATCH('Mthly PM (TR)'!V$2,'Memb Hist (Org)'!$A$1:$A$29,0),MATCH('Mthly PM (TR)'!$A334,'Memb Hist (Org)'!$A$1:$BS$1,0))&lt;&gt;1,"",'Mthly Returns (TR)'!V333),"")</f>
        <v>0</v>
      </c>
      <c r="W334" s="46">
        <f>IFERROR(IF(INDEX('Memb Hist (Org)'!$A$1:$BS$29,MATCH('Mthly PM (TR)'!W$2,'Memb Hist (Org)'!$A$1:$A$29,0),MATCH('Mthly PM (TR)'!$A334,'Memb Hist (Org)'!$A$1:$BS$1,0))&lt;&gt;1,"",'Mthly Returns (TR)'!W333),"")</f>
        <v>6.1729999999999997E-3</v>
      </c>
      <c r="X334" s="46">
        <f>IFERROR(IF(INDEX('Memb Hist (Org)'!$A$1:$BS$29,MATCH('Mthly PM (TR)'!X$2,'Memb Hist (Org)'!$A$1:$A$29,0),MATCH('Mthly PM (TR)'!$A334,'Memb Hist (Org)'!$A$1:$BS$1,0))&lt;&gt;1,"",'Mthly Returns (TR)'!X333),"")</f>
        <v>4.0608999999999999E-2</v>
      </c>
      <c r="Y334" s="46">
        <f>IFERROR(IF(INDEX('Memb Hist (Org)'!$A$1:$BS$29,MATCH('Mthly PM (TR)'!Y$2,'Memb Hist (Org)'!$A$1:$A$29,0),MATCH('Mthly PM (TR)'!$A334,'Memb Hist (Org)'!$A$1:$BS$1,0))&lt;&gt;1,"",'Mthly Returns (TR)'!Y333),"")</f>
        <v>4.4776000000000003E-2</v>
      </c>
      <c r="Z334" s="46" t="str">
        <f>IFERROR(IF(INDEX('Memb Hist (Org)'!$A$1:$BS$29,MATCH('Mthly PM (TR)'!Z$2,'Memb Hist (Org)'!$A$1:$A$29,0),MATCH('Mthly PM (TR)'!$A334,'Memb Hist (Org)'!$A$1:$BS$1,0))&lt;&gt;1,"",'Mthly Returns (TR)'!Z333),"")</f>
        <v/>
      </c>
      <c r="AA334" s="46" t="str">
        <f>IFERROR(IF(INDEX('Memb Hist (Org)'!$A$1:$BS$29,MATCH('Mthly PM (TR)'!AA$2,'Memb Hist (Org)'!$A$1:$A$29,0),MATCH('Mthly PM (TR)'!$A334,'Memb Hist (Org)'!$A$1:$BS$1,0))&lt;&gt;1,"",'Mthly Returns (TR)'!AA333),"")</f>
        <v/>
      </c>
      <c r="AB334" s="46" t="str">
        <f>IFERROR(IF(INDEX('Memb Hist (Org)'!$A$1:$BS$29,MATCH('Mthly PM (TR)'!AB$2,'Memb Hist (Org)'!$A$1:$A$29,0),MATCH('Mthly PM (TR)'!$A334,'Memb Hist (Org)'!$A$1:$BS$1,0))&lt;&gt;1,"",'Mthly Returns (TR)'!AB333),"")</f>
        <v/>
      </c>
      <c r="AC334" s="46">
        <f>IFERROR(IF(INDEX('Memb Hist (Org)'!$A$1:$BS$29,MATCH('Mthly PM (TR)'!AC$2,'Memb Hist (Org)'!$A$1:$A$29,0),MATCH('Mthly PM (TR)'!$A334,'Memb Hist (Org)'!$A$1:$BS$1,0))&lt;&gt;1,"",'Mthly Returns (TR)'!AC333),"")</f>
        <v>-1.7353E-2</v>
      </c>
      <c r="AD334" s="46" t="str">
        <f>IFERROR(IF(INDEX('Memb Hist (Org)'!$A$1:$BS$29,MATCH('Mthly PM (TR)'!AD$2,'Memb Hist (Org)'!$A$1:$A$29,0),MATCH('Mthly PM (TR)'!$A334,'Memb Hist (Org)'!$A$1:$BS$1,0))&lt;&gt;1,"",'Mthly Returns (TR)'!AD333),"")</f>
        <v/>
      </c>
      <c r="AE334" s="46" t="str">
        <f>IFERROR(IF(INDEX('Memb Hist (Org)'!$A$1:$BS$29,MATCH('Mthly PM (TR)'!AE$2,'Memb Hist (Org)'!$A$1:$A$29,0),MATCH('Mthly PM (TR)'!$A334,'Memb Hist (Org)'!$A$1:$BS$1,0))&lt;&gt;1,"",'Mthly Returns (TR)'!AE333),"")</f>
        <v/>
      </c>
      <c r="AF334" s="42">
        <f>IFERROR(IF($C334=7,INDEX('Profit Margin'!$A$32:$BS$60,MATCH('Mthly PM (TR)'!AF$2,'Profit Margin'!$A$32:$A$60,0),MATCH('Mthly PM (TR)'!$A334,'Profit Margin'!$A$32:$BS$32,0)),AF333*(1+D333)),"")</f>
        <v>9.1274415055495481E-2</v>
      </c>
      <c r="AG334" s="42" t="str">
        <f>IFERROR(IF($C334=7,INDEX('Profit Margin'!$A$32:$BS$60,MATCH('Mthly PM (TR)'!AG$2,'Profit Margin'!$A$32:$A$60,0),MATCH('Mthly PM (TR)'!$A334,'Profit Margin'!$A$32:$BS$32,0)),AG333*(1+E333)),"")</f>
        <v/>
      </c>
      <c r="AH334" s="42" t="str">
        <f>IFERROR(IF($C334=7,INDEX('Profit Margin'!$A$32:$BS$60,MATCH('Mthly PM (TR)'!AH$2,'Profit Margin'!$A$32:$A$60,0),MATCH('Mthly PM (TR)'!$A334,'Profit Margin'!$A$32:$BS$32,0)),AH333*(1+F333)),"")</f>
        <v/>
      </c>
      <c r="AI334" s="42">
        <f>IFERROR(IF($C334=7,INDEX('Profit Margin'!$A$32:$BS$60,MATCH('Mthly PM (TR)'!AI$2,'Profit Margin'!$A$32:$A$60,0),MATCH('Mthly PM (TR)'!$A334,'Profit Margin'!$A$32:$BS$32,0)),AI333*(1+G333)),"")</f>
        <v>4.258450201336661E-2</v>
      </c>
      <c r="AJ334" s="42">
        <f>IFERROR(IF($C334=7,INDEX('Profit Margin'!$A$32:$BS$60,MATCH('Mthly PM (TR)'!AJ$2,'Profit Margin'!$A$32:$A$60,0),MATCH('Mthly PM (TR)'!$A334,'Profit Margin'!$A$32:$BS$32,0)),AJ333*(1+H333)),"")</f>
        <v>7.724894899303901E-2</v>
      </c>
      <c r="AK334" s="42">
        <f>IFERROR(IF($C334=7,INDEX('Profit Margin'!$A$32:$BS$60,MATCH('Mthly PM (TR)'!AK$2,'Profit Margin'!$A$32:$A$60,0),MATCH('Mthly PM (TR)'!$A334,'Profit Margin'!$A$32:$BS$32,0)),AK333*(1+I333)),"")</f>
        <v>7.0197576987107421E-2</v>
      </c>
      <c r="AL334" s="42">
        <f>IFERROR(IF($C334=7,INDEX('Profit Margin'!$A$32:$BS$60,MATCH('Mthly PM (TR)'!AL$2,'Profit Margin'!$A$32:$A$60,0),MATCH('Mthly PM (TR)'!$A334,'Profit Margin'!$A$32:$BS$32,0)),AL333*(1+J333)),"")</f>
        <v>5.2448806482033233E-2</v>
      </c>
      <c r="AM334" s="42">
        <f>IFERROR(IF($C334=7,INDEX('Profit Margin'!$A$32:$BS$60,MATCH('Mthly PM (TR)'!AM$2,'Profit Margin'!$A$32:$A$60,0),MATCH('Mthly PM (TR)'!$A334,'Profit Margin'!$A$32:$BS$32,0)),AM333*(1+K333)),"")</f>
        <v>0</v>
      </c>
      <c r="AN334" s="42" t="str">
        <f>IFERROR(IF($C334=7,INDEX('Profit Margin'!$A$32:$BS$60,MATCH('Mthly PM (TR)'!AN$2,'Profit Margin'!$A$32:$A$60,0),MATCH('Mthly PM (TR)'!$A334,'Profit Margin'!$A$32:$BS$32,0)),AN333*(1+L333)),"")</f>
        <v/>
      </c>
      <c r="AO334" s="42" t="str">
        <f>IFERROR(IF($C334=7,INDEX('Profit Margin'!$A$32:$BS$60,MATCH('Mthly PM (TR)'!AO$2,'Profit Margin'!$A$32:$A$60,0),MATCH('Mthly PM (TR)'!$A334,'Profit Margin'!$A$32:$BS$32,0)),AO333*(1+M333)),"")</f>
        <v/>
      </c>
      <c r="AP334" s="42" t="str">
        <f>IFERROR(IF($C334=7,INDEX('Profit Margin'!$A$32:$BS$60,MATCH('Mthly PM (TR)'!AP$2,'Profit Margin'!$A$32:$A$60,0),MATCH('Mthly PM (TR)'!$A334,'Profit Margin'!$A$32:$BS$32,0)),AP333*(1+N333)),"")</f>
        <v/>
      </c>
      <c r="AQ334" s="42">
        <f>IFERROR(IF($C334=7,INDEX('Profit Margin'!$A$32:$BS$60,MATCH('Mthly PM (TR)'!AQ$2,'Profit Margin'!$A$32:$A$60,0),MATCH('Mthly PM (TR)'!$A334,'Profit Margin'!$A$32:$BS$32,0)),AQ333*(1+O333)),"")</f>
        <v>8.3895208668609542E-2</v>
      </c>
      <c r="AR334" s="42" t="str">
        <f>IFERROR(IF($C334=7,INDEX('Profit Margin'!$A$32:$BS$60,MATCH('Mthly PM (TR)'!AR$2,'Profit Margin'!$A$32:$A$60,0),MATCH('Mthly PM (TR)'!$A334,'Profit Margin'!$A$32:$BS$32,0)),AR333*(1+P333)),"")</f>
        <v/>
      </c>
      <c r="AS334" s="42">
        <f>IFERROR(IF($C334=7,INDEX('Profit Margin'!$A$32:$BS$60,MATCH('Mthly PM (TR)'!AS$2,'Profit Margin'!$A$32:$A$60,0),MATCH('Mthly PM (TR)'!$A334,'Profit Margin'!$A$32:$BS$32,0)),AS333*(1+Q333)),"")</f>
        <v>6.6248403408581999E-2</v>
      </c>
      <c r="AT334" s="42" t="str">
        <f>IFERROR(IF($C334=7,INDEX('Profit Margin'!$A$32:$BS$60,MATCH('Mthly PM (TR)'!AT$2,'Profit Margin'!$A$32:$A$60,0),MATCH('Mthly PM (TR)'!$A334,'Profit Margin'!$A$32:$BS$32,0)),AT333*(1+R333)),"")</f>
        <v/>
      </c>
      <c r="AU334" s="42" t="str">
        <f>IFERROR(IF($C334=7,INDEX('Profit Margin'!$A$32:$BS$60,MATCH('Mthly PM (TR)'!AU$2,'Profit Margin'!$A$32:$A$60,0),MATCH('Mthly PM (TR)'!$A334,'Profit Margin'!$A$32:$BS$32,0)),AU333*(1+S333)),"")</f>
        <v/>
      </c>
      <c r="AV334" s="42">
        <f>IFERROR(IF($C334=7,INDEX('Profit Margin'!$A$32:$BS$60,MATCH('Mthly PM (TR)'!AV$2,'Profit Margin'!$A$32:$A$60,0),MATCH('Mthly PM (TR)'!$A334,'Profit Margin'!$A$32:$BS$32,0)),AV333*(1+T333)),"")</f>
        <v>6.6654859439469027E-2</v>
      </c>
      <c r="AW334" s="42">
        <f>IFERROR(IF($C334=7,INDEX('Profit Margin'!$A$32:$BS$60,MATCH('Mthly PM (TR)'!AW$2,'Profit Margin'!$A$32:$A$60,0),MATCH('Mthly PM (TR)'!$A334,'Profit Margin'!$A$32:$BS$32,0)),AW333*(1+U333)),"")</f>
        <v>5.7930749552740461E-2</v>
      </c>
      <c r="AX334" s="42">
        <f>IFERROR(IF($C334=7,INDEX('Profit Margin'!$A$32:$BS$60,MATCH('Mthly PM (TR)'!AX$2,'Profit Margin'!$A$32:$A$60,0),MATCH('Mthly PM (TR)'!$A334,'Profit Margin'!$A$32:$BS$32,0)),AX333*(1+V333)),"")</f>
        <v>4.9701733537907251E-2</v>
      </c>
      <c r="AY334" s="42">
        <f>IFERROR(IF($C334=7,INDEX('Profit Margin'!$A$32:$BS$60,MATCH('Mthly PM (TR)'!AY$2,'Profit Margin'!$A$32:$A$60,0),MATCH('Mthly PM (TR)'!$A334,'Profit Margin'!$A$32:$BS$32,0)),AY333*(1+W333)),"")</f>
        <v>8.1549281223639983E-2</v>
      </c>
      <c r="AZ334" s="42">
        <f>IFERROR(IF($C334=7,INDEX('Profit Margin'!$A$32:$BS$60,MATCH('Mthly PM (TR)'!AZ$2,'Profit Margin'!$A$32:$A$60,0),MATCH('Mthly PM (TR)'!$A334,'Profit Margin'!$A$32:$BS$32,0)),AZ333*(1+X333)),"")</f>
        <v>6.9117009738372467E-2</v>
      </c>
      <c r="BA334" s="42">
        <f>IFERROR(IF($C334=7,INDEX('Profit Margin'!$A$32:$BS$60,MATCH('Mthly PM (TR)'!BA$2,'Profit Margin'!$A$32:$A$60,0),MATCH('Mthly PM (TR)'!$A334,'Profit Margin'!$A$32:$BS$32,0)),BA333*(1+Y333)),"")</f>
        <v>8.0011415310006773E-2</v>
      </c>
      <c r="BB334" s="42" t="str">
        <f>IFERROR(IF($C334=7,INDEX('Profit Margin'!$A$32:$BS$60,MATCH('Mthly PM (TR)'!BB$2,'Profit Margin'!$A$32:$A$60,0),MATCH('Mthly PM (TR)'!$A334,'Profit Margin'!$A$32:$BS$32,0)),BB333*(1+Z333)),"")</f>
        <v/>
      </c>
      <c r="BC334" s="42" t="str">
        <f>IFERROR(IF($C334=7,INDEX('Profit Margin'!$A$32:$BS$60,MATCH('Mthly PM (TR)'!BC$2,'Profit Margin'!$A$32:$A$60,0),MATCH('Mthly PM (TR)'!$A334,'Profit Margin'!$A$32:$BS$32,0)),BC333*(1+AA333)),"")</f>
        <v/>
      </c>
      <c r="BD334" s="42" t="str">
        <f>IFERROR(IF($C334=7,INDEX('Profit Margin'!$A$32:$BS$60,MATCH('Mthly PM (TR)'!BD$2,'Profit Margin'!$A$32:$A$60,0),MATCH('Mthly PM (TR)'!$A334,'Profit Margin'!$A$32:$BS$32,0)),BD333*(1+AB333)),"")</f>
        <v/>
      </c>
      <c r="BE334" s="42">
        <f>IFERROR(IF($C334=7,INDEX('Profit Margin'!$A$32:$BS$60,MATCH('Mthly PM (TR)'!BE$2,'Profit Margin'!$A$32:$A$60,0),MATCH('Mthly PM (TR)'!$A334,'Profit Margin'!$A$32:$BS$32,0)),BE333*(1+AC333)),"")</f>
        <v>0.1111370895896307</v>
      </c>
      <c r="BF334" s="42" t="str">
        <f>IFERROR(IF($C334=7,INDEX('Profit Margin'!$A$32:$BS$60,MATCH('Mthly PM (TR)'!BF$2,'Profit Margin'!$A$32:$A$60,0),MATCH('Mthly PM (TR)'!$A334,'Profit Margin'!$A$32:$BS$32,0)),BF333*(1+AD333)),"")</f>
        <v/>
      </c>
      <c r="BG334" s="42" t="str">
        <f>IFERROR(IF($C334=7,INDEX('Profit Margin'!$A$32:$BS$60,MATCH('Mthly PM (TR)'!BG$2,'Profit Margin'!$A$32:$A$60,0),MATCH('Mthly PM (TR)'!$A334,'Profit Margin'!$A$32:$BS$32,0)),BG333*(1+AE333)),"")</f>
        <v/>
      </c>
      <c r="BH334" s="44">
        <f t="shared" si="300"/>
        <v>9.1274415055495481E-2</v>
      </c>
      <c r="BI334" s="44" t="str">
        <f t="shared" si="301"/>
        <v/>
      </c>
      <c r="BJ334" s="44" t="str">
        <f t="shared" si="302"/>
        <v/>
      </c>
      <c r="BK334" s="44">
        <f t="shared" si="303"/>
        <v>4.258450201336661E-2</v>
      </c>
      <c r="BL334" s="44">
        <f t="shared" si="304"/>
        <v>7.724894899303901E-2</v>
      </c>
      <c r="BM334" s="44">
        <f t="shared" si="305"/>
        <v>7.0197576987107421E-2</v>
      </c>
      <c r="BN334" s="44">
        <f t="shared" si="306"/>
        <v>5.2448806482033233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8.3895208668609542E-2</v>
      </c>
      <c r="BT334" s="44" t="str">
        <f t="shared" si="312"/>
        <v/>
      </c>
      <c r="BU334" s="44">
        <f t="shared" si="313"/>
        <v>6.6248403408581999E-2</v>
      </c>
      <c r="BV334" s="44" t="str">
        <f t="shared" si="314"/>
        <v/>
      </c>
      <c r="BW334" s="44" t="str">
        <f t="shared" si="315"/>
        <v/>
      </c>
      <c r="BX334" s="44">
        <f t="shared" si="316"/>
        <v>6.6654859439469027E-2</v>
      </c>
      <c r="BY334" s="44">
        <f t="shared" si="317"/>
        <v>5.7930749552740461E-2</v>
      </c>
      <c r="BZ334" s="44">
        <f t="shared" si="318"/>
        <v>4.9701733537907251E-2</v>
      </c>
      <c r="CA334" s="44">
        <f t="shared" si="319"/>
        <v>8.1549281223639983E-2</v>
      </c>
      <c r="CB334" s="44">
        <f t="shared" si="320"/>
        <v>6.9117009738372467E-2</v>
      </c>
      <c r="CC334" s="44">
        <f t="shared" si="321"/>
        <v>8.0011415310006773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0.1111370895896307</v>
      </c>
      <c r="CH334" s="44" t="str">
        <f t="shared" si="326"/>
        <v/>
      </c>
      <c r="CI334" s="44" t="str">
        <f t="shared" si="327"/>
        <v/>
      </c>
      <c r="CJ334" s="48">
        <f t="shared" si="328"/>
        <v>4.729201267270387E-3</v>
      </c>
      <c r="CK334" s="48" t="str">
        <f t="shared" si="329"/>
        <v/>
      </c>
      <c r="CL334" s="48" t="str">
        <f t="shared" si="330"/>
        <v/>
      </c>
      <c r="CM334" s="48">
        <f t="shared" si="331"/>
        <v>3.6490659775253848E-3</v>
      </c>
      <c r="CN334" s="48">
        <f t="shared" si="332"/>
        <v>1.8764542199899107E-3</v>
      </c>
      <c r="CO334" s="48">
        <f t="shared" si="333"/>
        <v>-2.1599092463163083E-3</v>
      </c>
      <c r="CP334" s="48">
        <f t="shared" si="334"/>
        <v>1.7779096421279624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2382932799486768E-3</v>
      </c>
      <c r="CV334" s="48" t="str">
        <f t="shared" si="340"/>
        <v/>
      </c>
      <c r="CW334" s="48">
        <f t="shared" si="341"/>
        <v>4.98121745229128E-4</v>
      </c>
      <c r="CX334" s="48" t="str">
        <f t="shared" si="342"/>
        <v/>
      </c>
      <c r="CY334" s="48" t="str">
        <f t="shared" si="343"/>
        <v/>
      </c>
      <c r="CZ334" s="48">
        <f t="shared" si="344"/>
        <v>2.7773080282643562E-3</v>
      </c>
      <c r="DA334" s="48">
        <f t="shared" si="345"/>
        <v>-5.9263156792453491E-4</v>
      </c>
      <c r="DB334" s="48">
        <f t="shared" si="346"/>
        <v>0</v>
      </c>
      <c r="DC334" s="48">
        <f t="shared" si="347"/>
        <v>5.0340371299352959E-4</v>
      </c>
      <c r="DD334" s="48">
        <f t="shared" si="348"/>
        <v>2.8067726484655676E-3</v>
      </c>
      <c r="DE334" s="48">
        <f t="shared" si="349"/>
        <v>3.5825911319208635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1.9285619156488615E-3</v>
      </c>
      <c r="DJ334" s="48" t="str">
        <f t="shared" si="354"/>
        <v/>
      </c>
      <c r="DK334" s="48" t="str">
        <f t="shared" si="355"/>
        <v/>
      </c>
      <c r="DL334" s="37">
        <f t="shared" si="295"/>
        <v>1.8758018923846063E-2</v>
      </c>
      <c r="DM334" s="39">
        <f t="shared" si="296"/>
        <v>1.0187580189238461</v>
      </c>
      <c r="DN334" s="39"/>
      <c r="DO334" s="36">
        <f>DL334-'1M RF rate'!C194</f>
        <v>1.467082717437803E-2</v>
      </c>
      <c r="DP334" s="39">
        <f t="shared" si="297"/>
        <v>1.0146708271743781</v>
      </c>
      <c r="DQ334" s="39"/>
      <c r="DR334" s="36">
        <f>DL334-'DJUA Monthly (PR)'!C194</f>
        <v>2.331814918523599E-3</v>
      </c>
      <c r="DS334" s="39">
        <f t="shared" si="298"/>
        <v>1.0023318149185236</v>
      </c>
      <c r="DT334" s="39"/>
      <c r="DU334" s="100">
        <f>PRODUCT(DM800:DM802)-1</f>
        <v>8.6034904163161618E-2</v>
      </c>
      <c r="DV334" s="100">
        <f>PRODUCT(DM791:DM802)-1</f>
        <v>0.26802838854760713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PM (TR)'!D$2,'Memb Hist (Org)'!$A$1:$A$29,0),MATCH('Mthly PM (TR)'!$A335,'Memb Hist (Org)'!$A$1:$BS$1,0))&lt;&gt;1,"",'Mthly Returns (TR)'!D334),"")</f>
        <v>-5.7931999999999997E-2</v>
      </c>
      <c r="E335" s="46" t="str">
        <f>IFERROR(IF(INDEX('Memb Hist (Org)'!$A$1:$BS$29,MATCH('Mthly PM (TR)'!E$2,'Memb Hist (Org)'!$A$1:$A$29,0),MATCH('Mthly PM (TR)'!$A335,'Memb Hist (Org)'!$A$1:$BS$1,0))&lt;&gt;1,"",'Mthly Returns (TR)'!E334),"")</f>
        <v/>
      </c>
      <c r="F335" s="46" t="str">
        <f>IFERROR(IF(INDEX('Memb Hist (Org)'!$A$1:$BS$29,MATCH('Mthly PM (TR)'!F$2,'Memb Hist (Org)'!$A$1:$A$29,0),MATCH('Mthly PM (TR)'!$A335,'Memb Hist (Org)'!$A$1:$BS$1,0))&lt;&gt;1,"",'Mthly Returns (TR)'!F334),"")</f>
        <v/>
      </c>
      <c r="G335" s="46">
        <f>IFERROR(IF(INDEX('Memb Hist (Org)'!$A$1:$BS$29,MATCH('Mthly PM (TR)'!G$2,'Memb Hist (Org)'!$A$1:$A$29,0),MATCH('Mthly PM (TR)'!$A335,'Memb Hist (Org)'!$A$1:$BS$1,0))&lt;&gt;1,"",'Mthly Returns (TR)'!G334),"")</f>
        <v>-3.5293999999999999E-2</v>
      </c>
      <c r="H335" s="46">
        <f>IFERROR(IF(INDEX('Memb Hist (Org)'!$A$1:$BS$29,MATCH('Mthly PM (TR)'!H$2,'Memb Hist (Org)'!$A$1:$A$29,0),MATCH('Mthly PM (TR)'!$A335,'Memb Hist (Org)'!$A$1:$BS$1,0))&lt;&gt;1,"",'Mthly Returns (TR)'!H334),"")</f>
        <v>-5.1382999999999998E-2</v>
      </c>
      <c r="I335" s="46">
        <f>IFERROR(IF(INDEX('Memb Hist (Org)'!$A$1:$BS$29,MATCH('Mthly PM (TR)'!I$2,'Memb Hist (Org)'!$A$1:$A$29,0),MATCH('Mthly PM (TR)'!$A335,'Memb Hist (Org)'!$A$1:$BS$1,0))&lt;&gt;1,"",'Mthly Returns (TR)'!I334),"")</f>
        <v>-3.7037E-2</v>
      </c>
      <c r="J335" s="46">
        <f>IFERROR(IF(INDEX('Memb Hist (Org)'!$A$1:$BS$29,MATCH('Mthly PM (TR)'!J$2,'Memb Hist (Org)'!$A$1:$A$29,0),MATCH('Mthly PM (TR)'!$A335,'Memb Hist (Org)'!$A$1:$BS$1,0))&lt;&gt;1,"",'Mthly Returns (TR)'!J334),"")</f>
        <v>-5.2631999999999998E-2</v>
      </c>
      <c r="K335" s="46">
        <f>IFERROR(IF(INDEX('Memb Hist (Org)'!$A$1:$BS$29,MATCH('Mthly PM (TR)'!K$2,'Memb Hist (Org)'!$A$1:$A$29,0),MATCH('Mthly PM (TR)'!$A335,'Memb Hist (Org)'!$A$1:$BS$1,0))&lt;&gt;1,"",'Mthly Returns (TR)'!K334),"")</f>
        <v>-2.1739000000000001E-2</v>
      </c>
      <c r="L335" s="46" t="str">
        <f>IFERROR(IF(INDEX('Memb Hist (Org)'!$A$1:$BS$29,MATCH('Mthly PM (TR)'!L$2,'Memb Hist (Org)'!$A$1:$A$29,0),MATCH('Mthly PM (TR)'!$A335,'Memb Hist (Org)'!$A$1:$BS$1,0))&lt;&gt;1,"",'Mthly Returns (TR)'!L334),"")</f>
        <v/>
      </c>
      <c r="M335" s="46" t="str">
        <f>IFERROR(IF(INDEX('Memb Hist (Org)'!$A$1:$BS$29,MATCH('Mthly PM (TR)'!M$2,'Memb Hist (Org)'!$A$1:$A$29,0),MATCH('Mthly PM (TR)'!$A335,'Memb Hist (Org)'!$A$1:$BS$1,0))&lt;&gt;1,"",'Mthly Returns (TR)'!M334),"")</f>
        <v/>
      </c>
      <c r="N335" s="46" t="str">
        <f>IFERROR(IF(INDEX('Memb Hist (Org)'!$A$1:$BS$29,MATCH('Mthly PM (TR)'!N$2,'Memb Hist (Org)'!$A$1:$A$29,0),MATCH('Mthly PM (TR)'!$A335,'Memb Hist (Org)'!$A$1:$BS$1,0))&lt;&gt;1,"",'Mthly Returns (TR)'!N334),"")</f>
        <v/>
      </c>
      <c r="O335" s="46">
        <f>IFERROR(IF(INDEX('Memb Hist (Org)'!$A$1:$BS$29,MATCH('Mthly PM (TR)'!O$2,'Memb Hist (Org)'!$A$1:$A$29,0),MATCH('Mthly PM (TR)'!$A335,'Memb Hist (Org)'!$A$1:$BS$1,0))&lt;&gt;1,"",'Mthly Returns (TR)'!O334),"")</f>
        <v>-4.7564000000000002E-2</v>
      </c>
      <c r="P335" s="46" t="str">
        <f>IFERROR(IF(INDEX('Memb Hist (Org)'!$A$1:$BS$29,MATCH('Mthly PM (TR)'!P$2,'Memb Hist (Org)'!$A$1:$A$29,0),MATCH('Mthly PM (TR)'!$A335,'Memb Hist (Org)'!$A$1:$BS$1,0))&lt;&gt;1,"",'Mthly Returns (TR)'!P334),"")</f>
        <v/>
      </c>
      <c r="Q335" s="46">
        <f>IFERROR(IF(INDEX('Memb Hist (Org)'!$A$1:$BS$29,MATCH('Mthly PM (TR)'!Q$2,'Memb Hist (Org)'!$A$1:$A$29,0),MATCH('Mthly PM (TR)'!$A335,'Memb Hist (Org)'!$A$1:$BS$1,0))&lt;&gt;1,"",'Mthly Returns (TR)'!Q334),"")</f>
        <v>-4.7163999999999998E-2</v>
      </c>
      <c r="R335" s="46" t="str">
        <f>IFERROR(IF(INDEX('Memb Hist (Org)'!$A$1:$BS$29,MATCH('Mthly PM (TR)'!R$2,'Memb Hist (Org)'!$A$1:$A$29,0),MATCH('Mthly PM (TR)'!$A335,'Memb Hist (Org)'!$A$1:$BS$1,0))&lt;&gt;1,"",'Mthly Returns (TR)'!R334),"")</f>
        <v/>
      </c>
      <c r="S335" s="46" t="str">
        <f>IFERROR(IF(INDEX('Memb Hist (Org)'!$A$1:$BS$29,MATCH('Mthly PM (TR)'!S$2,'Memb Hist (Org)'!$A$1:$A$29,0),MATCH('Mthly PM (TR)'!$A335,'Memb Hist (Org)'!$A$1:$BS$1,0))&lt;&gt;1,"",'Mthly Returns (TR)'!S334),"")</f>
        <v/>
      </c>
      <c r="T335" s="46">
        <f>IFERROR(IF(INDEX('Memb Hist (Org)'!$A$1:$BS$29,MATCH('Mthly PM (TR)'!T$2,'Memb Hist (Org)'!$A$1:$A$29,0),MATCH('Mthly PM (TR)'!$A335,'Memb Hist (Org)'!$A$1:$BS$1,0))&lt;&gt;1,"",'Mthly Returns (TR)'!T334),"")</f>
        <v>-0.03</v>
      </c>
      <c r="U335" s="46">
        <f>IFERROR(IF(INDEX('Memb Hist (Org)'!$A$1:$BS$29,MATCH('Mthly PM (TR)'!U$2,'Memb Hist (Org)'!$A$1:$A$29,0),MATCH('Mthly PM (TR)'!$A335,'Memb Hist (Org)'!$A$1:$BS$1,0))&lt;&gt;1,"",'Mthly Returns (TR)'!U334),"")</f>
        <v>-0.10335900000000001</v>
      </c>
      <c r="V335" s="46">
        <f>IFERROR(IF(INDEX('Memb Hist (Org)'!$A$1:$BS$29,MATCH('Mthly PM (TR)'!V$2,'Memb Hist (Org)'!$A$1:$A$29,0),MATCH('Mthly PM (TR)'!$A335,'Memb Hist (Org)'!$A$1:$BS$1,0))&lt;&gt;1,"",'Mthly Returns (TR)'!V334),"")</f>
        <v>-1.9703999999999999E-2</v>
      </c>
      <c r="W335" s="46">
        <f>IFERROR(IF(INDEX('Memb Hist (Org)'!$A$1:$BS$29,MATCH('Mthly PM (TR)'!W$2,'Memb Hist (Org)'!$A$1:$A$29,0),MATCH('Mthly PM (TR)'!$A335,'Memb Hist (Org)'!$A$1:$BS$1,0))&lt;&gt;1,"",'Mthly Returns (TR)'!W334),"")</f>
        <v>7.3619999999999996E-3</v>
      </c>
      <c r="X335" s="46">
        <f>IFERROR(IF(INDEX('Memb Hist (Org)'!$A$1:$BS$29,MATCH('Mthly PM (TR)'!X$2,'Memb Hist (Org)'!$A$1:$A$29,0),MATCH('Mthly PM (TR)'!$A335,'Memb Hist (Org)'!$A$1:$BS$1,0))&lt;&gt;1,"",'Mthly Returns (TR)'!X334),"")</f>
        <v>-3.4536999999999998E-2</v>
      </c>
      <c r="Y335" s="46">
        <f>IFERROR(IF(INDEX('Memb Hist (Org)'!$A$1:$BS$29,MATCH('Mthly PM (TR)'!Y$2,'Memb Hist (Org)'!$A$1:$A$29,0),MATCH('Mthly PM (TR)'!$A335,'Memb Hist (Org)'!$A$1:$BS$1,0))&lt;&gt;1,"",'Mthly Returns (TR)'!Y334),"")</f>
        <v>-3.3333000000000002E-2</v>
      </c>
      <c r="Z335" s="46" t="str">
        <f>IFERROR(IF(INDEX('Memb Hist (Org)'!$A$1:$BS$29,MATCH('Mthly PM (TR)'!Z$2,'Memb Hist (Org)'!$A$1:$A$29,0),MATCH('Mthly PM (TR)'!$A335,'Memb Hist (Org)'!$A$1:$BS$1,0))&lt;&gt;1,"",'Mthly Returns (TR)'!Z334),"")</f>
        <v/>
      </c>
      <c r="AA335" s="46" t="str">
        <f>IFERROR(IF(INDEX('Memb Hist (Org)'!$A$1:$BS$29,MATCH('Mthly PM (TR)'!AA$2,'Memb Hist (Org)'!$A$1:$A$29,0),MATCH('Mthly PM (TR)'!$A335,'Memb Hist (Org)'!$A$1:$BS$1,0))&lt;&gt;1,"",'Mthly Returns (TR)'!AA334),"")</f>
        <v/>
      </c>
      <c r="AB335" s="46" t="str">
        <f>IFERROR(IF(INDEX('Memb Hist (Org)'!$A$1:$BS$29,MATCH('Mthly PM (TR)'!AB$2,'Memb Hist (Org)'!$A$1:$A$29,0),MATCH('Mthly PM (TR)'!$A335,'Memb Hist (Org)'!$A$1:$BS$1,0))&lt;&gt;1,"",'Mthly Returns (TR)'!AB334),"")</f>
        <v/>
      </c>
      <c r="AC335" s="46">
        <f>IFERROR(IF(INDEX('Memb Hist (Org)'!$A$1:$BS$29,MATCH('Mthly PM (TR)'!AC$2,'Memb Hist (Org)'!$A$1:$A$29,0),MATCH('Mthly PM (TR)'!$A335,'Memb Hist (Org)'!$A$1:$BS$1,0))&lt;&gt;1,"",'Mthly Returns (TR)'!AC334),"")</f>
        <v>-3.8170000000000001E-3</v>
      </c>
      <c r="AD335" s="46" t="str">
        <f>IFERROR(IF(INDEX('Memb Hist (Org)'!$A$1:$BS$29,MATCH('Mthly PM (TR)'!AD$2,'Memb Hist (Org)'!$A$1:$A$29,0),MATCH('Mthly PM (TR)'!$A335,'Memb Hist (Org)'!$A$1:$BS$1,0))&lt;&gt;1,"",'Mthly Returns (TR)'!AD334),"")</f>
        <v/>
      </c>
      <c r="AE335" s="46" t="str">
        <f>IFERROR(IF(INDEX('Memb Hist (Org)'!$A$1:$BS$29,MATCH('Mthly PM (TR)'!AE$2,'Memb Hist (Org)'!$A$1:$A$29,0),MATCH('Mthly PM (TR)'!$A335,'Memb Hist (Org)'!$A$1:$BS$1,0))&lt;&gt;1,"",'Mthly Returns (TR)'!AE334),"")</f>
        <v/>
      </c>
      <c r="AF335" s="42">
        <f>IFERROR(IF($C335=7,INDEX('Profit Margin'!$A$32:$BS$60,MATCH('Mthly PM (TR)'!AF$2,'Profit Margin'!$A$32:$A$60,0),MATCH('Mthly PM (TR)'!$A335,'Profit Margin'!$A$32:$BS$32,0)),AF334*(1+D334)),"")</f>
        <v>9.6003616322765883E-2</v>
      </c>
      <c r="AG335" s="42" t="str">
        <f>IFERROR(IF($C335=7,INDEX('Profit Margin'!$A$32:$BS$60,MATCH('Mthly PM (TR)'!AG$2,'Profit Margin'!$A$32:$A$60,0),MATCH('Mthly PM (TR)'!$A335,'Profit Margin'!$A$32:$BS$32,0)),AG334*(1+E334)),"")</f>
        <v/>
      </c>
      <c r="AH335" s="42" t="str">
        <f>IFERROR(IF($C335=7,INDEX('Profit Margin'!$A$32:$BS$60,MATCH('Mthly PM (TR)'!AH$2,'Profit Margin'!$A$32:$A$60,0),MATCH('Mthly PM (TR)'!$A335,'Profit Margin'!$A$32:$BS$32,0)),AH334*(1+F334)),"")</f>
        <v/>
      </c>
      <c r="AI335" s="42">
        <f>IFERROR(IF($C335=7,INDEX('Profit Margin'!$A$32:$BS$60,MATCH('Mthly PM (TR)'!AI$2,'Profit Margin'!$A$32:$A$60,0),MATCH('Mthly PM (TR)'!$A335,'Profit Margin'!$A$32:$BS$32,0)),AI334*(1+G334)),"")</f>
        <v>4.6233567990891997E-2</v>
      </c>
      <c r="AJ335" s="42">
        <f>IFERROR(IF($C335=7,INDEX('Profit Margin'!$A$32:$BS$60,MATCH('Mthly PM (TR)'!AJ$2,'Profit Margin'!$A$32:$A$60,0),MATCH('Mthly PM (TR)'!$A335,'Profit Margin'!$A$32:$BS$32,0)),AJ334*(1+H334)),"")</f>
        <v>7.9125403213028925E-2</v>
      </c>
      <c r="AK335" s="42">
        <f>IFERROR(IF($C335=7,INDEX('Profit Margin'!$A$32:$BS$60,MATCH('Mthly PM (TR)'!AK$2,'Profit Margin'!$A$32:$A$60,0),MATCH('Mthly PM (TR)'!$A335,'Profit Margin'!$A$32:$BS$32,0)),AK334*(1+I334)),"")</f>
        <v>6.8037667740791105E-2</v>
      </c>
      <c r="AL335" s="42">
        <f>IFERROR(IF($C335=7,INDEX('Profit Margin'!$A$32:$BS$60,MATCH('Mthly PM (TR)'!AL$2,'Profit Margin'!$A$32:$A$60,0),MATCH('Mthly PM (TR)'!$A335,'Profit Margin'!$A$32:$BS$32,0)),AL334*(1+J334)),"")</f>
        <v>5.4226716124161196E-2</v>
      </c>
      <c r="AM335" s="42">
        <f>IFERROR(IF($C335=7,INDEX('Profit Margin'!$A$32:$BS$60,MATCH('Mthly PM (TR)'!AM$2,'Profit Margin'!$A$32:$A$60,0),MATCH('Mthly PM (TR)'!$A335,'Profit Margin'!$A$32:$BS$32,0)),AM334*(1+K334)),"")</f>
        <v>0</v>
      </c>
      <c r="AN335" s="42" t="str">
        <f>IFERROR(IF($C335=7,INDEX('Profit Margin'!$A$32:$BS$60,MATCH('Mthly PM (TR)'!AN$2,'Profit Margin'!$A$32:$A$60,0),MATCH('Mthly PM (TR)'!$A335,'Profit Margin'!$A$32:$BS$32,0)),AN334*(1+L334)),"")</f>
        <v/>
      </c>
      <c r="AO335" s="42" t="str">
        <f>IFERROR(IF($C335=7,INDEX('Profit Margin'!$A$32:$BS$60,MATCH('Mthly PM (TR)'!AO$2,'Profit Margin'!$A$32:$A$60,0),MATCH('Mthly PM (TR)'!$A335,'Profit Margin'!$A$32:$BS$32,0)),AO334*(1+M334)),"")</f>
        <v/>
      </c>
      <c r="AP335" s="42" t="str">
        <f>IFERROR(IF($C335=7,INDEX('Profit Margin'!$A$32:$BS$60,MATCH('Mthly PM (TR)'!AP$2,'Profit Margin'!$A$32:$A$60,0),MATCH('Mthly PM (TR)'!$A335,'Profit Margin'!$A$32:$BS$32,0)),AP334*(1+N334)),"")</f>
        <v/>
      </c>
      <c r="AQ335" s="42">
        <f>IFERROR(IF($C335=7,INDEX('Profit Margin'!$A$32:$BS$60,MATCH('Mthly PM (TR)'!AQ$2,'Profit Margin'!$A$32:$A$60,0),MATCH('Mthly PM (TR)'!$A335,'Profit Margin'!$A$32:$BS$32,0)),AQ334*(1+O334)),"")</f>
        <v>8.5133501948558232E-2</v>
      </c>
      <c r="AR335" s="42" t="str">
        <f>IFERROR(IF($C335=7,INDEX('Profit Margin'!$A$32:$BS$60,MATCH('Mthly PM (TR)'!AR$2,'Profit Margin'!$A$32:$A$60,0),MATCH('Mthly PM (TR)'!$A335,'Profit Margin'!$A$32:$BS$32,0)),AR334*(1+P334)),"")</f>
        <v/>
      </c>
      <c r="AS335" s="42">
        <f>IFERROR(IF($C335=7,INDEX('Profit Margin'!$A$32:$BS$60,MATCH('Mthly PM (TR)'!AS$2,'Profit Margin'!$A$32:$A$60,0),MATCH('Mthly PM (TR)'!$A335,'Profit Margin'!$A$32:$BS$32,0)),AS334*(1+Q334)),"")</f>
        <v>6.6746525153811131E-2</v>
      </c>
      <c r="AT335" s="42" t="str">
        <f>IFERROR(IF($C335=7,INDEX('Profit Margin'!$A$32:$BS$60,MATCH('Mthly PM (TR)'!AT$2,'Profit Margin'!$A$32:$A$60,0),MATCH('Mthly PM (TR)'!$A335,'Profit Margin'!$A$32:$BS$32,0)),AT334*(1+R334)),"")</f>
        <v/>
      </c>
      <c r="AU335" s="42" t="str">
        <f>IFERROR(IF($C335=7,INDEX('Profit Margin'!$A$32:$BS$60,MATCH('Mthly PM (TR)'!AU$2,'Profit Margin'!$A$32:$A$60,0),MATCH('Mthly PM (TR)'!$A335,'Profit Margin'!$A$32:$BS$32,0)),AU334*(1+S334)),"")</f>
        <v/>
      </c>
      <c r="AV335" s="42">
        <f>IFERROR(IF($C335=7,INDEX('Profit Margin'!$A$32:$BS$60,MATCH('Mthly PM (TR)'!AV$2,'Profit Margin'!$A$32:$A$60,0),MATCH('Mthly PM (TR)'!$A335,'Profit Margin'!$A$32:$BS$32,0)),AV334*(1+T334)),"")</f>
        <v>6.9432167467733383E-2</v>
      </c>
      <c r="AW335" s="42">
        <f>IFERROR(IF($C335=7,INDEX('Profit Margin'!$A$32:$BS$60,MATCH('Mthly PM (TR)'!AW$2,'Profit Margin'!$A$32:$A$60,0),MATCH('Mthly PM (TR)'!$A335,'Profit Margin'!$A$32:$BS$32,0)),AW334*(1+U334)),"")</f>
        <v>5.7338117984815931E-2</v>
      </c>
      <c r="AX335" s="42">
        <f>IFERROR(IF($C335=7,INDEX('Profit Margin'!$A$32:$BS$60,MATCH('Mthly PM (TR)'!AX$2,'Profit Margin'!$A$32:$A$60,0),MATCH('Mthly PM (TR)'!$A335,'Profit Margin'!$A$32:$BS$32,0)),AX334*(1+V334)),"")</f>
        <v>4.9701733537907251E-2</v>
      </c>
      <c r="AY335" s="42">
        <f>IFERROR(IF($C335=7,INDEX('Profit Margin'!$A$32:$BS$60,MATCH('Mthly PM (TR)'!AY$2,'Profit Margin'!$A$32:$A$60,0),MATCH('Mthly PM (TR)'!$A335,'Profit Margin'!$A$32:$BS$32,0)),AY334*(1+W334)),"")</f>
        <v>8.2052684936633508E-2</v>
      </c>
      <c r="AZ335" s="42">
        <f>IFERROR(IF($C335=7,INDEX('Profit Margin'!$A$32:$BS$60,MATCH('Mthly PM (TR)'!AZ$2,'Profit Margin'!$A$32:$A$60,0),MATCH('Mthly PM (TR)'!$A335,'Profit Margin'!$A$32:$BS$32,0)),AZ334*(1+X334)),"")</f>
        <v>7.1923782386838025E-2</v>
      </c>
      <c r="BA335" s="42">
        <f>IFERROR(IF($C335=7,INDEX('Profit Margin'!$A$32:$BS$60,MATCH('Mthly PM (TR)'!BA$2,'Profit Margin'!$A$32:$A$60,0),MATCH('Mthly PM (TR)'!$A335,'Profit Margin'!$A$32:$BS$32,0)),BA334*(1+Y334)),"")</f>
        <v>8.3594006441927632E-2</v>
      </c>
      <c r="BB335" s="42" t="str">
        <f>IFERROR(IF($C335=7,INDEX('Profit Margin'!$A$32:$BS$60,MATCH('Mthly PM (TR)'!BB$2,'Profit Margin'!$A$32:$A$60,0),MATCH('Mthly PM (TR)'!$A335,'Profit Margin'!$A$32:$BS$32,0)),BB334*(1+Z334)),"")</f>
        <v/>
      </c>
      <c r="BC335" s="42" t="str">
        <f>IFERROR(IF($C335=7,INDEX('Profit Margin'!$A$32:$BS$60,MATCH('Mthly PM (TR)'!BC$2,'Profit Margin'!$A$32:$A$60,0),MATCH('Mthly PM (TR)'!$A335,'Profit Margin'!$A$32:$BS$32,0)),BC334*(1+AA334)),"")</f>
        <v/>
      </c>
      <c r="BD335" s="42" t="str">
        <f>IFERROR(IF($C335=7,INDEX('Profit Margin'!$A$32:$BS$60,MATCH('Mthly PM (TR)'!BD$2,'Profit Margin'!$A$32:$A$60,0),MATCH('Mthly PM (TR)'!$A335,'Profit Margin'!$A$32:$BS$32,0)),BD334*(1+AB334)),"")</f>
        <v/>
      </c>
      <c r="BE335" s="42">
        <f>IFERROR(IF($C335=7,INDEX('Profit Margin'!$A$32:$BS$60,MATCH('Mthly PM (TR)'!BE$2,'Profit Margin'!$A$32:$A$60,0),MATCH('Mthly PM (TR)'!$A335,'Profit Margin'!$A$32:$BS$32,0)),BE334*(1+AC334)),"")</f>
        <v>0.10920852767398184</v>
      </c>
      <c r="BF335" s="42" t="str">
        <f>IFERROR(IF($C335=7,INDEX('Profit Margin'!$A$32:$BS$60,MATCH('Mthly PM (TR)'!BF$2,'Profit Margin'!$A$32:$A$60,0),MATCH('Mthly PM (TR)'!$A335,'Profit Margin'!$A$32:$BS$32,0)),BF334*(1+AD334)),"")</f>
        <v/>
      </c>
      <c r="BG335" s="42" t="str">
        <f>IFERROR(IF($C335=7,INDEX('Profit Margin'!$A$32:$BS$60,MATCH('Mthly PM (TR)'!BG$2,'Profit Margin'!$A$32:$A$60,0),MATCH('Mthly PM (TR)'!$A335,'Profit Margin'!$A$32:$BS$32,0)),BG334*(1+AE334)),"")</f>
        <v/>
      </c>
      <c r="BH335" s="44">
        <f t="shared" si="300"/>
        <v>9.4235936836284492E-2</v>
      </c>
      <c r="BI335" s="44" t="str">
        <f t="shared" si="301"/>
        <v/>
      </c>
      <c r="BJ335" s="44" t="str">
        <f t="shared" si="302"/>
        <v/>
      </c>
      <c r="BK335" s="44">
        <f t="shared" si="303"/>
        <v>4.5382286207406072E-2</v>
      </c>
      <c r="BL335" s="44">
        <f t="shared" si="304"/>
        <v>7.7668496093520015E-2</v>
      </c>
      <c r="BM335" s="44">
        <f t="shared" si="305"/>
        <v>6.6784915040631485E-2</v>
      </c>
      <c r="BN335" s="44">
        <f t="shared" si="306"/>
        <v>5.32282594265545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3565969903714801E-2</v>
      </c>
      <c r="BT335" s="44" t="str">
        <f t="shared" si="312"/>
        <v/>
      </c>
      <c r="BU335" s="44">
        <f t="shared" si="313"/>
        <v>6.5517545790037657E-2</v>
      </c>
      <c r="BV335" s="44" t="str">
        <f t="shared" si="314"/>
        <v/>
      </c>
      <c r="BW335" s="44" t="str">
        <f t="shared" si="315"/>
        <v/>
      </c>
      <c r="BX335" s="44">
        <f t="shared" si="316"/>
        <v>6.8153738353958965E-2</v>
      </c>
      <c r="BY335" s="44">
        <f t="shared" si="317"/>
        <v>5.6282372182340633E-2</v>
      </c>
      <c r="BZ335" s="44">
        <f t="shared" si="318"/>
        <v>4.8786593690235816E-2</v>
      </c>
      <c r="CA335" s="44">
        <f t="shared" si="319"/>
        <v>8.0541878849021448E-2</v>
      </c>
      <c r="CB335" s="44">
        <f t="shared" si="320"/>
        <v>7.0599476078543097E-2</v>
      </c>
      <c r="CC335" s="44">
        <f t="shared" si="321"/>
        <v>8.2054820564976996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0.10719771098277399</v>
      </c>
      <c r="CH335" s="44" t="str">
        <f t="shared" si="326"/>
        <v/>
      </c>
      <c r="CI335" s="44" t="str">
        <f t="shared" si="327"/>
        <v/>
      </c>
      <c r="CJ335" s="48">
        <f t="shared" si="328"/>
        <v>-5.4592762927996334E-3</v>
      </c>
      <c r="CK335" s="48" t="str">
        <f t="shared" si="329"/>
        <v/>
      </c>
      <c r="CL335" s="48" t="str">
        <f t="shared" si="330"/>
        <v/>
      </c>
      <c r="CM335" s="48">
        <f t="shared" si="331"/>
        <v>-1.6017224094041899E-3</v>
      </c>
      <c r="CN335" s="48">
        <f t="shared" si="332"/>
        <v>-3.9908403347733391E-3</v>
      </c>
      <c r="CO335" s="48">
        <f t="shared" si="333"/>
        <v>-2.4735128983598685E-3</v>
      </c>
      <c r="CP335" s="48">
        <f t="shared" si="334"/>
        <v>-2.8015097501384164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3.9747317925002907E-3</v>
      </c>
      <c r="CV335" s="48" t="str">
        <f t="shared" si="340"/>
        <v/>
      </c>
      <c r="CW335" s="48">
        <f t="shared" si="341"/>
        <v>-3.090069529641336E-3</v>
      </c>
      <c r="CX335" s="48" t="str">
        <f t="shared" si="342"/>
        <v/>
      </c>
      <c r="CY335" s="48" t="str">
        <f t="shared" si="343"/>
        <v/>
      </c>
      <c r="CZ335" s="48">
        <f t="shared" si="344"/>
        <v>-2.0446121506187687E-3</v>
      </c>
      <c r="DA335" s="48">
        <f t="shared" si="345"/>
        <v>-5.8172897063945459E-3</v>
      </c>
      <c r="DB335" s="48">
        <f t="shared" si="346"/>
        <v>-9.6129104207240651E-4</v>
      </c>
      <c r="DC335" s="48">
        <f t="shared" si="347"/>
        <v>5.9294931208649592E-4</v>
      </c>
      <c r="DD335" s="48">
        <f t="shared" si="348"/>
        <v>-2.4382941053246428E-3</v>
      </c>
      <c r="DE335" s="48">
        <f t="shared" si="349"/>
        <v>-2.7351333338923784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4.0917366282124833E-4</v>
      </c>
      <c r="DJ335" s="48" t="str">
        <f t="shared" si="354"/>
        <v/>
      </c>
      <c r="DK335" s="48" t="str">
        <f t="shared" si="355"/>
        <v/>
      </c>
      <c r="DL335" s="37">
        <f t="shared" si="295"/>
        <v>-3.7204507696654565E-2</v>
      </c>
      <c r="DM335" s="39">
        <f t="shared" si="296"/>
        <v>0.96279549230334549</v>
      </c>
      <c r="DN335" s="39"/>
      <c r="DO335" s="36">
        <f>DL335-'1M RF rate'!C195</f>
        <v>-4.142657262268773E-2</v>
      </c>
      <c r="DP335" s="39">
        <f t="shared" si="297"/>
        <v>0.95857342737731233</v>
      </c>
      <c r="DQ335" s="39"/>
      <c r="DR335" s="36">
        <f>DL335-'DJUA Monthly (PR)'!C195</f>
        <v>9.5675670388411516E-3</v>
      </c>
      <c r="DS335" s="39">
        <f t="shared" si="298"/>
        <v>1.0095675670388411</v>
      </c>
      <c r="DT335" s="39"/>
      <c r="DU335" s="100">
        <f>PRODUCT(DM801:DM803)-1</f>
        <v>1.2283776527747037E-2</v>
      </c>
      <c r="DV335" s="100">
        <f>PRODUCT(DM792:DM803)-1</f>
        <v>0.22362264343138416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PM (TR)'!D$2,'Memb Hist (Org)'!$A$1:$A$29,0),MATCH('Mthly PM (TR)'!$A336,'Memb Hist (Org)'!$A$1:$BS$1,0))&lt;&gt;1,"",'Mthly Returns (TR)'!D335),"")</f>
        <v>1.0363000000000001E-2</v>
      </c>
      <c r="E336" s="46" t="str">
        <f>IFERROR(IF(INDEX('Memb Hist (Org)'!$A$1:$BS$29,MATCH('Mthly PM (TR)'!E$2,'Memb Hist (Org)'!$A$1:$A$29,0),MATCH('Mthly PM (TR)'!$A336,'Memb Hist (Org)'!$A$1:$BS$1,0))&lt;&gt;1,"",'Mthly Returns (TR)'!E335),"")</f>
        <v/>
      </c>
      <c r="F336" s="46" t="str">
        <f>IFERROR(IF(INDEX('Memb Hist (Org)'!$A$1:$BS$29,MATCH('Mthly PM (TR)'!F$2,'Memb Hist (Org)'!$A$1:$A$29,0),MATCH('Mthly PM (TR)'!$A336,'Memb Hist (Org)'!$A$1:$BS$1,0))&lt;&gt;1,"",'Mthly Returns (TR)'!F335),"")</f>
        <v/>
      </c>
      <c r="G336" s="46">
        <f>IFERROR(IF(INDEX('Memb Hist (Org)'!$A$1:$BS$29,MATCH('Mthly PM (TR)'!G$2,'Memb Hist (Org)'!$A$1:$A$29,0),MATCH('Mthly PM (TR)'!$A336,'Memb Hist (Org)'!$A$1:$BS$1,0))&lt;&gt;1,"",'Mthly Returns (TR)'!G335),"")</f>
        <v>-1.626E-2</v>
      </c>
      <c r="H336" s="46">
        <f>IFERROR(IF(INDEX('Memb Hist (Org)'!$A$1:$BS$29,MATCH('Mthly PM (TR)'!H$2,'Memb Hist (Org)'!$A$1:$A$29,0),MATCH('Mthly PM (TR)'!$A336,'Memb Hist (Org)'!$A$1:$BS$1,0))&lt;&gt;1,"",'Mthly Returns (TR)'!H335),"")</f>
        <v>4.4999999999999998E-2</v>
      </c>
      <c r="I336" s="46">
        <f>IFERROR(IF(INDEX('Memb Hist (Org)'!$A$1:$BS$29,MATCH('Mthly PM (TR)'!I$2,'Memb Hist (Org)'!$A$1:$A$29,0),MATCH('Mthly PM (TR)'!$A336,'Memb Hist (Org)'!$A$1:$BS$1,0))&lt;&gt;1,"",'Mthly Returns (TR)'!I335),"")</f>
        <v>2.809E-2</v>
      </c>
      <c r="J336" s="46">
        <f>IFERROR(IF(INDEX('Memb Hist (Org)'!$A$1:$BS$29,MATCH('Mthly PM (TR)'!J$2,'Memb Hist (Org)'!$A$1:$A$29,0),MATCH('Mthly PM (TR)'!$A336,'Memb Hist (Org)'!$A$1:$BS$1,0))&lt;&gt;1,"",'Mthly Returns (TR)'!J335),"")</f>
        <v>2.6315999999999999E-2</v>
      </c>
      <c r="K336" s="46">
        <f>IFERROR(IF(INDEX('Memb Hist (Org)'!$A$1:$BS$29,MATCH('Mthly PM (TR)'!K$2,'Memb Hist (Org)'!$A$1:$A$29,0),MATCH('Mthly PM (TR)'!$A336,'Memb Hist (Org)'!$A$1:$BS$1,0))&lt;&gt;1,"",'Mthly Returns (TR)'!K335),"")</f>
        <v>1.4074E-2</v>
      </c>
      <c r="L336" s="46" t="str">
        <f>IFERROR(IF(INDEX('Memb Hist (Org)'!$A$1:$BS$29,MATCH('Mthly PM (TR)'!L$2,'Memb Hist (Org)'!$A$1:$A$29,0),MATCH('Mthly PM (TR)'!$A336,'Memb Hist (Org)'!$A$1:$BS$1,0))&lt;&gt;1,"",'Mthly Returns (TR)'!L335),"")</f>
        <v/>
      </c>
      <c r="M336" s="46" t="str">
        <f>IFERROR(IF(INDEX('Memb Hist (Org)'!$A$1:$BS$29,MATCH('Mthly PM (TR)'!M$2,'Memb Hist (Org)'!$A$1:$A$29,0),MATCH('Mthly PM (TR)'!$A336,'Memb Hist (Org)'!$A$1:$BS$1,0))&lt;&gt;1,"",'Mthly Returns (TR)'!M335),"")</f>
        <v/>
      </c>
      <c r="N336" s="46" t="str">
        <f>IFERROR(IF(INDEX('Memb Hist (Org)'!$A$1:$BS$29,MATCH('Mthly PM (TR)'!N$2,'Memb Hist (Org)'!$A$1:$A$29,0),MATCH('Mthly PM (TR)'!$A336,'Memb Hist (Org)'!$A$1:$BS$1,0))&lt;&gt;1,"",'Mthly Returns (TR)'!N335),"")</f>
        <v/>
      </c>
      <c r="O336" s="46">
        <f>IFERROR(IF(INDEX('Memb Hist (Org)'!$A$1:$BS$29,MATCH('Mthly PM (TR)'!O$2,'Memb Hist (Org)'!$A$1:$A$29,0),MATCH('Mthly PM (TR)'!$A336,'Memb Hist (Org)'!$A$1:$BS$1,0))&lt;&gt;1,"",'Mthly Returns (TR)'!O335),"")</f>
        <v>4.6511999999999998E-2</v>
      </c>
      <c r="P336" s="46" t="str">
        <f>IFERROR(IF(INDEX('Memb Hist (Org)'!$A$1:$BS$29,MATCH('Mthly PM (TR)'!P$2,'Memb Hist (Org)'!$A$1:$A$29,0),MATCH('Mthly PM (TR)'!$A336,'Memb Hist (Org)'!$A$1:$BS$1,0))&lt;&gt;1,"",'Mthly Returns (TR)'!P335),"")</f>
        <v/>
      </c>
      <c r="Q336" s="46">
        <f>IFERROR(IF(INDEX('Memb Hist (Org)'!$A$1:$BS$29,MATCH('Mthly PM (TR)'!Q$2,'Memb Hist (Org)'!$A$1:$A$29,0),MATCH('Mthly PM (TR)'!$A336,'Memb Hist (Org)'!$A$1:$BS$1,0))&lt;&gt;1,"",'Mthly Returns (TR)'!Q335),"")</f>
        <v>3.2000000000000001E-2</v>
      </c>
      <c r="R336" s="46" t="str">
        <f>IFERROR(IF(INDEX('Memb Hist (Org)'!$A$1:$BS$29,MATCH('Mthly PM (TR)'!R$2,'Memb Hist (Org)'!$A$1:$A$29,0),MATCH('Mthly PM (TR)'!$A336,'Memb Hist (Org)'!$A$1:$BS$1,0))&lt;&gt;1,"",'Mthly Returns (TR)'!R335),"")</f>
        <v/>
      </c>
      <c r="S336" s="46" t="str">
        <f>IFERROR(IF(INDEX('Memb Hist (Org)'!$A$1:$BS$29,MATCH('Mthly PM (TR)'!S$2,'Memb Hist (Org)'!$A$1:$A$29,0),MATCH('Mthly PM (TR)'!$A336,'Memb Hist (Org)'!$A$1:$BS$1,0))&lt;&gt;1,"",'Mthly Returns (TR)'!S335),"")</f>
        <v/>
      </c>
      <c r="T336" s="46">
        <f>IFERROR(IF(INDEX('Memb Hist (Org)'!$A$1:$BS$29,MATCH('Mthly PM (TR)'!T$2,'Memb Hist (Org)'!$A$1:$A$29,0),MATCH('Mthly PM (TR)'!$A336,'Memb Hist (Org)'!$A$1:$BS$1,0))&lt;&gt;1,"",'Mthly Returns (TR)'!T335),"")</f>
        <v>-3.0928000000000001E-2</v>
      </c>
      <c r="U336" s="46">
        <f>IFERROR(IF(INDEX('Memb Hist (Org)'!$A$1:$BS$29,MATCH('Mthly PM (TR)'!U$2,'Memb Hist (Org)'!$A$1:$A$29,0),MATCH('Mthly PM (TR)'!$A336,'Memb Hist (Org)'!$A$1:$BS$1,0))&lt;&gt;1,"",'Mthly Returns (TR)'!U335),"")</f>
        <v>8.4794999999999995E-2</v>
      </c>
      <c r="V336" s="46">
        <f>IFERROR(IF(INDEX('Memb Hist (Org)'!$A$1:$BS$29,MATCH('Mthly PM (TR)'!V$2,'Memb Hist (Org)'!$A$1:$A$29,0),MATCH('Mthly PM (TR)'!$A336,'Memb Hist (Org)'!$A$1:$BS$1,0))&lt;&gt;1,"",'Mthly Returns (TR)'!V335),"")</f>
        <v>5.3735999999999999E-2</v>
      </c>
      <c r="W336" s="46">
        <f>IFERROR(IF(INDEX('Memb Hist (Org)'!$A$1:$BS$29,MATCH('Mthly PM (TR)'!W$2,'Memb Hist (Org)'!$A$1:$A$29,0),MATCH('Mthly PM (TR)'!$A336,'Memb Hist (Org)'!$A$1:$BS$1,0))&lt;&gt;1,"",'Mthly Returns (TR)'!W335),"")</f>
        <v>0</v>
      </c>
      <c r="X336" s="46">
        <f>IFERROR(IF(INDEX('Memb Hist (Org)'!$A$1:$BS$29,MATCH('Mthly PM (TR)'!X$2,'Memb Hist (Org)'!$A$1:$A$29,0),MATCH('Mthly PM (TR)'!$A336,'Memb Hist (Org)'!$A$1:$BS$1,0))&lt;&gt;1,"",'Mthly Returns (TR)'!X335),"")</f>
        <v>3.0928000000000001E-2</v>
      </c>
      <c r="Y336" s="46">
        <f>IFERROR(IF(INDEX('Memb Hist (Org)'!$A$1:$BS$29,MATCH('Mthly PM (TR)'!Y$2,'Memb Hist (Org)'!$A$1:$A$29,0),MATCH('Mthly PM (TR)'!$A336,'Memb Hist (Org)'!$A$1:$BS$1,0))&lt;&gt;1,"",'Mthly Returns (TR)'!Y335),"")</f>
        <v>3.4483E-2</v>
      </c>
      <c r="Z336" s="46" t="str">
        <f>IFERROR(IF(INDEX('Memb Hist (Org)'!$A$1:$BS$29,MATCH('Mthly PM (TR)'!Z$2,'Memb Hist (Org)'!$A$1:$A$29,0),MATCH('Mthly PM (TR)'!$A336,'Memb Hist (Org)'!$A$1:$BS$1,0))&lt;&gt;1,"",'Mthly Returns (TR)'!Z335),"")</f>
        <v/>
      </c>
      <c r="AA336" s="46" t="str">
        <f>IFERROR(IF(INDEX('Memb Hist (Org)'!$A$1:$BS$29,MATCH('Mthly PM (TR)'!AA$2,'Memb Hist (Org)'!$A$1:$A$29,0),MATCH('Mthly PM (TR)'!$A336,'Memb Hist (Org)'!$A$1:$BS$1,0))&lt;&gt;1,"",'Mthly Returns (TR)'!AA335),"")</f>
        <v/>
      </c>
      <c r="AB336" s="46" t="str">
        <f>IFERROR(IF(INDEX('Memb Hist (Org)'!$A$1:$BS$29,MATCH('Mthly PM (TR)'!AB$2,'Memb Hist (Org)'!$A$1:$A$29,0),MATCH('Mthly PM (TR)'!$A336,'Memb Hist (Org)'!$A$1:$BS$1,0))&lt;&gt;1,"",'Mthly Returns (TR)'!AB335),"")</f>
        <v/>
      </c>
      <c r="AC336" s="46">
        <f>IFERROR(IF(INDEX('Memb Hist (Org)'!$A$1:$BS$29,MATCH('Mthly PM (TR)'!AC$2,'Memb Hist (Org)'!$A$1:$A$29,0),MATCH('Mthly PM (TR)'!$A336,'Memb Hist (Org)'!$A$1:$BS$1,0))&lt;&gt;1,"",'Mthly Returns (TR)'!AC335),"")</f>
        <v>1.9157E-2</v>
      </c>
      <c r="AD336" s="46" t="str">
        <f>IFERROR(IF(INDEX('Memb Hist (Org)'!$A$1:$BS$29,MATCH('Mthly PM (TR)'!AD$2,'Memb Hist (Org)'!$A$1:$A$29,0),MATCH('Mthly PM (TR)'!$A336,'Memb Hist (Org)'!$A$1:$BS$1,0))&lt;&gt;1,"",'Mthly Returns (TR)'!AD335),"")</f>
        <v/>
      </c>
      <c r="AE336" s="46" t="str">
        <f>IFERROR(IF(INDEX('Memb Hist (Org)'!$A$1:$BS$29,MATCH('Mthly PM (TR)'!AE$2,'Memb Hist (Org)'!$A$1:$A$29,0),MATCH('Mthly PM (TR)'!$A336,'Memb Hist (Org)'!$A$1:$BS$1,0))&lt;&gt;1,"",'Mthly Returns (TR)'!AE335),"")</f>
        <v/>
      </c>
      <c r="AF336" s="42">
        <f>IFERROR(IF($C336=7,INDEX('Profit Margin'!$A$32:$BS$60,MATCH('Mthly PM (TR)'!AF$2,'Profit Margin'!$A$32:$A$60,0),MATCH('Mthly PM (TR)'!$A336,'Profit Margin'!$A$32:$BS$32,0)),AF335*(1+D335)),"")</f>
        <v>9.0441934821955408E-2</v>
      </c>
      <c r="AG336" s="42" t="str">
        <f>IFERROR(IF($C336=7,INDEX('Profit Margin'!$A$32:$BS$60,MATCH('Mthly PM (TR)'!AG$2,'Profit Margin'!$A$32:$A$60,0),MATCH('Mthly PM (TR)'!$A336,'Profit Margin'!$A$32:$BS$32,0)),AG335*(1+E335)),"")</f>
        <v/>
      </c>
      <c r="AH336" s="42" t="str">
        <f>IFERROR(IF($C336=7,INDEX('Profit Margin'!$A$32:$BS$60,MATCH('Mthly PM (TR)'!AH$2,'Profit Margin'!$A$32:$A$60,0),MATCH('Mthly PM (TR)'!$A336,'Profit Margin'!$A$32:$BS$32,0)),AH335*(1+F335)),"")</f>
        <v/>
      </c>
      <c r="AI336" s="42">
        <f>IFERROR(IF($C336=7,INDEX('Profit Margin'!$A$32:$BS$60,MATCH('Mthly PM (TR)'!AI$2,'Profit Margin'!$A$32:$A$60,0),MATCH('Mthly PM (TR)'!$A336,'Profit Margin'!$A$32:$BS$32,0)),AI335*(1+G335)),"")</f>
        <v>4.4601800442221451E-2</v>
      </c>
      <c r="AJ336" s="42">
        <f>IFERROR(IF($C336=7,INDEX('Profit Margin'!$A$32:$BS$60,MATCH('Mthly PM (TR)'!AJ$2,'Profit Margin'!$A$32:$A$60,0),MATCH('Mthly PM (TR)'!$A336,'Profit Margin'!$A$32:$BS$32,0)),AJ335*(1+H335)),"")</f>
        <v>7.5059702619733867E-2</v>
      </c>
      <c r="AK336" s="42">
        <f>IFERROR(IF($C336=7,INDEX('Profit Margin'!$A$32:$BS$60,MATCH('Mthly PM (TR)'!AK$2,'Profit Margin'!$A$32:$A$60,0),MATCH('Mthly PM (TR)'!$A336,'Profit Margin'!$A$32:$BS$32,0)),AK335*(1+I335)),"")</f>
        <v>6.5517756640675426E-2</v>
      </c>
      <c r="AL336" s="42">
        <f>IFERROR(IF($C336=7,INDEX('Profit Margin'!$A$32:$BS$60,MATCH('Mthly PM (TR)'!AL$2,'Profit Margin'!$A$32:$A$60,0),MATCH('Mthly PM (TR)'!$A336,'Profit Margin'!$A$32:$BS$32,0)),AL335*(1+J335)),"")</f>
        <v>5.1372655601114342E-2</v>
      </c>
      <c r="AM336" s="42">
        <f>IFERROR(IF($C336=7,INDEX('Profit Margin'!$A$32:$BS$60,MATCH('Mthly PM (TR)'!AM$2,'Profit Margin'!$A$32:$A$60,0),MATCH('Mthly PM (TR)'!$A336,'Profit Margin'!$A$32:$BS$32,0)),AM335*(1+K335)),"")</f>
        <v>0</v>
      </c>
      <c r="AN336" s="42" t="str">
        <f>IFERROR(IF($C336=7,INDEX('Profit Margin'!$A$32:$BS$60,MATCH('Mthly PM (TR)'!AN$2,'Profit Margin'!$A$32:$A$60,0),MATCH('Mthly PM (TR)'!$A336,'Profit Margin'!$A$32:$BS$32,0)),AN335*(1+L335)),"")</f>
        <v/>
      </c>
      <c r="AO336" s="42" t="str">
        <f>IFERROR(IF($C336=7,INDEX('Profit Margin'!$A$32:$BS$60,MATCH('Mthly PM (TR)'!AO$2,'Profit Margin'!$A$32:$A$60,0),MATCH('Mthly PM (TR)'!$A336,'Profit Margin'!$A$32:$BS$32,0)),AO335*(1+M335)),"")</f>
        <v/>
      </c>
      <c r="AP336" s="42" t="str">
        <f>IFERROR(IF($C336=7,INDEX('Profit Margin'!$A$32:$BS$60,MATCH('Mthly PM (TR)'!AP$2,'Profit Margin'!$A$32:$A$60,0),MATCH('Mthly PM (TR)'!$A336,'Profit Margin'!$A$32:$BS$32,0)),AP335*(1+N335)),"")</f>
        <v/>
      </c>
      <c r="AQ336" s="42">
        <f>IFERROR(IF($C336=7,INDEX('Profit Margin'!$A$32:$BS$60,MATCH('Mthly PM (TR)'!AQ$2,'Profit Margin'!$A$32:$A$60,0),MATCH('Mthly PM (TR)'!$A336,'Profit Margin'!$A$32:$BS$32,0)),AQ335*(1+O335)),"")</f>
        <v>8.1084212061877006E-2</v>
      </c>
      <c r="AR336" s="42" t="str">
        <f>IFERROR(IF($C336=7,INDEX('Profit Margin'!$A$32:$BS$60,MATCH('Mthly PM (TR)'!AR$2,'Profit Margin'!$A$32:$A$60,0),MATCH('Mthly PM (TR)'!$A336,'Profit Margin'!$A$32:$BS$32,0)),AR335*(1+P335)),"")</f>
        <v/>
      </c>
      <c r="AS336" s="42">
        <f>IFERROR(IF($C336=7,INDEX('Profit Margin'!$A$32:$BS$60,MATCH('Mthly PM (TR)'!AS$2,'Profit Margin'!$A$32:$A$60,0),MATCH('Mthly PM (TR)'!$A336,'Profit Margin'!$A$32:$BS$32,0)),AS335*(1+Q335)),"")</f>
        <v>6.3598492041456789E-2</v>
      </c>
      <c r="AT336" s="42" t="str">
        <f>IFERROR(IF($C336=7,INDEX('Profit Margin'!$A$32:$BS$60,MATCH('Mthly PM (TR)'!AT$2,'Profit Margin'!$A$32:$A$60,0),MATCH('Mthly PM (TR)'!$A336,'Profit Margin'!$A$32:$BS$32,0)),AT335*(1+R335)),"")</f>
        <v/>
      </c>
      <c r="AU336" s="42" t="str">
        <f>IFERROR(IF($C336=7,INDEX('Profit Margin'!$A$32:$BS$60,MATCH('Mthly PM (TR)'!AU$2,'Profit Margin'!$A$32:$A$60,0),MATCH('Mthly PM (TR)'!$A336,'Profit Margin'!$A$32:$BS$32,0)),AU335*(1+S335)),"")</f>
        <v/>
      </c>
      <c r="AV336" s="42">
        <f>IFERROR(IF($C336=7,INDEX('Profit Margin'!$A$32:$BS$60,MATCH('Mthly PM (TR)'!AV$2,'Profit Margin'!$A$32:$A$60,0),MATCH('Mthly PM (TR)'!$A336,'Profit Margin'!$A$32:$BS$32,0)),AV335*(1+T335)),"")</f>
        <v>6.7349202443701378E-2</v>
      </c>
      <c r="AW336" s="42">
        <f>IFERROR(IF($C336=7,INDEX('Profit Margin'!$A$32:$BS$60,MATCH('Mthly PM (TR)'!AW$2,'Profit Margin'!$A$32:$A$60,0),MATCH('Mthly PM (TR)'!$A336,'Profit Margin'!$A$32:$BS$32,0)),AW335*(1+U335)),"")</f>
        <v>5.1411707448023342E-2</v>
      </c>
      <c r="AX336" s="42">
        <f>IFERROR(IF($C336=7,INDEX('Profit Margin'!$A$32:$BS$60,MATCH('Mthly PM (TR)'!AX$2,'Profit Margin'!$A$32:$A$60,0),MATCH('Mthly PM (TR)'!$A336,'Profit Margin'!$A$32:$BS$32,0)),AX335*(1+V335)),"")</f>
        <v>4.8722410580276328E-2</v>
      </c>
      <c r="AY336" s="42">
        <f>IFERROR(IF($C336=7,INDEX('Profit Margin'!$A$32:$BS$60,MATCH('Mthly PM (TR)'!AY$2,'Profit Margin'!$A$32:$A$60,0),MATCH('Mthly PM (TR)'!$A336,'Profit Margin'!$A$32:$BS$32,0)),AY335*(1+W335)),"")</f>
        <v>8.2656756803137013E-2</v>
      </c>
      <c r="AZ336" s="42">
        <f>IFERROR(IF($C336=7,INDEX('Profit Margin'!$A$32:$BS$60,MATCH('Mthly PM (TR)'!AZ$2,'Profit Margin'!$A$32:$A$60,0),MATCH('Mthly PM (TR)'!$A336,'Profit Margin'!$A$32:$BS$32,0)),AZ335*(1+X335)),"")</f>
        <v>6.9439750714543794E-2</v>
      </c>
      <c r="BA336" s="42">
        <f>IFERROR(IF($C336=7,INDEX('Profit Margin'!$A$32:$BS$60,MATCH('Mthly PM (TR)'!BA$2,'Profit Margin'!$A$32:$A$60,0),MATCH('Mthly PM (TR)'!$A336,'Profit Margin'!$A$32:$BS$32,0)),BA335*(1+Y335)),"")</f>
        <v>8.0807567425198859E-2</v>
      </c>
      <c r="BB336" s="42" t="str">
        <f>IFERROR(IF($C336=7,INDEX('Profit Margin'!$A$32:$BS$60,MATCH('Mthly PM (TR)'!BB$2,'Profit Margin'!$A$32:$A$60,0),MATCH('Mthly PM (TR)'!$A336,'Profit Margin'!$A$32:$BS$32,0)),BB335*(1+Z335)),"")</f>
        <v/>
      </c>
      <c r="BC336" s="42" t="str">
        <f>IFERROR(IF($C336=7,INDEX('Profit Margin'!$A$32:$BS$60,MATCH('Mthly PM (TR)'!BC$2,'Profit Margin'!$A$32:$A$60,0),MATCH('Mthly PM (TR)'!$A336,'Profit Margin'!$A$32:$BS$32,0)),BC335*(1+AA335)),"")</f>
        <v/>
      </c>
      <c r="BD336" s="42" t="str">
        <f>IFERROR(IF($C336=7,INDEX('Profit Margin'!$A$32:$BS$60,MATCH('Mthly PM (TR)'!BD$2,'Profit Margin'!$A$32:$A$60,0),MATCH('Mthly PM (TR)'!$A336,'Profit Margin'!$A$32:$BS$32,0)),BD335*(1+AB335)),"")</f>
        <v/>
      </c>
      <c r="BE336" s="42">
        <f>IFERROR(IF($C336=7,INDEX('Profit Margin'!$A$32:$BS$60,MATCH('Mthly PM (TR)'!BE$2,'Profit Margin'!$A$32:$A$60,0),MATCH('Mthly PM (TR)'!$A336,'Profit Margin'!$A$32:$BS$32,0)),BE335*(1+AC335)),"")</f>
        <v>0.10879167872385026</v>
      </c>
      <c r="BF336" s="42" t="str">
        <f>IFERROR(IF($C336=7,INDEX('Profit Margin'!$A$32:$BS$60,MATCH('Mthly PM (TR)'!BF$2,'Profit Margin'!$A$32:$A$60,0),MATCH('Mthly PM (TR)'!$A336,'Profit Margin'!$A$32:$BS$32,0)),BF335*(1+AD335)),"")</f>
        <v/>
      </c>
      <c r="BG336" s="42" t="str">
        <f>IFERROR(IF($C336=7,INDEX('Profit Margin'!$A$32:$BS$60,MATCH('Mthly PM (TR)'!BG$2,'Profit Margin'!$A$32:$A$60,0),MATCH('Mthly PM (TR)'!$A336,'Profit Margin'!$A$32:$BS$32,0)),BG335*(1+AE335)),"")</f>
        <v/>
      </c>
      <c r="BH336" s="44">
        <f t="shared" si="300"/>
        <v>9.2207183408285237E-2</v>
      </c>
      <c r="BI336" s="44" t="str">
        <f t="shared" si="301"/>
        <v/>
      </c>
      <c r="BJ336" s="44" t="str">
        <f t="shared" si="302"/>
        <v/>
      </c>
      <c r="BK336" s="44">
        <f t="shared" si="303"/>
        <v>4.5472339814619789E-2</v>
      </c>
      <c r="BL336" s="44">
        <f t="shared" si="304"/>
        <v>7.652472030429204E-2</v>
      </c>
      <c r="BM336" s="44">
        <f t="shared" si="305"/>
        <v>6.6796534317392908E-2</v>
      </c>
      <c r="BN336" s="44">
        <f t="shared" si="306"/>
        <v>5.2375348741795162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266681631506631E-2</v>
      </c>
      <c r="BT336" s="44" t="str">
        <f t="shared" si="312"/>
        <v/>
      </c>
      <c r="BU336" s="44">
        <f t="shared" si="313"/>
        <v>6.4839809450133415E-2</v>
      </c>
      <c r="BV336" s="44" t="str">
        <f t="shared" si="314"/>
        <v/>
      </c>
      <c r="BW336" s="44" t="str">
        <f t="shared" si="315"/>
        <v/>
      </c>
      <c r="BX336" s="44">
        <f t="shared" si="316"/>
        <v>6.8663726338377334E-2</v>
      </c>
      <c r="BY336" s="44">
        <f t="shared" si="317"/>
        <v>5.2415162803905388E-2</v>
      </c>
      <c r="BZ336" s="44">
        <f t="shared" si="318"/>
        <v>4.9673376153588404E-2</v>
      </c>
      <c r="CA336" s="44">
        <f t="shared" si="319"/>
        <v>8.4270054035052555E-2</v>
      </c>
      <c r="CB336" s="44">
        <f t="shared" si="320"/>
        <v>7.079507799746021E-2</v>
      </c>
      <c r="CC336" s="44">
        <f t="shared" si="321"/>
        <v>8.2384772119491356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0.11091507820053975</v>
      </c>
      <c r="CH336" s="44" t="str">
        <f t="shared" si="326"/>
        <v/>
      </c>
      <c r="CI336" s="44" t="str">
        <f t="shared" si="327"/>
        <v/>
      </c>
      <c r="CJ336" s="48">
        <f t="shared" si="328"/>
        <v>9.5554304166005995E-4</v>
      </c>
      <c r="CK336" s="48" t="str">
        <f t="shared" si="329"/>
        <v/>
      </c>
      <c r="CL336" s="48" t="str">
        <f t="shared" si="330"/>
        <v/>
      </c>
      <c r="CM336" s="48">
        <f t="shared" si="331"/>
        <v>-7.3938024538571781E-4</v>
      </c>
      <c r="CN336" s="48">
        <f t="shared" si="332"/>
        <v>3.4436124136931418E-3</v>
      </c>
      <c r="CO336" s="48">
        <f t="shared" si="333"/>
        <v>1.8763146489755669E-3</v>
      </c>
      <c r="CP336" s="48">
        <f t="shared" si="334"/>
        <v>1.3783096774890814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3.844998960446364E-3</v>
      </c>
      <c r="CV336" s="48" t="str">
        <f t="shared" si="340"/>
        <v/>
      </c>
      <c r="CW336" s="48">
        <f t="shared" si="341"/>
        <v>2.0748739024042694E-3</v>
      </c>
      <c r="CX336" s="48" t="str">
        <f t="shared" si="342"/>
        <v/>
      </c>
      <c r="CY336" s="48" t="str">
        <f t="shared" si="343"/>
        <v/>
      </c>
      <c r="CZ336" s="48">
        <f t="shared" si="344"/>
        <v>-2.1236317281933341E-3</v>
      </c>
      <c r="DA336" s="48">
        <f t="shared" si="345"/>
        <v>4.4445437299571568E-3</v>
      </c>
      <c r="DB336" s="48">
        <f t="shared" si="346"/>
        <v>2.6692485409892264E-3</v>
      </c>
      <c r="DC336" s="48">
        <f t="shared" si="347"/>
        <v>0</v>
      </c>
      <c r="DD336" s="48">
        <f t="shared" si="348"/>
        <v>2.1895501723054496E-3</v>
      </c>
      <c r="DE336" s="48">
        <f t="shared" si="349"/>
        <v>2.8408740969964206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2.12480015308774E-3</v>
      </c>
      <c r="DJ336" s="48" t="str">
        <f t="shared" si="354"/>
        <v/>
      </c>
      <c r="DK336" s="48" t="str">
        <f t="shared" si="355"/>
        <v/>
      </c>
      <c r="DL336" s="37">
        <f t="shared" si="295"/>
        <v>2.4979657364425423E-2</v>
      </c>
      <c r="DM336" s="39">
        <f t="shared" si="296"/>
        <v>1.0249796573644254</v>
      </c>
      <c r="DN336" s="39"/>
      <c r="DO336" s="36">
        <f>DL336-'1M RF rate'!C196</f>
        <v>2.0515178869063178E-2</v>
      </c>
      <c r="DP336" s="39">
        <f t="shared" si="297"/>
        <v>1.0205151788690632</v>
      </c>
      <c r="DQ336" s="39"/>
      <c r="DR336" s="36">
        <f>DL336-'DJUA Monthly (PR)'!C196</f>
        <v>5.7833894920609197E-3</v>
      </c>
      <c r="DS336" s="39">
        <f t="shared" si="298"/>
        <v>1.0057833894920609</v>
      </c>
      <c r="DT336" s="39"/>
      <c r="DU336" s="100">
        <f>PRODUCT(DM802:DM804)-1</f>
        <v>-7.998027408290509E-2</v>
      </c>
      <c r="DV336" s="100">
        <f>PRODUCT(DM793:DM804)-1</f>
        <v>0.17037826953783286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PM (TR)'!D$2,'Memb Hist (Org)'!$A$1:$A$29,0),MATCH('Mthly PM (TR)'!$A337,'Memb Hist (Org)'!$A$1:$BS$1,0))&lt;&gt;1,"",'Mthly Returns (TR)'!D336),"")</f>
        <v>5.1279999999999997E-3</v>
      </c>
      <c r="E337" s="46" t="str">
        <f>IFERROR(IF(INDEX('Memb Hist (Org)'!$A$1:$BS$29,MATCH('Mthly PM (TR)'!E$2,'Memb Hist (Org)'!$A$1:$A$29,0),MATCH('Mthly PM (TR)'!$A337,'Memb Hist (Org)'!$A$1:$BS$1,0))&lt;&gt;1,"",'Mthly Returns (TR)'!E336),"")</f>
        <v/>
      </c>
      <c r="F337" s="46" t="str">
        <f>IFERROR(IF(INDEX('Memb Hist (Org)'!$A$1:$BS$29,MATCH('Mthly PM (TR)'!F$2,'Memb Hist (Org)'!$A$1:$A$29,0),MATCH('Mthly PM (TR)'!$A337,'Memb Hist (Org)'!$A$1:$BS$1,0))&lt;&gt;1,"",'Mthly Returns (TR)'!F336),"")</f>
        <v/>
      </c>
      <c r="G337" s="46">
        <f>IFERROR(IF(INDEX('Memb Hist (Org)'!$A$1:$BS$29,MATCH('Mthly PM (TR)'!G$2,'Memb Hist (Org)'!$A$1:$A$29,0),MATCH('Mthly PM (TR)'!$A337,'Memb Hist (Org)'!$A$1:$BS$1,0))&lt;&gt;1,"",'Mthly Returns (TR)'!G336),"")</f>
        <v>-2.1489999999999999E-3</v>
      </c>
      <c r="H337" s="46">
        <f>IFERROR(IF(INDEX('Memb Hist (Org)'!$A$1:$BS$29,MATCH('Mthly PM (TR)'!H$2,'Memb Hist (Org)'!$A$1:$A$29,0),MATCH('Mthly PM (TR)'!$A337,'Memb Hist (Org)'!$A$1:$BS$1,0))&lt;&gt;1,"",'Mthly Returns (TR)'!H336),"")</f>
        <v>-7.3171E-2</v>
      </c>
      <c r="I337" s="46">
        <f>IFERROR(IF(INDEX('Memb Hist (Org)'!$A$1:$BS$29,MATCH('Mthly PM (TR)'!I$2,'Memb Hist (Org)'!$A$1:$A$29,0),MATCH('Mthly PM (TR)'!$A337,'Memb Hist (Org)'!$A$1:$BS$1,0))&lt;&gt;1,"",'Mthly Returns (TR)'!I336),"")</f>
        <v>2.7321999999999999E-2</v>
      </c>
      <c r="J337" s="46">
        <f>IFERROR(IF(INDEX('Memb Hist (Org)'!$A$1:$BS$29,MATCH('Mthly PM (TR)'!J$2,'Memb Hist (Org)'!$A$1:$A$29,0),MATCH('Mthly PM (TR)'!$A337,'Memb Hist (Org)'!$A$1:$BS$1,0))&lt;&gt;1,"",'Mthly Returns (TR)'!J336),"")</f>
        <v>-3.9885999999999998E-2</v>
      </c>
      <c r="K337" s="46">
        <f>IFERROR(IF(INDEX('Memb Hist (Org)'!$A$1:$BS$29,MATCH('Mthly PM (TR)'!K$2,'Memb Hist (Org)'!$A$1:$A$29,0),MATCH('Mthly PM (TR)'!$A337,'Memb Hist (Org)'!$A$1:$BS$1,0))&lt;&gt;1,"",'Mthly Returns (TR)'!K336),"")</f>
        <v>-4.4776000000000003E-2</v>
      </c>
      <c r="L337" s="46" t="str">
        <f>IFERROR(IF(INDEX('Memb Hist (Org)'!$A$1:$BS$29,MATCH('Mthly PM (TR)'!L$2,'Memb Hist (Org)'!$A$1:$A$29,0),MATCH('Mthly PM (TR)'!$A337,'Memb Hist (Org)'!$A$1:$BS$1,0))&lt;&gt;1,"",'Mthly Returns (TR)'!L336),"")</f>
        <v/>
      </c>
      <c r="M337" s="46" t="str">
        <f>IFERROR(IF(INDEX('Memb Hist (Org)'!$A$1:$BS$29,MATCH('Mthly PM (TR)'!M$2,'Memb Hist (Org)'!$A$1:$A$29,0),MATCH('Mthly PM (TR)'!$A337,'Memb Hist (Org)'!$A$1:$BS$1,0))&lt;&gt;1,"",'Mthly Returns (TR)'!M336),"")</f>
        <v/>
      </c>
      <c r="N337" s="46" t="str">
        <f>IFERROR(IF(INDEX('Memb Hist (Org)'!$A$1:$BS$29,MATCH('Mthly PM (TR)'!N$2,'Memb Hist (Org)'!$A$1:$A$29,0),MATCH('Mthly PM (TR)'!$A337,'Memb Hist (Org)'!$A$1:$BS$1,0))&lt;&gt;1,"",'Mthly Returns (TR)'!N336),"")</f>
        <v/>
      </c>
      <c r="O337" s="46">
        <f>IFERROR(IF(INDEX('Memb Hist (Org)'!$A$1:$BS$29,MATCH('Mthly PM (TR)'!O$2,'Memb Hist (Org)'!$A$1:$A$29,0),MATCH('Mthly PM (TR)'!$A337,'Memb Hist (Org)'!$A$1:$BS$1,0))&lt;&gt;1,"",'Mthly Returns (TR)'!O336),"")</f>
        <v>-9.2592999999999995E-2</v>
      </c>
      <c r="P337" s="46" t="str">
        <f>IFERROR(IF(INDEX('Memb Hist (Org)'!$A$1:$BS$29,MATCH('Mthly PM (TR)'!P$2,'Memb Hist (Org)'!$A$1:$A$29,0),MATCH('Mthly PM (TR)'!$A337,'Memb Hist (Org)'!$A$1:$BS$1,0))&lt;&gt;1,"",'Mthly Returns (TR)'!P336),"")</f>
        <v/>
      </c>
      <c r="Q337" s="46">
        <f>IFERROR(IF(INDEX('Memb Hist (Org)'!$A$1:$BS$29,MATCH('Mthly PM (TR)'!Q$2,'Memb Hist (Org)'!$A$1:$A$29,0),MATCH('Mthly PM (TR)'!$A337,'Memb Hist (Org)'!$A$1:$BS$1,0))&lt;&gt;1,"",'Mthly Returns (TR)'!Q336),"")</f>
        <v>-3.8760000000000003E-2</v>
      </c>
      <c r="R337" s="46" t="str">
        <f>IFERROR(IF(INDEX('Memb Hist (Org)'!$A$1:$BS$29,MATCH('Mthly PM (TR)'!R$2,'Memb Hist (Org)'!$A$1:$A$29,0),MATCH('Mthly PM (TR)'!$A337,'Memb Hist (Org)'!$A$1:$BS$1,0))&lt;&gt;1,"",'Mthly Returns (TR)'!R336),"")</f>
        <v/>
      </c>
      <c r="S337" s="46" t="str">
        <f>IFERROR(IF(INDEX('Memb Hist (Org)'!$A$1:$BS$29,MATCH('Mthly PM (TR)'!S$2,'Memb Hist (Org)'!$A$1:$A$29,0),MATCH('Mthly PM (TR)'!$A337,'Memb Hist (Org)'!$A$1:$BS$1,0))&lt;&gt;1,"",'Mthly Returns (TR)'!S336),"")</f>
        <v/>
      </c>
      <c r="T337" s="46">
        <f>IFERROR(IF(INDEX('Memb Hist (Org)'!$A$1:$BS$29,MATCH('Mthly PM (TR)'!T$2,'Memb Hist (Org)'!$A$1:$A$29,0),MATCH('Mthly PM (TR)'!$A337,'Memb Hist (Org)'!$A$1:$BS$1,0))&lt;&gt;1,"",'Mthly Returns (TR)'!T336),"")</f>
        <v>5.3480000000000003E-3</v>
      </c>
      <c r="U337" s="46">
        <f>IFERROR(IF(INDEX('Memb Hist (Org)'!$A$1:$BS$29,MATCH('Mthly PM (TR)'!U$2,'Memb Hist (Org)'!$A$1:$A$29,0),MATCH('Mthly PM (TR)'!$A337,'Memb Hist (Org)'!$A$1:$BS$1,0))&lt;&gt;1,"",'Mthly Returns (TR)'!U336),"")</f>
        <v>-7.2775999999999993E-2</v>
      </c>
      <c r="V337" s="46">
        <f>IFERROR(IF(INDEX('Memb Hist (Org)'!$A$1:$BS$29,MATCH('Mthly PM (TR)'!V$2,'Memb Hist (Org)'!$A$1:$A$29,0),MATCH('Mthly PM (TR)'!$A337,'Memb Hist (Org)'!$A$1:$BS$1,0))&lt;&gt;1,"",'Mthly Returns (TR)'!V336),"")</f>
        <v>-9.9670000000000002E-3</v>
      </c>
      <c r="W337" s="46">
        <f>IFERROR(IF(INDEX('Memb Hist (Org)'!$A$1:$BS$29,MATCH('Mthly PM (TR)'!W$2,'Memb Hist (Org)'!$A$1:$A$29,0),MATCH('Mthly PM (TR)'!$A337,'Memb Hist (Org)'!$A$1:$BS$1,0))&lt;&gt;1,"",'Mthly Returns (TR)'!W336),"")</f>
        <v>0</v>
      </c>
      <c r="X337" s="46">
        <f>IFERROR(IF(INDEX('Memb Hist (Org)'!$A$1:$BS$29,MATCH('Mthly PM (TR)'!X$2,'Memb Hist (Org)'!$A$1:$A$29,0),MATCH('Mthly PM (TR)'!$A337,'Memb Hist (Org)'!$A$1:$BS$1,0))&lt;&gt;1,"",'Mthly Returns (TR)'!X336),"")</f>
        <v>-7.4999999999999997E-2</v>
      </c>
      <c r="Y337" s="46">
        <f>IFERROR(IF(INDEX('Memb Hist (Org)'!$A$1:$BS$29,MATCH('Mthly PM (TR)'!Y$2,'Memb Hist (Org)'!$A$1:$A$29,0),MATCH('Mthly PM (TR)'!$A337,'Memb Hist (Org)'!$A$1:$BS$1,0))&lt;&gt;1,"",'Mthly Returns (TR)'!Y336),"")</f>
        <v>-3.8835000000000001E-2</v>
      </c>
      <c r="Z337" s="46" t="str">
        <f>IFERROR(IF(INDEX('Memb Hist (Org)'!$A$1:$BS$29,MATCH('Mthly PM (TR)'!Z$2,'Memb Hist (Org)'!$A$1:$A$29,0),MATCH('Mthly PM (TR)'!$A337,'Memb Hist (Org)'!$A$1:$BS$1,0))&lt;&gt;1,"",'Mthly Returns (TR)'!Z336),"")</f>
        <v/>
      </c>
      <c r="AA337" s="46" t="str">
        <f>IFERROR(IF(INDEX('Memb Hist (Org)'!$A$1:$BS$29,MATCH('Mthly PM (TR)'!AA$2,'Memb Hist (Org)'!$A$1:$A$29,0),MATCH('Mthly PM (TR)'!$A337,'Memb Hist (Org)'!$A$1:$BS$1,0))&lt;&gt;1,"",'Mthly Returns (TR)'!AA336),"")</f>
        <v/>
      </c>
      <c r="AB337" s="46" t="str">
        <f>IFERROR(IF(INDEX('Memb Hist (Org)'!$A$1:$BS$29,MATCH('Mthly PM (TR)'!AB$2,'Memb Hist (Org)'!$A$1:$A$29,0),MATCH('Mthly PM (TR)'!$A337,'Memb Hist (Org)'!$A$1:$BS$1,0))&lt;&gt;1,"",'Mthly Returns (TR)'!AB336),"")</f>
        <v/>
      </c>
      <c r="AC337" s="46">
        <f>IFERROR(IF(INDEX('Memb Hist (Org)'!$A$1:$BS$29,MATCH('Mthly PM (TR)'!AC$2,'Memb Hist (Org)'!$A$1:$A$29,0),MATCH('Mthly PM (TR)'!$A337,'Memb Hist (Org)'!$A$1:$BS$1,0))&lt;&gt;1,"",'Mthly Returns (TR)'!AC336),"")</f>
        <v>1.2331E-2</v>
      </c>
      <c r="AD337" s="46" t="str">
        <f>IFERROR(IF(INDEX('Memb Hist (Org)'!$A$1:$BS$29,MATCH('Mthly PM (TR)'!AD$2,'Memb Hist (Org)'!$A$1:$A$29,0),MATCH('Mthly PM (TR)'!$A337,'Memb Hist (Org)'!$A$1:$BS$1,0))&lt;&gt;1,"",'Mthly Returns (TR)'!AD336),"")</f>
        <v/>
      </c>
      <c r="AE337" s="46" t="str">
        <f>IFERROR(IF(INDEX('Memb Hist (Org)'!$A$1:$BS$29,MATCH('Mthly PM (TR)'!AE$2,'Memb Hist (Org)'!$A$1:$A$29,0),MATCH('Mthly PM (TR)'!$A337,'Memb Hist (Org)'!$A$1:$BS$1,0))&lt;&gt;1,"",'Mthly Returns (TR)'!AE336),"")</f>
        <v/>
      </c>
      <c r="AF337" s="42">
        <f>IFERROR(IF($C337=7,INDEX('Profit Margin'!$A$32:$BS$60,MATCH('Mthly PM (TR)'!AF$2,'Profit Margin'!$A$32:$A$60,0),MATCH('Mthly PM (TR)'!$A337,'Profit Margin'!$A$32:$BS$32,0)),AF336*(1+D336)),"")</f>
        <v>9.1379184592515317E-2</v>
      </c>
      <c r="AG337" s="42" t="str">
        <f>IFERROR(IF($C337=7,INDEX('Profit Margin'!$A$32:$BS$60,MATCH('Mthly PM (TR)'!AG$2,'Profit Margin'!$A$32:$A$60,0),MATCH('Mthly PM (TR)'!$A337,'Profit Margin'!$A$32:$BS$32,0)),AG336*(1+E336)),"")</f>
        <v/>
      </c>
      <c r="AH337" s="42" t="str">
        <f>IFERROR(IF($C337=7,INDEX('Profit Margin'!$A$32:$BS$60,MATCH('Mthly PM (TR)'!AH$2,'Profit Margin'!$A$32:$A$60,0),MATCH('Mthly PM (TR)'!$A337,'Profit Margin'!$A$32:$BS$32,0)),AH336*(1+F336)),"")</f>
        <v/>
      </c>
      <c r="AI337" s="42">
        <f>IFERROR(IF($C337=7,INDEX('Profit Margin'!$A$32:$BS$60,MATCH('Mthly PM (TR)'!AI$2,'Profit Margin'!$A$32:$A$60,0),MATCH('Mthly PM (TR)'!$A337,'Profit Margin'!$A$32:$BS$32,0)),AI336*(1+G336)),"")</f>
        <v>4.3876575167030925E-2</v>
      </c>
      <c r="AJ337" s="42">
        <f>IFERROR(IF($C337=7,INDEX('Profit Margin'!$A$32:$BS$60,MATCH('Mthly PM (TR)'!AJ$2,'Profit Margin'!$A$32:$A$60,0),MATCH('Mthly PM (TR)'!$A337,'Profit Margin'!$A$32:$BS$32,0)),AJ336*(1+H336)),"")</f>
        <v>7.8437389237621891E-2</v>
      </c>
      <c r="AK337" s="42">
        <f>IFERROR(IF($C337=7,INDEX('Profit Margin'!$A$32:$BS$60,MATCH('Mthly PM (TR)'!AK$2,'Profit Margin'!$A$32:$A$60,0),MATCH('Mthly PM (TR)'!$A337,'Profit Margin'!$A$32:$BS$32,0)),AK336*(1+I336)),"")</f>
        <v>6.7358150424711993E-2</v>
      </c>
      <c r="AL337" s="42">
        <f>IFERROR(IF($C337=7,INDEX('Profit Margin'!$A$32:$BS$60,MATCH('Mthly PM (TR)'!AL$2,'Profit Margin'!$A$32:$A$60,0),MATCH('Mthly PM (TR)'!$A337,'Profit Margin'!$A$32:$BS$32,0)),AL336*(1+J336)),"")</f>
        <v>5.2724578405913269E-2</v>
      </c>
      <c r="AM337" s="42">
        <f>IFERROR(IF($C337=7,INDEX('Profit Margin'!$A$32:$BS$60,MATCH('Mthly PM (TR)'!AM$2,'Profit Margin'!$A$32:$A$60,0),MATCH('Mthly PM (TR)'!$A337,'Profit Margin'!$A$32:$BS$32,0)),AM336*(1+K336)),"")</f>
        <v>0</v>
      </c>
      <c r="AN337" s="42" t="str">
        <f>IFERROR(IF($C337=7,INDEX('Profit Margin'!$A$32:$BS$60,MATCH('Mthly PM (TR)'!AN$2,'Profit Margin'!$A$32:$A$60,0),MATCH('Mthly PM (TR)'!$A337,'Profit Margin'!$A$32:$BS$32,0)),AN336*(1+L336)),"")</f>
        <v/>
      </c>
      <c r="AO337" s="42" t="str">
        <f>IFERROR(IF($C337=7,INDEX('Profit Margin'!$A$32:$BS$60,MATCH('Mthly PM (TR)'!AO$2,'Profit Margin'!$A$32:$A$60,0),MATCH('Mthly PM (TR)'!$A337,'Profit Margin'!$A$32:$BS$32,0)),AO336*(1+M336)),"")</f>
        <v/>
      </c>
      <c r="AP337" s="42" t="str">
        <f>IFERROR(IF($C337=7,INDEX('Profit Margin'!$A$32:$BS$60,MATCH('Mthly PM (TR)'!AP$2,'Profit Margin'!$A$32:$A$60,0),MATCH('Mthly PM (TR)'!$A337,'Profit Margin'!$A$32:$BS$32,0)),AP336*(1+N336)),"")</f>
        <v/>
      </c>
      <c r="AQ337" s="42">
        <f>IFERROR(IF($C337=7,INDEX('Profit Margin'!$A$32:$BS$60,MATCH('Mthly PM (TR)'!AQ$2,'Profit Margin'!$A$32:$A$60,0),MATCH('Mthly PM (TR)'!$A337,'Profit Margin'!$A$32:$BS$32,0)),AQ336*(1+O336)),"")</f>
        <v>8.4855600933299025E-2</v>
      </c>
      <c r="AR337" s="42" t="str">
        <f>IFERROR(IF($C337=7,INDEX('Profit Margin'!$A$32:$BS$60,MATCH('Mthly PM (TR)'!AR$2,'Profit Margin'!$A$32:$A$60,0),MATCH('Mthly PM (TR)'!$A337,'Profit Margin'!$A$32:$BS$32,0)),AR336*(1+P336)),"")</f>
        <v/>
      </c>
      <c r="AS337" s="42">
        <f>IFERROR(IF($C337=7,INDEX('Profit Margin'!$A$32:$BS$60,MATCH('Mthly PM (TR)'!AS$2,'Profit Margin'!$A$32:$A$60,0),MATCH('Mthly PM (TR)'!$A337,'Profit Margin'!$A$32:$BS$32,0)),AS336*(1+Q336)),"")</f>
        <v>6.5633643786783408E-2</v>
      </c>
      <c r="AT337" s="42" t="str">
        <f>IFERROR(IF($C337=7,INDEX('Profit Margin'!$A$32:$BS$60,MATCH('Mthly PM (TR)'!AT$2,'Profit Margin'!$A$32:$A$60,0),MATCH('Mthly PM (TR)'!$A337,'Profit Margin'!$A$32:$BS$32,0)),AT336*(1+R336)),"")</f>
        <v/>
      </c>
      <c r="AU337" s="42" t="str">
        <f>IFERROR(IF($C337=7,INDEX('Profit Margin'!$A$32:$BS$60,MATCH('Mthly PM (TR)'!AU$2,'Profit Margin'!$A$32:$A$60,0),MATCH('Mthly PM (TR)'!$A337,'Profit Margin'!$A$32:$BS$32,0)),AU336*(1+S336)),"")</f>
        <v/>
      </c>
      <c r="AV337" s="42">
        <f>IFERROR(IF($C337=7,INDEX('Profit Margin'!$A$32:$BS$60,MATCH('Mthly PM (TR)'!AV$2,'Profit Margin'!$A$32:$A$60,0),MATCH('Mthly PM (TR)'!$A337,'Profit Margin'!$A$32:$BS$32,0)),AV336*(1+T336)),"")</f>
        <v>6.526622631052259E-2</v>
      </c>
      <c r="AW337" s="42">
        <f>IFERROR(IF($C337=7,INDEX('Profit Margin'!$A$32:$BS$60,MATCH('Mthly PM (TR)'!AW$2,'Profit Margin'!$A$32:$A$60,0),MATCH('Mthly PM (TR)'!$A337,'Profit Margin'!$A$32:$BS$32,0)),AW336*(1+U336)),"")</f>
        <v>5.5771163181078477E-2</v>
      </c>
      <c r="AX337" s="42">
        <f>IFERROR(IF($C337=7,INDEX('Profit Margin'!$A$32:$BS$60,MATCH('Mthly PM (TR)'!AX$2,'Profit Margin'!$A$32:$A$60,0),MATCH('Mthly PM (TR)'!$A337,'Profit Margin'!$A$32:$BS$32,0)),AX336*(1+V336)),"")</f>
        <v>5.1340558035218059E-2</v>
      </c>
      <c r="AY337" s="42">
        <f>IFERROR(IF($C337=7,INDEX('Profit Margin'!$A$32:$BS$60,MATCH('Mthly PM (TR)'!AY$2,'Profit Margin'!$A$32:$A$60,0),MATCH('Mthly PM (TR)'!$A337,'Profit Margin'!$A$32:$BS$32,0)),AY336*(1+W336)),"")</f>
        <v>8.2656756803137013E-2</v>
      </c>
      <c r="AZ337" s="42">
        <f>IFERROR(IF($C337=7,INDEX('Profit Margin'!$A$32:$BS$60,MATCH('Mthly PM (TR)'!AZ$2,'Profit Margin'!$A$32:$A$60,0),MATCH('Mthly PM (TR)'!$A337,'Profit Margin'!$A$32:$BS$32,0)),AZ336*(1+X336)),"")</f>
        <v>7.1587383324643206E-2</v>
      </c>
      <c r="BA337" s="42">
        <f>IFERROR(IF($C337=7,INDEX('Profit Margin'!$A$32:$BS$60,MATCH('Mthly PM (TR)'!BA$2,'Profit Margin'!$A$32:$A$60,0),MATCH('Mthly PM (TR)'!$A337,'Profit Margin'!$A$32:$BS$32,0)),BA336*(1+Y336)),"")</f>
        <v>8.3594054772721998E-2</v>
      </c>
      <c r="BB337" s="42" t="str">
        <f>IFERROR(IF($C337=7,INDEX('Profit Margin'!$A$32:$BS$60,MATCH('Mthly PM (TR)'!BB$2,'Profit Margin'!$A$32:$A$60,0),MATCH('Mthly PM (TR)'!$A337,'Profit Margin'!$A$32:$BS$32,0)),BB336*(1+Z336)),"")</f>
        <v/>
      </c>
      <c r="BC337" s="42" t="str">
        <f>IFERROR(IF($C337=7,INDEX('Profit Margin'!$A$32:$BS$60,MATCH('Mthly PM (TR)'!BC$2,'Profit Margin'!$A$32:$A$60,0),MATCH('Mthly PM (TR)'!$A337,'Profit Margin'!$A$32:$BS$32,0)),BC336*(1+AA336)),"")</f>
        <v/>
      </c>
      <c r="BD337" s="42" t="str">
        <f>IFERROR(IF($C337=7,INDEX('Profit Margin'!$A$32:$BS$60,MATCH('Mthly PM (TR)'!BD$2,'Profit Margin'!$A$32:$A$60,0),MATCH('Mthly PM (TR)'!$A337,'Profit Margin'!$A$32:$BS$32,0)),BD336*(1+AB336)),"")</f>
        <v/>
      </c>
      <c r="BE337" s="42">
        <f>IFERROR(IF($C337=7,INDEX('Profit Margin'!$A$32:$BS$60,MATCH('Mthly PM (TR)'!BE$2,'Profit Margin'!$A$32:$A$60,0),MATCH('Mthly PM (TR)'!$A337,'Profit Margin'!$A$32:$BS$32,0)),BE336*(1+AC336)),"")</f>
        <v>0.11087580091316307</v>
      </c>
      <c r="BF337" s="42" t="str">
        <f>IFERROR(IF($C337=7,INDEX('Profit Margin'!$A$32:$BS$60,MATCH('Mthly PM (TR)'!BF$2,'Profit Margin'!$A$32:$A$60,0),MATCH('Mthly PM (TR)'!$A337,'Profit Margin'!$A$32:$BS$32,0)),BF336*(1+AD336)),"")</f>
        <v/>
      </c>
      <c r="BG337" s="42" t="str">
        <f>IFERROR(IF($C337=7,INDEX('Profit Margin'!$A$32:$BS$60,MATCH('Mthly PM (TR)'!BG$2,'Profit Margin'!$A$32:$A$60,0),MATCH('Mthly PM (TR)'!$A337,'Profit Margin'!$A$32:$BS$32,0)),BG336*(1+AE336)),"")</f>
        <v/>
      </c>
      <c r="BH337" s="44">
        <f t="shared" si="300"/>
        <v>9.0892268720238464E-2</v>
      </c>
      <c r="BI337" s="44" t="str">
        <f t="shared" si="301"/>
        <v/>
      </c>
      <c r="BJ337" s="44" t="str">
        <f t="shared" si="302"/>
        <v/>
      </c>
      <c r="BK337" s="44">
        <f t="shared" si="303"/>
        <v>4.3642777930108262E-2</v>
      </c>
      <c r="BL337" s="44">
        <f t="shared" si="304"/>
        <v>7.8019433989169343E-2</v>
      </c>
      <c r="BM337" s="44">
        <f t="shared" si="305"/>
        <v>6.6999231129084014E-2</v>
      </c>
      <c r="BN337" s="44">
        <f t="shared" si="306"/>
        <v>5.2443634401002033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8.4403446111276259E-2</v>
      </c>
      <c r="BT337" s="44" t="str">
        <f t="shared" si="312"/>
        <v/>
      </c>
      <c r="BU337" s="44">
        <f t="shared" si="313"/>
        <v>6.5283913560390386E-2</v>
      </c>
      <c r="BV337" s="44" t="str">
        <f t="shared" si="314"/>
        <v/>
      </c>
      <c r="BW337" s="44" t="str">
        <f t="shared" si="315"/>
        <v/>
      </c>
      <c r="BX337" s="44">
        <f t="shared" si="316"/>
        <v>6.4918453875739787E-2</v>
      </c>
      <c r="BY337" s="44">
        <f t="shared" si="317"/>
        <v>5.547398538627428E-2</v>
      </c>
      <c r="BZ337" s="44">
        <f t="shared" si="318"/>
        <v>5.1066988811435052E-2</v>
      </c>
      <c r="CA337" s="44">
        <f t="shared" si="319"/>
        <v>8.2216318567472649E-2</v>
      </c>
      <c r="CB337" s="44">
        <f t="shared" si="320"/>
        <v>7.1205928474165237E-2</v>
      </c>
      <c r="CC337" s="44">
        <f t="shared" si="321"/>
        <v>8.3148622125469501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0.11028499691817481</v>
      </c>
      <c r="CH337" s="44" t="str">
        <f t="shared" si="326"/>
        <v/>
      </c>
      <c r="CI337" s="44" t="str">
        <f t="shared" si="327"/>
        <v/>
      </c>
      <c r="CJ337" s="48">
        <f t="shared" si="328"/>
        <v>4.6609555399738283E-4</v>
      </c>
      <c r="CK337" s="48" t="str">
        <f t="shared" si="329"/>
        <v/>
      </c>
      <c r="CL337" s="48" t="str">
        <f t="shared" si="330"/>
        <v/>
      </c>
      <c r="CM337" s="48">
        <f t="shared" si="331"/>
        <v>-9.3788329771802643E-5</v>
      </c>
      <c r="CN337" s="48">
        <f t="shared" si="332"/>
        <v>-5.7087600044215103E-3</v>
      </c>
      <c r="CO337" s="48">
        <f t="shared" si="333"/>
        <v>1.8305529929088333E-3</v>
      </c>
      <c r="CP337" s="48">
        <f t="shared" si="334"/>
        <v>-2.0917668017183672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7.8151682857814028E-3</v>
      </c>
      <c r="CV337" s="48" t="str">
        <f t="shared" si="340"/>
        <v/>
      </c>
      <c r="CW337" s="48">
        <f t="shared" si="341"/>
        <v>-2.5304044896007315E-3</v>
      </c>
      <c r="CX337" s="48" t="str">
        <f t="shared" si="342"/>
        <v/>
      </c>
      <c r="CY337" s="48" t="str">
        <f t="shared" si="343"/>
        <v/>
      </c>
      <c r="CZ337" s="48">
        <f t="shared" si="344"/>
        <v>3.4718389132745638E-4</v>
      </c>
      <c r="DA337" s="48">
        <f t="shared" si="345"/>
        <v>-4.0371747604714967E-3</v>
      </c>
      <c r="DB337" s="48">
        <f t="shared" si="346"/>
        <v>-5.0898467748357313E-4</v>
      </c>
      <c r="DC337" s="48">
        <f t="shared" si="347"/>
        <v>0</v>
      </c>
      <c r="DD337" s="48">
        <f t="shared" si="348"/>
        <v>-5.3404446355623924E-3</v>
      </c>
      <c r="DE337" s="48">
        <f t="shared" si="349"/>
        <v>-3.2290767402426081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1.3599242969980136E-3</v>
      </c>
      <c r="DJ337" s="48" t="str">
        <f t="shared" si="354"/>
        <v/>
      </c>
      <c r="DK337" s="48" t="str">
        <f t="shared" si="355"/>
        <v/>
      </c>
      <c r="DL337" s="37">
        <f t="shared" si="295"/>
        <v>-2.7351811989822193E-2</v>
      </c>
      <c r="DM337" s="39">
        <f t="shared" si="296"/>
        <v>0.97264818801017783</v>
      </c>
      <c r="DN337" s="39"/>
      <c r="DO337" s="36">
        <f>DL337-'1M RF rate'!C197</f>
        <v>-3.2068033148224616E-2</v>
      </c>
      <c r="DP337" s="39">
        <f t="shared" si="297"/>
        <v>0.9679319668517754</v>
      </c>
      <c r="DQ337" s="39"/>
      <c r="DR337" s="36">
        <f>DL337-'DJUA Monthly (PR)'!C197</f>
        <v>1.8766880684389343E-2</v>
      </c>
      <c r="DS337" s="39">
        <f t="shared" si="298"/>
        <v>1.0187668806843893</v>
      </c>
      <c r="DT337" s="39"/>
      <c r="DU337" s="100">
        <f>PRODUCT(DM803:DM805)-1</f>
        <v>-6.459947534991084E-2</v>
      </c>
      <c r="DV337" s="100">
        <f>PRODUCT(DM794:DM805)-1</f>
        <v>0.16984117155147849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PM (TR)'!D$2,'Memb Hist (Org)'!$A$1:$A$29,0),MATCH('Mthly PM (TR)'!$A338,'Memb Hist (Org)'!$A$1:$BS$1,0))&lt;&gt;1,"",'Mthly Returns (TR)'!D337),"")</f>
        <v>4.3265999999999999E-2</v>
      </c>
      <c r="E338" s="46" t="str">
        <f>IFERROR(IF(INDEX('Memb Hist (Org)'!$A$1:$BS$29,MATCH('Mthly PM (TR)'!E$2,'Memb Hist (Org)'!$A$1:$A$29,0),MATCH('Mthly PM (TR)'!$A338,'Memb Hist (Org)'!$A$1:$BS$1,0))&lt;&gt;1,"",'Mthly Returns (TR)'!E337),"")</f>
        <v/>
      </c>
      <c r="F338" s="46" t="str">
        <f>IFERROR(IF(INDEX('Memb Hist (Org)'!$A$1:$BS$29,MATCH('Mthly PM (TR)'!F$2,'Memb Hist (Org)'!$A$1:$A$29,0),MATCH('Mthly PM (TR)'!$A338,'Memb Hist (Org)'!$A$1:$BS$1,0))&lt;&gt;1,"",'Mthly Returns (TR)'!F337),"")</f>
        <v/>
      </c>
      <c r="G338" s="46">
        <f>IFERROR(IF(INDEX('Memb Hist (Org)'!$A$1:$BS$29,MATCH('Mthly PM (TR)'!G$2,'Memb Hist (Org)'!$A$1:$A$29,0),MATCH('Mthly PM (TR)'!$A338,'Memb Hist (Org)'!$A$1:$BS$1,0))&lt;&gt;1,"",'Mthly Returns (TR)'!G337),"")</f>
        <v>-2.5316000000000002E-2</v>
      </c>
      <c r="H338" s="46">
        <f>IFERROR(IF(INDEX('Memb Hist (Org)'!$A$1:$BS$29,MATCH('Mthly PM (TR)'!H$2,'Memb Hist (Org)'!$A$1:$A$29,0),MATCH('Mthly PM (TR)'!$A338,'Memb Hist (Org)'!$A$1:$BS$1,0))&lt;&gt;1,"",'Mthly Returns (TR)'!H337),"")</f>
        <v>6.5789E-2</v>
      </c>
      <c r="I338" s="46">
        <f>IFERROR(IF(INDEX('Memb Hist (Org)'!$A$1:$BS$29,MATCH('Mthly PM (TR)'!I$2,'Memb Hist (Org)'!$A$1:$A$29,0),MATCH('Mthly PM (TR)'!$A338,'Memb Hist (Org)'!$A$1:$BS$1,0))&lt;&gt;1,"",'Mthly Returns (TR)'!I337),"")</f>
        <v>8.5106000000000001E-2</v>
      </c>
      <c r="J338" s="46">
        <f>IFERROR(IF(INDEX('Memb Hist (Org)'!$A$1:$BS$29,MATCH('Mthly PM (TR)'!J$2,'Memb Hist (Org)'!$A$1:$A$29,0),MATCH('Mthly PM (TR)'!$A338,'Memb Hist (Org)'!$A$1:$BS$1,0))&lt;&gt;1,"",'Mthly Returns (TR)'!J337),"")</f>
        <v>1.2048E-2</v>
      </c>
      <c r="K338" s="46">
        <f>IFERROR(IF(INDEX('Memb Hist (Org)'!$A$1:$BS$29,MATCH('Mthly PM (TR)'!K$2,'Memb Hist (Org)'!$A$1:$A$29,0),MATCH('Mthly PM (TR)'!$A338,'Memb Hist (Org)'!$A$1:$BS$1,0))&lt;&gt;1,"",'Mthly Returns (TR)'!K337),"")</f>
        <v>5.4688000000000001E-2</v>
      </c>
      <c r="L338" s="46" t="str">
        <f>IFERROR(IF(INDEX('Memb Hist (Org)'!$A$1:$BS$29,MATCH('Mthly PM (TR)'!L$2,'Memb Hist (Org)'!$A$1:$A$29,0),MATCH('Mthly PM (TR)'!$A338,'Memb Hist (Org)'!$A$1:$BS$1,0))&lt;&gt;1,"",'Mthly Returns (TR)'!L337),"")</f>
        <v/>
      </c>
      <c r="M338" s="46" t="str">
        <f>IFERROR(IF(INDEX('Memb Hist (Org)'!$A$1:$BS$29,MATCH('Mthly PM (TR)'!M$2,'Memb Hist (Org)'!$A$1:$A$29,0),MATCH('Mthly PM (TR)'!$A338,'Memb Hist (Org)'!$A$1:$BS$1,0))&lt;&gt;1,"",'Mthly Returns (TR)'!M337),"")</f>
        <v/>
      </c>
      <c r="N338" s="46" t="str">
        <f>IFERROR(IF(INDEX('Memb Hist (Org)'!$A$1:$BS$29,MATCH('Mthly PM (TR)'!N$2,'Memb Hist (Org)'!$A$1:$A$29,0),MATCH('Mthly PM (TR)'!$A338,'Memb Hist (Org)'!$A$1:$BS$1,0))&lt;&gt;1,"",'Mthly Returns (TR)'!N337),"")</f>
        <v/>
      </c>
      <c r="O338" s="46">
        <f>IFERROR(IF(INDEX('Memb Hist (Org)'!$A$1:$BS$29,MATCH('Mthly PM (TR)'!O$2,'Memb Hist (Org)'!$A$1:$A$29,0),MATCH('Mthly PM (TR)'!$A338,'Memb Hist (Org)'!$A$1:$BS$1,0))&lt;&gt;1,"",'Mthly Returns (TR)'!O337),"")</f>
        <v>8.5388000000000006E-2</v>
      </c>
      <c r="P338" s="46" t="str">
        <f>IFERROR(IF(INDEX('Memb Hist (Org)'!$A$1:$BS$29,MATCH('Mthly PM (TR)'!P$2,'Memb Hist (Org)'!$A$1:$A$29,0),MATCH('Mthly PM (TR)'!$A338,'Memb Hist (Org)'!$A$1:$BS$1,0))&lt;&gt;1,"",'Mthly Returns (TR)'!P337),"")</f>
        <v/>
      </c>
      <c r="Q338" s="46">
        <f>IFERROR(IF(INDEX('Memb Hist (Org)'!$A$1:$BS$29,MATCH('Mthly PM (TR)'!Q$2,'Memb Hist (Org)'!$A$1:$A$29,0),MATCH('Mthly PM (TR)'!$A338,'Memb Hist (Org)'!$A$1:$BS$1,0))&lt;&gt;1,"",'Mthly Returns (TR)'!Q337),"")</f>
        <v>3.7741999999999998E-2</v>
      </c>
      <c r="R338" s="46" t="str">
        <f>IFERROR(IF(INDEX('Memb Hist (Org)'!$A$1:$BS$29,MATCH('Mthly PM (TR)'!R$2,'Memb Hist (Org)'!$A$1:$A$29,0),MATCH('Mthly PM (TR)'!$A338,'Memb Hist (Org)'!$A$1:$BS$1,0))&lt;&gt;1,"",'Mthly Returns (TR)'!R337),"")</f>
        <v/>
      </c>
      <c r="S338" s="46" t="str">
        <f>IFERROR(IF(INDEX('Memb Hist (Org)'!$A$1:$BS$29,MATCH('Mthly PM (TR)'!S$2,'Memb Hist (Org)'!$A$1:$A$29,0),MATCH('Mthly PM (TR)'!$A338,'Memb Hist (Org)'!$A$1:$BS$1,0))&lt;&gt;1,"",'Mthly Returns (TR)'!S337),"")</f>
        <v/>
      </c>
      <c r="T338" s="46">
        <f>IFERROR(IF(INDEX('Memb Hist (Org)'!$A$1:$BS$29,MATCH('Mthly PM (TR)'!T$2,'Memb Hist (Org)'!$A$1:$A$29,0),MATCH('Mthly PM (TR)'!$A338,'Memb Hist (Org)'!$A$1:$BS$1,0))&lt;&gt;1,"",'Mthly Returns (TR)'!T337),"")</f>
        <v>4.2554000000000002E-2</v>
      </c>
      <c r="U338" s="46">
        <f>IFERROR(IF(INDEX('Memb Hist (Org)'!$A$1:$BS$29,MATCH('Mthly PM (TR)'!U$2,'Memb Hist (Org)'!$A$1:$A$29,0),MATCH('Mthly PM (TR)'!$A338,'Memb Hist (Org)'!$A$1:$BS$1,0))&lt;&gt;1,"",'Mthly Returns (TR)'!U337),"")</f>
        <v>9.3022999999999995E-2</v>
      </c>
      <c r="V338" s="46">
        <f>IFERROR(IF(INDEX('Memb Hist (Org)'!$A$1:$BS$29,MATCH('Mthly PM (TR)'!V$2,'Memb Hist (Org)'!$A$1:$A$29,0),MATCH('Mthly PM (TR)'!$A338,'Memb Hist (Org)'!$A$1:$BS$1,0))&lt;&gt;1,"",'Mthly Returns (TR)'!V337),"")</f>
        <v>-1.0067E-2</v>
      </c>
      <c r="W338" s="46">
        <f>IFERROR(IF(INDEX('Memb Hist (Org)'!$A$1:$BS$29,MATCH('Mthly PM (TR)'!W$2,'Memb Hist (Org)'!$A$1:$A$29,0),MATCH('Mthly PM (TR)'!$A338,'Memb Hist (Org)'!$A$1:$BS$1,0))&lt;&gt;1,"",'Mthly Returns (TR)'!W337),"")</f>
        <v>0.02</v>
      </c>
      <c r="X338" s="46">
        <f>IFERROR(IF(INDEX('Memb Hist (Org)'!$A$1:$BS$29,MATCH('Mthly PM (TR)'!X$2,'Memb Hist (Org)'!$A$1:$A$29,0),MATCH('Mthly PM (TR)'!$A338,'Memb Hist (Org)'!$A$1:$BS$1,0))&lt;&gt;1,"",'Mthly Returns (TR)'!X337),"")</f>
        <v>4.2811000000000002E-2</v>
      </c>
      <c r="Y338" s="46">
        <f>IFERROR(IF(INDEX('Memb Hist (Org)'!$A$1:$BS$29,MATCH('Mthly PM (TR)'!Y$2,'Memb Hist (Org)'!$A$1:$A$29,0),MATCH('Mthly PM (TR)'!$A338,'Memb Hist (Org)'!$A$1:$BS$1,0))&lt;&gt;1,"",'Mthly Returns (TR)'!Y337),"")</f>
        <v>6.0606E-2</v>
      </c>
      <c r="Z338" s="46" t="str">
        <f>IFERROR(IF(INDEX('Memb Hist (Org)'!$A$1:$BS$29,MATCH('Mthly PM (TR)'!Z$2,'Memb Hist (Org)'!$A$1:$A$29,0),MATCH('Mthly PM (TR)'!$A338,'Memb Hist (Org)'!$A$1:$BS$1,0))&lt;&gt;1,"",'Mthly Returns (TR)'!Z337),"")</f>
        <v/>
      </c>
      <c r="AA338" s="46" t="str">
        <f>IFERROR(IF(INDEX('Memb Hist (Org)'!$A$1:$BS$29,MATCH('Mthly PM (TR)'!AA$2,'Memb Hist (Org)'!$A$1:$A$29,0),MATCH('Mthly PM (TR)'!$A338,'Memb Hist (Org)'!$A$1:$BS$1,0))&lt;&gt;1,"",'Mthly Returns (TR)'!AA337),"")</f>
        <v/>
      </c>
      <c r="AB338" s="46" t="str">
        <f>IFERROR(IF(INDEX('Memb Hist (Org)'!$A$1:$BS$29,MATCH('Mthly PM (TR)'!AB$2,'Memb Hist (Org)'!$A$1:$A$29,0),MATCH('Mthly PM (TR)'!$A338,'Memb Hist (Org)'!$A$1:$BS$1,0))&lt;&gt;1,"",'Mthly Returns (TR)'!AB337),"")</f>
        <v/>
      </c>
      <c r="AC338" s="46">
        <f>IFERROR(IF(INDEX('Memb Hist (Org)'!$A$1:$BS$29,MATCH('Mthly PM (TR)'!AC$2,'Memb Hist (Org)'!$A$1:$A$29,0),MATCH('Mthly PM (TR)'!$A338,'Memb Hist (Org)'!$A$1:$BS$1,0))&lt;&gt;1,"",'Mthly Returns (TR)'!AC337),"")</f>
        <v>1.1364000000000001E-2</v>
      </c>
      <c r="AD338" s="46" t="str">
        <f>IFERROR(IF(INDEX('Memb Hist (Org)'!$A$1:$BS$29,MATCH('Mthly PM (TR)'!AD$2,'Memb Hist (Org)'!$A$1:$A$29,0),MATCH('Mthly PM (TR)'!$A338,'Memb Hist (Org)'!$A$1:$BS$1,0))&lt;&gt;1,"",'Mthly Returns (TR)'!AD337),"")</f>
        <v/>
      </c>
      <c r="AE338" s="46" t="str">
        <f>IFERROR(IF(INDEX('Memb Hist (Org)'!$A$1:$BS$29,MATCH('Mthly PM (TR)'!AE$2,'Memb Hist (Org)'!$A$1:$A$29,0),MATCH('Mthly PM (TR)'!$A338,'Memb Hist (Org)'!$A$1:$BS$1,0))&lt;&gt;1,"",'Mthly Returns (TR)'!AE337),"")</f>
        <v/>
      </c>
      <c r="AF338" s="42">
        <f>IFERROR(IF($C338=7,INDEX('Profit Margin'!$A$32:$BS$60,MATCH('Mthly PM (TR)'!AF$2,'Profit Margin'!$A$32:$A$60,0),MATCH('Mthly PM (TR)'!$A338,'Profit Margin'!$A$32:$BS$32,0)),AF337*(1+D337)),"")</f>
        <v>9.1847777051105736E-2</v>
      </c>
      <c r="AG338" s="42" t="str">
        <f>IFERROR(IF($C338=7,INDEX('Profit Margin'!$A$32:$BS$60,MATCH('Mthly PM (TR)'!AG$2,'Profit Margin'!$A$32:$A$60,0),MATCH('Mthly PM (TR)'!$A338,'Profit Margin'!$A$32:$BS$32,0)),AG337*(1+E337)),"")</f>
        <v/>
      </c>
      <c r="AH338" s="42" t="str">
        <f>IFERROR(IF($C338=7,INDEX('Profit Margin'!$A$32:$BS$60,MATCH('Mthly PM (TR)'!AH$2,'Profit Margin'!$A$32:$A$60,0),MATCH('Mthly PM (TR)'!$A338,'Profit Margin'!$A$32:$BS$32,0)),AH337*(1+F337)),"")</f>
        <v/>
      </c>
      <c r="AI338" s="42">
        <f>IFERROR(IF($C338=7,INDEX('Profit Margin'!$A$32:$BS$60,MATCH('Mthly PM (TR)'!AI$2,'Profit Margin'!$A$32:$A$60,0),MATCH('Mthly PM (TR)'!$A338,'Profit Margin'!$A$32:$BS$32,0)),AI337*(1+G337)),"")</f>
        <v>4.3782284406996975E-2</v>
      </c>
      <c r="AJ338" s="42">
        <f>IFERROR(IF($C338=7,INDEX('Profit Margin'!$A$32:$BS$60,MATCH('Mthly PM (TR)'!AJ$2,'Profit Margin'!$A$32:$A$60,0),MATCH('Mthly PM (TR)'!$A338,'Profit Margin'!$A$32:$BS$32,0)),AJ337*(1+H337)),"")</f>
        <v>7.2698047029715857E-2</v>
      </c>
      <c r="AK338" s="42">
        <f>IFERROR(IF($C338=7,INDEX('Profit Margin'!$A$32:$BS$60,MATCH('Mthly PM (TR)'!AK$2,'Profit Margin'!$A$32:$A$60,0),MATCH('Mthly PM (TR)'!$A338,'Profit Margin'!$A$32:$BS$32,0)),AK337*(1+I337)),"")</f>
        <v>6.9198509810615982E-2</v>
      </c>
      <c r="AL338" s="42">
        <f>IFERROR(IF($C338=7,INDEX('Profit Margin'!$A$32:$BS$60,MATCH('Mthly PM (TR)'!AL$2,'Profit Margin'!$A$32:$A$60,0),MATCH('Mthly PM (TR)'!$A338,'Profit Margin'!$A$32:$BS$32,0)),AL337*(1+J337)),"")</f>
        <v>5.0621605871615016E-2</v>
      </c>
      <c r="AM338" s="42">
        <f>IFERROR(IF($C338=7,INDEX('Profit Margin'!$A$32:$BS$60,MATCH('Mthly PM (TR)'!AM$2,'Profit Margin'!$A$32:$A$60,0),MATCH('Mthly PM (TR)'!$A338,'Profit Margin'!$A$32:$BS$32,0)),AM337*(1+K337)),"")</f>
        <v>0</v>
      </c>
      <c r="AN338" s="42" t="str">
        <f>IFERROR(IF($C338=7,INDEX('Profit Margin'!$A$32:$BS$60,MATCH('Mthly PM (TR)'!AN$2,'Profit Margin'!$A$32:$A$60,0),MATCH('Mthly PM (TR)'!$A338,'Profit Margin'!$A$32:$BS$32,0)),AN337*(1+L337)),"")</f>
        <v/>
      </c>
      <c r="AO338" s="42" t="str">
        <f>IFERROR(IF($C338=7,INDEX('Profit Margin'!$A$32:$BS$60,MATCH('Mthly PM (TR)'!AO$2,'Profit Margin'!$A$32:$A$60,0),MATCH('Mthly PM (TR)'!$A338,'Profit Margin'!$A$32:$BS$32,0)),AO337*(1+M337)),"")</f>
        <v/>
      </c>
      <c r="AP338" s="42" t="str">
        <f>IFERROR(IF($C338=7,INDEX('Profit Margin'!$A$32:$BS$60,MATCH('Mthly PM (TR)'!AP$2,'Profit Margin'!$A$32:$A$60,0),MATCH('Mthly PM (TR)'!$A338,'Profit Margin'!$A$32:$BS$32,0)),AP337*(1+N337)),"")</f>
        <v/>
      </c>
      <c r="AQ338" s="42">
        <f>IFERROR(IF($C338=7,INDEX('Profit Margin'!$A$32:$BS$60,MATCH('Mthly PM (TR)'!AQ$2,'Profit Margin'!$A$32:$A$60,0),MATCH('Mthly PM (TR)'!$A338,'Profit Margin'!$A$32:$BS$32,0)),AQ337*(1+O337)),"")</f>
        <v>7.6998566276082064E-2</v>
      </c>
      <c r="AR338" s="42" t="str">
        <f>IFERROR(IF($C338=7,INDEX('Profit Margin'!$A$32:$BS$60,MATCH('Mthly PM (TR)'!AR$2,'Profit Margin'!$A$32:$A$60,0),MATCH('Mthly PM (TR)'!$A338,'Profit Margin'!$A$32:$BS$32,0)),AR337*(1+P337)),"")</f>
        <v/>
      </c>
      <c r="AS338" s="42">
        <f>IFERROR(IF($C338=7,INDEX('Profit Margin'!$A$32:$BS$60,MATCH('Mthly PM (TR)'!AS$2,'Profit Margin'!$A$32:$A$60,0),MATCH('Mthly PM (TR)'!$A338,'Profit Margin'!$A$32:$BS$32,0)),AS337*(1+Q337)),"")</f>
        <v>6.3089683753607684E-2</v>
      </c>
      <c r="AT338" s="42" t="str">
        <f>IFERROR(IF($C338=7,INDEX('Profit Margin'!$A$32:$BS$60,MATCH('Mthly PM (TR)'!AT$2,'Profit Margin'!$A$32:$A$60,0),MATCH('Mthly PM (TR)'!$A338,'Profit Margin'!$A$32:$BS$32,0)),AT337*(1+R337)),"")</f>
        <v/>
      </c>
      <c r="AU338" s="42" t="str">
        <f>IFERROR(IF($C338=7,INDEX('Profit Margin'!$A$32:$BS$60,MATCH('Mthly PM (TR)'!AU$2,'Profit Margin'!$A$32:$A$60,0),MATCH('Mthly PM (TR)'!$A338,'Profit Margin'!$A$32:$BS$32,0)),AU337*(1+S337)),"")</f>
        <v/>
      </c>
      <c r="AV338" s="42">
        <f>IFERROR(IF($C338=7,INDEX('Profit Margin'!$A$32:$BS$60,MATCH('Mthly PM (TR)'!AV$2,'Profit Margin'!$A$32:$A$60,0),MATCH('Mthly PM (TR)'!$A338,'Profit Margin'!$A$32:$BS$32,0)),AV337*(1+T337)),"")</f>
        <v>6.5615270088831265E-2</v>
      </c>
      <c r="AW338" s="42">
        <f>IFERROR(IF($C338=7,INDEX('Profit Margin'!$A$32:$BS$60,MATCH('Mthly PM (TR)'!AW$2,'Profit Margin'!$A$32:$A$60,0),MATCH('Mthly PM (TR)'!$A338,'Profit Margin'!$A$32:$BS$32,0)),AW337*(1+U337)),"")</f>
        <v>5.171236100941231E-2</v>
      </c>
      <c r="AX338" s="42">
        <f>IFERROR(IF($C338=7,INDEX('Profit Margin'!$A$32:$BS$60,MATCH('Mthly PM (TR)'!AX$2,'Profit Margin'!$A$32:$A$60,0),MATCH('Mthly PM (TR)'!$A338,'Profit Margin'!$A$32:$BS$32,0)),AX337*(1+V337)),"")</f>
        <v>5.0828846693281041E-2</v>
      </c>
      <c r="AY338" s="42">
        <f>IFERROR(IF($C338=7,INDEX('Profit Margin'!$A$32:$BS$60,MATCH('Mthly PM (TR)'!AY$2,'Profit Margin'!$A$32:$A$60,0),MATCH('Mthly PM (TR)'!$A338,'Profit Margin'!$A$32:$BS$32,0)),AY337*(1+W337)),"")</f>
        <v>8.2656756803137013E-2</v>
      </c>
      <c r="AZ338" s="42">
        <f>IFERROR(IF($C338=7,INDEX('Profit Margin'!$A$32:$BS$60,MATCH('Mthly PM (TR)'!AZ$2,'Profit Margin'!$A$32:$A$60,0),MATCH('Mthly PM (TR)'!$A338,'Profit Margin'!$A$32:$BS$32,0)),AZ337*(1+X337)),"")</f>
        <v>6.6218329575294971E-2</v>
      </c>
      <c r="BA338" s="42">
        <f>IFERROR(IF($C338=7,INDEX('Profit Margin'!$A$32:$BS$60,MATCH('Mthly PM (TR)'!BA$2,'Profit Margin'!$A$32:$A$60,0),MATCH('Mthly PM (TR)'!$A338,'Profit Margin'!$A$32:$BS$32,0)),BA337*(1+Y337)),"")</f>
        <v>8.0347679655623339E-2</v>
      </c>
      <c r="BB338" s="42" t="str">
        <f>IFERROR(IF($C338=7,INDEX('Profit Margin'!$A$32:$BS$60,MATCH('Mthly PM (TR)'!BB$2,'Profit Margin'!$A$32:$A$60,0),MATCH('Mthly PM (TR)'!$A338,'Profit Margin'!$A$32:$BS$32,0)),BB337*(1+Z337)),"")</f>
        <v/>
      </c>
      <c r="BC338" s="42" t="str">
        <f>IFERROR(IF($C338=7,INDEX('Profit Margin'!$A$32:$BS$60,MATCH('Mthly PM (TR)'!BC$2,'Profit Margin'!$A$32:$A$60,0),MATCH('Mthly PM (TR)'!$A338,'Profit Margin'!$A$32:$BS$32,0)),BC337*(1+AA337)),"")</f>
        <v/>
      </c>
      <c r="BD338" s="42" t="str">
        <f>IFERROR(IF($C338=7,INDEX('Profit Margin'!$A$32:$BS$60,MATCH('Mthly PM (TR)'!BD$2,'Profit Margin'!$A$32:$A$60,0),MATCH('Mthly PM (TR)'!$A338,'Profit Margin'!$A$32:$BS$32,0)),BD337*(1+AB337)),"")</f>
        <v/>
      </c>
      <c r="BE338" s="42">
        <f>IFERROR(IF($C338=7,INDEX('Profit Margin'!$A$32:$BS$60,MATCH('Mthly PM (TR)'!BE$2,'Profit Margin'!$A$32:$A$60,0),MATCH('Mthly PM (TR)'!$A338,'Profit Margin'!$A$32:$BS$32,0)),BE337*(1+AC337)),"")</f>
        <v>0.1122430104142233</v>
      </c>
      <c r="BF338" s="42" t="str">
        <f>IFERROR(IF($C338=7,INDEX('Profit Margin'!$A$32:$BS$60,MATCH('Mthly PM (TR)'!BF$2,'Profit Margin'!$A$32:$A$60,0),MATCH('Mthly PM (TR)'!$A338,'Profit Margin'!$A$32:$BS$32,0)),BF337*(1+AD337)),"")</f>
        <v/>
      </c>
      <c r="BG338" s="42" t="str">
        <f>IFERROR(IF($C338=7,INDEX('Profit Margin'!$A$32:$BS$60,MATCH('Mthly PM (TR)'!BG$2,'Profit Margin'!$A$32:$A$60,0),MATCH('Mthly PM (TR)'!$A338,'Profit Margin'!$A$32:$BS$32,0)),BG337*(1+AE337)),"")</f>
        <v/>
      </c>
      <c r="BH338" s="44">
        <f t="shared" si="300"/>
        <v>9.3927450233711698E-2</v>
      </c>
      <c r="BI338" s="44" t="str">
        <f t="shared" si="301"/>
        <v/>
      </c>
      <c r="BJ338" s="44" t="str">
        <f t="shared" si="302"/>
        <v/>
      </c>
      <c r="BK338" s="44">
        <f t="shared" si="303"/>
        <v>4.4773629496424619E-2</v>
      </c>
      <c r="BL338" s="44">
        <f t="shared" si="304"/>
        <v>7.4344120388153301E-2</v>
      </c>
      <c r="BM338" s="44">
        <f t="shared" si="305"/>
        <v>7.0765344520718546E-2</v>
      </c>
      <c r="BN338" s="44">
        <f t="shared" si="306"/>
        <v>5.1767811033804935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7.8742014604661376E-2</v>
      </c>
      <c r="BT338" s="44" t="str">
        <f t="shared" si="312"/>
        <v/>
      </c>
      <c r="BU338" s="44">
        <f t="shared" si="313"/>
        <v>6.4518198711878944E-2</v>
      </c>
      <c r="BV338" s="44" t="str">
        <f t="shared" si="314"/>
        <v/>
      </c>
      <c r="BW338" s="44" t="str">
        <f t="shared" si="315"/>
        <v/>
      </c>
      <c r="BX338" s="44">
        <f t="shared" si="316"/>
        <v>6.7100970907668298E-2</v>
      </c>
      <c r="BY338" s="44">
        <f t="shared" si="317"/>
        <v>5.2883263712268938E-2</v>
      </c>
      <c r="BZ338" s="44">
        <f t="shared" si="318"/>
        <v>5.1979744328092485E-2</v>
      </c>
      <c r="CA338" s="44">
        <f t="shared" si="319"/>
        <v>8.4528321320033475E-2</v>
      </c>
      <c r="CB338" s="44">
        <f t="shared" si="320"/>
        <v>6.7717685233495375E-2</v>
      </c>
      <c r="CC338" s="44">
        <f t="shared" si="321"/>
        <v>8.216696064455177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0.11478448486453621</v>
      </c>
      <c r="CH338" s="44" t="str">
        <f t="shared" si="326"/>
        <v/>
      </c>
      <c r="CI338" s="44" t="str">
        <f t="shared" si="327"/>
        <v/>
      </c>
      <c r="CJ338" s="48">
        <f t="shared" si="328"/>
        <v>4.06386506181177E-3</v>
      </c>
      <c r="CK338" s="48" t="str">
        <f t="shared" si="329"/>
        <v/>
      </c>
      <c r="CL338" s="48" t="str">
        <f t="shared" si="330"/>
        <v/>
      </c>
      <c r="CM338" s="48">
        <f t="shared" si="331"/>
        <v>-1.1334892043314857E-3</v>
      </c>
      <c r="CN338" s="48">
        <f t="shared" si="332"/>
        <v>4.8910253362162174E-3</v>
      </c>
      <c r="CO338" s="48">
        <f t="shared" si="333"/>
        <v>6.0225554107802724E-3</v>
      </c>
      <c r="CP338" s="48">
        <f t="shared" si="334"/>
        <v>6.2369858733528187E-4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6.7236231430628261E-3</v>
      </c>
      <c r="CV338" s="48" t="str">
        <f t="shared" si="340"/>
        <v/>
      </c>
      <c r="CW338" s="48">
        <f t="shared" si="341"/>
        <v>2.4350458557837349E-3</v>
      </c>
      <c r="CX338" s="48" t="str">
        <f t="shared" si="342"/>
        <v/>
      </c>
      <c r="CY338" s="48" t="str">
        <f t="shared" si="343"/>
        <v/>
      </c>
      <c r="CZ338" s="48">
        <f t="shared" si="344"/>
        <v>2.8554147160049169E-3</v>
      </c>
      <c r="DA338" s="48">
        <f t="shared" si="345"/>
        <v>4.9193598403063929E-3</v>
      </c>
      <c r="DB338" s="48">
        <f t="shared" si="346"/>
        <v>-5.2328008615090704E-4</v>
      </c>
      <c r="DC338" s="48">
        <f t="shared" si="347"/>
        <v>1.6905664264006694E-3</v>
      </c>
      <c r="DD338" s="48">
        <f t="shared" si="348"/>
        <v>2.8990618225311704E-3</v>
      </c>
      <c r="DE338" s="48">
        <f t="shared" si="349"/>
        <v>4.9798108168237045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1.3044108860005897E-3</v>
      </c>
      <c r="DJ338" s="48" t="str">
        <f t="shared" si="354"/>
        <v/>
      </c>
      <c r="DK338" s="48" t="str">
        <f t="shared" si="355"/>
        <v/>
      </c>
      <c r="DL338" s="37">
        <f t="shared" si="295"/>
        <v>4.1751668612575156E-2</v>
      </c>
      <c r="DM338" s="39">
        <f t="shared" si="296"/>
        <v>1.0417516686125752</v>
      </c>
      <c r="DN338" s="39"/>
      <c r="DO338" s="36">
        <f>DL338-'1M RF rate'!C198</f>
        <v>3.6757806974420083E-2</v>
      </c>
      <c r="DP338" s="39">
        <f t="shared" si="297"/>
        <v>1.0367578069744201</v>
      </c>
      <c r="DQ338" s="39"/>
      <c r="DR338" s="36">
        <f>DL338-'DJUA Monthly (PR)'!C198</f>
        <v>1.9841366020325393E-3</v>
      </c>
      <c r="DS338" s="39">
        <f t="shared" si="298"/>
        <v>1.0019841366020326</v>
      </c>
      <c r="DT338" s="39"/>
      <c r="DU338" s="100">
        <f>PRODUCT(DM804:DM806)-1</f>
        <v>-4.0572156729214326E-2</v>
      </c>
      <c r="DV338" s="100">
        <f>PRODUCT(DM795:DM806)-1</f>
        <v>0.14601681274112321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PM (TR)'!D$2,'Memb Hist (Org)'!$A$1:$A$29,0),MATCH('Mthly PM (TR)'!$A339,'Memb Hist (Org)'!$A$1:$BS$1,0))&lt;&gt;1,"",'Mthly Returns (TR)'!D338),"")</f>
        <v>-5.1019999999999998E-3</v>
      </c>
      <c r="E339" s="46" t="str">
        <f>IFERROR(IF(INDEX('Memb Hist (Org)'!$A$1:$BS$29,MATCH('Mthly PM (TR)'!E$2,'Memb Hist (Org)'!$A$1:$A$29,0),MATCH('Mthly PM (TR)'!$A339,'Memb Hist (Org)'!$A$1:$BS$1,0))&lt;&gt;1,"",'Mthly Returns (TR)'!E338),"")</f>
        <v/>
      </c>
      <c r="F339" s="46" t="str">
        <f>IFERROR(IF(INDEX('Memb Hist (Org)'!$A$1:$BS$29,MATCH('Mthly PM (TR)'!F$2,'Memb Hist (Org)'!$A$1:$A$29,0),MATCH('Mthly PM (TR)'!$A339,'Memb Hist (Org)'!$A$1:$BS$1,0))&lt;&gt;1,"",'Mthly Returns (TR)'!F338),"")</f>
        <v/>
      </c>
      <c r="G339" s="46">
        <f>IFERROR(IF(INDEX('Memb Hist (Org)'!$A$1:$BS$29,MATCH('Mthly PM (TR)'!G$2,'Memb Hist (Org)'!$A$1:$A$29,0),MATCH('Mthly PM (TR)'!$A339,'Memb Hist (Org)'!$A$1:$BS$1,0))&lt;&gt;1,"",'Mthly Returns (TR)'!G338),"")</f>
        <v>4.3290000000000004E-3</v>
      </c>
      <c r="H339" s="46">
        <f>IFERROR(IF(INDEX('Memb Hist (Org)'!$A$1:$BS$29,MATCH('Mthly PM (TR)'!H$2,'Memb Hist (Org)'!$A$1:$A$29,0),MATCH('Mthly PM (TR)'!$A339,'Memb Hist (Org)'!$A$1:$BS$1,0))&lt;&gt;1,"",'Mthly Returns (TR)'!H338),"")</f>
        <v>-2.963E-2</v>
      </c>
      <c r="I339" s="46">
        <f>IFERROR(IF(INDEX('Memb Hist (Org)'!$A$1:$BS$29,MATCH('Mthly PM (TR)'!I$2,'Memb Hist (Org)'!$A$1:$A$29,0),MATCH('Mthly PM (TR)'!$A339,'Memb Hist (Org)'!$A$1:$BS$1,0))&lt;&gt;1,"",'Mthly Returns (TR)'!I338),"")</f>
        <v>1.4999999999999999E-2</v>
      </c>
      <c r="J339" s="46">
        <f>IFERROR(IF(INDEX('Memb Hist (Org)'!$A$1:$BS$29,MATCH('Mthly PM (TR)'!J$2,'Memb Hist (Org)'!$A$1:$A$29,0),MATCH('Mthly PM (TR)'!$A339,'Memb Hist (Org)'!$A$1:$BS$1,0))&lt;&gt;1,"",'Mthly Returns (TR)'!J338),"")</f>
        <v>5.9524000000000001E-2</v>
      </c>
      <c r="K339" s="46">
        <f>IFERROR(IF(INDEX('Memb Hist (Org)'!$A$1:$BS$29,MATCH('Mthly PM (TR)'!K$2,'Memb Hist (Org)'!$A$1:$A$29,0),MATCH('Mthly PM (TR)'!$A339,'Memb Hist (Org)'!$A$1:$BS$1,0))&lt;&gt;1,"",'Mthly Returns (TR)'!K338),"")</f>
        <v>2.9599999999999998E-4</v>
      </c>
      <c r="L339" s="46" t="str">
        <f>IFERROR(IF(INDEX('Memb Hist (Org)'!$A$1:$BS$29,MATCH('Mthly PM (TR)'!L$2,'Memb Hist (Org)'!$A$1:$A$29,0),MATCH('Mthly PM (TR)'!$A339,'Memb Hist (Org)'!$A$1:$BS$1,0))&lt;&gt;1,"",'Mthly Returns (TR)'!L338),"")</f>
        <v/>
      </c>
      <c r="M339" s="46" t="str">
        <f>IFERROR(IF(INDEX('Memb Hist (Org)'!$A$1:$BS$29,MATCH('Mthly PM (TR)'!M$2,'Memb Hist (Org)'!$A$1:$A$29,0),MATCH('Mthly PM (TR)'!$A339,'Memb Hist (Org)'!$A$1:$BS$1,0))&lt;&gt;1,"",'Mthly Returns (TR)'!M338),"")</f>
        <v/>
      </c>
      <c r="N339" s="46" t="str">
        <f>IFERROR(IF(INDEX('Memb Hist (Org)'!$A$1:$BS$29,MATCH('Mthly PM (TR)'!N$2,'Memb Hist (Org)'!$A$1:$A$29,0),MATCH('Mthly PM (TR)'!$A339,'Memb Hist (Org)'!$A$1:$BS$1,0))&lt;&gt;1,"",'Mthly Returns (TR)'!N338),"")</f>
        <v/>
      </c>
      <c r="O339" s="46">
        <f>IFERROR(IF(INDEX('Memb Hist (Org)'!$A$1:$BS$29,MATCH('Mthly PM (TR)'!O$2,'Memb Hist (Org)'!$A$1:$A$29,0),MATCH('Mthly PM (TR)'!$A339,'Memb Hist (Org)'!$A$1:$BS$1,0))&lt;&gt;1,"",'Mthly Returns (TR)'!O338),"")</f>
        <v>-6.4884999999999998E-2</v>
      </c>
      <c r="P339" s="46" t="str">
        <f>IFERROR(IF(INDEX('Memb Hist (Org)'!$A$1:$BS$29,MATCH('Mthly PM (TR)'!P$2,'Memb Hist (Org)'!$A$1:$A$29,0),MATCH('Mthly PM (TR)'!$A339,'Memb Hist (Org)'!$A$1:$BS$1,0))&lt;&gt;1,"",'Mthly Returns (TR)'!P338),"")</f>
        <v/>
      </c>
      <c r="Q339" s="46">
        <f>IFERROR(IF(INDEX('Memb Hist (Org)'!$A$1:$BS$29,MATCH('Mthly PM (TR)'!Q$2,'Memb Hist (Org)'!$A$1:$A$29,0),MATCH('Mthly PM (TR)'!$A339,'Memb Hist (Org)'!$A$1:$BS$1,0))&lt;&gt;1,"",'Mthly Returns (TR)'!Q338),"")</f>
        <v>-7.9369999999999996E-3</v>
      </c>
      <c r="R339" s="46" t="str">
        <f>IFERROR(IF(INDEX('Memb Hist (Org)'!$A$1:$BS$29,MATCH('Mthly PM (TR)'!R$2,'Memb Hist (Org)'!$A$1:$A$29,0),MATCH('Mthly PM (TR)'!$A339,'Memb Hist (Org)'!$A$1:$BS$1,0))&lt;&gt;1,"",'Mthly Returns (TR)'!R338),"")</f>
        <v/>
      </c>
      <c r="S339" s="46" t="str">
        <f>IFERROR(IF(INDEX('Memb Hist (Org)'!$A$1:$BS$29,MATCH('Mthly PM (TR)'!S$2,'Memb Hist (Org)'!$A$1:$A$29,0),MATCH('Mthly PM (TR)'!$A339,'Memb Hist (Org)'!$A$1:$BS$1,0))&lt;&gt;1,"",'Mthly Returns (TR)'!S338),"")</f>
        <v/>
      </c>
      <c r="T339" s="46">
        <f>IFERROR(IF(INDEX('Memb Hist (Org)'!$A$1:$BS$29,MATCH('Mthly PM (TR)'!T$2,'Memb Hist (Org)'!$A$1:$A$29,0),MATCH('Mthly PM (TR)'!$A339,'Memb Hist (Org)'!$A$1:$BS$1,0))&lt;&gt;1,"",'Mthly Returns (TR)'!T338),"")</f>
        <v>2.1277000000000001E-2</v>
      </c>
      <c r="U339" s="46">
        <f>IFERROR(IF(INDEX('Memb Hist (Org)'!$A$1:$BS$29,MATCH('Mthly PM (TR)'!U$2,'Memb Hist (Org)'!$A$1:$A$29,0),MATCH('Mthly PM (TR)'!$A339,'Memb Hist (Org)'!$A$1:$BS$1,0))&lt;&gt;1,"",'Mthly Returns (TR)'!U338),"")</f>
        <v>1.0782E-2</v>
      </c>
      <c r="V339" s="46">
        <f>IFERROR(IF(INDEX('Memb Hist (Org)'!$A$1:$BS$29,MATCH('Mthly PM (TR)'!V$2,'Memb Hist (Org)'!$A$1:$A$29,0),MATCH('Mthly PM (TR)'!$A339,'Memb Hist (Org)'!$A$1:$BS$1,0))&lt;&gt;1,"",'Mthly Returns (TR)'!V338),"")</f>
        <v>-3.8643999999999998E-2</v>
      </c>
      <c r="W339" s="46">
        <f>IFERROR(IF(INDEX('Memb Hist (Org)'!$A$1:$BS$29,MATCH('Mthly PM (TR)'!W$2,'Memb Hist (Org)'!$A$1:$A$29,0),MATCH('Mthly PM (TR)'!$A339,'Memb Hist (Org)'!$A$1:$BS$1,0))&lt;&gt;1,"",'Mthly Returns (TR)'!W338),"")</f>
        <v>-6.3290000000000004E-3</v>
      </c>
      <c r="X339" s="46">
        <f>IFERROR(IF(INDEX('Memb Hist (Org)'!$A$1:$BS$29,MATCH('Mthly PM (TR)'!X$2,'Memb Hist (Org)'!$A$1:$A$29,0),MATCH('Mthly PM (TR)'!$A339,'Memb Hist (Org)'!$A$1:$BS$1,0))&lt;&gt;1,"",'Mthly Returns (TR)'!X338),"")</f>
        <v>-3.1746000000000003E-2</v>
      </c>
      <c r="Y339" s="46">
        <f>IFERROR(IF(INDEX('Memb Hist (Org)'!$A$1:$BS$29,MATCH('Mthly PM (TR)'!Y$2,'Memb Hist (Org)'!$A$1:$A$29,0),MATCH('Mthly PM (TR)'!$A339,'Memb Hist (Org)'!$A$1:$BS$1,0))&lt;&gt;1,"",'Mthly Returns (TR)'!Y338),"")</f>
        <v>2.6095E-2</v>
      </c>
      <c r="Z339" s="46" t="str">
        <f>IFERROR(IF(INDEX('Memb Hist (Org)'!$A$1:$BS$29,MATCH('Mthly PM (TR)'!Z$2,'Memb Hist (Org)'!$A$1:$A$29,0),MATCH('Mthly PM (TR)'!$A339,'Memb Hist (Org)'!$A$1:$BS$1,0))&lt;&gt;1,"",'Mthly Returns (TR)'!Z338),"")</f>
        <v/>
      </c>
      <c r="AA339" s="46" t="str">
        <f>IFERROR(IF(INDEX('Memb Hist (Org)'!$A$1:$BS$29,MATCH('Mthly PM (TR)'!AA$2,'Memb Hist (Org)'!$A$1:$A$29,0),MATCH('Mthly PM (TR)'!$A339,'Memb Hist (Org)'!$A$1:$BS$1,0))&lt;&gt;1,"",'Mthly Returns (TR)'!AA338),"")</f>
        <v/>
      </c>
      <c r="AB339" s="46" t="str">
        <f>IFERROR(IF(INDEX('Memb Hist (Org)'!$A$1:$BS$29,MATCH('Mthly PM (TR)'!AB$2,'Memb Hist (Org)'!$A$1:$A$29,0),MATCH('Mthly PM (TR)'!$A339,'Memb Hist (Org)'!$A$1:$BS$1,0))&lt;&gt;1,"",'Mthly Returns (TR)'!AB338),"")</f>
        <v/>
      </c>
      <c r="AC339" s="46">
        <f>IFERROR(IF(INDEX('Memb Hist (Org)'!$A$1:$BS$29,MATCH('Mthly PM (TR)'!AC$2,'Memb Hist (Org)'!$A$1:$A$29,0),MATCH('Mthly PM (TR)'!$A339,'Memb Hist (Org)'!$A$1:$BS$1,0))&lt;&gt;1,"",'Mthly Returns (TR)'!AC338),"")</f>
        <v>0</v>
      </c>
      <c r="AD339" s="46" t="str">
        <f>IFERROR(IF(INDEX('Memb Hist (Org)'!$A$1:$BS$29,MATCH('Mthly PM (TR)'!AD$2,'Memb Hist (Org)'!$A$1:$A$29,0),MATCH('Mthly PM (TR)'!$A339,'Memb Hist (Org)'!$A$1:$BS$1,0))&lt;&gt;1,"",'Mthly Returns (TR)'!AD338),"")</f>
        <v/>
      </c>
      <c r="AE339" s="46" t="str">
        <f>IFERROR(IF(INDEX('Memb Hist (Org)'!$A$1:$BS$29,MATCH('Mthly PM (TR)'!AE$2,'Memb Hist (Org)'!$A$1:$A$29,0),MATCH('Mthly PM (TR)'!$A339,'Memb Hist (Org)'!$A$1:$BS$1,0))&lt;&gt;1,"",'Mthly Returns (TR)'!AE338),"")</f>
        <v/>
      </c>
      <c r="AF339" s="42">
        <f>IFERROR(IF($C339=7,INDEX('Profit Margin'!$A$32:$BS$60,MATCH('Mthly PM (TR)'!AF$2,'Profit Margin'!$A$32:$A$60,0),MATCH('Mthly PM (TR)'!$A339,'Profit Margin'!$A$32:$BS$32,0)),AF338*(1+D338)),"")</f>
        <v>9.5821662972998878E-2</v>
      </c>
      <c r="AG339" s="42" t="str">
        <f>IFERROR(IF($C339=7,INDEX('Profit Margin'!$A$32:$BS$60,MATCH('Mthly PM (TR)'!AG$2,'Profit Margin'!$A$32:$A$60,0),MATCH('Mthly PM (TR)'!$A339,'Profit Margin'!$A$32:$BS$32,0)),AG338*(1+E338)),"")</f>
        <v/>
      </c>
      <c r="AH339" s="42" t="str">
        <f>IFERROR(IF($C339=7,INDEX('Profit Margin'!$A$32:$BS$60,MATCH('Mthly PM (TR)'!AH$2,'Profit Margin'!$A$32:$A$60,0),MATCH('Mthly PM (TR)'!$A339,'Profit Margin'!$A$32:$BS$32,0)),AH338*(1+F338)),"")</f>
        <v/>
      </c>
      <c r="AI339" s="42">
        <f>IFERROR(IF($C339=7,INDEX('Profit Margin'!$A$32:$BS$60,MATCH('Mthly PM (TR)'!AI$2,'Profit Margin'!$A$32:$A$60,0),MATCH('Mthly PM (TR)'!$A339,'Profit Margin'!$A$32:$BS$32,0)),AI338*(1+G338)),"")</f>
        <v>4.2673892094949442E-2</v>
      </c>
      <c r="AJ339" s="42">
        <f>IFERROR(IF($C339=7,INDEX('Profit Margin'!$A$32:$BS$60,MATCH('Mthly PM (TR)'!AJ$2,'Profit Margin'!$A$32:$A$60,0),MATCH('Mthly PM (TR)'!$A339,'Profit Margin'!$A$32:$BS$32,0)),AJ338*(1+H338)),"")</f>
        <v>7.7480778845753842E-2</v>
      </c>
      <c r="AK339" s="42">
        <f>IFERROR(IF($C339=7,INDEX('Profit Margin'!$A$32:$BS$60,MATCH('Mthly PM (TR)'!AK$2,'Profit Margin'!$A$32:$A$60,0),MATCH('Mthly PM (TR)'!$A339,'Profit Margin'!$A$32:$BS$32,0)),AK338*(1+I338)),"")</f>
        <v>7.5087718186558253E-2</v>
      </c>
      <c r="AL339" s="42">
        <f>IFERROR(IF($C339=7,INDEX('Profit Margin'!$A$32:$BS$60,MATCH('Mthly PM (TR)'!AL$2,'Profit Margin'!$A$32:$A$60,0),MATCH('Mthly PM (TR)'!$A339,'Profit Margin'!$A$32:$BS$32,0)),AL338*(1+J338)),"")</f>
        <v>5.1231494979156238E-2</v>
      </c>
      <c r="AM339" s="42">
        <f>IFERROR(IF($C339=7,INDEX('Profit Margin'!$A$32:$BS$60,MATCH('Mthly PM (TR)'!AM$2,'Profit Margin'!$A$32:$A$60,0),MATCH('Mthly PM (TR)'!$A339,'Profit Margin'!$A$32:$BS$32,0)),AM338*(1+K338)),"")</f>
        <v>0</v>
      </c>
      <c r="AN339" s="42" t="str">
        <f>IFERROR(IF($C339=7,INDEX('Profit Margin'!$A$32:$BS$60,MATCH('Mthly PM (TR)'!AN$2,'Profit Margin'!$A$32:$A$60,0),MATCH('Mthly PM (TR)'!$A339,'Profit Margin'!$A$32:$BS$32,0)),AN338*(1+L338)),"")</f>
        <v/>
      </c>
      <c r="AO339" s="42" t="str">
        <f>IFERROR(IF($C339=7,INDEX('Profit Margin'!$A$32:$BS$60,MATCH('Mthly PM (TR)'!AO$2,'Profit Margin'!$A$32:$A$60,0),MATCH('Mthly PM (TR)'!$A339,'Profit Margin'!$A$32:$BS$32,0)),AO338*(1+M338)),"")</f>
        <v/>
      </c>
      <c r="AP339" s="42" t="str">
        <f>IFERROR(IF($C339=7,INDEX('Profit Margin'!$A$32:$BS$60,MATCH('Mthly PM (TR)'!AP$2,'Profit Margin'!$A$32:$A$60,0),MATCH('Mthly PM (TR)'!$A339,'Profit Margin'!$A$32:$BS$32,0)),AP338*(1+N338)),"")</f>
        <v/>
      </c>
      <c r="AQ339" s="42">
        <f>IFERROR(IF($C339=7,INDEX('Profit Margin'!$A$32:$BS$60,MATCH('Mthly PM (TR)'!AQ$2,'Profit Margin'!$A$32:$A$60,0),MATCH('Mthly PM (TR)'!$A339,'Profit Margin'!$A$32:$BS$32,0)),AQ338*(1+O338)),"")</f>
        <v>8.3573319853264161E-2</v>
      </c>
      <c r="AR339" s="42" t="str">
        <f>IFERROR(IF($C339=7,INDEX('Profit Margin'!$A$32:$BS$60,MATCH('Mthly PM (TR)'!AR$2,'Profit Margin'!$A$32:$A$60,0),MATCH('Mthly PM (TR)'!$A339,'Profit Margin'!$A$32:$BS$32,0)),AR338*(1+P338)),"")</f>
        <v/>
      </c>
      <c r="AS339" s="42">
        <f>IFERROR(IF($C339=7,INDEX('Profit Margin'!$A$32:$BS$60,MATCH('Mthly PM (TR)'!AS$2,'Profit Margin'!$A$32:$A$60,0),MATCH('Mthly PM (TR)'!$A339,'Profit Margin'!$A$32:$BS$32,0)),AS338*(1+Q338)),"")</f>
        <v>6.5470814597836338E-2</v>
      </c>
      <c r="AT339" s="42" t="str">
        <f>IFERROR(IF($C339=7,INDEX('Profit Margin'!$A$32:$BS$60,MATCH('Mthly PM (TR)'!AT$2,'Profit Margin'!$A$32:$A$60,0),MATCH('Mthly PM (TR)'!$A339,'Profit Margin'!$A$32:$BS$32,0)),AT338*(1+R338)),"")</f>
        <v/>
      </c>
      <c r="AU339" s="42" t="str">
        <f>IFERROR(IF($C339=7,INDEX('Profit Margin'!$A$32:$BS$60,MATCH('Mthly PM (TR)'!AU$2,'Profit Margin'!$A$32:$A$60,0),MATCH('Mthly PM (TR)'!$A339,'Profit Margin'!$A$32:$BS$32,0)),AU338*(1+S338)),"")</f>
        <v/>
      </c>
      <c r="AV339" s="42">
        <f>IFERROR(IF($C339=7,INDEX('Profit Margin'!$A$32:$BS$60,MATCH('Mthly PM (TR)'!AV$2,'Profit Margin'!$A$32:$A$60,0),MATCH('Mthly PM (TR)'!$A339,'Profit Margin'!$A$32:$BS$32,0)),AV338*(1+T338)),"")</f>
        <v>6.8407462292191384E-2</v>
      </c>
      <c r="AW339" s="42">
        <f>IFERROR(IF($C339=7,INDEX('Profit Margin'!$A$32:$BS$60,MATCH('Mthly PM (TR)'!AW$2,'Profit Margin'!$A$32:$A$60,0),MATCH('Mthly PM (TR)'!$A339,'Profit Margin'!$A$32:$BS$32,0)),AW338*(1+U338)),"")</f>
        <v>5.6522799967590874E-2</v>
      </c>
      <c r="AX339" s="42">
        <f>IFERROR(IF($C339=7,INDEX('Profit Margin'!$A$32:$BS$60,MATCH('Mthly PM (TR)'!AX$2,'Profit Margin'!$A$32:$A$60,0),MATCH('Mthly PM (TR)'!$A339,'Profit Margin'!$A$32:$BS$32,0)),AX338*(1+V338)),"")</f>
        <v>5.0317152693619777E-2</v>
      </c>
      <c r="AY339" s="42">
        <f>IFERROR(IF($C339=7,INDEX('Profit Margin'!$A$32:$BS$60,MATCH('Mthly PM (TR)'!AY$2,'Profit Margin'!$A$32:$A$60,0),MATCH('Mthly PM (TR)'!$A339,'Profit Margin'!$A$32:$BS$32,0)),AY338*(1+W338)),"")</f>
        <v>8.4309891939199758E-2</v>
      </c>
      <c r="AZ339" s="42">
        <f>IFERROR(IF($C339=7,INDEX('Profit Margin'!$A$32:$BS$60,MATCH('Mthly PM (TR)'!AZ$2,'Profit Margin'!$A$32:$A$60,0),MATCH('Mthly PM (TR)'!$A339,'Profit Margin'!$A$32:$BS$32,0)),AZ338*(1+X338)),"")</f>
        <v>6.9053202482742923E-2</v>
      </c>
      <c r="BA339" s="42">
        <f>IFERROR(IF($C339=7,INDEX('Profit Margin'!$A$32:$BS$60,MATCH('Mthly PM (TR)'!BA$2,'Profit Margin'!$A$32:$A$60,0),MATCH('Mthly PM (TR)'!$A339,'Profit Margin'!$A$32:$BS$32,0)),BA338*(1+Y338)),"")</f>
        <v>8.5217231128832047E-2</v>
      </c>
      <c r="BB339" s="42" t="str">
        <f>IFERROR(IF($C339=7,INDEX('Profit Margin'!$A$32:$BS$60,MATCH('Mthly PM (TR)'!BB$2,'Profit Margin'!$A$32:$A$60,0),MATCH('Mthly PM (TR)'!$A339,'Profit Margin'!$A$32:$BS$32,0)),BB338*(1+Z338)),"")</f>
        <v/>
      </c>
      <c r="BC339" s="42" t="str">
        <f>IFERROR(IF($C339=7,INDEX('Profit Margin'!$A$32:$BS$60,MATCH('Mthly PM (TR)'!BC$2,'Profit Margin'!$A$32:$A$60,0),MATCH('Mthly PM (TR)'!$A339,'Profit Margin'!$A$32:$BS$32,0)),BC338*(1+AA338)),"")</f>
        <v/>
      </c>
      <c r="BD339" s="42" t="str">
        <f>IFERROR(IF($C339=7,INDEX('Profit Margin'!$A$32:$BS$60,MATCH('Mthly PM (TR)'!BD$2,'Profit Margin'!$A$32:$A$60,0),MATCH('Mthly PM (TR)'!$A339,'Profit Margin'!$A$32:$BS$32,0)),BD338*(1+AB338)),"")</f>
        <v/>
      </c>
      <c r="BE339" s="42">
        <f>IFERROR(IF($C339=7,INDEX('Profit Margin'!$A$32:$BS$60,MATCH('Mthly PM (TR)'!BE$2,'Profit Margin'!$A$32:$A$60,0),MATCH('Mthly PM (TR)'!$A339,'Profit Margin'!$A$32:$BS$32,0)),BE338*(1+AC338)),"")</f>
        <v>0.11351853998457052</v>
      </c>
      <c r="BF339" s="42" t="str">
        <f>IFERROR(IF($C339=7,INDEX('Profit Margin'!$A$32:$BS$60,MATCH('Mthly PM (TR)'!BF$2,'Profit Margin'!$A$32:$A$60,0),MATCH('Mthly PM (TR)'!$A339,'Profit Margin'!$A$32:$BS$32,0)),BF338*(1+AD338)),"")</f>
        <v/>
      </c>
      <c r="BG339" s="42" t="str">
        <f>IFERROR(IF($C339=7,INDEX('Profit Margin'!$A$32:$BS$60,MATCH('Mthly PM (TR)'!BG$2,'Profit Margin'!$A$32:$A$60,0),MATCH('Mthly PM (TR)'!$A339,'Profit Margin'!$A$32:$BS$32,0)),BG338*(1+AE338)),"")</f>
        <v/>
      </c>
      <c r="BH339" s="44">
        <f t="shared" si="300"/>
        <v>9.4063986886654252E-2</v>
      </c>
      <c r="BI339" s="44" t="str">
        <f t="shared" si="301"/>
        <v/>
      </c>
      <c r="BJ339" s="44" t="str">
        <f t="shared" si="302"/>
        <v/>
      </c>
      <c r="BK339" s="44">
        <f t="shared" si="303"/>
        <v>4.1891116287064753E-2</v>
      </c>
      <c r="BL339" s="44">
        <f t="shared" si="304"/>
        <v>7.6059533295393139E-2</v>
      </c>
      <c r="BM339" s="44">
        <f t="shared" si="305"/>
        <v>7.371036903042967E-2</v>
      </c>
      <c r="BN339" s="44">
        <f t="shared" si="306"/>
        <v>5.0291745335926591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2040317594642281E-2</v>
      </c>
      <c r="BT339" s="44" t="str">
        <f t="shared" si="312"/>
        <v/>
      </c>
      <c r="BU339" s="44">
        <f t="shared" si="313"/>
        <v>6.4269870243483546E-2</v>
      </c>
      <c r="BV339" s="44" t="str">
        <f t="shared" si="314"/>
        <v/>
      </c>
      <c r="BW339" s="44" t="str">
        <f t="shared" si="315"/>
        <v/>
      </c>
      <c r="BX339" s="44">
        <f t="shared" si="316"/>
        <v>6.7152650417006257E-2</v>
      </c>
      <c r="BY339" s="44">
        <f t="shared" si="317"/>
        <v>5.548599084996713E-2</v>
      </c>
      <c r="BZ339" s="44">
        <f t="shared" si="318"/>
        <v>4.9394175015310772E-2</v>
      </c>
      <c r="CA339" s="44">
        <f t="shared" si="319"/>
        <v>8.2763378590275855E-2</v>
      </c>
      <c r="CB339" s="44">
        <f t="shared" si="320"/>
        <v>6.7786545665029049E-2</v>
      </c>
      <c r="CC339" s="44">
        <f t="shared" si="321"/>
        <v>8.3654074274187834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0.11143624651462877</v>
      </c>
      <c r="CH339" s="44" t="str">
        <f t="shared" si="326"/>
        <v/>
      </c>
      <c r="CI339" s="44" t="str">
        <f t="shared" si="327"/>
        <v/>
      </c>
      <c r="CJ339" s="48">
        <f t="shared" si="328"/>
        <v>-4.7991446109570997E-4</v>
      </c>
      <c r="CK339" s="48" t="str">
        <f t="shared" si="329"/>
        <v/>
      </c>
      <c r="CL339" s="48" t="str">
        <f t="shared" si="330"/>
        <v/>
      </c>
      <c r="CM339" s="48">
        <f t="shared" si="331"/>
        <v>1.8134664240670333E-4</v>
      </c>
      <c r="CN339" s="48">
        <f t="shared" si="332"/>
        <v>-2.2536439715424988E-3</v>
      </c>
      <c r="CO339" s="48">
        <f t="shared" si="333"/>
        <v>1.1056555354564451E-3</v>
      </c>
      <c r="CP339" s="48">
        <f t="shared" si="334"/>
        <v>2.9935658493756945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3231860071283645E-3</v>
      </c>
      <c r="CV339" s="48" t="str">
        <f t="shared" si="340"/>
        <v/>
      </c>
      <c r="CW339" s="48">
        <f t="shared" si="341"/>
        <v>-5.1010996012252892E-4</v>
      </c>
      <c r="CX339" s="48" t="str">
        <f t="shared" si="342"/>
        <v/>
      </c>
      <c r="CY339" s="48" t="str">
        <f t="shared" si="343"/>
        <v/>
      </c>
      <c r="CZ339" s="48">
        <f t="shared" si="344"/>
        <v>1.4288069429226422E-3</v>
      </c>
      <c r="DA339" s="48">
        <f t="shared" si="345"/>
        <v>5.9824995334434555E-4</v>
      </c>
      <c r="DB339" s="48">
        <f t="shared" si="346"/>
        <v>-1.9087884992916694E-3</v>
      </c>
      <c r="DC339" s="48">
        <f t="shared" si="347"/>
        <v>-5.2380942309785588E-4</v>
      </c>
      <c r="DD339" s="48">
        <f t="shared" si="348"/>
        <v>-2.1519516786820125E-3</v>
      </c>
      <c r="DE339" s="48">
        <f t="shared" si="349"/>
        <v>2.1829530681849317E-3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295"/>
        <v>-4.6608260092698781E-3</v>
      </c>
      <c r="DM339" s="39">
        <f t="shared" si="296"/>
        <v>0.99533917399073013</v>
      </c>
      <c r="DN339" s="39"/>
      <c r="DO339" s="36">
        <f>DL339-'1M RF rate'!C199</f>
        <v>-9.6110511287704845E-3</v>
      </c>
      <c r="DP339" s="39">
        <f t="shared" si="297"/>
        <v>0.99038894887122952</v>
      </c>
      <c r="DQ339" s="39"/>
      <c r="DR339" s="36">
        <f>DL339-'DJUA Monthly (PR)'!C199</f>
        <v>1.0513537018960508E-2</v>
      </c>
      <c r="DS339" s="39">
        <f t="shared" si="298"/>
        <v>1.0105135370189604</v>
      </c>
      <c r="DT339" s="39"/>
      <c r="DU339" s="100">
        <f>PRODUCT(DM805:DM807)-1</f>
        <v>4.0176396708200501E-2</v>
      </c>
      <c r="DV339" s="100">
        <f>PRODUCT(DM796:DM807)-1</f>
        <v>0.20631263643057451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PM (TR)'!D$2,'Memb Hist (Org)'!$A$1:$A$29,0),MATCH('Mthly PM (TR)'!$A340,'Memb Hist (Org)'!$A$1:$BS$1,0))&lt;&gt;1,"",'Mthly Returns (TR)'!D339),"")</f>
        <v>-2.0513E-2</v>
      </c>
      <c r="E340" s="46" t="str">
        <f>IFERROR(IF(INDEX('Memb Hist (Org)'!$A$1:$BS$29,MATCH('Mthly PM (TR)'!E$2,'Memb Hist (Org)'!$A$1:$A$29,0),MATCH('Mthly PM (TR)'!$A340,'Memb Hist (Org)'!$A$1:$BS$1,0))&lt;&gt;1,"",'Mthly Returns (TR)'!E339),"")</f>
        <v/>
      </c>
      <c r="F340" s="46" t="str">
        <f>IFERROR(IF(INDEX('Memb Hist (Org)'!$A$1:$BS$29,MATCH('Mthly PM (TR)'!F$2,'Memb Hist (Org)'!$A$1:$A$29,0),MATCH('Mthly PM (TR)'!$A340,'Memb Hist (Org)'!$A$1:$BS$1,0))&lt;&gt;1,"",'Mthly Returns (TR)'!F339),"")</f>
        <v/>
      </c>
      <c r="G340" s="46">
        <f>IFERROR(IF(INDEX('Memb Hist (Org)'!$A$1:$BS$29,MATCH('Mthly PM (TR)'!G$2,'Memb Hist (Org)'!$A$1:$A$29,0),MATCH('Mthly PM (TR)'!$A340,'Memb Hist (Org)'!$A$1:$BS$1,0))&lt;&gt;1,"",'Mthly Returns (TR)'!G339),"")</f>
        <v>-2.2931E-2</v>
      </c>
      <c r="H340" s="46">
        <f>IFERROR(IF(INDEX('Memb Hist (Org)'!$A$1:$BS$29,MATCH('Mthly PM (TR)'!H$2,'Memb Hist (Org)'!$A$1:$A$29,0),MATCH('Mthly PM (TR)'!$A340,'Memb Hist (Org)'!$A$1:$BS$1,0))&lt;&gt;1,"",'Mthly Returns (TR)'!H339),"")</f>
        <v>-5.1948000000000001E-2</v>
      </c>
      <c r="I340" s="46">
        <f>IFERROR(IF(INDEX('Memb Hist (Org)'!$A$1:$BS$29,MATCH('Mthly PM (TR)'!I$2,'Memb Hist (Org)'!$A$1:$A$29,0),MATCH('Mthly PM (TR)'!$A340,'Memb Hist (Org)'!$A$1:$BS$1,0))&lt;&gt;1,"",'Mthly Returns (TR)'!I339),"")</f>
        <v>-7.8817999999999999E-2</v>
      </c>
      <c r="J340" s="46">
        <f>IFERROR(IF(INDEX('Memb Hist (Org)'!$A$1:$BS$29,MATCH('Mthly PM (TR)'!J$2,'Memb Hist (Org)'!$A$1:$A$29,0),MATCH('Mthly PM (TR)'!$A340,'Memb Hist (Org)'!$A$1:$BS$1,0))&lt;&gt;1,"",'Mthly Returns (TR)'!J339),"")</f>
        <v>-0.113708</v>
      </c>
      <c r="K340" s="46">
        <f>IFERROR(IF(INDEX('Memb Hist (Org)'!$A$1:$BS$29,MATCH('Mthly PM (TR)'!K$2,'Memb Hist (Org)'!$A$1:$A$29,0),MATCH('Mthly PM (TR)'!$A340,'Memb Hist (Org)'!$A$1:$BS$1,0))&lt;&gt;1,"",'Mthly Returns (TR)'!K339),"")</f>
        <v>0</v>
      </c>
      <c r="L340" s="46" t="str">
        <f>IFERROR(IF(INDEX('Memb Hist (Org)'!$A$1:$BS$29,MATCH('Mthly PM (TR)'!L$2,'Memb Hist (Org)'!$A$1:$A$29,0),MATCH('Mthly PM (TR)'!$A340,'Memb Hist (Org)'!$A$1:$BS$1,0))&lt;&gt;1,"",'Mthly Returns (TR)'!L339),"")</f>
        <v/>
      </c>
      <c r="M340" s="46" t="str">
        <f>IFERROR(IF(INDEX('Memb Hist (Org)'!$A$1:$BS$29,MATCH('Mthly PM (TR)'!M$2,'Memb Hist (Org)'!$A$1:$A$29,0),MATCH('Mthly PM (TR)'!$A340,'Memb Hist (Org)'!$A$1:$BS$1,0))&lt;&gt;1,"",'Mthly Returns (TR)'!M339),"")</f>
        <v/>
      </c>
      <c r="N340" s="46" t="str">
        <f>IFERROR(IF(INDEX('Memb Hist (Org)'!$A$1:$BS$29,MATCH('Mthly PM (TR)'!N$2,'Memb Hist (Org)'!$A$1:$A$29,0),MATCH('Mthly PM (TR)'!$A340,'Memb Hist (Org)'!$A$1:$BS$1,0))&lt;&gt;1,"",'Mthly Returns (TR)'!N339),"")</f>
        <v/>
      </c>
      <c r="O340" s="46">
        <f>IFERROR(IF(INDEX('Memb Hist (Org)'!$A$1:$BS$29,MATCH('Mthly PM (TR)'!O$2,'Memb Hist (Org)'!$A$1:$A$29,0),MATCH('Mthly PM (TR)'!$A340,'Memb Hist (Org)'!$A$1:$BS$1,0))&lt;&gt;1,"",'Mthly Returns (TR)'!O339),"")</f>
        <v>-4.0815999999999998E-2</v>
      </c>
      <c r="P340" s="46" t="str">
        <f>IFERROR(IF(INDEX('Memb Hist (Org)'!$A$1:$BS$29,MATCH('Mthly PM (TR)'!P$2,'Memb Hist (Org)'!$A$1:$A$29,0),MATCH('Mthly PM (TR)'!$A340,'Memb Hist (Org)'!$A$1:$BS$1,0))&lt;&gt;1,"",'Mthly Returns (TR)'!P339),"")</f>
        <v/>
      </c>
      <c r="Q340" s="46">
        <f>IFERROR(IF(INDEX('Memb Hist (Org)'!$A$1:$BS$29,MATCH('Mthly PM (TR)'!Q$2,'Memb Hist (Org)'!$A$1:$A$29,0),MATCH('Mthly PM (TR)'!$A340,'Memb Hist (Org)'!$A$1:$BS$1,0))&lt;&gt;1,"",'Mthly Returns (TR)'!Q339),"")</f>
        <v>-4.8000000000000001E-2</v>
      </c>
      <c r="R340" s="46" t="str">
        <f>IFERROR(IF(INDEX('Memb Hist (Org)'!$A$1:$BS$29,MATCH('Mthly PM (TR)'!R$2,'Memb Hist (Org)'!$A$1:$A$29,0),MATCH('Mthly PM (TR)'!$A340,'Memb Hist (Org)'!$A$1:$BS$1,0))&lt;&gt;1,"",'Mthly Returns (TR)'!R339),"")</f>
        <v/>
      </c>
      <c r="S340" s="46" t="str">
        <f>IFERROR(IF(INDEX('Memb Hist (Org)'!$A$1:$BS$29,MATCH('Mthly PM (TR)'!S$2,'Memb Hist (Org)'!$A$1:$A$29,0),MATCH('Mthly PM (TR)'!$A340,'Memb Hist (Org)'!$A$1:$BS$1,0))&lt;&gt;1,"",'Mthly Returns (TR)'!S339),"")</f>
        <v/>
      </c>
      <c r="T340" s="46">
        <f>IFERROR(IF(INDEX('Memb Hist (Org)'!$A$1:$BS$29,MATCH('Mthly PM (TR)'!T$2,'Memb Hist (Org)'!$A$1:$A$29,0),MATCH('Mthly PM (TR)'!$A340,'Memb Hist (Org)'!$A$1:$BS$1,0))&lt;&gt;1,"",'Mthly Returns (TR)'!T339),"")</f>
        <v>-2.0833000000000001E-2</v>
      </c>
      <c r="U340" s="46">
        <f>IFERROR(IF(INDEX('Memb Hist (Org)'!$A$1:$BS$29,MATCH('Mthly PM (TR)'!U$2,'Memb Hist (Org)'!$A$1:$A$29,0),MATCH('Mthly PM (TR)'!$A340,'Memb Hist (Org)'!$A$1:$BS$1,0))&lt;&gt;1,"",'Mthly Returns (TR)'!U339),"")</f>
        <v>-0.152</v>
      </c>
      <c r="V340" s="46">
        <f>IFERROR(IF(INDEX('Memb Hist (Org)'!$A$1:$BS$29,MATCH('Mthly PM (TR)'!V$2,'Memb Hist (Org)'!$A$1:$A$29,0),MATCH('Mthly PM (TR)'!$A340,'Memb Hist (Org)'!$A$1:$BS$1,0))&lt;&gt;1,"",'Mthly Returns (TR)'!V339),"")</f>
        <v>-2.5180000000000001E-2</v>
      </c>
      <c r="W340" s="46">
        <f>IFERROR(IF(INDEX('Memb Hist (Org)'!$A$1:$BS$29,MATCH('Mthly PM (TR)'!W$2,'Memb Hist (Org)'!$A$1:$A$29,0),MATCH('Mthly PM (TR)'!$A340,'Memb Hist (Org)'!$A$1:$BS$1,0))&lt;&gt;1,"",'Mthly Returns (TR)'!W339),"")</f>
        <v>-3.1847E-2</v>
      </c>
      <c r="X340" s="46">
        <f>IFERROR(IF(INDEX('Memb Hist (Org)'!$A$1:$BS$29,MATCH('Mthly PM (TR)'!X$2,'Memb Hist (Org)'!$A$1:$A$29,0),MATCH('Mthly PM (TR)'!$A340,'Memb Hist (Org)'!$A$1:$BS$1,0))&lt;&gt;1,"",'Mthly Returns (TR)'!X339),"")</f>
        <v>-2.1857999999999999E-2</v>
      </c>
      <c r="Y340" s="46">
        <f>IFERROR(IF(INDEX('Memb Hist (Org)'!$A$1:$BS$29,MATCH('Mthly PM (TR)'!Y$2,'Memb Hist (Org)'!$A$1:$A$29,0),MATCH('Mthly PM (TR)'!$A340,'Memb Hist (Org)'!$A$1:$BS$1,0))&lt;&gt;1,"",'Mthly Returns (TR)'!Y339),"")</f>
        <v>-2.3696999999999999E-2</v>
      </c>
      <c r="Z340" s="46" t="str">
        <f>IFERROR(IF(INDEX('Memb Hist (Org)'!$A$1:$BS$29,MATCH('Mthly PM (TR)'!Z$2,'Memb Hist (Org)'!$A$1:$A$29,0),MATCH('Mthly PM (TR)'!$A340,'Memb Hist (Org)'!$A$1:$BS$1,0))&lt;&gt;1,"",'Mthly Returns (TR)'!Z339),"")</f>
        <v/>
      </c>
      <c r="AA340" s="46" t="str">
        <f>IFERROR(IF(INDEX('Memb Hist (Org)'!$A$1:$BS$29,MATCH('Mthly PM (TR)'!AA$2,'Memb Hist (Org)'!$A$1:$A$29,0),MATCH('Mthly PM (TR)'!$A340,'Memb Hist (Org)'!$A$1:$BS$1,0))&lt;&gt;1,"",'Mthly Returns (TR)'!AA339),"")</f>
        <v/>
      </c>
      <c r="AB340" s="46" t="str">
        <f>IFERROR(IF(INDEX('Memb Hist (Org)'!$A$1:$BS$29,MATCH('Mthly PM (TR)'!AB$2,'Memb Hist (Org)'!$A$1:$A$29,0),MATCH('Mthly PM (TR)'!$A340,'Memb Hist (Org)'!$A$1:$BS$1,0))&lt;&gt;1,"",'Mthly Returns (TR)'!AB339),"")</f>
        <v/>
      </c>
      <c r="AC340" s="46">
        <f>IFERROR(IF(INDEX('Memb Hist (Org)'!$A$1:$BS$29,MATCH('Mthly PM (TR)'!AC$2,'Memb Hist (Org)'!$A$1:$A$29,0),MATCH('Mthly PM (TR)'!$A340,'Memb Hist (Org)'!$A$1:$BS$1,0))&lt;&gt;1,"",'Mthly Returns (TR)'!AC339),"")</f>
        <v>-0.106518</v>
      </c>
      <c r="AD340" s="46" t="str">
        <f>IFERROR(IF(INDEX('Memb Hist (Org)'!$A$1:$BS$29,MATCH('Mthly PM (TR)'!AD$2,'Memb Hist (Org)'!$A$1:$A$29,0),MATCH('Mthly PM (TR)'!$A340,'Memb Hist (Org)'!$A$1:$BS$1,0))&lt;&gt;1,"",'Mthly Returns (TR)'!AD339),"")</f>
        <v/>
      </c>
      <c r="AE340" s="46" t="str">
        <f>IFERROR(IF(INDEX('Memb Hist (Org)'!$A$1:$BS$29,MATCH('Mthly PM (TR)'!AE$2,'Memb Hist (Org)'!$A$1:$A$29,0),MATCH('Mthly PM (TR)'!$A340,'Memb Hist (Org)'!$A$1:$BS$1,0))&lt;&gt;1,"",'Mthly Returns (TR)'!AE339),"")</f>
        <v/>
      </c>
      <c r="AF340" s="42">
        <f>IFERROR(IF($C340=7,INDEX('Profit Margin'!$A$32:$BS$60,MATCH('Mthly PM (TR)'!AF$2,'Profit Margin'!$A$32:$A$60,0),MATCH('Mthly PM (TR)'!$A340,'Profit Margin'!$A$32:$BS$32,0)),AF339*(1+D339)),"")</f>
        <v>9.5332780848510629E-2</v>
      </c>
      <c r="AG340" s="42" t="str">
        <f>IFERROR(IF($C340=7,INDEX('Profit Margin'!$A$32:$BS$60,MATCH('Mthly PM (TR)'!AG$2,'Profit Margin'!$A$32:$A$60,0),MATCH('Mthly PM (TR)'!$A340,'Profit Margin'!$A$32:$BS$32,0)),AG339*(1+E339)),"")</f>
        <v/>
      </c>
      <c r="AH340" s="42" t="str">
        <f>IFERROR(IF($C340=7,INDEX('Profit Margin'!$A$32:$BS$60,MATCH('Mthly PM (TR)'!AH$2,'Profit Margin'!$A$32:$A$60,0),MATCH('Mthly PM (TR)'!$A340,'Profit Margin'!$A$32:$BS$32,0)),AH339*(1+F339)),"")</f>
        <v/>
      </c>
      <c r="AI340" s="42">
        <f>IFERROR(IF($C340=7,INDEX('Profit Margin'!$A$32:$BS$60,MATCH('Mthly PM (TR)'!AI$2,'Profit Margin'!$A$32:$A$60,0),MATCH('Mthly PM (TR)'!$A340,'Profit Margin'!$A$32:$BS$32,0)),AI339*(1+G339)),"")</f>
        <v>4.2858627373828478E-2</v>
      </c>
      <c r="AJ340" s="42">
        <f>IFERROR(IF($C340=7,INDEX('Profit Margin'!$A$32:$BS$60,MATCH('Mthly PM (TR)'!AJ$2,'Profit Margin'!$A$32:$A$60,0),MATCH('Mthly PM (TR)'!$A340,'Profit Margin'!$A$32:$BS$32,0)),AJ339*(1+H339)),"")</f>
        <v>7.5185023368554149E-2</v>
      </c>
      <c r="AK340" s="42">
        <f>IFERROR(IF($C340=7,INDEX('Profit Margin'!$A$32:$BS$60,MATCH('Mthly PM (TR)'!AK$2,'Profit Margin'!$A$32:$A$60,0),MATCH('Mthly PM (TR)'!$A340,'Profit Margin'!$A$32:$BS$32,0)),AK339*(1+I339)),"")</f>
        <v>7.6214033959356622E-2</v>
      </c>
      <c r="AL340" s="42">
        <f>IFERROR(IF($C340=7,INDEX('Profit Margin'!$A$32:$BS$60,MATCH('Mthly PM (TR)'!AL$2,'Profit Margin'!$A$32:$A$60,0),MATCH('Mthly PM (TR)'!$A340,'Profit Margin'!$A$32:$BS$32,0)),AL339*(1+J339)),"")</f>
        <v>5.4280998486295529E-2</v>
      </c>
      <c r="AM340" s="42">
        <f>IFERROR(IF($C340=7,INDEX('Profit Margin'!$A$32:$BS$60,MATCH('Mthly PM (TR)'!AM$2,'Profit Margin'!$A$32:$A$60,0),MATCH('Mthly PM (TR)'!$A340,'Profit Margin'!$A$32:$BS$32,0)),AM339*(1+K339)),"")</f>
        <v>0</v>
      </c>
      <c r="AN340" s="42" t="str">
        <f>IFERROR(IF($C340=7,INDEX('Profit Margin'!$A$32:$BS$60,MATCH('Mthly PM (TR)'!AN$2,'Profit Margin'!$A$32:$A$60,0),MATCH('Mthly PM (TR)'!$A340,'Profit Margin'!$A$32:$BS$32,0)),AN339*(1+L339)),"")</f>
        <v/>
      </c>
      <c r="AO340" s="42" t="str">
        <f>IFERROR(IF($C340=7,INDEX('Profit Margin'!$A$32:$BS$60,MATCH('Mthly PM (TR)'!AO$2,'Profit Margin'!$A$32:$A$60,0),MATCH('Mthly PM (TR)'!$A340,'Profit Margin'!$A$32:$BS$32,0)),AO339*(1+M339)),"")</f>
        <v/>
      </c>
      <c r="AP340" s="42" t="str">
        <f>IFERROR(IF($C340=7,INDEX('Profit Margin'!$A$32:$BS$60,MATCH('Mthly PM (TR)'!AP$2,'Profit Margin'!$A$32:$A$60,0),MATCH('Mthly PM (TR)'!$A340,'Profit Margin'!$A$32:$BS$32,0)),AP339*(1+N339)),"")</f>
        <v/>
      </c>
      <c r="AQ340" s="42">
        <f>IFERROR(IF($C340=7,INDEX('Profit Margin'!$A$32:$BS$60,MATCH('Mthly PM (TR)'!AQ$2,'Profit Margin'!$A$32:$A$60,0),MATCH('Mthly PM (TR)'!$A340,'Profit Margin'!$A$32:$BS$32,0)),AQ339*(1+O339)),"")</f>
        <v>7.8150664994585117E-2</v>
      </c>
      <c r="AR340" s="42" t="str">
        <f>IFERROR(IF($C340=7,INDEX('Profit Margin'!$A$32:$BS$60,MATCH('Mthly PM (TR)'!AR$2,'Profit Margin'!$A$32:$A$60,0),MATCH('Mthly PM (TR)'!$A340,'Profit Margin'!$A$32:$BS$32,0)),AR339*(1+P339)),"")</f>
        <v/>
      </c>
      <c r="AS340" s="42">
        <f>IFERROR(IF($C340=7,INDEX('Profit Margin'!$A$32:$BS$60,MATCH('Mthly PM (TR)'!AS$2,'Profit Margin'!$A$32:$A$60,0),MATCH('Mthly PM (TR)'!$A340,'Profit Margin'!$A$32:$BS$32,0)),AS339*(1+Q339)),"")</f>
        <v>6.4951172742373317E-2</v>
      </c>
      <c r="AT340" s="42" t="str">
        <f>IFERROR(IF($C340=7,INDEX('Profit Margin'!$A$32:$BS$60,MATCH('Mthly PM (TR)'!AT$2,'Profit Margin'!$A$32:$A$60,0),MATCH('Mthly PM (TR)'!$A340,'Profit Margin'!$A$32:$BS$32,0)),AT339*(1+R339)),"")</f>
        <v/>
      </c>
      <c r="AU340" s="42" t="str">
        <f>IFERROR(IF($C340=7,INDEX('Profit Margin'!$A$32:$BS$60,MATCH('Mthly PM (TR)'!AU$2,'Profit Margin'!$A$32:$A$60,0),MATCH('Mthly PM (TR)'!$A340,'Profit Margin'!$A$32:$BS$32,0)),AU339*(1+S339)),"")</f>
        <v/>
      </c>
      <c r="AV340" s="42">
        <f>IFERROR(IF($C340=7,INDEX('Profit Margin'!$A$32:$BS$60,MATCH('Mthly PM (TR)'!AV$2,'Profit Margin'!$A$32:$A$60,0),MATCH('Mthly PM (TR)'!$A340,'Profit Margin'!$A$32:$BS$32,0)),AV339*(1+T339)),"")</f>
        <v>6.9862967867382345E-2</v>
      </c>
      <c r="AW340" s="42">
        <f>IFERROR(IF($C340=7,INDEX('Profit Margin'!$A$32:$BS$60,MATCH('Mthly PM (TR)'!AW$2,'Profit Margin'!$A$32:$A$60,0),MATCH('Mthly PM (TR)'!$A340,'Profit Margin'!$A$32:$BS$32,0)),AW339*(1+U339)),"")</f>
        <v>5.713222879684144E-2</v>
      </c>
      <c r="AX340" s="42">
        <f>IFERROR(IF($C340=7,INDEX('Profit Margin'!$A$32:$BS$60,MATCH('Mthly PM (TR)'!AX$2,'Profit Margin'!$A$32:$A$60,0),MATCH('Mthly PM (TR)'!$A340,'Profit Margin'!$A$32:$BS$32,0)),AX339*(1+V339)),"")</f>
        <v>4.8372696644927535E-2</v>
      </c>
      <c r="AY340" s="42">
        <f>IFERROR(IF($C340=7,INDEX('Profit Margin'!$A$32:$BS$60,MATCH('Mthly PM (TR)'!AY$2,'Profit Margin'!$A$32:$A$60,0),MATCH('Mthly PM (TR)'!$A340,'Profit Margin'!$A$32:$BS$32,0)),AY339*(1+W339)),"")</f>
        <v>8.377629463311656E-2</v>
      </c>
      <c r="AZ340" s="42">
        <f>IFERROR(IF($C340=7,INDEX('Profit Margin'!$A$32:$BS$60,MATCH('Mthly PM (TR)'!AZ$2,'Profit Margin'!$A$32:$A$60,0),MATCH('Mthly PM (TR)'!$A340,'Profit Margin'!$A$32:$BS$32,0)),AZ339*(1+X339)),"")</f>
        <v>6.6861039516725757E-2</v>
      </c>
      <c r="BA340" s="42">
        <f>IFERROR(IF($C340=7,INDEX('Profit Margin'!$A$32:$BS$60,MATCH('Mthly PM (TR)'!BA$2,'Profit Margin'!$A$32:$A$60,0),MATCH('Mthly PM (TR)'!$A340,'Profit Margin'!$A$32:$BS$32,0)),BA339*(1+Y339)),"")</f>
        <v>8.7440974775138916E-2</v>
      </c>
      <c r="BB340" s="42" t="str">
        <f>IFERROR(IF($C340=7,INDEX('Profit Margin'!$A$32:$BS$60,MATCH('Mthly PM (TR)'!BB$2,'Profit Margin'!$A$32:$A$60,0),MATCH('Mthly PM (TR)'!$A340,'Profit Margin'!$A$32:$BS$32,0)),BB339*(1+Z339)),"")</f>
        <v/>
      </c>
      <c r="BC340" s="42" t="str">
        <f>IFERROR(IF($C340=7,INDEX('Profit Margin'!$A$32:$BS$60,MATCH('Mthly PM (TR)'!BC$2,'Profit Margin'!$A$32:$A$60,0),MATCH('Mthly PM (TR)'!$A340,'Profit Margin'!$A$32:$BS$32,0)),BC339*(1+AA339)),"")</f>
        <v/>
      </c>
      <c r="BD340" s="42" t="str">
        <f>IFERROR(IF($C340=7,INDEX('Profit Margin'!$A$32:$BS$60,MATCH('Mthly PM (TR)'!BD$2,'Profit Margin'!$A$32:$A$60,0),MATCH('Mthly PM (TR)'!$A340,'Profit Margin'!$A$32:$BS$32,0)),BD339*(1+AB339)),"")</f>
        <v/>
      </c>
      <c r="BE340" s="42">
        <f>IFERROR(IF($C340=7,INDEX('Profit Margin'!$A$32:$BS$60,MATCH('Mthly PM (TR)'!BE$2,'Profit Margin'!$A$32:$A$60,0),MATCH('Mthly PM (TR)'!$A340,'Profit Margin'!$A$32:$BS$32,0)),BE339*(1+AC339)),"")</f>
        <v>0.11351853998457052</v>
      </c>
      <c r="BF340" s="42" t="str">
        <f>IFERROR(IF($C340=7,INDEX('Profit Margin'!$A$32:$BS$60,MATCH('Mthly PM (TR)'!BF$2,'Profit Margin'!$A$32:$A$60,0),MATCH('Mthly PM (TR)'!$A340,'Profit Margin'!$A$32:$BS$32,0)),BF339*(1+AD339)),"")</f>
        <v/>
      </c>
      <c r="BG340" s="42" t="str">
        <f>IFERROR(IF($C340=7,INDEX('Profit Margin'!$A$32:$BS$60,MATCH('Mthly PM (TR)'!BG$2,'Profit Margin'!$A$32:$A$60,0),MATCH('Mthly PM (TR)'!$A340,'Profit Margin'!$A$32:$BS$32,0)),BG339*(1+AE339)),"")</f>
        <v/>
      </c>
      <c r="BH340" s="44">
        <f t="shared" si="300"/>
        <v>9.4022293978786114E-2</v>
      </c>
      <c r="BI340" s="44" t="str">
        <f t="shared" si="301"/>
        <v/>
      </c>
      <c r="BJ340" s="44" t="str">
        <f t="shared" si="302"/>
        <v/>
      </c>
      <c r="BK340" s="44">
        <f t="shared" si="303"/>
        <v>4.2269473591384339E-2</v>
      </c>
      <c r="BL340" s="44">
        <f t="shared" si="304"/>
        <v>7.4151496547585932E-2</v>
      </c>
      <c r="BM340" s="44">
        <f t="shared" si="305"/>
        <v>7.5166361900453962E-2</v>
      </c>
      <c r="BN340" s="44">
        <f t="shared" si="306"/>
        <v>5.3534827702660638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7.7076371142836608E-2</v>
      </c>
      <c r="BT340" s="44" t="str">
        <f t="shared" si="312"/>
        <v/>
      </c>
      <c r="BU340" s="44">
        <f t="shared" si="313"/>
        <v>6.4058324990587431E-2</v>
      </c>
      <c r="BV340" s="44" t="str">
        <f t="shared" si="314"/>
        <v/>
      </c>
      <c r="BW340" s="44" t="str">
        <f t="shared" si="315"/>
        <v/>
      </c>
      <c r="BX340" s="44">
        <f t="shared" si="316"/>
        <v>6.8902600391942015E-2</v>
      </c>
      <c r="BY340" s="44">
        <f t="shared" si="317"/>
        <v>5.6346863731331263E-2</v>
      </c>
      <c r="BZ340" s="44">
        <f t="shared" si="318"/>
        <v>4.7707744010145194E-2</v>
      </c>
      <c r="CA340" s="44">
        <f t="shared" si="319"/>
        <v>8.2624668370526663E-2</v>
      </c>
      <c r="CB340" s="44">
        <f t="shared" si="320"/>
        <v>6.5941937885545657E-2</v>
      </c>
      <c r="CC340" s="44">
        <f t="shared" si="321"/>
        <v>8.6238972186954449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0.1119580635692599</v>
      </c>
      <c r="CH340" s="44" t="str">
        <f t="shared" si="326"/>
        <v/>
      </c>
      <c r="CI340" s="44" t="str">
        <f t="shared" si="327"/>
        <v/>
      </c>
      <c r="CJ340" s="48">
        <f t="shared" si="328"/>
        <v>-1.9286793163868397E-3</v>
      </c>
      <c r="CK340" s="48" t="str">
        <f t="shared" si="329"/>
        <v/>
      </c>
      <c r="CL340" s="48" t="str">
        <f t="shared" si="330"/>
        <v/>
      </c>
      <c r="CM340" s="48">
        <f t="shared" si="331"/>
        <v>-9.6928129892403429E-4</v>
      </c>
      <c r="CN340" s="48">
        <f t="shared" si="332"/>
        <v>-3.8520219426539941E-3</v>
      </c>
      <c r="CO340" s="48">
        <f t="shared" si="333"/>
        <v>-5.92446231226998E-3</v>
      </c>
      <c r="CP340" s="48">
        <f t="shared" si="334"/>
        <v>-6.0873381884141362E-3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1459491645660187E-3</v>
      </c>
      <c r="CV340" s="48" t="str">
        <f t="shared" si="340"/>
        <v/>
      </c>
      <c r="CW340" s="48">
        <f t="shared" si="341"/>
        <v>-3.0747995995481967E-3</v>
      </c>
      <c r="CX340" s="48" t="str">
        <f t="shared" si="342"/>
        <v/>
      </c>
      <c r="CY340" s="48" t="str">
        <f t="shared" si="343"/>
        <v/>
      </c>
      <c r="CZ340" s="48">
        <f t="shared" si="344"/>
        <v>-1.4354478739653281E-3</v>
      </c>
      <c r="DA340" s="48">
        <f t="shared" si="345"/>
        <v>-8.564723287162351E-3</v>
      </c>
      <c r="DB340" s="48">
        <f t="shared" si="346"/>
        <v>-1.201280994175456E-3</v>
      </c>
      <c r="DC340" s="48">
        <f t="shared" si="347"/>
        <v>-2.6313478135961627E-3</v>
      </c>
      <c r="DD340" s="48">
        <f t="shared" si="348"/>
        <v>-1.4413588783022569E-3</v>
      </c>
      <c r="DE340" s="48">
        <f t="shared" si="349"/>
        <v>-2.0436049239142594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1.1925549015270426E-2</v>
      </c>
      <c r="DJ340" s="48" t="str">
        <f t="shared" si="354"/>
        <v/>
      </c>
      <c r="DK340" s="48" t="str">
        <f t="shared" si="355"/>
        <v/>
      </c>
      <c r="DL340" s="37">
        <f t="shared" si="295"/>
        <v>-5.4225844609149434E-2</v>
      </c>
      <c r="DM340" s="39">
        <f t="shared" si="296"/>
        <v>0.94577415539085052</v>
      </c>
      <c r="DN340" s="39"/>
      <c r="DO340" s="36">
        <f>DL340-'1M RF rate'!C200</f>
        <v>-5.9144888021200173E-2</v>
      </c>
      <c r="DP340" s="39">
        <f t="shared" si="297"/>
        <v>0.94085511197879979</v>
      </c>
      <c r="DQ340" s="39"/>
      <c r="DR340" s="36">
        <f>DL340-'DJUA Monthly (PR)'!C200</f>
        <v>-2.5047701377422654E-3</v>
      </c>
      <c r="DS340" s="39">
        <f t="shared" si="298"/>
        <v>0.99749522986225769</v>
      </c>
      <c r="DT340" s="39"/>
      <c r="DU340" s="100">
        <f>PRODUCT(DM806:DM808)-1</f>
        <v>7.1789386649465659E-2</v>
      </c>
      <c r="DV340" s="100">
        <f>PRODUCT(DM797:DM808)-1</f>
        <v>0.16846513504553973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PM (TR)'!D$2,'Memb Hist (Org)'!$A$1:$A$29,0),MATCH('Mthly PM (TR)'!$A341,'Memb Hist (Org)'!$A$1:$BS$1,0))&lt;&gt;1,"",'Mthly Returns (TR)'!D340),"")</f>
        <v>-2.8899999999999999E-2</v>
      </c>
      <c r="E341" s="46" t="str">
        <f>IFERROR(IF(INDEX('Memb Hist (Org)'!$A$1:$BS$29,MATCH('Mthly PM (TR)'!E$2,'Memb Hist (Org)'!$A$1:$A$29,0),MATCH('Mthly PM (TR)'!$A341,'Memb Hist (Org)'!$A$1:$BS$1,0))&lt;&gt;1,"",'Mthly Returns (TR)'!E340),"")</f>
        <v/>
      </c>
      <c r="F341" s="46" t="str">
        <f>IFERROR(IF(INDEX('Memb Hist (Org)'!$A$1:$BS$29,MATCH('Mthly PM (TR)'!F$2,'Memb Hist (Org)'!$A$1:$A$29,0),MATCH('Mthly PM (TR)'!$A341,'Memb Hist (Org)'!$A$1:$BS$1,0))&lt;&gt;1,"",'Mthly Returns (TR)'!F340),"")</f>
        <v/>
      </c>
      <c r="G341" s="46">
        <f>IFERROR(IF(INDEX('Memb Hist (Org)'!$A$1:$BS$29,MATCH('Mthly PM (TR)'!G$2,'Memb Hist (Org)'!$A$1:$A$29,0),MATCH('Mthly PM (TR)'!$A341,'Memb Hist (Org)'!$A$1:$BS$1,0))&lt;&gt;1,"",'Mthly Returns (TR)'!G340),"")</f>
        <v>1.3514E-2</v>
      </c>
      <c r="H341" s="46">
        <f>IFERROR(IF(INDEX('Memb Hist (Org)'!$A$1:$BS$29,MATCH('Mthly PM (TR)'!H$2,'Memb Hist (Org)'!$A$1:$A$29,0),MATCH('Mthly PM (TR)'!$A341,'Memb Hist (Org)'!$A$1:$BS$1,0))&lt;&gt;1,"",'Mthly Returns (TR)'!H340),"")</f>
        <v>-4.5659999999999997E-3</v>
      </c>
      <c r="I341" s="46">
        <f>IFERROR(IF(INDEX('Memb Hist (Org)'!$A$1:$BS$29,MATCH('Mthly PM (TR)'!I$2,'Memb Hist (Org)'!$A$1:$A$29,0),MATCH('Mthly PM (TR)'!$A341,'Memb Hist (Org)'!$A$1:$BS$1,0))&lt;&gt;1,"",'Mthly Returns (TR)'!I340),"")</f>
        <v>-3.209E-3</v>
      </c>
      <c r="J341" s="46">
        <f>IFERROR(IF(INDEX('Memb Hist (Org)'!$A$1:$BS$29,MATCH('Mthly PM (TR)'!J$2,'Memb Hist (Org)'!$A$1:$A$29,0),MATCH('Mthly PM (TR)'!$A341,'Memb Hist (Org)'!$A$1:$BS$1,0))&lt;&gt;1,"",'Mthly Returns (TR)'!J340),"")</f>
        <v>-4.8386999999999999E-2</v>
      </c>
      <c r="K341" s="46">
        <f>IFERROR(IF(INDEX('Memb Hist (Org)'!$A$1:$BS$29,MATCH('Mthly PM (TR)'!K$2,'Memb Hist (Org)'!$A$1:$A$29,0),MATCH('Mthly PM (TR)'!$A341,'Memb Hist (Org)'!$A$1:$BS$1,0))&lt;&gt;1,"",'Mthly Returns (TR)'!K340),"")</f>
        <v>-1.5152000000000001E-2</v>
      </c>
      <c r="L341" s="46" t="str">
        <f>IFERROR(IF(INDEX('Memb Hist (Org)'!$A$1:$BS$29,MATCH('Mthly PM (TR)'!L$2,'Memb Hist (Org)'!$A$1:$A$29,0),MATCH('Mthly PM (TR)'!$A341,'Memb Hist (Org)'!$A$1:$BS$1,0))&lt;&gt;1,"",'Mthly Returns (TR)'!L340),"")</f>
        <v/>
      </c>
      <c r="M341" s="46" t="str">
        <f>IFERROR(IF(INDEX('Memb Hist (Org)'!$A$1:$BS$29,MATCH('Mthly PM (TR)'!M$2,'Memb Hist (Org)'!$A$1:$A$29,0),MATCH('Mthly PM (TR)'!$A341,'Memb Hist (Org)'!$A$1:$BS$1,0))&lt;&gt;1,"",'Mthly Returns (TR)'!M340),"")</f>
        <v/>
      </c>
      <c r="N341" s="46" t="str">
        <f>IFERROR(IF(INDEX('Memb Hist (Org)'!$A$1:$BS$29,MATCH('Mthly PM (TR)'!N$2,'Memb Hist (Org)'!$A$1:$A$29,0),MATCH('Mthly PM (TR)'!$A341,'Memb Hist (Org)'!$A$1:$BS$1,0))&lt;&gt;1,"",'Mthly Returns (TR)'!N340),"")</f>
        <v/>
      </c>
      <c r="O341" s="46">
        <f>IFERROR(IF(INDEX('Memb Hist (Org)'!$A$1:$BS$29,MATCH('Mthly PM (TR)'!O$2,'Memb Hist (Org)'!$A$1:$A$29,0),MATCH('Mthly PM (TR)'!$A341,'Memb Hist (Org)'!$A$1:$BS$1,0))&lt;&gt;1,"",'Mthly Returns (TR)'!O340),"")</f>
        <v>1.8043E-2</v>
      </c>
      <c r="P341" s="46" t="str">
        <f>IFERROR(IF(INDEX('Memb Hist (Org)'!$A$1:$BS$29,MATCH('Mthly PM (TR)'!P$2,'Memb Hist (Org)'!$A$1:$A$29,0),MATCH('Mthly PM (TR)'!$A341,'Memb Hist (Org)'!$A$1:$BS$1,0))&lt;&gt;1,"",'Mthly Returns (TR)'!P340),"")</f>
        <v/>
      </c>
      <c r="Q341" s="46">
        <f>IFERROR(IF(INDEX('Memb Hist (Org)'!$A$1:$BS$29,MATCH('Mthly PM (TR)'!Q$2,'Memb Hist (Org)'!$A$1:$A$29,0),MATCH('Mthly PM (TR)'!$A341,'Memb Hist (Org)'!$A$1:$BS$1,0))&lt;&gt;1,"",'Mthly Returns (TR)'!Q340),"")</f>
        <v>4.5041999999999999E-2</v>
      </c>
      <c r="R341" s="46" t="str">
        <f>IFERROR(IF(INDEX('Memb Hist (Org)'!$A$1:$BS$29,MATCH('Mthly PM (TR)'!R$2,'Memb Hist (Org)'!$A$1:$A$29,0),MATCH('Mthly PM (TR)'!$A341,'Memb Hist (Org)'!$A$1:$BS$1,0))&lt;&gt;1,"",'Mthly Returns (TR)'!R340),"")</f>
        <v/>
      </c>
      <c r="S341" s="46" t="str">
        <f>IFERROR(IF(INDEX('Memb Hist (Org)'!$A$1:$BS$29,MATCH('Mthly PM (TR)'!S$2,'Memb Hist (Org)'!$A$1:$A$29,0),MATCH('Mthly PM (TR)'!$A341,'Memb Hist (Org)'!$A$1:$BS$1,0))&lt;&gt;1,"",'Mthly Returns (TR)'!S340),"")</f>
        <v/>
      </c>
      <c r="T341" s="46">
        <f>IFERROR(IF(INDEX('Memb Hist (Org)'!$A$1:$BS$29,MATCH('Mthly PM (TR)'!T$2,'Memb Hist (Org)'!$A$1:$A$29,0),MATCH('Mthly PM (TR)'!$A341,'Memb Hist (Org)'!$A$1:$BS$1,0))&lt;&gt;1,"",'Mthly Returns (TR)'!T340),"")</f>
        <v>2.1277000000000001E-2</v>
      </c>
      <c r="U341" s="46">
        <f>IFERROR(IF(INDEX('Memb Hist (Org)'!$A$1:$BS$29,MATCH('Mthly PM (TR)'!U$2,'Memb Hist (Org)'!$A$1:$A$29,0),MATCH('Mthly PM (TR)'!$A341,'Memb Hist (Org)'!$A$1:$BS$1,0))&lt;&gt;1,"",'Mthly Returns (TR)'!U340),"")</f>
        <v>2.2641999999999999E-2</v>
      </c>
      <c r="V341" s="46">
        <f>IFERROR(IF(INDEX('Memb Hist (Org)'!$A$1:$BS$29,MATCH('Mthly PM (TR)'!V$2,'Memb Hist (Org)'!$A$1:$A$29,0),MATCH('Mthly PM (TR)'!$A341,'Memb Hist (Org)'!$A$1:$BS$1,0))&lt;&gt;1,"",'Mthly Returns (TR)'!V340),"")</f>
        <v>-2.9520000000000001E-2</v>
      </c>
      <c r="W341" s="46">
        <f>IFERROR(IF(INDEX('Memb Hist (Org)'!$A$1:$BS$29,MATCH('Mthly PM (TR)'!W$2,'Memb Hist (Org)'!$A$1:$A$29,0),MATCH('Mthly PM (TR)'!$A341,'Memb Hist (Org)'!$A$1:$BS$1,0))&lt;&gt;1,"",'Mthly Returns (TR)'!W340),"")</f>
        <v>-5.2639999999999996E-3</v>
      </c>
      <c r="X341" s="46">
        <f>IFERROR(IF(INDEX('Memb Hist (Org)'!$A$1:$BS$29,MATCH('Mthly PM (TR)'!X$2,'Memb Hist (Org)'!$A$1:$A$29,0),MATCH('Mthly PM (TR)'!$A341,'Memb Hist (Org)'!$A$1:$BS$1,0))&lt;&gt;1,"",'Mthly Returns (TR)'!X340),"")</f>
        <v>-1.162E-2</v>
      </c>
      <c r="Y341" s="46">
        <f>IFERROR(IF(INDEX('Memb Hist (Org)'!$A$1:$BS$29,MATCH('Mthly PM (TR)'!Y$2,'Memb Hist (Org)'!$A$1:$A$29,0),MATCH('Mthly PM (TR)'!$A341,'Memb Hist (Org)'!$A$1:$BS$1,0))&lt;&gt;1,"",'Mthly Returns (TR)'!Y340),"")</f>
        <v>4.8539999999999998E-3</v>
      </c>
      <c r="Z341" s="46" t="str">
        <f>IFERROR(IF(INDEX('Memb Hist (Org)'!$A$1:$BS$29,MATCH('Mthly PM (TR)'!Z$2,'Memb Hist (Org)'!$A$1:$A$29,0),MATCH('Mthly PM (TR)'!$A341,'Memb Hist (Org)'!$A$1:$BS$1,0))&lt;&gt;1,"",'Mthly Returns (TR)'!Z340),"")</f>
        <v/>
      </c>
      <c r="AA341" s="46" t="str">
        <f>IFERROR(IF(INDEX('Memb Hist (Org)'!$A$1:$BS$29,MATCH('Mthly PM (TR)'!AA$2,'Memb Hist (Org)'!$A$1:$A$29,0),MATCH('Mthly PM (TR)'!$A341,'Memb Hist (Org)'!$A$1:$BS$1,0))&lt;&gt;1,"",'Mthly Returns (TR)'!AA340),"")</f>
        <v/>
      </c>
      <c r="AB341" s="46" t="str">
        <f>IFERROR(IF(INDEX('Memb Hist (Org)'!$A$1:$BS$29,MATCH('Mthly PM (TR)'!AB$2,'Memb Hist (Org)'!$A$1:$A$29,0),MATCH('Mthly PM (TR)'!$A341,'Memb Hist (Org)'!$A$1:$BS$1,0))&lt;&gt;1,"",'Mthly Returns (TR)'!AB340),"")</f>
        <v/>
      </c>
      <c r="AC341" s="46">
        <f>IFERROR(IF(INDEX('Memb Hist (Org)'!$A$1:$BS$29,MATCH('Mthly PM (TR)'!AC$2,'Memb Hist (Org)'!$A$1:$A$29,0),MATCH('Mthly PM (TR)'!$A341,'Memb Hist (Org)'!$A$1:$BS$1,0))&lt;&gt;1,"",'Mthly Returns (TR)'!AC340),"")</f>
        <v>-2.3810000000000001E-2</v>
      </c>
      <c r="AD341" s="46" t="str">
        <f>IFERROR(IF(INDEX('Memb Hist (Org)'!$A$1:$BS$29,MATCH('Mthly PM (TR)'!AD$2,'Memb Hist (Org)'!$A$1:$A$29,0),MATCH('Mthly PM (TR)'!$A341,'Memb Hist (Org)'!$A$1:$BS$1,0))&lt;&gt;1,"",'Mthly Returns (TR)'!AD340),"")</f>
        <v/>
      </c>
      <c r="AE341" s="46" t="str">
        <f>IFERROR(IF(INDEX('Memb Hist (Org)'!$A$1:$BS$29,MATCH('Mthly PM (TR)'!AE$2,'Memb Hist (Org)'!$A$1:$A$29,0),MATCH('Mthly PM (TR)'!$A341,'Memb Hist (Org)'!$A$1:$BS$1,0))&lt;&gt;1,"",'Mthly Returns (TR)'!AE340),"")</f>
        <v/>
      </c>
      <c r="AF341" s="42">
        <f>IFERROR(IF($C341=7,INDEX('Profit Margin'!$A$32:$BS$60,MATCH('Mthly PM (TR)'!AF$2,'Profit Margin'!$A$32:$A$60,0),MATCH('Mthly PM (TR)'!$A341,'Profit Margin'!$A$32:$BS$32,0)),AF340*(1+D340)),"")</f>
        <v>9.3377219514965124E-2</v>
      </c>
      <c r="AG341" s="42" t="str">
        <f>IFERROR(IF($C341=7,INDEX('Profit Margin'!$A$32:$BS$60,MATCH('Mthly PM (TR)'!AG$2,'Profit Margin'!$A$32:$A$60,0),MATCH('Mthly PM (TR)'!$A341,'Profit Margin'!$A$32:$BS$32,0)),AG340*(1+E340)),"")</f>
        <v/>
      </c>
      <c r="AH341" s="42" t="str">
        <f>IFERROR(IF($C341=7,INDEX('Profit Margin'!$A$32:$BS$60,MATCH('Mthly PM (TR)'!AH$2,'Profit Margin'!$A$32:$A$60,0),MATCH('Mthly PM (TR)'!$A341,'Profit Margin'!$A$32:$BS$32,0)),AH340*(1+F340)),"")</f>
        <v/>
      </c>
      <c r="AI341" s="42">
        <f>IFERROR(IF($C341=7,INDEX('Profit Margin'!$A$32:$BS$60,MATCH('Mthly PM (TR)'!AI$2,'Profit Margin'!$A$32:$A$60,0),MATCH('Mthly PM (TR)'!$A341,'Profit Margin'!$A$32:$BS$32,0)),AI340*(1+G340)),"")</f>
        <v>4.1875836189519219E-2</v>
      </c>
      <c r="AJ341" s="42">
        <f>IFERROR(IF($C341=7,INDEX('Profit Margin'!$A$32:$BS$60,MATCH('Mthly PM (TR)'!AJ$2,'Profit Margin'!$A$32:$A$60,0),MATCH('Mthly PM (TR)'!$A341,'Profit Margin'!$A$32:$BS$32,0)),AJ340*(1+H340)),"")</f>
        <v>7.1279311774604504E-2</v>
      </c>
      <c r="AK341" s="42">
        <f>IFERROR(IF($C341=7,INDEX('Profit Margin'!$A$32:$BS$60,MATCH('Mthly PM (TR)'!AK$2,'Profit Margin'!$A$32:$A$60,0),MATCH('Mthly PM (TR)'!$A341,'Profit Margin'!$A$32:$BS$32,0)),AK340*(1+I340)),"")</f>
        <v>7.0206996230748053E-2</v>
      </c>
      <c r="AL341" s="42">
        <f>IFERROR(IF($C341=7,INDEX('Profit Margin'!$A$32:$BS$60,MATCH('Mthly PM (TR)'!AL$2,'Profit Margin'!$A$32:$A$60,0),MATCH('Mthly PM (TR)'!$A341,'Profit Margin'!$A$32:$BS$32,0)),AL340*(1+J340)),"")</f>
        <v>4.8108814710415837E-2</v>
      </c>
      <c r="AM341" s="42">
        <f>IFERROR(IF($C341=7,INDEX('Profit Margin'!$A$32:$BS$60,MATCH('Mthly PM (TR)'!AM$2,'Profit Margin'!$A$32:$A$60,0),MATCH('Mthly PM (TR)'!$A341,'Profit Margin'!$A$32:$BS$32,0)),AM340*(1+K340)),"")</f>
        <v>0</v>
      </c>
      <c r="AN341" s="42" t="str">
        <f>IFERROR(IF($C341=7,INDEX('Profit Margin'!$A$32:$BS$60,MATCH('Mthly PM (TR)'!AN$2,'Profit Margin'!$A$32:$A$60,0),MATCH('Mthly PM (TR)'!$A341,'Profit Margin'!$A$32:$BS$32,0)),AN340*(1+L340)),"")</f>
        <v/>
      </c>
      <c r="AO341" s="42" t="str">
        <f>IFERROR(IF($C341=7,INDEX('Profit Margin'!$A$32:$BS$60,MATCH('Mthly PM (TR)'!AO$2,'Profit Margin'!$A$32:$A$60,0),MATCH('Mthly PM (TR)'!$A341,'Profit Margin'!$A$32:$BS$32,0)),AO340*(1+M340)),"")</f>
        <v/>
      </c>
      <c r="AP341" s="42" t="str">
        <f>IFERROR(IF($C341=7,INDEX('Profit Margin'!$A$32:$BS$60,MATCH('Mthly PM (TR)'!AP$2,'Profit Margin'!$A$32:$A$60,0),MATCH('Mthly PM (TR)'!$A341,'Profit Margin'!$A$32:$BS$32,0)),AP340*(1+N340)),"")</f>
        <v/>
      </c>
      <c r="AQ341" s="42">
        <f>IFERROR(IF($C341=7,INDEX('Profit Margin'!$A$32:$BS$60,MATCH('Mthly PM (TR)'!AQ$2,'Profit Margin'!$A$32:$A$60,0),MATCH('Mthly PM (TR)'!$A341,'Profit Margin'!$A$32:$BS$32,0)),AQ340*(1+O340)),"")</f>
        <v>7.4960867452166138E-2</v>
      </c>
      <c r="AR341" s="42" t="str">
        <f>IFERROR(IF($C341=7,INDEX('Profit Margin'!$A$32:$BS$60,MATCH('Mthly PM (TR)'!AR$2,'Profit Margin'!$A$32:$A$60,0),MATCH('Mthly PM (TR)'!$A341,'Profit Margin'!$A$32:$BS$32,0)),AR340*(1+P340)),"")</f>
        <v/>
      </c>
      <c r="AS341" s="42">
        <f>IFERROR(IF($C341=7,INDEX('Profit Margin'!$A$32:$BS$60,MATCH('Mthly PM (TR)'!AS$2,'Profit Margin'!$A$32:$A$60,0),MATCH('Mthly PM (TR)'!$A341,'Profit Margin'!$A$32:$BS$32,0)),AS340*(1+Q340)),"")</f>
        <v>6.1833516450739395E-2</v>
      </c>
      <c r="AT341" s="42" t="str">
        <f>IFERROR(IF($C341=7,INDEX('Profit Margin'!$A$32:$BS$60,MATCH('Mthly PM (TR)'!AT$2,'Profit Margin'!$A$32:$A$60,0),MATCH('Mthly PM (TR)'!$A341,'Profit Margin'!$A$32:$BS$32,0)),AT340*(1+R340)),"")</f>
        <v/>
      </c>
      <c r="AU341" s="42" t="str">
        <f>IFERROR(IF($C341=7,INDEX('Profit Margin'!$A$32:$BS$60,MATCH('Mthly PM (TR)'!AU$2,'Profit Margin'!$A$32:$A$60,0),MATCH('Mthly PM (TR)'!$A341,'Profit Margin'!$A$32:$BS$32,0)),AU340*(1+S340)),"")</f>
        <v/>
      </c>
      <c r="AV341" s="42">
        <f>IFERROR(IF($C341=7,INDEX('Profit Margin'!$A$32:$BS$60,MATCH('Mthly PM (TR)'!AV$2,'Profit Margin'!$A$32:$A$60,0),MATCH('Mthly PM (TR)'!$A341,'Profit Margin'!$A$32:$BS$32,0)),AV340*(1+T340)),"")</f>
        <v>6.8407512657801164E-2</v>
      </c>
      <c r="AW341" s="42">
        <f>IFERROR(IF($C341=7,INDEX('Profit Margin'!$A$32:$BS$60,MATCH('Mthly PM (TR)'!AW$2,'Profit Margin'!$A$32:$A$60,0),MATCH('Mthly PM (TR)'!$A341,'Profit Margin'!$A$32:$BS$32,0)),AW340*(1+U340)),"")</f>
        <v>4.8448130019721543E-2</v>
      </c>
      <c r="AX341" s="42">
        <f>IFERROR(IF($C341=7,INDEX('Profit Margin'!$A$32:$BS$60,MATCH('Mthly PM (TR)'!AX$2,'Profit Margin'!$A$32:$A$60,0),MATCH('Mthly PM (TR)'!$A341,'Profit Margin'!$A$32:$BS$32,0)),AX340*(1+V340)),"")</f>
        <v>4.7154672143408259E-2</v>
      </c>
      <c r="AY341" s="42">
        <f>IFERROR(IF($C341=7,INDEX('Profit Margin'!$A$32:$BS$60,MATCH('Mthly PM (TR)'!AY$2,'Profit Margin'!$A$32:$A$60,0),MATCH('Mthly PM (TR)'!$A341,'Profit Margin'!$A$32:$BS$32,0)),AY340*(1+W340)),"")</f>
        <v>8.1108270977935701E-2</v>
      </c>
      <c r="AZ341" s="42">
        <f>IFERROR(IF($C341=7,INDEX('Profit Margin'!$A$32:$BS$60,MATCH('Mthly PM (TR)'!AZ$2,'Profit Margin'!$A$32:$A$60,0),MATCH('Mthly PM (TR)'!$A341,'Profit Margin'!$A$32:$BS$32,0)),AZ340*(1+X340)),"")</f>
        <v>6.5399590914969163E-2</v>
      </c>
      <c r="BA341" s="42">
        <f>IFERROR(IF($C341=7,INDEX('Profit Margin'!$A$32:$BS$60,MATCH('Mthly PM (TR)'!BA$2,'Profit Margin'!$A$32:$A$60,0),MATCH('Mthly PM (TR)'!$A341,'Profit Margin'!$A$32:$BS$32,0)),BA340*(1+Y340)),"")</f>
        <v>8.5368885995892457E-2</v>
      </c>
      <c r="BB341" s="42" t="str">
        <f>IFERROR(IF($C341=7,INDEX('Profit Margin'!$A$32:$BS$60,MATCH('Mthly PM (TR)'!BB$2,'Profit Margin'!$A$32:$A$60,0),MATCH('Mthly PM (TR)'!$A341,'Profit Margin'!$A$32:$BS$32,0)),BB340*(1+Z340)),"")</f>
        <v/>
      </c>
      <c r="BC341" s="42" t="str">
        <f>IFERROR(IF($C341=7,INDEX('Profit Margin'!$A$32:$BS$60,MATCH('Mthly PM (TR)'!BC$2,'Profit Margin'!$A$32:$A$60,0),MATCH('Mthly PM (TR)'!$A341,'Profit Margin'!$A$32:$BS$32,0)),BC340*(1+AA340)),"")</f>
        <v/>
      </c>
      <c r="BD341" s="42" t="str">
        <f>IFERROR(IF($C341=7,INDEX('Profit Margin'!$A$32:$BS$60,MATCH('Mthly PM (TR)'!BD$2,'Profit Margin'!$A$32:$A$60,0),MATCH('Mthly PM (TR)'!$A341,'Profit Margin'!$A$32:$BS$32,0)),BD340*(1+AB340)),"")</f>
        <v/>
      </c>
      <c r="BE341" s="42">
        <f>IFERROR(IF($C341=7,INDEX('Profit Margin'!$A$32:$BS$60,MATCH('Mthly PM (TR)'!BE$2,'Profit Margin'!$A$32:$A$60,0),MATCH('Mthly PM (TR)'!$A341,'Profit Margin'!$A$32:$BS$32,0)),BE340*(1+AC340)),"")</f>
        <v>0.10142677214249404</v>
      </c>
      <c r="BF341" s="42" t="str">
        <f>IFERROR(IF($C341=7,INDEX('Profit Margin'!$A$32:$BS$60,MATCH('Mthly PM (TR)'!BF$2,'Profit Margin'!$A$32:$A$60,0),MATCH('Mthly PM (TR)'!$A341,'Profit Margin'!$A$32:$BS$32,0)),BF340*(1+AD340)),"")</f>
        <v/>
      </c>
      <c r="BG341" s="42" t="str">
        <f>IFERROR(IF($C341=7,INDEX('Profit Margin'!$A$32:$BS$60,MATCH('Mthly PM (TR)'!BG$2,'Profit Margin'!$A$32:$A$60,0),MATCH('Mthly PM (TR)'!$A341,'Profit Margin'!$A$32:$BS$32,0)),BG340*(1+AE340)),"")</f>
        <v/>
      </c>
      <c r="BH341" s="44">
        <f t="shared" si="300"/>
        <v>9.7373790706239624E-2</v>
      </c>
      <c r="BI341" s="44" t="str">
        <f t="shared" si="301"/>
        <v/>
      </c>
      <c r="BJ341" s="44" t="str">
        <f t="shared" si="302"/>
        <v/>
      </c>
      <c r="BK341" s="44">
        <f t="shared" si="303"/>
        <v>4.366813372627272E-2</v>
      </c>
      <c r="BL341" s="44">
        <f t="shared" si="304"/>
        <v>7.4330086315247179E-2</v>
      </c>
      <c r="BM341" s="44">
        <f t="shared" si="305"/>
        <v>7.3211875365286394E-2</v>
      </c>
      <c r="BN341" s="44">
        <f t="shared" si="306"/>
        <v>5.016788547646276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7.8169213608631632E-2</v>
      </c>
      <c r="BT341" s="44" t="str">
        <f t="shared" si="312"/>
        <v/>
      </c>
      <c r="BU341" s="44">
        <f t="shared" si="313"/>
        <v>6.4480008301598349E-2</v>
      </c>
      <c r="BV341" s="44" t="str">
        <f t="shared" si="314"/>
        <v/>
      </c>
      <c r="BW341" s="44" t="str">
        <f t="shared" si="315"/>
        <v/>
      </c>
      <c r="BX341" s="44">
        <f t="shared" si="316"/>
        <v>7.133537339059047E-2</v>
      </c>
      <c r="BY341" s="44">
        <f t="shared" si="317"/>
        <v>5.0521723576198226E-2</v>
      </c>
      <c r="BZ341" s="44">
        <f t="shared" si="318"/>
        <v>4.9172905339912219E-2</v>
      </c>
      <c r="CA341" s="44">
        <f t="shared" si="319"/>
        <v>8.4579727729895984E-2</v>
      </c>
      <c r="CB341" s="44">
        <f t="shared" si="320"/>
        <v>6.819871175332326E-2</v>
      </c>
      <c r="CC341" s="44">
        <f t="shared" si="321"/>
        <v>8.9022698265893721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0.10576786644444731</v>
      </c>
      <c r="CH341" s="44" t="str">
        <f t="shared" si="326"/>
        <v/>
      </c>
      <c r="CI341" s="44" t="str">
        <f t="shared" si="327"/>
        <v/>
      </c>
      <c r="CJ341" s="48">
        <f t="shared" si="328"/>
        <v>-2.8141025514103251E-3</v>
      </c>
      <c r="CK341" s="48" t="str">
        <f t="shared" si="329"/>
        <v/>
      </c>
      <c r="CL341" s="48" t="str">
        <f t="shared" si="330"/>
        <v/>
      </c>
      <c r="CM341" s="48">
        <f t="shared" si="331"/>
        <v>5.9013115917684958E-4</v>
      </c>
      <c r="CN341" s="48">
        <f t="shared" si="332"/>
        <v>-3.3939117411541862E-4</v>
      </c>
      <c r="CO341" s="48">
        <f t="shared" si="333"/>
        <v>-2.3493690804720404E-4</v>
      </c>
      <c r="CP341" s="48">
        <f t="shared" si="334"/>
        <v>-2.4274734745496035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1.4104071211405405E-3</v>
      </c>
      <c r="CV341" s="48" t="str">
        <f t="shared" si="340"/>
        <v/>
      </c>
      <c r="CW341" s="48">
        <f t="shared" si="341"/>
        <v>2.9043085339205926E-3</v>
      </c>
      <c r="CX341" s="48" t="str">
        <f t="shared" si="342"/>
        <v/>
      </c>
      <c r="CY341" s="48" t="str">
        <f t="shared" si="343"/>
        <v/>
      </c>
      <c r="CZ341" s="48">
        <f t="shared" si="344"/>
        <v>1.5178027396315936E-3</v>
      </c>
      <c r="DA341" s="48">
        <f t="shared" si="345"/>
        <v>1.1439128652122803E-3</v>
      </c>
      <c r="DB341" s="48">
        <f t="shared" si="346"/>
        <v>-1.4515841656342087E-3</v>
      </c>
      <c r="DC341" s="48">
        <f t="shared" si="347"/>
        <v>-4.4522768677017244E-4</v>
      </c>
      <c r="DD341" s="48">
        <f t="shared" si="348"/>
        <v>-7.924690305736163E-4</v>
      </c>
      <c r="DE341" s="48">
        <f t="shared" si="349"/>
        <v>4.3211617738264809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2.5183329000422906E-3</v>
      </c>
      <c r="DJ341" s="48" t="str">
        <f t="shared" si="354"/>
        <v/>
      </c>
      <c r="DK341" s="48" t="str">
        <f t="shared" si="355"/>
        <v/>
      </c>
      <c r="DL341" s="37">
        <f t="shared" si="295"/>
        <v>-3.0248392946783343E-3</v>
      </c>
      <c r="DM341" s="39">
        <f t="shared" si="296"/>
        <v>0.99697516070532166</v>
      </c>
      <c r="DN341" s="39"/>
      <c r="DO341" s="36">
        <f>DL341-'1M RF rate'!C201</f>
        <v>-8.2397194930734462E-3</v>
      </c>
      <c r="DP341" s="39">
        <f t="shared" si="297"/>
        <v>0.99176028050692655</v>
      </c>
      <c r="DQ341" s="39"/>
      <c r="DR341" s="36">
        <f>DL341-'DJUA Monthly (PR)'!C201</f>
        <v>1.3033646377280664E-2</v>
      </c>
      <c r="DS341" s="39">
        <f t="shared" si="298"/>
        <v>1.0130336463772807</v>
      </c>
      <c r="DT341" s="39"/>
      <c r="DU341" s="100">
        <f>PRODUCT(DM807:DM809)-1</f>
        <v>0.16627164834771557</v>
      </c>
      <c r="DV341" s="100">
        <f>PRODUCT(DM798:DM809)-1</f>
        <v>0.20382147600713596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PM (TR)'!D$2,'Memb Hist (Org)'!$A$1:$A$29,0),MATCH('Mthly PM (TR)'!$A342,'Memb Hist (Org)'!$A$1:$BS$1,0))&lt;&gt;1,"",'Mthly Returns (TR)'!D341),"")</f>
        <v>1.6303999999999999E-2</v>
      </c>
      <c r="E342" s="46" t="str">
        <f>IFERROR(IF(INDEX('Memb Hist (Org)'!$A$1:$BS$29,MATCH('Mthly PM (TR)'!E$2,'Memb Hist (Org)'!$A$1:$A$29,0),MATCH('Mthly PM (TR)'!$A342,'Memb Hist (Org)'!$A$1:$BS$1,0))&lt;&gt;1,"",'Mthly Returns (TR)'!E341),"")</f>
        <v/>
      </c>
      <c r="F342" s="46" t="str">
        <f>IFERROR(IF(INDEX('Memb Hist (Org)'!$A$1:$BS$29,MATCH('Mthly PM (TR)'!F$2,'Memb Hist (Org)'!$A$1:$A$29,0),MATCH('Mthly PM (TR)'!$A342,'Memb Hist (Org)'!$A$1:$BS$1,0))&lt;&gt;1,"",'Mthly Returns (TR)'!F341),"")</f>
        <v/>
      </c>
      <c r="G342" s="46">
        <f>IFERROR(IF(INDEX('Memb Hist (Org)'!$A$1:$BS$29,MATCH('Mthly PM (TR)'!G$2,'Memb Hist (Org)'!$A$1:$A$29,0),MATCH('Mthly PM (TR)'!$A342,'Memb Hist (Org)'!$A$1:$BS$1,0))&lt;&gt;1,"",'Mthly Returns (TR)'!G341),"")</f>
        <v>-4.444E-3</v>
      </c>
      <c r="H342" s="46">
        <f>IFERROR(IF(INDEX('Memb Hist (Org)'!$A$1:$BS$29,MATCH('Mthly PM (TR)'!H$2,'Memb Hist (Org)'!$A$1:$A$29,0),MATCH('Mthly PM (TR)'!$A342,'Memb Hist (Org)'!$A$1:$BS$1,0))&lt;&gt;1,"",'Mthly Returns (TR)'!H341),"")</f>
        <v>3.1192999999999999E-2</v>
      </c>
      <c r="I342" s="46">
        <f>IFERROR(IF(INDEX('Memb Hist (Org)'!$A$1:$BS$29,MATCH('Mthly PM (TR)'!I$2,'Memb Hist (Org)'!$A$1:$A$29,0),MATCH('Mthly PM (TR)'!$A342,'Memb Hist (Org)'!$A$1:$BS$1,0))&lt;&gt;1,"",'Mthly Returns (TR)'!I341),"")</f>
        <v>2.1978000000000001E-2</v>
      </c>
      <c r="J342" s="46">
        <f>IFERROR(IF(INDEX('Memb Hist (Org)'!$A$1:$BS$29,MATCH('Mthly PM (TR)'!J$2,'Memb Hist (Org)'!$A$1:$A$29,0),MATCH('Mthly PM (TR)'!$A342,'Memb Hist (Org)'!$A$1:$BS$1,0))&lt;&gt;1,"",'Mthly Returns (TR)'!J341),"")</f>
        <v>8.1355999999999998E-2</v>
      </c>
      <c r="K342" s="46">
        <f>IFERROR(IF(INDEX('Memb Hist (Org)'!$A$1:$BS$29,MATCH('Mthly PM (TR)'!K$2,'Memb Hist (Org)'!$A$1:$A$29,0),MATCH('Mthly PM (TR)'!$A342,'Memb Hist (Org)'!$A$1:$BS$1,0))&lt;&gt;1,"",'Mthly Returns (TR)'!K341),"")</f>
        <v>2.3385E-2</v>
      </c>
      <c r="L342" s="46" t="str">
        <f>IFERROR(IF(INDEX('Memb Hist (Org)'!$A$1:$BS$29,MATCH('Mthly PM (TR)'!L$2,'Memb Hist (Org)'!$A$1:$A$29,0),MATCH('Mthly PM (TR)'!$A342,'Memb Hist (Org)'!$A$1:$BS$1,0))&lt;&gt;1,"",'Mthly Returns (TR)'!L341),"")</f>
        <v/>
      </c>
      <c r="M342" s="46" t="str">
        <f>IFERROR(IF(INDEX('Memb Hist (Org)'!$A$1:$BS$29,MATCH('Mthly PM (TR)'!M$2,'Memb Hist (Org)'!$A$1:$A$29,0),MATCH('Mthly PM (TR)'!$A342,'Memb Hist (Org)'!$A$1:$BS$1,0))&lt;&gt;1,"",'Mthly Returns (TR)'!M341),"")</f>
        <v/>
      </c>
      <c r="N342" s="46" t="str">
        <f>IFERROR(IF(INDEX('Memb Hist (Org)'!$A$1:$BS$29,MATCH('Mthly PM (TR)'!N$2,'Memb Hist (Org)'!$A$1:$A$29,0),MATCH('Mthly PM (TR)'!$A342,'Memb Hist (Org)'!$A$1:$BS$1,0))&lt;&gt;1,"",'Mthly Returns (TR)'!N341),"")</f>
        <v/>
      </c>
      <c r="O342" s="46">
        <f>IFERROR(IF(INDEX('Memb Hist (Org)'!$A$1:$BS$29,MATCH('Mthly PM (TR)'!O$2,'Memb Hist (Org)'!$A$1:$A$29,0),MATCH('Mthly PM (TR)'!$A342,'Memb Hist (Org)'!$A$1:$BS$1,0))&lt;&gt;1,"",'Mthly Returns (TR)'!O341),"")</f>
        <v>1.7021000000000001E-2</v>
      </c>
      <c r="P342" s="46" t="str">
        <f>IFERROR(IF(INDEX('Memb Hist (Org)'!$A$1:$BS$29,MATCH('Mthly PM (TR)'!P$2,'Memb Hist (Org)'!$A$1:$A$29,0),MATCH('Mthly PM (TR)'!$A342,'Memb Hist (Org)'!$A$1:$BS$1,0))&lt;&gt;1,"",'Mthly Returns (TR)'!P341),"")</f>
        <v/>
      </c>
      <c r="Q342" s="46">
        <f>IFERROR(IF(INDEX('Memb Hist (Org)'!$A$1:$BS$29,MATCH('Mthly PM (TR)'!Q$2,'Memb Hist (Org)'!$A$1:$A$29,0),MATCH('Mthly PM (TR)'!$A342,'Memb Hist (Org)'!$A$1:$BS$1,0))&lt;&gt;1,"",'Mthly Returns (TR)'!Q341),"")</f>
        <v>0</v>
      </c>
      <c r="R342" s="46" t="str">
        <f>IFERROR(IF(INDEX('Memb Hist (Org)'!$A$1:$BS$29,MATCH('Mthly PM (TR)'!R$2,'Memb Hist (Org)'!$A$1:$A$29,0),MATCH('Mthly PM (TR)'!$A342,'Memb Hist (Org)'!$A$1:$BS$1,0))&lt;&gt;1,"",'Mthly Returns (TR)'!R341),"")</f>
        <v/>
      </c>
      <c r="S342" s="46" t="str">
        <f>IFERROR(IF(INDEX('Memb Hist (Org)'!$A$1:$BS$29,MATCH('Mthly PM (TR)'!S$2,'Memb Hist (Org)'!$A$1:$A$29,0),MATCH('Mthly PM (TR)'!$A342,'Memb Hist (Org)'!$A$1:$BS$1,0))&lt;&gt;1,"",'Mthly Returns (TR)'!S341),"")</f>
        <v/>
      </c>
      <c r="T342" s="46">
        <f>IFERROR(IF(INDEX('Memb Hist (Org)'!$A$1:$BS$29,MATCH('Mthly PM (TR)'!T$2,'Memb Hist (Org)'!$A$1:$A$29,0),MATCH('Mthly PM (TR)'!$A342,'Memb Hist (Org)'!$A$1:$BS$1,0))&lt;&gt;1,"",'Mthly Returns (TR)'!T341),"")</f>
        <v>3.2917000000000002E-2</v>
      </c>
      <c r="U342" s="46">
        <f>IFERROR(IF(INDEX('Memb Hist (Org)'!$A$1:$BS$29,MATCH('Mthly PM (TR)'!U$2,'Memb Hist (Org)'!$A$1:$A$29,0),MATCH('Mthly PM (TR)'!$A342,'Memb Hist (Org)'!$A$1:$BS$1,0))&lt;&gt;1,"",'Mthly Returns (TR)'!U341),"")</f>
        <v>1.8749999999999999E-2</v>
      </c>
      <c r="V342" s="46">
        <f>IFERROR(IF(INDEX('Memb Hist (Org)'!$A$1:$BS$29,MATCH('Mthly PM (TR)'!V$2,'Memb Hist (Org)'!$A$1:$A$29,0),MATCH('Mthly PM (TR)'!$A342,'Memb Hist (Org)'!$A$1:$BS$1,0))&lt;&gt;1,"",'Mthly Returns (TR)'!V341),"")</f>
        <v>9.3535999999999994E-2</v>
      </c>
      <c r="W342" s="46">
        <f>IFERROR(IF(INDEX('Memb Hist (Org)'!$A$1:$BS$29,MATCH('Mthly PM (TR)'!W$2,'Memb Hist (Org)'!$A$1:$A$29,0),MATCH('Mthly PM (TR)'!$A342,'Memb Hist (Org)'!$A$1:$BS$1,0))&lt;&gt;1,"",'Mthly Returns (TR)'!W341),"")</f>
        <v>1.3514E-2</v>
      </c>
      <c r="X342" s="46">
        <f>IFERROR(IF(INDEX('Memb Hist (Org)'!$A$1:$BS$29,MATCH('Mthly PM (TR)'!X$2,'Memb Hist (Org)'!$A$1:$A$29,0),MATCH('Mthly PM (TR)'!$A342,'Memb Hist (Org)'!$A$1:$BS$1,0))&lt;&gt;1,"",'Mthly Returns (TR)'!X341),"")</f>
        <v>4.0461999999999998E-2</v>
      </c>
      <c r="Y342" s="46">
        <f>IFERROR(IF(INDEX('Memb Hist (Org)'!$A$1:$BS$29,MATCH('Mthly PM (TR)'!Y$2,'Memb Hist (Org)'!$A$1:$A$29,0),MATCH('Mthly PM (TR)'!$A342,'Memb Hist (Org)'!$A$1:$BS$1,0))&lt;&gt;1,"",'Mthly Returns (TR)'!Y341),"")</f>
        <v>-7.3429999999999997E-3</v>
      </c>
      <c r="Z342" s="46" t="str">
        <f>IFERROR(IF(INDEX('Memb Hist (Org)'!$A$1:$BS$29,MATCH('Mthly PM (TR)'!Z$2,'Memb Hist (Org)'!$A$1:$A$29,0),MATCH('Mthly PM (TR)'!$A342,'Memb Hist (Org)'!$A$1:$BS$1,0))&lt;&gt;1,"",'Mthly Returns (TR)'!Z341),"")</f>
        <v/>
      </c>
      <c r="AA342" s="46" t="str">
        <f>IFERROR(IF(INDEX('Memb Hist (Org)'!$A$1:$BS$29,MATCH('Mthly PM (TR)'!AA$2,'Memb Hist (Org)'!$A$1:$A$29,0),MATCH('Mthly PM (TR)'!$A342,'Memb Hist (Org)'!$A$1:$BS$1,0))&lt;&gt;1,"",'Mthly Returns (TR)'!AA341),"")</f>
        <v/>
      </c>
      <c r="AB342" s="46" t="str">
        <f>IFERROR(IF(INDEX('Memb Hist (Org)'!$A$1:$BS$29,MATCH('Mthly PM (TR)'!AB$2,'Memb Hist (Org)'!$A$1:$A$29,0),MATCH('Mthly PM (TR)'!$A342,'Memb Hist (Org)'!$A$1:$BS$1,0))&lt;&gt;1,"",'Mthly Returns (TR)'!AB341),"")</f>
        <v/>
      </c>
      <c r="AC342" s="46">
        <f>IFERROR(IF(INDEX('Memb Hist (Org)'!$A$1:$BS$29,MATCH('Mthly PM (TR)'!AC$2,'Memb Hist (Org)'!$A$1:$A$29,0),MATCH('Mthly PM (TR)'!$A342,'Memb Hist (Org)'!$A$1:$BS$1,0))&lt;&gt;1,"",'Mthly Returns (TR)'!AC341),"")</f>
        <v>1.2194999999999999E-2</v>
      </c>
      <c r="AD342" s="46" t="str">
        <f>IFERROR(IF(INDEX('Memb Hist (Org)'!$A$1:$BS$29,MATCH('Mthly PM (TR)'!AD$2,'Memb Hist (Org)'!$A$1:$A$29,0),MATCH('Mthly PM (TR)'!$A342,'Memb Hist (Org)'!$A$1:$BS$1,0))&lt;&gt;1,"",'Mthly Returns (TR)'!AD341),"")</f>
        <v/>
      </c>
      <c r="AE342" s="46" t="str">
        <f>IFERROR(IF(INDEX('Memb Hist (Org)'!$A$1:$BS$29,MATCH('Mthly PM (TR)'!AE$2,'Memb Hist (Org)'!$A$1:$A$29,0),MATCH('Mthly PM (TR)'!$A342,'Memb Hist (Org)'!$A$1:$BS$1,0))&lt;&gt;1,"",'Mthly Returns (TR)'!AE341),"")</f>
        <v/>
      </c>
      <c r="AF342" s="42">
        <f>IFERROR(IF($C342=7,INDEX('Profit Margin'!$A$32:$BS$60,MATCH('Mthly PM (TR)'!AF$2,'Profit Margin'!$A$32:$A$60,0),MATCH('Mthly PM (TR)'!$A342,'Profit Margin'!$A$32:$BS$32,0)),AF341*(1+D341)),"")</f>
        <v>9.0678617870982622E-2</v>
      </c>
      <c r="AG342" s="42" t="str">
        <f>IFERROR(IF($C342=7,INDEX('Profit Margin'!$A$32:$BS$60,MATCH('Mthly PM (TR)'!AG$2,'Profit Margin'!$A$32:$A$60,0),MATCH('Mthly PM (TR)'!$A342,'Profit Margin'!$A$32:$BS$32,0)),AG341*(1+E341)),"")</f>
        <v/>
      </c>
      <c r="AH342" s="42" t="str">
        <f>IFERROR(IF($C342=7,INDEX('Profit Margin'!$A$32:$BS$60,MATCH('Mthly PM (TR)'!AH$2,'Profit Margin'!$A$32:$A$60,0),MATCH('Mthly PM (TR)'!$A342,'Profit Margin'!$A$32:$BS$32,0)),AH341*(1+F341)),"")</f>
        <v/>
      </c>
      <c r="AI342" s="42">
        <f>IFERROR(IF($C342=7,INDEX('Profit Margin'!$A$32:$BS$60,MATCH('Mthly PM (TR)'!AI$2,'Profit Margin'!$A$32:$A$60,0),MATCH('Mthly PM (TR)'!$A342,'Profit Margin'!$A$32:$BS$32,0)),AI341*(1+G341)),"")</f>
        <v>4.2441746239784382E-2</v>
      </c>
      <c r="AJ342" s="42">
        <f>IFERROR(IF($C342=7,INDEX('Profit Margin'!$A$32:$BS$60,MATCH('Mthly PM (TR)'!AJ$2,'Profit Margin'!$A$32:$A$60,0),MATCH('Mthly PM (TR)'!$A342,'Profit Margin'!$A$32:$BS$32,0)),AJ341*(1+H341)),"")</f>
        <v>7.0953850437041666E-2</v>
      </c>
      <c r="AK342" s="42">
        <f>IFERROR(IF($C342=7,INDEX('Profit Margin'!$A$32:$BS$60,MATCH('Mthly PM (TR)'!AK$2,'Profit Margin'!$A$32:$A$60,0),MATCH('Mthly PM (TR)'!$A342,'Profit Margin'!$A$32:$BS$32,0)),AK341*(1+I341)),"")</f>
        <v>6.9981701979843575E-2</v>
      </c>
      <c r="AL342" s="42">
        <f>IFERROR(IF($C342=7,INDEX('Profit Margin'!$A$32:$BS$60,MATCH('Mthly PM (TR)'!AL$2,'Profit Margin'!$A$32:$A$60,0),MATCH('Mthly PM (TR)'!$A342,'Profit Margin'!$A$32:$BS$32,0)),AL341*(1+J341)),"")</f>
        <v>4.5780973493022944E-2</v>
      </c>
      <c r="AM342" s="42">
        <f>IFERROR(IF($C342=7,INDEX('Profit Margin'!$A$32:$BS$60,MATCH('Mthly PM (TR)'!AM$2,'Profit Margin'!$A$32:$A$60,0),MATCH('Mthly PM (TR)'!$A342,'Profit Margin'!$A$32:$BS$32,0)),AM341*(1+K341)),"")</f>
        <v>0</v>
      </c>
      <c r="AN342" s="42" t="str">
        <f>IFERROR(IF($C342=7,INDEX('Profit Margin'!$A$32:$BS$60,MATCH('Mthly PM (TR)'!AN$2,'Profit Margin'!$A$32:$A$60,0),MATCH('Mthly PM (TR)'!$A342,'Profit Margin'!$A$32:$BS$32,0)),AN341*(1+L341)),"")</f>
        <v/>
      </c>
      <c r="AO342" s="42" t="str">
        <f>IFERROR(IF($C342=7,INDEX('Profit Margin'!$A$32:$BS$60,MATCH('Mthly PM (TR)'!AO$2,'Profit Margin'!$A$32:$A$60,0),MATCH('Mthly PM (TR)'!$A342,'Profit Margin'!$A$32:$BS$32,0)),AO341*(1+M341)),"")</f>
        <v/>
      </c>
      <c r="AP342" s="42" t="str">
        <f>IFERROR(IF($C342=7,INDEX('Profit Margin'!$A$32:$BS$60,MATCH('Mthly PM (TR)'!AP$2,'Profit Margin'!$A$32:$A$60,0),MATCH('Mthly PM (TR)'!$A342,'Profit Margin'!$A$32:$BS$32,0)),AP341*(1+N341)),"")</f>
        <v/>
      </c>
      <c r="AQ342" s="42">
        <f>IFERROR(IF($C342=7,INDEX('Profit Margin'!$A$32:$BS$60,MATCH('Mthly PM (TR)'!AQ$2,'Profit Margin'!$A$32:$A$60,0),MATCH('Mthly PM (TR)'!$A342,'Profit Margin'!$A$32:$BS$32,0)),AQ341*(1+O341)),"")</f>
        <v>7.6313386383605575E-2</v>
      </c>
      <c r="AR342" s="42" t="str">
        <f>IFERROR(IF($C342=7,INDEX('Profit Margin'!$A$32:$BS$60,MATCH('Mthly PM (TR)'!AR$2,'Profit Margin'!$A$32:$A$60,0),MATCH('Mthly PM (TR)'!$A342,'Profit Margin'!$A$32:$BS$32,0)),AR341*(1+P341)),"")</f>
        <v/>
      </c>
      <c r="AS342" s="42">
        <f>IFERROR(IF($C342=7,INDEX('Profit Margin'!$A$32:$BS$60,MATCH('Mthly PM (TR)'!AS$2,'Profit Margin'!$A$32:$A$60,0),MATCH('Mthly PM (TR)'!$A342,'Profit Margin'!$A$32:$BS$32,0)),AS341*(1+Q341)),"")</f>
        <v>6.4618621698713602E-2</v>
      </c>
      <c r="AT342" s="42" t="str">
        <f>IFERROR(IF($C342=7,INDEX('Profit Margin'!$A$32:$BS$60,MATCH('Mthly PM (TR)'!AT$2,'Profit Margin'!$A$32:$A$60,0),MATCH('Mthly PM (TR)'!$A342,'Profit Margin'!$A$32:$BS$32,0)),AT341*(1+R341)),"")</f>
        <v/>
      </c>
      <c r="AU342" s="42" t="str">
        <f>IFERROR(IF($C342=7,INDEX('Profit Margin'!$A$32:$BS$60,MATCH('Mthly PM (TR)'!AU$2,'Profit Margin'!$A$32:$A$60,0),MATCH('Mthly PM (TR)'!$A342,'Profit Margin'!$A$32:$BS$32,0)),AU341*(1+S341)),"")</f>
        <v/>
      </c>
      <c r="AV342" s="42">
        <f>IFERROR(IF($C342=7,INDEX('Profit Margin'!$A$32:$BS$60,MATCH('Mthly PM (TR)'!AV$2,'Profit Margin'!$A$32:$A$60,0),MATCH('Mthly PM (TR)'!$A342,'Profit Margin'!$A$32:$BS$32,0)),AV341*(1+T341)),"")</f>
        <v>6.9863019304621202E-2</v>
      </c>
      <c r="AW342" s="42">
        <f>IFERROR(IF($C342=7,INDEX('Profit Margin'!$A$32:$BS$60,MATCH('Mthly PM (TR)'!AW$2,'Profit Margin'!$A$32:$A$60,0),MATCH('Mthly PM (TR)'!$A342,'Profit Margin'!$A$32:$BS$32,0)),AW341*(1+U341)),"")</f>
        <v>4.9545092579628081E-2</v>
      </c>
      <c r="AX342" s="42">
        <f>IFERROR(IF($C342=7,INDEX('Profit Margin'!$A$32:$BS$60,MATCH('Mthly PM (TR)'!AX$2,'Profit Margin'!$A$32:$A$60,0),MATCH('Mthly PM (TR)'!$A342,'Profit Margin'!$A$32:$BS$32,0)),AX341*(1+V341)),"")</f>
        <v>4.5762666221734846E-2</v>
      </c>
      <c r="AY342" s="42">
        <f>IFERROR(IF($C342=7,INDEX('Profit Margin'!$A$32:$BS$60,MATCH('Mthly PM (TR)'!AY$2,'Profit Margin'!$A$32:$A$60,0),MATCH('Mthly PM (TR)'!$A342,'Profit Margin'!$A$32:$BS$32,0)),AY341*(1+W341)),"")</f>
        <v>8.0681317039507844E-2</v>
      </c>
      <c r="AZ342" s="42">
        <f>IFERROR(IF($C342=7,INDEX('Profit Margin'!$A$32:$BS$60,MATCH('Mthly PM (TR)'!AZ$2,'Profit Margin'!$A$32:$A$60,0),MATCH('Mthly PM (TR)'!$A342,'Profit Margin'!$A$32:$BS$32,0)),AZ341*(1+X341)),"")</f>
        <v>6.463964766853722E-2</v>
      </c>
      <c r="BA342" s="42">
        <f>IFERROR(IF($C342=7,INDEX('Profit Margin'!$A$32:$BS$60,MATCH('Mthly PM (TR)'!BA$2,'Profit Margin'!$A$32:$A$60,0),MATCH('Mthly PM (TR)'!$A342,'Profit Margin'!$A$32:$BS$32,0)),BA341*(1+Y341)),"")</f>
        <v>8.5783266568516509E-2</v>
      </c>
      <c r="BB342" s="42" t="str">
        <f>IFERROR(IF($C342=7,INDEX('Profit Margin'!$A$32:$BS$60,MATCH('Mthly PM (TR)'!BB$2,'Profit Margin'!$A$32:$A$60,0),MATCH('Mthly PM (TR)'!$A342,'Profit Margin'!$A$32:$BS$32,0)),BB341*(1+Z341)),"")</f>
        <v/>
      </c>
      <c r="BC342" s="42" t="str">
        <f>IFERROR(IF($C342=7,INDEX('Profit Margin'!$A$32:$BS$60,MATCH('Mthly PM (TR)'!BC$2,'Profit Margin'!$A$32:$A$60,0),MATCH('Mthly PM (TR)'!$A342,'Profit Margin'!$A$32:$BS$32,0)),BC341*(1+AA341)),"")</f>
        <v/>
      </c>
      <c r="BD342" s="42" t="str">
        <f>IFERROR(IF($C342=7,INDEX('Profit Margin'!$A$32:$BS$60,MATCH('Mthly PM (TR)'!BD$2,'Profit Margin'!$A$32:$A$60,0),MATCH('Mthly PM (TR)'!$A342,'Profit Margin'!$A$32:$BS$32,0)),BD341*(1+AB341)),"")</f>
        <v/>
      </c>
      <c r="BE342" s="42">
        <f>IFERROR(IF($C342=7,INDEX('Profit Margin'!$A$32:$BS$60,MATCH('Mthly PM (TR)'!BE$2,'Profit Margin'!$A$32:$A$60,0),MATCH('Mthly PM (TR)'!$A342,'Profit Margin'!$A$32:$BS$32,0)),BE341*(1+AC341)),"")</f>
        <v>9.901180069778126E-2</v>
      </c>
      <c r="BF342" s="42" t="str">
        <f>IFERROR(IF($C342=7,INDEX('Profit Margin'!$A$32:$BS$60,MATCH('Mthly PM (TR)'!BF$2,'Profit Margin'!$A$32:$A$60,0),MATCH('Mthly PM (TR)'!$A342,'Profit Margin'!$A$32:$BS$32,0)),BF341*(1+AD341)),"")</f>
        <v/>
      </c>
      <c r="BG342" s="42" t="str">
        <f>IFERROR(IF($C342=7,INDEX('Profit Margin'!$A$32:$BS$60,MATCH('Mthly PM (TR)'!BG$2,'Profit Margin'!$A$32:$A$60,0),MATCH('Mthly PM (TR)'!$A342,'Profit Margin'!$A$32:$BS$32,0)),BG341*(1+AE341)),"")</f>
        <v/>
      </c>
      <c r="BH342" s="44">
        <f t="shared" si="300"/>
        <v>9.4846583828559927E-2</v>
      </c>
      <c r="BI342" s="44" t="str">
        <f t="shared" si="301"/>
        <v/>
      </c>
      <c r="BJ342" s="44" t="str">
        <f t="shared" si="302"/>
        <v/>
      </c>
      <c r="BK342" s="44">
        <f t="shared" si="303"/>
        <v>4.4392545200563016E-2</v>
      </c>
      <c r="BL342" s="44">
        <f t="shared" si="304"/>
        <v>7.421518414639959E-2</v>
      </c>
      <c r="BM342" s="44">
        <f t="shared" si="305"/>
        <v>7.3198351707790599E-2</v>
      </c>
      <c r="BN342" s="44">
        <f t="shared" si="306"/>
        <v>4.7885257209556401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7.9821066628653681E-2</v>
      </c>
      <c r="BT342" s="44" t="str">
        <f t="shared" si="312"/>
        <v/>
      </c>
      <c r="BU342" s="44">
        <f t="shared" si="313"/>
        <v>6.7588761978630577E-2</v>
      </c>
      <c r="BV342" s="44" t="str">
        <f t="shared" si="314"/>
        <v/>
      </c>
      <c r="BW342" s="44" t="str">
        <f t="shared" si="315"/>
        <v/>
      </c>
      <c r="BX342" s="44">
        <f t="shared" si="316"/>
        <v>7.3074213883805542E-2</v>
      </c>
      <c r="BY342" s="44">
        <f t="shared" si="317"/>
        <v>5.1822390845584418E-2</v>
      </c>
      <c r="BZ342" s="44">
        <f t="shared" si="318"/>
        <v>4.7866108460031247E-2</v>
      </c>
      <c r="CA342" s="44">
        <f t="shared" si="319"/>
        <v>8.4389765521945284E-2</v>
      </c>
      <c r="CB342" s="44">
        <f t="shared" si="320"/>
        <v>6.7610754389369448E-2</v>
      </c>
      <c r="CC342" s="44">
        <f t="shared" si="321"/>
        <v>8.9726221844875775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0.10356279435423441</v>
      </c>
      <c r="CH342" s="44" t="str">
        <f t="shared" si="326"/>
        <v/>
      </c>
      <c r="CI342" s="44" t="str">
        <f t="shared" si="327"/>
        <v/>
      </c>
      <c r="CJ342" s="48">
        <f t="shared" si="328"/>
        <v>1.5463787027408409E-3</v>
      </c>
      <c r="CK342" s="48" t="str">
        <f t="shared" si="329"/>
        <v/>
      </c>
      <c r="CL342" s="48" t="str">
        <f t="shared" si="330"/>
        <v/>
      </c>
      <c r="CM342" s="48">
        <f t="shared" si="331"/>
        <v>-1.9728047087130205E-4</v>
      </c>
      <c r="CN342" s="48">
        <f t="shared" si="332"/>
        <v>2.3149942390786422E-3</v>
      </c>
      <c r="CO342" s="48">
        <f t="shared" si="333"/>
        <v>1.6087533738338218E-3</v>
      </c>
      <c r="CP342" s="48">
        <f t="shared" si="334"/>
        <v>3.8957529855406705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3586343750863145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2.4053838984132271E-3</v>
      </c>
      <c r="DA342" s="48">
        <f t="shared" si="345"/>
        <v>9.7166982835470784E-4</v>
      </c>
      <c r="DB342" s="48">
        <f t="shared" si="346"/>
        <v>4.4772043209174821E-3</v>
      </c>
      <c r="DC342" s="48">
        <f t="shared" si="347"/>
        <v>1.1404432912635685E-3</v>
      </c>
      <c r="DD342" s="48">
        <f t="shared" si="348"/>
        <v>2.7356663441026664E-3</v>
      </c>
      <c r="DE342" s="48">
        <f t="shared" si="349"/>
        <v>-6.5885964700692278E-4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1.2629482771498884E-3</v>
      </c>
      <c r="DJ342" s="48" t="str">
        <f t="shared" si="354"/>
        <v/>
      </c>
      <c r="DK342" s="48" t="str">
        <f t="shared" si="355"/>
        <v/>
      </c>
      <c r="DL342" s="37">
        <f t="shared" si="295"/>
        <v>2.2861689518603609E-2</v>
      </c>
      <c r="DM342" s="39">
        <f t="shared" si="296"/>
        <v>1.0228616895186036</v>
      </c>
      <c r="DN342" s="39"/>
      <c r="DO342" s="36">
        <f>DL342-'1M RF rate'!C202</f>
        <v>1.7642795745089576E-2</v>
      </c>
      <c r="DP342" s="39">
        <f t="shared" si="297"/>
        <v>1.0176427957450895</v>
      </c>
      <c r="DQ342" s="39"/>
      <c r="DR342" s="36">
        <f>DL342-'DJUA Monthly (PR)'!C202</f>
        <v>1.1369705303016439E-2</v>
      </c>
      <c r="DS342" s="39">
        <f t="shared" si="298"/>
        <v>1.0113697053030164</v>
      </c>
      <c r="DT342" s="39"/>
      <c r="DU342" s="100">
        <f>PRODUCT(DM808:DM810)-1</f>
        <v>8.7385141938854938E-2</v>
      </c>
      <c r="DV342" s="100">
        <f>PRODUCT(DM799:DM810)-1</f>
        <v>0.11935170095490566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PM (TR)'!D$2,'Memb Hist (Org)'!$A$1:$A$29,0),MATCH('Mthly PM (TR)'!$A343,'Memb Hist (Org)'!$A$1:$BS$1,0))&lt;&gt;1,"",'Mthly Returns (TR)'!D342),"")</f>
        <v>-1.6043000000000002E-2</v>
      </c>
      <c r="E343" s="46" t="str">
        <f>IFERROR(IF(INDEX('Memb Hist (Org)'!$A$1:$BS$29,MATCH('Mthly PM (TR)'!E$2,'Memb Hist (Org)'!$A$1:$A$29,0),MATCH('Mthly PM (TR)'!$A343,'Memb Hist (Org)'!$A$1:$BS$1,0))&lt;&gt;1,"",'Mthly Returns (TR)'!E342),"")</f>
        <v/>
      </c>
      <c r="F343" s="46" t="str">
        <f>IFERROR(IF(INDEX('Memb Hist (Org)'!$A$1:$BS$29,MATCH('Mthly PM (TR)'!F$2,'Memb Hist (Org)'!$A$1:$A$29,0),MATCH('Mthly PM (TR)'!$A343,'Memb Hist (Org)'!$A$1:$BS$1,0))&lt;&gt;1,"",'Mthly Returns (TR)'!F342),"")</f>
        <v/>
      </c>
      <c r="G343" s="46">
        <f>IFERROR(IF(INDEX('Memb Hist (Org)'!$A$1:$BS$29,MATCH('Mthly PM (TR)'!G$2,'Memb Hist (Org)'!$A$1:$A$29,0),MATCH('Mthly PM (TR)'!$A343,'Memb Hist (Org)'!$A$1:$BS$1,0))&lt;&gt;1,"",'Mthly Returns (TR)'!G342),"")</f>
        <v>3.4285999999999997E-2</v>
      </c>
      <c r="H343" s="46">
        <f>IFERROR(IF(INDEX('Memb Hist (Org)'!$A$1:$BS$29,MATCH('Mthly PM (TR)'!H$2,'Memb Hist (Org)'!$A$1:$A$29,0),MATCH('Mthly PM (TR)'!$A343,'Memb Hist (Org)'!$A$1:$BS$1,0))&lt;&gt;1,"",'Mthly Returns (TR)'!H342),"")</f>
        <v>-1.3636000000000001E-2</v>
      </c>
      <c r="I343" s="46">
        <f>IFERROR(IF(INDEX('Memb Hist (Org)'!$A$1:$BS$29,MATCH('Mthly PM (TR)'!I$2,'Memb Hist (Org)'!$A$1:$A$29,0),MATCH('Mthly PM (TR)'!$A343,'Memb Hist (Org)'!$A$1:$BS$1,0))&lt;&gt;1,"",'Mthly Returns (TR)'!I342),"")</f>
        <v>-5.3759999999999997E-3</v>
      </c>
      <c r="J343" s="46">
        <f>IFERROR(IF(INDEX('Memb Hist (Org)'!$A$1:$BS$29,MATCH('Mthly PM (TR)'!J$2,'Memb Hist (Org)'!$A$1:$A$29,0),MATCH('Mthly PM (TR)'!$A343,'Memb Hist (Org)'!$A$1:$BS$1,0))&lt;&gt;1,"",'Mthly Returns (TR)'!J342),"")</f>
        <v>1.1034E-2</v>
      </c>
      <c r="K343" s="46">
        <f>IFERROR(IF(INDEX('Memb Hist (Org)'!$A$1:$BS$29,MATCH('Mthly PM (TR)'!K$2,'Memb Hist (Org)'!$A$1:$A$29,0),MATCH('Mthly PM (TR)'!$A343,'Memb Hist (Org)'!$A$1:$BS$1,0))&lt;&gt;1,"",'Mthly Returns (TR)'!K342),"")</f>
        <v>-3.0769000000000001E-2</v>
      </c>
      <c r="L343" s="46" t="str">
        <f>IFERROR(IF(INDEX('Memb Hist (Org)'!$A$1:$BS$29,MATCH('Mthly PM (TR)'!L$2,'Memb Hist (Org)'!$A$1:$A$29,0),MATCH('Mthly PM (TR)'!$A343,'Memb Hist (Org)'!$A$1:$BS$1,0))&lt;&gt;1,"",'Mthly Returns (TR)'!L342),"")</f>
        <v/>
      </c>
      <c r="M343" s="46" t="str">
        <f>IFERROR(IF(INDEX('Memb Hist (Org)'!$A$1:$BS$29,MATCH('Mthly PM (TR)'!M$2,'Memb Hist (Org)'!$A$1:$A$29,0),MATCH('Mthly PM (TR)'!$A343,'Memb Hist (Org)'!$A$1:$BS$1,0))&lt;&gt;1,"",'Mthly Returns (TR)'!M342),"")</f>
        <v/>
      </c>
      <c r="N343" s="46" t="str">
        <f>IFERROR(IF(INDEX('Memb Hist (Org)'!$A$1:$BS$29,MATCH('Mthly PM (TR)'!N$2,'Memb Hist (Org)'!$A$1:$A$29,0),MATCH('Mthly PM (TR)'!$A343,'Memb Hist (Org)'!$A$1:$BS$1,0))&lt;&gt;1,"",'Mthly Returns (TR)'!N342),"")</f>
        <v/>
      </c>
      <c r="O343" s="46">
        <f>IFERROR(IF(INDEX('Memb Hist (Org)'!$A$1:$BS$29,MATCH('Mthly PM (TR)'!O$2,'Memb Hist (Org)'!$A$1:$A$29,0),MATCH('Mthly PM (TR)'!$A343,'Memb Hist (Org)'!$A$1:$BS$1,0))&lt;&gt;1,"",'Mthly Returns (TR)'!O342),"")</f>
        <v>0</v>
      </c>
      <c r="P343" s="46" t="str">
        <f>IFERROR(IF(INDEX('Memb Hist (Org)'!$A$1:$BS$29,MATCH('Mthly PM (TR)'!P$2,'Memb Hist (Org)'!$A$1:$A$29,0),MATCH('Mthly PM (TR)'!$A343,'Memb Hist (Org)'!$A$1:$BS$1,0))&lt;&gt;1,"",'Mthly Returns (TR)'!P342),"")</f>
        <v/>
      </c>
      <c r="Q343" s="46">
        <f>IFERROR(IF(INDEX('Memb Hist (Org)'!$A$1:$BS$29,MATCH('Mthly PM (TR)'!Q$2,'Memb Hist (Org)'!$A$1:$A$29,0),MATCH('Mthly PM (TR)'!$A343,'Memb Hist (Org)'!$A$1:$BS$1,0))&lt;&gt;1,"",'Mthly Returns (TR)'!Q342),"")</f>
        <v>-1.6806999999999999E-2</v>
      </c>
      <c r="R343" s="46" t="str">
        <f>IFERROR(IF(INDEX('Memb Hist (Org)'!$A$1:$BS$29,MATCH('Mthly PM (TR)'!R$2,'Memb Hist (Org)'!$A$1:$A$29,0),MATCH('Mthly PM (TR)'!$A343,'Memb Hist (Org)'!$A$1:$BS$1,0))&lt;&gt;1,"",'Mthly Returns (TR)'!R342),"")</f>
        <v/>
      </c>
      <c r="S343" s="46" t="str">
        <f>IFERROR(IF(INDEX('Memb Hist (Org)'!$A$1:$BS$29,MATCH('Mthly PM (TR)'!S$2,'Memb Hist (Org)'!$A$1:$A$29,0),MATCH('Mthly PM (TR)'!$A343,'Memb Hist (Org)'!$A$1:$BS$1,0))&lt;&gt;1,"",'Mthly Returns (TR)'!S342),"")</f>
        <v/>
      </c>
      <c r="T343" s="46">
        <f>IFERROR(IF(INDEX('Memb Hist (Org)'!$A$1:$BS$29,MATCH('Mthly PM (TR)'!T$2,'Memb Hist (Org)'!$A$1:$A$29,0),MATCH('Mthly PM (TR)'!$A343,'Memb Hist (Org)'!$A$1:$BS$1,0))&lt;&gt;1,"",'Mthly Returns (TR)'!T342),"")</f>
        <v>-1.5464E-2</v>
      </c>
      <c r="U343" s="46">
        <f>IFERROR(IF(INDEX('Memb Hist (Org)'!$A$1:$BS$29,MATCH('Mthly PM (TR)'!U$2,'Memb Hist (Org)'!$A$1:$A$29,0),MATCH('Mthly PM (TR)'!$A343,'Memb Hist (Org)'!$A$1:$BS$1,0))&lt;&gt;1,"",'Mthly Returns (TR)'!U342),"")</f>
        <v>7.9755000000000006E-2</v>
      </c>
      <c r="V343" s="46">
        <f>IFERROR(IF(INDEX('Memb Hist (Org)'!$A$1:$BS$29,MATCH('Mthly PM (TR)'!V$2,'Memb Hist (Org)'!$A$1:$A$29,0),MATCH('Mthly PM (TR)'!$A343,'Memb Hist (Org)'!$A$1:$BS$1,0))&lt;&gt;1,"",'Mthly Returns (TR)'!V342),"")</f>
        <v>2.8368999999999998E-2</v>
      </c>
      <c r="W343" s="46">
        <f>IFERROR(IF(INDEX('Memb Hist (Org)'!$A$1:$BS$29,MATCH('Mthly PM (TR)'!W$2,'Memb Hist (Org)'!$A$1:$A$29,0),MATCH('Mthly PM (TR)'!$A343,'Memb Hist (Org)'!$A$1:$BS$1,0))&lt;&gt;1,"",'Mthly Returns (TR)'!W342),"")</f>
        <v>-0.02</v>
      </c>
      <c r="X343" s="46">
        <f>IFERROR(IF(INDEX('Memb Hist (Org)'!$A$1:$BS$29,MATCH('Mthly PM (TR)'!X$2,'Memb Hist (Org)'!$A$1:$A$29,0),MATCH('Mthly PM (TR)'!$A343,'Memb Hist (Org)'!$A$1:$BS$1,0))&lt;&gt;1,"",'Mthly Returns (TR)'!X342),"")</f>
        <v>3.8889E-2</v>
      </c>
      <c r="Y343" s="46">
        <f>IFERROR(IF(INDEX('Memb Hist (Org)'!$A$1:$BS$29,MATCH('Mthly PM (TR)'!Y$2,'Memb Hist (Org)'!$A$1:$A$29,0),MATCH('Mthly PM (TR)'!$A343,'Memb Hist (Org)'!$A$1:$BS$1,0))&lt;&gt;1,"",'Mthly Returns (TR)'!Y342),"")</f>
        <v>9.9500000000000005E-3</v>
      </c>
      <c r="Z343" s="46" t="str">
        <f>IFERROR(IF(INDEX('Memb Hist (Org)'!$A$1:$BS$29,MATCH('Mthly PM (TR)'!Z$2,'Memb Hist (Org)'!$A$1:$A$29,0),MATCH('Mthly PM (TR)'!$A343,'Memb Hist (Org)'!$A$1:$BS$1,0))&lt;&gt;1,"",'Mthly Returns (TR)'!Z342),"")</f>
        <v/>
      </c>
      <c r="AA343" s="46" t="str">
        <f>IFERROR(IF(INDEX('Memb Hist (Org)'!$A$1:$BS$29,MATCH('Mthly PM (TR)'!AA$2,'Memb Hist (Org)'!$A$1:$A$29,0),MATCH('Mthly PM (TR)'!$A343,'Memb Hist (Org)'!$A$1:$BS$1,0))&lt;&gt;1,"",'Mthly Returns (TR)'!AA342),"")</f>
        <v/>
      </c>
      <c r="AB343" s="46" t="str">
        <f>IFERROR(IF(INDEX('Memb Hist (Org)'!$A$1:$BS$29,MATCH('Mthly PM (TR)'!AB$2,'Memb Hist (Org)'!$A$1:$A$29,0),MATCH('Mthly PM (TR)'!$A343,'Memb Hist (Org)'!$A$1:$BS$1,0))&lt;&gt;1,"",'Mthly Returns (TR)'!AB342),"")</f>
        <v/>
      </c>
      <c r="AC343" s="46">
        <f>IFERROR(IF(INDEX('Memb Hist (Org)'!$A$1:$BS$29,MATCH('Mthly PM (TR)'!AC$2,'Memb Hist (Org)'!$A$1:$A$29,0),MATCH('Mthly PM (TR)'!$A343,'Memb Hist (Org)'!$A$1:$BS$1,0))&lt;&gt;1,"",'Mthly Returns (TR)'!AC342),"")</f>
        <v>-3.8560000000000001E-3</v>
      </c>
      <c r="AD343" s="46" t="str">
        <f>IFERROR(IF(INDEX('Memb Hist (Org)'!$A$1:$BS$29,MATCH('Mthly PM (TR)'!AD$2,'Memb Hist (Org)'!$A$1:$A$29,0),MATCH('Mthly PM (TR)'!$A343,'Memb Hist (Org)'!$A$1:$BS$1,0))&lt;&gt;1,"",'Mthly Returns (TR)'!AD342),"")</f>
        <v/>
      </c>
      <c r="AE343" s="46" t="str">
        <f>IFERROR(IF(INDEX('Memb Hist (Org)'!$A$1:$BS$29,MATCH('Mthly PM (TR)'!AE$2,'Memb Hist (Org)'!$A$1:$A$29,0),MATCH('Mthly PM (TR)'!$A343,'Memb Hist (Org)'!$A$1:$BS$1,0))&lt;&gt;1,"",'Mthly Returns (TR)'!AE342),"")</f>
        <v/>
      </c>
      <c r="AF343" s="42">
        <f>IFERROR(IF($C343=7,INDEX('Profit Margin'!$A$32:$BS$60,MATCH('Mthly PM (TR)'!AF$2,'Profit Margin'!$A$32:$A$60,0),MATCH('Mthly PM (TR)'!$A343,'Profit Margin'!$A$32:$BS$32,0)),AF342*(1+D342)),"")</f>
        <v>9.2157042056751126E-2</v>
      </c>
      <c r="AG343" s="42" t="str">
        <f>IFERROR(IF($C343=7,INDEX('Profit Margin'!$A$32:$BS$60,MATCH('Mthly PM (TR)'!AG$2,'Profit Margin'!$A$32:$A$60,0),MATCH('Mthly PM (TR)'!$A343,'Profit Margin'!$A$32:$BS$32,0)),AG342*(1+E342)),"")</f>
        <v/>
      </c>
      <c r="AH343" s="42" t="str">
        <f>IFERROR(IF($C343=7,INDEX('Profit Margin'!$A$32:$BS$60,MATCH('Mthly PM (TR)'!AH$2,'Profit Margin'!$A$32:$A$60,0),MATCH('Mthly PM (TR)'!$A343,'Profit Margin'!$A$32:$BS$32,0)),AH342*(1+F342)),"")</f>
        <v/>
      </c>
      <c r="AI343" s="42">
        <f>IFERROR(IF($C343=7,INDEX('Profit Margin'!$A$32:$BS$60,MATCH('Mthly PM (TR)'!AI$2,'Profit Margin'!$A$32:$A$60,0),MATCH('Mthly PM (TR)'!$A343,'Profit Margin'!$A$32:$BS$32,0)),AI342*(1+G342)),"")</f>
        <v>4.2253135119494779E-2</v>
      </c>
      <c r="AJ343" s="42">
        <f>IFERROR(IF($C343=7,INDEX('Profit Margin'!$A$32:$BS$60,MATCH('Mthly PM (TR)'!AJ$2,'Profit Margin'!$A$32:$A$60,0),MATCH('Mthly PM (TR)'!$A343,'Profit Margin'!$A$32:$BS$32,0)),AJ342*(1+H342)),"")</f>
        <v>7.3167113893724309E-2</v>
      </c>
      <c r="AK343" s="42">
        <f>IFERROR(IF($C343=7,INDEX('Profit Margin'!$A$32:$BS$60,MATCH('Mthly PM (TR)'!AK$2,'Profit Margin'!$A$32:$A$60,0),MATCH('Mthly PM (TR)'!$A343,'Profit Margin'!$A$32:$BS$32,0)),AK342*(1+I342)),"")</f>
        <v>7.1519759825956583E-2</v>
      </c>
      <c r="AL343" s="42">
        <f>IFERROR(IF($C343=7,INDEX('Profit Margin'!$A$32:$BS$60,MATCH('Mthly PM (TR)'!AL$2,'Profit Margin'!$A$32:$A$60,0),MATCH('Mthly PM (TR)'!$A343,'Profit Margin'!$A$32:$BS$32,0)),AL342*(1+J342)),"")</f>
        <v>4.9505530372521318E-2</v>
      </c>
      <c r="AM343" s="42">
        <f>IFERROR(IF($C343=7,INDEX('Profit Margin'!$A$32:$BS$60,MATCH('Mthly PM (TR)'!AM$2,'Profit Margin'!$A$32:$A$60,0),MATCH('Mthly PM (TR)'!$A343,'Profit Margin'!$A$32:$BS$32,0)),AM342*(1+K342)),"")</f>
        <v>0</v>
      </c>
      <c r="AN343" s="42" t="str">
        <f>IFERROR(IF($C343=7,INDEX('Profit Margin'!$A$32:$BS$60,MATCH('Mthly PM (TR)'!AN$2,'Profit Margin'!$A$32:$A$60,0),MATCH('Mthly PM (TR)'!$A343,'Profit Margin'!$A$32:$BS$32,0)),AN342*(1+L342)),"")</f>
        <v/>
      </c>
      <c r="AO343" s="42" t="str">
        <f>IFERROR(IF($C343=7,INDEX('Profit Margin'!$A$32:$BS$60,MATCH('Mthly PM (TR)'!AO$2,'Profit Margin'!$A$32:$A$60,0),MATCH('Mthly PM (TR)'!$A343,'Profit Margin'!$A$32:$BS$32,0)),AO342*(1+M342)),"")</f>
        <v/>
      </c>
      <c r="AP343" s="42" t="str">
        <f>IFERROR(IF($C343=7,INDEX('Profit Margin'!$A$32:$BS$60,MATCH('Mthly PM (TR)'!AP$2,'Profit Margin'!$A$32:$A$60,0),MATCH('Mthly PM (TR)'!$A343,'Profit Margin'!$A$32:$BS$32,0)),AP342*(1+N342)),"")</f>
        <v/>
      </c>
      <c r="AQ343" s="42">
        <f>IFERROR(IF($C343=7,INDEX('Profit Margin'!$A$32:$BS$60,MATCH('Mthly PM (TR)'!AQ$2,'Profit Margin'!$A$32:$A$60,0),MATCH('Mthly PM (TR)'!$A343,'Profit Margin'!$A$32:$BS$32,0)),AQ342*(1+O342)),"")</f>
        <v>7.7612316533240924E-2</v>
      </c>
      <c r="AR343" s="42" t="str">
        <f>IFERROR(IF($C343=7,INDEX('Profit Margin'!$A$32:$BS$60,MATCH('Mthly PM (TR)'!AR$2,'Profit Margin'!$A$32:$A$60,0),MATCH('Mthly PM (TR)'!$A343,'Profit Margin'!$A$32:$BS$32,0)),AR342*(1+P342)),"")</f>
        <v/>
      </c>
      <c r="AS343" s="42">
        <f>IFERROR(IF($C343=7,INDEX('Profit Margin'!$A$32:$BS$60,MATCH('Mthly PM (TR)'!AS$2,'Profit Margin'!$A$32:$A$60,0),MATCH('Mthly PM (TR)'!$A343,'Profit Margin'!$A$32:$BS$32,0)),AS342*(1+Q342)),"")</f>
        <v>6.4618621698713602E-2</v>
      </c>
      <c r="AT343" s="42" t="str">
        <f>IFERROR(IF($C343=7,INDEX('Profit Margin'!$A$32:$BS$60,MATCH('Mthly PM (TR)'!AT$2,'Profit Margin'!$A$32:$A$60,0),MATCH('Mthly PM (TR)'!$A343,'Profit Margin'!$A$32:$BS$32,0)),AT342*(1+R342)),"")</f>
        <v/>
      </c>
      <c r="AU343" s="42" t="str">
        <f>IFERROR(IF($C343=7,INDEX('Profit Margin'!$A$32:$BS$60,MATCH('Mthly PM (TR)'!AU$2,'Profit Margin'!$A$32:$A$60,0),MATCH('Mthly PM (TR)'!$A343,'Profit Margin'!$A$32:$BS$32,0)),AU342*(1+S342)),"")</f>
        <v/>
      </c>
      <c r="AV343" s="42">
        <f>IFERROR(IF($C343=7,INDEX('Profit Margin'!$A$32:$BS$60,MATCH('Mthly PM (TR)'!AV$2,'Profit Margin'!$A$32:$A$60,0),MATCH('Mthly PM (TR)'!$A343,'Profit Margin'!$A$32:$BS$32,0)),AV342*(1+T342)),"")</f>
        <v>7.2162700311071429E-2</v>
      </c>
      <c r="AW343" s="42">
        <f>IFERROR(IF($C343=7,INDEX('Profit Margin'!$A$32:$BS$60,MATCH('Mthly PM (TR)'!AW$2,'Profit Margin'!$A$32:$A$60,0),MATCH('Mthly PM (TR)'!$A343,'Profit Margin'!$A$32:$BS$32,0)),AW342*(1+U342)),"")</f>
        <v>5.0474063065496108E-2</v>
      </c>
      <c r="AX343" s="42">
        <f>IFERROR(IF($C343=7,INDEX('Profit Margin'!$A$32:$BS$60,MATCH('Mthly PM (TR)'!AX$2,'Profit Margin'!$A$32:$A$60,0),MATCH('Mthly PM (TR)'!$A343,'Profit Margin'!$A$32:$BS$32,0)),AX342*(1+V342)),"")</f>
        <v>5.0043122969451043E-2</v>
      </c>
      <c r="AY343" s="42">
        <f>IFERROR(IF($C343=7,INDEX('Profit Margin'!$A$32:$BS$60,MATCH('Mthly PM (TR)'!AY$2,'Profit Margin'!$A$32:$A$60,0),MATCH('Mthly PM (TR)'!$A343,'Profit Margin'!$A$32:$BS$32,0)),AY342*(1+W342)),"")</f>
        <v>8.1771644357979761E-2</v>
      </c>
      <c r="AZ343" s="42">
        <f>IFERROR(IF($C343=7,INDEX('Profit Margin'!$A$32:$BS$60,MATCH('Mthly PM (TR)'!AZ$2,'Profit Margin'!$A$32:$A$60,0),MATCH('Mthly PM (TR)'!$A343,'Profit Margin'!$A$32:$BS$32,0)),AZ342*(1+X342)),"")</f>
        <v>6.7255097092501576E-2</v>
      </c>
      <c r="BA343" s="42">
        <f>IFERROR(IF($C343=7,INDEX('Profit Margin'!$A$32:$BS$60,MATCH('Mthly PM (TR)'!BA$2,'Profit Margin'!$A$32:$A$60,0),MATCH('Mthly PM (TR)'!$A343,'Profit Margin'!$A$32:$BS$32,0)),BA342*(1+Y342)),"")</f>
        <v>8.5153360042103887E-2</v>
      </c>
      <c r="BB343" s="42" t="str">
        <f>IFERROR(IF($C343=7,INDEX('Profit Margin'!$A$32:$BS$60,MATCH('Mthly PM (TR)'!BB$2,'Profit Margin'!$A$32:$A$60,0),MATCH('Mthly PM (TR)'!$A343,'Profit Margin'!$A$32:$BS$32,0)),BB342*(1+Z342)),"")</f>
        <v/>
      </c>
      <c r="BC343" s="42" t="str">
        <f>IFERROR(IF($C343=7,INDEX('Profit Margin'!$A$32:$BS$60,MATCH('Mthly PM (TR)'!BC$2,'Profit Margin'!$A$32:$A$60,0),MATCH('Mthly PM (TR)'!$A343,'Profit Margin'!$A$32:$BS$32,0)),BC342*(1+AA342)),"")</f>
        <v/>
      </c>
      <c r="BD343" s="42" t="str">
        <f>IFERROR(IF($C343=7,INDEX('Profit Margin'!$A$32:$BS$60,MATCH('Mthly PM (TR)'!BD$2,'Profit Margin'!$A$32:$A$60,0),MATCH('Mthly PM (TR)'!$A343,'Profit Margin'!$A$32:$BS$32,0)),BD342*(1+AB342)),"")</f>
        <v/>
      </c>
      <c r="BE343" s="42">
        <f>IFERROR(IF($C343=7,INDEX('Profit Margin'!$A$32:$BS$60,MATCH('Mthly PM (TR)'!BE$2,'Profit Margin'!$A$32:$A$60,0),MATCH('Mthly PM (TR)'!$A343,'Profit Margin'!$A$32:$BS$32,0)),BE342*(1+AC342)),"")</f>
        <v>0.1002192496072907</v>
      </c>
      <c r="BF343" s="42" t="str">
        <f>IFERROR(IF($C343=7,INDEX('Profit Margin'!$A$32:$BS$60,MATCH('Mthly PM (TR)'!BF$2,'Profit Margin'!$A$32:$A$60,0),MATCH('Mthly PM (TR)'!$A343,'Profit Margin'!$A$32:$BS$32,0)),BF342*(1+AD342)),"")</f>
        <v/>
      </c>
      <c r="BG343" s="42" t="str">
        <f>IFERROR(IF($C343=7,INDEX('Profit Margin'!$A$32:$BS$60,MATCH('Mthly PM (TR)'!BG$2,'Profit Margin'!$A$32:$A$60,0),MATCH('Mthly PM (TR)'!$A343,'Profit Margin'!$A$32:$BS$32,0)),BG342*(1+AE342)),"")</f>
        <v/>
      </c>
      <c r="BH343" s="44">
        <f t="shared" si="300"/>
        <v>9.4238510953193355E-2</v>
      </c>
      <c r="BI343" s="44" t="str">
        <f t="shared" si="301"/>
        <v/>
      </c>
      <c r="BJ343" s="44" t="str">
        <f t="shared" si="302"/>
        <v/>
      </c>
      <c r="BK343" s="44">
        <f t="shared" si="303"/>
        <v>4.3207468988785414E-2</v>
      </c>
      <c r="BL343" s="44">
        <f t="shared" si="304"/>
        <v>7.481967422349757E-2</v>
      </c>
      <c r="BM343" s="44">
        <f t="shared" si="305"/>
        <v>7.3135112838991378E-2</v>
      </c>
      <c r="BN343" s="44">
        <f t="shared" si="306"/>
        <v>5.06236676235935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7.9365276689506437E-2</v>
      </c>
      <c r="BT343" s="44" t="str">
        <f t="shared" si="312"/>
        <v/>
      </c>
      <c r="BU343" s="44">
        <f t="shared" si="313"/>
        <v>6.6078104861313505E-2</v>
      </c>
      <c r="BV343" s="44" t="str">
        <f t="shared" si="314"/>
        <v/>
      </c>
      <c r="BW343" s="44" t="str">
        <f t="shared" si="315"/>
        <v/>
      </c>
      <c r="BX343" s="44">
        <f t="shared" si="316"/>
        <v>7.3792574847281911E-2</v>
      </c>
      <c r="BY343" s="44">
        <f t="shared" si="317"/>
        <v>5.1614075700484943E-2</v>
      </c>
      <c r="BZ343" s="44">
        <f t="shared" si="318"/>
        <v>5.1173402344928405E-2</v>
      </c>
      <c r="CA343" s="44">
        <f t="shared" si="319"/>
        <v>8.3618547541322572E-2</v>
      </c>
      <c r="CB343" s="44">
        <f t="shared" si="320"/>
        <v>6.8774127972844254E-2</v>
      </c>
      <c r="CC343" s="44">
        <f t="shared" si="321"/>
        <v>8.7076643020804922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0.1024828123934519</v>
      </c>
      <c r="CH343" s="44" t="str">
        <f t="shared" si="326"/>
        <v/>
      </c>
      <c r="CI343" s="44" t="str">
        <f t="shared" si="327"/>
        <v/>
      </c>
      <c r="CJ343" s="48">
        <f t="shared" si="328"/>
        <v>-1.5118684312220812E-3</v>
      </c>
      <c r="CK343" s="48" t="str">
        <f t="shared" si="329"/>
        <v/>
      </c>
      <c r="CL343" s="48" t="str">
        <f t="shared" si="330"/>
        <v/>
      </c>
      <c r="CM343" s="48">
        <f t="shared" si="331"/>
        <v>1.4814112817494965E-3</v>
      </c>
      <c r="CN343" s="48">
        <f t="shared" si="332"/>
        <v>-1.0202410777116128E-3</v>
      </c>
      <c r="CO343" s="48">
        <f t="shared" si="333"/>
        <v>-3.9317436662241763E-4</v>
      </c>
      <c r="CP343" s="48">
        <f t="shared" si="334"/>
        <v>5.5858154855873072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-1.110574708404096E-3</v>
      </c>
      <c r="CX343" s="48" t="str">
        <f t="shared" si="342"/>
        <v/>
      </c>
      <c r="CY343" s="48" t="str">
        <f t="shared" si="343"/>
        <v/>
      </c>
      <c r="CZ343" s="48">
        <f t="shared" si="344"/>
        <v>-1.1411283774383674E-3</v>
      </c>
      <c r="DA343" s="48">
        <f t="shared" si="345"/>
        <v>4.1164806074921768E-3</v>
      </c>
      <c r="DB343" s="48">
        <f t="shared" si="346"/>
        <v>1.4517382511232738E-3</v>
      </c>
      <c r="DC343" s="48">
        <f t="shared" si="347"/>
        <v>-1.6723709508264515E-3</v>
      </c>
      <c r="DD343" s="48">
        <f t="shared" si="348"/>
        <v>2.6745570627359403E-3</v>
      </c>
      <c r="DE343" s="48">
        <f t="shared" si="349"/>
        <v>8.6641259805700897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3.9517372458915053E-4</v>
      </c>
      <c r="DJ343" s="48" t="str">
        <f t="shared" si="354"/>
        <v/>
      </c>
      <c r="DK343" s="48" t="str">
        <f t="shared" si="355"/>
        <v/>
      </c>
      <c r="DL343" s="37">
        <f t="shared" si="295"/>
        <v>3.9046497129024502E-3</v>
      </c>
      <c r="DM343" s="39">
        <f t="shared" si="296"/>
        <v>1.0039046497129025</v>
      </c>
      <c r="DN343" s="39"/>
      <c r="DO343" s="36">
        <f>DL343-'1M RF rate'!C203</f>
        <v>-1.1945480503677188E-3</v>
      </c>
      <c r="DP343" s="39">
        <f t="shared" si="297"/>
        <v>0.99880545194963233</v>
      </c>
      <c r="DQ343" s="39"/>
      <c r="DR343" s="36">
        <f>DL343-'DJUA Monthly (PR)'!C203</f>
        <v>-1.2230561593861202E-2</v>
      </c>
      <c r="DS343" s="39">
        <f t="shared" si="298"/>
        <v>0.98776943840613884</v>
      </c>
      <c r="DT343" s="39"/>
      <c r="DU343" s="100">
        <f>PRODUCT(DM809:DM811)-1</f>
        <v>9.912781017196548E-2</v>
      </c>
      <c r="DV343" s="100">
        <f>PRODUCT(DM800:DM811)-1</f>
        <v>0.19673788910530843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PM (TR)'!D$2,'Memb Hist (Org)'!$A$1:$A$29,0),MATCH('Mthly PM (TR)'!$A344,'Memb Hist (Org)'!$A$1:$BS$1,0))&lt;&gt;1,"",'Mthly Returns (TR)'!D343),"")</f>
        <v>-5.1740000000000001E-2</v>
      </c>
      <c r="E344" s="46" t="str">
        <f>IFERROR(IF(INDEX('Memb Hist (Org)'!$A$1:$BS$29,MATCH('Mthly PM (TR)'!E$2,'Memb Hist (Org)'!$A$1:$A$29,0),MATCH('Mthly PM (TR)'!$A344,'Memb Hist (Org)'!$A$1:$BS$1,0))&lt;&gt;1,"",'Mthly Returns (TR)'!E343),"")</f>
        <v/>
      </c>
      <c r="F344" s="46" t="str">
        <f>IFERROR(IF(INDEX('Memb Hist (Org)'!$A$1:$BS$29,MATCH('Mthly PM (TR)'!F$2,'Memb Hist (Org)'!$A$1:$A$29,0),MATCH('Mthly PM (TR)'!$A344,'Memb Hist (Org)'!$A$1:$BS$1,0))&lt;&gt;1,"",'Mthly Returns (TR)'!F343),"")</f>
        <v/>
      </c>
      <c r="G344" s="46">
        <f>IFERROR(IF(INDEX('Memb Hist (Org)'!$A$1:$BS$29,MATCH('Mthly PM (TR)'!G$2,'Memb Hist (Org)'!$A$1:$A$29,0),MATCH('Mthly PM (TR)'!$A344,'Memb Hist (Org)'!$A$1:$BS$1,0))&lt;&gt;1,"",'Mthly Returns (TR)'!G343),"")</f>
        <v>-5.2863E-2</v>
      </c>
      <c r="H344" s="46">
        <f>IFERROR(IF(INDEX('Memb Hist (Org)'!$A$1:$BS$29,MATCH('Mthly PM (TR)'!H$2,'Memb Hist (Org)'!$A$1:$A$29,0),MATCH('Mthly PM (TR)'!$A344,'Memb Hist (Org)'!$A$1:$BS$1,0))&lt;&gt;1,"",'Mthly Returns (TR)'!H343),"")</f>
        <v>2.7650000000000001E-2</v>
      </c>
      <c r="I344" s="46">
        <f>IFERROR(IF(INDEX('Memb Hist (Org)'!$A$1:$BS$29,MATCH('Mthly PM (TR)'!I$2,'Memb Hist (Org)'!$A$1:$A$29,0),MATCH('Mthly PM (TR)'!$A344,'Memb Hist (Org)'!$A$1:$BS$1,0))&lt;&gt;1,"",'Mthly Returns (TR)'!I343),"")</f>
        <v>-1.4054000000000001E-2</v>
      </c>
      <c r="J344" s="46">
        <f>IFERROR(IF(INDEX('Memb Hist (Org)'!$A$1:$BS$29,MATCH('Mthly PM (TR)'!J$2,'Memb Hist (Org)'!$A$1:$A$29,0),MATCH('Mthly PM (TR)'!$A344,'Memb Hist (Org)'!$A$1:$BS$1,0))&lt;&gt;1,"",'Mthly Returns (TR)'!J343),"")</f>
        <v>-2.2082000000000001E-2</v>
      </c>
      <c r="K344" s="46">
        <f>IFERROR(IF(INDEX('Memb Hist (Org)'!$A$1:$BS$29,MATCH('Mthly PM (TR)'!K$2,'Memb Hist (Org)'!$A$1:$A$29,0),MATCH('Mthly PM (TR)'!$A344,'Memb Hist (Org)'!$A$1:$BS$1,0))&lt;&gt;1,"",'Mthly Returns (TR)'!K343),"")</f>
        <v>1.5873000000000002E-2</v>
      </c>
      <c r="L344" s="46" t="str">
        <f>IFERROR(IF(INDEX('Memb Hist (Org)'!$A$1:$BS$29,MATCH('Mthly PM (TR)'!L$2,'Memb Hist (Org)'!$A$1:$A$29,0),MATCH('Mthly PM (TR)'!$A344,'Memb Hist (Org)'!$A$1:$BS$1,0))&lt;&gt;1,"",'Mthly Returns (TR)'!L343),"")</f>
        <v/>
      </c>
      <c r="M344" s="46" t="str">
        <f>IFERROR(IF(INDEX('Memb Hist (Org)'!$A$1:$BS$29,MATCH('Mthly PM (TR)'!M$2,'Memb Hist (Org)'!$A$1:$A$29,0),MATCH('Mthly PM (TR)'!$A344,'Memb Hist (Org)'!$A$1:$BS$1,0))&lt;&gt;1,"",'Mthly Returns (TR)'!M343),"")</f>
        <v/>
      </c>
      <c r="N344" s="46" t="str">
        <f>IFERROR(IF(INDEX('Memb Hist (Org)'!$A$1:$BS$29,MATCH('Mthly PM (TR)'!N$2,'Memb Hist (Org)'!$A$1:$A$29,0),MATCH('Mthly PM (TR)'!$A344,'Memb Hist (Org)'!$A$1:$BS$1,0))&lt;&gt;1,"",'Mthly Returns (TR)'!N343),"")</f>
        <v/>
      </c>
      <c r="O344" s="46">
        <f>IFERROR(IF(INDEX('Memb Hist (Org)'!$A$1:$BS$29,MATCH('Mthly PM (TR)'!O$2,'Memb Hist (Org)'!$A$1:$A$29,0),MATCH('Mthly PM (TR)'!$A344,'Memb Hist (Org)'!$A$1:$BS$1,0))&lt;&gt;1,"",'Mthly Returns (TR)'!O343),"")</f>
        <v>1.3556E-2</v>
      </c>
      <c r="P344" s="46" t="str">
        <f>IFERROR(IF(INDEX('Memb Hist (Org)'!$A$1:$BS$29,MATCH('Mthly PM (TR)'!P$2,'Memb Hist (Org)'!$A$1:$A$29,0),MATCH('Mthly PM (TR)'!$A344,'Memb Hist (Org)'!$A$1:$BS$1,0))&lt;&gt;1,"",'Mthly Returns (TR)'!P343),"")</f>
        <v/>
      </c>
      <c r="Q344" s="46">
        <f>IFERROR(IF(INDEX('Memb Hist (Org)'!$A$1:$BS$29,MATCH('Mthly PM (TR)'!Q$2,'Memb Hist (Org)'!$A$1:$A$29,0),MATCH('Mthly PM (TR)'!$A344,'Memb Hist (Org)'!$A$1:$BS$1,0))&lt;&gt;1,"",'Mthly Returns (TR)'!Q343),"")</f>
        <v>-2.2564000000000001E-2</v>
      </c>
      <c r="R344" s="46" t="str">
        <f>IFERROR(IF(INDEX('Memb Hist (Org)'!$A$1:$BS$29,MATCH('Mthly PM (TR)'!R$2,'Memb Hist (Org)'!$A$1:$A$29,0),MATCH('Mthly PM (TR)'!$A344,'Memb Hist (Org)'!$A$1:$BS$1,0))&lt;&gt;1,"",'Mthly Returns (TR)'!R343),"")</f>
        <v/>
      </c>
      <c r="S344" s="46" t="str">
        <f>IFERROR(IF(INDEX('Memb Hist (Org)'!$A$1:$BS$29,MATCH('Mthly PM (TR)'!S$2,'Memb Hist (Org)'!$A$1:$A$29,0),MATCH('Mthly PM (TR)'!$A344,'Memb Hist (Org)'!$A$1:$BS$1,0))&lt;&gt;1,"",'Mthly Returns (TR)'!S343),"")</f>
        <v/>
      </c>
      <c r="T344" s="46">
        <f>IFERROR(IF(INDEX('Memb Hist (Org)'!$A$1:$BS$29,MATCH('Mthly PM (TR)'!T$2,'Memb Hist (Org)'!$A$1:$A$29,0),MATCH('Mthly PM (TR)'!$A344,'Memb Hist (Org)'!$A$1:$BS$1,0))&lt;&gt;1,"",'Mthly Returns (TR)'!T343),"")</f>
        <v>1.5706999999999999E-2</v>
      </c>
      <c r="U344" s="46">
        <f>IFERROR(IF(INDEX('Memb Hist (Org)'!$A$1:$BS$29,MATCH('Mthly PM (TR)'!U$2,'Memb Hist (Org)'!$A$1:$A$29,0),MATCH('Mthly PM (TR)'!$A344,'Memb Hist (Org)'!$A$1:$BS$1,0))&lt;&gt;1,"",'Mthly Returns (TR)'!U343),"")</f>
        <v>8.8636000000000006E-2</v>
      </c>
      <c r="V344" s="46">
        <f>IFERROR(IF(INDEX('Memb Hist (Org)'!$A$1:$BS$29,MATCH('Mthly PM (TR)'!V$2,'Memb Hist (Org)'!$A$1:$A$29,0),MATCH('Mthly PM (TR)'!$A344,'Memb Hist (Org)'!$A$1:$BS$1,0))&lt;&gt;1,"",'Mthly Returns (TR)'!V343),"")</f>
        <v>-3.7930999999999999E-2</v>
      </c>
      <c r="W344" s="46">
        <f>IFERROR(IF(INDEX('Memb Hist (Org)'!$A$1:$BS$29,MATCH('Mthly PM (TR)'!W$2,'Memb Hist (Org)'!$A$1:$A$29,0),MATCH('Mthly PM (TR)'!$A344,'Memb Hist (Org)'!$A$1:$BS$1,0))&lt;&gt;1,"",'Mthly Returns (TR)'!W343),"")</f>
        <v>-4.6258000000000001E-2</v>
      </c>
      <c r="X344" s="46">
        <f>IFERROR(IF(INDEX('Memb Hist (Org)'!$A$1:$BS$29,MATCH('Mthly PM (TR)'!X$2,'Memb Hist (Org)'!$A$1:$A$29,0),MATCH('Mthly PM (TR)'!$A344,'Memb Hist (Org)'!$A$1:$BS$1,0))&lt;&gt;1,"",'Mthly Returns (TR)'!X343),"")</f>
        <v>-4.0214E-2</v>
      </c>
      <c r="Y344" s="46">
        <f>IFERROR(IF(INDEX('Memb Hist (Org)'!$A$1:$BS$29,MATCH('Mthly PM (TR)'!Y$2,'Memb Hist (Org)'!$A$1:$A$29,0),MATCH('Mthly PM (TR)'!$A344,'Memb Hist (Org)'!$A$1:$BS$1,0))&lt;&gt;1,"",'Mthly Returns (TR)'!Y343),"")</f>
        <v>-4.9259999999999998E-3</v>
      </c>
      <c r="Z344" s="46" t="str">
        <f>IFERROR(IF(INDEX('Memb Hist (Org)'!$A$1:$BS$29,MATCH('Mthly PM (TR)'!Z$2,'Memb Hist (Org)'!$A$1:$A$29,0),MATCH('Mthly PM (TR)'!$A344,'Memb Hist (Org)'!$A$1:$BS$1,0))&lt;&gt;1,"",'Mthly Returns (TR)'!Z343),"")</f>
        <v/>
      </c>
      <c r="AA344" s="46" t="str">
        <f>IFERROR(IF(INDEX('Memb Hist (Org)'!$A$1:$BS$29,MATCH('Mthly PM (TR)'!AA$2,'Memb Hist (Org)'!$A$1:$A$29,0),MATCH('Mthly PM (TR)'!$A344,'Memb Hist (Org)'!$A$1:$BS$1,0))&lt;&gt;1,"",'Mthly Returns (TR)'!AA343),"")</f>
        <v/>
      </c>
      <c r="AB344" s="46" t="str">
        <f>IFERROR(IF(INDEX('Memb Hist (Org)'!$A$1:$BS$29,MATCH('Mthly PM (TR)'!AB$2,'Memb Hist (Org)'!$A$1:$A$29,0),MATCH('Mthly PM (TR)'!$A344,'Memb Hist (Org)'!$A$1:$BS$1,0))&lt;&gt;1,"",'Mthly Returns (TR)'!AB343),"")</f>
        <v/>
      </c>
      <c r="AC344" s="46">
        <f>IFERROR(IF(INDEX('Memb Hist (Org)'!$A$1:$BS$29,MATCH('Mthly PM (TR)'!AC$2,'Memb Hist (Org)'!$A$1:$A$29,0),MATCH('Mthly PM (TR)'!$A344,'Memb Hist (Org)'!$A$1:$BS$1,0))&lt;&gt;1,"",'Mthly Returns (TR)'!AC343),"")</f>
        <v>-1.2345999999999999E-2</v>
      </c>
      <c r="AD344" s="46" t="str">
        <f>IFERROR(IF(INDEX('Memb Hist (Org)'!$A$1:$BS$29,MATCH('Mthly PM (TR)'!AD$2,'Memb Hist (Org)'!$A$1:$A$29,0),MATCH('Mthly PM (TR)'!$A344,'Memb Hist (Org)'!$A$1:$BS$1,0))&lt;&gt;1,"",'Mthly Returns (TR)'!AD343),"")</f>
        <v/>
      </c>
      <c r="AE344" s="46" t="str">
        <f>IFERROR(IF(INDEX('Memb Hist (Org)'!$A$1:$BS$29,MATCH('Mthly PM (TR)'!AE$2,'Memb Hist (Org)'!$A$1:$A$29,0),MATCH('Mthly PM (TR)'!$A344,'Memb Hist (Org)'!$A$1:$BS$1,0))&lt;&gt;1,"",'Mthly Returns (TR)'!AE343),"")</f>
        <v/>
      </c>
      <c r="AF344" s="42">
        <f>IFERROR(IF($C344=7,INDEX('Profit Margin'!$A$32:$BS$60,MATCH('Mthly PM (TR)'!AF$2,'Profit Margin'!$A$32:$A$60,0),MATCH('Mthly PM (TR)'!$A344,'Profit Margin'!$A$32:$BS$32,0)),AF343*(1+D343)),"")</f>
        <v>9.0678566631034671E-2</v>
      </c>
      <c r="AG344" s="42" t="str">
        <f>IFERROR(IF($C344=7,INDEX('Profit Margin'!$A$32:$BS$60,MATCH('Mthly PM (TR)'!AG$2,'Profit Margin'!$A$32:$A$60,0),MATCH('Mthly PM (TR)'!$A344,'Profit Margin'!$A$32:$BS$32,0)),AG343*(1+E343)),"")</f>
        <v/>
      </c>
      <c r="AH344" s="42" t="str">
        <f>IFERROR(IF($C344=7,INDEX('Profit Margin'!$A$32:$BS$60,MATCH('Mthly PM (TR)'!AH$2,'Profit Margin'!$A$32:$A$60,0),MATCH('Mthly PM (TR)'!$A344,'Profit Margin'!$A$32:$BS$32,0)),AH343*(1+F343)),"")</f>
        <v/>
      </c>
      <c r="AI344" s="42">
        <f>IFERROR(IF($C344=7,INDEX('Profit Margin'!$A$32:$BS$60,MATCH('Mthly PM (TR)'!AI$2,'Profit Margin'!$A$32:$A$60,0),MATCH('Mthly PM (TR)'!$A344,'Profit Margin'!$A$32:$BS$32,0)),AI343*(1+G343)),"")</f>
        <v>4.3701826110201777E-2</v>
      </c>
      <c r="AJ344" s="42">
        <f>IFERROR(IF($C344=7,INDEX('Profit Margin'!$A$32:$BS$60,MATCH('Mthly PM (TR)'!AJ$2,'Profit Margin'!$A$32:$A$60,0),MATCH('Mthly PM (TR)'!$A344,'Profit Margin'!$A$32:$BS$32,0)),AJ343*(1+H343)),"")</f>
        <v>7.2169407128669483E-2</v>
      </c>
      <c r="AK344" s="42">
        <f>IFERROR(IF($C344=7,INDEX('Profit Margin'!$A$32:$BS$60,MATCH('Mthly PM (TR)'!AK$2,'Profit Margin'!$A$32:$A$60,0),MATCH('Mthly PM (TR)'!$A344,'Profit Margin'!$A$32:$BS$32,0)),AK343*(1+I343)),"")</f>
        <v>7.1135269597132234E-2</v>
      </c>
      <c r="AL344" s="42">
        <f>IFERROR(IF($C344=7,INDEX('Profit Margin'!$A$32:$BS$60,MATCH('Mthly PM (TR)'!AL$2,'Profit Margin'!$A$32:$A$60,0),MATCH('Mthly PM (TR)'!$A344,'Profit Margin'!$A$32:$BS$32,0)),AL343*(1+J343)),"")</f>
        <v>5.0051774394651721E-2</v>
      </c>
      <c r="AM344" s="42">
        <f>IFERROR(IF($C344=7,INDEX('Profit Margin'!$A$32:$BS$60,MATCH('Mthly PM (TR)'!AM$2,'Profit Margin'!$A$32:$A$60,0),MATCH('Mthly PM (TR)'!$A344,'Profit Margin'!$A$32:$BS$32,0)),AM343*(1+K343)),"")</f>
        <v>0</v>
      </c>
      <c r="AN344" s="42" t="str">
        <f>IFERROR(IF($C344=7,INDEX('Profit Margin'!$A$32:$BS$60,MATCH('Mthly PM (TR)'!AN$2,'Profit Margin'!$A$32:$A$60,0),MATCH('Mthly PM (TR)'!$A344,'Profit Margin'!$A$32:$BS$32,0)),AN343*(1+L343)),"")</f>
        <v/>
      </c>
      <c r="AO344" s="42" t="str">
        <f>IFERROR(IF($C344=7,INDEX('Profit Margin'!$A$32:$BS$60,MATCH('Mthly PM (TR)'!AO$2,'Profit Margin'!$A$32:$A$60,0),MATCH('Mthly PM (TR)'!$A344,'Profit Margin'!$A$32:$BS$32,0)),AO343*(1+M343)),"")</f>
        <v/>
      </c>
      <c r="AP344" s="42" t="str">
        <f>IFERROR(IF($C344=7,INDEX('Profit Margin'!$A$32:$BS$60,MATCH('Mthly PM (TR)'!AP$2,'Profit Margin'!$A$32:$A$60,0),MATCH('Mthly PM (TR)'!$A344,'Profit Margin'!$A$32:$BS$32,0)),AP343*(1+N343)),"")</f>
        <v/>
      </c>
      <c r="AQ344" s="42">
        <f>IFERROR(IF($C344=7,INDEX('Profit Margin'!$A$32:$BS$60,MATCH('Mthly PM (TR)'!AQ$2,'Profit Margin'!$A$32:$A$60,0),MATCH('Mthly PM (TR)'!$A344,'Profit Margin'!$A$32:$BS$32,0)),AQ343*(1+O343)),"")</f>
        <v>7.7612316533240924E-2</v>
      </c>
      <c r="AR344" s="42" t="str">
        <f>IFERROR(IF($C344=7,INDEX('Profit Margin'!$A$32:$BS$60,MATCH('Mthly PM (TR)'!AR$2,'Profit Margin'!$A$32:$A$60,0),MATCH('Mthly PM (TR)'!$A344,'Profit Margin'!$A$32:$BS$32,0)),AR343*(1+P343)),"")</f>
        <v/>
      </c>
      <c r="AS344" s="42">
        <f>IFERROR(IF($C344=7,INDEX('Profit Margin'!$A$32:$BS$60,MATCH('Mthly PM (TR)'!AS$2,'Profit Margin'!$A$32:$A$60,0),MATCH('Mthly PM (TR)'!$A344,'Profit Margin'!$A$32:$BS$32,0)),AS343*(1+Q343)),"")</f>
        <v>6.3532576523823325E-2</v>
      </c>
      <c r="AT344" s="42" t="str">
        <f>IFERROR(IF($C344=7,INDEX('Profit Margin'!$A$32:$BS$60,MATCH('Mthly PM (TR)'!AT$2,'Profit Margin'!$A$32:$A$60,0),MATCH('Mthly PM (TR)'!$A344,'Profit Margin'!$A$32:$BS$32,0)),AT343*(1+R343)),"")</f>
        <v/>
      </c>
      <c r="AU344" s="42" t="str">
        <f>IFERROR(IF($C344=7,INDEX('Profit Margin'!$A$32:$BS$60,MATCH('Mthly PM (TR)'!AU$2,'Profit Margin'!$A$32:$A$60,0),MATCH('Mthly PM (TR)'!$A344,'Profit Margin'!$A$32:$BS$32,0)),AU343*(1+S343)),"")</f>
        <v/>
      </c>
      <c r="AV344" s="42">
        <f>IFERROR(IF($C344=7,INDEX('Profit Margin'!$A$32:$BS$60,MATCH('Mthly PM (TR)'!AV$2,'Profit Margin'!$A$32:$A$60,0),MATCH('Mthly PM (TR)'!$A344,'Profit Margin'!$A$32:$BS$32,0)),AV343*(1+T343)),"")</f>
        <v>7.1046776313461013E-2</v>
      </c>
      <c r="AW344" s="42">
        <f>IFERROR(IF($C344=7,INDEX('Profit Margin'!$A$32:$BS$60,MATCH('Mthly PM (TR)'!AW$2,'Profit Margin'!$A$32:$A$60,0),MATCH('Mthly PM (TR)'!$A344,'Profit Margin'!$A$32:$BS$32,0)),AW343*(1+U343)),"")</f>
        <v>5.4499621965284753E-2</v>
      </c>
      <c r="AX344" s="42">
        <f>IFERROR(IF($C344=7,INDEX('Profit Margin'!$A$32:$BS$60,MATCH('Mthly PM (TR)'!AX$2,'Profit Margin'!$A$32:$A$60,0),MATCH('Mthly PM (TR)'!$A344,'Profit Margin'!$A$32:$BS$32,0)),AX343*(1+V343)),"")</f>
        <v>5.1462796324971402E-2</v>
      </c>
      <c r="AY344" s="42">
        <f>IFERROR(IF($C344=7,INDEX('Profit Margin'!$A$32:$BS$60,MATCH('Mthly PM (TR)'!AY$2,'Profit Margin'!$A$32:$A$60,0),MATCH('Mthly PM (TR)'!$A344,'Profit Margin'!$A$32:$BS$32,0)),AY343*(1+W343)),"")</f>
        <v>8.0136211470820159E-2</v>
      </c>
      <c r="AZ344" s="42">
        <f>IFERROR(IF($C344=7,INDEX('Profit Margin'!$A$32:$BS$60,MATCH('Mthly PM (TR)'!AZ$2,'Profit Margin'!$A$32:$A$60,0),MATCH('Mthly PM (TR)'!$A344,'Profit Margin'!$A$32:$BS$32,0)),AZ343*(1+X343)),"")</f>
        <v>6.9870580563331869E-2</v>
      </c>
      <c r="BA344" s="42">
        <f>IFERROR(IF($C344=7,INDEX('Profit Margin'!$A$32:$BS$60,MATCH('Mthly PM (TR)'!BA$2,'Profit Margin'!$A$32:$A$60,0),MATCH('Mthly PM (TR)'!$A344,'Profit Margin'!$A$32:$BS$32,0)),BA343*(1+Y343)),"")</f>
        <v>8.6000635974522815E-2</v>
      </c>
      <c r="BB344" s="42" t="str">
        <f>IFERROR(IF($C344=7,INDEX('Profit Margin'!$A$32:$BS$60,MATCH('Mthly PM (TR)'!BB$2,'Profit Margin'!$A$32:$A$60,0),MATCH('Mthly PM (TR)'!$A344,'Profit Margin'!$A$32:$BS$32,0)),BB343*(1+Z343)),"")</f>
        <v/>
      </c>
      <c r="BC344" s="42" t="str">
        <f>IFERROR(IF($C344=7,INDEX('Profit Margin'!$A$32:$BS$60,MATCH('Mthly PM (TR)'!BC$2,'Profit Margin'!$A$32:$A$60,0),MATCH('Mthly PM (TR)'!$A344,'Profit Margin'!$A$32:$BS$32,0)),BC343*(1+AA343)),"")</f>
        <v/>
      </c>
      <c r="BD344" s="42" t="str">
        <f>IFERROR(IF($C344=7,INDEX('Profit Margin'!$A$32:$BS$60,MATCH('Mthly PM (TR)'!BD$2,'Profit Margin'!$A$32:$A$60,0),MATCH('Mthly PM (TR)'!$A344,'Profit Margin'!$A$32:$BS$32,0)),BD343*(1+AB343)),"")</f>
        <v/>
      </c>
      <c r="BE344" s="42">
        <f>IFERROR(IF($C344=7,INDEX('Profit Margin'!$A$32:$BS$60,MATCH('Mthly PM (TR)'!BE$2,'Profit Margin'!$A$32:$A$60,0),MATCH('Mthly PM (TR)'!$A344,'Profit Margin'!$A$32:$BS$32,0)),BE343*(1+AC343)),"")</f>
        <v>9.9832804180804993E-2</v>
      </c>
      <c r="BF344" s="42" t="str">
        <f>IFERROR(IF($C344=7,INDEX('Profit Margin'!$A$32:$BS$60,MATCH('Mthly PM (TR)'!BF$2,'Profit Margin'!$A$32:$A$60,0),MATCH('Mthly PM (TR)'!$A344,'Profit Margin'!$A$32:$BS$32,0)),BF343*(1+AD343)),"")</f>
        <v/>
      </c>
      <c r="BG344" s="42" t="str">
        <f>IFERROR(IF($C344=7,INDEX('Profit Margin'!$A$32:$BS$60,MATCH('Mthly PM (TR)'!BG$2,'Profit Margin'!$A$32:$A$60,0),MATCH('Mthly PM (TR)'!$A344,'Profit Margin'!$A$32:$BS$32,0)),BG343*(1+AE343)),"")</f>
        <v/>
      </c>
      <c r="BH344" s="44">
        <f t="shared" si="300"/>
        <v>9.2365985702416373E-2</v>
      </c>
      <c r="BI344" s="44" t="str">
        <f t="shared" si="301"/>
        <v/>
      </c>
      <c r="BJ344" s="44" t="str">
        <f t="shared" si="302"/>
        <v/>
      </c>
      <c r="BK344" s="44">
        <f t="shared" si="303"/>
        <v>4.4515064536572349E-2</v>
      </c>
      <c r="BL344" s="44">
        <f t="shared" si="304"/>
        <v>7.3512393001557652E-2</v>
      </c>
      <c r="BM344" s="44">
        <f t="shared" si="305"/>
        <v>7.2459011414253094E-2</v>
      </c>
      <c r="BN344" s="44">
        <f t="shared" si="306"/>
        <v>5.0983177721897567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7.905658840429057E-2</v>
      </c>
      <c r="BT344" s="44" t="str">
        <f t="shared" si="312"/>
        <v/>
      </c>
      <c r="BU344" s="44">
        <f t="shared" si="313"/>
        <v>6.4714841366148551E-2</v>
      </c>
      <c r="BV344" s="44" t="str">
        <f t="shared" si="314"/>
        <v/>
      </c>
      <c r="BW344" s="44" t="str">
        <f t="shared" si="315"/>
        <v/>
      </c>
      <c r="BX344" s="44">
        <f t="shared" si="316"/>
        <v>7.2368871376998267E-2</v>
      </c>
      <c r="BY344" s="44">
        <f t="shared" si="317"/>
        <v>5.551379438666311E-2</v>
      </c>
      <c r="BZ344" s="44">
        <f t="shared" si="318"/>
        <v>5.2420457073389853E-2</v>
      </c>
      <c r="CA344" s="44">
        <f t="shared" si="319"/>
        <v>8.1627449991322529E-2</v>
      </c>
      <c r="CB344" s="44">
        <f t="shared" si="320"/>
        <v>7.1170788038498634E-2</v>
      </c>
      <c r="CC344" s="44">
        <f t="shared" si="321"/>
        <v>8.7601004382250811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0.10169057260374068</v>
      </c>
      <c r="CH344" s="44" t="str">
        <f t="shared" si="326"/>
        <v/>
      </c>
      <c r="CI344" s="44" t="str">
        <f t="shared" si="327"/>
        <v/>
      </c>
      <c r="CJ344" s="48">
        <f t="shared" si="328"/>
        <v>-4.7790161002430236E-3</v>
      </c>
      <c r="CK344" s="48" t="str">
        <f t="shared" si="329"/>
        <v/>
      </c>
      <c r="CL344" s="48" t="str">
        <f t="shared" si="330"/>
        <v/>
      </c>
      <c r="CM344" s="48">
        <f t="shared" si="331"/>
        <v>-2.3531998565968241E-3</v>
      </c>
      <c r="CN344" s="48">
        <f t="shared" si="332"/>
        <v>2.0326176664930691E-3</v>
      </c>
      <c r="CO344" s="48">
        <f t="shared" si="333"/>
        <v>-1.018338946415913E-3</v>
      </c>
      <c r="CP344" s="48">
        <f t="shared" si="334"/>
        <v>-1.1258105304549422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1.071691112408563E-3</v>
      </c>
      <c r="CV344" s="48" t="str">
        <f t="shared" si="340"/>
        <v/>
      </c>
      <c r="CW344" s="48">
        <f t="shared" si="341"/>
        <v>-1.460225680585776E-3</v>
      </c>
      <c r="CX344" s="48" t="str">
        <f t="shared" si="342"/>
        <v/>
      </c>
      <c r="CY344" s="48" t="str">
        <f t="shared" si="343"/>
        <v/>
      </c>
      <c r="CZ344" s="48">
        <f t="shared" si="344"/>
        <v>1.1366978627185117E-3</v>
      </c>
      <c r="DA344" s="48">
        <f t="shared" si="345"/>
        <v>4.9205206792562722E-3</v>
      </c>
      <c r="DB344" s="48">
        <f t="shared" si="346"/>
        <v>-1.9883603572507505E-3</v>
      </c>
      <c r="DC344" s="48">
        <f t="shared" si="347"/>
        <v>-3.7759225816985974E-3</v>
      </c>
      <c r="DD344" s="48">
        <f t="shared" si="348"/>
        <v>-2.862062070180184E-3</v>
      </c>
      <c r="DE344" s="48">
        <f t="shared" si="349"/>
        <v>-4.3152254758696746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1.2554718093657823E-3</v>
      </c>
      <c r="DJ344" s="48" t="str">
        <f t="shared" si="354"/>
        <v/>
      </c>
      <c r="DK344" s="48" t="str">
        <f t="shared" si="355"/>
        <v/>
      </c>
      <c r="DL344" s="37">
        <f t="shared" si="295"/>
        <v>-1.1888403159502344E-2</v>
      </c>
      <c r="DM344" s="39">
        <f t="shared" si="296"/>
        <v>0.98811159684049765</v>
      </c>
      <c r="DN344" s="39"/>
      <c r="DO344" s="36">
        <f>DL344-'1M RF rate'!C204</f>
        <v>-1.6981612004465903E-2</v>
      </c>
      <c r="DP344" s="39">
        <f t="shared" si="297"/>
        <v>0.98301838799553409</v>
      </c>
      <c r="DQ344" s="39"/>
      <c r="DR344" s="36">
        <f>DL344-'DJUA Monthly (PR)'!C204</f>
        <v>-5.4992271752872766E-3</v>
      </c>
      <c r="DS344" s="39">
        <f t="shared" si="298"/>
        <v>0.99450077282471272</v>
      </c>
      <c r="DT344" s="39"/>
      <c r="DU344" s="100">
        <f>PRODUCT(DM810:DM812)-1</f>
        <v>0.11088953308536964</v>
      </c>
      <c r="DV344" s="100">
        <f>PRODUCT(DM801:DM812)-1</f>
        <v>0.25830287100523286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PM (TR)'!D$2,'Memb Hist (Org)'!$A$1:$A$29,0),MATCH('Mthly PM (TR)'!$A345,'Memb Hist (Org)'!$A$1:$BS$1,0))&lt;&gt;1,"",'Mthly Returns (TR)'!D344),"")</f>
        <v>0.04</v>
      </c>
      <c r="E345" s="46" t="str">
        <f>IFERROR(IF(INDEX('Memb Hist (Org)'!$A$1:$BS$29,MATCH('Mthly PM (TR)'!E$2,'Memb Hist (Org)'!$A$1:$A$29,0),MATCH('Mthly PM (TR)'!$A345,'Memb Hist (Org)'!$A$1:$BS$1,0))&lt;&gt;1,"",'Mthly Returns (TR)'!E344),"")</f>
        <v/>
      </c>
      <c r="F345" s="46" t="str">
        <f>IFERROR(IF(INDEX('Memb Hist (Org)'!$A$1:$BS$29,MATCH('Mthly PM (TR)'!F$2,'Memb Hist (Org)'!$A$1:$A$29,0),MATCH('Mthly PM (TR)'!$A345,'Memb Hist (Org)'!$A$1:$BS$1,0))&lt;&gt;1,"",'Mthly Returns (TR)'!F344),"")</f>
        <v/>
      </c>
      <c r="G345" s="46">
        <f>IFERROR(IF(INDEX('Memb Hist (Org)'!$A$1:$BS$29,MATCH('Mthly PM (TR)'!G$2,'Memb Hist (Org)'!$A$1:$A$29,0),MATCH('Mthly PM (TR)'!$A345,'Memb Hist (Org)'!$A$1:$BS$1,0))&lt;&gt;1,"",'Mthly Returns (TR)'!G344),"")</f>
        <v>3.2557999999999997E-2</v>
      </c>
      <c r="H345" s="46">
        <f>IFERROR(IF(INDEX('Memb Hist (Org)'!$A$1:$BS$29,MATCH('Mthly PM (TR)'!H$2,'Memb Hist (Org)'!$A$1:$A$29,0),MATCH('Mthly PM (TR)'!$A345,'Memb Hist (Org)'!$A$1:$BS$1,0))&lt;&gt;1,"",'Mthly Returns (TR)'!H344),"")</f>
        <v>-9.8650000000000005E-3</v>
      </c>
      <c r="I345" s="46">
        <f>IFERROR(IF(INDEX('Memb Hist (Org)'!$A$1:$BS$29,MATCH('Mthly PM (TR)'!I$2,'Memb Hist (Org)'!$A$1:$A$29,0),MATCH('Mthly PM (TR)'!$A345,'Memb Hist (Org)'!$A$1:$BS$1,0))&lt;&gt;1,"",'Mthly Returns (TR)'!I344),"")</f>
        <v>3.3708000000000002E-2</v>
      </c>
      <c r="J345" s="46">
        <f>IFERROR(IF(INDEX('Memb Hist (Org)'!$A$1:$BS$29,MATCH('Mthly PM (TR)'!J$2,'Memb Hist (Org)'!$A$1:$A$29,0),MATCH('Mthly PM (TR)'!$A345,'Memb Hist (Org)'!$A$1:$BS$1,0))&lt;&gt;1,"",'Mthly Returns (TR)'!J344),"")</f>
        <v>0</v>
      </c>
      <c r="K345" s="46">
        <f>IFERROR(IF(INDEX('Memb Hist (Org)'!$A$1:$BS$29,MATCH('Mthly PM (TR)'!K$2,'Memb Hist (Org)'!$A$1:$A$29,0),MATCH('Mthly PM (TR)'!$A345,'Memb Hist (Org)'!$A$1:$BS$1,0))&lt;&gt;1,"",'Mthly Returns (TR)'!K344),"")</f>
        <v>8.1250000000000003E-3</v>
      </c>
      <c r="L345" s="46" t="str">
        <f>IFERROR(IF(INDEX('Memb Hist (Org)'!$A$1:$BS$29,MATCH('Mthly PM (TR)'!L$2,'Memb Hist (Org)'!$A$1:$A$29,0),MATCH('Mthly PM (TR)'!$A345,'Memb Hist (Org)'!$A$1:$BS$1,0))&lt;&gt;1,"",'Mthly Returns (TR)'!L344),"")</f>
        <v/>
      </c>
      <c r="M345" s="46" t="str">
        <f>IFERROR(IF(INDEX('Memb Hist (Org)'!$A$1:$BS$29,MATCH('Mthly PM (TR)'!M$2,'Memb Hist (Org)'!$A$1:$A$29,0),MATCH('Mthly PM (TR)'!$A345,'Memb Hist (Org)'!$A$1:$BS$1,0))&lt;&gt;1,"",'Mthly Returns (TR)'!M344),"")</f>
        <v/>
      </c>
      <c r="N345" s="46" t="str">
        <f>IFERROR(IF(INDEX('Memb Hist (Org)'!$A$1:$BS$29,MATCH('Mthly PM (TR)'!N$2,'Memb Hist (Org)'!$A$1:$A$29,0),MATCH('Mthly PM (TR)'!$A345,'Memb Hist (Org)'!$A$1:$BS$1,0))&lt;&gt;1,"",'Mthly Returns (TR)'!N344),"")</f>
        <v/>
      </c>
      <c r="O345" s="46">
        <f>IFERROR(IF(INDEX('Memb Hist (Org)'!$A$1:$BS$29,MATCH('Mthly PM (TR)'!O$2,'Memb Hist (Org)'!$A$1:$A$29,0),MATCH('Mthly PM (TR)'!$A345,'Memb Hist (Org)'!$A$1:$BS$1,0))&lt;&gt;1,"",'Mthly Returns (TR)'!O344),"")</f>
        <v>2.1007999999999999E-2</v>
      </c>
      <c r="P345" s="46" t="str">
        <f>IFERROR(IF(INDEX('Memb Hist (Org)'!$A$1:$BS$29,MATCH('Mthly PM (TR)'!P$2,'Memb Hist (Org)'!$A$1:$A$29,0),MATCH('Mthly PM (TR)'!$A345,'Memb Hist (Org)'!$A$1:$BS$1,0))&lt;&gt;1,"",'Mthly Returns (TR)'!P344),"")</f>
        <v/>
      </c>
      <c r="Q345" s="46">
        <f>IFERROR(IF(INDEX('Memb Hist (Org)'!$A$1:$BS$29,MATCH('Mthly PM (TR)'!Q$2,'Memb Hist (Org)'!$A$1:$A$29,0),MATCH('Mthly PM (TR)'!$A345,'Memb Hist (Org)'!$A$1:$BS$1,0))&lt;&gt;1,"",'Mthly Returns (TR)'!Q344),"")</f>
        <v>-1.7698999999999999E-2</v>
      </c>
      <c r="R345" s="46" t="str">
        <f>IFERROR(IF(INDEX('Memb Hist (Org)'!$A$1:$BS$29,MATCH('Mthly PM (TR)'!R$2,'Memb Hist (Org)'!$A$1:$A$29,0),MATCH('Mthly PM (TR)'!$A345,'Memb Hist (Org)'!$A$1:$BS$1,0))&lt;&gt;1,"",'Mthly Returns (TR)'!R344),"")</f>
        <v/>
      </c>
      <c r="S345" s="46" t="str">
        <f>IFERROR(IF(INDEX('Memb Hist (Org)'!$A$1:$BS$29,MATCH('Mthly PM (TR)'!S$2,'Memb Hist (Org)'!$A$1:$A$29,0),MATCH('Mthly PM (TR)'!$A345,'Memb Hist (Org)'!$A$1:$BS$1,0))&lt;&gt;1,"",'Mthly Returns (TR)'!S344),"")</f>
        <v/>
      </c>
      <c r="T345" s="46">
        <f>IFERROR(IF(INDEX('Memb Hist (Org)'!$A$1:$BS$29,MATCH('Mthly PM (TR)'!T$2,'Memb Hist (Org)'!$A$1:$A$29,0),MATCH('Mthly PM (TR)'!$A345,'Memb Hist (Org)'!$A$1:$BS$1,0))&lt;&gt;1,"",'Mthly Returns (TR)'!T344),"")</f>
        <v>6.8040000000000002E-3</v>
      </c>
      <c r="U345" s="46">
        <f>IFERROR(IF(INDEX('Memb Hist (Org)'!$A$1:$BS$29,MATCH('Mthly PM (TR)'!U$2,'Memb Hist (Org)'!$A$1:$A$29,0),MATCH('Mthly PM (TR)'!$A345,'Memb Hist (Org)'!$A$1:$BS$1,0))&lt;&gt;1,"",'Mthly Returns (TR)'!U344),"")</f>
        <v>-6.0846999999999998E-2</v>
      </c>
      <c r="V345" s="46">
        <f>IFERROR(IF(INDEX('Memb Hist (Org)'!$A$1:$BS$29,MATCH('Mthly PM (TR)'!V$2,'Memb Hist (Org)'!$A$1:$A$29,0),MATCH('Mthly PM (TR)'!$A345,'Memb Hist (Org)'!$A$1:$BS$1,0))&lt;&gt;1,"",'Mthly Returns (TR)'!V344),"")</f>
        <v>1.6487000000000002E-2</v>
      </c>
      <c r="W345" s="46">
        <f>IFERROR(IF(INDEX('Memb Hist (Org)'!$A$1:$BS$29,MATCH('Mthly PM (TR)'!W$2,'Memb Hist (Org)'!$A$1:$A$29,0),MATCH('Mthly PM (TR)'!$A345,'Memb Hist (Org)'!$A$1:$BS$1,0))&lt;&gt;1,"",'Mthly Returns (TR)'!W344),"")</f>
        <v>0</v>
      </c>
      <c r="X345" s="46">
        <f>IFERROR(IF(INDEX('Memb Hist (Org)'!$A$1:$BS$29,MATCH('Mthly PM (TR)'!X$2,'Memb Hist (Org)'!$A$1:$A$29,0),MATCH('Mthly PM (TR)'!$A345,'Memb Hist (Org)'!$A$1:$BS$1,0))&lt;&gt;1,"",'Mthly Returns (TR)'!X344),"")</f>
        <v>0</v>
      </c>
      <c r="Y345" s="46">
        <f>IFERROR(IF(INDEX('Memb Hist (Org)'!$A$1:$BS$29,MATCH('Mthly PM (TR)'!Y$2,'Memb Hist (Org)'!$A$1:$A$29,0),MATCH('Mthly PM (TR)'!$A345,'Memb Hist (Org)'!$A$1:$BS$1,0))&lt;&gt;1,"",'Mthly Returns (TR)'!Y344),"")</f>
        <v>2.7129E-2</v>
      </c>
      <c r="Z345" s="46" t="str">
        <f>IFERROR(IF(INDEX('Memb Hist (Org)'!$A$1:$BS$29,MATCH('Mthly PM (TR)'!Z$2,'Memb Hist (Org)'!$A$1:$A$29,0),MATCH('Mthly PM (TR)'!$A345,'Memb Hist (Org)'!$A$1:$BS$1,0))&lt;&gt;1,"",'Mthly Returns (TR)'!Z344),"")</f>
        <v/>
      </c>
      <c r="AA345" s="46" t="str">
        <f>IFERROR(IF(INDEX('Memb Hist (Org)'!$A$1:$BS$29,MATCH('Mthly PM (TR)'!AA$2,'Memb Hist (Org)'!$A$1:$A$29,0),MATCH('Mthly PM (TR)'!$A345,'Memb Hist (Org)'!$A$1:$BS$1,0))&lt;&gt;1,"",'Mthly Returns (TR)'!AA344),"")</f>
        <v/>
      </c>
      <c r="AB345" s="46" t="str">
        <f>IFERROR(IF(INDEX('Memb Hist (Org)'!$A$1:$BS$29,MATCH('Mthly PM (TR)'!AB$2,'Memb Hist (Org)'!$A$1:$A$29,0),MATCH('Mthly PM (TR)'!$A345,'Memb Hist (Org)'!$A$1:$BS$1,0))&lt;&gt;1,"",'Mthly Returns (TR)'!AB344),"")</f>
        <v/>
      </c>
      <c r="AC345" s="46">
        <f>IFERROR(IF(INDEX('Memb Hist (Org)'!$A$1:$BS$29,MATCH('Mthly PM (TR)'!AC$2,'Memb Hist (Org)'!$A$1:$A$29,0),MATCH('Mthly PM (TR)'!$A345,'Memb Hist (Org)'!$A$1:$BS$1,0))&lt;&gt;1,"",'Mthly Returns (TR)'!AC344),"")</f>
        <v>1.8749999999999999E-2</v>
      </c>
      <c r="AD345" s="46" t="str">
        <f>IFERROR(IF(INDEX('Memb Hist (Org)'!$A$1:$BS$29,MATCH('Mthly PM (TR)'!AD$2,'Memb Hist (Org)'!$A$1:$A$29,0),MATCH('Mthly PM (TR)'!$A345,'Memb Hist (Org)'!$A$1:$BS$1,0))&lt;&gt;1,"",'Mthly Returns (TR)'!AD344),"")</f>
        <v/>
      </c>
      <c r="AE345" s="46" t="str">
        <f>IFERROR(IF(INDEX('Memb Hist (Org)'!$A$1:$BS$29,MATCH('Mthly PM (TR)'!AE$2,'Memb Hist (Org)'!$A$1:$A$29,0),MATCH('Mthly PM (TR)'!$A345,'Memb Hist (Org)'!$A$1:$BS$1,0))&lt;&gt;1,"",'Mthly Returns (TR)'!AE344),"")</f>
        <v/>
      </c>
      <c r="AF345" s="42">
        <f>IFERROR(IF($C345=7,INDEX('Profit Margin'!$A$32:$BS$60,MATCH('Mthly PM (TR)'!AF$2,'Profit Margin'!$A$32:$A$60,0),MATCH('Mthly PM (TR)'!$A345,'Profit Margin'!$A$32:$BS$32,0)),AF344*(1+D344)),"")</f>
        <v>8.5986857593544935E-2</v>
      </c>
      <c r="AG345" s="42" t="str">
        <f>IFERROR(IF($C345=7,INDEX('Profit Margin'!$A$32:$BS$60,MATCH('Mthly PM (TR)'!AG$2,'Profit Margin'!$A$32:$A$60,0),MATCH('Mthly PM (TR)'!$A345,'Profit Margin'!$A$32:$BS$32,0)),AG344*(1+E344)),"")</f>
        <v/>
      </c>
      <c r="AH345" s="42" t="str">
        <f>IFERROR(IF($C345=7,INDEX('Profit Margin'!$A$32:$BS$60,MATCH('Mthly PM (TR)'!AH$2,'Profit Margin'!$A$32:$A$60,0),MATCH('Mthly PM (TR)'!$A345,'Profit Margin'!$A$32:$BS$32,0)),AH344*(1+F344)),"")</f>
        <v/>
      </c>
      <c r="AI345" s="42">
        <f>IFERROR(IF($C345=7,INDEX('Profit Margin'!$A$32:$BS$60,MATCH('Mthly PM (TR)'!AI$2,'Profit Margin'!$A$32:$A$60,0),MATCH('Mthly PM (TR)'!$A345,'Profit Margin'!$A$32:$BS$32,0)),AI344*(1+G344)),"")</f>
        <v>4.1391616476538183E-2</v>
      </c>
      <c r="AJ345" s="42">
        <f>IFERROR(IF($C345=7,INDEX('Profit Margin'!$A$32:$BS$60,MATCH('Mthly PM (TR)'!AJ$2,'Profit Margin'!$A$32:$A$60,0),MATCH('Mthly PM (TR)'!$A345,'Profit Margin'!$A$32:$BS$32,0)),AJ344*(1+H344)),"")</f>
        <v>7.4164891235777186E-2</v>
      </c>
      <c r="AK345" s="42">
        <f>IFERROR(IF($C345=7,INDEX('Profit Margin'!$A$32:$BS$60,MATCH('Mthly PM (TR)'!AK$2,'Profit Margin'!$A$32:$A$60,0),MATCH('Mthly PM (TR)'!$A345,'Profit Margin'!$A$32:$BS$32,0)),AK344*(1+I344)),"")</f>
        <v>7.0135534518214138E-2</v>
      </c>
      <c r="AL345" s="42">
        <f>IFERROR(IF($C345=7,INDEX('Profit Margin'!$A$32:$BS$60,MATCH('Mthly PM (TR)'!AL$2,'Profit Margin'!$A$32:$A$60,0),MATCH('Mthly PM (TR)'!$A345,'Profit Margin'!$A$32:$BS$32,0)),AL344*(1+J344)),"")</f>
        <v>4.8946531112469022E-2</v>
      </c>
      <c r="AM345" s="42">
        <f>IFERROR(IF($C345=7,INDEX('Profit Margin'!$A$32:$BS$60,MATCH('Mthly PM (TR)'!AM$2,'Profit Margin'!$A$32:$A$60,0),MATCH('Mthly PM (TR)'!$A345,'Profit Margin'!$A$32:$BS$32,0)),AM344*(1+K344)),"")</f>
        <v>0</v>
      </c>
      <c r="AN345" s="42" t="str">
        <f>IFERROR(IF($C345=7,INDEX('Profit Margin'!$A$32:$BS$60,MATCH('Mthly PM (TR)'!AN$2,'Profit Margin'!$A$32:$A$60,0),MATCH('Mthly PM (TR)'!$A345,'Profit Margin'!$A$32:$BS$32,0)),AN344*(1+L344)),"")</f>
        <v/>
      </c>
      <c r="AO345" s="42" t="str">
        <f>IFERROR(IF($C345=7,INDEX('Profit Margin'!$A$32:$BS$60,MATCH('Mthly PM (TR)'!AO$2,'Profit Margin'!$A$32:$A$60,0),MATCH('Mthly PM (TR)'!$A345,'Profit Margin'!$A$32:$BS$32,0)),AO344*(1+M344)),"")</f>
        <v/>
      </c>
      <c r="AP345" s="42" t="str">
        <f>IFERROR(IF($C345=7,INDEX('Profit Margin'!$A$32:$BS$60,MATCH('Mthly PM (TR)'!AP$2,'Profit Margin'!$A$32:$A$60,0),MATCH('Mthly PM (TR)'!$A345,'Profit Margin'!$A$32:$BS$32,0)),AP344*(1+N344)),"")</f>
        <v/>
      </c>
      <c r="AQ345" s="42">
        <f>IFERROR(IF($C345=7,INDEX('Profit Margin'!$A$32:$BS$60,MATCH('Mthly PM (TR)'!AQ$2,'Profit Margin'!$A$32:$A$60,0),MATCH('Mthly PM (TR)'!$A345,'Profit Margin'!$A$32:$BS$32,0)),AQ344*(1+O344)),"")</f>
        <v>7.8664429096165528E-2</v>
      </c>
      <c r="AR345" s="42" t="str">
        <f>IFERROR(IF($C345=7,INDEX('Profit Margin'!$A$32:$BS$60,MATCH('Mthly PM (TR)'!AR$2,'Profit Margin'!$A$32:$A$60,0),MATCH('Mthly PM (TR)'!$A345,'Profit Margin'!$A$32:$BS$32,0)),AR344*(1+P344)),"")</f>
        <v/>
      </c>
      <c r="AS345" s="42">
        <f>IFERROR(IF($C345=7,INDEX('Profit Margin'!$A$32:$BS$60,MATCH('Mthly PM (TR)'!AS$2,'Profit Margin'!$A$32:$A$60,0),MATCH('Mthly PM (TR)'!$A345,'Profit Margin'!$A$32:$BS$32,0)),AS344*(1+Q344)),"")</f>
        <v>6.2099027467139772E-2</v>
      </c>
      <c r="AT345" s="42" t="str">
        <f>IFERROR(IF($C345=7,INDEX('Profit Margin'!$A$32:$BS$60,MATCH('Mthly PM (TR)'!AT$2,'Profit Margin'!$A$32:$A$60,0),MATCH('Mthly PM (TR)'!$A345,'Profit Margin'!$A$32:$BS$32,0)),AT344*(1+R344)),"")</f>
        <v/>
      </c>
      <c r="AU345" s="42" t="str">
        <f>IFERROR(IF($C345=7,INDEX('Profit Margin'!$A$32:$BS$60,MATCH('Mthly PM (TR)'!AU$2,'Profit Margin'!$A$32:$A$60,0),MATCH('Mthly PM (TR)'!$A345,'Profit Margin'!$A$32:$BS$32,0)),AU344*(1+S344)),"")</f>
        <v/>
      </c>
      <c r="AV345" s="42">
        <f>IFERROR(IF($C345=7,INDEX('Profit Margin'!$A$32:$BS$60,MATCH('Mthly PM (TR)'!AV$2,'Profit Margin'!$A$32:$A$60,0),MATCH('Mthly PM (TR)'!$A345,'Profit Margin'!$A$32:$BS$32,0)),AV344*(1+T344)),"")</f>
        <v>7.2162708029016545E-2</v>
      </c>
      <c r="AW345" s="42">
        <f>IFERROR(IF($C345=7,INDEX('Profit Margin'!$A$32:$BS$60,MATCH('Mthly PM (TR)'!AW$2,'Profit Margin'!$A$32:$A$60,0),MATCH('Mthly PM (TR)'!$A345,'Profit Margin'!$A$32:$BS$32,0)),AW344*(1+U344)),"")</f>
        <v>5.933025045779973E-2</v>
      </c>
      <c r="AX345" s="42">
        <f>IFERROR(IF($C345=7,INDEX('Profit Margin'!$A$32:$BS$60,MATCH('Mthly PM (TR)'!AX$2,'Profit Margin'!$A$32:$A$60,0),MATCH('Mthly PM (TR)'!$A345,'Profit Margin'!$A$32:$BS$32,0)),AX344*(1+V344)),"")</f>
        <v>4.951076099756891E-2</v>
      </c>
      <c r="AY345" s="42">
        <f>IFERROR(IF($C345=7,INDEX('Profit Margin'!$A$32:$BS$60,MATCH('Mthly PM (TR)'!AY$2,'Profit Margin'!$A$32:$A$60,0),MATCH('Mthly PM (TR)'!$A345,'Profit Margin'!$A$32:$BS$32,0)),AY344*(1+W344)),"")</f>
        <v>7.6429270600602964E-2</v>
      </c>
      <c r="AZ345" s="42">
        <f>IFERROR(IF($C345=7,INDEX('Profit Margin'!$A$32:$BS$60,MATCH('Mthly PM (TR)'!AZ$2,'Profit Margin'!$A$32:$A$60,0),MATCH('Mthly PM (TR)'!$A345,'Profit Margin'!$A$32:$BS$32,0)),AZ344*(1+X344)),"")</f>
        <v>6.7060805036558049E-2</v>
      </c>
      <c r="BA345" s="42">
        <f>IFERROR(IF($C345=7,INDEX('Profit Margin'!$A$32:$BS$60,MATCH('Mthly PM (TR)'!BA$2,'Profit Margin'!$A$32:$A$60,0),MATCH('Mthly PM (TR)'!$A345,'Profit Margin'!$A$32:$BS$32,0)),BA344*(1+Y344)),"")</f>
        <v>8.5576996841712313E-2</v>
      </c>
      <c r="BB345" s="42" t="str">
        <f>IFERROR(IF($C345=7,INDEX('Profit Margin'!$A$32:$BS$60,MATCH('Mthly PM (TR)'!BB$2,'Profit Margin'!$A$32:$A$60,0),MATCH('Mthly PM (TR)'!$A345,'Profit Margin'!$A$32:$BS$32,0)),BB344*(1+Z344)),"")</f>
        <v/>
      </c>
      <c r="BC345" s="42" t="str">
        <f>IFERROR(IF($C345=7,INDEX('Profit Margin'!$A$32:$BS$60,MATCH('Mthly PM (TR)'!BC$2,'Profit Margin'!$A$32:$A$60,0),MATCH('Mthly PM (TR)'!$A345,'Profit Margin'!$A$32:$BS$32,0)),BC344*(1+AA344)),"")</f>
        <v/>
      </c>
      <c r="BD345" s="42" t="str">
        <f>IFERROR(IF($C345=7,INDEX('Profit Margin'!$A$32:$BS$60,MATCH('Mthly PM (TR)'!BD$2,'Profit Margin'!$A$32:$A$60,0),MATCH('Mthly PM (TR)'!$A345,'Profit Margin'!$A$32:$BS$32,0)),BD344*(1+AB344)),"")</f>
        <v/>
      </c>
      <c r="BE345" s="42">
        <f>IFERROR(IF($C345=7,INDEX('Profit Margin'!$A$32:$BS$60,MATCH('Mthly PM (TR)'!BE$2,'Profit Margin'!$A$32:$A$60,0),MATCH('Mthly PM (TR)'!$A345,'Profit Margin'!$A$32:$BS$32,0)),BE344*(1+AC344)),"")</f>
        <v>9.8600268380388781E-2</v>
      </c>
      <c r="BF345" s="42" t="str">
        <f>IFERROR(IF($C345=7,INDEX('Profit Margin'!$A$32:$BS$60,MATCH('Mthly PM (TR)'!BF$2,'Profit Margin'!$A$32:$A$60,0),MATCH('Mthly PM (TR)'!$A345,'Profit Margin'!$A$32:$BS$32,0)),BF344*(1+AD344)),"")</f>
        <v/>
      </c>
      <c r="BG345" s="42" t="str">
        <f>IFERROR(IF($C345=7,INDEX('Profit Margin'!$A$32:$BS$60,MATCH('Mthly PM (TR)'!BG$2,'Profit Margin'!$A$32:$A$60,0),MATCH('Mthly PM (TR)'!$A345,'Profit Margin'!$A$32:$BS$32,0)),BG344*(1+AE344)),"")</f>
        <v/>
      </c>
      <c r="BH345" s="44">
        <f t="shared" si="300"/>
        <v>8.864076677394947E-2</v>
      </c>
      <c r="BI345" s="44" t="str">
        <f t="shared" si="301"/>
        <v/>
      </c>
      <c r="BJ345" s="44" t="str">
        <f t="shared" si="302"/>
        <v/>
      </c>
      <c r="BK345" s="44">
        <f t="shared" si="303"/>
        <v>4.2669132529957896E-2</v>
      </c>
      <c r="BL345" s="44">
        <f t="shared" si="304"/>
        <v>7.6453925760619601E-2</v>
      </c>
      <c r="BM345" s="44">
        <f t="shared" si="305"/>
        <v>7.2300206470878217E-2</v>
      </c>
      <c r="BN345" s="44">
        <f t="shared" si="306"/>
        <v>5.0457223000784861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1092337923075228E-2</v>
      </c>
      <c r="BT345" s="44" t="str">
        <f t="shared" si="312"/>
        <v/>
      </c>
      <c r="BU345" s="44">
        <f t="shared" si="313"/>
        <v>6.4015659656075669E-2</v>
      </c>
      <c r="BV345" s="44" t="str">
        <f t="shared" si="314"/>
        <v/>
      </c>
      <c r="BW345" s="44" t="str">
        <f t="shared" si="315"/>
        <v/>
      </c>
      <c r="BX345" s="44">
        <f t="shared" si="316"/>
        <v>7.4389946919712277E-2</v>
      </c>
      <c r="BY345" s="44">
        <f t="shared" si="317"/>
        <v>6.1161426765113408E-2</v>
      </c>
      <c r="BZ345" s="44">
        <f t="shared" si="318"/>
        <v>5.1038867347976191E-2</v>
      </c>
      <c r="CA345" s="44">
        <f t="shared" si="319"/>
        <v>7.8788193214769875E-2</v>
      </c>
      <c r="CB345" s="44">
        <f t="shared" si="320"/>
        <v>6.9130578152039365E-2</v>
      </c>
      <c r="CC345" s="44">
        <f t="shared" si="321"/>
        <v>8.8218256028357131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0.10164347945669061</v>
      </c>
      <c r="CH345" s="44" t="str">
        <f t="shared" si="326"/>
        <v/>
      </c>
      <c r="CI345" s="44" t="str">
        <f t="shared" si="327"/>
        <v/>
      </c>
      <c r="CJ345" s="48">
        <f t="shared" si="328"/>
        <v>3.545630670957979E-3</v>
      </c>
      <c r="CK345" s="48" t="str">
        <f t="shared" si="329"/>
        <v/>
      </c>
      <c r="CL345" s="48" t="str">
        <f t="shared" si="330"/>
        <v/>
      </c>
      <c r="CM345" s="48">
        <f t="shared" si="331"/>
        <v>1.3892216169103691E-3</v>
      </c>
      <c r="CN345" s="48">
        <f t="shared" si="332"/>
        <v>-7.5421797762851238E-4</v>
      </c>
      <c r="CO345" s="48">
        <f t="shared" si="333"/>
        <v>2.4370953597203631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7035878350879644E-3</v>
      </c>
      <c r="CV345" s="48" t="str">
        <f t="shared" si="340"/>
        <v/>
      </c>
      <c r="CW345" s="48">
        <f t="shared" si="341"/>
        <v>-1.1330131602528832E-3</v>
      </c>
      <c r="CX345" s="48" t="str">
        <f t="shared" si="342"/>
        <v/>
      </c>
      <c r="CY345" s="48" t="str">
        <f t="shared" si="343"/>
        <v/>
      </c>
      <c r="CZ345" s="48">
        <f t="shared" si="344"/>
        <v>5.0614919884172239E-4</v>
      </c>
      <c r="DA345" s="48">
        <f t="shared" si="345"/>
        <v>-3.7214893343768553E-3</v>
      </c>
      <c r="DB345" s="48">
        <f t="shared" si="346"/>
        <v>8.4147780596608357E-4</v>
      </c>
      <c r="DC345" s="48">
        <f t="shared" si="347"/>
        <v>0</v>
      </c>
      <c r="DD345" s="48">
        <f t="shared" si="348"/>
        <v>0</v>
      </c>
      <c r="DE345" s="48">
        <f t="shared" si="349"/>
        <v>2.3932730677933005E-3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905815239812949E-3</v>
      </c>
      <c r="DJ345" s="48" t="str">
        <f t="shared" si="354"/>
        <v/>
      </c>
      <c r="DK345" s="48" t="str">
        <f t="shared" si="355"/>
        <v/>
      </c>
      <c r="DL345" s="37">
        <f t="shared" si="295"/>
        <v>9.1135303228324794E-3</v>
      </c>
      <c r="DM345" s="39">
        <f t="shared" si="296"/>
        <v>1.0091135303228325</v>
      </c>
      <c r="DN345" s="39"/>
      <c r="DO345" s="36">
        <f>DL345-'1M RF rate'!C205</f>
        <v>3.9241522491351311E-3</v>
      </c>
      <c r="DP345" s="39">
        <f t="shared" si="297"/>
        <v>1.0039241522491351</v>
      </c>
      <c r="DQ345" s="39"/>
      <c r="DR345" s="36">
        <f>DL345-'DJUA Monthly (PR)'!C205</f>
        <v>1.2612376658529894E-2</v>
      </c>
      <c r="DS345" s="39">
        <f t="shared" si="298"/>
        <v>1.01261237665853</v>
      </c>
      <c r="DT345" s="39"/>
      <c r="DU345" s="100">
        <f>PRODUCT(DM811:DM813)-1</f>
        <v>6.5760101485958788E-2</v>
      </c>
      <c r="DV345" s="100">
        <f>PRODUCT(DM802:DM813)-1</f>
        <v>0.10903942716900872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PM (TR)'!D$2,'Memb Hist (Org)'!$A$1:$A$29,0),MATCH('Mthly PM (TR)'!$A346,'Memb Hist (Org)'!$A$1:$BS$1,0))&lt;&gt;1,"",'Mthly Returns (TR)'!D345),"")</f>
        <v>6.5934000000000006E-2</v>
      </c>
      <c r="E346" s="46" t="str">
        <f>IFERROR(IF(INDEX('Memb Hist (Org)'!$A$1:$BS$29,MATCH('Mthly PM (TR)'!E$2,'Memb Hist (Org)'!$A$1:$A$29,0),MATCH('Mthly PM (TR)'!$A346,'Memb Hist (Org)'!$A$1:$BS$1,0))&lt;&gt;1,"",'Mthly Returns (TR)'!E345),"")</f>
        <v/>
      </c>
      <c r="F346" s="46" t="str">
        <f>IFERROR(IF(INDEX('Memb Hist (Org)'!$A$1:$BS$29,MATCH('Mthly PM (TR)'!F$2,'Memb Hist (Org)'!$A$1:$A$29,0),MATCH('Mthly PM (TR)'!$A346,'Memb Hist (Org)'!$A$1:$BS$1,0))&lt;&gt;1,"",'Mthly Returns (TR)'!F345),"")</f>
        <v/>
      </c>
      <c r="G346" s="46">
        <f>IFERROR(IF(INDEX('Memb Hist (Org)'!$A$1:$BS$29,MATCH('Mthly PM (TR)'!G$2,'Memb Hist (Org)'!$A$1:$A$29,0),MATCH('Mthly PM (TR)'!$A346,'Memb Hist (Org)'!$A$1:$BS$1,0))&lt;&gt;1,"",'Mthly Returns (TR)'!G345),"")</f>
        <v>-1.4955E-2</v>
      </c>
      <c r="H346" s="46">
        <f>IFERROR(IF(INDEX('Memb Hist (Org)'!$A$1:$BS$29,MATCH('Mthly PM (TR)'!H$2,'Memb Hist (Org)'!$A$1:$A$29,0),MATCH('Mthly PM (TR)'!$A346,'Memb Hist (Org)'!$A$1:$BS$1,0))&lt;&gt;1,"",'Mthly Returns (TR)'!H345),"")</f>
        <v>3.7037E-2</v>
      </c>
      <c r="I346" s="46">
        <f>IFERROR(IF(INDEX('Memb Hist (Org)'!$A$1:$BS$29,MATCH('Mthly PM (TR)'!I$2,'Memb Hist (Org)'!$A$1:$A$29,0),MATCH('Mthly PM (TR)'!$A346,'Memb Hist (Org)'!$A$1:$BS$1,0))&lt;&gt;1,"",'Mthly Returns (TR)'!I345),"")</f>
        <v>1.0869999999999999E-2</v>
      </c>
      <c r="J346" s="46">
        <f>IFERROR(IF(INDEX('Memb Hist (Org)'!$A$1:$BS$29,MATCH('Mthly PM (TR)'!J$2,'Memb Hist (Org)'!$A$1:$A$29,0),MATCH('Mthly PM (TR)'!$A346,'Memb Hist (Org)'!$A$1:$BS$1,0))&lt;&gt;1,"",'Mthly Returns (TR)'!J345),"")</f>
        <v>1.4581E-2</v>
      </c>
      <c r="K346" s="46">
        <f>IFERROR(IF(INDEX('Memb Hist (Org)'!$A$1:$BS$29,MATCH('Mthly PM (TR)'!K$2,'Memb Hist (Org)'!$A$1:$A$29,0),MATCH('Mthly PM (TR)'!$A346,'Memb Hist (Org)'!$A$1:$BS$1,0))&lt;&gt;1,"",'Mthly Returns (TR)'!K345),"")</f>
        <v>0</v>
      </c>
      <c r="L346" s="46" t="str">
        <f>IFERROR(IF(INDEX('Memb Hist (Org)'!$A$1:$BS$29,MATCH('Mthly PM (TR)'!L$2,'Memb Hist (Org)'!$A$1:$A$29,0),MATCH('Mthly PM (TR)'!$A346,'Memb Hist (Org)'!$A$1:$BS$1,0))&lt;&gt;1,"",'Mthly Returns (TR)'!L345),"")</f>
        <v/>
      </c>
      <c r="M346" s="46" t="str">
        <f>IFERROR(IF(INDEX('Memb Hist (Org)'!$A$1:$BS$29,MATCH('Mthly PM (TR)'!M$2,'Memb Hist (Org)'!$A$1:$A$29,0),MATCH('Mthly PM (TR)'!$A346,'Memb Hist (Org)'!$A$1:$BS$1,0))&lt;&gt;1,"",'Mthly Returns (TR)'!M345),"")</f>
        <v/>
      </c>
      <c r="N346" s="46" t="str">
        <f>IFERROR(IF(INDEX('Memb Hist (Org)'!$A$1:$BS$29,MATCH('Mthly PM (TR)'!N$2,'Memb Hist (Org)'!$A$1:$A$29,0),MATCH('Mthly PM (TR)'!$A346,'Memb Hist (Org)'!$A$1:$BS$1,0))&lt;&gt;1,"",'Mthly Returns (TR)'!N345),"")</f>
        <v/>
      </c>
      <c r="O346" s="46">
        <f>IFERROR(IF(INDEX('Memb Hist (Org)'!$A$1:$BS$29,MATCH('Mthly PM (TR)'!O$2,'Memb Hist (Org)'!$A$1:$A$29,0),MATCH('Mthly PM (TR)'!$A346,'Memb Hist (Org)'!$A$1:$BS$1,0))&lt;&gt;1,"",'Mthly Returns (TR)'!O345),"")</f>
        <v>6.9958999999999993E-2</v>
      </c>
      <c r="P346" s="46" t="str">
        <f>IFERROR(IF(INDEX('Memb Hist (Org)'!$A$1:$BS$29,MATCH('Mthly PM (TR)'!P$2,'Memb Hist (Org)'!$A$1:$A$29,0),MATCH('Mthly PM (TR)'!$A346,'Memb Hist (Org)'!$A$1:$BS$1,0))&lt;&gt;1,"",'Mthly Returns (TR)'!P345),"")</f>
        <v/>
      </c>
      <c r="Q346" s="46">
        <f>IFERROR(IF(INDEX('Memb Hist (Org)'!$A$1:$BS$29,MATCH('Mthly PM (TR)'!Q$2,'Memb Hist (Org)'!$A$1:$A$29,0),MATCH('Mthly PM (TR)'!$A346,'Memb Hist (Org)'!$A$1:$BS$1,0))&lt;&gt;1,"",'Mthly Returns (TR)'!Q345),"")</f>
        <v>3.6035999999999999E-2</v>
      </c>
      <c r="R346" s="46" t="str">
        <f>IFERROR(IF(INDEX('Memb Hist (Org)'!$A$1:$BS$29,MATCH('Mthly PM (TR)'!R$2,'Memb Hist (Org)'!$A$1:$A$29,0),MATCH('Mthly PM (TR)'!$A346,'Memb Hist (Org)'!$A$1:$BS$1,0))&lt;&gt;1,"",'Mthly Returns (TR)'!R345),"")</f>
        <v/>
      </c>
      <c r="S346" s="46" t="str">
        <f>IFERROR(IF(INDEX('Memb Hist (Org)'!$A$1:$BS$29,MATCH('Mthly PM (TR)'!S$2,'Memb Hist (Org)'!$A$1:$A$29,0),MATCH('Mthly PM (TR)'!$A346,'Memb Hist (Org)'!$A$1:$BS$1,0))&lt;&gt;1,"",'Mthly Returns (TR)'!S345),"")</f>
        <v/>
      </c>
      <c r="T346" s="46">
        <f>IFERROR(IF(INDEX('Memb Hist (Org)'!$A$1:$BS$29,MATCH('Mthly PM (TR)'!T$2,'Memb Hist (Org)'!$A$1:$A$29,0),MATCH('Mthly PM (TR)'!$A346,'Memb Hist (Org)'!$A$1:$BS$1,0))&lt;&gt;1,"",'Mthly Returns (TR)'!T345),"")</f>
        <v>1.5706999999999999E-2</v>
      </c>
      <c r="U346" s="46">
        <f>IFERROR(IF(INDEX('Memb Hist (Org)'!$A$1:$BS$29,MATCH('Mthly PM (TR)'!U$2,'Memb Hist (Org)'!$A$1:$A$29,0),MATCH('Mthly PM (TR)'!$A346,'Memb Hist (Org)'!$A$1:$BS$1,0))&lt;&gt;1,"",'Mthly Returns (TR)'!U345),"")</f>
        <v>-8.4510000000000002E-3</v>
      </c>
      <c r="V346" s="46">
        <f>IFERROR(IF(INDEX('Memb Hist (Org)'!$A$1:$BS$29,MATCH('Mthly PM (TR)'!V$2,'Memb Hist (Org)'!$A$1:$A$29,0),MATCH('Mthly PM (TR)'!$A346,'Memb Hist (Org)'!$A$1:$BS$1,0))&lt;&gt;1,"",'Mthly Returns (TR)'!V345),"")</f>
        <v>1.4388E-2</v>
      </c>
      <c r="W346" s="46">
        <f>IFERROR(IF(INDEX('Memb Hist (Org)'!$A$1:$BS$29,MATCH('Mthly PM (TR)'!W$2,'Memb Hist (Org)'!$A$1:$A$29,0),MATCH('Mthly PM (TR)'!$A346,'Memb Hist (Org)'!$A$1:$BS$1,0))&lt;&gt;1,"",'Mthly Returns (TR)'!W345),"")</f>
        <v>4.2856999999999999E-2</v>
      </c>
      <c r="X346" s="46">
        <f>IFERROR(IF(INDEX('Memb Hist (Org)'!$A$1:$BS$29,MATCH('Mthly PM (TR)'!X$2,'Memb Hist (Org)'!$A$1:$A$29,0),MATCH('Mthly PM (TR)'!$A346,'Memb Hist (Org)'!$A$1:$BS$1,0))&lt;&gt;1,"",'Mthly Returns (TR)'!X345),"")</f>
        <v>3.9106000000000002E-2</v>
      </c>
      <c r="Y346" s="46">
        <f>IFERROR(IF(INDEX('Memb Hist (Org)'!$A$1:$BS$29,MATCH('Mthly PM (TR)'!Y$2,'Memb Hist (Org)'!$A$1:$A$29,0),MATCH('Mthly PM (TR)'!$A346,'Memb Hist (Org)'!$A$1:$BS$1,0))&lt;&gt;1,"",'Mthly Returns (TR)'!Y345),"")</f>
        <v>2.4631E-2</v>
      </c>
      <c r="Z346" s="46" t="str">
        <f>IFERROR(IF(INDEX('Memb Hist (Org)'!$A$1:$BS$29,MATCH('Mthly PM (TR)'!Z$2,'Memb Hist (Org)'!$A$1:$A$29,0),MATCH('Mthly PM (TR)'!$A346,'Memb Hist (Org)'!$A$1:$BS$1,0))&lt;&gt;1,"",'Mthly Returns (TR)'!Z345),"")</f>
        <v/>
      </c>
      <c r="AA346" s="46" t="str">
        <f>IFERROR(IF(INDEX('Memb Hist (Org)'!$A$1:$BS$29,MATCH('Mthly PM (TR)'!AA$2,'Memb Hist (Org)'!$A$1:$A$29,0),MATCH('Mthly PM (TR)'!$A346,'Memb Hist (Org)'!$A$1:$BS$1,0))&lt;&gt;1,"",'Mthly Returns (TR)'!AA345),"")</f>
        <v/>
      </c>
      <c r="AB346" s="46" t="str">
        <f>IFERROR(IF(INDEX('Memb Hist (Org)'!$A$1:$BS$29,MATCH('Mthly PM (TR)'!AB$2,'Memb Hist (Org)'!$A$1:$A$29,0),MATCH('Mthly PM (TR)'!$A346,'Memb Hist (Org)'!$A$1:$BS$1,0))&lt;&gt;1,"",'Mthly Returns (TR)'!AB345),"")</f>
        <v/>
      </c>
      <c r="AC346" s="46">
        <f>IFERROR(IF(INDEX('Memb Hist (Org)'!$A$1:$BS$29,MATCH('Mthly PM (TR)'!AC$2,'Memb Hist (Org)'!$A$1:$A$29,0),MATCH('Mthly PM (TR)'!$A346,'Memb Hist (Org)'!$A$1:$BS$1,0))&lt;&gt;1,"",'Mthly Returns (TR)'!AC345),"")</f>
        <v>-1.6195999999999999E-2</v>
      </c>
      <c r="AD346" s="46" t="str">
        <f>IFERROR(IF(INDEX('Memb Hist (Org)'!$A$1:$BS$29,MATCH('Mthly PM (TR)'!AD$2,'Memb Hist (Org)'!$A$1:$A$29,0),MATCH('Mthly PM (TR)'!$A346,'Memb Hist (Org)'!$A$1:$BS$1,0))&lt;&gt;1,"",'Mthly Returns (TR)'!AD345),"")</f>
        <v/>
      </c>
      <c r="AE346" s="46" t="str">
        <f>IFERROR(IF(INDEX('Memb Hist (Org)'!$A$1:$BS$29,MATCH('Mthly PM (TR)'!AE$2,'Memb Hist (Org)'!$A$1:$A$29,0),MATCH('Mthly PM (TR)'!$A346,'Memb Hist (Org)'!$A$1:$BS$1,0))&lt;&gt;1,"",'Mthly Returns (TR)'!AE345),"")</f>
        <v/>
      </c>
      <c r="AF346" s="42">
        <f>IFERROR(IF($C346=7,INDEX('Profit Margin'!$A$32:$BS$60,MATCH('Mthly PM (TR)'!AF$2,'Profit Margin'!$A$32:$A$60,0),MATCH('Mthly PM (TR)'!$A346,'Profit Margin'!$A$32:$BS$32,0)),AF345*(1+D345)),"")</f>
        <v>8.3065454254975551E-2</v>
      </c>
      <c r="AG346" s="42" t="str">
        <f>IFERROR(IF($C346=7,INDEX('Profit Margin'!$A$32:$BS$60,MATCH('Mthly PM (TR)'!AG$2,'Profit Margin'!$A$32:$A$60,0),MATCH('Mthly PM (TR)'!$A346,'Profit Margin'!$A$32:$BS$32,0)),AG345*(1+E345)),"")</f>
        <v/>
      </c>
      <c r="AH346" s="42" t="str">
        <f>IFERROR(IF($C346=7,INDEX('Profit Margin'!$A$32:$BS$60,MATCH('Mthly PM (TR)'!AH$2,'Profit Margin'!$A$32:$A$60,0),MATCH('Mthly PM (TR)'!$A346,'Profit Margin'!$A$32:$BS$32,0)),AH345*(1+F345)),"")</f>
        <v/>
      </c>
      <c r="AI346" s="42">
        <f>IFERROR(IF($C346=7,INDEX('Profit Margin'!$A$32:$BS$60,MATCH('Mthly PM (TR)'!AI$2,'Profit Margin'!$A$32:$A$60,0),MATCH('Mthly PM (TR)'!$A346,'Profit Margin'!$A$32:$BS$32,0)),AI345*(1+G345)),"")</f>
        <v>3.8890934289173625E-2</v>
      </c>
      <c r="AJ346" s="42">
        <f>IFERROR(IF($C346=7,INDEX('Profit Margin'!$A$32:$BS$60,MATCH('Mthly PM (TR)'!AJ$2,'Profit Margin'!$A$32:$A$60,0),MATCH('Mthly PM (TR)'!$A346,'Profit Margin'!$A$32:$BS$32,0)),AJ345*(1+H345)),"")</f>
        <v>9.0146183218608969E-2</v>
      </c>
      <c r="AK346" s="42">
        <f>IFERROR(IF($C346=7,INDEX('Profit Margin'!$A$32:$BS$60,MATCH('Mthly PM (TR)'!AK$2,'Profit Margin'!$A$32:$A$60,0),MATCH('Mthly PM (TR)'!$A346,'Profit Margin'!$A$32:$BS$32,0)),AK345*(1+I345)),"")</f>
        <v>7.0540075238628333E-2</v>
      </c>
      <c r="AL346" s="42">
        <f>IFERROR(IF($C346=7,INDEX('Profit Margin'!$A$32:$BS$60,MATCH('Mthly PM (TR)'!AL$2,'Profit Margin'!$A$32:$A$60,0),MATCH('Mthly PM (TR)'!$A346,'Profit Margin'!$A$32:$BS$32,0)),AL345*(1+J345)),"")</f>
        <v>5.0159774507066789E-2</v>
      </c>
      <c r="AM346" s="42">
        <f>IFERROR(IF($C346=7,INDEX('Profit Margin'!$A$32:$BS$60,MATCH('Mthly PM (TR)'!AM$2,'Profit Margin'!$A$32:$A$60,0),MATCH('Mthly PM (TR)'!$A346,'Profit Margin'!$A$32:$BS$32,0)),AM345*(1+K345)),"")</f>
        <v>0</v>
      </c>
      <c r="AN346" s="42" t="str">
        <f>IFERROR(IF($C346=7,INDEX('Profit Margin'!$A$32:$BS$60,MATCH('Mthly PM (TR)'!AN$2,'Profit Margin'!$A$32:$A$60,0),MATCH('Mthly PM (TR)'!$A346,'Profit Margin'!$A$32:$BS$32,0)),AN345*(1+L345)),"")</f>
        <v/>
      </c>
      <c r="AO346" s="42" t="str">
        <f>IFERROR(IF($C346=7,INDEX('Profit Margin'!$A$32:$BS$60,MATCH('Mthly PM (TR)'!AO$2,'Profit Margin'!$A$32:$A$60,0),MATCH('Mthly PM (TR)'!$A346,'Profit Margin'!$A$32:$BS$32,0)),AO345*(1+M345)),"")</f>
        <v/>
      </c>
      <c r="AP346" s="42" t="str">
        <f>IFERROR(IF($C346=7,INDEX('Profit Margin'!$A$32:$BS$60,MATCH('Mthly PM (TR)'!AP$2,'Profit Margin'!$A$32:$A$60,0),MATCH('Mthly PM (TR)'!$A346,'Profit Margin'!$A$32:$BS$32,0)),AP345*(1+N345)),"")</f>
        <v/>
      </c>
      <c r="AQ346" s="42">
        <f>IFERROR(IF($C346=7,INDEX('Profit Margin'!$A$32:$BS$60,MATCH('Mthly PM (TR)'!AQ$2,'Profit Margin'!$A$32:$A$60,0),MATCH('Mthly PM (TR)'!$A346,'Profit Margin'!$A$32:$BS$32,0)),AQ345*(1+O345)),"")</f>
        <v>7.4224278855425208E-2</v>
      </c>
      <c r="AR346" s="42" t="str">
        <f>IFERROR(IF($C346=7,INDEX('Profit Margin'!$A$32:$BS$60,MATCH('Mthly PM (TR)'!AR$2,'Profit Margin'!$A$32:$A$60,0),MATCH('Mthly PM (TR)'!$A346,'Profit Margin'!$A$32:$BS$32,0)),AR345*(1+P345)),"")</f>
        <v/>
      </c>
      <c r="AS346" s="42">
        <f>IFERROR(IF($C346=7,INDEX('Profit Margin'!$A$32:$BS$60,MATCH('Mthly PM (TR)'!AS$2,'Profit Margin'!$A$32:$A$60,0),MATCH('Mthly PM (TR)'!$A346,'Profit Margin'!$A$32:$BS$32,0)),AS345*(1+Q345)),"")</f>
        <v>7.5649913411415082E-2</v>
      </c>
      <c r="AT346" s="42" t="str">
        <f>IFERROR(IF($C346=7,INDEX('Profit Margin'!$A$32:$BS$60,MATCH('Mthly PM (TR)'!AT$2,'Profit Margin'!$A$32:$A$60,0),MATCH('Mthly PM (TR)'!$A346,'Profit Margin'!$A$32:$BS$32,0)),AT345*(1+R345)),"")</f>
        <v/>
      </c>
      <c r="AU346" s="42" t="str">
        <f>IFERROR(IF($C346=7,INDEX('Profit Margin'!$A$32:$BS$60,MATCH('Mthly PM (TR)'!AU$2,'Profit Margin'!$A$32:$A$60,0),MATCH('Mthly PM (TR)'!$A346,'Profit Margin'!$A$32:$BS$32,0)),AU345*(1+S345)),"")</f>
        <v/>
      </c>
      <c r="AV346" s="42">
        <f>IFERROR(IF($C346=7,INDEX('Profit Margin'!$A$32:$BS$60,MATCH('Mthly PM (TR)'!AV$2,'Profit Margin'!$A$32:$A$60,0),MATCH('Mthly PM (TR)'!$A346,'Profit Margin'!$A$32:$BS$32,0)),AV345*(1+T345)),"")</f>
        <v>8.0252392380015428E-2</v>
      </c>
      <c r="AW346" s="42">
        <f>IFERROR(IF($C346=7,INDEX('Profit Margin'!$A$32:$BS$60,MATCH('Mthly PM (TR)'!AW$2,'Profit Margin'!$A$32:$A$60,0),MATCH('Mthly PM (TR)'!$A346,'Profit Margin'!$A$32:$BS$32,0)),AW345*(1+U345)),"")</f>
        <v>5.9116901865192556E-2</v>
      </c>
      <c r="AX346" s="42">
        <f>IFERROR(IF($C346=7,INDEX('Profit Margin'!$A$32:$BS$60,MATCH('Mthly PM (TR)'!AX$2,'Profit Margin'!$A$32:$A$60,0),MATCH('Mthly PM (TR)'!$A346,'Profit Margin'!$A$32:$BS$32,0)),AX345*(1+V345)),"")</f>
        <v>5.1308009516331035E-2</v>
      </c>
      <c r="AY346" s="42">
        <f>IFERROR(IF($C346=7,INDEX('Profit Margin'!$A$32:$BS$60,MATCH('Mthly PM (TR)'!AY$2,'Profit Margin'!$A$32:$A$60,0),MATCH('Mthly PM (TR)'!$A346,'Profit Margin'!$A$32:$BS$32,0)),AY345*(1+W345)),"")</f>
        <v>8.706480360458721E-2</v>
      </c>
      <c r="AZ346" s="42">
        <f>IFERROR(IF($C346=7,INDEX('Profit Margin'!$A$32:$BS$60,MATCH('Mthly PM (TR)'!AZ$2,'Profit Margin'!$A$32:$A$60,0),MATCH('Mthly PM (TR)'!$A346,'Profit Margin'!$A$32:$BS$32,0)),AZ345*(1+X345)),"")</f>
        <v>7.0713684591167919E-2</v>
      </c>
      <c r="BA346" s="42">
        <f>IFERROR(IF($C346=7,INDEX('Profit Margin'!$A$32:$BS$60,MATCH('Mthly PM (TR)'!BA$2,'Profit Margin'!$A$32:$A$60,0),MATCH('Mthly PM (TR)'!$A346,'Profit Margin'!$A$32:$BS$32,0)),BA345*(1+Y345)),"")</f>
        <v>7.4134422015814772E-2</v>
      </c>
      <c r="BB346" s="42" t="str">
        <f>IFERROR(IF($C346=7,INDEX('Profit Margin'!$A$32:$BS$60,MATCH('Mthly PM (TR)'!BB$2,'Profit Margin'!$A$32:$A$60,0),MATCH('Mthly PM (TR)'!$A346,'Profit Margin'!$A$32:$BS$32,0)),BB345*(1+Z345)),"")</f>
        <v/>
      </c>
      <c r="BC346" s="42" t="str">
        <f>IFERROR(IF($C346=7,INDEX('Profit Margin'!$A$32:$BS$60,MATCH('Mthly PM (TR)'!BC$2,'Profit Margin'!$A$32:$A$60,0),MATCH('Mthly PM (TR)'!$A346,'Profit Margin'!$A$32:$BS$32,0)),BC345*(1+AA345)),"")</f>
        <v/>
      </c>
      <c r="BD346" s="42" t="str">
        <f>IFERROR(IF($C346=7,INDEX('Profit Margin'!$A$32:$BS$60,MATCH('Mthly PM (TR)'!BD$2,'Profit Margin'!$A$32:$A$60,0),MATCH('Mthly PM (TR)'!$A346,'Profit Margin'!$A$32:$BS$32,0)),BD345*(1+AB345)),"")</f>
        <v/>
      </c>
      <c r="BE346" s="42">
        <f>IFERROR(IF($C346=7,INDEX('Profit Margin'!$A$32:$BS$60,MATCH('Mthly PM (TR)'!BE$2,'Profit Margin'!$A$32:$A$60,0),MATCH('Mthly PM (TR)'!$A346,'Profit Margin'!$A$32:$BS$32,0)),BE345*(1+AC345)),"")</f>
        <v>9.473317225159722E-2</v>
      </c>
      <c r="BF346" s="42" t="str">
        <f>IFERROR(IF($C346=7,INDEX('Profit Margin'!$A$32:$BS$60,MATCH('Mthly PM (TR)'!BF$2,'Profit Margin'!$A$32:$A$60,0),MATCH('Mthly PM (TR)'!$A346,'Profit Margin'!$A$32:$BS$32,0)),BF345*(1+AD345)),"")</f>
        <v/>
      </c>
      <c r="BG346" s="42" t="str">
        <f>IFERROR(IF($C346=7,INDEX('Profit Margin'!$A$32:$BS$60,MATCH('Mthly PM (TR)'!BG$2,'Profit Margin'!$A$32:$A$60,0),MATCH('Mthly PM (TR)'!$A346,'Profit Margin'!$A$32:$BS$32,0)),BG345*(1+AE345)),"")</f>
        <v/>
      </c>
      <c r="BH346" s="44">
        <f t="shared" si="300"/>
        <v>8.3065454254975565E-2</v>
      </c>
      <c r="BI346" s="44" t="str">
        <f t="shared" si="301"/>
        <v/>
      </c>
      <c r="BJ346" s="44" t="str">
        <f t="shared" si="302"/>
        <v/>
      </c>
      <c r="BK346" s="44">
        <f t="shared" si="303"/>
        <v>3.8890934289173631E-2</v>
      </c>
      <c r="BL346" s="44">
        <f t="shared" si="304"/>
        <v>9.0146183218608983E-2</v>
      </c>
      <c r="BM346" s="44">
        <f t="shared" si="305"/>
        <v>7.0540075238628347E-2</v>
      </c>
      <c r="BN346" s="44">
        <f t="shared" si="306"/>
        <v>5.0159774507066802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7.4224278855425221E-2</v>
      </c>
      <c r="BT346" s="44" t="str">
        <f t="shared" si="312"/>
        <v/>
      </c>
      <c r="BU346" s="44">
        <f t="shared" si="313"/>
        <v>7.5649913411415096E-2</v>
      </c>
      <c r="BV346" s="44" t="str">
        <f t="shared" si="314"/>
        <v/>
      </c>
      <c r="BW346" s="44" t="str">
        <f t="shared" si="315"/>
        <v/>
      </c>
      <c r="BX346" s="44">
        <f t="shared" si="316"/>
        <v>8.0252392380015442E-2</v>
      </c>
      <c r="BY346" s="44">
        <f t="shared" si="317"/>
        <v>5.911690186519257E-2</v>
      </c>
      <c r="BZ346" s="44">
        <f t="shared" si="318"/>
        <v>5.1308009516331049E-2</v>
      </c>
      <c r="CA346" s="44">
        <f t="shared" si="319"/>
        <v>8.7064803604587224E-2</v>
      </c>
      <c r="CB346" s="44">
        <f t="shared" si="320"/>
        <v>7.0713684591167933E-2</v>
      </c>
      <c r="CC346" s="44">
        <f t="shared" si="321"/>
        <v>7.4134422015814785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9.4733172251597247E-2</v>
      </c>
      <c r="CH346" s="44" t="str">
        <f t="shared" si="326"/>
        <v/>
      </c>
      <c r="CI346" s="44" t="str">
        <f t="shared" si="327"/>
        <v/>
      </c>
      <c r="CJ346" s="48">
        <f t="shared" si="328"/>
        <v>5.4768376608475599E-3</v>
      </c>
      <c r="CK346" s="48" t="str">
        <f t="shared" si="329"/>
        <v/>
      </c>
      <c r="CL346" s="48" t="str">
        <f t="shared" si="330"/>
        <v/>
      </c>
      <c r="CM346" s="48">
        <f t="shared" si="331"/>
        <v>-5.8161392229459164E-4</v>
      </c>
      <c r="CN346" s="48">
        <f t="shared" si="332"/>
        <v>3.338744187867621E-3</v>
      </c>
      <c r="CO346" s="48">
        <f t="shared" si="333"/>
        <v>7.6677061784389004E-4</v>
      </c>
      <c r="CP346" s="48">
        <f t="shared" si="334"/>
        <v>7.313796720875411E-4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192656324446693E-3</v>
      </c>
      <c r="CV346" s="48" t="str">
        <f t="shared" si="340"/>
        <v/>
      </c>
      <c r="CW346" s="48">
        <f t="shared" si="341"/>
        <v>2.7261202796937541E-3</v>
      </c>
      <c r="CX346" s="48" t="str">
        <f t="shared" si="342"/>
        <v/>
      </c>
      <c r="CY346" s="48" t="str">
        <f t="shared" si="343"/>
        <v/>
      </c>
      <c r="CZ346" s="48">
        <f t="shared" si="344"/>
        <v>1.2605243271129024E-3</v>
      </c>
      <c r="DA346" s="48">
        <f t="shared" si="345"/>
        <v>-4.9959693766274242E-4</v>
      </c>
      <c r="DB346" s="48">
        <f t="shared" si="346"/>
        <v>7.3821964092097116E-4</v>
      </c>
      <c r="DC346" s="48">
        <f t="shared" si="347"/>
        <v>3.7313362880817946E-3</v>
      </c>
      <c r="DD346" s="48">
        <f t="shared" si="348"/>
        <v>2.7653293496222135E-3</v>
      </c>
      <c r="DE346" s="48">
        <f t="shared" si="349"/>
        <v>1.8260049486715339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1.5342984577868689E-3</v>
      </c>
      <c r="DJ346" s="48" t="str">
        <f t="shared" si="354"/>
        <v/>
      </c>
      <c r="DK346" s="48" t="str">
        <f t="shared" si="355"/>
        <v/>
      </c>
      <c r="DL346" s="37">
        <f t="shared" si="295"/>
        <v>2.593841397945227E-2</v>
      </c>
      <c r="DM346" s="39">
        <f t="shared" si="296"/>
        <v>1.0259384139794523</v>
      </c>
      <c r="DN346" s="39"/>
      <c r="DO346" s="36">
        <f>DL346-'1M RF rate'!C206</f>
        <v>2.0492764299826029E-2</v>
      </c>
      <c r="DP346" s="39">
        <f t="shared" si="297"/>
        <v>1.020492764299826</v>
      </c>
      <c r="DQ346" s="39"/>
      <c r="DR346" s="36">
        <f>DL346-'DJUA Monthly (PR)'!C206</f>
        <v>1.1134798071207298E-2</v>
      </c>
      <c r="DS346" s="39">
        <f t="shared" si="298"/>
        <v>1.0111347980712073</v>
      </c>
      <c r="DT346" s="39"/>
      <c r="DU346" s="100">
        <f>PRODUCT(DM812:DM814)-1</f>
        <v>4.5395099427408381E-2</v>
      </c>
      <c r="DV346" s="100">
        <f>PRODUCT(DM803:DM814)-1</f>
        <v>0.15195554007888057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PM (TR)'!D$2,'Memb Hist (Org)'!$A$1:$A$29,0),MATCH('Mthly PM (TR)'!$A347,'Memb Hist (Org)'!$A$1:$BS$1,0))&lt;&gt;1,"",'Mthly Returns (TR)'!D346),"")</f>
        <v>-1.8144E-2</v>
      </c>
      <c r="E347" s="46" t="str">
        <f>IFERROR(IF(INDEX('Memb Hist (Org)'!$A$1:$BS$29,MATCH('Mthly PM (TR)'!E$2,'Memb Hist (Org)'!$A$1:$A$29,0),MATCH('Mthly PM (TR)'!$A347,'Memb Hist (Org)'!$A$1:$BS$1,0))&lt;&gt;1,"",'Mthly Returns (TR)'!E346),"")</f>
        <v/>
      </c>
      <c r="F347" s="46" t="str">
        <f>IFERROR(IF(INDEX('Memb Hist (Org)'!$A$1:$BS$29,MATCH('Mthly PM (TR)'!F$2,'Memb Hist (Org)'!$A$1:$A$29,0),MATCH('Mthly PM (TR)'!$A347,'Memb Hist (Org)'!$A$1:$BS$1,0))&lt;&gt;1,"",'Mthly Returns (TR)'!F346),"")</f>
        <v/>
      </c>
      <c r="G347" s="46">
        <f>IFERROR(IF(INDEX('Memb Hist (Org)'!$A$1:$BS$29,MATCH('Mthly PM (TR)'!G$2,'Memb Hist (Org)'!$A$1:$A$29,0),MATCH('Mthly PM (TR)'!$A347,'Memb Hist (Org)'!$A$1:$BS$1,0))&lt;&gt;1,"",'Mthly Returns (TR)'!G346),"")</f>
        <v>4.2056000000000003E-2</v>
      </c>
      <c r="H347" s="46">
        <f>IFERROR(IF(INDEX('Memb Hist (Org)'!$A$1:$BS$29,MATCH('Mthly PM (TR)'!H$2,'Memb Hist (Org)'!$A$1:$A$29,0),MATCH('Mthly PM (TR)'!$A347,'Memb Hist (Org)'!$A$1:$BS$1,0))&lt;&gt;1,"",'Mthly Returns (TR)'!H346),"")</f>
        <v>-2.6786000000000001E-2</v>
      </c>
      <c r="I347" s="46">
        <f>IFERROR(IF(INDEX('Memb Hist (Org)'!$A$1:$BS$29,MATCH('Mthly PM (TR)'!I$2,'Memb Hist (Org)'!$A$1:$A$29,0),MATCH('Mthly PM (TR)'!$A347,'Memb Hist (Org)'!$A$1:$BS$1,0))&lt;&gt;1,"",'Mthly Returns (TR)'!I346),"")</f>
        <v>2.3656E-2</v>
      </c>
      <c r="J347" s="46">
        <f>IFERROR(IF(INDEX('Memb Hist (Org)'!$A$1:$BS$29,MATCH('Mthly PM (TR)'!J$2,'Memb Hist (Org)'!$A$1:$A$29,0),MATCH('Mthly PM (TR)'!$A347,'Memb Hist (Org)'!$A$1:$BS$1,0))&lt;&gt;1,"",'Mthly Returns (TR)'!J346),"")</f>
        <v>4.5307E-2</v>
      </c>
      <c r="K347" s="46">
        <f>IFERROR(IF(INDEX('Memb Hist (Org)'!$A$1:$BS$29,MATCH('Mthly PM (TR)'!K$2,'Memb Hist (Org)'!$A$1:$A$29,0),MATCH('Mthly PM (TR)'!$A347,'Memb Hist (Org)'!$A$1:$BS$1,0))&lt;&gt;1,"",'Mthly Returns (TR)'!K346),"")</f>
        <v>4.7619000000000002E-2</v>
      </c>
      <c r="L347" s="46" t="str">
        <f>IFERROR(IF(INDEX('Memb Hist (Org)'!$A$1:$BS$29,MATCH('Mthly PM (TR)'!L$2,'Memb Hist (Org)'!$A$1:$A$29,0),MATCH('Mthly PM (TR)'!$A347,'Memb Hist (Org)'!$A$1:$BS$1,0))&lt;&gt;1,"",'Mthly Returns (TR)'!L346),"")</f>
        <v/>
      </c>
      <c r="M347" s="46" t="str">
        <f>IFERROR(IF(INDEX('Memb Hist (Org)'!$A$1:$BS$29,MATCH('Mthly PM (TR)'!M$2,'Memb Hist (Org)'!$A$1:$A$29,0),MATCH('Mthly PM (TR)'!$A347,'Memb Hist (Org)'!$A$1:$BS$1,0))&lt;&gt;1,"",'Mthly Returns (TR)'!M346),"")</f>
        <v/>
      </c>
      <c r="N347" s="46" t="str">
        <f>IFERROR(IF(INDEX('Memb Hist (Org)'!$A$1:$BS$29,MATCH('Mthly PM (TR)'!N$2,'Memb Hist (Org)'!$A$1:$A$29,0),MATCH('Mthly PM (TR)'!$A347,'Memb Hist (Org)'!$A$1:$BS$1,0))&lt;&gt;1,"",'Mthly Returns (TR)'!N346),"")</f>
        <v/>
      </c>
      <c r="O347" s="46">
        <f>IFERROR(IF(INDEX('Memb Hist (Org)'!$A$1:$BS$29,MATCH('Mthly PM (TR)'!O$2,'Memb Hist (Org)'!$A$1:$A$29,0),MATCH('Mthly PM (TR)'!$A347,'Memb Hist (Org)'!$A$1:$BS$1,0))&lt;&gt;1,"",'Mthly Returns (TR)'!O346),"")</f>
        <v>-2.9229999999999998E-3</v>
      </c>
      <c r="P347" s="46" t="str">
        <f>IFERROR(IF(INDEX('Memb Hist (Org)'!$A$1:$BS$29,MATCH('Mthly PM (TR)'!P$2,'Memb Hist (Org)'!$A$1:$A$29,0),MATCH('Mthly PM (TR)'!$A347,'Memb Hist (Org)'!$A$1:$BS$1,0))&lt;&gt;1,"",'Mthly Returns (TR)'!P346),"")</f>
        <v/>
      </c>
      <c r="Q347" s="46">
        <f>IFERROR(IF(INDEX('Memb Hist (Org)'!$A$1:$BS$29,MATCH('Mthly PM (TR)'!Q$2,'Memb Hist (Org)'!$A$1:$A$29,0),MATCH('Mthly PM (TR)'!$A347,'Memb Hist (Org)'!$A$1:$BS$1,0))&lt;&gt;1,"",'Mthly Returns (TR)'!Q346),"")</f>
        <v>4.6607999999999997E-2</v>
      </c>
      <c r="R347" s="46" t="str">
        <f>IFERROR(IF(INDEX('Memb Hist (Org)'!$A$1:$BS$29,MATCH('Mthly PM (TR)'!R$2,'Memb Hist (Org)'!$A$1:$A$29,0),MATCH('Mthly PM (TR)'!$A347,'Memb Hist (Org)'!$A$1:$BS$1,0))&lt;&gt;1,"",'Mthly Returns (TR)'!R346),"")</f>
        <v/>
      </c>
      <c r="S347" s="46" t="str">
        <f>IFERROR(IF(INDEX('Memb Hist (Org)'!$A$1:$BS$29,MATCH('Mthly PM (TR)'!S$2,'Memb Hist (Org)'!$A$1:$A$29,0),MATCH('Mthly PM (TR)'!$A347,'Memb Hist (Org)'!$A$1:$BS$1,0))&lt;&gt;1,"",'Mthly Returns (TR)'!S346),"")</f>
        <v/>
      </c>
      <c r="T347" s="46">
        <f>IFERROR(IF(INDEX('Memb Hist (Org)'!$A$1:$BS$29,MATCH('Mthly PM (TR)'!T$2,'Memb Hist (Org)'!$A$1:$A$29,0),MATCH('Mthly PM (TR)'!$A347,'Memb Hist (Org)'!$A$1:$BS$1,0))&lt;&gt;1,"",'Mthly Returns (TR)'!T346),"")</f>
        <v>0</v>
      </c>
      <c r="U347" s="46">
        <f>IFERROR(IF(INDEX('Memb Hist (Org)'!$A$1:$BS$29,MATCH('Mthly PM (TR)'!U$2,'Memb Hist (Org)'!$A$1:$A$29,0),MATCH('Mthly PM (TR)'!$A347,'Memb Hist (Org)'!$A$1:$BS$1,0))&lt;&gt;1,"",'Mthly Returns (TR)'!U346),"")</f>
        <v>-7.9550000000000003E-3</v>
      </c>
      <c r="V347" s="46">
        <f>IFERROR(IF(INDEX('Memb Hist (Org)'!$A$1:$BS$29,MATCH('Mthly PM (TR)'!V$2,'Memb Hist (Org)'!$A$1:$A$29,0),MATCH('Mthly PM (TR)'!$A347,'Memb Hist (Org)'!$A$1:$BS$1,0))&lt;&gt;1,"",'Mthly Returns (TR)'!V346),"")</f>
        <v>-7.0920000000000002E-3</v>
      </c>
      <c r="W347" s="46">
        <f>IFERROR(IF(INDEX('Memb Hist (Org)'!$A$1:$BS$29,MATCH('Mthly PM (TR)'!W$2,'Memb Hist (Org)'!$A$1:$A$29,0),MATCH('Mthly PM (TR)'!$A347,'Memb Hist (Org)'!$A$1:$BS$1,0))&lt;&gt;1,"",'Mthly Returns (TR)'!W346),"")</f>
        <v>8.2199999999999999E-3</v>
      </c>
      <c r="X347" s="46">
        <f>IFERROR(IF(INDEX('Memb Hist (Org)'!$A$1:$BS$29,MATCH('Mthly PM (TR)'!X$2,'Memb Hist (Org)'!$A$1:$A$29,0),MATCH('Mthly PM (TR)'!$A347,'Memb Hist (Org)'!$A$1:$BS$1,0))&lt;&gt;1,"",'Mthly Returns (TR)'!X346),"")</f>
        <v>2.8171999999999999E-2</v>
      </c>
      <c r="Y347" s="46">
        <f>IFERROR(IF(INDEX('Memb Hist (Org)'!$A$1:$BS$29,MATCH('Mthly PM (TR)'!Y$2,'Memb Hist (Org)'!$A$1:$A$29,0),MATCH('Mthly PM (TR)'!$A347,'Memb Hist (Org)'!$A$1:$BS$1,0))&lt;&gt;1,"",'Mthly Returns (TR)'!Y346),"")</f>
        <v>9.6150000000000003E-3</v>
      </c>
      <c r="Z347" s="46" t="str">
        <f>IFERROR(IF(INDEX('Memb Hist (Org)'!$A$1:$BS$29,MATCH('Mthly PM (TR)'!Z$2,'Memb Hist (Org)'!$A$1:$A$29,0),MATCH('Mthly PM (TR)'!$A347,'Memb Hist (Org)'!$A$1:$BS$1,0))&lt;&gt;1,"",'Mthly Returns (TR)'!Z346),"")</f>
        <v/>
      </c>
      <c r="AA347" s="46" t="str">
        <f>IFERROR(IF(INDEX('Memb Hist (Org)'!$A$1:$BS$29,MATCH('Mthly PM (TR)'!AA$2,'Memb Hist (Org)'!$A$1:$A$29,0),MATCH('Mthly PM (TR)'!$A347,'Memb Hist (Org)'!$A$1:$BS$1,0))&lt;&gt;1,"",'Mthly Returns (TR)'!AA346),"")</f>
        <v/>
      </c>
      <c r="AB347" s="46" t="str">
        <f>IFERROR(IF(INDEX('Memb Hist (Org)'!$A$1:$BS$29,MATCH('Mthly PM (TR)'!AB$2,'Memb Hist (Org)'!$A$1:$A$29,0),MATCH('Mthly PM (TR)'!$A347,'Memb Hist (Org)'!$A$1:$BS$1,0))&lt;&gt;1,"",'Mthly Returns (TR)'!AB346),"")</f>
        <v/>
      </c>
      <c r="AC347" s="46">
        <f>IFERROR(IF(INDEX('Memb Hist (Org)'!$A$1:$BS$29,MATCH('Mthly PM (TR)'!AC$2,'Memb Hist (Org)'!$A$1:$A$29,0),MATCH('Mthly PM (TR)'!$A347,'Memb Hist (Org)'!$A$1:$BS$1,0))&lt;&gt;1,"",'Mthly Returns (TR)'!AC346),"")</f>
        <v>-1.2658000000000001E-2</v>
      </c>
      <c r="AD347" s="46" t="str">
        <f>IFERROR(IF(INDEX('Memb Hist (Org)'!$A$1:$BS$29,MATCH('Mthly PM (TR)'!AD$2,'Memb Hist (Org)'!$A$1:$A$29,0),MATCH('Mthly PM (TR)'!$A347,'Memb Hist (Org)'!$A$1:$BS$1,0))&lt;&gt;1,"",'Mthly Returns (TR)'!AD346),"")</f>
        <v/>
      </c>
      <c r="AE347" s="46" t="str">
        <f>IFERROR(IF(INDEX('Memb Hist (Org)'!$A$1:$BS$29,MATCH('Mthly PM (TR)'!AE$2,'Memb Hist (Org)'!$A$1:$A$29,0),MATCH('Mthly PM (TR)'!$A347,'Memb Hist (Org)'!$A$1:$BS$1,0))&lt;&gt;1,"",'Mthly Returns (TR)'!AE346),"")</f>
        <v/>
      </c>
      <c r="AF347" s="42">
        <f>IFERROR(IF($C347=7,INDEX('Profit Margin'!$A$32:$BS$60,MATCH('Mthly PM (TR)'!AF$2,'Profit Margin'!$A$32:$A$60,0),MATCH('Mthly PM (TR)'!$A347,'Profit Margin'!$A$32:$BS$32,0)),AF346*(1+D346)),"")</f>
        <v>8.8542291915823107E-2</v>
      </c>
      <c r="AG347" s="42" t="str">
        <f>IFERROR(IF($C347=7,INDEX('Profit Margin'!$A$32:$BS$60,MATCH('Mthly PM (TR)'!AG$2,'Profit Margin'!$A$32:$A$60,0),MATCH('Mthly PM (TR)'!$A347,'Profit Margin'!$A$32:$BS$32,0)),AG346*(1+E346)),"")</f>
        <v/>
      </c>
      <c r="AH347" s="42" t="str">
        <f>IFERROR(IF($C347=7,INDEX('Profit Margin'!$A$32:$BS$60,MATCH('Mthly PM (TR)'!AH$2,'Profit Margin'!$A$32:$A$60,0),MATCH('Mthly PM (TR)'!$A347,'Profit Margin'!$A$32:$BS$32,0)),AH346*(1+F346)),"")</f>
        <v/>
      </c>
      <c r="AI347" s="42">
        <f>IFERROR(IF($C347=7,INDEX('Profit Margin'!$A$32:$BS$60,MATCH('Mthly PM (TR)'!AI$2,'Profit Margin'!$A$32:$A$60,0),MATCH('Mthly PM (TR)'!$A347,'Profit Margin'!$A$32:$BS$32,0)),AI346*(1+G346)),"")</f>
        <v>3.8309320366879028E-2</v>
      </c>
      <c r="AJ347" s="42">
        <f>IFERROR(IF($C347=7,INDEX('Profit Margin'!$A$32:$BS$60,MATCH('Mthly PM (TR)'!AJ$2,'Profit Margin'!$A$32:$A$60,0),MATCH('Mthly PM (TR)'!$A347,'Profit Margin'!$A$32:$BS$32,0)),AJ346*(1+H346)),"")</f>
        <v>9.3484927406476584E-2</v>
      </c>
      <c r="AK347" s="42">
        <f>IFERROR(IF($C347=7,INDEX('Profit Margin'!$A$32:$BS$60,MATCH('Mthly PM (TR)'!AK$2,'Profit Margin'!$A$32:$A$60,0),MATCH('Mthly PM (TR)'!$A347,'Profit Margin'!$A$32:$BS$32,0)),AK346*(1+I346)),"")</f>
        <v>7.130684585647222E-2</v>
      </c>
      <c r="AL347" s="42">
        <f>IFERROR(IF($C347=7,INDEX('Profit Margin'!$A$32:$BS$60,MATCH('Mthly PM (TR)'!AL$2,'Profit Margin'!$A$32:$A$60,0),MATCH('Mthly PM (TR)'!$A347,'Profit Margin'!$A$32:$BS$32,0)),AL346*(1+J346)),"")</f>
        <v>5.0891154179154324E-2</v>
      </c>
      <c r="AM347" s="42">
        <f>IFERROR(IF($C347=7,INDEX('Profit Margin'!$A$32:$BS$60,MATCH('Mthly PM (TR)'!AM$2,'Profit Margin'!$A$32:$A$60,0),MATCH('Mthly PM (TR)'!$A347,'Profit Margin'!$A$32:$BS$32,0)),AM346*(1+K346)),"")</f>
        <v>0</v>
      </c>
      <c r="AN347" s="42" t="str">
        <f>IFERROR(IF($C347=7,INDEX('Profit Margin'!$A$32:$BS$60,MATCH('Mthly PM (TR)'!AN$2,'Profit Margin'!$A$32:$A$60,0),MATCH('Mthly PM (TR)'!$A347,'Profit Margin'!$A$32:$BS$32,0)),AN346*(1+L346)),"")</f>
        <v/>
      </c>
      <c r="AO347" s="42" t="str">
        <f>IFERROR(IF($C347=7,INDEX('Profit Margin'!$A$32:$BS$60,MATCH('Mthly PM (TR)'!AO$2,'Profit Margin'!$A$32:$A$60,0),MATCH('Mthly PM (TR)'!$A347,'Profit Margin'!$A$32:$BS$32,0)),AO346*(1+M346)),"")</f>
        <v/>
      </c>
      <c r="AP347" s="42" t="str">
        <f>IFERROR(IF($C347=7,INDEX('Profit Margin'!$A$32:$BS$60,MATCH('Mthly PM (TR)'!AP$2,'Profit Margin'!$A$32:$A$60,0),MATCH('Mthly PM (TR)'!$A347,'Profit Margin'!$A$32:$BS$32,0)),AP346*(1+N346)),"")</f>
        <v/>
      </c>
      <c r="AQ347" s="42">
        <f>IFERROR(IF($C347=7,INDEX('Profit Margin'!$A$32:$BS$60,MATCH('Mthly PM (TR)'!AQ$2,'Profit Margin'!$A$32:$A$60,0),MATCH('Mthly PM (TR)'!$A347,'Profit Margin'!$A$32:$BS$32,0)),AQ346*(1+O346)),"")</f>
        <v>7.9416935179871889E-2</v>
      </c>
      <c r="AR347" s="42" t="str">
        <f>IFERROR(IF($C347=7,INDEX('Profit Margin'!$A$32:$BS$60,MATCH('Mthly PM (TR)'!AR$2,'Profit Margin'!$A$32:$A$60,0),MATCH('Mthly PM (TR)'!$A347,'Profit Margin'!$A$32:$BS$32,0)),AR346*(1+P346)),"")</f>
        <v/>
      </c>
      <c r="AS347" s="42">
        <f>IFERROR(IF($C347=7,INDEX('Profit Margin'!$A$32:$BS$60,MATCH('Mthly PM (TR)'!AS$2,'Profit Margin'!$A$32:$A$60,0),MATCH('Mthly PM (TR)'!$A347,'Profit Margin'!$A$32:$BS$32,0)),AS346*(1+Q346)),"")</f>
        <v>7.8376033691108835E-2</v>
      </c>
      <c r="AT347" s="42" t="str">
        <f>IFERROR(IF($C347=7,INDEX('Profit Margin'!$A$32:$BS$60,MATCH('Mthly PM (TR)'!AT$2,'Profit Margin'!$A$32:$A$60,0),MATCH('Mthly PM (TR)'!$A347,'Profit Margin'!$A$32:$BS$32,0)),AT346*(1+R346)),"")</f>
        <v/>
      </c>
      <c r="AU347" s="42" t="str">
        <f>IFERROR(IF($C347=7,INDEX('Profit Margin'!$A$32:$BS$60,MATCH('Mthly PM (TR)'!AU$2,'Profit Margin'!$A$32:$A$60,0),MATCH('Mthly PM (TR)'!$A347,'Profit Margin'!$A$32:$BS$32,0)),AU346*(1+S346)),"")</f>
        <v/>
      </c>
      <c r="AV347" s="42">
        <f>IFERROR(IF($C347=7,INDEX('Profit Margin'!$A$32:$BS$60,MATCH('Mthly PM (TR)'!AV$2,'Profit Margin'!$A$32:$A$60,0),MATCH('Mthly PM (TR)'!$A347,'Profit Margin'!$A$32:$BS$32,0)),AV346*(1+T346)),"")</f>
        <v>8.1512916707128319E-2</v>
      </c>
      <c r="AW347" s="42">
        <f>IFERROR(IF($C347=7,INDEX('Profit Margin'!$A$32:$BS$60,MATCH('Mthly PM (TR)'!AW$2,'Profit Margin'!$A$32:$A$60,0),MATCH('Mthly PM (TR)'!$A347,'Profit Margin'!$A$32:$BS$32,0)),AW346*(1+U346)),"")</f>
        <v>5.8617304927529812E-2</v>
      </c>
      <c r="AX347" s="42">
        <f>IFERROR(IF($C347=7,INDEX('Profit Margin'!$A$32:$BS$60,MATCH('Mthly PM (TR)'!AX$2,'Profit Margin'!$A$32:$A$60,0),MATCH('Mthly PM (TR)'!$A347,'Profit Margin'!$A$32:$BS$32,0)),AX346*(1+V346)),"")</f>
        <v>5.2046229157252009E-2</v>
      </c>
      <c r="AY347" s="42">
        <f>IFERROR(IF($C347=7,INDEX('Profit Margin'!$A$32:$BS$60,MATCH('Mthly PM (TR)'!AY$2,'Profit Margin'!$A$32:$A$60,0),MATCH('Mthly PM (TR)'!$A347,'Profit Margin'!$A$32:$BS$32,0)),AY346*(1+W346)),"")</f>
        <v>9.0796139892668992E-2</v>
      </c>
      <c r="AZ347" s="42">
        <f>IFERROR(IF($C347=7,INDEX('Profit Margin'!$A$32:$BS$60,MATCH('Mthly PM (TR)'!AZ$2,'Profit Margin'!$A$32:$A$60,0),MATCH('Mthly PM (TR)'!$A347,'Profit Margin'!$A$32:$BS$32,0)),AZ346*(1+X346)),"")</f>
        <v>7.3479013940790136E-2</v>
      </c>
      <c r="BA347" s="42">
        <f>IFERROR(IF($C347=7,INDEX('Profit Margin'!$A$32:$BS$60,MATCH('Mthly PM (TR)'!BA$2,'Profit Margin'!$A$32:$A$60,0),MATCH('Mthly PM (TR)'!$A347,'Profit Margin'!$A$32:$BS$32,0)),BA346*(1+Y346)),"")</f>
        <v>7.5960426964486308E-2</v>
      </c>
      <c r="BB347" s="42" t="str">
        <f>IFERROR(IF($C347=7,INDEX('Profit Margin'!$A$32:$BS$60,MATCH('Mthly PM (TR)'!BB$2,'Profit Margin'!$A$32:$A$60,0),MATCH('Mthly PM (TR)'!$A347,'Profit Margin'!$A$32:$BS$32,0)),BB346*(1+Z346)),"")</f>
        <v/>
      </c>
      <c r="BC347" s="42" t="str">
        <f>IFERROR(IF($C347=7,INDEX('Profit Margin'!$A$32:$BS$60,MATCH('Mthly PM (TR)'!BC$2,'Profit Margin'!$A$32:$A$60,0),MATCH('Mthly PM (TR)'!$A347,'Profit Margin'!$A$32:$BS$32,0)),BC346*(1+AA346)),"")</f>
        <v/>
      </c>
      <c r="BD347" s="42" t="str">
        <f>IFERROR(IF($C347=7,INDEX('Profit Margin'!$A$32:$BS$60,MATCH('Mthly PM (TR)'!BD$2,'Profit Margin'!$A$32:$A$60,0),MATCH('Mthly PM (TR)'!$A347,'Profit Margin'!$A$32:$BS$32,0)),BD346*(1+AB346)),"")</f>
        <v/>
      </c>
      <c r="BE347" s="42">
        <f>IFERROR(IF($C347=7,INDEX('Profit Margin'!$A$32:$BS$60,MATCH('Mthly PM (TR)'!BE$2,'Profit Margin'!$A$32:$A$60,0),MATCH('Mthly PM (TR)'!$A347,'Profit Margin'!$A$32:$BS$32,0)),BE346*(1+AC346)),"")</f>
        <v>9.3198873793810352E-2</v>
      </c>
      <c r="BF347" s="42" t="str">
        <f>IFERROR(IF($C347=7,INDEX('Profit Margin'!$A$32:$BS$60,MATCH('Mthly PM (TR)'!BF$2,'Profit Margin'!$A$32:$A$60,0),MATCH('Mthly PM (TR)'!$A347,'Profit Margin'!$A$32:$BS$32,0)),BF346*(1+AD346)),"")</f>
        <v/>
      </c>
      <c r="BG347" s="42" t="str">
        <f>IFERROR(IF($C347=7,INDEX('Profit Margin'!$A$32:$BS$60,MATCH('Mthly PM (TR)'!BG$2,'Profit Margin'!$A$32:$A$60,0),MATCH('Mthly PM (TR)'!$A347,'Profit Margin'!$A$32:$BS$32,0)),BG346*(1+AE346)),"")</f>
        <v/>
      </c>
      <c r="BH347" s="44">
        <f t="shared" si="300"/>
        <v>8.6303710543775849E-2</v>
      </c>
      <c r="BI347" s="44" t="str">
        <f t="shared" si="301"/>
        <v/>
      </c>
      <c r="BJ347" s="44" t="str">
        <f t="shared" si="302"/>
        <v/>
      </c>
      <c r="BK347" s="44">
        <f t="shared" si="303"/>
        <v>3.7340760268721455E-2</v>
      </c>
      <c r="BL347" s="44">
        <f t="shared" si="304"/>
        <v>9.112138324547514E-2</v>
      </c>
      <c r="BM347" s="44">
        <f t="shared" si="305"/>
        <v>6.9504021766651949E-2</v>
      </c>
      <c r="BN347" s="44">
        <f t="shared" si="306"/>
        <v>4.9604492322064077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7.7409066760475626E-2</v>
      </c>
      <c r="BT347" s="44" t="str">
        <f t="shared" si="312"/>
        <v/>
      </c>
      <c r="BU347" s="44">
        <f t="shared" si="313"/>
        <v>7.6394481991468338E-2</v>
      </c>
      <c r="BV347" s="44" t="str">
        <f t="shared" si="314"/>
        <v/>
      </c>
      <c r="BW347" s="44" t="str">
        <f t="shared" si="315"/>
        <v/>
      </c>
      <c r="BX347" s="44">
        <f t="shared" si="316"/>
        <v>7.9452056377295271E-2</v>
      </c>
      <c r="BY347" s="44">
        <f t="shared" si="317"/>
        <v>5.7135305715050287E-2</v>
      </c>
      <c r="BZ347" s="44">
        <f t="shared" si="318"/>
        <v>5.0730363975136632E-2</v>
      </c>
      <c r="CA347" s="44">
        <f t="shared" si="319"/>
        <v>8.8500575332280618E-2</v>
      </c>
      <c r="CB347" s="44">
        <f t="shared" si="320"/>
        <v>7.1621271744545287E-2</v>
      </c>
      <c r="CC347" s="44">
        <f t="shared" si="321"/>
        <v>7.4039948138648878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9.0842561818410453E-2</v>
      </c>
      <c r="CH347" s="44" t="str">
        <f t="shared" si="326"/>
        <v/>
      </c>
      <c r="CI347" s="44" t="str">
        <f t="shared" si="327"/>
        <v/>
      </c>
      <c r="CJ347" s="48">
        <f t="shared" si="328"/>
        <v>-1.565894524106269E-3</v>
      </c>
      <c r="CK347" s="48" t="str">
        <f t="shared" si="329"/>
        <v/>
      </c>
      <c r="CL347" s="48" t="str">
        <f t="shared" si="330"/>
        <v/>
      </c>
      <c r="CM347" s="48">
        <f t="shared" si="331"/>
        <v>1.5704030138613497E-3</v>
      </c>
      <c r="CN347" s="48">
        <f t="shared" si="332"/>
        <v>-2.4407773716132973E-3</v>
      </c>
      <c r="CO347" s="48">
        <f t="shared" si="333"/>
        <v>1.6441871389119185E-3</v>
      </c>
      <c r="CP347" s="48">
        <f t="shared" si="334"/>
        <v>2.2474307336357571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2.2626670214087024E-4</v>
      </c>
      <c r="CV347" s="48" t="str">
        <f t="shared" si="340"/>
        <v/>
      </c>
      <c r="CW347" s="48">
        <f t="shared" si="341"/>
        <v>3.5605940166583559E-3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4.5451135696322504E-4</v>
      </c>
      <c r="DB347" s="48">
        <f t="shared" si="346"/>
        <v>-3.5977974131166902E-4</v>
      </c>
      <c r="DC347" s="48">
        <f t="shared" si="347"/>
        <v>7.2747472923134662E-4</v>
      </c>
      <c r="DD347" s="48">
        <f t="shared" si="348"/>
        <v>2.0177144675873298E-3</v>
      </c>
      <c r="DE347" s="48">
        <f t="shared" si="349"/>
        <v>7.1189410135310898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1.1498851474974396E-3</v>
      </c>
      <c r="DJ347" s="48" t="str">
        <f t="shared" si="354"/>
        <v/>
      </c>
      <c r="DK347" s="48" t="str">
        <f t="shared" si="355"/>
        <v/>
      </c>
      <c r="DL347" s="37">
        <f t="shared" si="295"/>
        <v>6.2825833576063972E-3</v>
      </c>
      <c r="DM347" s="39">
        <f t="shared" si="296"/>
        <v>1.0062825833576063</v>
      </c>
      <c r="DN347" s="39"/>
      <c r="DO347" s="36">
        <f>DL347-'1M RF rate'!C207</f>
        <v>6.2256401086108193E-4</v>
      </c>
      <c r="DP347" s="39">
        <f t="shared" si="297"/>
        <v>1.000622564010861</v>
      </c>
      <c r="DQ347" s="39"/>
      <c r="DR347" s="36">
        <f>DL347-'DJUA Monthly (PR)'!C207</f>
        <v>3.7578312073305864E-3</v>
      </c>
      <c r="DS347" s="39">
        <f t="shared" si="298"/>
        <v>1.0037578312073305</v>
      </c>
      <c r="DT347" s="39"/>
      <c r="DU347" s="100">
        <f>PRODUCT(DM813:DM815)-1</f>
        <v>2.2840083546307177E-2</v>
      </c>
      <c r="DV347" s="100">
        <f>PRODUCT(DM804:DM815)-1</f>
        <v>0.27142471661480005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PM (TR)'!D$2,'Memb Hist (Org)'!$A$1:$A$29,0),MATCH('Mthly PM (TR)'!$A348,'Memb Hist (Org)'!$A$1:$BS$1,0))&lt;&gt;1,"",'Mthly Returns (TR)'!D347),"")</f>
        <v>-1.5956999999999999E-2</v>
      </c>
      <c r="E348" s="46" t="str">
        <f>IFERROR(IF(INDEX('Memb Hist (Org)'!$A$1:$BS$29,MATCH('Mthly PM (TR)'!E$2,'Memb Hist (Org)'!$A$1:$A$29,0),MATCH('Mthly PM (TR)'!$A348,'Memb Hist (Org)'!$A$1:$BS$1,0))&lt;&gt;1,"",'Mthly Returns (TR)'!E347),"")</f>
        <v/>
      </c>
      <c r="F348" s="46" t="str">
        <f>IFERROR(IF(INDEX('Memb Hist (Org)'!$A$1:$BS$29,MATCH('Mthly PM (TR)'!F$2,'Memb Hist (Org)'!$A$1:$A$29,0),MATCH('Mthly PM (TR)'!$A348,'Memb Hist (Org)'!$A$1:$BS$1,0))&lt;&gt;1,"",'Mthly Returns (TR)'!F347),"")</f>
        <v/>
      </c>
      <c r="G348" s="46">
        <f>IFERROR(IF(INDEX('Memb Hist (Org)'!$A$1:$BS$29,MATCH('Mthly PM (TR)'!G$2,'Memb Hist (Org)'!$A$1:$A$29,0),MATCH('Mthly PM (TR)'!$A348,'Memb Hist (Org)'!$A$1:$BS$1,0))&lt;&gt;1,"",'Mthly Returns (TR)'!G347),"")</f>
        <v>-4.4840000000000001E-3</v>
      </c>
      <c r="H348" s="46">
        <f>IFERROR(IF(INDEX('Memb Hist (Org)'!$A$1:$BS$29,MATCH('Mthly PM (TR)'!H$2,'Memb Hist (Org)'!$A$1:$A$29,0),MATCH('Mthly PM (TR)'!$A348,'Memb Hist (Org)'!$A$1:$BS$1,0))&lt;&gt;1,"",'Mthly Returns (TR)'!H347),"")</f>
        <v>-9.1699999999999995E-4</v>
      </c>
      <c r="I348" s="46">
        <f>IFERROR(IF(INDEX('Memb Hist (Org)'!$A$1:$BS$29,MATCH('Mthly PM (TR)'!I$2,'Memb Hist (Org)'!$A$1:$A$29,0),MATCH('Mthly PM (TR)'!$A348,'Memb Hist (Org)'!$A$1:$BS$1,0))&lt;&gt;1,"",'Mthly Returns (TR)'!I347),"")</f>
        <v>4.8386999999999999E-2</v>
      </c>
      <c r="J348" s="46">
        <f>IFERROR(IF(INDEX('Memb Hist (Org)'!$A$1:$BS$29,MATCH('Mthly PM (TR)'!J$2,'Memb Hist (Org)'!$A$1:$A$29,0),MATCH('Mthly PM (TR)'!$A348,'Memb Hist (Org)'!$A$1:$BS$1,0))&lt;&gt;1,"",'Mthly Returns (TR)'!J347),"")</f>
        <v>-3.7151999999999998E-2</v>
      </c>
      <c r="K348" s="46">
        <f>IFERROR(IF(INDEX('Memb Hist (Org)'!$A$1:$BS$29,MATCH('Mthly PM (TR)'!K$2,'Memb Hist (Org)'!$A$1:$A$29,0),MATCH('Mthly PM (TR)'!$A348,'Memb Hist (Org)'!$A$1:$BS$1,0))&lt;&gt;1,"",'Mthly Returns (TR)'!K347),"")</f>
        <v>-2.2423999999999999E-2</v>
      </c>
      <c r="L348" s="46" t="str">
        <f>IFERROR(IF(INDEX('Memb Hist (Org)'!$A$1:$BS$29,MATCH('Mthly PM (TR)'!L$2,'Memb Hist (Org)'!$A$1:$A$29,0),MATCH('Mthly PM (TR)'!$A348,'Memb Hist (Org)'!$A$1:$BS$1,0))&lt;&gt;1,"",'Mthly Returns (TR)'!L347),"")</f>
        <v/>
      </c>
      <c r="M348" s="46" t="str">
        <f>IFERROR(IF(INDEX('Memb Hist (Org)'!$A$1:$BS$29,MATCH('Mthly PM (TR)'!M$2,'Memb Hist (Org)'!$A$1:$A$29,0),MATCH('Mthly PM (TR)'!$A348,'Memb Hist (Org)'!$A$1:$BS$1,0))&lt;&gt;1,"",'Mthly Returns (TR)'!M347),"")</f>
        <v/>
      </c>
      <c r="N348" s="46" t="str">
        <f>IFERROR(IF(INDEX('Memb Hist (Org)'!$A$1:$BS$29,MATCH('Mthly PM (TR)'!N$2,'Memb Hist (Org)'!$A$1:$A$29,0),MATCH('Mthly PM (TR)'!$A348,'Memb Hist (Org)'!$A$1:$BS$1,0))&lt;&gt;1,"",'Mthly Returns (TR)'!N347),"")</f>
        <v/>
      </c>
      <c r="O348" s="46">
        <f>IFERROR(IF(INDEX('Memb Hist (Org)'!$A$1:$BS$29,MATCH('Mthly PM (TR)'!O$2,'Memb Hist (Org)'!$A$1:$A$29,0),MATCH('Mthly PM (TR)'!$A348,'Memb Hist (Org)'!$A$1:$BS$1,0))&lt;&gt;1,"",'Mthly Returns (TR)'!O347),"")</f>
        <v>3.5293999999999999E-2</v>
      </c>
      <c r="P348" s="46" t="str">
        <f>IFERROR(IF(INDEX('Memb Hist (Org)'!$A$1:$BS$29,MATCH('Mthly PM (TR)'!P$2,'Memb Hist (Org)'!$A$1:$A$29,0),MATCH('Mthly PM (TR)'!$A348,'Memb Hist (Org)'!$A$1:$BS$1,0))&lt;&gt;1,"",'Mthly Returns (TR)'!P347),"")</f>
        <v/>
      </c>
      <c r="Q348" s="46">
        <f>IFERROR(IF(INDEX('Memb Hist (Org)'!$A$1:$BS$29,MATCH('Mthly PM (TR)'!Q$2,'Memb Hist (Org)'!$A$1:$A$29,0),MATCH('Mthly PM (TR)'!$A348,'Memb Hist (Org)'!$A$1:$BS$1,0))&lt;&gt;1,"",'Mthly Returns (TR)'!Q347),"")</f>
        <v>-8.6960000000000006E-3</v>
      </c>
      <c r="R348" s="46" t="str">
        <f>IFERROR(IF(INDEX('Memb Hist (Org)'!$A$1:$BS$29,MATCH('Mthly PM (TR)'!R$2,'Memb Hist (Org)'!$A$1:$A$29,0),MATCH('Mthly PM (TR)'!$A348,'Memb Hist (Org)'!$A$1:$BS$1,0))&lt;&gt;1,"",'Mthly Returns (TR)'!R347),"")</f>
        <v/>
      </c>
      <c r="S348" s="46" t="str">
        <f>IFERROR(IF(INDEX('Memb Hist (Org)'!$A$1:$BS$29,MATCH('Mthly PM (TR)'!S$2,'Memb Hist (Org)'!$A$1:$A$29,0),MATCH('Mthly PM (TR)'!$A348,'Memb Hist (Org)'!$A$1:$BS$1,0))&lt;&gt;1,"",'Mthly Returns (TR)'!S347),"")</f>
        <v/>
      </c>
      <c r="T348" s="46">
        <f>IFERROR(IF(INDEX('Memb Hist (Org)'!$A$1:$BS$29,MATCH('Mthly PM (TR)'!T$2,'Memb Hist (Org)'!$A$1:$A$29,0),MATCH('Mthly PM (TR)'!$A348,'Memb Hist (Org)'!$A$1:$BS$1,0))&lt;&gt;1,"",'Mthly Returns (TR)'!T347),"")</f>
        <v>-3.5049999999999999E-3</v>
      </c>
      <c r="U348" s="46">
        <f>IFERROR(IF(INDEX('Memb Hist (Org)'!$A$1:$BS$29,MATCH('Mthly PM (TR)'!U$2,'Memb Hist (Org)'!$A$1:$A$29,0),MATCH('Mthly PM (TR)'!$A348,'Memb Hist (Org)'!$A$1:$BS$1,0))&lt;&gt;1,"",'Mthly Returns (TR)'!U347),"")</f>
        <v>1.7441999999999999E-2</v>
      </c>
      <c r="V348" s="46">
        <f>IFERROR(IF(INDEX('Memb Hist (Org)'!$A$1:$BS$29,MATCH('Mthly PM (TR)'!V$2,'Memb Hist (Org)'!$A$1:$A$29,0),MATCH('Mthly PM (TR)'!$A348,'Memb Hist (Org)'!$A$1:$BS$1,0))&lt;&gt;1,"",'Mthly Returns (TR)'!V347),"")</f>
        <v>1.2857E-2</v>
      </c>
      <c r="W348" s="46">
        <f>IFERROR(IF(INDEX('Memb Hist (Org)'!$A$1:$BS$29,MATCH('Mthly PM (TR)'!W$2,'Memb Hist (Org)'!$A$1:$A$29,0),MATCH('Mthly PM (TR)'!$A348,'Memb Hist (Org)'!$A$1:$BS$1,0))&lt;&gt;1,"",'Mthly Returns (TR)'!W347),"")</f>
        <v>-6.9930000000000001E-3</v>
      </c>
      <c r="X348" s="46">
        <f>IFERROR(IF(INDEX('Memb Hist (Org)'!$A$1:$BS$29,MATCH('Mthly PM (TR)'!X$2,'Memb Hist (Org)'!$A$1:$A$29,0),MATCH('Mthly PM (TR)'!$A348,'Memb Hist (Org)'!$A$1:$BS$1,0))&lt;&gt;1,"",'Mthly Returns (TR)'!X347),"")</f>
        <v>5.3480000000000003E-3</v>
      </c>
      <c r="Y348" s="46">
        <f>IFERROR(IF(INDEX('Memb Hist (Org)'!$A$1:$BS$29,MATCH('Mthly PM (TR)'!Y$2,'Memb Hist (Org)'!$A$1:$A$29,0),MATCH('Mthly PM (TR)'!$A348,'Memb Hist (Org)'!$A$1:$BS$1,0))&lt;&gt;1,"",'Mthly Returns (TR)'!Y347),"")</f>
        <v>-1.6761999999999999E-2</v>
      </c>
      <c r="Z348" s="46" t="str">
        <f>IFERROR(IF(INDEX('Memb Hist (Org)'!$A$1:$BS$29,MATCH('Mthly PM (TR)'!Z$2,'Memb Hist (Org)'!$A$1:$A$29,0),MATCH('Mthly PM (TR)'!$A348,'Memb Hist (Org)'!$A$1:$BS$1,0))&lt;&gt;1,"",'Mthly Returns (TR)'!Z347),"")</f>
        <v/>
      </c>
      <c r="AA348" s="46" t="str">
        <f>IFERROR(IF(INDEX('Memb Hist (Org)'!$A$1:$BS$29,MATCH('Mthly PM (TR)'!AA$2,'Memb Hist (Org)'!$A$1:$A$29,0),MATCH('Mthly PM (TR)'!$A348,'Memb Hist (Org)'!$A$1:$BS$1,0))&lt;&gt;1,"",'Mthly Returns (TR)'!AA347),"")</f>
        <v/>
      </c>
      <c r="AB348" s="46" t="str">
        <f>IFERROR(IF(INDEX('Memb Hist (Org)'!$A$1:$BS$29,MATCH('Mthly PM (TR)'!AB$2,'Memb Hist (Org)'!$A$1:$A$29,0),MATCH('Mthly PM (TR)'!$A348,'Memb Hist (Org)'!$A$1:$BS$1,0))&lt;&gt;1,"",'Mthly Returns (TR)'!AB347),"")</f>
        <v/>
      </c>
      <c r="AC348" s="46">
        <f>IFERROR(IF(INDEX('Memb Hist (Org)'!$A$1:$BS$29,MATCH('Mthly PM (TR)'!AC$2,'Memb Hist (Org)'!$A$1:$A$29,0),MATCH('Mthly PM (TR)'!$A348,'Memb Hist (Org)'!$A$1:$BS$1,0))&lt;&gt;1,"",'Mthly Returns (TR)'!AC347),"")</f>
        <v>2.5641000000000001E-2</v>
      </c>
      <c r="AD348" s="46" t="str">
        <f>IFERROR(IF(INDEX('Memb Hist (Org)'!$A$1:$BS$29,MATCH('Mthly PM (TR)'!AD$2,'Memb Hist (Org)'!$A$1:$A$29,0),MATCH('Mthly PM (TR)'!$A348,'Memb Hist (Org)'!$A$1:$BS$1,0))&lt;&gt;1,"",'Mthly Returns (TR)'!AD347),"")</f>
        <v/>
      </c>
      <c r="AE348" s="46" t="str">
        <f>IFERROR(IF(INDEX('Memb Hist (Org)'!$A$1:$BS$29,MATCH('Mthly PM (TR)'!AE$2,'Memb Hist (Org)'!$A$1:$A$29,0),MATCH('Mthly PM (TR)'!$A348,'Memb Hist (Org)'!$A$1:$BS$1,0))&lt;&gt;1,"",'Mthly Returns (TR)'!AE347),"")</f>
        <v/>
      </c>
      <c r="AF348" s="42">
        <f>IFERROR(IF($C348=7,INDEX('Profit Margin'!$A$32:$BS$60,MATCH('Mthly PM (TR)'!AF$2,'Profit Margin'!$A$32:$A$60,0),MATCH('Mthly PM (TR)'!$A348,'Profit Margin'!$A$32:$BS$32,0)),AF347*(1+D347)),"")</f>
        <v>8.6935780571302412E-2</v>
      </c>
      <c r="AG348" s="42" t="str">
        <f>IFERROR(IF($C348=7,INDEX('Profit Margin'!$A$32:$BS$60,MATCH('Mthly PM (TR)'!AG$2,'Profit Margin'!$A$32:$A$60,0),MATCH('Mthly PM (TR)'!$A348,'Profit Margin'!$A$32:$BS$32,0)),AG347*(1+E347)),"")</f>
        <v/>
      </c>
      <c r="AH348" s="42" t="str">
        <f>IFERROR(IF($C348=7,INDEX('Profit Margin'!$A$32:$BS$60,MATCH('Mthly PM (TR)'!AH$2,'Profit Margin'!$A$32:$A$60,0),MATCH('Mthly PM (TR)'!$A348,'Profit Margin'!$A$32:$BS$32,0)),AH347*(1+F347)),"")</f>
        <v/>
      </c>
      <c r="AI348" s="42">
        <f>IFERROR(IF($C348=7,INDEX('Profit Margin'!$A$32:$BS$60,MATCH('Mthly PM (TR)'!AI$2,'Profit Margin'!$A$32:$A$60,0),MATCH('Mthly PM (TR)'!$A348,'Profit Margin'!$A$32:$BS$32,0)),AI347*(1+G347)),"")</f>
        <v>3.9920457144228497E-2</v>
      </c>
      <c r="AJ348" s="42">
        <f>IFERROR(IF($C348=7,INDEX('Profit Margin'!$A$32:$BS$60,MATCH('Mthly PM (TR)'!AJ$2,'Profit Margin'!$A$32:$A$60,0),MATCH('Mthly PM (TR)'!$A348,'Profit Margin'!$A$32:$BS$32,0)),AJ347*(1+H347)),"")</f>
        <v>9.0980840140966704E-2</v>
      </c>
      <c r="AK348" s="42">
        <f>IFERROR(IF($C348=7,INDEX('Profit Margin'!$A$32:$BS$60,MATCH('Mthly PM (TR)'!AK$2,'Profit Margin'!$A$32:$A$60,0),MATCH('Mthly PM (TR)'!$A348,'Profit Margin'!$A$32:$BS$32,0)),AK347*(1+I347)),"")</f>
        <v>7.2993680602052927E-2</v>
      </c>
      <c r="AL348" s="42">
        <f>IFERROR(IF($C348=7,INDEX('Profit Margin'!$A$32:$BS$60,MATCH('Mthly PM (TR)'!AL$2,'Profit Margin'!$A$32:$A$60,0),MATCH('Mthly PM (TR)'!$A348,'Profit Margin'!$A$32:$BS$32,0)),AL347*(1+J347)),"")</f>
        <v>5.3196879701549266E-2</v>
      </c>
      <c r="AM348" s="42">
        <f>IFERROR(IF($C348=7,INDEX('Profit Margin'!$A$32:$BS$60,MATCH('Mthly PM (TR)'!AM$2,'Profit Margin'!$A$32:$A$60,0),MATCH('Mthly PM (TR)'!$A348,'Profit Margin'!$A$32:$BS$32,0)),AM347*(1+K347)),"")</f>
        <v>0</v>
      </c>
      <c r="AN348" s="42" t="str">
        <f>IFERROR(IF($C348=7,INDEX('Profit Margin'!$A$32:$BS$60,MATCH('Mthly PM (TR)'!AN$2,'Profit Margin'!$A$32:$A$60,0),MATCH('Mthly PM (TR)'!$A348,'Profit Margin'!$A$32:$BS$32,0)),AN347*(1+L347)),"")</f>
        <v/>
      </c>
      <c r="AO348" s="42" t="str">
        <f>IFERROR(IF($C348=7,INDEX('Profit Margin'!$A$32:$BS$60,MATCH('Mthly PM (TR)'!AO$2,'Profit Margin'!$A$32:$A$60,0),MATCH('Mthly PM (TR)'!$A348,'Profit Margin'!$A$32:$BS$32,0)),AO347*(1+M347)),"")</f>
        <v/>
      </c>
      <c r="AP348" s="42" t="str">
        <f>IFERROR(IF($C348=7,INDEX('Profit Margin'!$A$32:$BS$60,MATCH('Mthly PM (TR)'!AP$2,'Profit Margin'!$A$32:$A$60,0),MATCH('Mthly PM (TR)'!$A348,'Profit Margin'!$A$32:$BS$32,0)),AP347*(1+N347)),"")</f>
        <v/>
      </c>
      <c r="AQ348" s="42">
        <f>IFERROR(IF($C348=7,INDEX('Profit Margin'!$A$32:$BS$60,MATCH('Mthly PM (TR)'!AQ$2,'Profit Margin'!$A$32:$A$60,0),MATCH('Mthly PM (TR)'!$A348,'Profit Margin'!$A$32:$BS$32,0)),AQ347*(1+O347)),"")</f>
        <v>7.9184799478341117E-2</v>
      </c>
      <c r="AR348" s="42" t="str">
        <f>IFERROR(IF($C348=7,INDEX('Profit Margin'!$A$32:$BS$60,MATCH('Mthly PM (TR)'!AR$2,'Profit Margin'!$A$32:$A$60,0),MATCH('Mthly PM (TR)'!$A348,'Profit Margin'!$A$32:$BS$32,0)),AR347*(1+P347)),"")</f>
        <v/>
      </c>
      <c r="AS348" s="42">
        <f>IFERROR(IF($C348=7,INDEX('Profit Margin'!$A$32:$BS$60,MATCH('Mthly PM (TR)'!AS$2,'Profit Margin'!$A$32:$A$60,0),MATCH('Mthly PM (TR)'!$A348,'Profit Margin'!$A$32:$BS$32,0)),AS347*(1+Q347)),"")</f>
        <v>8.2028983869384037E-2</v>
      </c>
      <c r="AT348" s="42" t="str">
        <f>IFERROR(IF($C348=7,INDEX('Profit Margin'!$A$32:$BS$60,MATCH('Mthly PM (TR)'!AT$2,'Profit Margin'!$A$32:$A$60,0),MATCH('Mthly PM (TR)'!$A348,'Profit Margin'!$A$32:$BS$32,0)),AT347*(1+R347)),"")</f>
        <v/>
      </c>
      <c r="AU348" s="42" t="str">
        <f>IFERROR(IF($C348=7,INDEX('Profit Margin'!$A$32:$BS$60,MATCH('Mthly PM (TR)'!AU$2,'Profit Margin'!$A$32:$A$60,0),MATCH('Mthly PM (TR)'!$A348,'Profit Margin'!$A$32:$BS$32,0)),AU347*(1+S347)),"")</f>
        <v/>
      </c>
      <c r="AV348" s="42">
        <f>IFERROR(IF($C348=7,INDEX('Profit Margin'!$A$32:$BS$60,MATCH('Mthly PM (TR)'!AV$2,'Profit Margin'!$A$32:$A$60,0),MATCH('Mthly PM (TR)'!$A348,'Profit Margin'!$A$32:$BS$32,0)),AV347*(1+T347)),"")</f>
        <v>8.1512916707128319E-2</v>
      </c>
      <c r="AW348" s="42">
        <f>IFERROR(IF($C348=7,INDEX('Profit Margin'!$A$32:$BS$60,MATCH('Mthly PM (TR)'!AW$2,'Profit Margin'!$A$32:$A$60,0),MATCH('Mthly PM (TR)'!$A348,'Profit Margin'!$A$32:$BS$32,0)),AW347*(1+U347)),"")</f>
        <v>5.8151004266831306E-2</v>
      </c>
      <c r="AX348" s="42">
        <f>IFERROR(IF($C348=7,INDEX('Profit Margin'!$A$32:$BS$60,MATCH('Mthly PM (TR)'!AX$2,'Profit Margin'!$A$32:$A$60,0),MATCH('Mthly PM (TR)'!$A348,'Profit Margin'!$A$32:$BS$32,0)),AX347*(1+V347)),"")</f>
        <v>5.1677117300068777E-2</v>
      </c>
      <c r="AY348" s="42">
        <f>IFERROR(IF($C348=7,INDEX('Profit Margin'!$A$32:$BS$60,MATCH('Mthly PM (TR)'!AY$2,'Profit Margin'!$A$32:$A$60,0),MATCH('Mthly PM (TR)'!$A348,'Profit Margin'!$A$32:$BS$32,0)),AY347*(1+W347)),"")</f>
        <v>9.1542484162586715E-2</v>
      </c>
      <c r="AZ348" s="42">
        <f>IFERROR(IF($C348=7,INDEX('Profit Margin'!$A$32:$BS$60,MATCH('Mthly PM (TR)'!AZ$2,'Profit Margin'!$A$32:$A$60,0),MATCH('Mthly PM (TR)'!$A348,'Profit Margin'!$A$32:$BS$32,0)),AZ347*(1+X347)),"")</f>
        <v>7.5549064721530085E-2</v>
      </c>
      <c r="BA348" s="42">
        <f>IFERROR(IF($C348=7,INDEX('Profit Margin'!$A$32:$BS$60,MATCH('Mthly PM (TR)'!BA$2,'Profit Margin'!$A$32:$A$60,0),MATCH('Mthly PM (TR)'!$A348,'Profit Margin'!$A$32:$BS$32,0)),BA347*(1+Y347)),"")</f>
        <v>7.6690786469749833E-2</v>
      </c>
      <c r="BB348" s="42" t="str">
        <f>IFERROR(IF($C348=7,INDEX('Profit Margin'!$A$32:$BS$60,MATCH('Mthly PM (TR)'!BB$2,'Profit Margin'!$A$32:$A$60,0),MATCH('Mthly PM (TR)'!$A348,'Profit Margin'!$A$32:$BS$32,0)),BB347*(1+Z347)),"")</f>
        <v/>
      </c>
      <c r="BC348" s="42" t="str">
        <f>IFERROR(IF($C348=7,INDEX('Profit Margin'!$A$32:$BS$60,MATCH('Mthly PM (TR)'!BC$2,'Profit Margin'!$A$32:$A$60,0),MATCH('Mthly PM (TR)'!$A348,'Profit Margin'!$A$32:$BS$32,0)),BC347*(1+AA347)),"")</f>
        <v/>
      </c>
      <c r="BD348" s="42" t="str">
        <f>IFERROR(IF($C348=7,INDEX('Profit Margin'!$A$32:$BS$60,MATCH('Mthly PM (TR)'!BD$2,'Profit Margin'!$A$32:$A$60,0),MATCH('Mthly PM (TR)'!$A348,'Profit Margin'!$A$32:$BS$32,0)),BD347*(1+AB347)),"")</f>
        <v/>
      </c>
      <c r="BE348" s="42">
        <f>IFERROR(IF($C348=7,INDEX('Profit Margin'!$A$32:$BS$60,MATCH('Mthly PM (TR)'!BE$2,'Profit Margin'!$A$32:$A$60,0),MATCH('Mthly PM (TR)'!$A348,'Profit Margin'!$A$32:$BS$32,0)),BE347*(1+AC347)),"")</f>
        <v>9.2019162449328312E-2</v>
      </c>
      <c r="BF348" s="42" t="str">
        <f>IFERROR(IF($C348=7,INDEX('Profit Margin'!$A$32:$BS$60,MATCH('Mthly PM (TR)'!BF$2,'Profit Margin'!$A$32:$A$60,0),MATCH('Mthly PM (TR)'!$A348,'Profit Margin'!$A$32:$BS$32,0)),BF347*(1+AD347)),"")</f>
        <v/>
      </c>
      <c r="BG348" s="42" t="str">
        <f>IFERROR(IF($C348=7,INDEX('Profit Margin'!$A$32:$BS$60,MATCH('Mthly PM (TR)'!BG$2,'Profit Margin'!$A$32:$A$60,0),MATCH('Mthly PM (TR)'!$A348,'Profit Margin'!$A$32:$BS$32,0)),BG347*(1+AE347)),"")</f>
        <v/>
      </c>
      <c r="BH348" s="44">
        <f t="shared" si="300"/>
        <v>8.4208767418918959E-2</v>
      </c>
      <c r="BI348" s="44" t="str">
        <f t="shared" si="301"/>
        <v/>
      </c>
      <c r="BJ348" s="44" t="str">
        <f t="shared" si="302"/>
        <v/>
      </c>
      <c r="BK348" s="44">
        <f t="shared" si="303"/>
        <v>3.8668226923644182E-2</v>
      </c>
      <c r="BL348" s="44">
        <f t="shared" si="304"/>
        <v>8.8126941020847532E-2</v>
      </c>
      <c r="BM348" s="44">
        <f t="shared" si="305"/>
        <v>7.0704005099807718E-2</v>
      </c>
      <c r="BN348" s="44">
        <f t="shared" si="306"/>
        <v>5.1528192888610325E-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7.6700920133987882E-2</v>
      </c>
      <c r="BT348" s="44" t="str">
        <f t="shared" si="312"/>
        <v/>
      </c>
      <c r="BU348" s="44">
        <f t="shared" si="313"/>
        <v>7.9455887769959321E-2</v>
      </c>
      <c r="BV348" s="44" t="str">
        <f t="shared" si="314"/>
        <v/>
      </c>
      <c r="BW348" s="44" t="str">
        <f t="shared" si="315"/>
        <v/>
      </c>
      <c r="BX348" s="44">
        <f t="shared" si="316"/>
        <v>7.8956008671234368E-2</v>
      </c>
      <c r="BY348" s="44">
        <f t="shared" si="317"/>
        <v>5.6326915814207429E-2</v>
      </c>
      <c r="BZ348" s="44">
        <f t="shared" si="318"/>
        <v>5.0056102596704281E-2</v>
      </c>
      <c r="CA348" s="44">
        <f t="shared" si="319"/>
        <v>8.867096731793743E-2</v>
      </c>
      <c r="CB348" s="44">
        <f t="shared" si="320"/>
        <v>7.3179231589625249E-2</v>
      </c>
      <c r="CC348" s="44">
        <f t="shared" si="321"/>
        <v>7.4285139657869995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8.9132693096645427E-2</v>
      </c>
      <c r="CH348" s="44" t="str">
        <f t="shared" si="326"/>
        <v/>
      </c>
      <c r="CI348" s="44" t="str">
        <f t="shared" si="327"/>
        <v/>
      </c>
      <c r="CJ348" s="48">
        <f t="shared" si="328"/>
        <v>-1.3437193017036898E-3</v>
      </c>
      <c r="CK348" s="48" t="str">
        <f t="shared" si="329"/>
        <v/>
      </c>
      <c r="CL348" s="48" t="str">
        <f t="shared" si="330"/>
        <v/>
      </c>
      <c r="CM348" s="48">
        <f t="shared" si="331"/>
        <v>-1.7338832952562051E-4</v>
      </c>
      <c r="CN348" s="48">
        <f t="shared" si="332"/>
        <v>-8.0812404916117181E-5</v>
      </c>
      <c r="CO348" s="48">
        <f t="shared" si="333"/>
        <v>3.4211546947643962E-3</v>
      </c>
      <c r="CP348" s="48">
        <f t="shared" si="334"/>
        <v>-1.9143754221976506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2.7070822752089684E-3</v>
      </c>
      <c r="CV348" s="48" t="str">
        <f t="shared" si="340"/>
        <v/>
      </c>
      <c r="CW348" s="48">
        <f t="shared" si="341"/>
        <v>-6.9094840004756629E-4</v>
      </c>
      <c r="CX348" s="48" t="str">
        <f t="shared" si="342"/>
        <v/>
      </c>
      <c r="CY348" s="48" t="str">
        <f t="shared" si="343"/>
        <v/>
      </c>
      <c r="CZ348" s="48">
        <f t="shared" si="344"/>
        <v>-2.7674081039267645E-4</v>
      </c>
      <c r="DA348" s="48">
        <f t="shared" si="345"/>
        <v>9.8245406563140592E-4</v>
      </c>
      <c r="DB348" s="48">
        <f t="shared" si="346"/>
        <v>6.4357131108582692E-4</v>
      </c>
      <c r="DC348" s="48">
        <f t="shared" si="347"/>
        <v>-6.2007607445433647E-4</v>
      </c>
      <c r="DD348" s="48">
        <f t="shared" si="348"/>
        <v>3.9136253054131587E-4</v>
      </c>
      <c r="DE348" s="48">
        <f t="shared" si="349"/>
        <v>-1.2451675109452168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2.2854513836910854E-3</v>
      </c>
      <c r="DJ348" s="48" t="str">
        <f t="shared" si="354"/>
        <v/>
      </c>
      <c r="DK348" s="48" t="str">
        <f t="shared" si="355"/>
        <v/>
      </c>
      <c r="DL348" s="37">
        <f t="shared" si="295"/>
        <v>4.0858480067401254E-3</v>
      </c>
      <c r="DM348" s="39">
        <f t="shared" si="296"/>
        <v>1.0040858480067401</v>
      </c>
      <c r="DN348" s="39"/>
      <c r="DO348" s="36">
        <f>DL348-'1M RF rate'!C208</f>
        <v>-1.6292115790656342E-3</v>
      </c>
      <c r="DP348" s="39">
        <f t="shared" si="297"/>
        <v>0.99837078842093441</v>
      </c>
      <c r="DQ348" s="39"/>
      <c r="DR348" s="36">
        <f>DL348-'DJUA Monthly (PR)'!C208</f>
        <v>1.6118317105074789E-2</v>
      </c>
      <c r="DS348" s="39">
        <f t="shared" si="298"/>
        <v>1.0161183171050747</v>
      </c>
      <c r="DT348" s="39"/>
      <c r="DU348" s="100">
        <f>PRODUCT(DM814:DM816)-1</f>
        <v>4.0441660360501341E-2</v>
      </c>
      <c r="DV348" s="100">
        <f>PRODUCT(DM805:DM816)-1</f>
        <v>0.25420226382511557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PM (TR)'!D$2,'Memb Hist (Org)'!$A$1:$A$29,0),MATCH('Mthly PM (TR)'!$A349,'Memb Hist (Org)'!$A$1:$BS$1,0))&lt;&gt;1,"",'Mthly Returns (TR)'!D348),"")</f>
        <v>-0.104216</v>
      </c>
      <c r="E349" s="46" t="str">
        <f>IFERROR(IF(INDEX('Memb Hist (Org)'!$A$1:$BS$29,MATCH('Mthly PM (TR)'!E$2,'Memb Hist (Org)'!$A$1:$A$29,0),MATCH('Mthly PM (TR)'!$A349,'Memb Hist (Org)'!$A$1:$BS$1,0))&lt;&gt;1,"",'Mthly Returns (TR)'!E348),"")</f>
        <v/>
      </c>
      <c r="F349" s="46" t="str">
        <f>IFERROR(IF(INDEX('Memb Hist (Org)'!$A$1:$BS$29,MATCH('Mthly PM (TR)'!F$2,'Memb Hist (Org)'!$A$1:$A$29,0),MATCH('Mthly PM (TR)'!$A349,'Memb Hist (Org)'!$A$1:$BS$1,0))&lt;&gt;1,"",'Mthly Returns (TR)'!F348),"")</f>
        <v/>
      </c>
      <c r="G349" s="46">
        <f>IFERROR(IF(INDEX('Memb Hist (Org)'!$A$1:$BS$29,MATCH('Mthly PM (TR)'!G$2,'Memb Hist (Org)'!$A$1:$A$29,0),MATCH('Mthly PM (TR)'!$A349,'Memb Hist (Org)'!$A$1:$BS$1,0))&lt;&gt;1,"",'Mthly Returns (TR)'!G348),"")</f>
        <v>-4.1981999999999998E-2</v>
      </c>
      <c r="H349" s="46">
        <f>IFERROR(IF(INDEX('Memb Hist (Org)'!$A$1:$BS$29,MATCH('Mthly PM (TR)'!H$2,'Memb Hist (Org)'!$A$1:$A$29,0),MATCH('Mthly PM (TR)'!$A349,'Memb Hist (Org)'!$A$1:$BS$1,0))&lt;&gt;1,"",'Mthly Returns (TR)'!H348),"")</f>
        <v>-7.0422999999999999E-2</v>
      </c>
      <c r="I349" s="46">
        <f>IFERROR(IF(INDEX('Memb Hist (Org)'!$A$1:$BS$29,MATCH('Mthly PM (TR)'!I$2,'Memb Hist (Org)'!$A$1:$A$29,0),MATCH('Mthly PM (TR)'!$A349,'Memb Hist (Org)'!$A$1:$BS$1,0))&lt;&gt;1,"",'Mthly Returns (TR)'!I348),"")</f>
        <v>-6.6667000000000004E-2</v>
      </c>
      <c r="J349" s="46">
        <f>IFERROR(IF(INDEX('Memb Hist (Org)'!$A$1:$BS$29,MATCH('Mthly PM (TR)'!J$2,'Memb Hist (Org)'!$A$1:$A$29,0),MATCH('Mthly PM (TR)'!$A349,'Memb Hist (Org)'!$A$1:$BS$1,0))&lt;&gt;1,"",'Mthly Returns (TR)'!J348),"")</f>
        <v>-8.8359999999999994E-2</v>
      </c>
      <c r="K349" s="46">
        <f>IFERROR(IF(INDEX('Memb Hist (Org)'!$A$1:$BS$29,MATCH('Mthly PM (TR)'!K$2,'Memb Hist (Org)'!$A$1:$A$29,0),MATCH('Mthly PM (TR)'!$A349,'Memb Hist (Org)'!$A$1:$BS$1,0))&lt;&gt;1,"",'Mthly Returns (TR)'!K348),"")</f>
        <v>-6.3492000000000007E-2</v>
      </c>
      <c r="L349" s="46" t="str">
        <f>IFERROR(IF(INDEX('Memb Hist (Org)'!$A$1:$BS$29,MATCH('Mthly PM (TR)'!L$2,'Memb Hist (Org)'!$A$1:$A$29,0),MATCH('Mthly PM (TR)'!$A349,'Memb Hist (Org)'!$A$1:$BS$1,0))&lt;&gt;1,"",'Mthly Returns (TR)'!L348),"")</f>
        <v/>
      </c>
      <c r="M349" s="46" t="str">
        <f>IFERROR(IF(INDEX('Memb Hist (Org)'!$A$1:$BS$29,MATCH('Mthly PM (TR)'!M$2,'Memb Hist (Org)'!$A$1:$A$29,0),MATCH('Mthly PM (TR)'!$A349,'Memb Hist (Org)'!$A$1:$BS$1,0))&lt;&gt;1,"",'Mthly Returns (TR)'!M348),"")</f>
        <v/>
      </c>
      <c r="N349" s="46" t="str">
        <f>IFERROR(IF(INDEX('Memb Hist (Org)'!$A$1:$BS$29,MATCH('Mthly PM (TR)'!N$2,'Memb Hist (Org)'!$A$1:$A$29,0),MATCH('Mthly PM (TR)'!$A349,'Memb Hist (Org)'!$A$1:$BS$1,0))&lt;&gt;1,"",'Mthly Returns (TR)'!N348),"")</f>
        <v/>
      </c>
      <c r="O349" s="46">
        <f>IFERROR(IF(INDEX('Memb Hist (Org)'!$A$1:$BS$29,MATCH('Mthly PM (TR)'!O$2,'Memb Hist (Org)'!$A$1:$A$29,0),MATCH('Mthly PM (TR)'!$A349,'Memb Hist (Org)'!$A$1:$BS$1,0))&lt;&gt;1,"",'Mthly Returns (TR)'!O348),"")</f>
        <v>-0.106061</v>
      </c>
      <c r="P349" s="46" t="str">
        <f>IFERROR(IF(INDEX('Memb Hist (Org)'!$A$1:$BS$29,MATCH('Mthly PM (TR)'!P$2,'Memb Hist (Org)'!$A$1:$A$29,0),MATCH('Mthly PM (TR)'!$A349,'Memb Hist (Org)'!$A$1:$BS$1,0))&lt;&gt;1,"",'Mthly Returns (TR)'!P348),"")</f>
        <v/>
      </c>
      <c r="Q349" s="46">
        <f>IFERROR(IF(INDEX('Memb Hist (Org)'!$A$1:$BS$29,MATCH('Mthly PM (TR)'!Q$2,'Memb Hist (Org)'!$A$1:$A$29,0),MATCH('Mthly PM (TR)'!$A349,'Memb Hist (Org)'!$A$1:$BS$1,0))&lt;&gt;1,"",'Mthly Returns (TR)'!Q348),"")</f>
        <v>-8.7720000000000003E-3</v>
      </c>
      <c r="R349" s="46" t="str">
        <f>IFERROR(IF(INDEX('Memb Hist (Org)'!$A$1:$BS$29,MATCH('Mthly PM (TR)'!R$2,'Memb Hist (Org)'!$A$1:$A$29,0),MATCH('Mthly PM (TR)'!$A349,'Memb Hist (Org)'!$A$1:$BS$1,0))&lt;&gt;1,"",'Mthly Returns (TR)'!R348),"")</f>
        <v/>
      </c>
      <c r="S349" s="46" t="str">
        <f>IFERROR(IF(INDEX('Memb Hist (Org)'!$A$1:$BS$29,MATCH('Mthly PM (TR)'!S$2,'Memb Hist (Org)'!$A$1:$A$29,0),MATCH('Mthly PM (TR)'!$A349,'Memb Hist (Org)'!$A$1:$BS$1,0))&lt;&gt;1,"",'Mthly Returns (TR)'!S348),"")</f>
        <v/>
      </c>
      <c r="T349" s="46">
        <f>IFERROR(IF(INDEX('Memb Hist (Org)'!$A$1:$BS$29,MATCH('Mthly PM (TR)'!T$2,'Memb Hist (Org)'!$A$1:$A$29,0),MATCH('Mthly PM (TR)'!$A349,'Memb Hist (Org)'!$A$1:$BS$1,0))&lt;&gt;1,"",'Mthly Returns (TR)'!T348),"")</f>
        <v>-6.3492000000000007E-2</v>
      </c>
      <c r="U349" s="46">
        <f>IFERROR(IF(INDEX('Memb Hist (Org)'!$A$1:$BS$29,MATCH('Mthly PM (TR)'!U$2,'Memb Hist (Org)'!$A$1:$A$29,0),MATCH('Mthly PM (TR)'!$A349,'Memb Hist (Org)'!$A$1:$BS$1,0))&lt;&gt;1,"",'Mthly Returns (TR)'!U348),"")</f>
        <v>-0.15142900000000001</v>
      </c>
      <c r="V349" s="46">
        <f>IFERROR(IF(INDEX('Memb Hist (Org)'!$A$1:$BS$29,MATCH('Mthly PM (TR)'!V$2,'Memb Hist (Org)'!$A$1:$A$29,0),MATCH('Mthly PM (TR)'!$A349,'Memb Hist (Org)'!$A$1:$BS$1,0))&lt;&gt;1,"",'Mthly Returns (TR)'!V348),"")</f>
        <v>-8.2734000000000002E-2</v>
      </c>
      <c r="W349" s="46">
        <f>IFERROR(IF(INDEX('Memb Hist (Org)'!$A$1:$BS$29,MATCH('Mthly PM (TR)'!W$2,'Memb Hist (Org)'!$A$1:$A$29,0),MATCH('Mthly PM (TR)'!$A349,'Memb Hist (Org)'!$A$1:$BS$1,0))&lt;&gt;1,"",'Mthly Returns (TR)'!W348),"")</f>
        <v>-4.2254E-2</v>
      </c>
      <c r="X349" s="46">
        <f>IFERROR(IF(INDEX('Memb Hist (Org)'!$A$1:$BS$29,MATCH('Mthly PM (TR)'!X$2,'Memb Hist (Org)'!$A$1:$A$29,0),MATCH('Mthly PM (TR)'!$A349,'Memb Hist (Org)'!$A$1:$BS$1,0))&lt;&gt;1,"",'Mthly Returns (TR)'!X348),"")</f>
        <v>-8.5106000000000001E-2</v>
      </c>
      <c r="Y349" s="46">
        <f>IFERROR(IF(INDEX('Memb Hist (Org)'!$A$1:$BS$29,MATCH('Mthly PM (TR)'!Y$2,'Memb Hist (Org)'!$A$1:$A$29,0),MATCH('Mthly PM (TR)'!$A349,'Memb Hist (Org)'!$A$1:$BS$1,0))&lt;&gt;1,"",'Mthly Returns (TR)'!Y348),"")</f>
        <v>-6.4355999999999997E-2</v>
      </c>
      <c r="Z349" s="46" t="str">
        <f>IFERROR(IF(INDEX('Memb Hist (Org)'!$A$1:$BS$29,MATCH('Mthly PM (TR)'!Z$2,'Memb Hist (Org)'!$A$1:$A$29,0),MATCH('Mthly PM (TR)'!$A349,'Memb Hist (Org)'!$A$1:$BS$1,0))&lt;&gt;1,"",'Mthly Returns (TR)'!Z348),"")</f>
        <v/>
      </c>
      <c r="AA349" s="46" t="str">
        <f>IFERROR(IF(INDEX('Memb Hist (Org)'!$A$1:$BS$29,MATCH('Mthly PM (TR)'!AA$2,'Memb Hist (Org)'!$A$1:$A$29,0),MATCH('Mthly PM (TR)'!$A349,'Memb Hist (Org)'!$A$1:$BS$1,0))&lt;&gt;1,"",'Mthly Returns (TR)'!AA348),"")</f>
        <v/>
      </c>
      <c r="AB349" s="46" t="str">
        <f>IFERROR(IF(INDEX('Memb Hist (Org)'!$A$1:$BS$29,MATCH('Mthly PM (TR)'!AB$2,'Memb Hist (Org)'!$A$1:$A$29,0),MATCH('Mthly PM (TR)'!$A349,'Memb Hist (Org)'!$A$1:$BS$1,0))&lt;&gt;1,"",'Mthly Returns (TR)'!AB348),"")</f>
        <v/>
      </c>
      <c r="AC349" s="46">
        <f>IFERROR(IF(INDEX('Memb Hist (Org)'!$A$1:$BS$29,MATCH('Mthly PM (TR)'!AC$2,'Memb Hist (Org)'!$A$1:$A$29,0),MATCH('Mthly PM (TR)'!$A349,'Memb Hist (Org)'!$A$1:$BS$1,0))&lt;&gt;1,"",'Mthly Returns (TR)'!AC348),"")</f>
        <v>-0.129</v>
      </c>
      <c r="AD349" s="46" t="str">
        <f>IFERROR(IF(INDEX('Memb Hist (Org)'!$A$1:$BS$29,MATCH('Mthly PM (TR)'!AD$2,'Memb Hist (Org)'!$A$1:$A$29,0),MATCH('Mthly PM (TR)'!$A349,'Memb Hist (Org)'!$A$1:$BS$1,0))&lt;&gt;1,"",'Mthly Returns (TR)'!AD348),"")</f>
        <v/>
      </c>
      <c r="AE349" s="46" t="str">
        <f>IFERROR(IF(INDEX('Memb Hist (Org)'!$A$1:$BS$29,MATCH('Mthly PM (TR)'!AE$2,'Memb Hist (Org)'!$A$1:$A$29,0),MATCH('Mthly PM (TR)'!$A349,'Memb Hist (Org)'!$A$1:$BS$1,0))&lt;&gt;1,"",'Mthly Returns (TR)'!AE348),"")</f>
        <v/>
      </c>
      <c r="AF349" s="42">
        <f>IFERROR(IF($C349=7,INDEX('Profit Margin'!$A$32:$BS$60,MATCH('Mthly PM (TR)'!AF$2,'Profit Margin'!$A$32:$A$60,0),MATCH('Mthly PM (TR)'!$A349,'Profit Margin'!$A$32:$BS$32,0)),AF348*(1+D348)),"")</f>
        <v>8.5548546320726143E-2</v>
      </c>
      <c r="AG349" s="42" t="str">
        <f>IFERROR(IF($C349=7,INDEX('Profit Margin'!$A$32:$BS$60,MATCH('Mthly PM (TR)'!AG$2,'Profit Margin'!$A$32:$A$60,0),MATCH('Mthly PM (TR)'!$A349,'Profit Margin'!$A$32:$BS$32,0)),AG348*(1+E348)),"")</f>
        <v/>
      </c>
      <c r="AH349" s="42" t="str">
        <f>IFERROR(IF($C349=7,INDEX('Profit Margin'!$A$32:$BS$60,MATCH('Mthly PM (TR)'!AH$2,'Profit Margin'!$A$32:$A$60,0),MATCH('Mthly PM (TR)'!$A349,'Profit Margin'!$A$32:$BS$32,0)),AH348*(1+F348)),"")</f>
        <v/>
      </c>
      <c r="AI349" s="42">
        <f>IFERROR(IF($C349=7,INDEX('Profit Margin'!$A$32:$BS$60,MATCH('Mthly PM (TR)'!AI$2,'Profit Margin'!$A$32:$A$60,0),MATCH('Mthly PM (TR)'!$A349,'Profit Margin'!$A$32:$BS$32,0)),AI348*(1+G348)),"")</f>
        <v>3.9741453814393778E-2</v>
      </c>
      <c r="AJ349" s="42">
        <f>IFERROR(IF($C349=7,INDEX('Profit Margin'!$A$32:$BS$60,MATCH('Mthly PM (TR)'!AJ$2,'Profit Margin'!$A$32:$A$60,0),MATCH('Mthly PM (TR)'!$A349,'Profit Margin'!$A$32:$BS$32,0)),AJ348*(1+H348)),"")</f>
        <v>9.0897410710557444E-2</v>
      </c>
      <c r="AK349" s="42">
        <f>IFERROR(IF($C349=7,INDEX('Profit Margin'!$A$32:$BS$60,MATCH('Mthly PM (TR)'!AK$2,'Profit Margin'!$A$32:$A$60,0),MATCH('Mthly PM (TR)'!$A349,'Profit Margin'!$A$32:$BS$32,0)),AK348*(1+I348)),"")</f>
        <v>7.6525625825344459E-2</v>
      </c>
      <c r="AL349" s="42">
        <f>IFERROR(IF($C349=7,INDEX('Profit Margin'!$A$32:$BS$60,MATCH('Mthly PM (TR)'!AL$2,'Profit Margin'!$A$32:$A$60,0),MATCH('Mthly PM (TR)'!$A349,'Profit Margin'!$A$32:$BS$32,0)),AL348*(1+J348)),"")</f>
        <v>5.1220509226877306E-2</v>
      </c>
      <c r="AM349" s="42">
        <f>IFERROR(IF($C349=7,INDEX('Profit Margin'!$A$32:$BS$60,MATCH('Mthly PM (TR)'!AM$2,'Profit Margin'!$A$32:$A$60,0),MATCH('Mthly PM (TR)'!$A349,'Profit Margin'!$A$32:$BS$32,0)),AM348*(1+K348)),"")</f>
        <v>0</v>
      </c>
      <c r="AN349" s="42" t="str">
        <f>IFERROR(IF($C349=7,INDEX('Profit Margin'!$A$32:$BS$60,MATCH('Mthly PM (TR)'!AN$2,'Profit Margin'!$A$32:$A$60,0),MATCH('Mthly PM (TR)'!$A349,'Profit Margin'!$A$32:$BS$32,0)),AN348*(1+L348)),"")</f>
        <v/>
      </c>
      <c r="AO349" s="42" t="str">
        <f>IFERROR(IF($C349=7,INDEX('Profit Margin'!$A$32:$BS$60,MATCH('Mthly PM (TR)'!AO$2,'Profit Margin'!$A$32:$A$60,0),MATCH('Mthly PM (TR)'!$A349,'Profit Margin'!$A$32:$BS$32,0)),AO348*(1+M348)),"")</f>
        <v/>
      </c>
      <c r="AP349" s="42" t="str">
        <f>IFERROR(IF($C349=7,INDEX('Profit Margin'!$A$32:$BS$60,MATCH('Mthly PM (TR)'!AP$2,'Profit Margin'!$A$32:$A$60,0),MATCH('Mthly PM (TR)'!$A349,'Profit Margin'!$A$32:$BS$32,0)),AP348*(1+N348)),"")</f>
        <v/>
      </c>
      <c r="AQ349" s="42">
        <f>IFERROR(IF($C349=7,INDEX('Profit Margin'!$A$32:$BS$60,MATCH('Mthly PM (TR)'!AQ$2,'Profit Margin'!$A$32:$A$60,0),MATCH('Mthly PM (TR)'!$A349,'Profit Margin'!$A$32:$BS$32,0)),AQ348*(1+O348)),"")</f>
        <v>8.1979547791129689E-2</v>
      </c>
      <c r="AR349" s="42" t="str">
        <f>IFERROR(IF($C349=7,INDEX('Profit Margin'!$A$32:$BS$60,MATCH('Mthly PM (TR)'!AR$2,'Profit Margin'!$A$32:$A$60,0),MATCH('Mthly PM (TR)'!$A349,'Profit Margin'!$A$32:$BS$32,0)),AR348*(1+P348)),"")</f>
        <v/>
      </c>
      <c r="AS349" s="42">
        <f>IFERROR(IF($C349=7,INDEX('Profit Margin'!$A$32:$BS$60,MATCH('Mthly PM (TR)'!AS$2,'Profit Margin'!$A$32:$A$60,0),MATCH('Mthly PM (TR)'!$A349,'Profit Margin'!$A$32:$BS$32,0)),AS348*(1+Q348)),"")</f>
        <v>8.1315659825655875E-2</v>
      </c>
      <c r="AT349" s="42" t="str">
        <f>IFERROR(IF($C349=7,INDEX('Profit Margin'!$A$32:$BS$60,MATCH('Mthly PM (TR)'!AT$2,'Profit Margin'!$A$32:$A$60,0),MATCH('Mthly PM (TR)'!$A349,'Profit Margin'!$A$32:$BS$32,0)),AT348*(1+R348)),"")</f>
        <v/>
      </c>
      <c r="AU349" s="42" t="str">
        <f>IFERROR(IF($C349=7,INDEX('Profit Margin'!$A$32:$BS$60,MATCH('Mthly PM (TR)'!AU$2,'Profit Margin'!$A$32:$A$60,0),MATCH('Mthly PM (TR)'!$A349,'Profit Margin'!$A$32:$BS$32,0)),AU348*(1+S348)),"")</f>
        <v/>
      </c>
      <c r="AV349" s="42">
        <f>IFERROR(IF($C349=7,INDEX('Profit Margin'!$A$32:$BS$60,MATCH('Mthly PM (TR)'!AV$2,'Profit Margin'!$A$32:$A$60,0),MATCH('Mthly PM (TR)'!$A349,'Profit Margin'!$A$32:$BS$32,0)),AV348*(1+T348)),"")</f>
        <v>8.1227213934069842E-2</v>
      </c>
      <c r="AW349" s="42">
        <f>IFERROR(IF($C349=7,INDEX('Profit Margin'!$A$32:$BS$60,MATCH('Mthly PM (TR)'!AW$2,'Profit Margin'!$A$32:$A$60,0),MATCH('Mthly PM (TR)'!$A349,'Profit Margin'!$A$32:$BS$32,0)),AW348*(1+U348)),"")</f>
        <v>5.9165274083253373E-2</v>
      </c>
      <c r="AX349" s="42">
        <f>IFERROR(IF($C349=7,INDEX('Profit Margin'!$A$32:$BS$60,MATCH('Mthly PM (TR)'!AX$2,'Profit Margin'!$A$32:$A$60,0),MATCH('Mthly PM (TR)'!$A349,'Profit Margin'!$A$32:$BS$32,0)),AX348*(1+V348)),"")</f>
        <v>5.2341529997195754E-2</v>
      </c>
      <c r="AY349" s="42">
        <f>IFERROR(IF($C349=7,INDEX('Profit Margin'!$A$32:$BS$60,MATCH('Mthly PM (TR)'!AY$2,'Profit Margin'!$A$32:$A$60,0),MATCH('Mthly PM (TR)'!$A349,'Profit Margin'!$A$32:$BS$32,0)),AY348*(1+W348)),"")</f>
        <v>9.0902327570837743E-2</v>
      </c>
      <c r="AZ349" s="42">
        <f>IFERROR(IF($C349=7,INDEX('Profit Margin'!$A$32:$BS$60,MATCH('Mthly PM (TR)'!AZ$2,'Profit Margin'!$A$32:$A$60,0),MATCH('Mthly PM (TR)'!$A349,'Profit Margin'!$A$32:$BS$32,0)),AZ348*(1+X348)),"")</f>
        <v>7.5953101119660818E-2</v>
      </c>
      <c r="BA349" s="42">
        <f>IFERROR(IF($C349=7,INDEX('Profit Margin'!$A$32:$BS$60,MATCH('Mthly PM (TR)'!BA$2,'Profit Margin'!$A$32:$A$60,0),MATCH('Mthly PM (TR)'!$A349,'Profit Margin'!$A$32:$BS$32,0)),BA348*(1+Y348)),"")</f>
        <v>7.5405295506943887E-2</v>
      </c>
      <c r="BB349" s="42" t="str">
        <f>IFERROR(IF($C349=7,INDEX('Profit Margin'!$A$32:$BS$60,MATCH('Mthly PM (TR)'!BB$2,'Profit Margin'!$A$32:$A$60,0),MATCH('Mthly PM (TR)'!$A349,'Profit Margin'!$A$32:$BS$32,0)),BB348*(1+Z348)),"")</f>
        <v/>
      </c>
      <c r="BC349" s="42" t="str">
        <f>IFERROR(IF($C349=7,INDEX('Profit Margin'!$A$32:$BS$60,MATCH('Mthly PM (TR)'!BC$2,'Profit Margin'!$A$32:$A$60,0),MATCH('Mthly PM (TR)'!$A349,'Profit Margin'!$A$32:$BS$32,0)),BC348*(1+AA348)),"")</f>
        <v/>
      </c>
      <c r="BD349" s="42" t="str">
        <f>IFERROR(IF($C349=7,INDEX('Profit Margin'!$A$32:$BS$60,MATCH('Mthly PM (TR)'!BD$2,'Profit Margin'!$A$32:$A$60,0),MATCH('Mthly PM (TR)'!$A349,'Profit Margin'!$A$32:$BS$32,0)),BD348*(1+AB348)),"")</f>
        <v/>
      </c>
      <c r="BE349" s="42">
        <f>IFERROR(IF($C349=7,INDEX('Profit Margin'!$A$32:$BS$60,MATCH('Mthly PM (TR)'!BE$2,'Profit Margin'!$A$32:$A$60,0),MATCH('Mthly PM (TR)'!$A349,'Profit Margin'!$A$32:$BS$32,0)),BE348*(1+AC348)),"")</f>
        <v>9.4378625793691537E-2</v>
      </c>
      <c r="BF349" s="42" t="str">
        <f>IFERROR(IF($C349=7,INDEX('Profit Margin'!$A$32:$BS$60,MATCH('Mthly PM (TR)'!BF$2,'Profit Margin'!$A$32:$A$60,0),MATCH('Mthly PM (TR)'!$A349,'Profit Margin'!$A$32:$BS$32,0)),BF348*(1+AD348)),"")</f>
        <v/>
      </c>
      <c r="BG349" s="42" t="str">
        <f>IFERROR(IF($C349=7,INDEX('Profit Margin'!$A$32:$BS$60,MATCH('Mthly PM (TR)'!BG$2,'Profit Margin'!$A$32:$A$60,0),MATCH('Mthly PM (TR)'!$A349,'Profit Margin'!$A$32:$BS$32,0)),BG348*(1+AE348)),"")</f>
        <v/>
      </c>
      <c r="BH349" s="44">
        <f t="shared" si="300"/>
        <v>8.2527851858199885E-2</v>
      </c>
      <c r="BI349" s="44" t="str">
        <f t="shared" si="301"/>
        <v/>
      </c>
      <c r="BJ349" s="44" t="str">
        <f t="shared" si="302"/>
        <v/>
      </c>
      <c r="BK349" s="44">
        <f t="shared" si="303"/>
        <v>3.8338194558300516E-2</v>
      </c>
      <c r="BL349" s="44">
        <f t="shared" si="304"/>
        <v>8.7687849391280728E-2</v>
      </c>
      <c r="BM349" s="44">
        <f t="shared" si="305"/>
        <v>7.3823528079517892E-2</v>
      </c>
      <c r="BN349" s="44">
        <f t="shared" si="306"/>
        <v>4.94119278395403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7.9084873635888356E-2</v>
      </c>
      <c r="BT349" s="44" t="str">
        <f t="shared" si="312"/>
        <v/>
      </c>
      <c r="BU349" s="44">
        <f t="shared" si="313"/>
        <v>7.8444427362731869E-2</v>
      </c>
      <c r="BV349" s="44" t="str">
        <f t="shared" si="314"/>
        <v/>
      </c>
      <c r="BW349" s="44" t="str">
        <f t="shared" si="315"/>
        <v/>
      </c>
      <c r="BX349" s="44">
        <f t="shared" si="316"/>
        <v>7.8359104470032873E-2</v>
      </c>
      <c r="BY349" s="44">
        <f t="shared" si="317"/>
        <v>5.7076165343437978E-2</v>
      </c>
      <c r="BZ349" s="44">
        <f t="shared" si="318"/>
        <v>5.0493365690231072E-2</v>
      </c>
      <c r="CA349" s="44">
        <f t="shared" si="319"/>
        <v>8.7692592638644609E-2</v>
      </c>
      <c r="CB349" s="44">
        <f t="shared" si="320"/>
        <v>7.3271219055835834E-2</v>
      </c>
      <c r="CC349" s="44">
        <f t="shared" si="321"/>
        <v>7.2742756301087189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9.1046143775270941E-2</v>
      </c>
      <c r="CH349" s="44" t="str">
        <f t="shared" si="326"/>
        <v/>
      </c>
      <c r="CI349" s="44" t="str">
        <f t="shared" si="327"/>
        <v/>
      </c>
      <c r="CJ349" s="48">
        <f t="shared" si="328"/>
        <v>-8.6007226092541592E-3</v>
      </c>
      <c r="CK349" s="48" t="str">
        <f t="shared" si="329"/>
        <v/>
      </c>
      <c r="CL349" s="48" t="str">
        <f t="shared" si="330"/>
        <v/>
      </c>
      <c r="CM349" s="48">
        <f t="shared" si="331"/>
        <v>-1.6095140839465722E-3</v>
      </c>
      <c r="CN349" s="48">
        <f t="shared" si="332"/>
        <v>-6.1752414176821629E-3</v>
      </c>
      <c r="CO349" s="48">
        <f t="shared" si="333"/>
        <v>-4.9215931464772194E-3</v>
      </c>
      <c r="CP349" s="48">
        <f t="shared" si="334"/>
        <v>-4.3660379439017802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8.3878207826959556E-3</v>
      </c>
      <c r="CV349" s="48" t="str">
        <f t="shared" si="340"/>
        <v/>
      </c>
      <c r="CW349" s="48">
        <f t="shared" si="341"/>
        <v>-6.8811451682588393E-4</v>
      </c>
      <c r="CX349" s="48" t="str">
        <f t="shared" si="342"/>
        <v/>
      </c>
      <c r="CY349" s="48" t="str">
        <f t="shared" si="343"/>
        <v/>
      </c>
      <c r="CZ349" s="48">
        <f t="shared" si="344"/>
        <v>-4.9751762610113276E-3</v>
      </c>
      <c r="DA349" s="48">
        <f t="shared" si="345"/>
        <v>-8.6429866417914707E-3</v>
      </c>
      <c r="DB349" s="48">
        <f t="shared" si="346"/>
        <v>-4.1775181170155776E-3</v>
      </c>
      <c r="DC349" s="48">
        <f t="shared" si="347"/>
        <v>-3.7053628093532895E-3</v>
      </c>
      <c r="DD349" s="48">
        <f t="shared" si="348"/>
        <v>-6.235820368965965E-3</v>
      </c>
      <c r="DE349" s="48">
        <f t="shared" si="349"/>
        <v>-4.6814328245127672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1.1744952547009952E-2</v>
      </c>
      <c r="DJ349" s="48" t="str">
        <f t="shared" si="354"/>
        <v/>
      </c>
      <c r="DK349" s="48" t="str">
        <f t="shared" si="355"/>
        <v/>
      </c>
      <c r="DL349" s="37">
        <f t="shared" si="295"/>
        <v>-7.8912294070444089E-2</v>
      </c>
      <c r="DM349" s="39">
        <f t="shared" si="296"/>
        <v>0.92108770592955591</v>
      </c>
      <c r="DN349" s="39"/>
      <c r="DO349" s="36">
        <f>DL349-'1M RF rate'!C209</f>
        <v>-8.5225876662852862E-2</v>
      </c>
      <c r="DP349" s="39">
        <f t="shared" si="297"/>
        <v>0.91477412333714714</v>
      </c>
      <c r="DQ349" s="39"/>
      <c r="DR349" s="36">
        <f>DL349-'DJUA Monthly (PR)'!C209</f>
        <v>-9.6147474447350056E-3</v>
      </c>
      <c r="DS349" s="39">
        <f t="shared" si="298"/>
        <v>0.99038525255526499</v>
      </c>
      <c r="DT349" s="39"/>
      <c r="DU349" s="100">
        <f>PRODUCT(DM815:DM817)-1</f>
        <v>6.123374161226125E-2</v>
      </c>
      <c r="DV349" s="100">
        <f>PRODUCT(DM806:DM817)-1</f>
        <v>0.30692046428580921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PM (TR)'!D$2,'Memb Hist (Org)'!$A$1:$A$29,0),MATCH('Mthly PM (TR)'!$A350,'Memb Hist (Org)'!$A$1:$BS$1,0))&lt;&gt;1,"",'Mthly Returns (TR)'!D349),"")</f>
        <v>2.3392E-2</v>
      </c>
      <c r="E350" s="46" t="str">
        <f>IFERROR(IF(INDEX('Memb Hist (Org)'!$A$1:$BS$29,MATCH('Mthly PM (TR)'!E$2,'Memb Hist (Org)'!$A$1:$A$29,0),MATCH('Mthly PM (TR)'!$A350,'Memb Hist (Org)'!$A$1:$BS$1,0))&lt;&gt;1,"",'Mthly Returns (TR)'!E349),"")</f>
        <v/>
      </c>
      <c r="F350" s="46" t="str">
        <f>IFERROR(IF(INDEX('Memb Hist (Org)'!$A$1:$BS$29,MATCH('Mthly PM (TR)'!F$2,'Memb Hist (Org)'!$A$1:$A$29,0),MATCH('Mthly PM (TR)'!$A350,'Memb Hist (Org)'!$A$1:$BS$1,0))&lt;&gt;1,"",'Mthly Returns (TR)'!F349),"")</f>
        <v/>
      </c>
      <c r="G350" s="46">
        <f>IFERROR(IF(INDEX('Memb Hist (Org)'!$A$1:$BS$29,MATCH('Mthly PM (TR)'!G$2,'Memb Hist (Org)'!$A$1:$A$29,0),MATCH('Mthly PM (TR)'!$A350,'Memb Hist (Org)'!$A$1:$BS$1,0))&lt;&gt;1,"",'Mthly Returns (TR)'!G349),"")</f>
        <v>0</v>
      </c>
      <c r="H350" s="46">
        <f>IFERROR(IF(INDEX('Memb Hist (Org)'!$A$1:$BS$29,MATCH('Mthly PM (TR)'!H$2,'Memb Hist (Org)'!$A$1:$A$29,0),MATCH('Mthly PM (TR)'!$A350,'Memb Hist (Org)'!$A$1:$BS$1,0))&lt;&gt;1,"",'Mthly Returns (TR)'!H349),"")</f>
        <v>7.5758000000000006E-2</v>
      </c>
      <c r="I350" s="46">
        <f>IFERROR(IF(INDEX('Memb Hist (Org)'!$A$1:$BS$29,MATCH('Mthly PM (TR)'!I$2,'Memb Hist (Org)'!$A$1:$A$29,0),MATCH('Mthly PM (TR)'!$A350,'Memb Hist (Org)'!$A$1:$BS$1,0))&lt;&gt;1,"",'Mthly Returns (TR)'!I349),"")</f>
        <v>3.5165000000000002E-2</v>
      </c>
      <c r="J350" s="46">
        <f>IFERROR(IF(INDEX('Memb Hist (Org)'!$A$1:$BS$29,MATCH('Mthly PM (TR)'!J$2,'Memb Hist (Org)'!$A$1:$A$29,0),MATCH('Mthly PM (TR)'!$A350,'Memb Hist (Org)'!$A$1:$BS$1,0))&lt;&gt;1,"",'Mthly Returns (TR)'!J349),"")</f>
        <v>2.1583000000000001E-2</v>
      </c>
      <c r="K350" s="46">
        <f>IFERROR(IF(INDEX('Memb Hist (Org)'!$A$1:$BS$29,MATCH('Mthly PM (TR)'!K$2,'Memb Hist (Org)'!$A$1:$A$29,0),MATCH('Mthly PM (TR)'!$A350,'Memb Hist (Org)'!$A$1:$BS$1,0))&lt;&gt;1,"",'Mthly Returns (TR)'!K349),"")</f>
        <v>2.5423999999999999E-2</v>
      </c>
      <c r="L350" s="46" t="str">
        <f>IFERROR(IF(INDEX('Memb Hist (Org)'!$A$1:$BS$29,MATCH('Mthly PM (TR)'!L$2,'Memb Hist (Org)'!$A$1:$A$29,0),MATCH('Mthly PM (TR)'!$A350,'Memb Hist (Org)'!$A$1:$BS$1,0))&lt;&gt;1,"",'Mthly Returns (TR)'!L349),"")</f>
        <v/>
      </c>
      <c r="M350" s="46" t="str">
        <f>IFERROR(IF(INDEX('Memb Hist (Org)'!$A$1:$BS$29,MATCH('Mthly PM (TR)'!M$2,'Memb Hist (Org)'!$A$1:$A$29,0),MATCH('Mthly PM (TR)'!$A350,'Memb Hist (Org)'!$A$1:$BS$1,0))&lt;&gt;1,"",'Mthly Returns (TR)'!M349),"")</f>
        <v/>
      </c>
      <c r="N350" s="46" t="str">
        <f>IFERROR(IF(INDEX('Memb Hist (Org)'!$A$1:$BS$29,MATCH('Mthly PM (TR)'!N$2,'Memb Hist (Org)'!$A$1:$A$29,0),MATCH('Mthly PM (TR)'!$A350,'Memb Hist (Org)'!$A$1:$BS$1,0))&lt;&gt;1,"",'Mthly Returns (TR)'!N349),"")</f>
        <v/>
      </c>
      <c r="O350" s="46">
        <f>IFERROR(IF(INDEX('Memb Hist (Org)'!$A$1:$BS$29,MATCH('Mthly PM (TR)'!O$2,'Memb Hist (Org)'!$A$1:$A$29,0),MATCH('Mthly PM (TR)'!$A350,'Memb Hist (Org)'!$A$1:$BS$1,0))&lt;&gt;1,"",'Mthly Returns (TR)'!O349),"")</f>
        <v>-4.1355999999999997E-2</v>
      </c>
      <c r="P350" s="46" t="str">
        <f>IFERROR(IF(INDEX('Memb Hist (Org)'!$A$1:$BS$29,MATCH('Mthly PM (TR)'!P$2,'Memb Hist (Org)'!$A$1:$A$29,0),MATCH('Mthly PM (TR)'!$A350,'Memb Hist (Org)'!$A$1:$BS$1,0))&lt;&gt;1,"",'Mthly Returns (TR)'!P349),"")</f>
        <v/>
      </c>
      <c r="Q350" s="46">
        <f>IFERROR(IF(INDEX('Memb Hist (Org)'!$A$1:$BS$29,MATCH('Mthly PM (TR)'!Q$2,'Memb Hist (Org)'!$A$1:$A$29,0),MATCH('Mthly PM (TR)'!$A350,'Memb Hist (Org)'!$A$1:$BS$1,0))&lt;&gt;1,"",'Mthly Returns (TR)'!Q349),"")</f>
        <v>6.8671999999999997E-2</v>
      </c>
      <c r="R350" s="46" t="str">
        <f>IFERROR(IF(INDEX('Memb Hist (Org)'!$A$1:$BS$29,MATCH('Mthly PM (TR)'!R$2,'Memb Hist (Org)'!$A$1:$A$29,0),MATCH('Mthly PM (TR)'!$A350,'Memb Hist (Org)'!$A$1:$BS$1,0))&lt;&gt;1,"",'Mthly Returns (TR)'!R349),"")</f>
        <v/>
      </c>
      <c r="S350" s="46" t="str">
        <f>IFERROR(IF(INDEX('Memb Hist (Org)'!$A$1:$BS$29,MATCH('Mthly PM (TR)'!S$2,'Memb Hist (Org)'!$A$1:$A$29,0),MATCH('Mthly PM (TR)'!$A350,'Memb Hist (Org)'!$A$1:$BS$1,0))&lt;&gt;1,"",'Mthly Returns (TR)'!S349),"")</f>
        <v/>
      </c>
      <c r="T350" s="46">
        <f>IFERROR(IF(INDEX('Memb Hist (Org)'!$A$1:$BS$29,MATCH('Mthly PM (TR)'!T$2,'Memb Hist (Org)'!$A$1:$A$29,0),MATCH('Mthly PM (TR)'!$A350,'Memb Hist (Org)'!$A$1:$BS$1,0))&lt;&gt;1,"",'Mthly Returns (TR)'!T349),"")</f>
        <v>3.3897999999999998E-2</v>
      </c>
      <c r="U350" s="46">
        <f>IFERROR(IF(INDEX('Memb Hist (Org)'!$A$1:$BS$29,MATCH('Mthly PM (TR)'!U$2,'Memb Hist (Org)'!$A$1:$A$29,0),MATCH('Mthly PM (TR)'!$A350,'Memb Hist (Org)'!$A$1:$BS$1,0))&lt;&gt;1,"",'Mthly Returns (TR)'!U349),"")</f>
        <v>5.9258999999999999E-2</v>
      </c>
      <c r="V350" s="46">
        <f>IFERROR(IF(INDEX('Memb Hist (Org)'!$A$1:$BS$29,MATCH('Mthly PM (TR)'!V$2,'Memb Hist (Org)'!$A$1:$A$29,0),MATCH('Mthly PM (TR)'!$A350,'Memb Hist (Org)'!$A$1:$BS$1,0))&lt;&gt;1,"",'Mthly Returns (TR)'!V349),"")</f>
        <v>9.4117999999999993E-2</v>
      </c>
      <c r="W350" s="46">
        <f>IFERROR(IF(INDEX('Memb Hist (Org)'!$A$1:$BS$29,MATCH('Mthly PM (TR)'!W$2,'Memb Hist (Org)'!$A$1:$A$29,0),MATCH('Mthly PM (TR)'!$A350,'Memb Hist (Org)'!$A$1:$BS$1,0))&lt;&gt;1,"",'Mthly Returns (TR)'!W349),"")</f>
        <v>-3.5293999999999999E-2</v>
      </c>
      <c r="X350" s="46">
        <f>IFERROR(IF(INDEX('Memb Hist (Org)'!$A$1:$BS$29,MATCH('Mthly PM (TR)'!X$2,'Memb Hist (Org)'!$A$1:$A$29,0),MATCH('Mthly PM (TR)'!$A350,'Memb Hist (Org)'!$A$1:$BS$1,0))&lt;&gt;1,"",'Mthly Returns (TR)'!X349),"")</f>
        <v>3.0464999999999999E-2</v>
      </c>
      <c r="Y350" s="46">
        <f>IFERROR(IF(INDEX('Memb Hist (Org)'!$A$1:$BS$29,MATCH('Mthly PM (TR)'!Y$2,'Memb Hist (Org)'!$A$1:$A$29,0),MATCH('Mthly PM (TR)'!$A350,'Memb Hist (Org)'!$A$1:$BS$1,0))&lt;&gt;1,"",'Mthly Returns (TR)'!Y349),"")</f>
        <v>7.9365000000000005E-2</v>
      </c>
      <c r="Z350" s="46" t="str">
        <f>IFERROR(IF(INDEX('Memb Hist (Org)'!$A$1:$BS$29,MATCH('Mthly PM (TR)'!Z$2,'Memb Hist (Org)'!$A$1:$A$29,0),MATCH('Mthly PM (TR)'!$A350,'Memb Hist (Org)'!$A$1:$BS$1,0))&lt;&gt;1,"",'Mthly Returns (TR)'!Z349),"")</f>
        <v/>
      </c>
      <c r="AA350" s="46" t="str">
        <f>IFERROR(IF(INDEX('Memb Hist (Org)'!$A$1:$BS$29,MATCH('Mthly PM (TR)'!AA$2,'Memb Hist (Org)'!$A$1:$A$29,0),MATCH('Mthly PM (TR)'!$A350,'Memb Hist (Org)'!$A$1:$BS$1,0))&lt;&gt;1,"",'Mthly Returns (TR)'!AA349),"")</f>
        <v/>
      </c>
      <c r="AB350" s="46" t="str">
        <f>IFERROR(IF(INDEX('Memb Hist (Org)'!$A$1:$BS$29,MATCH('Mthly PM (TR)'!AB$2,'Memb Hist (Org)'!$A$1:$A$29,0),MATCH('Mthly PM (TR)'!$A350,'Memb Hist (Org)'!$A$1:$BS$1,0))&lt;&gt;1,"",'Mthly Returns (TR)'!AB349),"")</f>
        <v/>
      </c>
      <c r="AC350" s="46">
        <f>IFERROR(IF(INDEX('Memb Hist (Org)'!$A$1:$BS$29,MATCH('Mthly PM (TR)'!AC$2,'Memb Hist (Org)'!$A$1:$A$29,0),MATCH('Mthly PM (TR)'!$A350,'Memb Hist (Org)'!$A$1:$BS$1,0))&lt;&gt;1,"",'Mthly Returns (TR)'!AC349),"")</f>
        <v>-2.0548E-2</v>
      </c>
      <c r="AD350" s="46" t="str">
        <f>IFERROR(IF(INDEX('Memb Hist (Org)'!$A$1:$BS$29,MATCH('Mthly PM (TR)'!AD$2,'Memb Hist (Org)'!$A$1:$A$29,0),MATCH('Mthly PM (TR)'!$A350,'Memb Hist (Org)'!$A$1:$BS$1,0))&lt;&gt;1,"",'Mthly Returns (TR)'!AD349),"")</f>
        <v/>
      </c>
      <c r="AE350" s="46" t="str">
        <f>IFERROR(IF(INDEX('Memb Hist (Org)'!$A$1:$BS$29,MATCH('Mthly PM (TR)'!AE$2,'Memb Hist (Org)'!$A$1:$A$29,0),MATCH('Mthly PM (TR)'!$A350,'Memb Hist (Org)'!$A$1:$BS$1,0))&lt;&gt;1,"",'Mthly Returns (TR)'!AE349),"")</f>
        <v/>
      </c>
      <c r="AF350" s="42">
        <f>IFERROR(IF($C350=7,INDEX('Profit Margin'!$A$32:$BS$60,MATCH('Mthly PM (TR)'!AF$2,'Profit Margin'!$A$32:$A$60,0),MATCH('Mthly PM (TR)'!$A350,'Profit Margin'!$A$32:$BS$32,0)),AF349*(1+D349)),"")</f>
        <v>7.6633019017365356E-2</v>
      </c>
      <c r="AG350" s="42" t="str">
        <f>IFERROR(IF($C350=7,INDEX('Profit Margin'!$A$32:$BS$60,MATCH('Mthly PM (TR)'!AG$2,'Profit Margin'!$A$32:$A$60,0),MATCH('Mthly PM (TR)'!$A350,'Profit Margin'!$A$32:$BS$32,0)),AG349*(1+E349)),"")</f>
        <v/>
      </c>
      <c r="AH350" s="42" t="str">
        <f>IFERROR(IF($C350=7,INDEX('Profit Margin'!$A$32:$BS$60,MATCH('Mthly PM (TR)'!AH$2,'Profit Margin'!$A$32:$A$60,0),MATCH('Mthly PM (TR)'!$A350,'Profit Margin'!$A$32:$BS$32,0)),AH349*(1+F349)),"")</f>
        <v/>
      </c>
      <c r="AI350" s="42">
        <f>IFERROR(IF($C350=7,INDEX('Profit Margin'!$A$32:$BS$60,MATCH('Mthly PM (TR)'!AI$2,'Profit Margin'!$A$32:$A$60,0),MATCH('Mthly PM (TR)'!$A350,'Profit Margin'!$A$32:$BS$32,0)),AI349*(1+G349)),"")</f>
        <v>3.8073028100357897E-2</v>
      </c>
      <c r="AJ350" s="42">
        <f>IFERROR(IF($C350=7,INDEX('Profit Margin'!$A$32:$BS$60,MATCH('Mthly PM (TR)'!AJ$2,'Profit Margin'!$A$32:$A$60,0),MATCH('Mthly PM (TR)'!$A350,'Profit Margin'!$A$32:$BS$32,0)),AJ349*(1+H349)),"")</f>
        <v>8.449614235608785E-2</v>
      </c>
      <c r="AK350" s="42">
        <f>IFERROR(IF($C350=7,INDEX('Profit Margin'!$A$32:$BS$60,MATCH('Mthly PM (TR)'!AK$2,'Profit Margin'!$A$32:$A$60,0),MATCH('Mthly PM (TR)'!$A350,'Profit Margin'!$A$32:$BS$32,0)),AK349*(1+I349)),"")</f>
        <v>7.1423891928446212E-2</v>
      </c>
      <c r="AL350" s="42">
        <f>IFERROR(IF($C350=7,INDEX('Profit Margin'!$A$32:$BS$60,MATCH('Mthly PM (TR)'!AL$2,'Profit Margin'!$A$32:$A$60,0),MATCH('Mthly PM (TR)'!$A350,'Profit Margin'!$A$32:$BS$32,0)),AL349*(1+J349)),"")</f>
        <v>4.6694665031590428E-2</v>
      </c>
      <c r="AM350" s="42">
        <f>IFERROR(IF($C350=7,INDEX('Profit Margin'!$A$32:$BS$60,MATCH('Mthly PM (TR)'!AM$2,'Profit Margin'!$A$32:$A$60,0),MATCH('Mthly PM (TR)'!$A350,'Profit Margin'!$A$32:$BS$32,0)),AM349*(1+K349)),"")</f>
        <v>0</v>
      </c>
      <c r="AN350" s="42" t="str">
        <f>IFERROR(IF($C350=7,INDEX('Profit Margin'!$A$32:$BS$60,MATCH('Mthly PM (TR)'!AN$2,'Profit Margin'!$A$32:$A$60,0),MATCH('Mthly PM (TR)'!$A350,'Profit Margin'!$A$32:$BS$32,0)),AN349*(1+L349)),"")</f>
        <v/>
      </c>
      <c r="AO350" s="42" t="str">
        <f>IFERROR(IF($C350=7,INDEX('Profit Margin'!$A$32:$BS$60,MATCH('Mthly PM (TR)'!AO$2,'Profit Margin'!$A$32:$A$60,0),MATCH('Mthly PM (TR)'!$A350,'Profit Margin'!$A$32:$BS$32,0)),AO349*(1+M349)),"")</f>
        <v/>
      </c>
      <c r="AP350" s="42" t="str">
        <f>IFERROR(IF($C350=7,INDEX('Profit Margin'!$A$32:$BS$60,MATCH('Mthly PM (TR)'!AP$2,'Profit Margin'!$A$32:$A$60,0),MATCH('Mthly PM (TR)'!$A350,'Profit Margin'!$A$32:$BS$32,0)),AP349*(1+N349)),"")</f>
        <v/>
      </c>
      <c r="AQ350" s="42">
        <f>IFERROR(IF($C350=7,INDEX('Profit Margin'!$A$32:$BS$60,MATCH('Mthly PM (TR)'!AQ$2,'Profit Margin'!$A$32:$A$60,0),MATCH('Mthly PM (TR)'!$A350,'Profit Margin'!$A$32:$BS$32,0)),AQ349*(1+O349)),"")</f>
        <v>7.3284714972854686E-2</v>
      </c>
      <c r="AR350" s="42" t="str">
        <f>IFERROR(IF($C350=7,INDEX('Profit Margin'!$A$32:$BS$60,MATCH('Mthly PM (TR)'!AR$2,'Profit Margin'!$A$32:$A$60,0),MATCH('Mthly PM (TR)'!$A350,'Profit Margin'!$A$32:$BS$32,0)),AR349*(1+P349)),"")</f>
        <v/>
      </c>
      <c r="AS350" s="42">
        <f>IFERROR(IF($C350=7,INDEX('Profit Margin'!$A$32:$BS$60,MATCH('Mthly PM (TR)'!AS$2,'Profit Margin'!$A$32:$A$60,0),MATCH('Mthly PM (TR)'!$A350,'Profit Margin'!$A$32:$BS$32,0)),AS349*(1+Q349)),"")</f>
        <v>8.0602358857665216E-2</v>
      </c>
      <c r="AT350" s="42" t="str">
        <f>IFERROR(IF($C350=7,INDEX('Profit Margin'!$A$32:$BS$60,MATCH('Mthly PM (TR)'!AT$2,'Profit Margin'!$A$32:$A$60,0),MATCH('Mthly PM (TR)'!$A350,'Profit Margin'!$A$32:$BS$32,0)),AT349*(1+R349)),"")</f>
        <v/>
      </c>
      <c r="AU350" s="42" t="str">
        <f>IFERROR(IF($C350=7,INDEX('Profit Margin'!$A$32:$BS$60,MATCH('Mthly PM (TR)'!AU$2,'Profit Margin'!$A$32:$A$60,0),MATCH('Mthly PM (TR)'!$A350,'Profit Margin'!$A$32:$BS$32,0)),AU349*(1+S349)),"")</f>
        <v/>
      </c>
      <c r="AV350" s="42">
        <f>IFERROR(IF($C350=7,INDEX('Profit Margin'!$A$32:$BS$60,MATCH('Mthly PM (TR)'!AV$2,'Profit Margin'!$A$32:$A$60,0),MATCH('Mthly PM (TR)'!$A350,'Profit Margin'!$A$32:$BS$32,0)),AV349*(1+T349)),"")</f>
        <v>7.6069935666967875E-2</v>
      </c>
      <c r="AW350" s="42">
        <f>IFERROR(IF($C350=7,INDEX('Profit Margin'!$A$32:$BS$60,MATCH('Mthly PM (TR)'!AW$2,'Profit Margin'!$A$32:$A$60,0),MATCH('Mthly PM (TR)'!$A350,'Profit Margin'!$A$32:$BS$32,0)),AW349*(1+U349)),"")</f>
        <v>5.0205935794100397E-2</v>
      </c>
      <c r="AX350" s="42">
        <f>IFERROR(IF($C350=7,INDEX('Profit Margin'!$A$32:$BS$60,MATCH('Mthly PM (TR)'!AX$2,'Profit Margin'!$A$32:$A$60,0),MATCH('Mthly PM (TR)'!$A350,'Profit Margin'!$A$32:$BS$32,0)),AX349*(1+V349)),"")</f>
        <v>4.8011105854407765E-2</v>
      </c>
      <c r="AY350" s="42">
        <f>IFERROR(IF($C350=7,INDEX('Profit Margin'!$A$32:$BS$60,MATCH('Mthly PM (TR)'!AY$2,'Profit Margin'!$A$32:$A$60,0),MATCH('Mthly PM (TR)'!$A350,'Profit Margin'!$A$32:$BS$32,0)),AY349*(1+W349)),"")</f>
        <v>8.7061340621659558E-2</v>
      </c>
      <c r="AZ350" s="42">
        <f>IFERROR(IF($C350=7,INDEX('Profit Margin'!$A$32:$BS$60,MATCH('Mthly PM (TR)'!AZ$2,'Profit Margin'!$A$32:$A$60,0),MATCH('Mthly PM (TR)'!$A350,'Profit Margin'!$A$32:$BS$32,0)),AZ349*(1+X349)),"")</f>
        <v>6.948903649577097E-2</v>
      </c>
      <c r="BA350" s="42">
        <f>IFERROR(IF($C350=7,INDEX('Profit Margin'!$A$32:$BS$60,MATCH('Mthly PM (TR)'!BA$2,'Profit Margin'!$A$32:$A$60,0),MATCH('Mthly PM (TR)'!$A350,'Profit Margin'!$A$32:$BS$32,0)),BA349*(1+Y349)),"")</f>
        <v>7.0552512309299015E-2</v>
      </c>
      <c r="BB350" s="42" t="str">
        <f>IFERROR(IF($C350=7,INDEX('Profit Margin'!$A$32:$BS$60,MATCH('Mthly PM (TR)'!BB$2,'Profit Margin'!$A$32:$A$60,0),MATCH('Mthly PM (TR)'!$A350,'Profit Margin'!$A$32:$BS$32,0)),BB349*(1+Z349)),"")</f>
        <v/>
      </c>
      <c r="BC350" s="42" t="str">
        <f>IFERROR(IF($C350=7,INDEX('Profit Margin'!$A$32:$BS$60,MATCH('Mthly PM (TR)'!BC$2,'Profit Margin'!$A$32:$A$60,0),MATCH('Mthly PM (TR)'!$A350,'Profit Margin'!$A$32:$BS$32,0)),BC349*(1+AA349)),"")</f>
        <v/>
      </c>
      <c r="BD350" s="42" t="str">
        <f>IFERROR(IF($C350=7,INDEX('Profit Margin'!$A$32:$BS$60,MATCH('Mthly PM (TR)'!BD$2,'Profit Margin'!$A$32:$A$60,0),MATCH('Mthly PM (TR)'!$A350,'Profit Margin'!$A$32:$BS$32,0)),BD349*(1+AB349)),"")</f>
        <v/>
      </c>
      <c r="BE350" s="42">
        <f>IFERROR(IF($C350=7,INDEX('Profit Margin'!$A$32:$BS$60,MATCH('Mthly PM (TR)'!BE$2,'Profit Margin'!$A$32:$A$60,0),MATCH('Mthly PM (TR)'!$A350,'Profit Margin'!$A$32:$BS$32,0)),BE349*(1+AC349)),"")</f>
        <v>8.2203783066305325E-2</v>
      </c>
      <c r="BF350" s="42" t="str">
        <f>IFERROR(IF($C350=7,INDEX('Profit Margin'!$A$32:$BS$60,MATCH('Mthly PM (TR)'!BF$2,'Profit Margin'!$A$32:$A$60,0),MATCH('Mthly PM (TR)'!$A350,'Profit Margin'!$A$32:$BS$32,0)),BF349*(1+AD349)),"")</f>
        <v/>
      </c>
      <c r="BG350" s="42" t="str">
        <f>IFERROR(IF($C350=7,INDEX('Profit Margin'!$A$32:$BS$60,MATCH('Mthly PM (TR)'!BG$2,'Profit Margin'!$A$32:$A$60,0),MATCH('Mthly PM (TR)'!$A350,'Profit Margin'!$A$32:$BS$32,0)),BG349*(1+AE349)),"")</f>
        <v/>
      </c>
      <c r="BH350" s="44">
        <f t="shared" si="300"/>
        <v>8.0260683942512248E-2</v>
      </c>
      <c r="BI350" s="44" t="str">
        <f t="shared" si="301"/>
        <v/>
      </c>
      <c r="BJ350" s="44" t="str">
        <f t="shared" si="302"/>
        <v/>
      </c>
      <c r="BK350" s="44">
        <f t="shared" si="303"/>
        <v>3.9875334604849162E-2</v>
      </c>
      <c r="BL350" s="44">
        <f t="shared" si="304"/>
        <v>8.8496032949800962E-2</v>
      </c>
      <c r="BM350" s="44">
        <f t="shared" si="305"/>
        <v>7.4804966442913567E-2</v>
      </c>
      <c r="BN350" s="44">
        <f t="shared" si="306"/>
        <v>4.8905103830669955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7.6753877397424813E-2</v>
      </c>
      <c r="BT350" s="44" t="str">
        <f t="shared" si="312"/>
        <v/>
      </c>
      <c r="BU350" s="44">
        <f t="shared" si="313"/>
        <v>8.4417924965608793E-2</v>
      </c>
      <c r="BV350" s="44" t="str">
        <f t="shared" si="314"/>
        <v/>
      </c>
      <c r="BW350" s="44" t="str">
        <f t="shared" si="315"/>
        <v/>
      </c>
      <c r="BX350" s="44">
        <f t="shared" si="316"/>
        <v>7.9670945271126975E-2</v>
      </c>
      <c r="BY350" s="44">
        <f t="shared" si="317"/>
        <v>5.2582591635796559E-2</v>
      </c>
      <c r="BZ350" s="44">
        <f t="shared" si="318"/>
        <v>5.0283862519339396E-2</v>
      </c>
      <c r="CA350" s="44">
        <f t="shared" si="319"/>
        <v>9.1182662941453482E-2</v>
      </c>
      <c r="CB350" s="44">
        <f t="shared" si="320"/>
        <v>7.277851854424458E-2</v>
      </c>
      <c r="CC350" s="44">
        <f t="shared" si="321"/>
        <v>7.3892337329470023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8.6095157624789628E-2</v>
      </c>
      <c r="CH350" s="44" t="str">
        <f t="shared" si="326"/>
        <v/>
      </c>
      <c r="CI350" s="44" t="str">
        <f t="shared" si="327"/>
        <v/>
      </c>
      <c r="CJ350" s="48">
        <f t="shared" si="328"/>
        <v>1.8774579187832464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6.7042824642110218E-3</v>
      </c>
      <c r="CO350" s="48">
        <f t="shared" si="333"/>
        <v>2.6305166449650556E-3</v>
      </c>
      <c r="CP350" s="48">
        <f t="shared" si="334"/>
        <v>1.0555188559773496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3.1742333536479003E-3</v>
      </c>
      <c r="CV350" s="48" t="str">
        <f t="shared" si="340"/>
        <v/>
      </c>
      <c r="CW350" s="48">
        <f t="shared" si="341"/>
        <v>5.7971477432382868E-3</v>
      </c>
      <c r="CX350" s="48" t="str">
        <f t="shared" si="342"/>
        <v/>
      </c>
      <c r="CY350" s="48" t="str">
        <f t="shared" si="343"/>
        <v/>
      </c>
      <c r="CZ350" s="48">
        <f t="shared" si="344"/>
        <v>2.7006857028006618E-3</v>
      </c>
      <c r="DA350" s="48">
        <f t="shared" si="345"/>
        <v>3.1159917977456684E-3</v>
      </c>
      <c r="DB350" s="48">
        <f t="shared" si="346"/>
        <v>4.7326165725951851E-3</v>
      </c>
      <c r="DC350" s="48">
        <f t="shared" si="347"/>
        <v>-3.2182009058556592E-3</v>
      </c>
      <c r="DD350" s="48">
        <f t="shared" si="348"/>
        <v>2.2171975674504111E-3</v>
      </c>
      <c r="DE350" s="48">
        <f t="shared" si="349"/>
        <v>5.864465352153389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7690832988741772E-3</v>
      </c>
      <c r="DJ350" s="48" t="str">
        <f t="shared" si="354"/>
        <v/>
      </c>
      <c r="DK350" s="48" t="str">
        <f t="shared" si="355"/>
        <v/>
      </c>
      <c r="DL350" s="37">
        <f t="shared" si="295"/>
        <v>2.8534363061542542E-2</v>
      </c>
      <c r="DM350" s="39">
        <f t="shared" si="296"/>
        <v>1.0285343630615424</v>
      </c>
      <c r="DN350" s="39"/>
      <c r="DO350" s="36">
        <f>DL350-'1M RF rate'!C210</f>
        <v>2.2107322343708144E-2</v>
      </c>
      <c r="DP350" s="39">
        <f t="shared" si="297"/>
        <v>1.022107322343708</v>
      </c>
      <c r="DQ350" s="39"/>
      <c r="DR350" s="36">
        <f>DL350-'DJUA Monthly (PR)'!C210</f>
        <v>1.4434150322654479E-2</v>
      </c>
      <c r="DS350" s="39">
        <f t="shared" si="298"/>
        <v>1.0144341503226544</v>
      </c>
      <c r="DT350" s="39"/>
      <c r="DU350" s="100">
        <f>PRODUCT(DM816:DM818)-1</f>
        <v>6.1842625767437154E-2</v>
      </c>
      <c r="DV350" s="100">
        <f>PRODUCT(DM807:DM818)-1</f>
        <v>0.40714381912600417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PM (TR)'!D$2,'Memb Hist (Org)'!$A$1:$A$29,0),MATCH('Mthly PM (TR)'!$A351,'Memb Hist (Org)'!$A$1:$BS$1,0))&lt;&gt;1,"",'Mthly Returns (TR)'!D350),"")</f>
        <v>-3.4285999999999997E-2</v>
      </c>
      <c r="E351" s="46" t="str">
        <f>IFERROR(IF(INDEX('Memb Hist (Org)'!$A$1:$BS$29,MATCH('Mthly PM (TR)'!E$2,'Memb Hist (Org)'!$A$1:$A$29,0),MATCH('Mthly PM (TR)'!$A351,'Memb Hist (Org)'!$A$1:$BS$1,0))&lt;&gt;1,"",'Mthly Returns (TR)'!E350),"")</f>
        <v/>
      </c>
      <c r="F351" s="46" t="str">
        <f>IFERROR(IF(INDEX('Memb Hist (Org)'!$A$1:$BS$29,MATCH('Mthly PM (TR)'!F$2,'Memb Hist (Org)'!$A$1:$A$29,0),MATCH('Mthly PM (TR)'!$A351,'Memb Hist (Org)'!$A$1:$BS$1,0))&lt;&gt;1,"",'Mthly Returns (TR)'!F350),"")</f>
        <v/>
      </c>
      <c r="G351" s="46">
        <f>IFERROR(IF(INDEX('Memb Hist (Org)'!$A$1:$BS$29,MATCH('Mthly PM (TR)'!G$2,'Memb Hist (Org)'!$A$1:$A$29,0),MATCH('Mthly PM (TR)'!$A351,'Memb Hist (Org)'!$A$1:$BS$1,0))&lt;&gt;1,"",'Mthly Returns (TR)'!G350),"")</f>
        <v>-1.9231000000000002E-2</v>
      </c>
      <c r="H351" s="46">
        <f>IFERROR(IF(INDEX('Memb Hist (Org)'!$A$1:$BS$29,MATCH('Mthly PM (TR)'!H$2,'Memb Hist (Org)'!$A$1:$A$29,0),MATCH('Mthly PM (TR)'!$A351,'Memb Hist (Org)'!$A$1:$BS$1,0))&lt;&gt;1,"",'Mthly Returns (TR)'!H350),"")</f>
        <v>-1.6902E-2</v>
      </c>
      <c r="I351" s="46">
        <f>IFERROR(IF(INDEX('Memb Hist (Org)'!$A$1:$BS$29,MATCH('Mthly PM (TR)'!I$2,'Memb Hist (Org)'!$A$1:$A$29,0),MATCH('Mthly PM (TR)'!$A351,'Memb Hist (Org)'!$A$1:$BS$1,0))&lt;&gt;1,"",'Mthly Returns (TR)'!I350),"")</f>
        <v>5.4349999999999997E-3</v>
      </c>
      <c r="J351" s="46">
        <f>IFERROR(IF(INDEX('Memb Hist (Org)'!$A$1:$BS$29,MATCH('Mthly PM (TR)'!J$2,'Memb Hist (Org)'!$A$1:$A$29,0),MATCH('Mthly PM (TR)'!$A351,'Memb Hist (Org)'!$A$1:$BS$1,0))&lt;&gt;1,"",'Mthly Returns (TR)'!J350),"")</f>
        <v>7.0422999999999999E-2</v>
      </c>
      <c r="K351" s="46">
        <f>IFERROR(IF(INDEX('Memb Hist (Org)'!$A$1:$BS$29,MATCH('Mthly PM (TR)'!K$2,'Memb Hist (Org)'!$A$1:$A$29,0),MATCH('Mthly PM (TR)'!$A351,'Memb Hist (Org)'!$A$1:$BS$1,0))&lt;&gt;1,"",'Mthly Returns (TR)'!K350),"")</f>
        <v>-8.2313999999999998E-2</v>
      </c>
      <c r="L351" s="46" t="str">
        <f>IFERROR(IF(INDEX('Memb Hist (Org)'!$A$1:$BS$29,MATCH('Mthly PM (TR)'!L$2,'Memb Hist (Org)'!$A$1:$A$29,0),MATCH('Mthly PM (TR)'!$A351,'Memb Hist (Org)'!$A$1:$BS$1,0))&lt;&gt;1,"",'Mthly Returns (TR)'!L350),"")</f>
        <v/>
      </c>
      <c r="M351" s="46" t="str">
        <f>IFERROR(IF(INDEX('Memb Hist (Org)'!$A$1:$BS$29,MATCH('Mthly PM (TR)'!M$2,'Memb Hist (Org)'!$A$1:$A$29,0),MATCH('Mthly PM (TR)'!$A351,'Memb Hist (Org)'!$A$1:$BS$1,0))&lt;&gt;1,"",'Mthly Returns (TR)'!M350),"")</f>
        <v/>
      </c>
      <c r="N351" s="46" t="str">
        <f>IFERROR(IF(INDEX('Memb Hist (Org)'!$A$1:$BS$29,MATCH('Mthly PM (TR)'!N$2,'Memb Hist (Org)'!$A$1:$A$29,0),MATCH('Mthly PM (TR)'!$A351,'Memb Hist (Org)'!$A$1:$BS$1,0))&lt;&gt;1,"",'Mthly Returns (TR)'!N350),"")</f>
        <v/>
      </c>
      <c r="O351" s="46">
        <f>IFERROR(IF(INDEX('Memb Hist (Org)'!$A$1:$BS$29,MATCH('Mthly PM (TR)'!O$2,'Memb Hist (Org)'!$A$1:$A$29,0),MATCH('Mthly PM (TR)'!$A351,'Memb Hist (Org)'!$A$1:$BS$1,0))&lt;&gt;1,"",'Mthly Returns (TR)'!O350),"")</f>
        <v>-1.3514E-2</v>
      </c>
      <c r="P351" s="46" t="str">
        <f>IFERROR(IF(INDEX('Memb Hist (Org)'!$A$1:$BS$29,MATCH('Mthly PM (TR)'!P$2,'Memb Hist (Org)'!$A$1:$A$29,0),MATCH('Mthly PM (TR)'!$A351,'Memb Hist (Org)'!$A$1:$BS$1,0))&lt;&gt;1,"",'Mthly Returns (TR)'!P350),"")</f>
        <v/>
      </c>
      <c r="Q351" s="46">
        <f>IFERROR(IF(INDEX('Memb Hist (Org)'!$A$1:$BS$29,MATCH('Mthly PM (TR)'!Q$2,'Memb Hist (Org)'!$A$1:$A$29,0),MATCH('Mthly PM (TR)'!$A351,'Memb Hist (Org)'!$A$1:$BS$1,0))&lt;&gt;1,"",'Mthly Returns (TR)'!Q350),"")</f>
        <v>-1.7544000000000001E-2</v>
      </c>
      <c r="R351" s="46" t="str">
        <f>IFERROR(IF(INDEX('Memb Hist (Org)'!$A$1:$BS$29,MATCH('Mthly PM (TR)'!R$2,'Memb Hist (Org)'!$A$1:$A$29,0),MATCH('Mthly PM (TR)'!$A351,'Memb Hist (Org)'!$A$1:$BS$1,0))&lt;&gt;1,"",'Mthly Returns (TR)'!R350),"")</f>
        <v/>
      </c>
      <c r="S351" s="46" t="str">
        <f>IFERROR(IF(INDEX('Memb Hist (Org)'!$A$1:$BS$29,MATCH('Mthly PM (TR)'!S$2,'Memb Hist (Org)'!$A$1:$A$29,0),MATCH('Mthly PM (TR)'!$A351,'Memb Hist (Org)'!$A$1:$BS$1,0))&lt;&gt;1,"",'Mthly Returns (TR)'!S350),"")</f>
        <v/>
      </c>
      <c r="T351" s="46">
        <f>IFERROR(IF(INDEX('Memb Hist (Org)'!$A$1:$BS$29,MATCH('Mthly PM (TR)'!T$2,'Memb Hist (Org)'!$A$1:$A$29,0),MATCH('Mthly PM (TR)'!$A351,'Memb Hist (Org)'!$A$1:$BS$1,0))&lt;&gt;1,"",'Mthly Returns (TR)'!T350),"")</f>
        <v>-3.7160000000000001E-3</v>
      </c>
      <c r="U351" s="46">
        <f>IFERROR(IF(INDEX('Memb Hist (Org)'!$A$1:$BS$29,MATCH('Mthly PM (TR)'!U$2,'Memb Hist (Org)'!$A$1:$A$29,0),MATCH('Mthly PM (TR)'!$A351,'Memb Hist (Org)'!$A$1:$BS$1,0))&lt;&gt;1,"",'Mthly Returns (TR)'!U350),"")</f>
        <v>3.5598999999999999E-2</v>
      </c>
      <c r="V351" s="46">
        <f>IFERROR(IF(INDEX('Memb Hist (Org)'!$A$1:$BS$29,MATCH('Mthly PM (TR)'!V$2,'Memb Hist (Org)'!$A$1:$A$29,0),MATCH('Mthly PM (TR)'!$A351,'Memb Hist (Org)'!$A$1:$BS$1,0))&lt;&gt;1,"",'Mthly Returns (TR)'!V350),"")</f>
        <v>-1.1613E-2</v>
      </c>
      <c r="W351" s="46">
        <f>IFERROR(IF(INDEX('Memb Hist (Org)'!$A$1:$BS$29,MATCH('Mthly PM (TR)'!W$2,'Memb Hist (Org)'!$A$1:$A$29,0),MATCH('Mthly PM (TR)'!$A351,'Memb Hist (Org)'!$A$1:$BS$1,0))&lt;&gt;1,"",'Mthly Returns (TR)'!W350),"")</f>
        <v>-4.6154000000000001E-2</v>
      </c>
      <c r="X351" s="46">
        <f>IFERROR(IF(INDEX('Memb Hist (Org)'!$A$1:$BS$29,MATCH('Mthly PM (TR)'!X$2,'Memb Hist (Org)'!$A$1:$A$29,0),MATCH('Mthly PM (TR)'!$A351,'Memb Hist (Org)'!$A$1:$BS$1,0))&lt;&gt;1,"",'Mthly Returns (TR)'!X350),"")</f>
        <v>-6.3584000000000002E-2</v>
      </c>
      <c r="Y351" s="46">
        <f>IFERROR(IF(INDEX('Memb Hist (Org)'!$A$1:$BS$29,MATCH('Mthly PM (TR)'!Y$2,'Memb Hist (Org)'!$A$1:$A$29,0),MATCH('Mthly PM (TR)'!$A351,'Memb Hist (Org)'!$A$1:$BS$1,0))&lt;&gt;1,"",'Mthly Returns (TR)'!Y350),"")</f>
        <v>6.8236000000000005E-2</v>
      </c>
      <c r="Z351" s="46" t="str">
        <f>IFERROR(IF(INDEX('Memb Hist (Org)'!$A$1:$BS$29,MATCH('Mthly PM (TR)'!Z$2,'Memb Hist (Org)'!$A$1:$A$29,0),MATCH('Mthly PM (TR)'!$A351,'Memb Hist (Org)'!$A$1:$BS$1,0))&lt;&gt;1,"",'Mthly Returns (TR)'!Z350),"")</f>
        <v/>
      </c>
      <c r="AA351" s="46" t="str">
        <f>IFERROR(IF(INDEX('Memb Hist (Org)'!$A$1:$BS$29,MATCH('Mthly PM (TR)'!AA$2,'Memb Hist (Org)'!$A$1:$A$29,0),MATCH('Mthly PM (TR)'!$A351,'Memb Hist (Org)'!$A$1:$BS$1,0))&lt;&gt;1,"",'Mthly Returns (TR)'!AA350),"")</f>
        <v/>
      </c>
      <c r="AB351" s="46" t="str">
        <f>IFERROR(IF(INDEX('Memb Hist (Org)'!$A$1:$BS$29,MATCH('Mthly PM (TR)'!AB$2,'Memb Hist (Org)'!$A$1:$A$29,0),MATCH('Mthly PM (TR)'!$A351,'Memb Hist (Org)'!$A$1:$BS$1,0))&lt;&gt;1,"",'Mthly Returns (TR)'!AB350),"")</f>
        <v/>
      </c>
      <c r="AC351" s="46">
        <f>IFERROR(IF(INDEX('Memb Hist (Org)'!$A$1:$BS$29,MATCH('Mthly PM (TR)'!AC$2,'Memb Hist (Org)'!$A$1:$A$29,0),MATCH('Mthly PM (TR)'!$A351,'Memb Hist (Org)'!$A$1:$BS$1,0))&lt;&gt;1,"",'Mthly Returns (TR)'!AC350),"")</f>
        <v>-5.5944000000000001E-2</v>
      </c>
      <c r="AD351" s="46" t="str">
        <f>IFERROR(IF(INDEX('Memb Hist (Org)'!$A$1:$BS$29,MATCH('Mthly PM (TR)'!AD$2,'Memb Hist (Org)'!$A$1:$A$29,0),MATCH('Mthly PM (TR)'!$A351,'Memb Hist (Org)'!$A$1:$BS$1,0))&lt;&gt;1,"",'Mthly Returns (TR)'!AD350),"")</f>
        <v/>
      </c>
      <c r="AE351" s="46" t="str">
        <f>IFERROR(IF(INDEX('Memb Hist (Org)'!$A$1:$BS$29,MATCH('Mthly PM (TR)'!AE$2,'Memb Hist (Org)'!$A$1:$A$29,0),MATCH('Mthly PM (TR)'!$A351,'Memb Hist (Org)'!$A$1:$BS$1,0))&lt;&gt;1,"",'Mthly Returns (TR)'!AE350),"")</f>
        <v/>
      </c>
      <c r="AF351" s="42">
        <f>IFERROR(IF($C351=7,INDEX('Profit Margin'!$A$32:$BS$60,MATCH('Mthly PM (TR)'!AF$2,'Profit Margin'!$A$32:$A$60,0),MATCH('Mthly PM (TR)'!$A351,'Profit Margin'!$A$32:$BS$32,0)),AF350*(1+D350)),"")</f>
        <v>7.8425618598219574E-2</v>
      </c>
      <c r="AG351" s="42" t="str">
        <f>IFERROR(IF($C351=7,INDEX('Profit Margin'!$A$32:$BS$60,MATCH('Mthly PM (TR)'!AG$2,'Profit Margin'!$A$32:$A$60,0),MATCH('Mthly PM (TR)'!$A351,'Profit Margin'!$A$32:$BS$32,0)),AG350*(1+E350)),"")</f>
        <v/>
      </c>
      <c r="AH351" s="42" t="str">
        <f>IFERROR(IF($C351=7,INDEX('Profit Margin'!$A$32:$BS$60,MATCH('Mthly PM (TR)'!AH$2,'Profit Margin'!$A$32:$A$60,0),MATCH('Mthly PM (TR)'!$A351,'Profit Margin'!$A$32:$BS$32,0)),AH350*(1+F350)),"")</f>
        <v/>
      </c>
      <c r="AI351" s="42">
        <f>IFERROR(IF($C351=7,INDEX('Profit Margin'!$A$32:$BS$60,MATCH('Mthly PM (TR)'!AI$2,'Profit Margin'!$A$32:$A$60,0),MATCH('Mthly PM (TR)'!$A351,'Profit Margin'!$A$32:$BS$32,0)),AI350*(1+G350)),"")</f>
        <v>3.8073028100357897E-2</v>
      </c>
      <c r="AJ351" s="42">
        <f>IFERROR(IF($C351=7,INDEX('Profit Margin'!$A$32:$BS$60,MATCH('Mthly PM (TR)'!AJ$2,'Profit Margin'!$A$32:$A$60,0),MATCH('Mthly PM (TR)'!$A351,'Profit Margin'!$A$32:$BS$32,0)),AJ350*(1+H350)),"")</f>
        <v>9.0897401108700357E-2</v>
      </c>
      <c r="AK351" s="42">
        <f>IFERROR(IF($C351=7,INDEX('Profit Margin'!$A$32:$BS$60,MATCH('Mthly PM (TR)'!AK$2,'Profit Margin'!$A$32:$A$60,0),MATCH('Mthly PM (TR)'!$A351,'Profit Margin'!$A$32:$BS$32,0)),AK350*(1+I350)),"")</f>
        <v>7.3935513088110028E-2</v>
      </c>
      <c r="AL351" s="42">
        <f>IFERROR(IF($C351=7,INDEX('Profit Margin'!$A$32:$BS$60,MATCH('Mthly PM (TR)'!AL$2,'Profit Margin'!$A$32:$A$60,0),MATCH('Mthly PM (TR)'!$A351,'Profit Margin'!$A$32:$BS$32,0)),AL350*(1+J350)),"")</f>
        <v>4.7702475986967238E-2</v>
      </c>
      <c r="AM351" s="42">
        <f>IFERROR(IF($C351=7,INDEX('Profit Margin'!$A$32:$BS$60,MATCH('Mthly PM (TR)'!AM$2,'Profit Margin'!$A$32:$A$60,0),MATCH('Mthly PM (TR)'!$A351,'Profit Margin'!$A$32:$BS$32,0)),AM350*(1+K350)),"")</f>
        <v>0</v>
      </c>
      <c r="AN351" s="42" t="str">
        <f>IFERROR(IF($C351=7,INDEX('Profit Margin'!$A$32:$BS$60,MATCH('Mthly PM (TR)'!AN$2,'Profit Margin'!$A$32:$A$60,0),MATCH('Mthly PM (TR)'!$A351,'Profit Margin'!$A$32:$BS$32,0)),AN350*(1+L350)),"")</f>
        <v/>
      </c>
      <c r="AO351" s="42" t="str">
        <f>IFERROR(IF($C351=7,INDEX('Profit Margin'!$A$32:$BS$60,MATCH('Mthly PM (TR)'!AO$2,'Profit Margin'!$A$32:$A$60,0),MATCH('Mthly PM (TR)'!$A351,'Profit Margin'!$A$32:$BS$32,0)),AO350*(1+M350)),"")</f>
        <v/>
      </c>
      <c r="AP351" s="42" t="str">
        <f>IFERROR(IF($C351=7,INDEX('Profit Margin'!$A$32:$BS$60,MATCH('Mthly PM (TR)'!AP$2,'Profit Margin'!$A$32:$A$60,0),MATCH('Mthly PM (TR)'!$A351,'Profit Margin'!$A$32:$BS$32,0)),AP350*(1+N350)),"")</f>
        <v/>
      </c>
      <c r="AQ351" s="42">
        <f>IFERROR(IF($C351=7,INDEX('Profit Margin'!$A$32:$BS$60,MATCH('Mthly PM (TR)'!AQ$2,'Profit Margin'!$A$32:$A$60,0),MATCH('Mthly PM (TR)'!$A351,'Profit Margin'!$A$32:$BS$32,0)),AQ350*(1+O350)),"")</f>
        <v>7.0253952300437308E-2</v>
      </c>
      <c r="AR351" s="42" t="str">
        <f>IFERROR(IF($C351=7,INDEX('Profit Margin'!$A$32:$BS$60,MATCH('Mthly PM (TR)'!AR$2,'Profit Margin'!$A$32:$A$60,0),MATCH('Mthly PM (TR)'!$A351,'Profit Margin'!$A$32:$BS$32,0)),AR350*(1+P350)),"")</f>
        <v/>
      </c>
      <c r="AS351" s="42">
        <f>IFERROR(IF($C351=7,INDEX('Profit Margin'!$A$32:$BS$60,MATCH('Mthly PM (TR)'!AS$2,'Profit Margin'!$A$32:$A$60,0),MATCH('Mthly PM (TR)'!$A351,'Profit Margin'!$A$32:$BS$32,0)),AS350*(1+Q350)),"")</f>
        <v>8.613748404513881E-2</v>
      </c>
      <c r="AT351" s="42" t="str">
        <f>IFERROR(IF($C351=7,INDEX('Profit Margin'!$A$32:$BS$60,MATCH('Mthly PM (TR)'!AT$2,'Profit Margin'!$A$32:$A$60,0),MATCH('Mthly PM (TR)'!$A351,'Profit Margin'!$A$32:$BS$32,0)),AT350*(1+R350)),"")</f>
        <v/>
      </c>
      <c r="AU351" s="42" t="str">
        <f>IFERROR(IF($C351=7,INDEX('Profit Margin'!$A$32:$BS$60,MATCH('Mthly PM (TR)'!AU$2,'Profit Margin'!$A$32:$A$60,0),MATCH('Mthly PM (TR)'!$A351,'Profit Margin'!$A$32:$BS$32,0)),AU350*(1+S350)),"")</f>
        <v/>
      </c>
      <c r="AV351" s="42">
        <f>IFERROR(IF($C351=7,INDEX('Profit Margin'!$A$32:$BS$60,MATCH('Mthly PM (TR)'!AV$2,'Profit Margin'!$A$32:$A$60,0),MATCH('Mthly PM (TR)'!$A351,'Profit Margin'!$A$32:$BS$32,0)),AV350*(1+T350)),"")</f>
        <v>7.8648554346206753E-2</v>
      </c>
      <c r="AW351" s="42">
        <f>IFERROR(IF($C351=7,INDEX('Profit Margin'!$A$32:$BS$60,MATCH('Mthly PM (TR)'!AW$2,'Profit Margin'!$A$32:$A$60,0),MATCH('Mthly PM (TR)'!$A351,'Profit Margin'!$A$32:$BS$32,0)),AW350*(1+U350)),"")</f>
        <v>5.3181089343322989E-2</v>
      </c>
      <c r="AX351" s="42">
        <f>IFERROR(IF($C351=7,INDEX('Profit Margin'!$A$32:$BS$60,MATCH('Mthly PM (TR)'!AX$2,'Profit Margin'!$A$32:$A$60,0),MATCH('Mthly PM (TR)'!$A351,'Profit Margin'!$A$32:$BS$32,0)),AX350*(1+V350)),"")</f>
        <v>5.2529815115212909E-2</v>
      </c>
      <c r="AY351" s="42">
        <f>IFERROR(IF($C351=7,INDEX('Profit Margin'!$A$32:$BS$60,MATCH('Mthly PM (TR)'!AY$2,'Profit Margin'!$A$32:$A$60,0),MATCH('Mthly PM (TR)'!$A351,'Profit Margin'!$A$32:$BS$32,0)),AY350*(1+W350)),"")</f>
        <v>8.3988597665758696E-2</v>
      </c>
      <c r="AZ351" s="42">
        <f>IFERROR(IF($C351=7,INDEX('Profit Margin'!$A$32:$BS$60,MATCH('Mthly PM (TR)'!AZ$2,'Profit Margin'!$A$32:$A$60,0),MATCH('Mthly PM (TR)'!$A351,'Profit Margin'!$A$32:$BS$32,0)),AZ350*(1+X350)),"")</f>
        <v>7.1606019992614636E-2</v>
      </c>
      <c r="BA351" s="42">
        <f>IFERROR(IF($C351=7,INDEX('Profit Margin'!$A$32:$BS$60,MATCH('Mthly PM (TR)'!BA$2,'Profit Margin'!$A$32:$A$60,0),MATCH('Mthly PM (TR)'!$A351,'Profit Margin'!$A$32:$BS$32,0)),BA350*(1+Y350)),"")</f>
        <v>7.615191244872653E-2</v>
      </c>
      <c r="BB351" s="42" t="str">
        <f>IFERROR(IF($C351=7,INDEX('Profit Margin'!$A$32:$BS$60,MATCH('Mthly PM (TR)'!BB$2,'Profit Margin'!$A$32:$A$60,0),MATCH('Mthly PM (TR)'!$A351,'Profit Margin'!$A$32:$BS$32,0)),BB350*(1+Z350)),"")</f>
        <v/>
      </c>
      <c r="BC351" s="42" t="str">
        <f>IFERROR(IF($C351=7,INDEX('Profit Margin'!$A$32:$BS$60,MATCH('Mthly PM (TR)'!BC$2,'Profit Margin'!$A$32:$A$60,0),MATCH('Mthly PM (TR)'!$A351,'Profit Margin'!$A$32:$BS$32,0)),BC350*(1+AA350)),"")</f>
        <v/>
      </c>
      <c r="BD351" s="42" t="str">
        <f>IFERROR(IF($C351=7,INDEX('Profit Margin'!$A$32:$BS$60,MATCH('Mthly PM (TR)'!BD$2,'Profit Margin'!$A$32:$A$60,0),MATCH('Mthly PM (TR)'!$A351,'Profit Margin'!$A$32:$BS$32,0)),BD350*(1+AB350)),"")</f>
        <v/>
      </c>
      <c r="BE351" s="42">
        <f>IFERROR(IF($C351=7,INDEX('Profit Margin'!$A$32:$BS$60,MATCH('Mthly PM (TR)'!BE$2,'Profit Margin'!$A$32:$A$60,0),MATCH('Mthly PM (TR)'!$A351,'Profit Margin'!$A$32:$BS$32,0)),BE350*(1+AC350)),"")</f>
        <v>8.0514659731858881E-2</v>
      </c>
      <c r="BF351" s="42" t="str">
        <f>IFERROR(IF($C351=7,INDEX('Profit Margin'!$A$32:$BS$60,MATCH('Mthly PM (TR)'!BF$2,'Profit Margin'!$A$32:$A$60,0),MATCH('Mthly PM (TR)'!$A351,'Profit Margin'!$A$32:$BS$32,0)),BF350*(1+AD350)),"")</f>
        <v/>
      </c>
      <c r="BG351" s="42" t="str">
        <f>IFERROR(IF($C351=7,INDEX('Profit Margin'!$A$32:$BS$60,MATCH('Mthly PM (TR)'!BG$2,'Profit Margin'!$A$32:$A$60,0),MATCH('Mthly PM (TR)'!$A351,'Profit Margin'!$A$32:$BS$32,0)),BG350*(1+AE350)),"")</f>
        <v/>
      </c>
      <c r="BH351" s="44">
        <f t="shared" si="300"/>
        <v>7.9859404616101026E-2</v>
      </c>
      <c r="BI351" s="44" t="str">
        <f t="shared" si="301"/>
        <v/>
      </c>
      <c r="BJ351" s="44" t="str">
        <f t="shared" si="302"/>
        <v/>
      </c>
      <c r="BK351" s="44">
        <f t="shared" si="303"/>
        <v>3.8769083500677558E-2</v>
      </c>
      <c r="BL351" s="44">
        <f t="shared" si="304"/>
        <v>9.2559197663205001E-2</v>
      </c>
      <c r="BM351" s="44">
        <f t="shared" si="305"/>
        <v>7.5287210489869888E-2</v>
      </c>
      <c r="BN351" s="44">
        <f t="shared" si="306"/>
        <v>4.8574578041256831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15383429920214E-2</v>
      </c>
      <c r="BT351" s="44" t="str">
        <f t="shared" si="312"/>
        <v/>
      </c>
      <c r="BU351" s="44">
        <f t="shared" si="313"/>
        <v>8.7712259258224734E-2</v>
      </c>
      <c r="BV351" s="44" t="str">
        <f t="shared" si="314"/>
        <v/>
      </c>
      <c r="BW351" s="44" t="str">
        <f t="shared" si="315"/>
        <v/>
      </c>
      <c r="BX351" s="44">
        <f t="shared" si="316"/>
        <v>8.0086416100614913E-2</v>
      </c>
      <c r="BY351" s="44">
        <f t="shared" si="317"/>
        <v>5.4153352025837452E-2</v>
      </c>
      <c r="BZ351" s="44">
        <f t="shared" si="318"/>
        <v>5.3490171128723528E-2</v>
      </c>
      <c r="CA351" s="44">
        <f t="shared" si="319"/>
        <v>8.5524086695326518E-2</v>
      </c>
      <c r="CB351" s="44">
        <f t="shared" si="320"/>
        <v>7.2915129338471704E-2</v>
      </c>
      <c r="CC351" s="44">
        <f t="shared" si="321"/>
        <v>7.7544130313953491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8.1986637835715914E-2</v>
      </c>
      <c r="CH351" s="44" t="str">
        <f t="shared" si="326"/>
        <v/>
      </c>
      <c r="CI351" s="44" t="str">
        <f t="shared" si="327"/>
        <v/>
      </c>
      <c r="CJ351" s="48">
        <f t="shared" si="328"/>
        <v>-2.7380595466676397E-3</v>
      </c>
      <c r="CK351" s="48" t="str">
        <f t="shared" si="329"/>
        <v/>
      </c>
      <c r="CL351" s="48" t="str">
        <f t="shared" si="330"/>
        <v/>
      </c>
      <c r="CM351" s="48">
        <f t="shared" si="331"/>
        <v>-7.4556824480153012E-4</v>
      </c>
      <c r="CN351" s="48">
        <f t="shared" si="332"/>
        <v>-1.5644355589034909E-3</v>
      </c>
      <c r="CO351" s="48">
        <f t="shared" si="333"/>
        <v>4.091859890124428E-4</v>
      </c>
      <c r="CP351" s="48">
        <f t="shared" si="334"/>
        <v>3.4207675093994297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9.6676916719417715E-4</v>
      </c>
      <c r="CV351" s="48" t="str">
        <f t="shared" si="340"/>
        <v/>
      </c>
      <c r="CW351" s="48">
        <f t="shared" si="341"/>
        <v>-1.5388238764262947E-3</v>
      </c>
      <c r="CX351" s="48" t="str">
        <f t="shared" si="342"/>
        <v/>
      </c>
      <c r="CY351" s="48" t="str">
        <f t="shared" si="343"/>
        <v/>
      </c>
      <c r="CZ351" s="48">
        <f t="shared" si="344"/>
        <v>-2.97601122229885E-4</v>
      </c>
      <c r="DA351" s="48">
        <f t="shared" si="345"/>
        <v>1.9278051787677873E-3</v>
      </c>
      <c r="DB351" s="48">
        <f t="shared" si="346"/>
        <v>-6.2118135731786632E-4</v>
      </c>
      <c r="DC351" s="48">
        <f t="shared" si="347"/>
        <v>-3.9472786973361006E-3</v>
      </c>
      <c r="DD351" s="48">
        <f t="shared" si="348"/>
        <v>-4.636235583857385E-3</v>
      </c>
      <c r="DE351" s="48">
        <f t="shared" si="349"/>
        <v>5.2913012761029304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4.5866604670812914E-3</v>
      </c>
      <c r="DJ351" s="48" t="str">
        <f t="shared" si="354"/>
        <v/>
      </c>
      <c r="DK351" s="48" t="str">
        <f t="shared" si="355"/>
        <v/>
      </c>
      <c r="DL351" s="37">
        <f t="shared" si="295"/>
        <v>-1.0593553668533071E-2</v>
      </c>
      <c r="DM351" s="39">
        <f t="shared" si="296"/>
        <v>0.9894064463314669</v>
      </c>
      <c r="DN351" s="39"/>
      <c r="DO351" s="36">
        <f>DL351-'1M RF rate'!C211</f>
        <v>-1.7525946710084315E-2</v>
      </c>
      <c r="DP351" s="39">
        <f t="shared" si="297"/>
        <v>0.98247405328991566</v>
      </c>
      <c r="DQ351" s="39"/>
      <c r="DR351" s="36">
        <f>DL351-'DJUA Monthly (PR)'!C211</f>
        <v>-2.7912230473700929E-3</v>
      </c>
      <c r="DS351" s="39">
        <f t="shared" si="298"/>
        <v>0.99720877695262988</v>
      </c>
      <c r="DT351" s="39"/>
      <c r="DU351" s="100">
        <f>PRODUCT(DM817:DM819)-1</f>
        <v>3.4970986330263854E-2</v>
      </c>
      <c r="DV351" s="100">
        <f>PRODUCT(DM808:DM819)-1</f>
        <v>0.24792579235276913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PM (TR)'!D$2,'Memb Hist (Org)'!$A$1:$A$29,0),MATCH('Mthly PM (TR)'!$A352,'Memb Hist (Org)'!$A$1:$BS$1,0))&lt;&gt;1,"",'Mthly Returns (TR)'!D351),"")</f>
        <v>7.6923000000000005E-2</v>
      </c>
      <c r="E352" s="46" t="str">
        <f>IFERROR(IF(INDEX('Memb Hist (Org)'!$A$1:$BS$29,MATCH('Mthly PM (TR)'!E$2,'Memb Hist (Org)'!$A$1:$A$29,0),MATCH('Mthly PM (TR)'!$A352,'Memb Hist (Org)'!$A$1:$BS$1,0))&lt;&gt;1,"",'Mthly Returns (TR)'!E351),"")</f>
        <v/>
      </c>
      <c r="F352" s="46" t="str">
        <f>IFERROR(IF(INDEX('Memb Hist (Org)'!$A$1:$BS$29,MATCH('Mthly PM (TR)'!F$2,'Memb Hist (Org)'!$A$1:$A$29,0),MATCH('Mthly PM (TR)'!$A352,'Memb Hist (Org)'!$A$1:$BS$1,0))&lt;&gt;1,"",'Mthly Returns (TR)'!F351),"")</f>
        <v/>
      </c>
      <c r="G352" s="46">
        <f>IFERROR(IF(INDEX('Memb Hist (Org)'!$A$1:$BS$29,MATCH('Mthly PM (TR)'!G$2,'Memb Hist (Org)'!$A$1:$A$29,0),MATCH('Mthly PM (TR)'!$A352,'Memb Hist (Org)'!$A$1:$BS$1,0))&lt;&gt;1,"",'Mthly Returns (TR)'!G351),"")</f>
        <v>4.3528999999999998E-2</v>
      </c>
      <c r="H352" s="46">
        <f>IFERROR(IF(INDEX('Memb Hist (Org)'!$A$1:$BS$29,MATCH('Mthly PM (TR)'!H$2,'Memb Hist (Org)'!$A$1:$A$29,0),MATCH('Mthly PM (TR)'!$A352,'Memb Hist (Org)'!$A$1:$BS$1,0))&lt;&gt;1,"",'Mthly Returns (TR)'!H351),"")</f>
        <v>3.3980999999999997E-2</v>
      </c>
      <c r="I352" s="46">
        <f>IFERROR(IF(INDEX('Memb Hist (Org)'!$A$1:$BS$29,MATCH('Mthly PM (TR)'!I$2,'Memb Hist (Org)'!$A$1:$A$29,0),MATCH('Mthly PM (TR)'!$A352,'Memb Hist (Org)'!$A$1:$BS$1,0))&lt;&gt;1,"",'Mthly Returns (TR)'!I351),"")</f>
        <v>7.5675999999999993E-2</v>
      </c>
      <c r="J352" s="46">
        <f>IFERROR(IF(INDEX('Memb Hist (Org)'!$A$1:$BS$29,MATCH('Mthly PM (TR)'!J$2,'Memb Hist (Org)'!$A$1:$A$29,0),MATCH('Mthly PM (TR)'!$A352,'Memb Hist (Org)'!$A$1:$BS$1,0))&lt;&gt;1,"",'Mthly Returns (TR)'!J351),"")</f>
        <v>3.6184000000000001E-2</v>
      </c>
      <c r="K352" s="46">
        <f>IFERROR(IF(INDEX('Memb Hist (Org)'!$A$1:$BS$29,MATCH('Mthly PM (TR)'!K$2,'Memb Hist (Org)'!$A$1:$A$29,0),MATCH('Mthly PM (TR)'!$A352,'Memb Hist (Org)'!$A$1:$BS$1,0))&lt;&gt;1,"",'Mthly Returns (TR)'!K351),"")</f>
        <v>0.12037</v>
      </c>
      <c r="L352" s="46" t="str">
        <f>IFERROR(IF(INDEX('Memb Hist (Org)'!$A$1:$BS$29,MATCH('Mthly PM (TR)'!L$2,'Memb Hist (Org)'!$A$1:$A$29,0),MATCH('Mthly PM (TR)'!$A352,'Memb Hist (Org)'!$A$1:$BS$1,0))&lt;&gt;1,"",'Mthly Returns (TR)'!L351),"")</f>
        <v/>
      </c>
      <c r="M352" s="46" t="str">
        <f>IFERROR(IF(INDEX('Memb Hist (Org)'!$A$1:$BS$29,MATCH('Mthly PM (TR)'!M$2,'Memb Hist (Org)'!$A$1:$A$29,0),MATCH('Mthly PM (TR)'!$A352,'Memb Hist (Org)'!$A$1:$BS$1,0))&lt;&gt;1,"",'Mthly Returns (TR)'!M351),"")</f>
        <v/>
      </c>
      <c r="N352" s="46" t="str">
        <f>IFERROR(IF(INDEX('Memb Hist (Org)'!$A$1:$BS$29,MATCH('Mthly PM (TR)'!N$2,'Memb Hist (Org)'!$A$1:$A$29,0),MATCH('Mthly PM (TR)'!$A352,'Memb Hist (Org)'!$A$1:$BS$1,0))&lt;&gt;1,"",'Mthly Returns (TR)'!N351),"")</f>
        <v/>
      </c>
      <c r="O352" s="46">
        <f>IFERROR(IF(INDEX('Memb Hist (Org)'!$A$1:$BS$29,MATCH('Mthly PM (TR)'!O$2,'Memb Hist (Org)'!$A$1:$A$29,0),MATCH('Mthly PM (TR)'!$A352,'Memb Hist (Org)'!$A$1:$BS$1,0))&lt;&gt;1,"",'Mthly Returns (TR)'!O351),"")</f>
        <v>8.0912999999999999E-2</v>
      </c>
      <c r="P352" s="46" t="str">
        <f>IFERROR(IF(INDEX('Memb Hist (Org)'!$A$1:$BS$29,MATCH('Mthly PM (TR)'!P$2,'Memb Hist (Org)'!$A$1:$A$29,0),MATCH('Mthly PM (TR)'!$A352,'Memb Hist (Org)'!$A$1:$BS$1,0))&lt;&gt;1,"",'Mthly Returns (TR)'!P351),"")</f>
        <v/>
      </c>
      <c r="Q352" s="46">
        <f>IFERROR(IF(INDEX('Memb Hist (Org)'!$A$1:$BS$29,MATCH('Mthly PM (TR)'!Q$2,'Memb Hist (Org)'!$A$1:$A$29,0),MATCH('Mthly PM (TR)'!$A352,'Memb Hist (Org)'!$A$1:$BS$1,0))&lt;&gt;1,"",'Mthly Returns (TR)'!Q351),"")</f>
        <v>8.9286000000000004E-2</v>
      </c>
      <c r="R352" s="46" t="str">
        <f>IFERROR(IF(INDEX('Memb Hist (Org)'!$A$1:$BS$29,MATCH('Mthly PM (TR)'!R$2,'Memb Hist (Org)'!$A$1:$A$29,0),MATCH('Mthly PM (TR)'!$A352,'Memb Hist (Org)'!$A$1:$BS$1,0))&lt;&gt;1,"",'Mthly Returns (TR)'!R351),"")</f>
        <v/>
      </c>
      <c r="S352" s="46" t="str">
        <f>IFERROR(IF(INDEX('Memb Hist (Org)'!$A$1:$BS$29,MATCH('Mthly PM (TR)'!S$2,'Memb Hist (Org)'!$A$1:$A$29,0),MATCH('Mthly PM (TR)'!$A352,'Memb Hist (Org)'!$A$1:$BS$1,0))&lt;&gt;1,"",'Mthly Returns (TR)'!S351),"")</f>
        <v/>
      </c>
      <c r="T352" s="46">
        <f>IFERROR(IF(INDEX('Memb Hist (Org)'!$A$1:$BS$29,MATCH('Mthly PM (TR)'!T$2,'Memb Hist (Org)'!$A$1:$A$29,0),MATCH('Mthly PM (TR)'!$A352,'Memb Hist (Org)'!$A$1:$BS$1,0))&lt;&gt;1,"",'Mthly Returns (TR)'!T351),"")</f>
        <v>0.106742</v>
      </c>
      <c r="U352" s="46">
        <f>IFERROR(IF(INDEX('Memb Hist (Org)'!$A$1:$BS$29,MATCH('Mthly PM (TR)'!U$2,'Memb Hist (Org)'!$A$1:$A$29,0),MATCH('Mthly PM (TR)'!$A352,'Memb Hist (Org)'!$A$1:$BS$1,0))&lt;&gt;1,"",'Mthly Returns (TR)'!U351),"")</f>
        <v>0.140625</v>
      </c>
      <c r="V352" s="46">
        <f>IFERROR(IF(INDEX('Memb Hist (Org)'!$A$1:$BS$29,MATCH('Mthly PM (TR)'!V$2,'Memb Hist (Org)'!$A$1:$A$29,0),MATCH('Mthly PM (TR)'!$A352,'Memb Hist (Org)'!$A$1:$BS$1,0))&lt;&gt;1,"",'Mthly Returns (TR)'!V351),"")</f>
        <v>3.7039999999999998E-3</v>
      </c>
      <c r="W352" s="46">
        <f>IFERROR(IF(INDEX('Memb Hist (Org)'!$A$1:$BS$29,MATCH('Mthly PM (TR)'!W$2,'Memb Hist (Org)'!$A$1:$A$29,0),MATCH('Mthly PM (TR)'!$A352,'Memb Hist (Org)'!$A$1:$BS$1,0))&lt;&gt;1,"",'Mthly Returns (TR)'!W351),"")</f>
        <v>0.112903</v>
      </c>
      <c r="X352" s="46">
        <f>IFERROR(IF(INDEX('Memb Hist (Org)'!$A$1:$BS$29,MATCH('Mthly PM (TR)'!X$2,'Memb Hist (Org)'!$A$1:$A$29,0),MATCH('Mthly PM (TR)'!$A352,'Memb Hist (Org)'!$A$1:$BS$1,0))&lt;&gt;1,"",'Mthly Returns (TR)'!X351),"")</f>
        <v>0.104938</v>
      </c>
      <c r="Y352" s="46">
        <f>IFERROR(IF(INDEX('Memb Hist (Org)'!$A$1:$BS$29,MATCH('Mthly PM (TR)'!Y$2,'Memb Hist (Org)'!$A$1:$A$29,0),MATCH('Mthly PM (TR)'!$A352,'Memb Hist (Org)'!$A$1:$BS$1,0))&lt;&gt;1,"",'Mthly Returns (TR)'!Y351),"")</f>
        <v>3.8835000000000001E-2</v>
      </c>
      <c r="Z352" s="46" t="str">
        <f>IFERROR(IF(INDEX('Memb Hist (Org)'!$A$1:$BS$29,MATCH('Mthly PM (TR)'!Z$2,'Memb Hist (Org)'!$A$1:$A$29,0),MATCH('Mthly PM (TR)'!$A352,'Memb Hist (Org)'!$A$1:$BS$1,0))&lt;&gt;1,"",'Mthly Returns (TR)'!Z351),"")</f>
        <v/>
      </c>
      <c r="AA352" s="46" t="str">
        <f>IFERROR(IF(INDEX('Memb Hist (Org)'!$A$1:$BS$29,MATCH('Mthly PM (TR)'!AA$2,'Memb Hist (Org)'!$A$1:$A$29,0),MATCH('Mthly PM (TR)'!$A352,'Memb Hist (Org)'!$A$1:$BS$1,0))&lt;&gt;1,"",'Mthly Returns (TR)'!AA351),"")</f>
        <v/>
      </c>
      <c r="AB352" s="46" t="str">
        <f>IFERROR(IF(INDEX('Memb Hist (Org)'!$A$1:$BS$29,MATCH('Mthly PM (TR)'!AB$2,'Memb Hist (Org)'!$A$1:$A$29,0),MATCH('Mthly PM (TR)'!$A352,'Memb Hist (Org)'!$A$1:$BS$1,0))&lt;&gt;1,"",'Mthly Returns (TR)'!AB351),"")</f>
        <v/>
      </c>
      <c r="AC352" s="46">
        <f>IFERROR(IF(INDEX('Memb Hist (Org)'!$A$1:$BS$29,MATCH('Mthly PM (TR)'!AC$2,'Memb Hist (Org)'!$A$1:$A$29,0),MATCH('Mthly PM (TR)'!$A352,'Memb Hist (Org)'!$A$1:$BS$1,0))&lt;&gt;1,"",'Mthly Returns (TR)'!AC351),"")</f>
        <v>0.33837</v>
      </c>
      <c r="AD352" s="46" t="str">
        <f>IFERROR(IF(INDEX('Memb Hist (Org)'!$A$1:$BS$29,MATCH('Mthly PM (TR)'!AD$2,'Memb Hist (Org)'!$A$1:$A$29,0),MATCH('Mthly PM (TR)'!$A352,'Memb Hist (Org)'!$A$1:$BS$1,0))&lt;&gt;1,"",'Mthly Returns (TR)'!AD351),"")</f>
        <v/>
      </c>
      <c r="AE352" s="46" t="str">
        <f>IFERROR(IF(INDEX('Memb Hist (Org)'!$A$1:$BS$29,MATCH('Mthly PM (TR)'!AE$2,'Memb Hist (Org)'!$A$1:$A$29,0),MATCH('Mthly PM (TR)'!$A352,'Memb Hist (Org)'!$A$1:$BS$1,0))&lt;&gt;1,"",'Mthly Returns (TR)'!AE351),"")</f>
        <v/>
      </c>
      <c r="AF352" s="42">
        <f>IFERROR(IF($C352=7,INDEX('Profit Margin'!$A$32:$BS$60,MATCH('Mthly PM (TR)'!AF$2,'Profit Margin'!$A$32:$A$60,0),MATCH('Mthly PM (TR)'!$A352,'Profit Margin'!$A$32:$BS$32,0)),AF351*(1+D351)),"")</f>
        <v>7.5736717838961021E-2</v>
      </c>
      <c r="AG352" s="42" t="str">
        <f>IFERROR(IF($C352=7,INDEX('Profit Margin'!$A$32:$BS$60,MATCH('Mthly PM (TR)'!AG$2,'Profit Margin'!$A$32:$A$60,0),MATCH('Mthly PM (TR)'!$A352,'Profit Margin'!$A$32:$BS$32,0)),AG351*(1+E351)),"")</f>
        <v/>
      </c>
      <c r="AH352" s="42" t="str">
        <f>IFERROR(IF($C352=7,INDEX('Profit Margin'!$A$32:$BS$60,MATCH('Mthly PM (TR)'!AH$2,'Profit Margin'!$A$32:$A$60,0),MATCH('Mthly PM (TR)'!$A352,'Profit Margin'!$A$32:$BS$32,0)),AH351*(1+F351)),"")</f>
        <v/>
      </c>
      <c r="AI352" s="42">
        <f>IFERROR(IF($C352=7,INDEX('Profit Margin'!$A$32:$BS$60,MATCH('Mthly PM (TR)'!AI$2,'Profit Margin'!$A$32:$A$60,0),MATCH('Mthly PM (TR)'!$A352,'Profit Margin'!$A$32:$BS$32,0)),AI351*(1+G351)),"")</f>
        <v>3.7340845696959918E-2</v>
      </c>
      <c r="AJ352" s="42">
        <f>IFERROR(IF($C352=7,INDEX('Profit Margin'!$A$32:$BS$60,MATCH('Mthly PM (TR)'!AJ$2,'Profit Margin'!$A$32:$A$60,0),MATCH('Mthly PM (TR)'!$A352,'Profit Margin'!$A$32:$BS$32,0)),AJ351*(1+H351)),"")</f>
        <v>8.9361053235161109E-2</v>
      </c>
      <c r="AK352" s="42">
        <f>IFERROR(IF($C352=7,INDEX('Profit Margin'!$A$32:$BS$60,MATCH('Mthly PM (TR)'!AK$2,'Profit Margin'!$A$32:$A$60,0),MATCH('Mthly PM (TR)'!$A352,'Profit Margin'!$A$32:$BS$32,0)),AK351*(1+I351)),"")</f>
        <v>7.4337352601743914E-2</v>
      </c>
      <c r="AL352" s="42">
        <f>IFERROR(IF($C352=7,INDEX('Profit Margin'!$A$32:$BS$60,MATCH('Mthly PM (TR)'!AL$2,'Profit Margin'!$A$32:$A$60,0),MATCH('Mthly PM (TR)'!$A352,'Profit Margin'!$A$32:$BS$32,0)),AL351*(1+J351)),"")</f>
        <v>5.1061827453397428E-2</v>
      </c>
      <c r="AM352" s="42">
        <f>IFERROR(IF($C352=7,INDEX('Profit Margin'!$A$32:$BS$60,MATCH('Mthly PM (TR)'!AM$2,'Profit Margin'!$A$32:$A$60,0),MATCH('Mthly PM (TR)'!$A352,'Profit Margin'!$A$32:$BS$32,0)),AM351*(1+K351)),"")</f>
        <v>0</v>
      </c>
      <c r="AN352" s="42" t="str">
        <f>IFERROR(IF($C352=7,INDEX('Profit Margin'!$A$32:$BS$60,MATCH('Mthly PM (TR)'!AN$2,'Profit Margin'!$A$32:$A$60,0),MATCH('Mthly PM (TR)'!$A352,'Profit Margin'!$A$32:$BS$32,0)),AN351*(1+L351)),"")</f>
        <v/>
      </c>
      <c r="AO352" s="42" t="str">
        <f>IFERROR(IF($C352=7,INDEX('Profit Margin'!$A$32:$BS$60,MATCH('Mthly PM (TR)'!AO$2,'Profit Margin'!$A$32:$A$60,0),MATCH('Mthly PM (TR)'!$A352,'Profit Margin'!$A$32:$BS$32,0)),AO351*(1+M351)),"")</f>
        <v/>
      </c>
      <c r="AP352" s="42" t="str">
        <f>IFERROR(IF($C352=7,INDEX('Profit Margin'!$A$32:$BS$60,MATCH('Mthly PM (TR)'!AP$2,'Profit Margin'!$A$32:$A$60,0),MATCH('Mthly PM (TR)'!$A352,'Profit Margin'!$A$32:$BS$32,0)),AP351*(1+N351)),"")</f>
        <v/>
      </c>
      <c r="AQ352" s="42">
        <f>IFERROR(IF($C352=7,INDEX('Profit Margin'!$A$32:$BS$60,MATCH('Mthly PM (TR)'!AQ$2,'Profit Margin'!$A$32:$A$60,0),MATCH('Mthly PM (TR)'!$A352,'Profit Margin'!$A$32:$BS$32,0)),AQ351*(1+O351)),"")</f>
        <v>6.9304540389049193E-2</v>
      </c>
      <c r="AR352" s="42" t="str">
        <f>IFERROR(IF($C352=7,INDEX('Profit Margin'!$A$32:$BS$60,MATCH('Mthly PM (TR)'!AR$2,'Profit Margin'!$A$32:$A$60,0),MATCH('Mthly PM (TR)'!$A352,'Profit Margin'!$A$32:$BS$32,0)),AR351*(1+P351)),"")</f>
        <v/>
      </c>
      <c r="AS352" s="42">
        <f>IFERROR(IF($C352=7,INDEX('Profit Margin'!$A$32:$BS$60,MATCH('Mthly PM (TR)'!AS$2,'Profit Margin'!$A$32:$A$60,0),MATCH('Mthly PM (TR)'!$A352,'Profit Margin'!$A$32:$BS$32,0)),AS351*(1+Q351)),"")</f>
        <v>8.46262880250509E-2</v>
      </c>
      <c r="AT352" s="42" t="str">
        <f>IFERROR(IF($C352=7,INDEX('Profit Margin'!$A$32:$BS$60,MATCH('Mthly PM (TR)'!AT$2,'Profit Margin'!$A$32:$A$60,0),MATCH('Mthly PM (TR)'!$A352,'Profit Margin'!$A$32:$BS$32,0)),AT351*(1+R351)),"")</f>
        <v/>
      </c>
      <c r="AU352" s="42" t="str">
        <f>IFERROR(IF($C352=7,INDEX('Profit Margin'!$A$32:$BS$60,MATCH('Mthly PM (TR)'!AU$2,'Profit Margin'!$A$32:$A$60,0),MATCH('Mthly PM (TR)'!$A352,'Profit Margin'!$A$32:$BS$32,0)),AU351*(1+S351)),"")</f>
        <v/>
      </c>
      <c r="AV352" s="42">
        <f>IFERROR(IF($C352=7,INDEX('Profit Margin'!$A$32:$BS$60,MATCH('Mthly PM (TR)'!AV$2,'Profit Margin'!$A$32:$A$60,0),MATCH('Mthly PM (TR)'!$A352,'Profit Margin'!$A$32:$BS$32,0)),AV351*(1+T351)),"")</f>
        <v>7.8356296318256247E-2</v>
      </c>
      <c r="AW352" s="42">
        <f>IFERROR(IF($C352=7,INDEX('Profit Margin'!$A$32:$BS$60,MATCH('Mthly PM (TR)'!AW$2,'Profit Margin'!$A$32:$A$60,0),MATCH('Mthly PM (TR)'!$A352,'Profit Margin'!$A$32:$BS$32,0)),AW351*(1+U351)),"")</f>
        <v>5.5074282942855941E-2</v>
      </c>
      <c r="AX352" s="42">
        <f>IFERROR(IF($C352=7,INDEX('Profit Margin'!$A$32:$BS$60,MATCH('Mthly PM (TR)'!AX$2,'Profit Margin'!$A$32:$A$60,0),MATCH('Mthly PM (TR)'!$A352,'Profit Margin'!$A$32:$BS$32,0)),AX351*(1+V351)),"")</f>
        <v>5.1919786372279945E-2</v>
      </c>
      <c r="AY352" s="42">
        <f>IFERROR(IF($C352=7,INDEX('Profit Margin'!$A$32:$BS$60,MATCH('Mthly PM (TR)'!AY$2,'Profit Margin'!$A$32:$A$60,0),MATCH('Mthly PM (TR)'!$A352,'Profit Margin'!$A$32:$BS$32,0)),AY351*(1+W351)),"")</f>
        <v>8.0112187929093262E-2</v>
      </c>
      <c r="AZ352" s="42">
        <f>IFERROR(IF($C352=7,INDEX('Profit Margin'!$A$32:$BS$60,MATCH('Mthly PM (TR)'!AZ$2,'Profit Margin'!$A$32:$A$60,0),MATCH('Mthly PM (TR)'!$A352,'Profit Margin'!$A$32:$BS$32,0)),AZ351*(1+X351)),"")</f>
        <v>6.7053022817404231E-2</v>
      </c>
      <c r="BA352" s="42">
        <f>IFERROR(IF($C352=7,INDEX('Profit Margin'!$A$32:$BS$60,MATCH('Mthly PM (TR)'!BA$2,'Profit Margin'!$A$32:$A$60,0),MATCH('Mthly PM (TR)'!$A352,'Profit Margin'!$A$32:$BS$32,0)),BA351*(1+Y351)),"")</f>
        <v>8.1348214346577838E-2</v>
      </c>
      <c r="BB352" s="42" t="str">
        <f>IFERROR(IF($C352=7,INDEX('Profit Margin'!$A$32:$BS$60,MATCH('Mthly PM (TR)'!BB$2,'Profit Margin'!$A$32:$A$60,0),MATCH('Mthly PM (TR)'!$A352,'Profit Margin'!$A$32:$BS$32,0)),BB351*(1+Z351)),"")</f>
        <v/>
      </c>
      <c r="BC352" s="42" t="str">
        <f>IFERROR(IF($C352=7,INDEX('Profit Margin'!$A$32:$BS$60,MATCH('Mthly PM (TR)'!BC$2,'Profit Margin'!$A$32:$A$60,0),MATCH('Mthly PM (TR)'!$A352,'Profit Margin'!$A$32:$BS$32,0)),BC351*(1+AA351)),"")</f>
        <v/>
      </c>
      <c r="BD352" s="42" t="str">
        <f>IFERROR(IF($C352=7,INDEX('Profit Margin'!$A$32:$BS$60,MATCH('Mthly PM (TR)'!BD$2,'Profit Margin'!$A$32:$A$60,0),MATCH('Mthly PM (TR)'!$A352,'Profit Margin'!$A$32:$BS$32,0)),BD351*(1+AB351)),"")</f>
        <v/>
      </c>
      <c r="BE352" s="42">
        <f>IFERROR(IF($C352=7,INDEX('Profit Margin'!$A$32:$BS$60,MATCH('Mthly PM (TR)'!BE$2,'Profit Margin'!$A$32:$A$60,0),MATCH('Mthly PM (TR)'!$A352,'Profit Margin'!$A$32:$BS$32,0)),BE351*(1+AC351)),"")</f>
        <v>7.6010347607819773E-2</v>
      </c>
      <c r="BF352" s="42" t="str">
        <f>IFERROR(IF($C352=7,INDEX('Profit Margin'!$A$32:$BS$60,MATCH('Mthly PM (TR)'!BF$2,'Profit Margin'!$A$32:$A$60,0),MATCH('Mthly PM (TR)'!$A352,'Profit Margin'!$A$32:$BS$32,0)),BF351*(1+AD351)),"")</f>
        <v/>
      </c>
      <c r="BG352" s="42" t="str">
        <f>IFERROR(IF($C352=7,INDEX('Profit Margin'!$A$32:$BS$60,MATCH('Mthly PM (TR)'!BG$2,'Profit Margin'!$A$32:$A$60,0),MATCH('Mthly PM (TR)'!$A352,'Profit Margin'!$A$32:$BS$32,0)),BG351*(1+AE351)),"")</f>
        <v/>
      </c>
      <c r="BH352" s="44">
        <f t="shared" si="300"/>
        <v>7.7947081662328804E-2</v>
      </c>
      <c r="BI352" s="44" t="str">
        <f t="shared" si="301"/>
        <v/>
      </c>
      <c r="BJ352" s="44" t="str">
        <f t="shared" si="302"/>
        <v/>
      </c>
      <c r="BK352" s="44">
        <f t="shared" si="303"/>
        <v>3.8430632220822977E-2</v>
      </c>
      <c r="BL352" s="44">
        <f t="shared" si="304"/>
        <v>9.1969041076792046E-2</v>
      </c>
      <c r="BM352" s="44">
        <f t="shared" si="305"/>
        <v>7.650687617768244E-2</v>
      </c>
      <c r="BN352" s="44">
        <f t="shared" si="306"/>
        <v>5.2552058603868239E-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1327182157032987E-2</v>
      </c>
      <c r="BT352" s="44" t="str">
        <f t="shared" si="312"/>
        <v/>
      </c>
      <c r="BU352" s="44">
        <f t="shared" si="313"/>
        <v>8.7096092512145395E-2</v>
      </c>
      <c r="BV352" s="44" t="str">
        <f t="shared" si="314"/>
        <v/>
      </c>
      <c r="BW352" s="44" t="str">
        <f t="shared" si="315"/>
        <v/>
      </c>
      <c r="BX352" s="44">
        <f t="shared" si="316"/>
        <v>8.0643112114568233E-2</v>
      </c>
      <c r="BY352" s="44">
        <f t="shared" si="317"/>
        <v>5.6681616955846233E-2</v>
      </c>
      <c r="BZ352" s="44">
        <f t="shared" si="318"/>
        <v>5.3435056914611728E-2</v>
      </c>
      <c r="CA352" s="44">
        <f t="shared" si="319"/>
        <v>8.2450249137209358E-2</v>
      </c>
      <c r="CB352" s="44">
        <f t="shared" si="320"/>
        <v>6.9009954410323107E-2</v>
      </c>
      <c r="CC352" s="44">
        <f t="shared" si="321"/>
        <v>8.3722348785167752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7.8228697271600769E-2</v>
      </c>
      <c r="CH352" s="44" t="str">
        <f t="shared" si="326"/>
        <v/>
      </c>
      <c r="CI352" s="44" t="str">
        <f t="shared" si="327"/>
        <v/>
      </c>
      <c r="CJ352" s="48">
        <f t="shared" si="328"/>
        <v>5.9959233627113187E-3</v>
      </c>
      <c r="CK352" s="48" t="str">
        <f t="shared" si="329"/>
        <v/>
      </c>
      <c r="CL352" s="48" t="str">
        <f t="shared" si="330"/>
        <v/>
      </c>
      <c r="CM352" s="48">
        <f t="shared" si="331"/>
        <v>1.6728469899402033E-3</v>
      </c>
      <c r="CN352" s="48">
        <f t="shared" si="332"/>
        <v>3.1251999848304702E-3</v>
      </c>
      <c r="CO352" s="48">
        <f t="shared" si="333"/>
        <v>5.7897343616222958E-3</v>
      </c>
      <c r="CP352" s="48">
        <f t="shared" si="334"/>
        <v>1.9015436885223684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5.7712962898720096E-3</v>
      </c>
      <c r="CV352" s="48" t="str">
        <f t="shared" si="340"/>
        <v/>
      </c>
      <c r="CW352" s="48">
        <f t="shared" si="341"/>
        <v>7.7764617160394145E-3</v>
      </c>
      <c r="CX352" s="48" t="str">
        <f t="shared" si="342"/>
        <v/>
      </c>
      <c r="CY352" s="48" t="str">
        <f t="shared" si="343"/>
        <v/>
      </c>
      <c r="CZ352" s="48">
        <f t="shared" si="344"/>
        <v>8.6080070733332431E-3</v>
      </c>
      <c r="DA352" s="48">
        <f t="shared" si="345"/>
        <v>7.9708523844158764E-3</v>
      </c>
      <c r="DB352" s="48">
        <f t="shared" si="346"/>
        <v>1.9792345081172182E-4</v>
      </c>
      <c r="DC352" s="48">
        <f t="shared" si="347"/>
        <v>9.3088804783383484E-3</v>
      </c>
      <c r="DD352" s="48">
        <f t="shared" si="348"/>
        <v>7.2417665959104861E-3</v>
      </c>
      <c r="DE352" s="48">
        <f t="shared" si="349"/>
        <v>3.2513574150719897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2.6470244295791551E-2</v>
      </c>
      <c r="DJ352" s="48" t="str">
        <f t="shared" si="354"/>
        <v/>
      </c>
      <c r="DK352" s="48" t="str">
        <f t="shared" si="355"/>
        <v/>
      </c>
      <c r="DL352" s="37">
        <f t="shared" si="295"/>
        <v>9.5082038087211287E-2</v>
      </c>
      <c r="DM352" s="39">
        <f t="shared" si="296"/>
        <v>1.0950820380872113</v>
      </c>
      <c r="DN352" s="39"/>
      <c r="DO352" s="36">
        <f>DL352-'1M RF rate'!C212</f>
        <v>8.7815825943935236E-2</v>
      </c>
      <c r="DP352" s="39">
        <f t="shared" si="297"/>
        <v>1.0878158259439352</v>
      </c>
      <c r="DQ352" s="39"/>
      <c r="DR352" s="36">
        <f>DL352-'DJUA Monthly (PR)'!C212</f>
        <v>4.1245997233013046E-2</v>
      </c>
      <c r="DS352" s="39">
        <f t="shared" si="298"/>
        <v>1.041245997233013</v>
      </c>
      <c r="DT352" s="39"/>
      <c r="DU352" s="100">
        <f>PRODUCT(DM818:DM820)-1</f>
        <v>-5.7428061533072894E-2</v>
      </c>
      <c r="DV352" s="100">
        <f>PRODUCT(DM809:DM820)-1</f>
        <v>0.14935506060096815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PM (TR)'!D$2,'Memb Hist (Org)'!$A$1:$A$29,0),MATCH('Mthly PM (TR)'!$A353,'Memb Hist (Org)'!$A$1:$BS$1,0))&lt;&gt;1,"",'Mthly Returns (TR)'!D352),"")</f>
        <v>-0.04</v>
      </c>
      <c r="E353" s="46" t="str">
        <f>IFERROR(IF(INDEX('Memb Hist (Org)'!$A$1:$BS$29,MATCH('Mthly PM (TR)'!E$2,'Memb Hist (Org)'!$A$1:$A$29,0),MATCH('Mthly PM (TR)'!$A353,'Memb Hist (Org)'!$A$1:$BS$1,0))&lt;&gt;1,"",'Mthly Returns (TR)'!E352),"")</f>
        <v/>
      </c>
      <c r="F353" s="46" t="str">
        <f>IFERROR(IF(INDEX('Memb Hist (Org)'!$A$1:$BS$29,MATCH('Mthly PM (TR)'!F$2,'Memb Hist (Org)'!$A$1:$A$29,0),MATCH('Mthly PM (TR)'!$A353,'Memb Hist (Org)'!$A$1:$BS$1,0))&lt;&gt;1,"",'Mthly Returns (TR)'!F352),"")</f>
        <v/>
      </c>
      <c r="G353" s="46">
        <f>IFERROR(IF(INDEX('Memb Hist (Org)'!$A$1:$BS$29,MATCH('Mthly PM (TR)'!G$2,'Memb Hist (Org)'!$A$1:$A$29,0),MATCH('Mthly PM (TR)'!$A353,'Memb Hist (Org)'!$A$1:$BS$1,0))&lt;&gt;1,"",'Mthly Returns (TR)'!G352),"")</f>
        <v>5.2885000000000001E-2</v>
      </c>
      <c r="H353" s="46">
        <f>IFERROR(IF(INDEX('Memb Hist (Org)'!$A$1:$BS$29,MATCH('Mthly PM (TR)'!H$2,'Memb Hist (Org)'!$A$1:$A$29,0),MATCH('Mthly PM (TR)'!$A353,'Memb Hist (Org)'!$A$1:$BS$1,0))&lt;&gt;1,"",'Mthly Returns (TR)'!H352),"")</f>
        <v>-2.3473999999999998E-2</v>
      </c>
      <c r="I353" s="46">
        <f>IFERROR(IF(INDEX('Memb Hist (Org)'!$A$1:$BS$29,MATCH('Mthly PM (TR)'!I$2,'Memb Hist (Org)'!$A$1:$A$29,0),MATCH('Mthly PM (TR)'!$A353,'Memb Hist (Org)'!$A$1:$BS$1,0))&lt;&gt;1,"",'Mthly Returns (TR)'!I352),"")</f>
        <v>-1.0652999999999999E-2</v>
      </c>
      <c r="J353" s="46">
        <f>IFERROR(IF(INDEX('Memb Hist (Org)'!$A$1:$BS$29,MATCH('Mthly PM (TR)'!J$2,'Memb Hist (Org)'!$A$1:$A$29,0),MATCH('Mthly PM (TR)'!$A353,'Memb Hist (Org)'!$A$1:$BS$1,0))&lt;&gt;1,"",'Mthly Returns (TR)'!J352),"")</f>
        <v>-4.2070999999999997E-2</v>
      </c>
      <c r="K353" s="46">
        <f>IFERROR(IF(INDEX('Memb Hist (Org)'!$A$1:$BS$29,MATCH('Mthly PM (TR)'!K$2,'Memb Hist (Org)'!$A$1:$A$29,0),MATCH('Mthly PM (TR)'!$A353,'Memb Hist (Org)'!$A$1:$BS$1,0))&lt;&gt;1,"",'Mthly Returns (TR)'!K352),"")</f>
        <v>-8.2640000000000005E-3</v>
      </c>
      <c r="L353" s="46" t="str">
        <f>IFERROR(IF(INDEX('Memb Hist (Org)'!$A$1:$BS$29,MATCH('Mthly PM (TR)'!L$2,'Memb Hist (Org)'!$A$1:$A$29,0),MATCH('Mthly PM (TR)'!$A353,'Memb Hist (Org)'!$A$1:$BS$1,0))&lt;&gt;1,"",'Mthly Returns (TR)'!L352),"")</f>
        <v/>
      </c>
      <c r="M353" s="46" t="str">
        <f>IFERROR(IF(INDEX('Memb Hist (Org)'!$A$1:$BS$29,MATCH('Mthly PM (TR)'!M$2,'Memb Hist (Org)'!$A$1:$A$29,0),MATCH('Mthly PM (TR)'!$A353,'Memb Hist (Org)'!$A$1:$BS$1,0))&lt;&gt;1,"",'Mthly Returns (TR)'!M352),"")</f>
        <v/>
      </c>
      <c r="N353" s="46" t="str">
        <f>IFERROR(IF(INDEX('Memb Hist (Org)'!$A$1:$BS$29,MATCH('Mthly PM (TR)'!N$2,'Memb Hist (Org)'!$A$1:$A$29,0),MATCH('Mthly PM (TR)'!$A353,'Memb Hist (Org)'!$A$1:$BS$1,0))&lt;&gt;1,"",'Mthly Returns (TR)'!N352),"")</f>
        <v/>
      </c>
      <c r="O353" s="46">
        <f>IFERROR(IF(INDEX('Memb Hist (Org)'!$A$1:$BS$29,MATCH('Mthly PM (TR)'!O$2,'Memb Hist (Org)'!$A$1:$A$29,0),MATCH('Mthly PM (TR)'!$A353,'Memb Hist (Org)'!$A$1:$BS$1,0))&lt;&gt;1,"",'Mthly Returns (TR)'!O352),"")</f>
        <v>-2.5862E-2</v>
      </c>
      <c r="P353" s="46" t="str">
        <f>IFERROR(IF(INDEX('Memb Hist (Org)'!$A$1:$BS$29,MATCH('Mthly PM (TR)'!P$2,'Memb Hist (Org)'!$A$1:$A$29,0),MATCH('Mthly PM (TR)'!$A353,'Memb Hist (Org)'!$A$1:$BS$1,0))&lt;&gt;1,"",'Mthly Returns (TR)'!P352),"")</f>
        <v/>
      </c>
      <c r="Q353" s="46">
        <f>IFERROR(IF(INDEX('Memb Hist (Org)'!$A$1:$BS$29,MATCH('Mthly PM (TR)'!Q$2,'Memb Hist (Org)'!$A$1:$A$29,0),MATCH('Mthly PM (TR)'!$A353,'Memb Hist (Org)'!$A$1:$BS$1,0))&lt;&gt;1,"",'Mthly Returns (TR)'!Q352),"")</f>
        <v>-8.3933999999999995E-2</v>
      </c>
      <c r="R353" s="46" t="str">
        <f>IFERROR(IF(INDEX('Memb Hist (Org)'!$A$1:$BS$29,MATCH('Mthly PM (TR)'!R$2,'Memb Hist (Org)'!$A$1:$A$29,0),MATCH('Mthly PM (TR)'!$A353,'Memb Hist (Org)'!$A$1:$BS$1,0))&lt;&gt;1,"",'Mthly Returns (TR)'!R352),"")</f>
        <v/>
      </c>
      <c r="S353" s="46" t="str">
        <f>IFERROR(IF(INDEX('Memb Hist (Org)'!$A$1:$BS$29,MATCH('Mthly PM (TR)'!S$2,'Memb Hist (Org)'!$A$1:$A$29,0),MATCH('Mthly PM (TR)'!$A353,'Memb Hist (Org)'!$A$1:$BS$1,0))&lt;&gt;1,"",'Mthly Returns (TR)'!S352),"")</f>
        <v/>
      </c>
      <c r="T353" s="46">
        <f>IFERROR(IF(INDEX('Memb Hist (Org)'!$A$1:$BS$29,MATCH('Mthly PM (TR)'!T$2,'Memb Hist (Org)'!$A$1:$A$29,0),MATCH('Mthly PM (TR)'!$A353,'Memb Hist (Org)'!$A$1:$BS$1,0))&lt;&gt;1,"",'Mthly Returns (TR)'!T352),"")</f>
        <v>-1.5228E-2</v>
      </c>
      <c r="U353" s="46">
        <f>IFERROR(IF(INDEX('Memb Hist (Org)'!$A$1:$BS$29,MATCH('Mthly PM (TR)'!U$2,'Memb Hist (Org)'!$A$1:$A$29,0),MATCH('Mthly PM (TR)'!$A353,'Memb Hist (Org)'!$A$1:$BS$1,0))&lt;&gt;1,"",'Mthly Returns (TR)'!U352),"")</f>
        <v>1.6440000000000001E-3</v>
      </c>
      <c r="V353" s="46">
        <f>IFERROR(IF(INDEX('Memb Hist (Org)'!$A$1:$BS$29,MATCH('Mthly PM (TR)'!V$2,'Memb Hist (Org)'!$A$1:$A$29,0),MATCH('Mthly PM (TR)'!$A353,'Memb Hist (Org)'!$A$1:$BS$1,0))&lt;&gt;1,"",'Mthly Returns (TR)'!V352),"")</f>
        <v>-1.4760000000000001E-2</v>
      </c>
      <c r="W353" s="46">
        <f>IFERROR(IF(INDEX('Memb Hist (Org)'!$A$1:$BS$29,MATCH('Mthly PM (TR)'!W$2,'Memb Hist (Org)'!$A$1:$A$29,0),MATCH('Mthly PM (TR)'!$A353,'Memb Hist (Org)'!$A$1:$BS$1,0))&lt;&gt;1,"",'Mthly Returns (TR)'!W352),"")</f>
        <v>-6.3768000000000005E-2</v>
      </c>
      <c r="X353" s="46">
        <f>IFERROR(IF(INDEX('Memb Hist (Org)'!$A$1:$BS$29,MATCH('Mthly PM (TR)'!X$2,'Memb Hist (Org)'!$A$1:$A$29,0),MATCH('Mthly PM (TR)'!$A353,'Memb Hist (Org)'!$A$1:$BS$1,0))&lt;&gt;1,"",'Mthly Returns (TR)'!X352),"")</f>
        <v>-5.1395999999999997E-2</v>
      </c>
      <c r="Y353" s="46">
        <f>IFERROR(IF(INDEX('Memb Hist (Org)'!$A$1:$BS$29,MATCH('Mthly PM (TR)'!Y$2,'Memb Hist (Org)'!$A$1:$A$29,0),MATCH('Mthly PM (TR)'!$A353,'Memb Hist (Org)'!$A$1:$BS$1,0))&lt;&gt;1,"",'Mthly Returns (TR)'!Y352),"")</f>
        <v>-9.3460000000000001E-3</v>
      </c>
      <c r="Z353" s="46" t="str">
        <f>IFERROR(IF(INDEX('Memb Hist (Org)'!$A$1:$BS$29,MATCH('Mthly PM (TR)'!Z$2,'Memb Hist (Org)'!$A$1:$A$29,0),MATCH('Mthly PM (TR)'!$A353,'Memb Hist (Org)'!$A$1:$BS$1,0))&lt;&gt;1,"",'Mthly Returns (TR)'!Z352),"")</f>
        <v/>
      </c>
      <c r="AA353" s="46" t="str">
        <f>IFERROR(IF(INDEX('Memb Hist (Org)'!$A$1:$BS$29,MATCH('Mthly PM (TR)'!AA$2,'Memb Hist (Org)'!$A$1:$A$29,0),MATCH('Mthly PM (TR)'!$A353,'Memb Hist (Org)'!$A$1:$BS$1,0))&lt;&gt;1,"",'Mthly Returns (TR)'!AA352),"")</f>
        <v/>
      </c>
      <c r="AB353" s="46" t="str">
        <f>IFERROR(IF(INDEX('Memb Hist (Org)'!$A$1:$BS$29,MATCH('Mthly PM (TR)'!AB$2,'Memb Hist (Org)'!$A$1:$A$29,0),MATCH('Mthly PM (TR)'!$A353,'Memb Hist (Org)'!$A$1:$BS$1,0))&lt;&gt;1,"",'Mthly Returns (TR)'!AB352),"")</f>
        <v/>
      </c>
      <c r="AC353" s="46">
        <f>IFERROR(IF(INDEX('Memb Hist (Org)'!$A$1:$BS$29,MATCH('Mthly PM (TR)'!AC$2,'Memb Hist (Org)'!$A$1:$A$29,0),MATCH('Mthly PM (TR)'!$A353,'Memb Hist (Org)'!$A$1:$BS$1,0))&lt;&gt;1,"",'Mthly Returns (TR)'!AC352),"")</f>
        <v>-7.1429000000000006E-2</v>
      </c>
      <c r="AD353" s="46" t="str">
        <f>IFERROR(IF(INDEX('Memb Hist (Org)'!$A$1:$BS$29,MATCH('Mthly PM (TR)'!AD$2,'Memb Hist (Org)'!$A$1:$A$29,0),MATCH('Mthly PM (TR)'!$A353,'Memb Hist (Org)'!$A$1:$BS$1,0))&lt;&gt;1,"",'Mthly Returns (TR)'!AD352),"")</f>
        <v/>
      </c>
      <c r="AE353" s="46" t="str">
        <f>IFERROR(IF(INDEX('Memb Hist (Org)'!$A$1:$BS$29,MATCH('Mthly PM (TR)'!AE$2,'Memb Hist (Org)'!$A$1:$A$29,0),MATCH('Mthly PM (TR)'!$A353,'Memb Hist (Org)'!$A$1:$BS$1,0))&lt;&gt;1,"",'Mthly Returns (TR)'!AE352),"")</f>
        <v/>
      </c>
      <c r="AF353" s="42">
        <f>IFERROR(IF($C353=7,INDEX('Profit Margin'!$A$32:$BS$60,MATCH('Mthly PM (TR)'!AF$2,'Profit Margin'!$A$32:$A$60,0),MATCH('Mthly PM (TR)'!$A353,'Profit Margin'!$A$32:$BS$32,0)),AF352*(1+D352)),"")</f>
        <v>8.1562613385287419E-2</v>
      </c>
      <c r="AG353" s="42" t="str">
        <f>IFERROR(IF($C353=7,INDEX('Profit Margin'!$A$32:$BS$60,MATCH('Mthly PM (TR)'!AG$2,'Profit Margin'!$A$32:$A$60,0),MATCH('Mthly PM (TR)'!$A353,'Profit Margin'!$A$32:$BS$32,0)),AG352*(1+E352)),"")</f>
        <v/>
      </c>
      <c r="AH353" s="42" t="str">
        <f>IFERROR(IF($C353=7,INDEX('Profit Margin'!$A$32:$BS$60,MATCH('Mthly PM (TR)'!AH$2,'Profit Margin'!$A$32:$A$60,0),MATCH('Mthly PM (TR)'!$A353,'Profit Margin'!$A$32:$BS$32,0)),AH352*(1+F352)),"")</f>
        <v/>
      </c>
      <c r="AI353" s="42">
        <f>IFERROR(IF($C353=7,INDEX('Profit Margin'!$A$32:$BS$60,MATCH('Mthly PM (TR)'!AI$2,'Profit Margin'!$A$32:$A$60,0),MATCH('Mthly PM (TR)'!$A353,'Profit Margin'!$A$32:$BS$32,0)),AI352*(1+G352)),"")</f>
        <v>3.8966255369302885E-2</v>
      </c>
      <c r="AJ353" s="42">
        <f>IFERROR(IF($C353=7,INDEX('Profit Margin'!$A$32:$BS$60,MATCH('Mthly PM (TR)'!AJ$2,'Profit Margin'!$A$32:$A$60,0),MATCH('Mthly PM (TR)'!$A353,'Profit Margin'!$A$32:$BS$32,0)),AJ352*(1+H352)),"")</f>
        <v>9.2397631185145115E-2</v>
      </c>
      <c r="AK353" s="42">
        <f>IFERROR(IF($C353=7,INDEX('Profit Margin'!$A$32:$BS$60,MATCH('Mthly PM (TR)'!AK$2,'Profit Margin'!$A$32:$A$60,0),MATCH('Mthly PM (TR)'!$A353,'Profit Margin'!$A$32:$BS$32,0)),AK352*(1+I352)),"")</f>
        <v>7.9962906097233485E-2</v>
      </c>
      <c r="AL353" s="42">
        <f>IFERROR(IF($C353=7,INDEX('Profit Margin'!$A$32:$BS$60,MATCH('Mthly PM (TR)'!AL$2,'Profit Margin'!$A$32:$A$60,0),MATCH('Mthly PM (TR)'!$A353,'Profit Margin'!$A$32:$BS$32,0)),AL352*(1+J352)),"")</f>
        <v>5.2909448617971158E-2</v>
      </c>
      <c r="AM353" s="42">
        <f>IFERROR(IF($C353=7,INDEX('Profit Margin'!$A$32:$BS$60,MATCH('Mthly PM (TR)'!AM$2,'Profit Margin'!$A$32:$A$60,0),MATCH('Mthly PM (TR)'!$A353,'Profit Margin'!$A$32:$BS$32,0)),AM352*(1+K352)),"")</f>
        <v>0</v>
      </c>
      <c r="AN353" s="42" t="str">
        <f>IFERROR(IF($C353=7,INDEX('Profit Margin'!$A$32:$BS$60,MATCH('Mthly PM (TR)'!AN$2,'Profit Margin'!$A$32:$A$60,0),MATCH('Mthly PM (TR)'!$A353,'Profit Margin'!$A$32:$BS$32,0)),AN352*(1+L352)),"")</f>
        <v/>
      </c>
      <c r="AO353" s="42" t="str">
        <f>IFERROR(IF($C353=7,INDEX('Profit Margin'!$A$32:$BS$60,MATCH('Mthly PM (TR)'!AO$2,'Profit Margin'!$A$32:$A$60,0),MATCH('Mthly PM (TR)'!$A353,'Profit Margin'!$A$32:$BS$32,0)),AO352*(1+M352)),"")</f>
        <v/>
      </c>
      <c r="AP353" s="42" t="str">
        <f>IFERROR(IF($C353=7,INDEX('Profit Margin'!$A$32:$BS$60,MATCH('Mthly PM (TR)'!AP$2,'Profit Margin'!$A$32:$A$60,0),MATCH('Mthly PM (TR)'!$A353,'Profit Margin'!$A$32:$BS$32,0)),AP352*(1+N352)),"")</f>
        <v/>
      </c>
      <c r="AQ353" s="42">
        <f>IFERROR(IF($C353=7,INDEX('Profit Margin'!$A$32:$BS$60,MATCH('Mthly PM (TR)'!AQ$2,'Profit Margin'!$A$32:$A$60,0),MATCH('Mthly PM (TR)'!$A353,'Profit Margin'!$A$32:$BS$32,0)),AQ352*(1+O352)),"")</f>
        <v>7.4912178665548335E-2</v>
      </c>
      <c r="AR353" s="42" t="str">
        <f>IFERROR(IF($C353=7,INDEX('Profit Margin'!$A$32:$BS$60,MATCH('Mthly PM (TR)'!AR$2,'Profit Margin'!$A$32:$A$60,0),MATCH('Mthly PM (TR)'!$A353,'Profit Margin'!$A$32:$BS$32,0)),AR352*(1+P352)),"")</f>
        <v/>
      </c>
      <c r="AS353" s="42">
        <f>IFERROR(IF($C353=7,INDEX('Profit Margin'!$A$32:$BS$60,MATCH('Mthly PM (TR)'!AS$2,'Profit Margin'!$A$32:$A$60,0),MATCH('Mthly PM (TR)'!$A353,'Profit Margin'!$A$32:$BS$32,0)),AS352*(1+Q352)),"")</f>
        <v>9.2182230777655597E-2</v>
      </c>
      <c r="AT353" s="42" t="str">
        <f>IFERROR(IF($C353=7,INDEX('Profit Margin'!$A$32:$BS$60,MATCH('Mthly PM (TR)'!AT$2,'Profit Margin'!$A$32:$A$60,0),MATCH('Mthly PM (TR)'!$A353,'Profit Margin'!$A$32:$BS$32,0)),AT352*(1+R352)),"")</f>
        <v/>
      </c>
      <c r="AU353" s="42" t="str">
        <f>IFERROR(IF($C353=7,INDEX('Profit Margin'!$A$32:$BS$60,MATCH('Mthly PM (TR)'!AU$2,'Profit Margin'!$A$32:$A$60,0),MATCH('Mthly PM (TR)'!$A353,'Profit Margin'!$A$32:$BS$32,0)),AU352*(1+S352)),"")</f>
        <v/>
      </c>
      <c r="AV353" s="42">
        <f>IFERROR(IF($C353=7,INDEX('Profit Margin'!$A$32:$BS$60,MATCH('Mthly PM (TR)'!AV$2,'Profit Margin'!$A$32:$A$60,0),MATCH('Mthly PM (TR)'!$A353,'Profit Margin'!$A$32:$BS$32,0)),AV352*(1+T352)),"")</f>
        <v>8.672020409985956E-2</v>
      </c>
      <c r="AW353" s="42">
        <f>IFERROR(IF($C353=7,INDEX('Profit Margin'!$A$32:$BS$60,MATCH('Mthly PM (TR)'!AW$2,'Profit Margin'!$A$32:$A$60,0),MATCH('Mthly PM (TR)'!$A353,'Profit Margin'!$A$32:$BS$32,0)),AW352*(1+U352)),"")</f>
        <v>6.281910398169506E-2</v>
      </c>
      <c r="AX353" s="42">
        <f>IFERROR(IF($C353=7,INDEX('Profit Margin'!$A$32:$BS$60,MATCH('Mthly PM (TR)'!AX$2,'Profit Margin'!$A$32:$A$60,0),MATCH('Mthly PM (TR)'!$A353,'Profit Margin'!$A$32:$BS$32,0)),AX352*(1+V352)),"")</f>
        <v>5.2112097261002868E-2</v>
      </c>
      <c r="AY353" s="42">
        <f>IFERROR(IF($C353=7,INDEX('Profit Margin'!$A$32:$BS$60,MATCH('Mthly PM (TR)'!AY$2,'Profit Margin'!$A$32:$A$60,0),MATCH('Mthly PM (TR)'!$A353,'Profit Margin'!$A$32:$BS$32,0)),AY352*(1+W352)),"")</f>
        <v>8.9157094282851679E-2</v>
      </c>
      <c r="AZ353" s="42">
        <f>IFERROR(IF($C353=7,INDEX('Profit Margin'!$A$32:$BS$60,MATCH('Mthly PM (TR)'!AZ$2,'Profit Margin'!$A$32:$A$60,0),MATCH('Mthly PM (TR)'!$A353,'Profit Margin'!$A$32:$BS$32,0)),AZ352*(1+X352)),"")</f>
        <v>7.4089432925816989E-2</v>
      </c>
      <c r="BA353" s="42">
        <f>IFERROR(IF($C353=7,INDEX('Profit Margin'!$A$32:$BS$60,MATCH('Mthly PM (TR)'!BA$2,'Profit Margin'!$A$32:$A$60,0),MATCH('Mthly PM (TR)'!$A353,'Profit Margin'!$A$32:$BS$32,0)),BA352*(1+Y352)),"")</f>
        <v>8.4507372250727186E-2</v>
      </c>
      <c r="BB353" s="42" t="str">
        <f>IFERROR(IF($C353=7,INDEX('Profit Margin'!$A$32:$BS$60,MATCH('Mthly PM (TR)'!BB$2,'Profit Margin'!$A$32:$A$60,0),MATCH('Mthly PM (TR)'!$A353,'Profit Margin'!$A$32:$BS$32,0)),BB352*(1+Z352)),"")</f>
        <v/>
      </c>
      <c r="BC353" s="42" t="str">
        <f>IFERROR(IF($C353=7,INDEX('Profit Margin'!$A$32:$BS$60,MATCH('Mthly PM (TR)'!BC$2,'Profit Margin'!$A$32:$A$60,0),MATCH('Mthly PM (TR)'!$A353,'Profit Margin'!$A$32:$BS$32,0)),BC352*(1+AA352)),"")</f>
        <v/>
      </c>
      <c r="BD353" s="42" t="str">
        <f>IFERROR(IF($C353=7,INDEX('Profit Margin'!$A$32:$BS$60,MATCH('Mthly PM (TR)'!BD$2,'Profit Margin'!$A$32:$A$60,0),MATCH('Mthly PM (TR)'!$A353,'Profit Margin'!$A$32:$BS$32,0)),BD352*(1+AB352)),"")</f>
        <v/>
      </c>
      <c r="BE353" s="42">
        <f>IFERROR(IF($C353=7,INDEX('Profit Margin'!$A$32:$BS$60,MATCH('Mthly PM (TR)'!BE$2,'Profit Margin'!$A$32:$A$60,0),MATCH('Mthly PM (TR)'!$A353,'Profit Margin'!$A$32:$BS$32,0)),BE352*(1+AC352)),"")</f>
        <v>0.10172996892787775</v>
      </c>
      <c r="BF353" s="42" t="str">
        <f>IFERROR(IF($C353=7,INDEX('Profit Margin'!$A$32:$BS$60,MATCH('Mthly PM (TR)'!BF$2,'Profit Margin'!$A$32:$A$60,0),MATCH('Mthly PM (TR)'!$A353,'Profit Margin'!$A$32:$BS$32,0)),BF352*(1+AD352)),"")</f>
        <v/>
      </c>
      <c r="BG353" s="42" t="str">
        <f>IFERROR(IF($C353=7,INDEX('Profit Margin'!$A$32:$BS$60,MATCH('Mthly PM (TR)'!BG$2,'Profit Margin'!$A$32:$A$60,0),MATCH('Mthly PM (TR)'!$A353,'Profit Margin'!$A$32:$BS$32,0)),BG352*(1+AE352)),"")</f>
        <v/>
      </c>
      <c r="BH353" s="44">
        <f t="shared" si="300"/>
        <v>7.665453555576901E-2</v>
      </c>
      <c r="BI353" s="44" t="str">
        <f t="shared" si="301"/>
        <v/>
      </c>
      <c r="BJ353" s="44" t="str">
        <f t="shared" si="302"/>
        <v/>
      </c>
      <c r="BK353" s="44">
        <f t="shared" si="303"/>
        <v>3.6621438226502427E-2</v>
      </c>
      <c r="BL353" s="44">
        <f t="shared" si="304"/>
        <v>8.6837549840306394E-2</v>
      </c>
      <c r="BM353" s="44">
        <f t="shared" si="305"/>
        <v>7.5151091586757188E-2</v>
      </c>
      <c r="BN353" s="44">
        <f t="shared" si="306"/>
        <v>4.9725591689463881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0404294623965843E-2</v>
      </c>
      <c r="BT353" s="44" t="str">
        <f t="shared" si="312"/>
        <v/>
      </c>
      <c r="BU353" s="44">
        <f t="shared" si="313"/>
        <v>8.6635111277963681E-2</v>
      </c>
      <c r="BV353" s="44" t="str">
        <f t="shared" si="314"/>
        <v/>
      </c>
      <c r="BW353" s="44" t="str">
        <f t="shared" si="315"/>
        <v/>
      </c>
      <c r="BX353" s="44">
        <f t="shared" si="316"/>
        <v>8.1501765241074678E-2</v>
      </c>
      <c r="BY353" s="44">
        <f t="shared" si="317"/>
        <v>5.9038927762152964E-2</v>
      </c>
      <c r="BZ353" s="44">
        <f t="shared" si="318"/>
        <v>4.89762214154335E-2</v>
      </c>
      <c r="CA353" s="44">
        <f t="shared" si="319"/>
        <v>8.3792014136058815E-2</v>
      </c>
      <c r="CB353" s="44">
        <f t="shared" si="320"/>
        <v>6.9631058088965719E-2</v>
      </c>
      <c r="CC353" s="44">
        <f t="shared" si="321"/>
        <v>7.9422091839034648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9.5608308716551335E-2</v>
      </c>
      <c r="CH353" s="44" t="str">
        <f t="shared" si="326"/>
        <v/>
      </c>
      <c r="CI353" s="44" t="str">
        <f t="shared" si="327"/>
        <v/>
      </c>
      <c r="CJ353" s="48">
        <f t="shared" si="328"/>
        <v>-3.0661814222307606E-3</v>
      </c>
      <c r="CK353" s="48" t="str">
        <f t="shared" si="329"/>
        <v/>
      </c>
      <c r="CL353" s="48" t="str">
        <f t="shared" si="330"/>
        <v/>
      </c>
      <c r="CM353" s="48">
        <f t="shared" si="331"/>
        <v>1.936724760608581E-3</v>
      </c>
      <c r="CN353" s="48">
        <f t="shared" si="332"/>
        <v>-2.0384246449513524E-3</v>
      </c>
      <c r="CO353" s="48">
        <f t="shared" si="333"/>
        <v>-8.005845786737243E-4</v>
      </c>
      <c r="CP353" s="48">
        <f t="shared" si="334"/>
        <v>-2.0920053679674348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1.8207958675650047E-3</v>
      </c>
      <c r="CV353" s="48" t="str">
        <f t="shared" si="340"/>
        <v/>
      </c>
      <c r="CW353" s="48">
        <f t="shared" si="341"/>
        <v>-7.2716314300046029E-3</v>
      </c>
      <c r="CX353" s="48" t="str">
        <f t="shared" si="342"/>
        <v/>
      </c>
      <c r="CY353" s="48" t="str">
        <f t="shared" si="343"/>
        <v/>
      </c>
      <c r="CZ353" s="48">
        <f t="shared" si="344"/>
        <v>-1.2411088810910852E-3</v>
      </c>
      <c r="DA353" s="48">
        <f t="shared" si="345"/>
        <v>9.7059997240979472E-5</v>
      </c>
      <c r="DB353" s="48">
        <f t="shared" si="346"/>
        <v>-7.2288902809179852E-4</v>
      </c>
      <c r="DC353" s="48">
        <f t="shared" si="347"/>
        <v>-5.3432491574281994E-3</v>
      </c>
      <c r="DD353" s="48">
        <f t="shared" si="348"/>
        <v>-3.5787578615404819E-3</v>
      </c>
      <c r="DE353" s="48">
        <f t="shared" si="349"/>
        <v>-7.4227887032761778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6.8292058833145462E-3</v>
      </c>
      <c r="DJ353" s="48" t="str">
        <f t="shared" si="354"/>
        <v/>
      </c>
      <c r="DK353" s="48" t="str">
        <f t="shared" si="355"/>
        <v/>
      </c>
      <c r="DL353" s="37">
        <f t="shared" si="295"/>
        <v>-3.351332823533705E-2</v>
      </c>
      <c r="DM353" s="39">
        <f t="shared" si="296"/>
        <v>0.96648667176466296</v>
      </c>
      <c r="DN353" s="39"/>
      <c r="DO353" s="36">
        <f>DL353-'1M RF rate'!C213</f>
        <v>-4.0989384491984651E-2</v>
      </c>
      <c r="DP353" s="39">
        <f t="shared" si="297"/>
        <v>0.95901061550801536</v>
      </c>
      <c r="DQ353" s="39"/>
      <c r="DR353" s="36">
        <f>DL353-'DJUA Monthly (PR)'!C213</f>
        <v>-1.9928730382236429E-2</v>
      </c>
      <c r="DS353" s="39">
        <f t="shared" si="298"/>
        <v>0.98007126961776359</v>
      </c>
      <c r="DT353" s="39"/>
      <c r="DU353" s="100">
        <f>PRODUCT(DM819:DM821)-1</f>
        <v>-0.12677101936071544</v>
      </c>
      <c r="DV353" s="100">
        <f>PRODUCT(DM810:DM821)-1</f>
        <v>5.3578524805161676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PM (TR)'!D$2,'Memb Hist (Org)'!$A$1:$A$29,0),MATCH('Mthly PM (TR)'!$A354,'Memb Hist (Org)'!$A$1:$BS$1,0))&lt;&gt;1,"",'Mthly Returns (TR)'!D353),"")</f>
        <v>0</v>
      </c>
      <c r="E354" s="46" t="str">
        <f>IFERROR(IF(INDEX('Memb Hist (Org)'!$A$1:$BS$29,MATCH('Mthly PM (TR)'!E$2,'Memb Hist (Org)'!$A$1:$A$29,0),MATCH('Mthly PM (TR)'!$A354,'Memb Hist (Org)'!$A$1:$BS$1,0))&lt;&gt;1,"",'Mthly Returns (TR)'!E353),"")</f>
        <v/>
      </c>
      <c r="F354" s="46" t="str">
        <f>IFERROR(IF(INDEX('Memb Hist (Org)'!$A$1:$BS$29,MATCH('Mthly PM (TR)'!F$2,'Memb Hist (Org)'!$A$1:$A$29,0),MATCH('Mthly PM (TR)'!$A354,'Memb Hist (Org)'!$A$1:$BS$1,0))&lt;&gt;1,"",'Mthly Returns (TR)'!F353),"")</f>
        <v/>
      </c>
      <c r="G354" s="46">
        <f>IFERROR(IF(INDEX('Memb Hist (Org)'!$A$1:$BS$29,MATCH('Mthly PM (TR)'!G$2,'Memb Hist (Org)'!$A$1:$A$29,0),MATCH('Mthly PM (TR)'!$A354,'Memb Hist (Org)'!$A$1:$BS$1,0))&lt;&gt;1,"",'Mthly Returns (TR)'!G353),"")</f>
        <v>-4.1096000000000001E-2</v>
      </c>
      <c r="H354" s="46">
        <f>IFERROR(IF(INDEX('Memb Hist (Org)'!$A$1:$BS$29,MATCH('Mthly PM (TR)'!H$2,'Memb Hist (Org)'!$A$1:$A$29,0),MATCH('Mthly PM (TR)'!$A354,'Memb Hist (Org)'!$A$1:$BS$1,0))&lt;&gt;1,"",'Mthly Returns (TR)'!H353),"")</f>
        <v>-8.6540000000000002E-3</v>
      </c>
      <c r="I354" s="46">
        <f>IFERROR(IF(INDEX('Memb Hist (Org)'!$A$1:$BS$29,MATCH('Mthly PM (TR)'!I$2,'Memb Hist (Org)'!$A$1:$A$29,0),MATCH('Mthly PM (TR)'!$A354,'Memb Hist (Org)'!$A$1:$BS$1,0))&lt;&gt;1,"",'Mthly Returns (TR)'!I353),"")</f>
        <v>0</v>
      </c>
      <c r="J354" s="46">
        <f>IFERROR(IF(INDEX('Memb Hist (Org)'!$A$1:$BS$29,MATCH('Mthly PM (TR)'!J$2,'Memb Hist (Org)'!$A$1:$A$29,0),MATCH('Mthly PM (TR)'!$A354,'Memb Hist (Org)'!$A$1:$BS$1,0))&lt;&gt;1,"",'Mthly Returns (TR)'!J353),"")</f>
        <v>7.4324000000000001E-2</v>
      </c>
      <c r="K354" s="46">
        <f>IFERROR(IF(INDEX('Memb Hist (Org)'!$A$1:$BS$29,MATCH('Mthly PM (TR)'!K$2,'Memb Hist (Org)'!$A$1:$A$29,0),MATCH('Mthly PM (TR)'!$A354,'Memb Hist (Org)'!$A$1:$BS$1,0))&lt;&gt;1,"",'Mthly Returns (TR)'!K353),"")</f>
        <v>0.01</v>
      </c>
      <c r="L354" s="46" t="str">
        <f>IFERROR(IF(INDEX('Memb Hist (Org)'!$A$1:$BS$29,MATCH('Mthly PM (TR)'!L$2,'Memb Hist (Org)'!$A$1:$A$29,0),MATCH('Mthly PM (TR)'!$A354,'Memb Hist (Org)'!$A$1:$BS$1,0))&lt;&gt;1,"",'Mthly Returns (TR)'!L353),"")</f>
        <v/>
      </c>
      <c r="M354" s="46" t="str">
        <f>IFERROR(IF(INDEX('Memb Hist (Org)'!$A$1:$BS$29,MATCH('Mthly PM (TR)'!M$2,'Memb Hist (Org)'!$A$1:$A$29,0),MATCH('Mthly PM (TR)'!$A354,'Memb Hist (Org)'!$A$1:$BS$1,0))&lt;&gt;1,"",'Mthly Returns (TR)'!M353),"")</f>
        <v/>
      </c>
      <c r="N354" s="46" t="str">
        <f>IFERROR(IF(INDEX('Memb Hist (Org)'!$A$1:$BS$29,MATCH('Mthly PM (TR)'!N$2,'Memb Hist (Org)'!$A$1:$A$29,0),MATCH('Mthly PM (TR)'!$A354,'Memb Hist (Org)'!$A$1:$BS$1,0))&lt;&gt;1,"",'Mthly Returns (TR)'!N353),"")</f>
        <v/>
      </c>
      <c r="O354" s="46">
        <f>IFERROR(IF(INDEX('Memb Hist (Org)'!$A$1:$BS$29,MATCH('Mthly PM (TR)'!O$2,'Memb Hist (Org)'!$A$1:$A$29,0),MATCH('Mthly PM (TR)'!$A354,'Memb Hist (Org)'!$A$1:$BS$1,0))&lt;&gt;1,"",'Mthly Returns (TR)'!O353),"")</f>
        <v>3.9822999999999997E-2</v>
      </c>
      <c r="P354" s="46" t="str">
        <f>IFERROR(IF(INDEX('Memb Hist (Org)'!$A$1:$BS$29,MATCH('Mthly PM (TR)'!P$2,'Memb Hist (Org)'!$A$1:$A$29,0),MATCH('Mthly PM (TR)'!$A354,'Memb Hist (Org)'!$A$1:$BS$1,0))&lt;&gt;1,"",'Mthly Returns (TR)'!P353),"")</f>
        <v/>
      </c>
      <c r="Q354" s="46">
        <f>IFERROR(IF(INDEX('Memb Hist (Org)'!$A$1:$BS$29,MATCH('Mthly PM (TR)'!Q$2,'Memb Hist (Org)'!$A$1:$A$29,0),MATCH('Mthly PM (TR)'!$A354,'Memb Hist (Org)'!$A$1:$BS$1,0))&lt;&gt;1,"",'Mthly Returns (TR)'!Q353),"")</f>
        <v>-8.7720000000000003E-3</v>
      </c>
      <c r="R354" s="46" t="str">
        <f>IFERROR(IF(INDEX('Memb Hist (Org)'!$A$1:$BS$29,MATCH('Mthly PM (TR)'!R$2,'Memb Hist (Org)'!$A$1:$A$29,0),MATCH('Mthly PM (TR)'!$A354,'Memb Hist (Org)'!$A$1:$BS$1,0))&lt;&gt;1,"",'Mthly Returns (TR)'!R353),"")</f>
        <v/>
      </c>
      <c r="S354" s="46" t="str">
        <f>IFERROR(IF(INDEX('Memb Hist (Org)'!$A$1:$BS$29,MATCH('Mthly PM (TR)'!S$2,'Memb Hist (Org)'!$A$1:$A$29,0),MATCH('Mthly PM (TR)'!$A354,'Memb Hist (Org)'!$A$1:$BS$1,0))&lt;&gt;1,"",'Mthly Returns (TR)'!S353),"")</f>
        <v/>
      </c>
      <c r="T354" s="46">
        <f>IFERROR(IF(INDEX('Memb Hist (Org)'!$A$1:$BS$29,MATCH('Mthly PM (TR)'!T$2,'Memb Hist (Org)'!$A$1:$A$29,0),MATCH('Mthly PM (TR)'!$A354,'Memb Hist (Org)'!$A$1:$BS$1,0))&lt;&gt;1,"",'Mthly Returns (TR)'!T353),"")</f>
        <v>3.2989999999999998E-3</v>
      </c>
      <c r="U354" s="46">
        <f>IFERROR(IF(INDEX('Memb Hist (Org)'!$A$1:$BS$29,MATCH('Mthly PM (TR)'!U$2,'Memb Hist (Org)'!$A$1:$A$29,0),MATCH('Mthly PM (TR)'!$A354,'Memb Hist (Org)'!$A$1:$BS$1,0))&lt;&gt;1,"",'Mthly Returns (TR)'!U353),"")</f>
        <v>8.8888999999999996E-2</v>
      </c>
      <c r="V354" s="46">
        <f>IFERROR(IF(INDEX('Memb Hist (Org)'!$A$1:$BS$29,MATCH('Mthly PM (TR)'!V$2,'Memb Hist (Org)'!$A$1:$A$29,0),MATCH('Mthly PM (TR)'!$A354,'Memb Hist (Org)'!$A$1:$BS$1,0))&lt;&gt;1,"",'Mthly Returns (TR)'!V353),"")</f>
        <v>3.2808999999999998E-2</v>
      </c>
      <c r="W354" s="46">
        <f>IFERROR(IF(INDEX('Memb Hist (Org)'!$A$1:$BS$29,MATCH('Mthly PM (TR)'!W$2,'Memb Hist (Org)'!$A$1:$A$29,0),MATCH('Mthly PM (TR)'!$A354,'Memb Hist (Org)'!$A$1:$BS$1,0))&lt;&gt;1,"",'Mthly Returns (TR)'!W353),"")</f>
        <v>7.6920000000000001E-3</v>
      </c>
      <c r="X354" s="46">
        <f>IFERROR(IF(INDEX('Memb Hist (Org)'!$A$1:$BS$29,MATCH('Mthly PM (TR)'!X$2,'Memb Hist (Org)'!$A$1:$A$29,0),MATCH('Mthly PM (TR)'!$A354,'Memb Hist (Org)'!$A$1:$BS$1,0))&lt;&gt;1,"",'Mthly Returns (TR)'!X353),"")</f>
        <v>2.9412000000000001E-2</v>
      </c>
      <c r="Y354" s="46">
        <f>IFERROR(IF(INDEX('Memb Hist (Org)'!$A$1:$BS$29,MATCH('Mthly PM (TR)'!Y$2,'Memb Hist (Org)'!$A$1:$A$29,0),MATCH('Mthly PM (TR)'!$A354,'Memb Hist (Org)'!$A$1:$BS$1,0))&lt;&gt;1,"",'Mthly Returns (TR)'!Y353),"")</f>
        <v>3.7358000000000002E-2</v>
      </c>
      <c r="Z354" s="46" t="str">
        <f>IFERROR(IF(INDEX('Memb Hist (Org)'!$A$1:$BS$29,MATCH('Mthly PM (TR)'!Z$2,'Memb Hist (Org)'!$A$1:$A$29,0),MATCH('Mthly PM (TR)'!$A354,'Memb Hist (Org)'!$A$1:$BS$1,0))&lt;&gt;1,"",'Mthly Returns (TR)'!Z353),"")</f>
        <v/>
      </c>
      <c r="AA354" s="46" t="str">
        <f>IFERROR(IF(INDEX('Memb Hist (Org)'!$A$1:$BS$29,MATCH('Mthly PM (TR)'!AA$2,'Memb Hist (Org)'!$A$1:$A$29,0),MATCH('Mthly PM (TR)'!$A354,'Memb Hist (Org)'!$A$1:$BS$1,0))&lt;&gt;1,"",'Mthly Returns (TR)'!AA353),"")</f>
        <v/>
      </c>
      <c r="AB354" s="46" t="str">
        <f>IFERROR(IF(INDEX('Memb Hist (Org)'!$A$1:$BS$29,MATCH('Mthly PM (TR)'!AB$2,'Memb Hist (Org)'!$A$1:$A$29,0),MATCH('Mthly PM (TR)'!$A354,'Memb Hist (Org)'!$A$1:$BS$1,0))&lt;&gt;1,"",'Mthly Returns (TR)'!AB353),"")</f>
        <v/>
      </c>
      <c r="AC354" s="46">
        <f>IFERROR(IF(INDEX('Memb Hist (Org)'!$A$1:$BS$29,MATCH('Mthly PM (TR)'!AC$2,'Memb Hist (Org)'!$A$1:$A$29,0),MATCH('Mthly PM (TR)'!$A354,'Memb Hist (Org)'!$A$1:$BS$1,0))&lt;&gt;1,"",'Mthly Returns (TR)'!AC353),"")</f>
        <v>3.4965000000000003E-2</v>
      </c>
      <c r="AD354" s="46" t="str">
        <f>IFERROR(IF(INDEX('Memb Hist (Org)'!$A$1:$BS$29,MATCH('Mthly PM (TR)'!AD$2,'Memb Hist (Org)'!$A$1:$A$29,0),MATCH('Mthly PM (TR)'!$A354,'Memb Hist (Org)'!$A$1:$BS$1,0))&lt;&gt;1,"",'Mthly Returns (TR)'!AD353),"")</f>
        <v/>
      </c>
      <c r="AE354" s="46" t="str">
        <f>IFERROR(IF(INDEX('Memb Hist (Org)'!$A$1:$BS$29,MATCH('Mthly PM (TR)'!AE$2,'Memb Hist (Org)'!$A$1:$A$29,0),MATCH('Mthly PM (TR)'!$A354,'Memb Hist (Org)'!$A$1:$BS$1,0))&lt;&gt;1,"",'Mthly Returns (TR)'!AE353),"")</f>
        <v/>
      </c>
      <c r="AF354" s="42">
        <f>IFERROR(IF($C354=7,INDEX('Profit Margin'!$A$32:$BS$60,MATCH('Mthly PM (TR)'!AF$2,'Profit Margin'!$A$32:$A$60,0),MATCH('Mthly PM (TR)'!$A354,'Profit Margin'!$A$32:$BS$32,0)),AF353*(1+D353)),"")</f>
        <v>7.8300108849875913E-2</v>
      </c>
      <c r="AG354" s="42" t="str">
        <f>IFERROR(IF($C354=7,INDEX('Profit Margin'!$A$32:$BS$60,MATCH('Mthly PM (TR)'!AG$2,'Profit Margin'!$A$32:$A$60,0),MATCH('Mthly PM (TR)'!$A354,'Profit Margin'!$A$32:$BS$32,0)),AG353*(1+E353)),"")</f>
        <v/>
      </c>
      <c r="AH354" s="42" t="str">
        <f>IFERROR(IF($C354=7,INDEX('Profit Margin'!$A$32:$BS$60,MATCH('Mthly PM (TR)'!AH$2,'Profit Margin'!$A$32:$A$60,0),MATCH('Mthly PM (TR)'!$A354,'Profit Margin'!$A$32:$BS$32,0)),AH353*(1+F353)),"")</f>
        <v/>
      </c>
      <c r="AI354" s="42">
        <f>IFERROR(IF($C354=7,INDEX('Profit Margin'!$A$32:$BS$60,MATCH('Mthly PM (TR)'!AI$2,'Profit Margin'!$A$32:$A$60,0),MATCH('Mthly PM (TR)'!$A354,'Profit Margin'!$A$32:$BS$32,0)),AI353*(1+G353)),"")</f>
        <v>4.1026985784508474E-2</v>
      </c>
      <c r="AJ354" s="42">
        <f>IFERROR(IF($C354=7,INDEX('Profit Margin'!$A$32:$BS$60,MATCH('Mthly PM (TR)'!AJ$2,'Profit Margin'!$A$32:$A$60,0),MATCH('Mthly PM (TR)'!$A354,'Profit Margin'!$A$32:$BS$32,0)),AJ353*(1+H353)),"")</f>
        <v>9.0228689190705022E-2</v>
      </c>
      <c r="AK354" s="42">
        <f>IFERROR(IF($C354=7,INDEX('Profit Margin'!$A$32:$BS$60,MATCH('Mthly PM (TR)'!AK$2,'Profit Margin'!$A$32:$A$60,0),MATCH('Mthly PM (TR)'!$A354,'Profit Margin'!$A$32:$BS$32,0)),AK353*(1+I353)),"")</f>
        <v>7.9111061258579654E-2</v>
      </c>
      <c r="AL354" s="42">
        <f>IFERROR(IF($C354=7,INDEX('Profit Margin'!$A$32:$BS$60,MATCH('Mthly PM (TR)'!AL$2,'Profit Margin'!$A$32:$A$60,0),MATCH('Mthly PM (TR)'!$A354,'Profit Margin'!$A$32:$BS$32,0)),AL353*(1+J353)),"")</f>
        <v>5.0683495205164499E-2</v>
      </c>
      <c r="AM354" s="42">
        <f>IFERROR(IF($C354=7,INDEX('Profit Margin'!$A$32:$BS$60,MATCH('Mthly PM (TR)'!AM$2,'Profit Margin'!$A$32:$A$60,0),MATCH('Mthly PM (TR)'!$A354,'Profit Margin'!$A$32:$BS$32,0)),AM353*(1+K353)),"")</f>
        <v>0</v>
      </c>
      <c r="AN354" s="42" t="str">
        <f>IFERROR(IF($C354=7,INDEX('Profit Margin'!$A$32:$BS$60,MATCH('Mthly PM (TR)'!AN$2,'Profit Margin'!$A$32:$A$60,0),MATCH('Mthly PM (TR)'!$A354,'Profit Margin'!$A$32:$BS$32,0)),AN353*(1+L353)),"")</f>
        <v/>
      </c>
      <c r="AO354" s="42" t="str">
        <f>IFERROR(IF($C354=7,INDEX('Profit Margin'!$A$32:$BS$60,MATCH('Mthly PM (TR)'!AO$2,'Profit Margin'!$A$32:$A$60,0),MATCH('Mthly PM (TR)'!$A354,'Profit Margin'!$A$32:$BS$32,0)),AO353*(1+M353)),"")</f>
        <v/>
      </c>
      <c r="AP354" s="42" t="str">
        <f>IFERROR(IF($C354=7,INDEX('Profit Margin'!$A$32:$BS$60,MATCH('Mthly PM (TR)'!AP$2,'Profit Margin'!$A$32:$A$60,0),MATCH('Mthly PM (TR)'!$A354,'Profit Margin'!$A$32:$BS$32,0)),AP353*(1+N353)),"")</f>
        <v/>
      </c>
      <c r="AQ354" s="42">
        <f>IFERROR(IF($C354=7,INDEX('Profit Margin'!$A$32:$BS$60,MATCH('Mthly PM (TR)'!AQ$2,'Profit Margin'!$A$32:$A$60,0),MATCH('Mthly PM (TR)'!$A354,'Profit Margin'!$A$32:$BS$32,0)),AQ353*(1+O353)),"")</f>
        <v>7.2974799900899917E-2</v>
      </c>
      <c r="AR354" s="42" t="str">
        <f>IFERROR(IF($C354=7,INDEX('Profit Margin'!$A$32:$BS$60,MATCH('Mthly PM (TR)'!AR$2,'Profit Margin'!$A$32:$A$60,0),MATCH('Mthly PM (TR)'!$A354,'Profit Margin'!$A$32:$BS$32,0)),AR353*(1+P353)),"")</f>
        <v/>
      </c>
      <c r="AS354" s="42">
        <f>IFERROR(IF($C354=7,INDEX('Profit Margin'!$A$32:$BS$60,MATCH('Mthly PM (TR)'!AS$2,'Profit Margin'!$A$32:$A$60,0),MATCH('Mthly PM (TR)'!$A354,'Profit Margin'!$A$32:$BS$32,0)),AS353*(1+Q353)),"")</f>
        <v>8.4445007419563858E-2</v>
      </c>
      <c r="AT354" s="42" t="str">
        <f>IFERROR(IF($C354=7,INDEX('Profit Margin'!$A$32:$BS$60,MATCH('Mthly PM (TR)'!AT$2,'Profit Margin'!$A$32:$A$60,0),MATCH('Mthly PM (TR)'!$A354,'Profit Margin'!$A$32:$BS$32,0)),AT353*(1+R353)),"")</f>
        <v/>
      </c>
      <c r="AU354" s="42" t="str">
        <f>IFERROR(IF($C354=7,INDEX('Profit Margin'!$A$32:$BS$60,MATCH('Mthly PM (TR)'!AU$2,'Profit Margin'!$A$32:$A$60,0),MATCH('Mthly PM (TR)'!$A354,'Profit Margin'!$A$32:$BS$32,0)),AU353*(1+S353)),"")</f>
        <v/>
      </c>
      <c r="AV354" s="42">
        <f>IFERROR(IF($C354=7,INDEX('Profit Margin'!$A$32:$BS$60,MATCH('Mthly PM (TR)'!AV$2,'Profit Margin'!$A$32:$A$60,0),MATCH('Mthly PM (TR)'!$A354,'Profit Margin'!$A$32:$BS$32,0)),AV353*(1+T353)),"")</f>
        <v>8.539962883182689E-2</v>
      </c>
      <c r="AW354" s="42">
        <f>IFERROR(IF($C354=7,INDEX('Profit Margin'!$A$32:$BS$60,MATCH('Mthly PM (TR)'!AW$2,'Profit Margin'!$A$32:$A$60,0),MATCH('Mthly PM (TR)'!$A354,'Profit Margin'!$A$32:$BS$32,0)),AW353*(1+U353)),"")</f>
        <v>6.292237858864097E-2</v>
      </c>
      <c r="AX354" s="42">
        <f>IFERROR(IF($C354=7,INDEX('Profit Margin'!$A$32:$BS$60,MATCH('Mthly PM (TR)'!AX$2,'Profit Margin'!$A$32:$A$60,0),MATCH('Mthly PM (TR)'!$A354,'Profit Margin'!$A$32:$BS$32,0)),AX353*(1+V353)),"")</f>
        <v>5.1342922705430463E-2</v>
      </c>
      <c r="AY354" s="42">
        <f>IFERROR(IF($C354=7,INDEX('Profit Margin'!$A$32:$BS$60,MATCH('Mthly PM (TR)'!AY$2,'Profit Margin'!$A$32:$A$60,0),MATCH('Mthly PM (TR)'!$A354,'Profit Margin'!$A$32:$BS$32,0)),AY353*(1+W353)),"")</f>
        <v>8.3471724694622787E-2</v>
      </c>
      <c r="AZ354" s="42">
        <f>IFERROR(IF($C354=7,INDEX('Profit Margin'!$A$32:$BS$60,MATCH('Mthly PM (TR)'!AZ$2,'Profit Margin'!$A$32:$A$60,0),MATCH('Mthly PM (TR)'!$A354,'Profit Margin'!$A$32:$BS$32,0)),AZ353*(1+X353)),"")</f>
        <v>7.0281532431161697E-2</v>
      </c>
      <c r="BA354" s="42">
        <f>IFERROR(IF($C354=7,INDEX('Profit Margin'!$A$32:$BS$60,MATCH('Mthly PM (TR)'!BA$2,'Profit Margin'!$A$32:$A$60,0),MATCH('Mthly PM (TR)'!$A354,'Profit Margin'!$A$32:$BS$32,0)),BA353*(1+Y353)),"")</f>
        <v>8.3717566349671896E-2</v>
      </c>
      <c r="BB354" s="42" t="str">
        <f>IFERROR(IF($C354=7,INDEX('Profit Margin'!$A$32:$BS$60,MATCH('Mthly PM (TR)'!BB$2,'Profit Margin'!$A$32:$A$60,0),MATCH('Mthly PM (TR)'!$A354,'Profit Margin'!$A$32:$BS$32,0)),BB353*(1+Z353)),"")</f>
        <v/>
      </c>
      <c r="BC354" s="42" t="str">
        <f>IFERROR(IF($C354=7,INDEX('Profit Margin'!$A$32:$BS$60,MATCH('Mthly PM (TR)'!BC$2,'Profit Margin'!$A$32:$A$60,0),MATCH('Mthly PM (TR)'!$A354,'Profit Margin'!$A$32:$BS$32,0)),BC353*(1+AA353)),"")</f>
        <v/>
      </c>
      <c r="BD354" s="42" t="str">
        <f>IFERROR(IF($C354=7,INDEX('Profit Margin'!$A$32:$BS$60,MATCH('Mthly PM (TR)'!BD$2,'Profit Margin'!$A$32:$A$60,0),MATCH('Mthly PM (TR)'!$A354,'Profit Margin'!$A$32:$BS$32,0)),BD353*(1+AB353)),"")</f>
        <v/>
      </c>
      <c r="BE354" s="42">
        <f>IFERROR(IF($C354=7,INDEX('Profit Margin'!$A$32:$BS$60,MATCH('Mthly PM (TR)'!BE$2,'Profit Margin'!$A$32:$A$60,0),MATCH('Mthly PM (TR)'!$A354,'Profit Margin'!$A$32:$BS$32,0)),BE353*(1+AC353)),"")</f>
        <v>9.4463498977328378E-2</v>
      </c>
      <c r="BF354" s="42" t="str">
        <f>IFERROR(IF($C354=7,INDEX('Profit Margin'!$A$32:$BS$60,MATCH('Mthly PM (TR)'!BF$2,'Profit Margin'!$A$32:$A$60,0),MATCH('Mthly PM (TR)'!$A354,'Profit Margin'!$A$32:$BS$32,0)),BF353*(1+AD353)),"")</f>
        <v/>
      </c>
      <c r="BG354" s="42" t="str">
        <f>IFERROR(IF($C354=7,INDEX('Profit Margin'!$A$32:$BS$60,MATCH('Mthly PM (TR)'!BG$2,'Profit Margin'!$A$32:$A$60,0),MATCH('Mthly PM (TR)'!$A354,'Profit Margin'!$A$32:$BS$32,0)),BG353*(1+AE353)),"")</f>
        <v/>
      </c>
      <c r="BH354" s="44">
        <f t="shared" si="300"/>
        <v>7.6140060989332306E-2</v>
      </c>
      <c r="BI354" s="44" t="str">
        <f t="shared" si="301"/>
        <v/>
      </c>
      <c r="BJ354" s="44" t="str">
        <f t="shared" si="302"/>
        <v/>
      </c>
      <c r="BK354" s="44">
        <f t="shared" si="303"/>
        <v>3.9895183362135204E-2</v>
      </c>
      <c r="BL354" s="44">
        <f t="shared" si="304"/>
        <v>8.773957021106589E-2</v>
      </c>
      <c r="BM354" s="44">
        <f t="shared" si="305"/>
        <v>7.6928641832515215E-2</v>
      </c>
      <c r="BN354" s="44">
        <f t="shared" si="306"/>
        <v>4.9285300783842682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0961660165656928E-2</v>
      </c>
      <c r="BT354" s="44" t="str">
        <f t="shared" si="312"/>
        <v/>
      </c>
      <c r="BU354" s="44">
        <f t="shared" si="313"/>
        <v>8.2115441595333127E-2</v>
      </c>
      <c r="BV354" s="44" t="str">
        <f t="shared" si="314"/>
        <v/>
      </c>
      <c r="BW354" s="44" t="str">
        <f t="shared" si="315"/>
        <v/>
      </c>
      <c r="BX354" s="44">
        <f t="shared" si="316"/>
        <v>8.3043728076911169E-2</v>
      </c>
      <c r="BY354" s="44">
        <f t="shared" si="317"/>
        <v>6.1186552786517273E-2</v>
      </c>
      <c r="BZ354" s="44">
        <f t="shared" si="318"/>
        <v>4.9926536802869917E-2</v>
      </c>
      <c r="CA354" s="44">
        <f t="shared" si="319"/>
        <v>8.1169008606600507E-2</v>
      </c>
      <c r="CB354" s="44">
        <f t="shared" si="320"/>
        <v>6.8342691272527761E-2</v>
      </c>
      <c r="CC354" s="44">
        <f t="shared" si="321"/>
        <v>8.1408068282048038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9.1857555232643981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1.6395324554503083E-3</v>
      </c>
      <c r="CN354" s="48">
        <f t="shared" si="332"/>
        <v>-7.5929824060656423E-4</v>
      </c>
      <c r="CO354" s="48">
        <f t="shared" si="333"/>
        <v>0</v>
      </c>
      <c r="CP354" s="48">
        <f t="shared" si="334"/>
        <v>3.6630806954583237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2.8259061927769558E-3</v>
      </c>
      <c r="CV354" s="48" t="str">
        <f t="shared" si="340"/>
        <v/>
      </c>
      <c r="CW354" s="48">
        <f t="shared" si="341"/>
        <v>-7.2031665367426221E-4</v>
      </c>
      <c r="CX354" s="48" t="str">
        <f t="shared" si="342"/>
        <v/>
      </c>
      <c r="CY354" s="48" t="str">
        <f t="shared" si="343"/>
        <v/>
      </c>
      <c r="CZ354" s="48">
        <f t="shared" si="344"/>
        <v>2.7396125892572995E-4</v>
      </c>
      <c r="DA354" s="48">
        <f t="shared" si="345"/>
        <v>5.4388114906407338E-3</v>
      </c>
      <c r="DB354" s="48">
        <f t="shared" si="346"/>
        <v>1.6380397459653589E-3</v>
      </c>
      <c r="DC354" s="48">
        <f t="shared" si="347"/>
        <v>6.2435201420197109E-4</v>
      </c>
      <c r="DD354" s="48">
        <f t="shared" si="348"/>
        <v>2.0100952357075866E-3</v>
      </c>
      <c r="DE354" s="48">
        <f t="shared" si="349"/>
        <v>3.0412426148807509E-3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3.211799418709397E-3</v>
      </c>
      <c r="DJ354" s="48" t="str">
        <f t="shared" si="354"/>
        <v/>
      </c>
      <c r="DK354" s="48" t="str">
        <f t="shared" si="355"/>
        <v/>
      </c>
      <c r="DL354" s="37">
        <f t="shared" si="295"/>
        <v>1.9608141317535677E-2</v>
      </c>
      <c r="DM354" s="39">
        <f t="shared" si="296"/>
        <v>1.0196081413175357</v>
      </c>
      <c r="DN354" s="39"/>
      <c r="DO354" s="36">
        <f>DL354-'1M RF rate'!C214</f>
        <v>1.215174233328924E-2</v>
      </c>
      <c r="DP354" s="39">
        <f t="shared" si="297"/>
        <v>1.0121517423332893</v>
      </c>
      <c r="DQ354" s="39"/>
      <c r="DR354" s="36">
        <f>DL354-'DJUA Monthly (PR)'!C214</f>
        <v>1.757149115786787E-2</v>
      </c>
      <c r="DS354" s="39">
        <f t="shared" si="298"/>
        <v>1.0175714911578679</v>
      </c>
      <c r="DT354" s="39"/>
      <c r="DU354" s="100">
        <f>PRODUCT(DM820:DM822)-1</f>
        <v>-6.0730066465253696E-2</v>
      </c>
      <c r="DV354" s="100">
        <f>PRODUCT(DM811:DM822)-1</f>
        <v>7.7942976073322123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PM (TR)'!D$2,'Memb Hist (Org)'!$A$1:$A$29,0),MATCH('Mthly PM (TR)'!$A355,'Memb Hist (Org)'!$A$1:$BS$1,0))&lt;&gt;1,"",'Mthly Returns (TR)'!D354),"")</f>
        <v>-5.7470000000000004E-3</v>
      </c>
      <c r="E355" s="46" t="str">
        <f>IFERROR(IF(INDEX('Memb Hist (Org)'!$A$1:$BS$29,MATCH('Mthly PM (TR)'!E$2,'Memb Hist (Org)'!$A$1:$A$29,0),MATCH('Mthly PM (TR)'!$A355,'Memb Hist (Org)'!$A$1:$BS$1,0))&lt;&gt;1,"",'Mthly Returns (TR)'!E354),"")</f>
        <v/>
      </c>
      <c r="F355" s="46" t="str">
        <f>IFERROR(IF(INDEX('Memb Hist (Org)'!$A$1:$BS$29,MATCH('Mthly PM (TR)'!F$2,'Memb Hist (Org)'!$A$1:$A$29,0),MATCH('Mthly PM (TR)'!$A355,'Memb Hist (Org)'!$A$1:$BS$1,0))&lt;&gt;1,"",'Mthly Returns (TR)'!F354),"")</f>
        <v/>
      </c>
      <c r="G355" s="46">
        <f>IFERROR(IF(INDEX('Memb Hist (Org)'!$A$1:$BS$29,MATCH('Mthly PM (TR)'!G$2,'Memb Hist (Org)'!$A$1:$A$29,0),MATCH('Mthly PM (TR)'!$A355,'Memb Hist (Org)'!$A$1:$BS$1,0))&lt;&gt;1,"",'Mthly Returns (TR)'!G354),"")</f>
        <v>9.4667000000000001E-2</v>
      </c>
      <c r="H355" s="46">
        <f>IFERROR(IF(INDEX('Memb Hist (Org)'!$A$1:$BS$29,MATCH('Mthly PM (TR)'!H$2,'Memb Hist (Org)'!$A$1:$A$29,0),MATCH('Mthly PM (TR)'!$A355,'Memb Hist (Org)'!$A$1:$BS$1,0))&lt;&gt;1,"",'Mthly Returns (TR)'!H354),"")</f>
        <v>-4.4776000000000003E-2</v>
      </c>
      <c r="I355" s="46">
        <f>IFERROR(IF(INDEX('Memb Hist (Org)'!$A$1:$BS$29,MATCH('Mthly PM (TR)'!I$2,'Memb Hist (Org)'!$A$1:$A$29,0),MATCH('Mthly PM (TR)'!$A355,'Memb Hist (Org)'!$A$1:$BS$1,0))&lt;&gt;1,"",'Mthly Returns (TR)'!I354),"")</f>
        <v>-5.7292000000000003E-2</v>
      </c>
      <c r="J355" s="46">
        <f>IFERROR(IF(INDEX('Memb Hist (Org)'!$A$1:$BS$29,MATCH('Mthly PM (TR)'!J$2,'Memb Hist (Org)'!$A$1:$A$29,0),MATCH('Mthly PM (TR)'!$A355,'Memb Hist (Org)'!$A$1:$BS$1,0))&lt;&gt;1,"",'Mthly Returns (TR)'!J354),"")</f>
        <v>-3.1447000000000003E-2</v>
      </c>
      <c r="K355" s="46">
        <f>IFERROR(IF(INDEX('Memb Hist (Org)'!$A$1:$BS$29,MATCH('Mthly PM (TR)'!K$2,'Memb Hist (Org)'!$A$1:$A$29,0),MATCH('Mthly PM (TR)'!$A355,'Memb Hist (Org)'!$A$1:$BS$1,0))&lt;&gt;1,"",'Mthly Returns (TR)'!K354),"")</f>
        <v>0</v>
      </c>
      <c r="L355" s="46" t="str">
        <f>IFERROR(IF(INDEX('Memb Hist (Org)'!$A$1:$BS$29,MATCH('Mthly PM (TR)'!L$2,'Memb Hist (Org)'!$A$1:$A$29,0),MATCH('Mthly PM (TR)'!$A355,'Memb Hist (Org)'!$A$1:$BS$1,0))&lt;&gt;1,"",'Mthly Returns (TR)'!L354),"")</f>
        <v/>
      </c>
      <c r="M355" s="46" t="str">
        <f>IFERROR(IF(INDEX('Memb Hist (Org)'!$A$1:$BS$29,MATCH('Mthly PM (TR)'!M$2,'Memb Hist (Org)'!$A$1:$A$29,0),MATCH('Mthly PM (TR)'!$A355,'Memb Hist (Org)'!$A$1:$BS$1,0))&lt;&gt;1,"",'Mthly Returns (TR)'!M354),"")</f>
        <v/>
      </c>
      <c r="N355" s="46" t="str">
        <f>IFERROR(IF(INDEX('Memb Hist (Org)'!$A$1:$BS$29,MATCH('Mthly PM (TR)'!N$2,'Memb Hist (Org)'!$A$1:$A$29,0),MATCH('Mthly PM (TR)'!$A355,'Memb Hist (Org)'!$A$1:$BS$1,0))&lt;&gt;1,"",'Mthly Returns (TR)'!N354),"")</f>
        <v/>
      </c>
      <c r="O355" s="46">
        <f>IFERROR(IF(INDEX('Memb Hist (Org)'!$A$1:$BS$29,MATCH('Mthly PM (TR)'!O$2,'Memb Hist (Org)'!$A$1:$A$29,0),MATCH('Mthly PM (TR)'!$A355,'Memb Hist (Org)'!$A$1:$BS$1,0))&lt;&gt;1,"",'Mthly Returns (TR)'!O354),"")</f>
        <v>4.2550000000000001E-3</v>
      </c>
      <c r="P355" s="46" t="str">
        <f>IFERROR(IF(INDEX('Memb Hist (Org)'!$A$1:$BS$29,MATCH('Mthly PM (TR)'!P$2,'Memb Hist (Org)'!$A$1:$A$29,0),MATCH('Mthly PM (TR)'!$A355,'Memb Hist (Org)'!$A$1:$BS$1,0))&lt;&gt;1,"",'Mthly Returns (TR)'!P354),"")</f>
        <v/>
      </c>
      <c r="Q355" s="46">
        <f>IFERROR(IF(INDEX('Memb Hist (Org)'!$A$1:$BS$29,MATCH('Mthly PM (TR)'!Q$2,'Memb Hist (Org)'!$A$1:$A$29,0),MATCH('Mthly PM (TR)'!$A355,'Memb Hist (Org)'!$A$1:$BS$1,0))&lt;&gt;1,"",'Mthly Returns (TR)'!Q354),"")</f>
        <v>-1.7698999999999999E-2</v>
      </c>
      <c r="R355" s="46" t="str">
        <f>IFERROR(IF(INDEX('Memb Hist (Org)'!$A$1:$BS$29,MATCH('Mthly PM (TR)'!R$2,'Memb Hist (Org)'!$A$1:$A$29,0),MATCH('Mthly PM (TR)'!$A355,'Memb Hist (Org)'!$A$1:$BS$1,0))&lt;&gt;1,"",'Mthly Returns (TR)'!R354),"")</f>
        <v/>
      </c>
      <c r="S355" s="46" t="str">
        <f>IFERROR(IF(INDEX('Memb Hist (Org)'!$A$1:$BS$29,MATCH('Mthly PM (TR)'!S$2,'Memb Hist (Org)'!$A$1:$A$29,0),MATCH('Mthly PM (TR)'!$A355,'Memb Hist (Org)'!$A$1:$BS$1,0))&lt;&gt;1,"",'Mthly Returns (TR)'!S354),"")</f>
        <v/>
      </c>
      <c r="T355" s="46">
        <f>IFERROR(IF(INDEX('Memb Hist (Org)'!$A$1:$BS$29,MATCH('Mthly PM (TR)'!T$2,'Memb Hist (Org)'!$A$1:$A$29,0),MATCH('Mthly PM (TR)'!$A355,'Memb Hist (Org)'!$A$1:$BS$1,0))&lt;&gt;1,"",'Mthly Returns (TR)'!T354),"")</f>
        <v>-6.3158000000000006E-2</v>
      </c>
      <c r="U355" s="46">
        <f>IFERROR(IF(INDEX('Memb Hist (Org)'!$A$1:$BS$29,MATCH('Mthly PM (TR)'!U$2,'Memb Hist (Org)'!$A$1:$A$29,0),MATCH('Mthly PM (TR)'!$A355,'Memb Hist (Org)'!$A$1:$BS$1,0))&lt;&gt;1,"",'Mthly Returns (TR)'!U354),"")</f>
        <v>-5.1019999999999998E-3</v>
      </c>
      <c r="V355" s="46">
        <f>IFERROR(IF(INDEX('Memb Hist (Org)'!$A$1:$BS$29,MATCH('Mthly PM (TR)'!V$2,'Memb Hist (Org)'!$A$1:$A$29,0),MATCH('Mthly PM (TR)'!$A355,'Memb Hist (Org)'!$A$1:$BS$1,0))&lt;&gt;1,"",'Mthly Returns (TR)'!V354),"")</f>
        <v>-1.4815E-2</v>
      </c>
      <c r="W355" s="46">
        <f>IFERROR(IF(INDEX('Memb Hist (Org)'!$A$1:$BS$29,MATCH('Mthly PM (TR)'!W$2,'Memb Hist (Org)'!$A$1:$A$29,0),MATCH('Mthly PM (TR)'!$A355,'Memb Hist (Org)'!$A$1:$BS$1,0))&lt;&gt;1,"",'Mthly Returns (TR)'!W354),"")</f>
        <v>-6.1068999999999998E-2</v>
      </c>
      <c r="X355" s="46">
        <f>IFERROR(IF(INDEX('Memb Hist (Org)'!$A$1:$BS$29,MATCH('Mthly PM (TR)'!X$2,'Memb Hist (Org)'!$A$1:$A$29,0),MATCH('Mthly PM (TR)'!$A355,'Memb Hist (Org)'!$A$1:$BS$1,0))&lt;&gt;1,"",'Mthly Returns (TR)'!X354),"")</f>
        <v>-7.4286000000000005E-2</v>
      </c>
      <c r="Y355" s="46">
        <f>IFERROR(IF(INDEX('Memb Hist (Org)'!$A$1:$BS$29,MATCH('Mthly PM (TR)'!Y$2,'Memb Hist (Org)'!$A$1:$A$29,0),MATCH('Mthly PM (TR)'!$A355,'Memb Hist (Org)'!$A$1:$BS$1,0))&lt;&gt;1,"",'Mthly Returns (TR)'!Y354),"")</f>
        <v>-6.6350999999999993E-2</v>
      </c>
      <c r="Z355" s="46" t="str">
        <f>IFERROR(IF(INDEX('Memb Hist (Org)'!$A$1:$BS$29,MATCH('Mthly PM (TR)'!Z$2,'Memb Hist (Org)'!$A$1:$A$29,0),MATCH('Mthly PM (TR)'!$A355,'Memb Hist (Org)'!$A$1:$BS$1,0))&lt;&gt;1,"",'Mthly Returns (TR)'!Z354),"")</f>
        <v/>
      </c>
      <c r="AA355" s="46" t="str">
        <f>IFERROR(IF(INDEX('Memb Hist (Org)'!$A$1:$BS$29,MATCH('Mthly PM (TR)'!AA$2,'Memb Hist (Org)'!$A$1:$A$29,0),MATCH('Mthly PM (TR)'!$A355,'Memb Hist (Org)'!$A$1:$BS$1,0))&lt;&gt;1,"",'Mthly Returns (TR)'!AA354),"")</f>
        <v/>
      </c>
      <c r="AB355" s="46" t="str">
        <f>IFERROR(IF(INDEX('Memb Hist (Org)'!$A$1:$BS$29,MATCH('Mthly PM (TR)'!AB$2,'Memb Hist (Org)'!$A$1:$A$29,0),MATCH('Mthly PM (TR)'!$A355,'Memb Hist (Org)'!$A$1:$BS$1,0))&lt;&gt;1,"",'Mthly Returns (TR)'!AB354),"")</f>
        <v/>
      </c>
      <c r="AC355" s="46">
        <f>IFERROR(IF(INDEX('Memb Hist (Org)'!$A$1:$BS$29,MATCH('Mthly PM (TR)'!AC$2,'Memb Hist (Org)'!$A$1:$A$29,0),MATCH('Mthly PM (TR)'!$A355,'Memb Hist (Org)'!$A$1:$BS$1,0))&lt;&gt;1,"",'Mthly Returns (TR)'!AC354),"")</f>
        <v>-0.137298</v>
      </c>
      <c r="AD355" s="46" t="str">
        <f>IFERROR(IF(INDEX('Memb Hist (Org)'!$A$1:$BS$29,MATCH('Mthly PM (TR)'!AD$2,'Memb Hist (Org)'!$A$1:$A$29,0),MATCH('Mthly PM (TR)'!$A355,'Memb Hist (Org)'!$A$1:$BS$1,0))&lt;&gt;1,"",'Mthly Returns (TR)'!AD354),"")</f>
        <v/>
      </c>
      <c r="AE355" s="46" t="str">
        <f>IFERROR(IF(INDEX('Memb Hist (Org)'!$A$1:$BS$29,MATCH('Mthly PM (TR)'!AE$2,'Memb Hist (Org)'!$A$1:$A$29,0),MATCH('Mthly PM (TR)'!$A355,'Memb Hist (Org)'!$A$1:$BS$1,0))&lt;&gt;1,"",'Mthly Returns (TR)'!AE354),"")</f>
        <v/>
      </c>
      <c r="AF355" s="42">
        <f>IFERROR(IF($C355=7,INDEX('Profit Margin'!$A$32:$BS$60,MATCH('Mthly PM (TR)'!AF$2,'Profit Margin'!$A$32:$A$60,0),MATCH('Mthly PM (TR)'!$A355,'Profit Margin'!$A$32:$BS$32,0)),AF354*(1+D354)),"")</f>
        <v>7.8300108849875913E-2</v>
      </c>
      <c r="AG355" s="42" t="str">
        <f>IFERROR(IF($C355=7,INDEX('Profit Margin'!$A$32:$BS$60,MATCH('Mthly PM (TR)'!AG$2,'Profit Margin'!$A$32:$A$60,0),MATCH('Mthly PM (TR)'!$A355,'Profit Margin'!$A$32:$BS$32,0)),AG354*(1+E354)),"")</f>
        <v/>
      </c>
      <c r="AH355" s="42" t="str">
        <f>IFERROR(IF($C355=7,INDEX('Profit Margin'!$A$32:$BS$60,MATCH('Mthly PM (TR)'!AH$2,'Profit Margin'!$A$32:$A$60,0),MATCH('Mthly PM (TR)'!$A355,'Profit Margin'!$A$32:$BS$32,0)),AH354*(1+F354)),"")</f>
        <v/>
      </c>
      <c r="AI355" s="42">
        <f>IFERROR(IF($C355=7,INDEX('Profit Margin'!$A$32:$BS$60,MATCH('Mthly PM (TR)'!AI$2,'Profit Margin'!$A$32:$A$60,0),MATCH('Mthly PM (TR)'!$A355,'Profit Margin'!$A$32:$BS$32,0)),AI354*(1+G354)),"")</f>
        <v>3.9340940776708314E-2</v>
      </c>
      <c r="AJ355" s="42">
        <f>IFERROR(IF($C355=7,INDEX('Profit Margin'!$A$32:$BS$60,MATCH('Mthly PM (TR)'!AJ$2,'Profit Margin'!$A$32:$A$60,0),MATCH('Mthly PM (TR)'!$A355,'Profit Margin'!$A$32:$BS$32,0)),AJ354*(1+H354)),"")</f>
        <v>8.9447850114448654E-2</v>
      </c>
      <c r="AK355" s="42">
        <f>IFERROR(IF($C355=7,INDEX('Profit Margin'!$A$32:$BS$60,MATCH('Mthly PM (TR)'!AK$2,'Profit Margin'!$A$32:$A$60,0),MATCH('Mthly PM (TR)'!$A355,'Profit Margin'!$A$32:$BS$32,0)),AK354*(1+I354)),"")</f>
        <v>7.9111061258579654E-2</v>
      </c>
      <c r="AL355" s="42">
        <f>IFERROR(IF($C355=7,INDEX('Profit Margin'!$A$32:$BS$60,MATCH('Mthly PM (TR)'!AL$2,'Profit Margin'!$A$32:$A$60,0),MATCH('Mthly PM (TR)'!$A355,'Profit Margin'!$A$32:$BS$32,0)),AL354*(1+J354)),"")</f>
        <v>5.4450495302793146E-2</v>
      </c>
      <c r="AM355" s="42">
        <f>IFERROR(IF($C355=7,INDEX('Profit Margin'!$A$32:$BS$60,MATCH('Mthly PM (TR)'!AM$2,'Profit Margin'!$A$32:$A$60,0),MATCH('Mthly PM (TR)'!$A355,'Profit Margin'!$A$32:$BS$32,0)),AM354*(1+K354)),"")</f>
        <v>0</v>
      </c>
      <c r="AN355" s="42" t="str">
        <f>IFERROR(IF($C355=7,INDEX('Profit Margin'!$A$32:$BS$60,MATCH('Mthly PM (TR)'!AN$2,'Profit Margin'!$A$32:$A$60,0),MATCH('Mthly PM (TR)'!$A355,'Profit Margin'!$A$32:$BS$32,0)),AN354*(1+L354)),"")</f>
        <v/>
      </c>
      <c r="AO355" s="42" t="str">
        <f>IFERROR(IF($C355=7,INDEX('Profit Margin'!$A$32:$BS$60,MATCH('Mthly PM (TR)'!AO$2,'Profit Margin'!$A$32:$A$60,0),MATCH('Mthly PM (TR)'!$A355,'Profit Margin'!$A$32:$BS$32,0)),AO354*(1+M354)),"")</f>
        <v/>
      </c>
      <c r="AP355" s="42" t="str">
        <f>IFERROR(IF($C355=7,INDEX('Profit Margin'!$A$32:$BS$60,MATCH('Mthly PM (TR)'!AP$2,'Profit Margin'!$A$32:$A$60,0),MATCH('Mthly PM (TR)'!$A355,'Profit Margin'!$A$32:$BS$32,0)),AP354*(1+N354)),"")</f>
        <v/>
      </c>
      <c r="AQ355" s="42">
        <f>IFERROR(IF($C355=7,INDEX('Profit Margin'!$A$32:$BS$60,MATCH('Mthly PM (TR)'!AQ$2,'Profit Margin'!$A$32:$A$60,0),MATCH('Mthly PM (TR)'!$A355,'Profit Margin'!$A$32:$BS$32,0)),AQ354*(1+O354)),"")</f>
        <v>7.5880875357353453E-2</v>
      </c>
      <c r="AR355" s="42" t="str">
        <f>IFERROR(IF($C355=7,INDEX('Profit Margin'!$A$32:$BS$60,MATCH('Mthly PM (TR)'!AR$2,'Profit Margin'!$A$32:$A$60,0),MATCH('Mthly PM (TR)'!$A355,'Profit Margin'!$A$32:$BS$32,0)),AR354*(1+P354)),"")</f>
        <v/>
      </c>
      <c r="AS355" s="42">
        <f>IFERROR(IF($C355=7,INDEX('Profit Margin'!$A$32:$BS$60,MATCH('Mthly PM (TR)'!AS$2,'Profit Margin'!$A$32:$A$60,0),MATCH('Mthly PM (TR)'!$A355,'Profit Margin'!$A$32:$BS$32,0)),AS354*(1+Q354)),"")</f>
        <v>8.3704255814479447E-2</v>
      </c>
      <c r="AT355" s="42" t="str">
        <f>IFERROR(IF($C355=7,INDEX('Profit Margin'!$A$32:$BS$60,MATCH('Mthly PM (TR)'!AT$2,'Profit Margin'!$A$32:$A$60,0),MATCH('Mthly PM (TR)'!$A355,'Profit Margin'!$A$32:$BS$32,0)),AT354*(1+R354)),"")</f>
        <v/>
      </c>
      <c r="AU355" s="42" t="str">
        <f>IFERROR(IF($C355=7,INDEX('Profit Margin'!$A$32:$BS$60,MATCH('Mthly PM (TR)'!AU$2,'Profit Margin'!$A$32:$A$60,0),MATCH('Mthly PM (TR)'!$A355,'Profit Margin'!$A$32:$BS$32,0)),AU354*(1+S354)),"")</f>
        <v/>
      </c>
      <c r="AV355" s="42">
        <f>IFERROR(IF($C355=7,INDEX('Profit Margin'!$A$32:$BS$60,MATCH('Mthly PM (TR)'!AV$2,'Profit Margin'!$A$32:$A$60,0),MATCH('Mthly PM (TR)'!$A355,'Profit Margin'!$A$32:$BS$32,0)),AV354*(1+T354)),"")</f>
        <v>8.5681362207343084E-2</v>
      </c>
      <c r="AW355" s="42">
        <f>IFERROR(IF($C355=7,INDEX('Profit Margin'!$A$32:$BS$60,MATCH('Mthly PM (TR)'!AW$2,'Profit Margin'!$A$32:$A$60,0),MATCH('Mthly PM (TR)'!$A355,'Profit Margin'!$A$32:$BS$32,0)),AW354*(1+U354)),"")</f>
        <v>6.8515485899006676E-2</v>
      </c>
      <c r="AX355" s="42">
        <f>IFERROR(IF($C355=7,INDEX('Profit Margin'!$A$32:$BS$60,MATCH('Mthly PM (TR)'!AX$2,'Profit Margin'!$A$32:$A$60,0),MATCH('Mthly PM (TR)'!$A355,'Profit Margin'!$A$32:$BS$32,0)),AX354*(1+V354)),"")</f>
        <v>5.3027432656472938E-2</v>
      </c>
      <c r="AY355" s="42">
        <f>IFERROR(IF($C355=7,INDEX('Profit Margin'!$A$32:$BS$60,MATCH('Mthly PM (TR)'!AY$2,'Profit Margin'!$A$32:$A$60,0),MATCH('Mthly PM (TR)'!$A355,'Profit Margin'!$A$32:$BS$32,0)),AY354*(1+W354)),"")</f>
        <v>8.4113789200973829E-2</v>
      </c>
      <c r="AZ355" s="42">
        <f>IFERROR(IF($C355=7,INDEX('Profit Margin'!$A$32:$BS$60,MATCH('Mthly PM (TR)'!AZ$2,'Profit Margin'!$A$32:$A$60,0),MATCH('Mthly PM (TR)'!$A355,'Profit Margin'!$A$32:$BS$32,0)),AZ354*(1+X354)),"")</f>
        <v>7.2348652863027024E-2</v>
      </c>
      <c r="BA355" s="42">
        <f>IFERROR(IF($C355=7,INDEX('Profit Margin'!$A$32:$BS$60,MATCH('Mthly PM (TR)'!BA$2,'Profit Margin'!$A$32:$A$60,0),MATCH('Mthly PM (TR)'!$A355,'Profit Margin'!$A$32:$BS$32,0)),BA354*(1+Y354)),"")</f>
        <v>8.6845087193362938E-2</v>
      </c>
      <c r="BB355" s="42" t="str">
        <f>IFERROR(IF($C355=7,INDEX('Profit Margin'!$A$32:$BS$60,MATCH('Mthly PM (TR)'!BB$2,'Profit Margin'!$A$32:$A$60,0),MATCH('Mthly PM (TR)'!$A355,'Profit Margin'!$A$32:$BS$32,0)),BB354*(1+Z354)),"")</f>
        <v/>
      </c>
      <c r="BC355" s="42" t="str">
        <f>IFERROR(IF($C355=7,INDEX('Profit Margin'!$A$32:$BS$60,MATCH('Mthly PM (TR)'!BC$2,'Profit Margin'!$A$32:$A$60,0),MATCH('Mthly PM (TR)'!$A355,'Profit Margin'!$A$32:$BS$32,0)),BC354*(1+AA354)),"")</f>
        <v/>
      </c>
      <c r="BD355" s="42" t="str">
        <f>IFERROR(IF($C355=7,INDEX('Profit Margin'!$A$32:$BS$60,MATCH('Mthly PM (TR)'!BD$2,'Profit Margin'!$A$32:$A$60,0),MATCH('Mthly PM (TR)'!$A355,'Profit Margin'!$A$32:$BS$32,0)),BD354*(1+AB354)),"")</f>
        <v/>
      </c>
      <c r="BE355" s="42">
        <f>IFERROR(IF($C355=7,INDEX('Profit Margin'!$A$32:$BS$60,MATCH('Mthly PM (TR)'!BE$2,'Profit Margin'!$A$32:$A$60,0),MATCH('Mthly PM (TR)'!$A355,'Profit Margin'!$A$32:$BS$32,0)),BE354*(1+AC354)),"")</f>
        <v>9.776641521907066E-2</v>
      </c>
      <c r="BF355" s="42" t="str">
        <f>IFERROR(IF($C355=7,INDEX('Profit Margin'!$A$32:$BS$60,MATCH('Mthly PM (TR)'!BF$2,'Profit Margin'!$A$32:$A$60,0),MATCH('Mthly PM (TR)'!$A355,'Profit Margin'!$A$32:$BS$32,0)),BF354*(1+AD354)),"")</f>
        <v/>
      </c>
      <c r="BG355" s="42" t="str">
        <f>IFERROR(IF($C355=7,INDEX('Profit Margin'!$A$32:$BS$60,MATCH('Mthly PM (TR)'!BG$2,'Profit Margin'!$A$32:$A$60,0),MATCH('Mthly PM (TR)'!$A355,'Profit Margin'!$A$32:$BS$32,0)),BG354*(1+AE354)),"")</f>
        <v/>
      </c>
      <c r="BH355" s="44">
        <f t="shared" si="300"/>
        <v>7.4675807208585313E-2</v>
      </c>
      <c r="BI355" s="44" t="str">
        <f t="shared" si="301"/>
        <v/>
      </c>
      <c r="BJ355" s="44" t="str">
        <f t="shared" si="302"/>
        <v/>
      </c>
      <c r="BK355" s="44">
        <f t="shared" si="303"/>
        <v>3.751995433976333E-2</v>
      </c>
      <c r="BL355" s="44">
        <f t="shared" si="304"/>
        <v>8.5307549484710449E-2</v>
      </c>
      <c r="BM355" s="44">
        <f t="shared" si="305"/>
        <v>7.5449222809370831E-2</v>
      </c>
      <c r="BN355" s="44">
        <f t="shared" si="306"/>
        <v>5.1930128187169244E-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7.2368553533797536E-2</v>
      </c>
      <c r="BT355" s="44" t="str">
        <f t="shared" si="312"/>
        <v/>
      </c>
      <c r="BU355" s="44">
        <f t="shared" si="313"/>
        <v>7.9829810731483791E-2</v>
      </c>
      <c r="BV355" s="44" t="str">
        <f t="shared" si="314"/>
        <v/>
      </c>
      <c r="BW355" s="44" t="str">
        <f t="shared" si="315"/>
        <v/>
      </c>
      <c r="BX355" s="44">
        <f t="shared" si="316"/>
        <v>8.171540218203234E-2</v>
      </c>
      <c r="BY355" s="44">
        <f t="shared" si="317"/>
        <v>6.5344088162207922E-2</v>
      </c>
      <c r="BZ355" s="44">
        <f t="shared" si="318"/>
        <v>5.0572935286887402E-2</v>
      </c>
      <c r="CA355" s="44">
        <f t="shared" si="319"/>
        <v>8.0220387917959601E-2</v>
      </c>
      <c r="CB355" s="44">
        <f t="shared" si="320"/>
        <v>6.8999828127427082E-2</v>
      </c>
      <c r="CC355" s="44">
        <f t="shared" si="321"/>
        <v>8.2825261465452354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9.3241070563152756E-2</v>
      </c>
      <c r="CH355" s="44" t="str">
        <f t="shared" si="326"/>
        <v/>
      </c>
      <c r="CI355" s="44" t="str">
        <f t="shared" si="327"/>
        <v/>
      </c>
      <c r="CJ355" s="48">
        <f t="shared" si="328"/>
        <v>-4.2916186402773982E-4</v>
      </c>
      <c r="CK355" s="48" t="str">
        <f t="shared" si="329"/>
        <v/>
      </c>
      <c r="CL355" s="48" t="str">
        <f t="shared" si="330"/>
        <v/>
      </c>
      <c r="CM355" s="48">
        <f t="shared" si="331"/>
        <v>3.5519015174823752E-3</v>
      </c>
      <c r="CN355" s="48">
        <f t="shared" si="332"/>
        <v>-3.8197308357273952E-3</v>
      </c>
      <c r="CO355" s="48">
        <f t="shared" si="333"/>
        <v>-4.3226368731944737E-3</v>
      </c>
      <c r="CP355" s="48">
        <f t="shared" si="334"/>
        <v>-1.6330467411019114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0792819528630851E-4</v>
      </c>
      <c r="CV355" s="48" t="str">
        <f t="shared" si="340"/>
        <v/>
      </c>
      <c r="CW355" s="48">
        <f t="shared" si="341"/>
        <v>-1.4129078201365315E-3</v>
      </c>
      <c r="CX355" s="48" t="str">
        <f t="shared" si="342"/>
        <v/>
      </c>
      <c r="CY355" s="48" t="str">
        <f t="shared" si="343"/>
        <v/>
      </c>
      <c r="CZ355" s="48">
        <f t="shared" si="344"/>
        <v>-5.1609813710127989E-3</v>
      </c>
      <c r="DA355" s="48">
        <f t="shared" si="345"/>
        <v>-3.3338553780358482E-4</v>
      </c>
      <c r="DB355" s="48">
        <f t="shared" si="346"/>
        <v>-7.4923803627523688E-4</v>
      </c>
      <c r="DC355" s="48">
        <f t="shared" si="347"/>
        <v>-4.8989788697618745E-3</v>
      </c>
      <c r="DD355" s="48">
        <f t="shared" si="348"/>
        <v>-5.1257212322740487E-3</v>
      </c>
      <c r="DE355" s="48">
        <f t="shared" si="349"/>
        <v>-5.4955389234942285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1.2801812506179747E-2</v>
      </c>
      <c r="DJ355" s="48" t="str">
        <f t="shared" si="354"/>
        <v/>
      </c>
      <c r="DK355" s="48" t="str">
        <f t="shared" si="355"/>
        <v/>
      </c>
      <c r="DL355" s="37">
        <f t="shared" si="295"/>
        <v>-4.2323310898220882E-2</v>
      </c>
      <c r="DM355" s="39">
        <f t="shared" si="296"/>
        <v>0.95767668910177917</v>
      </c>
      <c r="DN355" s="39"/>
      <c r="DO355" s="36">
        <f>DL355-'1M RF rate'!C215</f>
        <v>-4.9898127152264542E-2</v>
      </c>
      <c r="DP355" s="39">
        <f t="shared" si="297"/>
        <v>0.95010187284773551</v>
      </c>
      <c r="DQ355" s="39"/>
      <c r="DR355" s="36">
        <f>DL355-'DJUA Monthly (PR)'!C215</f>
        <v>-1.8997759214132652E-2</v>
      </c>
      <c r="DS355" s="39">
        <f t="shared" si="298"/>
        <v>0.9810022407858674</v>
      </c>
      <c r="DT355" s="39"/>
      <c r="DU355" s="100">
        <f>PRODUCT(DM821:DM823)-1</f>
        <v>-1.0211047772267556E-2</v>
      </c>
      <c r="DV355" s="100">
        <f>PRODUCT(DM812:DM823)-1</f>
        <v>3.5019704388961959E-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PM (TR)'!D$2,'Memb Hist (Org)'!$A$1:$A$29,0),MATCH('Mthly PM (TR)'!$A356,'Memb Hist (Org)'!$A$1:$BS$1,0))&lt;&gt;1,"",'Mthly Returns (TR)'!D355),"")</f>
        <v>-6.5201999999999996E-2</v>
      </c>
      <c r="E356" s="46" t="str">
        <f>IFERROR(IF(INDEX('Memb Hist (Org)'!$A$1:$BS$29,MATCH('Mthly PM (TR)'!E$2,'Memb Hist (Org)'!$A$1:$A$29,0),MATCH('Mthly PM (TR)'!$A356,'Memb Hist (Org)'!$A$1:$BS$1,0))&lt;&gt;1,"",'Mthly Returns (TR)'!E355),"")</f>
        <v/>
      </c>
      <c r="F356" s="46" t="str">
        <f>IFERROR(IF(INDEX('Memb Hist (Org)'!$A$1:$BS$29,MATCH('Mthly PM (TR)'!F$2,'Memb Hist (Org)'!$A$1:$A$29,0),MATCH('Mthly PM (TR)'!$A356,'Memb Hist (Org)'!$A$1:$BS$1,0))&lt;&gt;1,"",'Mthly Returns (TR)'!F355),"")</f>
        <v/>
      </c>
      <c r="G356" s="46">
        <f>IFERROR(IF(INDEX('Memb Hist (Org)'!$A$1:$BS$29,MATCH('Mthly PM (TR)'!G$2,'Memb Hist (Org)'!$A$1:$A$29,0),MATCH('Mthly PM (TR)'!$A356,'Memb Hist (Org)'!$A$1:$BS$1,0))&lt;&gt;1,"",'Mthly Returns (TR)'!G355),"")</f>
        <v>-8.8889999999999993E-3</v>
      </c>
      <c r="H356" s="46">
        <f>IFERROR(IF(INDEX('Memb Hist (Org)'!$A$1:$BS$29,MATCH('Mthly PM (TR)'!H$2,'Memb Hist (Org)'!$A$1:$A$29,0),MATCH('Mthly PM (TR)'!$A356,'Memb Hist (Org)'!$A$1:$BS$1,0))&lt;&gt;1,"",'Mthly Returns (TR)'!H355),"")</f>
        <v>1.0416999999999999E-2</v>
      </c>
      <c r="I356" s="46">
        <f>IFERROR(IF(INDEX('Memb Hist (Org)'!$A$1:$BS$29,MATCH('Mthly PM (TR)'!I$2,'Memb Hist (Org)'!$A$1:$A$29,0),MATCH('Mthly PM (TR)'!$A356,'Memb Hist (Org)'!$A$1:$BS$1,0))&lt;&gt;1,"",'Mthly Returns (TR)'!I355),"")</f>
        <v>3.2486000000000001E-2</v>
      </c>
      <c r="J356" s="46">
        <f>IFERROR(IF(INDEX('Memb Hist (Org)'!$A$1:$BS$29,MATCH('Mthly PM (TR)'!J$2,'Memb Hist (Org)'!$A$1:$A$29,0),MATCH('Mthly PM (TR)'!$A356,'Memb Hist (Org)'!$A$1:$BS$1,0))&lt;&gt;1,"",'Mthly Returns (TR)'!J355),"")</f>
        <v>0</v>
      </c>
      <c r="K356" s="46">
        <f>IFERROR(IF(INDEX('Memb Hist (Org)'!$A$1:$BS$29,MATCH('Mthly PM (TR)'!K$2,'Memb Hist (Org)'!$A$1:$A$29,0),MATCH('Mthly PM (TR)'!$A356,'Memb Hist (Org)'!$A$1:$BS$1,0))&lt;&gt;1,"",'Mthly Returns (TR)'!K355),"")</f>
        <v>2.5423999999999999E-2</v>
      </c>
      <c r="L356" s="46" t="str">
        <f>IFERROR(IF(INDEX('Memb Hist (Org)'!$A$1:$BS$29,MATCH('Mthly PM (TR)'!L$2,'Memb Hist (Org)'!$A$1:$A$29,0),MATCH('Mthly PM (TR)'!$A356,'Memb Hist (Org)'!$A$1:$BS$1,0))&lt;&gt;1,"",'Mthly Returns (TR)'!L355),"")</f>
        <v/>
      </c>
      <c r="M356" s="46" t="str">
        <f>IFERROR(IF(INDEX('Memb Hist (Org)'!$A$1:$BS$29,MATCH('Mthly PM (TR)'!M$2,'Memb Hist (Org)'!$A$1:$A$29,0),MATCH('Mthly PM (TR)'!$A356,'Memb Hist (Org)'!$A$1:$BS$1,0))&lt;&gt;1,"",'Mthly Returns (TR)'!M355),"")</f>
        <v/>
      </c>
      <c r="N356" s="46" t="str">
        <f>IFERROR(IF(INDEX('Memb Hist (Org)'!$A$1:$BS$29,MATCH('Mthly PM (TR)'!N$2,'Memb Hist (Org)'!$A$1:$A$29,0),MATCH('Mthly PM (TR)'!$A356,'Memb Hist (Org)'!$A$1:$BS$1,0))&lt;&gt;1,"",'Mthly Returns (TR)'!N355),"")</f>
        <v/>
      </c>
      <c r="O356" s="46">
        <f>IFERROR(IF(INDEX('Memb Hist (Org)'!$A$1:$BS$29,MATCH('Mthly PM (TR)'!O$2,'Memb Hist (Org)'!$A$1:$A$29,0),MATCH('Mthly PM (TR)'!$A356,'Memb Hist (Org)'!$A$1:$BS$1,0))&lt;&gt;1,"",'Mthly Returns (TR)'!O355),"")</f>
        <v>-5.424E-3</v>
      </c>
      <c r="P356" s="46" t="str">
        <f>IFERROR(IF(INDEX('Memb Hist (Org)'!$A$1:$BS$29,MATCH('Mthly PM (TR)'!P$2,'Memb Hist (Org)'!$A$1:$A$29,0),MATCH('Mthly PM (TR)'!$A356,'Memb Hist (Org)'!$A$1:$BS$1,0))&lt;&gt;1,"",'Mthly Returns (TR)'!P355),"")</f>
        <v/>
      </c>
      <c r="Q356" s="46">
        <f>IFERROR(IF(INDEX('Memb Hist (Org)'!$A$1:$BS$29,MATCH('Mthly PM (TR)'!Q$2,'Memb Hist (Org)'!$A$1:$A$29,0),MATCH('Mthly PM (TR)'!$A356,'Memb Hist (Org)'!$A$1:$BS$1,0))&lt;&gt;1,"",'Mthly Returns (TR)'!Q355),"")</f>
        <v>-3.8198000000000003E-2</v>
      </c>
      <c r="R356" s="46" t="str">
        <f>IFERROR(IF(INDEX('Memb Hist (Org)'!$A$1:$BS$29,MATCH('Mthly PM (TR)'!R$2,'Memb Hist (Org)'!$A$1:$A$29,0),MATCH('Mthly PM (TR)'!$A356,'Memb Hist (Org)'!$A$1:$BS$1,0))&lt;&gt;1,"",'Mthly Returns (TR)'!R355),"")</f>
        <v/>
      </c>
      <c r="S356" s="46" t="str">
        <f>IFERROR(IF(INDEX('Memb Hist (Org)'!$A$1:$BS$29,MATCH('Mthly PM (TR)'!S$2,'Memb Hist (Org)'!$A$1:$A$29,0),MATCH('Mthly PM (TR)'!$A356,'Memb Hist (Org)'!$A$1:$BS$1,0))&lt;&gt;1,"",'Mthly Returns (TR)'!S355),"")</f>
        <v/>
      </c>
      <c r="T356" s="46">
        <f>IFERROR(IF(INDEX('Memb Hist (Org)'!$A$1:$BS$29,MATCH('Mthly PM (TR)'!T$2,'Memb Hist (Org)'!$A$1:$A$29,0),MATCH('Mthly PM (TR)'!$A356,'Memb Hist (Org)'!$A$1:$BS$1,0))&lt;&gt;1,"",'Mthly Returns (TR)'!T355),"")</f>
        <v>5.6180000000000001E-2</v>
      </c>
      <c r="U356" s="46">
        <f>IFERROR(IF(INDEX('Memb Hist (Org)'!$A$1:$BS$29,MATCH('Mthly PM (TR)'!U$2,'Memb Hist (Org)'!$A$1:$A$29,0),MATCH('Mthly PM (TR)'!$A356,'Memb Hist (Org)'!$A$1:$BS$1,0))&lt;&gt;1,"",'Mthly Returns (TR)'!U355),"")</f>
        <v>1.5897000000000001E-2</v>
      </c>
      <c r="V356" s="46">
        <f>IFERROR(IF(INDEX('Memb Hist (Org)'!$A$1:$BS$29,MATCH('Mthly PM (TR)'!V$2,'Memb Hist (Org)'!$A$1:$A$29,0),MATCH('Mthly PM (TR)'!$A356,'Memb Hist (Org)'!$A$1:$BS$1,0))&lt;&gt;1,"",'Mthly Returns (TR)'!V355),"")</f>
        <v>1.1278E-2</v>
      </c>
      <c r="W356" s="46">
        <f>IFERROR(IF(INDEX('Memb Hist (Org)'!$A$1:$BS$29,MATCH('Mthly PM (TR)'!W$2,'Memb Hist (Org)'!$A$1:$A$29,0),MATCH('Mthly PM (TR)'!$A356,'Memb Hist (Org)'!$A$1:$BS$1,0))&lt;&gt;1,"",'Mthly Returns (TR)'!W355),"")</f>
        <v>5.8535999999999998E-2</v>
      </c>
      <c r="X356" s="46">
        <f>IFERROR(IF(INDEX('Memb Hist (Org)'!$A$1:$BS$29,MATCH('Mthly PM (TR)'!X$2,'Memb Hist (Org)'!$A$1:$A$29,0),MATCH('Mthly PM (TR)'!$A356,'Memb Hist (Org)'!$A$1:$BS$1,0))&lt;&gt;1,"",'Mthly Returns (TR)'!X355),"")</f>
        <v>7.9011999999999999E-2</v>
      </c>
      <c r="Y356" s="46">
        <f>IFERROR(IF(INDEX('Memb Hist (Org)'!$A$1:$BS$29,MATCH('Mthly PM (TR)'!Y$2,'Memb Hist (Org)'!$A$1:$A$29,0),MATCH('Mthly PM (TR)'!$A356,'Memb Hist (Org)'!$A$1:$BS$1,0))&lt;&gt;1,"",'Mthly Returns (TR)'!Y355),"")</f>
        <v>5.5837999999999999E-2</v>
      </c>
      <c r="Z356" s="46" t="str">
        <f>IFERROR(IF(INDEX('Memb Hist (Org)'!$A$1:$BS$29,MATCH('Mthly PM (TR)'!Z$2,'Memb Hist (Org)'!$A$1:$A$29,0),MATCH('Mthly PM (TR)'!$A356,'Memb Hist (Org)'!$A$1:$BS$1,0))&lt;&gt;1,"",'Mthly Returns (TR)'!Z355),"")</f>
        <v/>
      </c>
      <c r="AA356" s="46" t="str">
        <f>IFERROR(IF(INDEX('Memb Hist (Org)'!$A$1:$BS$29,MATCH('Mthly PM (TR)'!AA$2,'Memb Hist (Org)'!$A$1:$A$29,0),MATCH('Mthly PM (TR)'!$A356,'Memb Hist (Org)'!$A$1:$BS$1,0))&lt;&gt;1,"",'Mthly Returns (TR)'!AA355),"")</f>
        <v/>
      </c>
      <c r="AB356" s="46" t="str">
        <f>IFERROR(IF(INDEX('Memb Hist (Org)'!$A$1:$BS$29,MATCH('Mthly PM (TR)'!AB$2,'Memb Hist (Org)'!$A$1:$A$29,0),MATCH('Mthly PM (TR)'!$A356,'Memb Hist (Org)'!$A$1:$BS$1,0))&lt;&gt;1,"",'Mthly Returns (TR)'!AB355),"")</f>
        <v/>
      </c>
      <c r="AC356" s="46">
        <f>IFERROR(IF(INDEX('Memb Hist (Org)'!$A$1:$BS$29,MATCH('Mthly PM (TR)'!AC$2,'Memb Hist (Org)'!$A$1:$A$29,0),MATCH('Mthly PM (TR)'!$A356,'Memb Hist (Org)'!$A$1:$BS$1,0))&lt;&gt;1,"",'Mthly Returns (TR)'!AC355),"")</f>
        <v>7.4626999999999999E-2</v>
      </c>
      <c r="AD356" s="46" t="str">
        <f>IFERROR(IF(INDEX('Memb Hist (Org)'!$A$1:$BS$29,MATCH('Mthly PM (TR)'!AD$2,'Memb Hist (Org)'!$A$1:$A$29,0),MATCH('Mthly PM (TR)'!$A356,'Memb Hist (Org)'!$A$1:$BS$1,0))&lt;&gt;1,"",'Mthly Returns (TR)'!AD355),"")</f>
        <v/>
      </c>
      <c r="AE356" s="46" t="str">
        <f>IFERROR(IF(INDEX('Memb Hist (Org)'!$A$1:$BS$29,MATCH('Mthly PM (TR)'!AE$2,'Memb Hist (Org)'!$A$1:$A$29,0),MATCH('Mthly PM (TR)'!$A356,'Memb Hist (Org)'!$A$1:$BS$1,0))&lt;&gt;1,"",'Mthly Returns (TR)'!AE355),"")</f>
        <v/>
      </c>
      <c r="AF356" s="42">
        <f>IFERROR(IF($C356=7,INDEX('Profit Margin'!$A$32:$BS$60,MATCH('Mthly PM (TR)'!AF$2,'Profit Margin'!$A$32:$A$60,0),MATCH('Mthly PM (TR)'!$A356,'Profit Margin'!$A$32:$BS$32,0)),AF355*(1+D355)),"")</f>
        <v>7.7850118124315679E-2</v>
      </c>
      <c r="AG356" s="42" t="str">
        <f>IFERROR(IF($C356=7,INDEX('Profit Margin'!$A$32:$BS$60,MATCH('Mthly PM (TR)'!AG$2,'Profit Margin'!$A$32:$A$60,0),MATCH('Mthly PM (TR)'!$A356,'Profit Margin'!$A$32:$BS$32,0)),AG355*(1+E355)),"")</f>
        <v/>
      </c>
      <c r="AH356" s="42" t="str">
        <f>IFERROR(IF($C356=7,INDEX('Profit Margin'!$A$32:$BS$60,MATCH('Mthly PM (TR)'!AH$2,'Profit Margin'!$A$32:$A$60,0),MATCH('Mthly PM (TR)'!$A356,'Profit Margin'!$A$32:$BS$32,0)),AH355*(1+F355)),"")</f>
        <v/>
      </c>
      <c r="AI356" s="42">
        <f>IFERROR(IF($C356=7,INDEX('Profit Margin'!$A$32:$BS$60,MATCH('Mthly PM (TR)'!AI$2,'Profit Margin'!$A$32:$A$60,0),MATCH('Mthly PM (TR)'!$A356,'Profit Margin'!$A$32:$BS$32,0)),AI355*(1+G355)),"")</f>
        <v>4.3065229617216962E-2</v>
      </c>
      <c r="AJ356" s="42">
        <f>IFERROR(IF($C356=7,INDEX('Profit Margin'!$A$32:$BS$60,MATCH('Mthly PM (TR)'!AJ$2,'Profit Margin'!$A$32:$A$60,0),MATCH('Mthly PM (TR)'!$A356,'Profit Margin'!$A$32:$BS$32,0)),AJ355*(1+H355)),"")</f>
        <v>8.5442733177724092E-2</v>
      </c>
      <c r="AK356" s="42">
        <f>IFERROR(IF($C356=7,INDEX('Profit Margin'!$A$32:$BS$60,MATCH('Mthly PM (TR)'!AK$2,'Profit Margin'!$A$32:$A$60,0),MATCH('Mthly PM (TR)'!$A356,'Profit Margin'!$A$32:$BS$32,0)),AK355*(1+I355)),"")</f>
        <v>7.4578630336953111E-2</v>
      </c>
      <c r="AL356" s="42">
        <f>IFERROR(IF($C356=7,INDEX('Profit Margin'!$A$32:$BS$60,MATCH('Mthly PM (TR)'!AL$2,'Profit Margin'!$A$32:$A$60,0),MATCH('Mthly PM (TR)'!$A356,'Profit Margin'!$A$32:$BS$32,0)),AL355*(1+J355)),"")</f>
        <v>5.2738190577006211E-2</v>
      </c>
      <c r="AM356" s="42">
        <f>IFERROR(IF($C356=7,INDEX('Profit Margin'!$A$32:$BS$60,MATCH('Mthly PM (TR)'!AM$2,'Profit Margin'!$A$32:$A$60,0),MATCH('Mthly PM (TR)'!$A356,'Profit Margin'!$A$32:$BS$32,0)),AM355*(1+K355)),"")</f>
        <v>0</v>
      </c>
      <c r="AN356" s="42" t="str">
        <f>IFERROR(IF($C356=7,INDEX('Profit Margin'!$A$32:$BS$60,MATCH('Mthly PM (TR)'!AN$2,'Profit Margin'!$A$32:$A$60,0),MATCH('Mthly PM (TR)'!$A356,'Profit Margin'!$A$32:$BS$32,0)),AN355*(1+L355)),"")</f>
        <v/>
      </c>
      <c r="AO356" s="42" t="str">
        <f>IFERROR(IF($C356=7,INDEX('Profit Margin'!$A$32:$BS$60,MATCH('Mthly PM (TR)'!AO$2,'Profit Margin'!$A$32:$A$60,0),MATCH('Mthly PM (TR)'!$A356,'Profit Margin'!$A$32:$BS$32,0)),AO355*(1+M355)),"")</f>
        <v/>
      </c>
      <c r="AP356" s="42" t="str">
        <f>IFERROR(IF($C356=7,INDEX('Profit Margin'!$A$32:$BS$60,MATCH('Mthly PM (TR)'!AP$2,'Profit Margin'!$A$32:$A$60,0),MATCH('Mthly PM (TR)'!$A356,'Profit Margin'!$A$32:$BS$32,0)),AP355*(1+N355)),"")</f>
        <v/>
      </c>
      <c r="AQ356" s="42">
        <f>IFERROR(IF($C356=7,INDEX('Profit Margin'!$A$32:$BS$60,MATCH('Mthly PM (TR)'!AQ$2,'Profit Margin'!$A$32:$A$60,0),MATCH('Mthly PM (TR)'!$A356,'Profit Margin'!$A$32:$BS$32,0)),AQ355*(1+O355)),"")</f>
        <v>7.6203748481998984E-2</v>
      </c>
      <c r="AR356" s="42" t="str">
        <f>IFERROR(IF($C356=7,INDEX('Profit Margin'!$A$32:$BS$60,MATCH('Mthly PM (TR)'!AR$2,'Profit Margin'!$A$32:$A$60,0),MATCH('Mthly PM (TR)'!$A356,'Profit Margin'!$A$32:$BS$32,0)),AR355*(1+P355)),"")</f>
        <v/>
      </c>
      <c r="AS356" s="42">
        <f>IFERROR(IF($C356=7,INDEX('Profit Margin'!$A$32:$BS$60,MATCH('Mthly PM (TR)'!AS$2,'Profit Margin'!$A$32:$A$60,0),MATCH('Mthly PM (TR)'!$A356,'Profit Margin'!$A$32:$BS$32,0)),AS355*(1+Q355)),"")</f>
        <v>8.222277419081897E-2</v>
      </c>
      <c r="AT356" s="42" t="str">
        <f>IFERROR(IF($C356=7,INDEX('Profit Margin'!$A$32:$BS$60,MATCH('Mthly PM (TR)'!AT$2,'Profit Margin'!$A$32:$A$60,0),MATCH('Mthly PM (TR)'!$A356,'Profit Margin'!$A$32:$BS$32,0)),AT355*(1+R355)),"")</f>
        <v/>
      </c>
      <c r="AU356" s="42" t="str">
        <f>IFERROR(IF($C356=7,INDEX('Profit Margin'!$A$32:$BS$60,MATCH('Mthly PM (TR)'!AU$2,'Profit Margin'!$A$32:$A$60,0),MATCH('Mthly PM (TR)'!$A356,'Profit Margin'!$A$32:$BS$32,0)),AU355*(1+S355)),"")</f>
        <v/>
      </c>
      <c r="AV356" s="42">
        <f>IFERROR(IF($C356=7,INDEX('Profit Margin'!$A$32:$BS$60,MATCH('Mthly PM (TR)'!AV$2,'Profit Margin'!$A$32:$A$60,0),MATCH('Mthly PM (TR)'!$A356,'Profit Margin'!$A$32:$BS$32,0)),AV355*(1+T355)),"")</f>
        <v>8.0269898733051709E-2</v>
      </c>
      <c r="AW356" s="42">
        <f>IFERROR(IF($C356=7,INDEX('Profit Margin'!$A$32:$BS$60,MATCH('Mthly PM (TR)'!AW$2,'Profit Margin'!$A$32:$A$60,0),MATCH('Mthly PM (TR)'!$A356,'Profit Margin'!$A$32:$BS$32,0)),AW355*(1+U355)),"")</f>
        <v>6.8165919889949939E-2</v>
      </c>
      <c r="AX356" s="42">
        <f>IFERROR(IF($C356=7,INDEX('Profit Margin'!$A$32:$BS$60,MATCH('Mthly PM (TR)'!AX$2,'Profit Margin'!$A$32:$A$60,0),MATCH('Mthly PM (TR)'!$A356,'Profit Margin'!$A$32:$BS$32,0)),AX355*(1+V355)),"")</f>
        <v>5.2241831241667293E-2</v>
      </c>
      <c r="AY356" s="42">
        <f>IFERROR(IF($C356=7,INDEX('Profit Margin'!$A$32:$BS$60,MATCH('Mthly PM (TR)'!AY$2,'Profit Margin'!$A$32:$A$60,0),MATCH('Mthly PM (TR)'!$A356,'Profit Margin'!$A$32:$BS$32,0)),AY355*(1+W355)),"")</f>
        <v>7.8977044208259559E-2</v>
      </c>
      <c r="AZ356" s="42">
        <f>IFERROR(IF($C356=7,INDEX('Profit Margin'!$A$32:$BS$60,MATCH('Mthly PM (TR)'!AZ$2,'Profit Margin'!$A$32:$A$60,0),MATCH('Mthly PM (TR)'!$A356,'Profit Margin'!$A$32:$BS$32,0)),AZ355*(1+X355)),"")</f>
        <v>6.6974160836444196E-2</v>
      </c>
      <c r="BA356" s="42">
        <f>IFERROR(IF($C356=7,INDEX('Profit Margin'!$A$32:$BS$60,MATCH('Mthly PM (TR)'!BA$2,'Profit Margin'!$A$32:$A$60,0),MATCH('Mthly PM (TR)'!$A356,'Profit Margin'!$A$32:$BS$32,0)),BA355*(1+Y355)),"")</f>
        <v>8.1082828812996111E-2</v>
      </c>
      <c r="BB356" s="42" t="str">
        <f>IFERROR(IF($C356=7,INDEX('Profit Margin'!$A$32:$BS$60,MATCH('Mthly PM (TR)'!BB$2,'Profit Margin'!$A$32:$A$60,0),MATCH('Mthly PM (TR)'!$A356,'Profit Margin'!$A$32:$BS$32,0)),BB355*(1+Z355)),"")</f>
        <v/>
      </c>
      <c r="BC356" s="42" t="str">
        <f>IFERROR(IF($C356=7,INDEX('Profit Margin'!$A$32:$BS$60,MATCH('Mthly PM (TR)'!BC$2,'Profit Margin'!$A$32:$A$60,0),MATCH('Mthly PM (TR)'!$A356,'Profit Margin'!$A$32:$BS$32,0)),BC355*(1+AA355)),"")</f>
        <v/>
      </c>
      <c r="BD356" s="42" t="str">
        <f>IFERROR(IF($C356=7,INDEX('Profit Margin'!$A$32:$BS$60,MATCH('Mthly PM (TR)'!BD$2,'Profit Margin'!$A$32:$A$60,0),MATCH('Mthly PM (TR)'!$A356,'Profit Margin'!$A$32:$BS$32,0)),BD355*(1+AB355)),"")</f>
        <v/>
      </c>
      <c r="BE356" s="42">
        <f>IFERROR(IF($C356=7,INDEX('Profit Margin'!$A$32:$BS$60,MATCH('Mthly PM (TR)'!BE$2,'Profit Margin'!$A$32:$A$60,0),MATCH('Mthly PM (TR)'!$A356,'Profit Margin'!$A$32:$BS$32,0)),BE355*(1+AC355)),"")</f>
        <v>8.4343281942322698E-2</v>
      </c>
      <c r="BF356" s="42" t="str">
        <f>IFERROR(IF($C356=7,INDEX('Profit Margin'!$A$32:$BS$60,MATCH('Mthly PM (TR)'!BF$2,'Profit Margin'!$A$32:$A$60,0),MATCH('Mthly PM (TR)'!$A356,'Profit Margin'!$A$32:$BS$32,0)),BF355*(1+AD355)),"")</f>
        <v/>
      </c>
      <c r="BG356" s="42" t="str">
        <f>IFERROR(IF($C356=7,INDEX('Profit Margin'!$A$32:$BS$60,MATCH('Mthly PM (TR)'!BG$2,'Profit Margin'!$A$32:$A$60,0),MATCH('Mthly PM (TR)'!$A356,'Profit Margin'!$A$32:$BS$32,0)),BG355*(1+AE355)),"")</f>
        <v/>
      </c>
      <c r="BH356" s="44">
        <f t="shared" si="300"/>
        <v>7.7527881997623602E-2</v>
      </c>
      <c r="BI356" s="44" t="str">
        <f t="shared" si="301"/>
        <v/>
      </c>
      <c r="BJ356" s="44" t="str">
        <f t="shared" si="302"/>
        <v/>
      </c>
      <c r="BK356" s="44">
        <f t="shared" si="303"/>
        <v>4.2886974617464782E-2</v>
      </c>
      <c r="BL356" s="44">
        <f t="shared" si="304"/>
        <v>8.5089069804353115E-2</v>
      </c>
      <c r="BM356" s="44">
        <f t="shared" si="305"/>
        <v>7.4269935507031287E-2</v>
      </c>
      <c r="BN356" s="44">
        <f t="shared" si="306"/>
        <v>5.2519897391719764E-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7.5888326985643073E-2</v>
      </c>
      <c r="BT356" s="44" t="str">
        <f t="shared" si="312"/>
        <v/>
      </c>
      <c r="BU356" s="44">
        <f t="shared" si="313"/>
        <v>8.1882438826923726E-2</v>
      </c>
      <c r="BV356" s="44" t="str">
        <f t="shared" si="314"/>
        <v/>
      </c>
      <c r="BW356" s="44" t="str">
        <f t="shared" si="315"/>
        <v/>
      </c>
      <c r="BX356" s="44">
        <f t="shared" si="316"/>
        <v>7.9937646684102984E-2</v>
      </c>
      <c r="BY356" s="44">
        <f t="shared" si="317"/>
        <v>6.788376846196284E-2</v>
      </c>
      <c r="BZ356" s="44">
        <f t="shared" si="318"/>
        <v>5.2025592580041448E-2</v>
      </c>
      <c r="CA356" s="44">
        <f t="shared" si="319"/>
        <v>7.8650143524786997E-2</v>
      </c>
      <c r="CB356" s="44">
        <f t="shared" si="320"/>
        <v>6.6696942320963903E-2</v>
      </c>
      <c r="CC356" s="44">
        <f t="shared" si="321"/>
        <v>8.0747211895161583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8.3994169402221069E-2</v>
      </c>
      <c r="CH356" s="44" t="str">
        <f t="shared" si="326"/>
        <v/>
      </c>
      <c r="CI356" s="44" t="str">
        <f t="shared" si="327"/>
        <v/>
      </c>
      <c r="CJ356" s="48">
        <f t="shared" si="328"/>
        <v>-5.0549729620090536E-3</v>
      </c>
      <c r="CK356" s="48" t="str">
        <f t="shared" si="329"/>
        <v/>
      </c>
      <c r="CL356" s="48" t="str">
        <f t="shared" si="330"/>
        <v/>
      </c>
      <c r="CM356" s="48">
        <f t="shared" si="331"/>
        <v>-3.8122231737464443E-4</v>
      </c>
      <c r="CN356" s="48">
        <f t="shared" si="332"/>
        <v>8.8637284015194635E-4</v>
      </c>
      <c r="CO356" s="48">
        <f t="shared" si="333"/>
        <v>2.4127331248814184E-3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4.1161828557012803E-4</v>
      </c>
      <c r="CV356" s="48" t="str">
        <f t="shared" si="340"/>
        <v/>
      </c>
      <c r="CW356" s="48">
        <f t="shared" si="341"/>
        <v>-3.1277453983108326E-3</v>
      </c>
      <c r="CX356" s="48" t="str">
        <f t="shared" si="342"/>
        <v/>
      </c>
      <c r="CY356" s="48" t="str">
        <f t="shared" si="343"/>
        <v/>
      </c>
      <c r="CZ356" s="48">
        <f t="shared" si="344"/>
        <v>4.4908969907129061E-3</v>
      </c>
      <c r="DA356" s="48">
        <f t="shared" si="345"/>
        <v>1.0791482672398234E-3</v>
      </c>
      <c r="DB356" s="48">
        <f t="shared" si="346"/>
        <v>5.8674463311770739E-4</v>
      </c>
      <c r="DC356" s="48">
        <f t="shared" si="347"/>
        <v>4.6038648013669312E-3</v>
      </c>
      <c r="DD356" s="48">
        <f t="shared" si="348"/>
        <v>5.269858806664E-3</v>
      </c>
      <c r="DE356" s="48">
        <f t="shared" si="349"/>
        <v>4.5087628178020322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6.2682328799795514E-3</v>
      </c>
      <c r="DJ356" s="48" t="str">
        <f t="shared" si="354"/>
        <v/>
      </c>
      <c r="DK356" s="48" t="str">
        <f t="shared" si="355"/>
        <v/>
      </c>
      <c r="DL356" s="37">
        <f t="shared" si="295"/>
        <v>2.1131056198651656E-2</v>
      </c>
      <c r="DM356" s="39">
        <f t="shared" si="296"/>
        <v>1.0211310561986517</v>
      </c>
      <c r="DN356" s="39"/>
      <c r="DO356" s="36">
        <f>DL356-'1M RF rate'!C216</f>
        <v>1.3569816008089177E-2</v>
      </c>
      <c r="DP356" s="39">
        <f t="shared" si="297"/>
        <v>1.0135698160080893</v>
      </c>
      <c r="DQ356" s="39"/>
      <c r="DR356" s="36">
        <f>DL356-'DJUA Monthly (PR)'!C216</f>
        <v>1.2014041398018007E-2</v>
      </c>
      <c r="DS356" s="39">
        <f t="shared" si="298"/>
        <v>1.0120140413980181</v>
      </c>
      <c r="DT356" s="39"/>
      <c r="DU356" s="100">
        <f>PRODUCT(DM822:DM824)-1</f>
        <v>2.3427652299583768E-2</v>
      </c>
      <c r="DV356" s="100">
        <f>PRODUCT(DM813:DM824)-1</f>
        <v>-2.9371180445046829E-2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PM (TR)'!D$2,'Memb Hist (Org)'!$A$1:$A$29,0),MATCH('Mthly PM (TR)'!$A357,'Memb Hist (Org)'!$A$1:$BS$1,0))&lt;&gt;1,"",'Mthly Returns (TR)'!D356),"")</f>
        <v>4.2944999999999997E-2</v>
      </c>
      <c r="E357" s="46" t="str">
        <f>IFERROR(IF(INDEX('Memb Hist (Org)'!$A$1:$BS$29,MATCH('Mthly PM (TR)'!E$2,'Memb Hist (Org)'!$A$1:$A$29,0),MATCH('Mthly PM (TR)'!$A357,'Memb Hist (Org)'!$A$1:$BS$1,0))&lt;&gt;1,"",'Mthly Returns (TR)'!E356),"")</f>
        <v/>
      </c>
      <c r="F357" s="46" t="str">
        <f>IFERROR(IF(INDEX('Memb Hist (Org)'!$A$1:$BS$29,MATCH('Mthly PM (TR)'!F$2,'Memb Hist (Org)'!$A$1:$A$29,0),MATCH('Mthly PM (TR)'!$A357,'Memb Hist (Org)'!$A$1:$BS$1,0))&lt;&gt;1,"",'Mthly Returns (TR)'!F356),"")</f>
        <v/>
      </c>
      <c r="G357" s="46">
        <f>IFERROR(IF(INDEX('Memb Hist (Org)'!$A$1:$BS$29,MATCH('Mthly PM (TR)'!G$2,'Memb Hist (Org)'!$A$1:$A$29,0),MATCH('Mthly PM (TR)'!$A357,'Memb Hist (Org)'!$A$1:$BS$1,0))&lt;&gt;1,"",'Mthly Returns (TR)'!G356),"")</f>
        <v>1.7937000000000002E-2</v>
      </c>
      <c r="H357" s="46">
        <f>IFERROR(IF(INDEX('Memb Hist (Org)'!$A$1:$BS$29,MATCH('Mthly PM (TR)'!H$2,'Memb Hist (Org)'!$A$1:$A$29,0),MATCH('Mthly PM (TR)'!$A357,'Memb Hist (Org)'!$A$1:$BS$1,0))&lt;&gt;1,"",'Mthly Returns (TR)'!H356),"")</f>
        <v>1.031E-3</v>
      </c>
      <c r="I357" s="46">
        <f>IFERROR(IF(INDEX('Memb Hist (Org)'!$A$1:$BS$29,MATCH('Mthly PM (TR)'!I$2,'Memb Hist (Org)'!$A$1:$A$29,0),MATCH('Mthly PM (TR)'!$A357,'Memb Hist (Org)'!$A$1:$BS$1,0))&lt;&gt;1,"",'Mthly Returns (TR)'!I356),"")</f>
        <v>6.5934000000000006E-2</v>
      </c>
      <c r="J357" s="46">
        <f>IFERROR(IF(INDEX('Memb Hist (Org)'!$A$1:$BS$29,MATCH('Mthly PM (TR)'!J$2,'Memb Hist (Org)'!$A$1:$A$29,0),MATCH('Mthly PM (TR)'!$A357,'Memb Hist (Org)'!$A$1:$BS$1,0))&lt;&gt;1,"",'Mthly Returns (TR)'!J356),"")</f>
        <v>0.112583</v>
      </c>
      <c r="K357" s="46">
        <f>IFERROR(IF(INDEX('Memb Hist (Org)'!$A$1:$BS$29,MATCH('Mthly PM (TR)'!K$2,'Memb Hist (Org)'!$A$1:$A$29,0),MATCH('Mthly PM (TR)'!$A357,'Memb Hist (Org)'!$A$1:$BS$1,0))&lt;&gt;1,"",'Mthly Returns (TR)'!K356),"")</f>
        <v>-6.6119999999999998E-3</v>
      </c>
      <c r="L357" s="46" t="str">
        <f>IFERROR(IF(INDEX('Memb Hist (Org)'!$A$1:$BS$29,MATCH('Mthly PM (TR)'!L$2,'Memb Hist (Org)'!$A$1:$A$29,0),MATCH('Mthly PM (TR)'!$A357,'Memb Hist (Org)'!$A$1:$BS$1,0))&lt;&gt;1,"",'Mthly Returns (TR)'!L356),"")</f>
        <v/>
      </c>
      <c r="M357" s="46" t="str">
        <f>IFERROR(IF(INDEX('Memb Hist (Org)'!$A$1:$BS$29,MATCH('Mthly PM (TR)'!M$2,'Memb Hist (Org)'!$A$1:$A$29,0),MATCH('Mthly PM (TR)'!$A357,'Memb Hist (Org)'!$A$1:$BS$1,0))&lt;&gt;1,"",'Mthly Returns (TR)'!M356),"")</f>
        <v/>
      </c>
      <c r="N357" s="46" t="str">
        <f>IFERROR(IF(INDEX('Memb Hist (Org)'!$A$1:$BS$29,MATCH('Mthly PM (TR)'!N$2,'Memb Hist (Org)'!$A$1:$A$29,0),MATCH('Mthly PM (TR)'!$A357,'Memb Hist (Org)'!$A$1:$BS$1,0))&lt;&gt;1,"",'Mthly Returns (TR)'!N356),"")</f>
        <v/>
      </c>
      <c r="O357" s="46">
        <f>IFERROR(IF(INDEX('Memb Hist (Org)'!$A$1:$BS$29,MATCH('Mthly PM (TR)'!O$2,'Memb Hist (Org)'!$A$1:$A$29,0),MATCH('Mthly PM (TR)'!$A357,'Memb Hist (Org)'!$A$1:$BS$1,0))&lt;&gt;1,"",'Mthly Returns (TR)'!O356),"")</f>
        <v>8.2609000000000002E-2</v>
      </c>
      <c r="P357" s="46" t="str">
        <f>IFERROR(IF(INDEX('Memb Hist (Org)'!$A$1:$BS$29,MATCH('Mthly PM (TR)'!P$2,'Memb Hist (Org)'!$A$1:$A$29,0),MATCH('Mthly PM (TR)'!$A357,'Memb Hist (Org)'!$A$1:$BS$1,0))&lt;&gt;1,"",'Mthly Returns (TR)'!P356),"")</f>
        <v/>
      </c>
      <c r="Q357" s="46">
        <f>IFERROR(IF(INDEX('Memb Hist (Org)'!$A$1:$BS$29,MATCH('Mthly PM (TR)'!Q$2,'Memb Hist (Org)'!$A$1:$A$29,0),MATCH('Mthly PM (TR)'!$A357,'Memb Hist (Org)'!$A$1:$BS$1,0))&lt;&gt;1,"",'Mthly Returns (TR)'!Q356),"")</f>
        <v>3.7735999999999999E-2</v>
      </c>
      <c r="R357" s="46" t="str">
        <f>IFERROR(IF(INDEX('Memb Hist (Org)'!$A$1:$BS$29,MATCH('Mthly PM (TR)'!R$2,'Memb Hist (Org)'!$A$1:$A$29,0),MATCH('Mthly PM (TR)'!$A357,'Memb Hist (Org)'!$A$1:$BS$1,0))&lt;&gt;1,"",'Mthly Returns (TR)'!R356),"")</f>
        <v/>
      </c>
      <c r="S357" s="46" t="str">
        <f>IFERROR(IF(INDEX('Memb Hist (Org)'!$A$1:$BS$29,MATCH('Mthly PM (TR)'!S$2,'Memb Hist (Org)'!$A$1:$A$29,0),MATCH('Mthly PM (TR)'!$A357,'Memb Hist (Org)'!$A$1:$BS$1,0))&lt;&gt;1,"",'Mthly Returns (TR)'!S356),"")</f>
        <v/>
      </c>
      <c r="T357" s="46">
        <f>IFERROR(IF(INDEX('Memb Hist (Org)'!$A$1:$BS$29,MATCH('Mthly PM (TR)'!T$2,'Memb Hist (Org)'!$A$1:$A$29,0),MATCH('Mthly PM (TR)'!$A357,'Memb Hist (Org)'!$A$1:$BS$1,0))&lt;&gt;1,"",'Mthly Returns (TR)'!T356),"")</f>
        <v>3.4039999999999999E-3</v>
      </c>
      <c r="U357" s="46">
        <f>IFERROR(IF(INDEX('Memb Hist (Org)'!$A$1:$BS$29,MATCH('Mthly PM (TR)'!U$2,'Memb Hist (Org)'!$A$1:$A$29,0),MATCH('Mthly PM (TR)'!$A357,'Memb Hist (Org)'!$A$1:$BS$1,0))&lt;&gt;1,"",'Mthly Returns (TR)'!U356),"")</f>
        <v>2.3077E-2</v>
      </c>
      <c r="V357" s="46">
        <f>IFERROR(IF(INDEX('Memb Hist (Org)'!$A$1:$BS$29,MATCH('Mthly PM (TR)'!V$2,'Memb Hist (Org)'!$A$1:$A$29,0),MATCH('Mthly PM (TR)'!$A357,'Memb Hist (Org)'!$A$1:$BS$1,0))&lt;&gt;1,"",'Mthly Returns (TR)'!V356),"")</f>
        <v>8.8327000000000003E-2</v>
      </c>
      <c r="W357" s="46">
        <f>IFERROR(IF(INDEX('Memb Hist (Org)'!$A$1:$BS$29,MATCH('Mthly PM (TR)'!W$2,'Memb Hist (Org)'!$A$1:$A$29,0),MATCH('Mthly PM (TR)'!$A357,'Memb Hist (Org)'!$A$1:$BS$1,0))&lt;&gt;1,"",'Mthly Returns (TR)'!W356),"")</f>
        <v>8.1300000000000001E-3</v>
      </c>
      <c r="X357" s="46">
        <f>IFERROR(IF(INDEX('Memb Hist (Org)'!$A$1:$BS$29,MATCH('Mthly PM (TR)'!X$2,'Memb Hist (Org)'!$A$1:$A$29,0),MATCH('Mthly PM (TR)'!$A357,'Memb Hist (Org)'!$A$1:$BS$1,0))&lt;&gt;1,"",'Mthly Returns (TR)'!X356),"")</f>
        <v>4.2682999999999999E-2</v>
      </c>
      <c r="Y357" s="46">
        <f>IFERROR(IF(INDEX('Memb Hist (Org)'!$A$1:$BS$29,MATCH('Mthly PM (TR)'!Y$2,'Memb Hist (Org)'!$A$1:$A$29,0),MATCH('Mthly PM (TR)'!$A357,'Memb Hist (Org)'!$A$1:$BS$1,0))&lt;&gt;1,"",'Mthly Returns (TR)'!Y356),"")</f>
        <v>1.8846000000000002E-2</v>
      </c>
      <c r="Z357" s="46" t="str">
        <f>IFERROR(IF(INDEX('Memb Hist (Org)'!$A$1:$BS$29,MATCH('Mthly PM (TR)'!Z$2,'Memb Hist (Org)'!$A$1:$A$29,0),MATCH('Mthly PM (TR)'!$A357,'Memb Hist (Org)'!$A$1:$BS$1,0))&lt;&gt;1,"",'Mthly Returns (TR)'!Z356),"")</f>
        <v/>
      </c>
      <c r="AA357" s="46" t="str">
        <f>IFERROR(IF(INDEX('Memb Hist (Org)'!$A$1:$BS$29,MATCH('Mthly PM (TR)'!AA$2,'Memb Hist (Org)'!$A$1:$A$29,0),MATCH('Mthly PM (TR)'!$A357,'Memb Hist (Org)'!$A$1:$BS$1,0))&lt;&gt;1,"",'Mthly Returns (TR)'!AA356),"")</f>
        <v/>
      </c>
      <c r="AB357" s="46" t="str">
        <f>IFERROR(IF(INDEX('Memb Hist (Org)'!$A$1:$BS$29,MATCH('Mthly PM (TR)'!AB$2,'Memb Hist (Org)'!$A$1:$A$29,0),MATCH('Mthly PM (TR)'!$A357,'Memb Hist (Org)'!$A$1:$BS$1,0))&lt;&gt;1,"",'Mthly Returns (TR)'!AB356),"")</f>
        <v/>
      </c>
      <c r="AC357" s="46">
        <f>IFERROR(IF(INDEX('Memb Hist (Org)'!$A$1:$BS$29,MATCH('Mthly PM (TR)'!AC$2,'Memb Hist (Org)'!$A$1:$A$29,0),MATCH('Mthly PM (TR)'!$A357,'Memb Hist (Org)'!$A$1:$BS$1,0))&lt;&gt;1,"",'Mthly Returns (TR)'!AC356),"")</f>
        <v>5.5556000000000001E-2</v>
      </c>
      <c r="AD357" s="46" t="str">
        <f>IFERROR(IF(INDEX('Memb Hist (Org)'!$A$1:$BS$29,MATCH('Mthly PM (TR)'!AD$2,'Memb Hist (Org)'!$A$1:$A$29,0),MATCH('Mthly PM (TR)'!$A357,'Memb Hist (Org)'!$A$1:$BS$1,0))&lt;&gt;1,"",'Mthly Returns (TR)'!AD356),"")</f>
        <v/>
      </c>
      <c r="AE357" s="46" t="str">
        <f>IFERROR(IF(INDEX('Memb Hist (Org)'!$A$1:$BS$29,MATCH('Mthly PM (TR)'!AE$2,'Memb Hist (Org)'!$A$1:$A$29,0),MATCH('Mthly PM (TR)'!$A357,'Memb Hist (Org)'!$A$1:$BS$1,0))&lt;&gt;1,"",'Mthly Returns (TR)'!AE356),"")</f>
        <v/>
      </c>
      <c r="AF357" s="42">
        <f>IFERROR(IF($C357=7,INDEX('Profit Margin'!$A$32:$BS$60,MATCH('Mthly PM (TR)'!AF$2,'Profit Margin'!$A$32:$A$60,0),MATCH('Mthly PM (TR)'!$A357,'Profit Margin'!$A$32:$BS$32,0)),AF356*(1+D356)),"")</f>
        <v>7.2774134722374054E-2</v>
      </c>
      <c r="AG357" s="42" t="str">
        <f>IFERROR(IF($C357=7,INDEX('Profit Margin'!$A$32:$BS$60,MATCH('Mthly PM (TR)'!AG$2,'Profit Margin'!$A$32:$A$60,0),MATCH('Mthly PM (TR)'!$A357,'Profit Margin'!$A$32:$BS$32,0)),AG356*(1+E356)),"")</f>
        <v/>
      </c>
      <c r="AH357" s="42" t="str">
        <f>IFERROR(IF($C357=7,INDEX('Profit Margin'!$A$32:$BS$60,MATCH('Mthly PM (TR)'!AH$2,'Profit Margin'!$A$32:$A$60,0),MATCH('Mthly PM (TR)'!$A357,'Profit Margin'!$A$32:$BS$32,0)),AH356*(1+F356)),"")</f>
        <v/>
      </c>
      <c r="AI357" s="42">
        <f>IFERROR(IF($C357=7,INDEX('Profit Margin'!$A$32:$BS$60,MATCH('Mthly PM (TR)'!AI$2,'Profit Margin'!$A$32:$A$60,0),MATCH('Mthly PM (TR)'!$A357,'Profit Margin'!$A$32:$BS$32,0)),AI356*(1+G356)),"")</f>
        <v>4.2682422791149519E-2</v>
      </c>
      <c r="AJ357" s="42">
        <f>IFERROR(IF($C357=7,INDEX('Profit Margin'!$A$32:$BS$60,MATCH('Mthly PM (TR)'!AJ$2,'Profit Margin'!$A$32:$A$60,0),MATCH('Mthly PM (TR)'!$A357,'Profit Margin'!$A$32:$BS$32,0)),AJ356*(1+H356)),"")</f>
        <v>8.6332790129236434E-2</v>
      </c>
      <c r="AK357" s="42">
        <f>IFERROR(IF($C357=7,INDEX('Profit Margin'!$A$32:$BS$60,MATCH('Mthly PM (TR)'!AK$2,'Profit Margin'!$A$32:$A$60,0),MATCH('Mthly PM (TR)'!$A357,'Profit Margin'!$A$32:$BS$32,0)),AK356*(1+I356)),"")</f>
        <v>7.7001391722079371E-2</v>
      </c>
      <c r="AL357" s="42">
        <f>IFERROR(IF($C357=7,INDEX('Profit Margin'!$A$32:$BS$60,MATCH('Mthly PM (TR)'!AL$2,'Profit Margin'!$A$32:$A$60,0),MATCH('Mthly PM (TR)'!$A357,'Profit Margin'!$A$32:$BS$32,0)),AL356*(1+J356)),"")</f>
        <v>5.2738190577006211E-2</v>
      </c>
      <c r="AM357" s="42">
        <f>IFERROR(IF($C357=7,INDEX('Profit Margin'!$A$32:$BS$60,MATCH('Mthly PM (TR)'!AM$2,'Profit Margin'!$A$32:$A$60,0),MATCH('Mthly PM (TR)'!$A357,'Profit Margin'!$A$32:$BS$32,0)),AM356*(1+K356)),"")</f>
        <v>0</v>
      </c>
      <c r="AN357" s="42" t="str">
        <f>IFERROR(IF($C357=7,INDEX('Profit Margin'!$A$32:$BS$60,MATCH('Mthly PM (TR)'!AN$2,'Profit Margin'!$A$32:$A$60,0),MATCH('Mthly PM (TR)'!$A357,'Profit Margin'!$A$32:$BS$32,0)),AN356*(1+L356)),"")</f>
        <v/>
      </c>
      <c r="AO357" s="42" t="str">
        <f>IFERROR(IF($C357=7,INDEX('Profit Margin'!$A$32:$BS$60,MATCH('Mthly PM (TR)'!AO$2,'Profit Margin'!$A$32:$A$60,0),MATCH('Mthly PM (TR)'!$A357,'Profit Margin'!$A$32:$BS$32,0)),AO356*(1+M356)),"")</f>
        <v/>
      </c>
      <c r="AP357" s="42" t="str">
        <f>IFERROR(IF($C357=7,INDEX('Profit Margin'!$A$32:$BS$60,MATCH('Mthly PM (TR)'!AP$2,'Profit Margin'!$A$32:$A$60,0),MATCH('Mthly PM (TR)'!$A357,'Profit Margin'!$A$32:$BS$32,0)),AP356*(1+N356)),"")</f>
        <v/>
      </c>
      <c r="AQ357" s="42">
        <f>IFERROR(IF($C357=7,INDEX('Profit Margin'!$A$32:$BS$60,MATCH('Mthly PM (TR)'!AQ$2,'Profit Margin'!$A$32:$A$60,0),MATCH('Mthly PM (TR)'!$A357,'Profit Margin'!$A$32:$BS$32,0)),AQ356*(1+O356)),"")</f>
        <v>7.5790419350232618E-2</v>
      </c>
      <c r="AR357" s="42" t="str">
        <f>IFERROR(IF($C357=7,INDEX('Profit Margin'!$A$32:$BS$60,MATCH('Mthly PM (TR)'!AR$2,'Profit Margin'!$A$32:$A$60,0),MATCH('Mthly PM (TR)'!$A357,'Profit Margin'!$A$32:$BS$32,0)),AR356*(1+P356)),"")</f>
        <v/>
      </c>
      <c r="AS357" s="42">
        <f>IFERROR(IF($C357=7,INDEX('Profit Margin'!$A$32:$BS$60,MATCH('Mthly PM (TR)'!AS$2,'Profit Margin'!$A$32:$A$60,0),MATCH('Mthly PM (TR)'!$A357,'Profit Margin'!$A$32:$BS$32,0)),AS356*(1+Q356)),"")</f>
        <v>7.9082028662278064E-2</v>
      </c>
      <c r="AT357" s="42" t="str">
        <f>IFERROR(IF($C357=7,INDEX('Profit Margin'!$A$32:$BS$60,MATCH('Mthly PM (TR)'!AT$2,'Profit Margin'!$A$32:$A$60,0),MATCH('Mthly PM (TR)'!$A357,'Profit Margin'!$A$32:$BS$32,0)),AT356*(1+R356)),"")</f>
        <v/>
      </c>
      <c r="AU357" s="42" t="str">
        <f>IFERROR(IF($C357=7,INDEX('Profit Margin'!$A$32:$BS$60,MATCH('Mthly PM (TR)'!AU$2,'Profit Margin'!$A$32:$A$60,0),MATCH('Mthly PM (TR)'!$A357,'Profit Margin'!$A$32:$BS$32,0)),AU356*(1+S356)),"")</f>
        <v/>
      </c>
      <c r="AV357" s="42">
        <f>IFERROR(IF($C357=7,INDEX('Profit Margin'!$A$32:$BS$60,MATCH('Mthly PM (TR)'!AV$2,'Profit Margin'!$A$32:$A$60,0),MATCH('Mthly PM (TR)'!$A357,'Profit Margin'!$A$32:$BS$32,0)),AV356*(1+T356)),"")</f>
        <v>8.4779461643874551E-2</v>
      </c>
      <c r="AW357" s="42">
        <f>IFERROR(IF($C357=7,INDEX('Profit Margin'!$A$32:$BS$60,MATCH('Mthly PM (TR)'!AW$2,'Profit Margin'!$A$32:$A$60,0),MATCH('Mthly PM (TR)'!$A357,'Profit Margin'!$A$32:$BS$32,0)),AW356*(1+U356)),"")</f>
        <v>6.9249553518440476E-2</v>
      </c>
      <c r="AX357" s="42">
        <f>IFERROR(IF($C357=7,INDEX('Profit Margin'!$A$32:$BS$60,MATCH('Mthly PM (TR)'!AX$2,'Profit Margin'!$A$32:$A$60,0),MATCH('Mthly PM (TR)'!$A357,'Profit Margin'!$A$32:$BS$32,0)),AX356*(1+V356)),"")</f>
        <v>5.2831014614410809E-2</v>
      </c>
      <c r="AY357" s="42">
        <f>IFERROR(IF($C357=7,INDEX('Profit Margin'!$A$32:$BS$60,MATCH('Mthly PM (TR)'!AY$2,'Profit Margin'!$A$32:$A$60,0),MATCH('Mthly PM (TR)'!$A357,'Profit Margin'!$A$32:$BS$32,0)),AY356*(1+W356)),"")</f>
        <v>8.3600044468034235E-2</v>
      </c>
      <c r="AZ357" s="42">
        <f>IFERROR(IF($C357=7,INDEX('Profit Margin'!$A$32:$BS$60,MATCH('Mthly PM (TR)'!AZ$2,'Profit Margin'!$A$32:$A$60,0),MATCH('Mthly PM (TR)'!$A357,'Profit Margin'!$A$32:$BS$32,0)),AZ356*(1+X356)),"")</f>
        <v>7.226592323245333E-2</v>
      </c>
      <c r="BA357" s="42">
        <f>IFERROR(IF($C357=7,INDEX('Profit Margin'!$A$32:$BS$60,MATCH('Mthly PM (TR)'!BA$2,'Profit Margin'!$A$32:$A$60,0),MATCH('Mthly PM (TR)'!$A357,'Profit Margin'!$A$32:$BS$32,0)),BA356*(1+Y356)),"")</f>
        <v>8.5610331808256196E-2</v>
      </c>
      <c r="BB357" s="42" t="str">
        <f>IFERROR(IF($C357=7,INDEX('Profit Margin'!$A$32:$BS$60,MATCH('Mthly PM (TR)'!BB$2,'Profit Margin'!$A$32:$A$60,0),MATCH('Mthly PM (TR)'!$A357,'Profit Margin'!$A$32:$BS$32,0)),BB356*(1+Z356)),"")</f>
        <v/>
      </c>
      <c r="BC357" s="42" t="str">
        <f>IFERROR(IF($C357=7,INDEX('Profit Margin'!$A$32:$BS$60,MATCH('Mthly PM (TR)'!BC$2,'Profit Margin'!$A$32:$A$60,0),MATCH('Mthly PM (TR)'!$A357,'Profit Margin'!$A$32:$BS$32,0)),BC356*(1+AA356)),"")</f>
        <v/>
      </c>
      <c r="BD357" s="42" t="str">
        <f>IFERROR(IF($C357=7,INDEX('Profit Margin'!$A$32:$BS$60,MATCH('Mthly PM (TR)'!BD$2,'Profit Margin'!$A$32:$A$60,0),MATCH('Mthly PM (TR)'!$A357,'Profit Margin'!$A$32:$BS$32,0)),BD356*(1+AB356)),"")</f>
        <v/>
      </c>
      <c r="BE357" s="42">
        <f>IFERROR(IF($C357=7,INDEX('Profit Margin'!$A$32:$BS$60,MATCH('Mthly PM (TR)'!BE$2,'Profit Margin'!$A$32:$A$60,0),MATCH('Mthly PM (TR)'!$A357,'Profit Margin'!$A$32:$BS$32,0)),BE356*(1+AC356)),"")</f>
        <v>9.0637568043832412E-2</v>
      </c>
      <c r="BF357" s="42" t="str">
        <f>IFERROR(IF($C357=7,INDEX('Profit Margin'!$A$32:$BS$60,MATCH('Mthly PM (TR)'!BF$2,'Profit Margin'!$A$32:$A$60,0),MATCH('Mthly PM (TR)'!$A357,'Profit Margin'!$A$32:$BS$32,0)),BF356*(1+AD356)),"")</f>
        <v/>
      </c>
      <c r="BG357" s="42" t="str">
        <f>IFERROR(IF($C357=7,INDEX('Profit Margin'!$A$32:$BS$60,MATCH('Mthly PM (TR)'!BG$2,'Profit Margin'!$A$32:$A$60,0),MATCH('Mthly PM (TR)'!$A357,'Profit Margin'!$A$32:$BS$32,0)),BG356*(1+AE356)),"")</f>
        <v/>
      </c>
      <c r="BH357" s="44">
        <f t="shared" si="300"/>
        <v>7.0973170971225075E-2</v>
      </c>
      <c r="BI357" s="44" t="str">
        <f t="shared" si="301"/>
        <v/>
      </c>
      <c r="BJ357" s="44" t="str">
        <f t="shared" si="302"/>
        <v/>
      </c>
      <c r="BK357" s="44">
        <f t="shared" si="303"/>
        <v>4.1626147830941131E-2</v>
      </c>
      <c r="BL357" s="44">
        <f t="shared" si="304"/>
        <v>8.4196286189320749E-2</v>
      </c>
      <c r="BM357" s="44">
        <f t="shared" si="305"/>
        <v>7.5095814750143861E-2</v>
      </c>
      <c r="BN357" s="44">
        <f t="shared" si="306"/>
        <v>5.1433062458441668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7.3914810681646362E-2</v>
      </c>
      <c r="BT357" s="44" t="str">
        <f t="shared" si="312"/>
        <v/>
      </c>
      <c r="BU357" s="44">
        <f t="shared" si="313"/>
        <v>7.7124961532158004E-2</v>
      </c>
      <c r="BV357" s="44" t="str">
        <f t="shared" si="314"/>
        <v/>
      </c>
      <c r="BW357" s="44" t="str">
        <f t="shared" si="315"/>
        <v/>
      </c>
      <c r="BX357" s="44">
        <f t="shared" si="316"/>
        <v>8.2681398398670475E-2</v>
      </c>
      <c r="BY357" s="44">
        <f t="shared" si="317"/>
        <v>6.7535813655428142E-2</v>
      </c>
      <c r="BZ357" s="44">
        <f t="shared" si="318"/>
        <v>5.1523589351026355E-2</v>
      </c>
      <c r="CA357" s="44">
        <f t="shared" si="319"/>
        <v>8.1531168620100819E-2</v>
      </c>
      <c r="CB357" s="44">
        <f t="shared" si="320"/>
        <v>7.047753634635065E-2</v>
      </c>
      <c r="CC357" s="44">
        <f t="shared" si="321"/>
        <v>8.3491706765187107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8.8394532449359645E-2</v>
      </c>
      <c r="CH357" s="44" t="str">
        <f t="shared" si="326"/>
        <v/>
      </c>
      <c r="CI357" s="44" t="str">
        <f t="shared" si="327"/>
        <v/>
      </c>
      <c r="CJ357" s="48">
        <f t="shared" si="328"/>
        <v>3.0479428273592606E-3</v>
      </c>
      <c r="CK357" s="48" t="str">
        <f t="shared" si="329"/>
        <v/>
      </c>
      <c r="CL357" s="48" t="str">
        <f t="shared" si="330"/>
        <v/>
      </c>
      <c r="CM357" s="48">
        <f t="shared" si="331"/>
        <v>7.4664821364359114E-4</v>
      </c>
      <c r="CN357" s="48">
        <f t="shared" si="332"/>
        <v>8.6806371061189691E-5</v>
      </c>
      <c r="CO357" s="48">
        <f t="shared" si="333"/>
        <v>4.9513674497359862E-3</v>
      </c>
      <c r="CP357" s="48">
        <f t="shared" si="334"/>
        <v>5.7904884707587383E-3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1060285956001242E-3</v>
      </c>
      <c r="CV357" s="48" t="str">
        <f t="shared" si="340"/>
        <v/>
      </c>
      <c r="CW357" s="48">
        <f t="shared" si="341"/>
        <v>2.9103875483775144E-3</v>
      </c>
      <c r="CX357" s="48" t="str">
        <f t="shared" si="342"/>
        <v/>
      </c>
      <c r="CY357" s="48" t="str">
        <f t="shared" si="343"/>
        <v/>
      </c>
      <c r="CZ357" s="48">
        <f t="shared" si="344"/>
        <v>2.814474801490743E-4</v>
      </c>
      <c r="DA357" s="48">
        <f t="shared" si="345"/>
        <v>1.5585239717263153E-3</v>
      </c>
      <c r="DB357" s="48">
        <f t="shared" si="346"/>
        <v>4.5509240766081049E-3</v>
      </c>
      <c r="DC357" s="48">
        <f t="shared" si="347"/>
        <v>6.628484008814197E-4</v>
      </c>
      <c r="DD357" s="48">
        <f t="shared" si="348"/>
        <v>3.0081926838712845E-3</v>
      </c>
      <c r="DE357" s="48">
        <f t="shared" si="349"/>
        <v>1.5734847056967163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4.9108466447566248E-3</v>
      </c>
      <c r="DJ357" s="48" t="str">
        <f t="shared" si="354"/>
        <v/>
      </c>
      <c r="DK357" s="48" t="str">
        <f t="shared" si="355"/>
        <v/>
      </c>
      <c r="DL357" s="37">
        <f t="shared" si="295"/>
        <v>4.0185937440225944E-2</v>
      </c>
      <c r="DM357" s="39">
        <f t="shared" si="296"/>
        <v>1.040185937440226</v>
      </c>
      <c r="DN357" s="39"/>
      <c r="DO357" s="36">
        <f>DL357-'1M RF rate'!C217</f>
        <v>3.2509020050480647E-2</v>
      </c>
      <c r="DP357" s="39">
        <f t="shared" si="297"/>
        <v>1.0325090200504807</v>
      </c>
      <c r="DQ357" s="39"/>
      <c r="DR357" s="36">
        <f>DL357-'DJUA Monthly (PR)'!C217</f>
        <v>6.9933916912824634E-3</v>
      </c>
      <c r="DS357" s="39">
        <f t="shared" si="298"/>
        <v>1.0069933916912825</v>
      </c>
      <c r="DT357" s="39"/>
      <c r="DU357" s="100">
        <f>PRODUCT(DM823:DM825)-1</f>
        <v>2.2952920428439327E-2</v>
      </c>
      <c r="DV357" s="100">
        <f>PRODUCT(DM814:DM825)-1</f>
        <v>3.4646459266101326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PM (TR)'!D$2,'Memb Hist (Org)'!$A$1:$A$29,0),MATCH('Mthly PM (TR)'!$A358,'Memb Hist (Org)'!$A$1:$BS$1,0))&lt;&gt;1,"",'Mthly Returns (TR)'!D357),"")</f>
        <v>1.7646999999999999E-2</v>
      </c>
      <c r="E358" s="46" t="str">
        <f>IFERROR(IF(INDEX('Memb Hist (Org)'!$A$1:$BS$29,MATCH('Mthly PM (TR)'!E$2,'Memb Hist (Org)'!$A$1:$A$29,0),MATCH('Mthly PM (TR)'!$A358,'Memb Hist (Org)'!$A$1:$BS$1,0))&lt;&gt;1,"",'Mthly Returns (TR)'!E357),"")</f>
        <v/>
      </c>
      <c r="F358" s="46" t="str">
        <f>IFERROR(IF(INDEX('Memb Hist (Org)'!$A$1:$BS$29,MATCH('Mthly PM (TR)'!F$2,'Memb Hist (Org)'!$A$1:$A$29,0),MATCH('Mthly PM (TR)'!$A358,'Memb Hist (Org)'!$A$1:$BS$1,0))&lt;&gt;1,"",'Mthly Returns (TR)'!F357),"")</f>
        <v/>
      </c>
      <c r="G358" s="46">
        <f>IFERROR(IF(INDEX('Memb Hist (Org)'!$A$1:$BS$29,MATCH('Mthly PM (TR)'!G$2,'Memb Hist (Org)'!$A$1:$A$29,0),MATCH('Mthly PM (TR)'!$A358,'Memb Hist (Org)'!$A$1:$BS$1,0))&lt;&gt;1,"",'Mthly Returns (TR)'!G357),"")</f>
        <v>0.10960399999999999</v>
      </c>
      <c r="H358" s="46">
        <f>IFERROR(IF(INDEX('Memb Hist (Org)'!$A$1:$BS$29,MATCH('Mthly PM (TR)'!H$2,'Memb Hist (Org)'!$A$1:$A$29,0),MATCH('Mthly PM (TR)'!$A358,'Memb Hist (Org)'!$A$1:$BS$1,0))&lt;&gt;1,"",'Mthly Returns (TR)'!H357),"")</f>
        <v>2.1163999999999999E-2</v>
      </c>
      <c r="I358" s="46">
        <f>IFERROR(IF(INDEX('Memb Hist (Org)'!$A$1:$BS$29,MATCH('Mthly PM (TR)'!I$2,'Memb Hist (Org)'!$A$1:$A$29,0),MATCH('Mthly PM (TR)'!$A358,'Memb Hist (Org)'!$A$1:$BS$1,0))&lt;&gt;1,"",'Mthly Returns (TR)'!I357),"")</f>
        <v>1.5464E-2</v>
      </c>
      <c r="J358" s="46">
        <f>IFERROR(IF(INDEX('Memb Hist (Org)'!$A$1:$BS$29,MATCH('Mthly PM (TR)'!J$2,'Memb Hist (Org)'!$A$1:$A$29,0),MATCH('Mthly PM (TR)'!$A358,'Memb Hist (Org)'!$A$1:$BS$1,0))&lt;&gt;1,"",'Mthly Returns (TR)'!J357),"")</f>
        <v>8.3333000000000004E-2</v>
      </c>
      <c r="K358" s="46">
        <f>IFERROR(IF(INDEX('Memb Hist (Org)'!$A$1:$BS$29,MATCH('Mthly PM (TR)'!K$2,'Memb Hist (Org)'!$A$1:$A$29,0),MATCH('Mthly PM (TR)'!$A358,'Memb Hist (Org)'!$A$1:$BS$1,0))&lt;&gt;1,"",'Mthly Returns (TR)'!K357),"")</f>
        <v>8.5470000000000008E-3</v>
      </c>
      <c r="L358" s="46" t="str">
        <f>IFERROR(IF(INDEX('Memb Hist (Org)'!$A$1:$BS$29,MATCH('Mthly PM (TR)'!L$2,'Memb Hist (Org)'!$A$1:$A$29,0),MATCH('Mthly PM (TR)'!$A358,'Memb Hist (Org)'!$A$1:$BS$1,0))&lt;&gt;1,"",'Mthly Returns (TR)'!L357),"")</f>
        <v/>
      </c>
      <c r="M358" s="46" t="str">
        <f>IFERROR(IF(INDEX('Memb Hist (Org)'!$A$1:$BS$29,MATCH('Mthly PM (TR)'!M$2,'Memb Hist (Org)'!$A$1:$A$29,0),MATCH('Mthly PM (TR)'!$A358,'Memb Hist (Org)'!$A$1:$BS$1,0))&lt;&gt;1,"",'Mthly Returns (TR)'!M357),"")</f>
        <v/>
      </c>
      <c r="N358" s="46" t="str">
        <f>IFERROR(IF(INDEX('Memb Hist (Org)'!$A$1:$BS$29,MATCH('Mthly PM (TR)'!N$2,'Memb Hist (Org)'!$A$1:$A$29,0),MATCH('Mthly PM (TR)'!$A358,'Memb Hist (Org)'!$A$1:$BS$1,0))&lt;&gt;1,"",'Mthly Returns (TR)'!N357),"")</f>
        <v/>
      </c>
      <c r="O358" s="46">
        <f>IFERROR(IF(INDEX('Memb Hist (Org)'!$A$1:$BS$29,MATCH('Mthly PM (TR)'!O$2,'Memb Hist (Org)'!$A$1:$A$29,0),MATCH('Mthly PM (TR)'!$A358,'Memb Hist (Org)'!$A$1:$BS$1,0))&lt;&gt;1,"",'Mthly Returns (TR)'!O357),"")</f>
        <v>-3.2128999999999998E-2</v>
      </c>
      <c r="P358" s="46" t="str">
        <f>IFERROR(IF(INDEX('Memb Hist (Org)'!$A$1:$BS$29,MATCH('Mthly PM (TR)'!P$2,'Memb Hist (Org)'!$A$1:$A$29,0),MATCH('Mthly PM (TR)'!$A358,'Memb Hist (Org)'!$A$1:$BS$1,0))&lt;&gt;1,"",'Mthly Returns (TR)'!P357),"")</f>
        <v/>
      </c>
      <c r="Q358" s="46">
        <f>IFERROR(IF(INDEX('Memb Hist (Org)'!$A$1:$BS$29,MATCH('Mthly PM (TR)'!Q$2,'Memb Hist (Org)'!$A$1:$A$29,0),MATCH('Mthly PM (TR)'!$A358,'Memb Hist (Org)'!$A$1:$BS$1,0))&lt;&gt;1,"",'Mthly Returns (TR)'!Q357),"")</f>
        <v>5.4545000000000003E-2</v>
      </c>
      <c r="R358" s="46" t="str">
        <f>IFERROR(IF(INDEX('Memb Hist (Org)'!$A$1:$BS$29,MATCH('Mthly PM (TR)'!R$2,'Memb Hist (Org)'!$A$1:$A$29,0),MATCH('Mthly PM (TR)'!$A358,'Memb Hist (Org)'!$A$1:$BS$1,0))&lt;&gt;1,"",'Mthly Returns (TR)'!R357),"")</f>
        <v/>
      </c>
      <c r="S358" s="46" t="str">
        <f>IFERROR(IF(INDEX('Memb Hist (Org)'!$A$1:$BS$29,MATCH('Mthly PM (TR)'!S$2,'Memb Hist (Org)'!$A$1:$A$29,0),MATCH('Mthly PM (TR)'!$A358,'Memb Hist (Org)'!$A$1:$BS$1,0))&lt;&gt;1,"",'Mthly Returns (TR)'!S357),"")</f>
        <v/>
      </c>
      <c r="T358" s="46">
        <f>IFERROR(IF(INDEX('Memb Hist (Org)'!$A$1:$BS$29,MATCH('Mthly PM (TR)'!T$2,'Memb Hist (Org)'!$A$1:$A$29,0),MATCH('Mthly PM (TR)'!$A358,'Memb Hist (Org)'!$A$1:$BS$1,0))&lt;&gt;1,"",'Mthly Returns (TR)'!T357),"")</f>
        <v>0</v>
      </c>
      <c r="U358" s="46">
        <f>IFERROR(IF(INDEX('Memb Hist (Org)'!$A$1:$BS$29,MATCH('Mthly PM (TR)'!U$2,'Memb Hist (Org)'!$A$1:$A$29,0),MATCH('Mthly PM (TR)'!$A358,'Memb Hist (Org)'!$A$1:$BS$1,0))&lt;&gt;1,"",'Mthly Returns (TR)'!U357),"")</f>
        <v>6.2657000000000004E-2</v>
      </c>
      <c r="V358" s="46">
        <f>IFERROR(IF(INDEX('Memb Hist (Org)'!$A$1:$BS$29,MATCH('Mthly PM (TR)'!V$2,'Memb Hist (Org)'!$A$1:$A$29,0),MATCH('Mthly PM (TR)'!$A358,'Memb Hist (Org)'!$A$1:$BS$1,0))&lt;&gt;1,"",'Mthly Returns (TR)'!V357),"")</f>
        <v>0.101045</v>
      </c>
      <c r="W358" s="46">
        <f>IFERROR(IF(INDEX('Memb Hist (Org)'!$A$1:$BS$29,MATCH('Mthly PM (TR)'!W$2,'Memb Hist (Org)'!$A$1:$A$29,0),MATCH('Mthly PM (TR)'!$A358,'Memb Hist (Org)'!$A$1:$BS$1,0))&lt;&gt;1,"",'Mthly Returns (TR)'!W357),"")</f>
        <v>5.6452000000000002E-2</v>
      </c>
      <c r="X358" s="46">
        <f>IFERROR(IF(INDEX('Memb Hist (Org)'!$A$1:$BS$29,MATCH('Mthly PM (TR)'!X$2,'Memb Hist (Org)'!$A$1:$A$29,0),MATCH('Mthly PM (TR)'!$A358,'Memb Hist (Org)'!$A$1:$BS$1,0))&lt;&gt;1,"",'Mthly Returns (TR)'!X357),"")</f>
        <v>-5.8479999999999999E-3</v>
      </c>
      <c r="Y358" s="46">
        <f>IFERROR(IF(INDEX('Memb Hist (Org)'!$A$1:$BS$29,MATCH('Mthly PM (TR)'!Y$2,'Memb Hist (Org)'!$A$1:$A$29,0),MATCH('Mthly PM (TR)'!$A358,'Memb Hist (Org)'!$A$1:$BS$1,0))&lt;&gt;1,"",'Mthly Returns (TR)'!Y357),"")</f>
        <v>4.8780000000000004E-3</v>
      </c>
      <c r="Z358" s="46" t="str">
        <f>IFERROR(IF(INDEX('Memb Hist (Org)'!$A$1:$BS$29,MATCH('Mthly PM (TR)'!Z$2,'Memb Hist (Org)'!$A$1:$A$29,0),MATCH('Mthly PM (TR)'!$A358,'Memb Hist (Org)'!$A$1:$BS$1,0))&lt;&gt;1,"",'Mthly Returns (TR)'!Z357),"")</f>
        <v/>
      </c>
      <c r="AA358" s="46" t="str">
        <f>IFERROR(IF(INDEX('Memb Hist (Org)'!$A$1:$BS$29,MATCH('Mthly PM (TR)'!AA$2,'Memb Hist (Org)'!$A$1:$A$29,0),MATCH('Mthly PM (TR)'!$A358,'Memb Hist (Org)'!$A$1:$BS$1,0))&lt;&gt;1,"",'Mthly Returns (TR)'!AA357),"")</f>
        <v/>
      </c>
      <c r="AB358" s="46" t="str">
        <f>IFERROR(IF(INDEX('Memb Hist (Org)'!$A$1:$BS$29,MATCH('Mthly PM (TR)'!AB$2,'Memb Hist (Org)'!$A$1:$A$29,0),MATCH('Mthly PM (TR)'!$A358,'Memb Hist (Org)'!$A$1:$BS$1,0))&lt;&gt;1,"",'Mthly Returns (TR)'!AB357),"")</f>
        <v/>
      </c>
      <c r="AC358" s="46">
        <f>IFERROR(IF(INDEX('Memb Hist (Org)'!$A$1:$BS$29,MATCH('Mthly PM (TR)'!AC$2,'Memb Hist (Org)'!$A$1:$A$29,0),MATCH('Mthly PM (TR)'!$A358,'Memb Hist (Org)'!$A$1:$BS$1,0))&lt;&gt;1,"",'Mthly Returns (TR)'!AC357),"")</f>
        <v>-9.4210000000000002E-2</v>
      </c>
      <c r="AD358" s="46" t="str">
        <f>IFERROR(IF(INDEX('Memb Hist (Org)'!$A$1:$BS$29,MATCH('Mthly PM (TR)'!AD$2,'Memb Hist (Org)'!$A$1:$A$29,0),MATCH('Mthly PM (TR)'!$A358,'Memb Hist (Org)'!$A$1:$BS$1,0))&lt;&gt;1,"",'Mthly Returns (TR)'!AD357),"")</f>
        <v/>
      </c>
      <c r="AE358" s="46" t="str">
        <f>IFERROR(IF(INDEX('Memb Hist (Org)'!$A$1:$BS$29,MATCH('Mthly PM (TR)'!AE$2,'Memb Hist (Org)'!$A$1:$A$29,0),MATCH('Mthly PM (TR)'!$A358,'Memb Hist (Org)'!$A$1:$BS$1,0))&lt;&gt;1,"",'Mthly Returns (TR)'!AE357),"")</f>
        <v/>
      </c>
      <c r="AF358" s="42">
        <f>IFERROR(IF($C358=7,INDEX('Profit Margin'!$A$32:$BS$60,MATCH('Mthly PM (TR)'!AF$2,'Profit Margin'!$A$32:$A$60,0),MATCH('Mthly PM (TR)'!$A358,'Profit Margin'!$A$32:$BS$32,0)),AF357*(1+D357)),"")</f>
        <v>8.2221327653074841E-2</v>
      </c>
      <c r="AG358" s="42" t="str">
        <f>IFERROR(IF($C358=7,INDEX('Profit Margin'!$A$32:$BS$60,MATCH('Mthly PM (TR)'!AG$2,'Profit Margin'!$A$32:$A$60,0),MATCH('Mthly PM (TR)'!$A358,'Profit Margin'!$A$32:$BS$32,0)),AG357*(1+E357)),"")</f>
        <v/>
      </c>
      <c r="AH358" s="42" t="str">
        <f>IFERROR(IF($C358=7,INDEX('Profit Margin'!$A$32:$BS$60,MATCH('Mthly PM (TR)'!AH$2,'Profit Margin'!$A$32:$A$60,0),MATCH('Mthly PM (TR)'!$A358,'Profit Margin'!$A$32:$BS$32,0)),AH357*(1+F357)),"")</f>
        <v/>
      </c>
      <c r="AI358" s="42">
        <f>IFERROR(IF($C358=7,INDEX('Profit Margin'!$A$32:$BS$60,MATCH('Mthly PM (TR)'!AI$2,'Profit Margin'!$A$32:$A$60,0),MATCH('Mthly PM (TR)'!$A358,'Profit Margin'!$A$32:$BS$32,0)),AI357*(1+G357)),"")</f>
        <v>3.9042755295567444E-2</v>
      </c>
      <c r="AJ358" s="42">
        <f>IFERROR(IF($C358=7,INDEX('Profit Margin'!$A$32:$BS$60,MATCH('Mthly PM (TR)'!AJ$2,'Profit Margin'!$A$32:$A$60,0),MATCH('Mthly PM (TR)'!$A358,'Profit Margin'!$A$32:$BS$32,0)),AJ357*(1+H357)),"")</f>
        <v>7.9200952586794507E-2</v>
      </c>
      <c r="AK358" s="42">
        <f>IFERROR(IF($C358=7,INDEX('Profit Margin'!$A$32:$BS$60,MATCH('Mthly PM (TR)'!AK$2,'Profit Margin'!$A$32:$A$60,0),MATCH('Mthly PM (TR)'!$A358,'Profit Margin'!$A$32:$BS$32,0)),AK357*(1+I357)),"")</f>
        <v>7.0596104073947008E-2</v>
      </c>
      <c r="AL358" s="42">
        <f>IFERROR(IF($C358=7,INDEX('Profit Margin'!$A$32:$BS$60,MATCH('Mthly PM (TR)'!AL$2,'Profit Margin'!$A$32:$A$60,0),MATCH('Mthly PM (TR)'!$A358,'Profit Margin'!$A$32:$BS$32,0)),AL357*(1+J357)),"")</f>
        <v>4.5551600328944467E-2</v>
      </c>
      <c r="AM358" s="42">
        <f>IFERROR(IF($C358=7,INDEX('Profit Margin'!$A$32:$BS$60,MATCH('Mthly PM (TR)'!AM$2,'Profit Margin'!$A$32:$A$60,0),MATCH('Mthly PM (TR)'!$A358,'Profit Margin'!$A$32:$BS$32,0)),AM357*(1+K357)),"")</f>
        <v>0</v>
      </c>
      <c r="AN358" s="42" t="str">
        <f>IFERROR(IF($C358=7,INDEX('Profit Margin'!$A$32:$BS$60,MATCH('Mthly PM (TR)'!AN$2,'Profit Margin'!$A$32:$A$60,0),MATCH('Mthly PM (TR)'!$A358,'Profit Margin'!$A$32:$BS$32,0)),AN357*(1+L357)),"")</f>
        <v/>
      </c>
      <c r="AO358" s="42" t="str">
        <f>IFERROR(IF($C358=7,INDEX('Profit Margin'!$A$32:$BS$60,MATCH('Mthly PM (TR)'!AO$2,'Profit Margin'!$A$32:$A$60,0),MATCH('Mthly PM (TR)'!$A358,'Profit Margin'!$A$32:$BS$32,0)),AO357*(1+M357)),"")</f>
        <v/>
      </c>
      <c r="AP358" s="42" t="str">
        <f>IFERROR(IF($C358=7,INDEX('Profit Margin'!$A$32:$BS$60,MATCH('Mthly PM (TR)'!AP$2,'Profit Margin'!$A$32:$A$60,0),MATCH('Mthly PM (TR)'!$A358,'Profit Margin'!$A$32:$BS$32,0)),AP357*(1+N357)),"")</f>
        <v/>
      </c>
      <c r="AQ358" s="42">
        <f>IFERROR(IF($C358=7,INDEX('Profit Margin'!$A$32:$BS$60,MATCH('Mthly PM (TR)'!AQ$2,'Profit Margin'!$A$32:$A$60,0),MATCH('Mthly PM (TR)'!$A358,'Profit Margin'!$A$32:$BS$32,0)),AQ357*(1+O357)),"")</f>
        <v>7.1146969398109869E-2</v>
      </c>
      <c r="AR358" s="42" t="str">
        <f>IFERROR(IF($C358=7,INDEX('Profit Margin'!$A$32:$BS$60,MATCH('Mthly PM (TR)'!AR$2,'Profit Margin'!$A$32:$A$60,0),MATCH('Mthly PM (TR)'!$A358,'Profit Margin'!$A$32:$BS$32,0)),AR357*(1+P357)),"")</f>
        <v/>
      </c>
      <c r="AS358" s="42">
        <f>IFERROR(IF($C358=7,INDEX('Profit Margin'!$A$32:$BS$60,MATCH('Mthly PM (TR)'!AS$2,'Profit Margin'!$A$32:$A$60,0),MATCH('Mthly PM (TR)'!$A358,'Profit Margin'!$A$32:$BS$32,0)),AS357*(1+Q357)),"")</f>
        <v>7.4735308174216308E-2</v>
      </c>
      <c r="AT358" s="42" t="str">
        <f>IFERROR(IF($C358=7,INDEX('Profit Margin'!$A$32:$BS$60,MATCH('Mthly PM (TR)'!AT$2,'Profit Margin'!$A$32:$A$60,0),MATCH('Mthly PM (TR)'!$A358,'Profit Margin'!$A$32:$BS$32,0)),AT357*(1+R357)),"")</f>
        <v/>
      </c>
      <c r="AU358" s="42" t="str">
        <f>IFERROR(IF($C358=7,INDEX('Profit Margin'!$A$32:$BS$60,MATCH('Mthly PM (TR)'!AU$2,'Profit Margin'!$A$32:$A$60,0),MATCH('Mthly PM (TR)'!$A358,'Profit Margin'!$A$32:$BS$32,0)),AU357*(1+S357)),"")</f>
        <v/>
      </c>
      <c r="AV358" s="42">
        <f>IFERROR(IF($C358=7,INDEX('Profit Margin'!$A$32:$BS$60,MATCH('Mthly PM (TR)'!AV$2,'Profit Margin'!$A$32:$A$60,0),MATCH('Mthly PM (TR)'!$A358,'Profit Margin'!$A$32:$BS$32,0)),AV357*(1+T357)),"")</f>
        <v>7.6128346590183263E-2</v>
      </c>
      <c r="AW358" s="42">
        <f>IFERROR(IF($C358=7,INDEX('Profit Margin'!$A$32:$BS$60,MATCH('Mthly PM (TR)'!AW$2,'Profit Margin'!$A$32:$A$60,0),MATCH('Mthly PM (TR)'!$A358,'Profit Margin'!$A$32:$BS$32,0)),AW357*(1+U357)),"")</f>
        <v>5.4664858280897156E-2</v>
      </c>
      <c r="AX358" s="42">
        <f>IFERROR(IF($C358=7,INDEX('Profit Margin'!$A$32:$BS$60,MATCH('Mthly PM (TR)'!AX$2,'Profit Margin'!$A$32:$A$60,0),MATCH('Mthly PM (TR)'!$A358,'Profit Margin'!$A$32:$BS$32,0)),AX357*(1+V357)),"")</f>
        <v>4.5345734443368091E-2</v>
      </c>
      <c r="AY358" s="42">
        <f>IFERROR(IF($C358=7,INDEX('Profit Margin'!$A$32:$BS$60,MATCH('Mthly PM (TR)'!AY$2,'Profit Margin'!$A$32:$A$60,0),MATCH('Mthly PM (TR)'!$A358,'Profit Margin'!$A$32:$BS$32,0)),AY357*(1+W357)),"")</f>
        <v>8.9489046456433727E-2</v>
      </c>
      <c r="AZ358" s="42">
        <f>IFERROR(IF($C358=7,INDEX('Profit Margin'!$A$32:$BS$60,MATCH('Mthly PM (TR)'!AZ$2,'Profit Margin'!$A$32:$A$60,0),MATCH('Mthly PM (TR)'!$A358,'Profit Margin'!$A$32:$BS$32,0)),AZ357*(1+X357)),"")</f>
        <v>7.0130331927261827E-2</v>
      </c>
      <c r="BA358" s="42">
        <f>IFERROR(IF($C358=7,INDEX('Profit Margin'!$A$32:$BS$60,MATCH('Mthly PM (TR)'!BA$2,'Profit Margin'!$A$32:$A$60,0),MATCH('Mthly PM (TR)'!$A358,'Profit Margin'!$A$32:$BS$32,0)),BA357*(1+Y357)),"")</f>
        <v>9.8061114975417168E-2</v>
      </c>
      <c r="BB358" s="42" t="str">
        <f>IFERROR(IF($C358=7,INDEX('Profit Margin'!$A$32:$BS$60,MATCH('Mthly PM (TR)'!BB$2,'Profit Margin'!$A$32:$A$60,0),MATCH('Mthly PM (TR)'!$A358,'Profit Margin'!$A$32:$BS$32,0)),BB357*(1+Z357)),"")</f>
        <v/>
      </c>
      <c r="BC358" s="42" t="str">
        <f>IFERROR(IF($C358=7,INDEX('Profit Margin'!$A$32:$BS$60,MATCH('Mthly PM (TR)'!BC$2,'Profit Margin'!$A$32:$A$60,0),MATCH('Mthly PM (TR)'!$A358,'Profit Margin'!$A$32:$BS$32,0)),BC357*(1+AA357)),"")</f>
        <v/>
      </c>
      <c r="BD358" s="42" t="str">
        <f>IFERROR(IF($C358=7,INDEX('Profit Margin'!$A$32:$BS$60,MATCH('Mthly PM (TR)'!BD$2,'Profit Margin'!$A$32:$A$60,0),MATCH('Mthly PM (TR)'!$A358,'Profit Margin'!$A$32:$BS$32,0)),BD357*(1+AB357)),"")</f>
        <v/>
      </c>
      <c r="BE358" s="42">
        <f>IFERROR(IF($C358=7,INDEX('Profit Margin'!$A$32:$BS$60,MATCH('Mthly PM (TR)'!BE$2,'Profit Margin'!$A$32:$A$60,0),MATCH('Mthly PM (TR)'!$A358,'Profit Margin'!$A$32:$BS$32,0)),BE357*(1+AC357)),"")</f>
        <v>0.1036855498157843</v>
      </c>
      <c r="BF358" s="42" t="str">
        <f>IFERROR(IF($C358=7,INDEX('Profit Margin'!$A$32:$BS$60,MATCH('Mthly PM (TR)'!BF$2,'Profit Margin'!$A$32:$A$60,0),MATCH('Mthly PM (TR)'!$A358,'Profit Margin'!$A$32:$BS$32,0)),BF357*(1+AD357)),"")</f>
        <v/>
      </c>
      <c r="BG358" s="42" t="str">
        <f>IFERROR(IF($C358=7,INDEX('Profit Margin'!$A$32:$BS$60,MATCH('Mthly PM (TR)'!BG$2,'Profit Margin'!$A$32:$A$60,0),MATCH('Mthly PM (TR)'!$A358,'Profit Margin'!$A$32:$BS$32,0)),BG357*(1+AE357)),"")</f>
        <v/>
      </c>
      <c r="BH358" s="44">
        <f t="shared" si="300"/>
        <v>8.2221327653074841E-2</v>
      </c>
      <c r="BI358" s="44" t="str">
        <f t="shared" si="301"/>
        <v/>
      </c>
      <c r="BJ358" s="44" t="str">
        <f t="shared" si="302"/>
        <v/>
      </c>
      <c r="BK358" s="44">
        <f t="shared" si="303"/>
        <v>3.9042755295567444E-2</v>
      </c>
      <c r="BL358" s="44">
        <f t="shared" si="304"/>
        <v>7.9200952586794507E-2</v>
      </c>
      <c r="BM358" s="44">
        <f t="shared" si="305"/>
        <v>7.0596104073947008E-2</v>
      </c>
      <c r="BN358" s="44">
        <f t="shared" si="306"/>
        <v>4.5551600328944467E-2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7.1146969398109869E-2</v>
      </c>
      <c r="BT358" s="44" t="str">
        <f t="shared" si="312"/>
        <v/>
      </c>
      <c r="BU358" s="44">
        <f t="shared" si="313"/>
        <v>7.4735308174216308E-2</v>
      </c>
      <c r="BV358" s="44" t="str">
        <f t="shared" si="314"/>
        <v/>
      </c>
      <c r="BW358" s="44" t="str">
        <f t="shared" si="315"/>
        <v/>
      </c>
      <c r="BX358" s="44">
        <f t="shared" si="316"/>
        <v>7.6128346590183263E-2</v>
      </c>
      <c r="BY358" s="44">
        <f t="shared" si="317"/>
        <v>5.4664858280897156E-2</v>
      </c>
      <c r="BZ358" s="44">
        <f t="shared" si="318"/>
        <v>4.5345734443368091E-2</v>
      </c>
      <c r="CA358" s="44">
        <f t="shared" si="319"/>
        <v>8.9489046456433727E-2</v>
      </c>
      <c r="CB358" s="44">
        <f t="shared" si="320"/>
        <v>7.0130331927261827E-2</v>
      </c>
      <c r="CC358" s="44">
        <f t="shared" si="321"/>
        <v>9.8061114975417168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0.1036855498157843</v>
      </c>
      <c r="CH358" s="44" t="str">
        <f t="shared" si="326"/>
        <v/>
      </c>
      <c r="CI358" s="44" t="str">
        <f t="shared" si="327"/>
        <v/>
      </c>
      <c r="CJ358" s="48">
        <f t="shared" si="328"/>
        <v>1.4509597690938118E-3</v>
      </c>
      <c r="CK358" s="48" t="str">
        <f t="shared" si="329"/>
        <v/>
      </c>
      <c r="CL358" s="48" t="str">
        <f t="shared" si="330"/>
        <v/>
      </c>
      <c r="CM358" s="48">
        <f t="shared" si="331"/>
        <v>4.2792421514153741E-3</v>
      </c>
      <c r="CN358" s="48">
        <f t="shared" si="332"/>
        <v>1.6762089605469189E-3</v>
      </c>
      <c r="CO358" s="48">
        <f t="shared" si="333"/>
        <v>1.0916981533995165E-3</v>
      </c>
      <c r="CP358" s="48">
        <f t="shared" si="334"/>
        <v>3.7959515102119292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2858809797918719E-3</v>
      </c>
      <c r="CV358" s="48" t="str">
        <f t="shared" si="340"/>
        <v/>
      </c>
      <c r="CW358" s="48">
        <f t="shared" si="341"/>
        <v>4.076437384362629E-3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3.4251360253061735E-3</v>
      </c>
      <c r="DB358" s="48">
        <f t="shared" si="346"/>
        <v>4.5819597368301282E-3</v>
      </c>
      <c r="DC358" s="48">
        <f t="shared" si="347"/>
        <v>5.0518356505585968E-3</v>
      </c>
      <c r="DD358" s="48">
        <f t="shared" si="348"/>
        <v>-4.1012218111062716E-4</v>
      </c>
      <c r="DE358" s="48">
        <f t="shared" si="349"/>
        <v>4.7834211885008497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9.7682156481450396E-3</v>
      </c>
      <c r="DJ358" s="48" t="str">
        <f t="shared" si="354"/>
        <v/>
      </c>
      <c r="DK358" s="48" t="str">
        <f t="shared" si="355"/>
        <v/>
      </c>
      <c r="DL358" s="37">
        <f t="shared" ref="DL358:DL421" si="356">SUM(CJ358:DK358)</f>
        <v>1.7443552651527625E-2</v>
      </c>
      <c r="DM358" s="39">
        <f t="shared" ref="DM358:DM421" si="357">DL358+1</f>
        <v>1.0174435526515275</v>
      </c>
      <c r="DN358" s="39"/>
      <c r="DO358" s="36">
        <f>DL358-'1M RF rate'!C218</f>
        <v>1.0193733201140018E-2</v>
      </c>
      <c r="DP358" s="39">
        <f t="shared" ref="DP358:DP421" si="358">DO358+1</f>
        <v>1.0101937332011399</v>
      </c>
      <c r="DQ358" s="39"/>
      <c r="DR358" s="36">
        <f>DL358-'DJUA Monthly (PR)'!C218</f>
        <v>-1.3732181890585685E-2</v>
      </c>
      <c r="DS358" s="39">
        <f t="shared" ref="DS358:DS421" si="359">DR358+1</f>
        <v>0.98626781810941433</v>
      </c>
      <c r="DT358" s="39"/>
      <c r="DU358" s="100">
        <f>PRODUCT(DM824:DM826)-1</f>
        <v>3.0917786288506388E-2</v>
      </c>
      <c r="DV358" s="100">
        <f>PRODUCT(DM815:DM826)-1</f>
        <v>2.0686076487338667E-2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PM (TR)'!D$2,'Memb Hist (Org)'!$A$1:$A$29,0),MATCH('Mthly PM (TR)'!$A359,'Memb Hist (Org)'!$A$1:$BS$1,0))&lt;&gt;1,"",'Mthly Returns (TR)'!D358),"")</f>
        <v>-5.3642000000000002E-2</v>
      </c>
      <c r="E359" s="46" t="str">
        <f>IFERROR(IF(INDEX('Memb Hist (Org)'!$A$1:$BS$29,MATCH('Mthly PM (TR)'!E$2,'Memb Hist (Org)'!$A$1:$A$29,0),MATCH('Mthly PM (TR)'!$A359,'Memb Hist (Org)'!$A$1:$BS$1,0))&lt;&gt;1,"",'Mthly Returns (TR)'!E358),"")</f>
        <v/>
      </c>
      <c r="F359" s="46" t="str">
        <f>IFERROR(IF(INDEX('Memb Hist (Org)'!$A$1:$BS$29,MATCH('Mthly PM (TR)'!F$2,'Memb Hist (Org)'!$A$1:$A$29,0),MATCH('Mthly PM (TR)'!$A359,'Memb Hist (Org)'!$A$1:$BS$1,0))&lt;&gt;1,"",'Mthly Returns (TR)'!F358),"")</f>
        <v/>
      </c>
      <c r="G359" s="46">
        <f>IFERROR(IF(INDEX('Memb Hist (Org)'!$A$1:$BS$29,MATCH('Mthly PM (TR)'!G$2,'Memb Hist (Org)'!$A$1:$A$29,0),MATCH('Mthly PM (TR)'!$A359,'Memb Hist (Org)'!$A$1:$BS$1,0))&lt;&gt;1,"",'Mthly Returns (TR)'!G358),"")</f>
        <v>4.4533999999999997E-2</v>
      </c>
      <c r="H359" s="46">
        <f>IFERROR(IF(INDEX('Memb Hist (Org)'!$A$1:$BS$29,MATCH('Mthly PM (TR)'!H$2,'Memb Hist (Org)'!$A$1:$A$29,0),MATCH('Mthly PM (TR)'!$A359,'Memb Hist (Org)'!$A$1:$BS$1,0))&lt;&gt;1,"",'Mthly Returns (TR)'!H358),"")</f>
        <v>2.5906999999999999E-2</v>
      </c>
      <c r="I359" s="46">
        <f>IFERROR(IF(INDEX('Memb Hist (Org)'!$A$1:$BS$29,MATCH('Mthly PM (TR)'!I$2,'Memb Hist (Org)'!$A$1:$A$29,0),MATCH('Mthly PM (TR)'!$A359,'Memb Hist (Org)'!$A$1:$BS$1,0))&lt;&gt;1,"",'Mthly Returns (TR)'!I358),"")</f>
        <v>-2.0913999999999999E-2</v>
      </c>
      <c r="J359" s="46">
        <f>IFERROR(IF(INDEX('Memb Hist (Org)'!$A$1:$BS$29,MATCH('Mthly PM (TR)'!J$2,'Memb Hist (Org)'!$A$1:$A$29,0),MATCH('Mthly PM (TR)'!$A359,'Memb Hist (Org)'!$A$1:$BS$1,0))&lt;&gt;1,"",'Mthly Returns (TR)'!J358),"")</f>
        <v>-4.1898999999999999E-2</v>
      </c>
      <c r="K359" s="46">
        <f>IFERROR(IF(INDEX('Memb Hist (Org)'!$A$1:$BS$29,MATCH('Mthly PM (TR)'!K$2,'Memb Hist (Org)'!$A$1:$A$29,0),MATCH('Mthly PM (TR)'!$A359,'Memb Hist (Org)'!$A$1:$BS$1,0))&lt;&gt;1,"",'Mthly Returns (TR)'!K358),"")</f>
        <v>1.6948999999999999E-2</v>
      </c>
      <c r="L359" s="46" t="str">
        <f>IFERROR(IF(INDEX('Memb Hist (Org)'!$A$1:$BS$29,MATCH('Mthly PM (TR)'!L$2,'Memb Hist (Org)'!$A$1:$A$29,0),MATCH('Mthly PM (TR)'!$A359,'Memb Hist (Org)'!$A$1:$BS$1,0))&lt;&gt;1,"",'Mthly Returns (TR)'!L358),"")</f>
        <v/>
      </c>
      <c r="M359" s="46" t="str">
        <f>IFERROR(IF(INDEX('Memb Hist (Org)'!$A$1:$BS$29,MATCH('Mthly PM (TR)'!M$2,'Memb Hist (Org)'!$A$1:$A$29,0),MATCH('Mthly PM (TR)'!$A359,'Memb Hist (Org)'!$A$1:$BS$1,0))&lt;&gt;1,"",'Mthly Returns (TR)'!M358),"")</f>
        <v/>
      </c>
      <c r="N359" s="46" t="str">
        <f>IFERROR(IF(INDEX('Memb Hist (Org)'!$A$1:$BS$29,MATCH('Mthly PM (TR)'!N$2,'Memb Hist (Org)'!$A$1:$A$29,0),MATCH('Mthly PM (TR)'!$A359,'Memb Hist (Org)'!$A$1:$BS$1,0))&lt;&gt;1,"",'Mthly Returns (TR)'!N358),"")</f>
        <v/>
      </c>
      <c r="O359" s="46">
        <f>IFERROR(IF(INDEX('Memb Hist (Org)'!$A$1:$BS$29,MATCH('Mthly PM (TR)'!O$2,'Memb Hist (Org)'!$A$1:$A$29,0),MATCH('Mthly PM (TR)'!$A359,'Memb Hist (Org)'!$A$1:$BS$1,0))&lt;&gt;1,"",'Mthly Returns (TR)'!O358),"")</f>
        <v>4.0332E-2</v>
      </c>
      <c r="P359" s="46" t="str">
        <f>IFERROR(IF(INDEX('Memb Hist (Org)'!$A$1:$BS$29,MATCH('Mthly PM (TR)'!P$2,'Memb Hist (Org)'!$A$1:$A$29,0),MATCH('Mthly PM (TR)'!$A359,'Memb Hist (Org)'!$A$1:$BS$1,0))&lt;&gt;1,"",'Mthly Returns (TR)'!P358),"")</f>
        <v/>
      </c>
      <c r="Q359" s="46">
        <f>IFERROR(IF(INDEX('Memb Hist (Org)'!$A$1:$BS$29,MATCH('Mthly PM (TR)'!Q$2,'Memb Hist (Org)'!$A$1:$A$29,0),MATCH('Mthly PM (TR)'!$A359,'Memb Hist (Org)'!$A$1:$BS$1,0))&lt;&gt;1,"",'Mthly Returns (TR)'!Q358),"")</f>
        <v>-7.1034E-2</v>
      </c>
      <c r="R359" s="46" t="str">
        <f>IFERROR(IF(INDEX('Memb Hist (Org)'!$A$1:$BS$29,MATCH('Mthly PM (TR)'!R$2,'Memb Hist (Org)'!$A$1:$A$29,0),MATCH('Mthly PM (TR)'!$A359,'Memb Hist (Org)'!$A$1:$BS$1,0))&lt;&gt;1,"",'Mthly Returns (TR)'!R358),"")</f>
        <v/>
      </c>
      <c r="S359" s="46" t="str">
        <f>IFERROR(IF(INDEX('Memb Hist (Org)'!$A$1:$BS$29,MATCH('Mthly PM (TR)'!S$2,'Memb Hist (Org)'!$A$1:$A$29,0),MATCH('Mthly PM (TR)'!$A359,'Memb Hist (Org)'!$A$1:$BS$1,0))&lt;&gt;1,"",'Mthly Returns (TR)'!S358),"")</f>
        <v/>
      </c>
      <c r="T359" s="46">
        <f>IFERROR(IF(INDEX('Memb Hist (Org)'!$A$1:$BS$29,MATCH('Mthly PM (TR)'!T$2,'Memb Hist (Org)'!$A$1:$A$29,0),MATCH('Mthly PM (TR)'!$A359,'Memb Hist (Org)'!$A$1:$BS$1,0))&lt;&gt;1,"",'Mthly Returns (TR)'!T358),"")</f>
        <v>4.8912999999999998E-2</v>
      </c>
      <c r="U359" s="46">
        <f>IFERROR(IF(INDEX('Memb Hist (Org)'!$A$1:$BS$29,MATCH('Mthly PM (TR)'!U$2,'Memb Hist (Org)'!$A$1:$A$29,0),MATCH('Mthly PM (TR)'!$A359,'Memb Hist (Org)'!$A$1:$BS$1,0))&lt;&gt;1,"",'Mthly Returns (TR)'!U358),"")</f>
        <v>4.7641999999999997E-2</v>
      </c>
      <c r="V359" s="46">
        <f>IFERROR(IF(INDEX('Memb Hist (Org)'!$A$1:$BS$29,MATCH('Mthly PM (TR)'!V$2,'Memb Hist (Org)'!$A$1:$A$29,0),MATCH('Mthly PM (TR)'!$A359,'Memb Hist (Org)'!$A$1:$BS$1,0))&lt;&gt;1,"",'Mthly Returns (TR)'!V358),"")</f>
        <v>-3.7975000000000002E-2</v>
      </c>
      <c r="W359" s="46">
        <f>IFERROR(IF(INDEX('Memb Hist (Org)'!$A$1:$BS$29,MATCH('Mthly PM (TR)'!W$2,'Memb Hist (Org)'!$A$1:$A$29,0),MATCH('Mthly PM (TR)'!$A359,'Memb Hist (Org)'!$A$1:$BS$1,0))&lt;&gt;1,"",'Mthly Returns (TR)'!W358),"")</f>
        <v>2.4427999999999998E-2</v>
      </c>
      <c r="X359" s="46">
        <f>IFERROR(IF(INDEX('Memb Hist (Org)'!$A$1:$BS$29,MATCH('Mthly PM (TR)'!X$2,'Memb Hist (Org)'!$A$1:$A$29,0),MATCH('Mthly PM (TR)'!$A359,'Memb Hist (Org)'!$A$1:$BS$1,0))&lt;&gt;1,"",'Mthly Returns (TR)'!X358),"")</f>
        <v>2.8236000000000001E-2</v>
      </c>
      <c r="Y359" s="46">
        <f>IFERROR(IF(INDEX('Memb Hist (Org)'!$A$1:$BS$29,MATCH('Mthly PM (TR)'!Y$2,'Memb Hist (Org)'!$A$1:$A$29,0),MATCH('Mthly PM (TR)'!$A359,'Memb Hist (Org)'!$A$1:$BS$1,0))&lt;&gt;1,"",'Mthly Returns (TR)'!Y358),"")</f>
        <v>2.9125999999999999E-2</v>
      </c>
      <c r="Z359" s="46" t="str">
        <f>IFERROR(IF(INDEX('Memb Hist (Org)'!$A$1:$BS$29,MATCH('Mthly PM (TR)'!Z$2,'Memb Hist (Org)'!$A$1:$A$29,0),MATCH('Mthly PM (TR)'!$A359,'Memb Hist (Org)'!$A$1:$BS$1,0))&lt;&gt;1,"",'Mthly Returns (TR)'!Z358),"")</f>
        <v/>
      </c>
      <c r="AA359" s="46" t="str">
        <f>IFERROR(IF(INDEX('Memb Hist (Org)'!$A$1:$BS$29,MATCH('Mthly PM (TR)'!AA$2,'Memb Hist (Org)'!$A$1:$A$29,0),MATCH('Mthly PM (TR)'!$A359,'Memb Hist (Org)'!$A$1:$BS$1,0))&lt;&gt;1,"",'Mthly Returns (TR)'!AA358),"")</f>
        <v/>
      </c>
      <c r="AB359" s="46" t="str">
        <f>IFERROR(IF(INDEX('Memb Hist (Org)'!$A$1:$BS$29,MATCH('Mthly PM (TR)'!AB$2,'Memb Hist (Org)'!$A$1:$A$29,0),MATCH('Mthly PM (TR)'!$A359,'Memb Hist (Org)'!$A$1:$BS$1,0))&lt;&gt;1,"",'Mthly Returns (TR)'!AB358),"")</f>
        <v/>
      </c>
      <c r="AC359" s="46">
        <f>IFERROR(IF(INDEX('Memb Hist (Org)'!$A$1:$BS$29,MATCH('Mthly PM (TR)'!AC$2,'Memb Hist (Org)'!$A$1:$A$29,0),MATCH('Mthly PM (TR)'!$A359,'Memb Hist (Org)'!$A$1:$BS$1,0))&lt;&gt;1,"",'Mthly Returns (TR)'!AC358),"")</f>
        <v>2.8368999999999998E-2</v>
      </c>
      <c r="AD359" s="46" t="str">
        <f>IFERROR(IF(INDEX('Memb Hist (Org)'!$A$1:$BS$29,MATCH('Mthly PM (TR)'!AD$2,'Memb Hist (Org)'!$A$1:$A$29,0),MATCH('Mthly PM (TR)'!$A359,'Memb Hist (Org)'!$A$1:$BS$1,0))&lt;&gt;1,"",'Mthly Returns (TR)'!AD358),"")</f>
        <v/>
      </c>
      <c r="AE359" s="46" t="str">
        <f>IFERROR(IF(INDEX('Memb Hist (Org)'!$A$1:$BS$29,MATCH('Mthly PM (TR)'!AE$2,'Memb Hist (Org)'!$A$1:$A$29,0),MATCH('Mthly PM (TR)'!$A359,'Memb Hist (Org)'!$A$1:$BS$1,0))&lt;&gt;1,"",'Mthly Returns (TR)'!AE358),"")</f>
        <v/>
      </c>
      <c r="AF359" s="42">
        <f>IFERROR(IF($C359=7,INDEX('Profit Margin'!$A$32:$BS$60,MATCH('Mthly PM (TR)'!AF$2,'Profit Margin'!$A$32:$A$60,0),MATCH('Mthly PM (TR)'!$A359,'Profit Margin'!$A$32:$BS$32,0)),AF358*(1+D358)),"")</f>
        <v>8.3672287422168645E-2</v>
      </c>
      <c r="AG359" s="42" t="str">
        <f>IFERROR(IF($C359=7,INDEX('Profit Margin'!$A$32:$BS$60,MATCH('Mthly PM (TR)'!AG$2,'Profit Margin'!$A$32:$A$60,0),MATCH('Mthly PM (TR)'!$A359,'Profit Margin'!$A$32:$BS$32,0)),AG358*(1+E358)),"")</f>
        <v/>
      </c>
      <c r="AH359" s="42" t="str">
        <f>IFERROR(IF($C359=7,INDEX('Profit Margin'!$A$32:$BS$60,MATCH('Mthly PM (TR)'!AH$2,'Profit Margin'!$A$32:$A$60,0),MATCH('Mthly PM (TR)'!$A359,'Profit Margin'!$A$32:$BS$32,0)),AH358*(1+F358)),"")</f>
        <v/>
      </c>
      <c r="AI359" s="42">
        <f>IFERROR(IF($C359=7,INDEX('Profit Margin'!$A$32:$BS$60,MATCH('Mthly PM (TR)'!AI$2,'Profit Margin'!$A$32:$A$60,0),MATCH('Mthly PM (TR)'!$A359,'Profit Margin'!$A$32:$BS$32,0)),AI358*(1+G358)),"")</f>
        <v>4.332199744698282E-2</v>
      </c>
      <c r="AJ359" s="42">
        <f>IFERROR(IF($C359=7,INDEX('Profit Margin'!$A$32:$BS$60,MATCH('Mthly PM (TR)'!AJ$2,'Profit Margin'!$A$32:$A$60,0),MATCH('Mthly PM (TR)'!$A359,'Profit Margin'!$A$32:$BS$32,0)),AJ358*(1+H358)),"")</f>
        <v>8.0877161547341425E-2</v>
      </c>
      <c r="AK359" s="42">
        <f>IFERROR(IF($C359=7,INDEX('Profit Margin'!$A$32:$BS$60,MATCH('Mthly PM (TR)'!AK$2,'Profit Margin'!$A$32:$A$60,0),MATCH('Mthly PM (TR)'!$A359,'Profit Margin'!$A$32:$BS$32,0)),AK358*(1+I358)),"")</f>
        <v>7.1687802227346525E-2</v>
      </c>
      <c r="AL359" s="42">
        <f>IFERROR(IF($C359=7,INDEX('Profit Margin'!$A$32:$BS$60,MATCH('Mthly PM (TR)'!AL$2,'Profit Margin'!$A$32:$A$60,0),MATCH('Mthly PM (TR)'!$A359,'Profit Margin'!$A$32:$BS$32,0)),AL358*(1+J358)),"")</f>
        <v>4.9347551839156401E-2</v>
      </c>
      <c r="AM359" s="42">
        <f>IFERROR(IF($C359=7,INDEX('Profit Margin'!$A$32:$BS$60,MATCH('Mthly PM (TR)'!AM$2,'Profit Margin'!$A$32:$A$60,0),MATCH('Mthly PM (TR)'!$A359,'Profit Margin'!$A$32:$BS$32,0)),AM358*(1+K358)),"")</f>
        <v>0</v>
      </c>
      <c r="AN359" s="42" t="str">
        <f>IFERROR(IF($C359=7,INDEX('Profit Margin'!$A$32:$BS$60,MATCH('Mthly PM (TR)'!AN$2,'Profit Margin'!$A$32:$A$60,0),MATCH('Mthly PM (TR)'!$A359,'Profit Margin'!$A$32:$BS$32,0)),AN358*(1+L358)),"")</f>
        <v/>
      </c>
      <c r="AO359" s="42" t="str">
        <f>IFERROR(IF($C359=7,INDEX('Profit Margin'!$A$32:$BS$60,MATCH('Mthly PM (TR)'!AO$2,'Profit Margin'!$A$32:$A$60,0),MATCH('Mthly PM (TR)'!$A359,'Profit Margin'!$A$32:$BS$32,0)),AO358*(1+M358)),"")</f>
        <v/>
      </c>
      <c r="AP359" s="42" t="str">
        <f>IFERROR(IF($C359=7,INDEX('Profit Margin'!$A$32:$BS$60,MATCH('Mthly PM (TR)'!AP$2,'Profit Margin'!$A$32:$A$60,0),MATCH('Mthly PM (TR)'!$A359,'Profit Margin'!$A$32:$BS$32,0)),AP358*(1+N358)),"")</f>
        <v/>
      </c>
      <c r="AQ359" s="42">
        <f>IFERROR(IF($C359=7,INDEX('Profit Margin'!$A$32:$BS$60,MATCH('Mthly PM (TR)'!AQ$2,'Profit Margin'!$A$32:$A$60,0),MATCH('Mthly PM (TR)'!$A359,'Profit Margin'!$A$32:$BS$32,0)),AQ358*(1+O358)),"")</f>
        <v>6.8861088418318006E-2</v>
      </c>
      <c r="AR359" s="42" t="str">
        <f>IFERROR(IF($C359=7,INDEX('Profit Margin'!$A$32:$BS$60,MATCH('Mthly PM (TR)'!AR$2,'Profit Margin'!$A$32:$A$60,0),MATCH('Mthly PM (TR)'!$A359,'Profit Margin'!$A$32:$BS$32,0)),AR358*(1+P358)),"")</f>
        <v/>
      </c>
      <c r="AS359" s="42">
        <f>IFERROR(IF($C359=7,INDEX('Profit Margin'!$A$32:$BS$60,MATCH('Mthly PM (TR)'!AS$2,'Profit Margin'!$A$32:$A$60,0),MATCH('Mthly PM (TR)'!$A359,'Profit Margin'!$A$32:$BS$32,0)),AS358*(1+Q358)),"")</f>
        <v>7.8811745558578936E-2</v>
      </c>
      <c r="AT359" s="42" t="str">
        <f>IFERROR(IF($C359=7,INDEX('Profit Margin'!$A$32:$BS$60,MATCH('Mthly PM (TR)'!AT$2,'Profit Margin'!$A$32:$A$60,0),MATCH('Mthly PM (TR)'!$A359,'Profit Margin'!$A$32:$BS$32,0)),AT358*(1+R358)),"")</f>
        <v/>
      </c>
      <c r="AU359" s="42" t="str">
        <f>IFERROR(IF($C359=7,INDEX('Profit Margin'!$A$32:$BS$60,MATCH('Mthly PM (TR)'!AU$2,'Profit Margin'!$A$32:$A$60,0),MATCH('Mthly PM (TR)'!$A359,'Profit Margin'!$A$32:$BS$32,0)),AU358*(1+S358)),"")</f>
        <v/>
      </c>
      <c r="AV359" s="42">
        <f>IFERROR(IF($C359=7,INDEX('Profit Margin'!$A$32:$BS$60,MATCH('Mthly PM (TR)'!AV$2,'Profit Margin'!$A$32:$A$60,0),MATCH('Mthly PM (TR)'!$A359,'Profit Margin'!$A$32:$BS$32,0)),AV358*(1+T358)),"")</f>
        <v>7.6128346590183263E-2</v>
      </c>
      <c r="AW359" s="42">
        <f>IFERROR(IF($C359=7,INDEX('Profit Margin'!$A$32:$BS$60,MATCH('Mthly PM (TR)'!AW$2,'Profit Margin'!$A$32:$A$60,0),MATCH('Mthly PM (TR)'!$A359,'Profit Margin'!$A$32:$BS$32,0)),AW358*(1+U358)),"")</f>
        <v>5.8089994306203326E-2</v>
      </c>
      <c r="AX359" s="42">
        <f>IFERROR(IF($C359=7,INDEX('Profit Margin'!$A$32:$BS$60,MATCH('Mthly PM (TR)'!AX$2,'Profit Margin'!$A$32:$A$60,0),MATCH('Mthly PM (TR)'!$A359,'Profit Margin'!$A$32:$BS$32,0)),AX358*(1+V358)),"")</f>
        <v>4.9927694180198219E-2</v>
      </c>
      <c r="AY359" s="42">
        <f>IFERROR(IF($C359=7,INDEX('Profit Margin'!$A$32:$BS$60,MATCH('Mthly PM (TR)'!AY$2,'Profit Margin'!$A$32:$A$60,0),MATCH('Mthly PM (TR)'!$A359,'Profit Margin'!$A$32:$BS$32,0)),AY358*(1+W358)),"")</f>
        <v>9.4540882106992324E-2</v>
      </c>
      <c r="AZ359" s="42">
        <f>IFERROR(IF($C359=7,INDEX('Profit Margin'!$A$32:$BS$60,MATCH('Mthly PM (TR)'!AZ$2,'Profit Margin'!$A$32:$A$60,0),MATCH('Mthly PM (TR)'!$A359,'Profit Margin'!$A$32:$BS$32,0)),AZ358*(1+X358)),"")</f>
        <v>6.9720209746151202E-2</v>
      </c>
      <c r="BA359" s="42">
        <f>IFERROR(IF($C359=7,INDEX('Profit Margin'!$A$32:$BS$60,MATCH('Mthly PM (TR)'!BA$2,'Profit Margin'!$A$32:$A$60,0),MATCH('Mthly PM (TR)'!$A359,'Profit Margin'!$A$32:$BS$32,0)),BA358*(1+Y358)),"")</f>
        <v>9.8539457094267244E-2</v>
      </c>
      <c r="BB359" s="42" t="str">
        <f>IFERROR(IF($C359=7,INDEX('Profit Margin'!$A$32:$BS$60,MATCH('Mthly PM (TR)'!BB$2,'Profit Margin'!$A$32:$A$60,0),MATCH('Mthly PM (TR)'!$A359,'Profit Margin'!$A$32:$BS$32,0)),BB358*(1+Z358)),"")</f>
        <v/>
      </c>
      <c r="BC359" s="42" t="str">
        <f>IFERROR(IF($C359=7,INDEX('Profit Margin'!$A$32:$BS$60,MATCH('Mthly PM (TR)'!BC$2,'Profit Margin'!$A$32:$A$60,0),MATCH('Mthly PM (TR)'!$A359,'Profit Margin'!$A$32:$BS$32,0)),BC358*(1+AA358)),"")</f>
        <v/>
      </c>
      <c r="BD359" s="42" t="str">
        <f>IFERROR(IF($C359=7,INDEX('Profit Margin'!$A$32:$BS$60,MATCH('Mthly PM (TR)'!BD$2,'Profit Margin'!$A$32:$A$60,0),MATCH('Mthly PM (TR)'!$A359,'Profit Margin'!$A$32:$BS$32,0)),BD358*(1+AB358)),"")</f>
        <v/>
      </c>
      <c r="BE359" s="42">
        <f>IFERROR(IF($C359=7,INDEX('Profit Margin'!$A$32:$BS$60,MATCH('Mthly PM (TR)'!BE$2,'Profit Margin'!$A$32:$A$60,0),MATCH('Mthly PM (TR)'!$A359,'Profit Margin'!$A$32:$BS$32,0)),BE358*(1+AC358)),"")</f>
        <v>9.3917334167639269E-2</v>
      </c>
      <c r="BF359" s="42" t="str">
        <f>IFERROR(IF($C359=7,INDEX('Profit Margin'!$A$32:$BS$60,MATCH('Mthly PM (TR)'!BF$2,'Profit Margin'!$A$32:$A$60,0),MATCH('Mthly PM (TR)'!$A359,'Profit Margin'!$A$32:$BS$32,0)),BF358*(1+AD358)),"")</f>
        <v/>
      </c>
      <c r="BG359" s="42" t="str">
        <f>IFERROR(IF($C359=7,INDEX('Profit Margin'!$A$32:$BS$60,MATCH('Mthly PM (TR)'!BG$2,'Profit Margin'!$A$32:$A$60,0),MATCH('Mthly PM (TR)'!$A359,'Profit Margin'!$A$32:$BS$32,0)),BG358*(1+AE358)),"")</f>
        <v/>
      </c>
      <c r="BH359" s="44">
        <f t="shared" si="300"/>
        <v>8.2237768576067849E-2</v>
      </c>
      <c r="BI359" s="44" t="str">
        <f t="shared" si="301"/>
        <v/>
      </c>
      <c r="BJ359" s="44" t="str">
        <f t="shared" si="302"/>
        <v/>
      </c>
      <c r="BK359" s="44">
        <f t="shared" si="303"/>
        <v>4.2579263816732361E-2</v>
      </c>
      <c r="BL359" s="44">
        <f t="shared" si="304"/>
        <v>7.9490563713898413E-2</v>
      </c>
      <c r="BM359" s="44">
        <f t="shared" si="305"/>
        <v>7.0458751289467797E-2</v>
      </c>
      <c r="BN359" s="44">
        <f t="shared" si="306"/>
        <v>4.850151314100256E-2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6.7680500052176143E-2</v>
      </c>
      <c r="BT359" s="44" t="str">
        <f t="shared" si="312"/>
        <v/>
      </c>
      <c r="BU359" s="44">
        <f t="shared" si="313"/>
        <v>7.7460558232631302E-2</v>
      </c>
      <c r="BV359" s="44" t="str">
        <f t="shared" si="314"/>
        <v/>
      </c>
      <c r="BW359" s="44" t="str">
        <f t="shared" si="315"/>
        <v/>
      </c>
      <c r="BX359" s="44">
        <f t="shared" si="316"/>
        <v>7.4823164775861581E-2</v>
      </c>
      <c r="BY359" s="44">
        <f t="shared" si="317"/>
        <v>5.7094070874808549E-2</v>
      </c>
      <c r="BZ359" s="44">
        <f t="shared" si="318"/>
        <v>4.9071709236432053E-2</v>
      </c>
      <c r="CA359" s="44">
        <f t="shared" si="319"/>
        <v>9.2920026728374558E-2</v>
      </c>
      <c r="CB359" s="44">
        <f t="shared" si="320"/>
        <v>6.8524892181443919E-2</v>
      </c>
      <c r="CC359" s="44">
        <f t="shared" si="321"/>
        <v>9.685004817954436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9.2307169201558403E-2</v>
      </c>
      <c r="CH359" s="44" t="str">
        <f t="shared" si="326"/>
        <v/>
      </c>
      <c r="CI359" s="44" t="str">
        <f t="shared" si="327"/>
        <v/>
      </c>
      <c r="CJ359" s="48">
        <f t="shared" si="328"/>
        <v>-4.4113983819574314E-3</v>
      </c>
      <c r="CK359" s="48" t="str">
        <f t="shared" si="329"/>
        <v/>
      </c>
      <c r="CL359" s="48" t="str">
        <f t="shared" si="330"/>
        <v/>
      </c>
      <c r="CM359" s="48">
        <f t="shared" si="331"/>
        <v>1.8962249348143589E-3</v>
      </c>
      <c r="CN359" s="48">
        <f t="shared" si="332"/>
        <v>2.0593620341359661E-3</v>
      </c>
      <c r="CO359" s="48">
        <f t="shared" si="333"/>
        <v>-1.4735743244679294E-3</v>
      </c>
      <c r="CP359" s="48">
        <f t="shared" si="334"/>
        <v>-2.0321648990948662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2.7296899281043681E-3</v>
      </c>
      <c r="CV359" s="48" t="str">
        <f t="shared" si="340"/>
        <v/>
      </c>
      <c r="CW359" s="48">
        <f t="shared" si="341"/>
        <v>-5.502333293496732E-3</v>
      </c>
      <c r="CX359" s="48" t="str">
        <f t="shared" si="342"/>
        <v/>
      </c>
      <c r="CY359" s="48" t="str">
        <f t="shared" si="343"/>
        <v/>
      </c>
      <c r="CZ359" s="48">
        <f t="shared" si="344"/>
        <v>3.6598254586817174E-3</v>
      </c>
      <c r="DA359" s="48">
        <f t="shared" si="345"/>
        <v>2.7200757246176287E-3</v>
      </c>
      <c r="DB359" s="48">
        <f t="shared" si="346"/>
        <v>-1.8634981582535072E-3</v>
      </c>
      <c r="DC359" s="48">
        <f t="shared" si="347"/>
        <v>2.2698504129207335E-3</v>
      </c>
      <c r="DD359" s="48">
        <f t="shared" si="348"/>
        <v>1.9348688556352505E-3</v>
      </c>
      <c r="DE359" s="48">
        <f t="shared" si="349"/>
        <v>2.8208545032774091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2.6186620830790102E-3</v>
      </c>
      <c r="DJ359" s="48" t="str">
        <f t="shared" si="354"/>
        <v/>
      </c>
      <c r="DK359" s="48" t="str">
        <f t="shared" si="355"/>
        <v/>
      </c>
      <c r="DL359" s="37">
        <f t="shared" si="356"/>
        <v>7.4264448779959753E-3</v>
      </c>
      <c r="DM359" s="39">
        <f t="shared" si="357"/>
        <v>1.0074264448779959</v>
      </c>
      <c r="DN359" s="39"/>
      <c r="DO359" s="36">
        <f>DL359-'1M RF rate'!C219</f>
        <v>3.4883364349137108E-5</v>
      </c>
      <c r="DP359" s="39">
        <f t="shared" si="358"/>
        <v>1.0000348833643491</v>
      </c>
      <c r="DQ359" s="39"/>
      <c r="DR359" s="36">
        <f>DL359-'DJUA Monthly (PR)'!C219</f>
        <v>1.2127292969079929E-2</v>
      </c>
      <c r="DS359" s="39">
        <f t="shared" si="359"/>
        <v>1.0121272929690799</v>
      </c>
      <c r="DT359" s="39"/>
      <c r="DU359" s="100">
        <f>PRODUCT(DM825:DM827)-1</f>
        <v>2.5349483583054111E-2</v>
      </c>
      <c r="DV359" s="100">
        <f>PRODUCT(DM816:DM827)-1</f>
        <v>-2.6989873694714728E-2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PM (TR)'!D$2,'Memb Hist (Org)'!$A$1:$A$29,0),MATCH('Mthly PM (TR)'!$A360,'Memb Hist (Org)'!$A$1:$BS$1,0))&lt;&gt;1,"",'Mthly Returns (TR)'!D359),"")</f>
        <v>-6.3752000000000003E-2</v>
      </c>
      <c r="E360" s="46" t="str">
        <f>IFERROR(IF(INDEX('Memb Hist (Org)'!$A$1:$BS$29,MATCH('Mthly PM (TR)'!E$2,'Memb Hist (Org)'!$A$1:$A$29,0),MATCH('Mthly PM (TR)'!$A360,'Memb Hist (Org)'!$A$1:$BS$1,0))&lt;&gt;1,"",'Mthly Returns (TR)'!E359),"")</f>
        <v/>
      </c>
      <c r="F360" s="46" t="str">
        <f>IFERROR(IF(INDEX('Memb Hist (Org)'!$A$1:$BS$29,MATCH('Mthly PM (TR)'!F$2,'Memb Hist (Org)'!$A$1:$A$29,0),MATCH('Mthly PM (TR)'!$A360,'Memb Hist (Org)'!$A$1:$BS$1,0))&lt;&gt;1,"",'Mthly Returns (TR)'!F359),"")</f>
        <v/>
      </c>
      <c r="G360" s="46">
        <f>IFERROR(IF(INDEX('Memb Hist (Org)'!$A$1:$BS$29,MATCH('Mthly PM (TR)'!G$2,'Memb Hist (Org)'!$A$1:$A$29,0),MATCH('Mthly PM (TR)'!$A360,'Memb Hist (Org)'!$A$1:$BS$1,0))&lt;&gt;1,"",'Mthly Returns (TR)'!G359),"")</f>
        <v>0.12790699999999999</v>
      </c>
      <c r="H360" s="46">
        <f>IFERROR(IF(INDEX('Memb Hist (Org)'!$A$1:$BS$29,MATCH('Mthly PM (TR)'!H$2,'Memb Hist (Org)'!$A$1:$A$29,0),MATCH('Mthly PM (TR)'!$A360,'Memb Hist (Org)'!$A$1:$BS$1,0))&lt;&gt;1,"",'Mthly Returns (TR)'!H359),"")</f>
        <v>-4.9494999999999997E-2</v>
      </c>
      <c r="I360" s="46">
        <f>IFERROR(IF(INDEX('Memb Hist (Org)'!$A$1:$BS$29,MATCH('Mthly PM (TR)'!I$2,'Memb Hist (Org)'!$A$1:$A$29,0),MATCH('Mthly PM (TR)'!$A360,'Memb Hist (Org)'!$A$1:$BS$1,0))&lt;&gt;1,"",'Mthly Returns (TR)'!I359),"")</f>
        <v>0</v>
      </c>
      <c r="J360" s="46">
        <f>IFERROR(IF(INDEX('Memb Hist (Org)'!$A$1:$BS$29,MATCH('Mthly PM (TR)'!J$2,'Memb Hist (Org)'!$A$1:$A$29,0),MATCH('Mthly PM (TR)'!$A360,'Memb Hist (Org)'!$A$1:$BS$1,0))&lt;&gt;1,"",'Mthly Returns (TR)'!J359),"")</f>
        <v>3.4985000000000002E-2</v>
      </c>
      <c r="K360" s="46">
        <f>IFERROR(IF(INDEX('Memb Hist (Org)'!$A$1:$BS$29,MATCH('Mthly PM (TR)'!K$2,'Memb Hist (Org)'!$A$1:$A$29,0),MATCH('Mthly PM (TR)'!$A360,'Memb Hist (Org)'!$A$1:$BS$1,0))&lt;&gt;1,"",'Mthly Returns (TR)'!K359),"")</f>
        <v>-4.8333000000000001E-2</v>
      </c>
      <c r="L360" s="46" t="str">
        <f>IFERROR(IF(INDEX('Memb Hist (Org)'!$A$1:$BS$29,MATCH('Mthly PM (TR)'!L$2,'Memb Hist (Org)'!$A$1:$A$29,0),MATCH('Mthly PM (TR)'!$A360,'Memb Hist (Org)'!$A$1:$BS$1,0))&lt;&gt;1,"",'Mthly Returns (TR)'!L359),"")</f>
        <v/>
      </c>
      <c r="M360" s="46" t="str">
        <f>IFERROR(IF(INDEX('Memb Hist (Org)'!$A$1:$BS$29,MATCH('Mthly PM (TR)'!M$2,'Memb Hist (Org)'!$A$1:$A$29,0),MATCH('Mthly PM (TR)'!$A360,'Memb Hist (Org)'!$A$1:$BS$1,0))&lt;&gt;1,"",'Mthly Returns (TR)'!M359),"")</f>
        <v/>
      </c>
      <c r="N360" s="46" t="str">
        <f>IFERROR(IF(INDEX('Memb Hist (Org)'!$A$1:$BS$29,MATCH('Mthly PM (TR)'!N$2,'Memb Hist (Org)'!$A$1:$A$29,0),MATCH('Mthly PM (TR)'!$A360,'Memb Hist (Org)'!$A$1:$BS$1,0))&lt;&gt;1,"",'Mthly Returns (TR)'!N359),"")</f>
        <v/>
      </c>
      <c r="O360" s="46">
        <f>IFERROR(IF(INDEX('Memb Hist (Org)'!$A$1:$BS$29,MATCH('Mthly PM (TR)'!O$2,'Memb Hist (Org)'!$A$1:$A$29,0),MATCH('Mthly PM (TR)'!$A360,'Memb Hist (Org)'!$A$1:$BS$1,0))&lt;&gt;1,"",'Mthly Returns (TR)'!O359),"")</f>
        <v>-5.6911000000000003E-2</v>
      </c>
      <c r="P360" s="46" t="str">
        <f>IFERROR(IF(INDEX('Memb Hist (Org)'!$A$1:$BS$29,MATCH('Mthly PM (TR)'!P$2,'Memb Hist (Org)'!$A$1:$A$29,0),MATCH('Mthly PM (TR)'!$A360,'Memb Hist (Org)'!$A$1:$BS$1,0))&lt;&gt;1,"",'Mthly Returns (TR)'!P359),"")</f>
        <v/>
      </c>
      <c r="Q360" s="46">
        <f>IFERROR(IF(INDEX('Memb Hist (Org)'!$A$1:$BS$29,MATCH('Mthly PM (TR)'!Q$2,'Memb Hist (Org)'!$A$1:$A$29,0),MATCH('Mthly PM (TR)'!$A360,'Memb Hist (Org)'!$A$1:$BS$1,0))&lt;&gt;1,"",'Mthly Returns (TR)'!Q359),"")</f>
        <v>-3.6697E-2</v>
      </c>
      <c r="R360" s="46" t="str">
        <f>IFERROR(IF(INDEX('Memb Hist (Org)'!$A$1:$BS$29,MATCH('Mthly PM (TR)'!R$2,'Memb Hist (Org)'!$A$1:$A$29,0),MATCH('Mthly PM (TR)'!$A360,'Memb Hist (Org)'!$A$1:$BS$1,0))&lt;&gt;1,"",'Mthly Returns (TR)'!R359),"")</f>
        <v/>
      </c>
      <c r="S360" s="46" t="str">
        <f>IFERROR(IF(INDEX('Memb Hist (Org)'!$A$1:$BS$29,MATCH('Mthly PM (TR)'!S$2,'Memb Hist (Org)'!$A$1:$A$29,0),MATCH('Mthly PM (TR)'!$A360,'Memb Hist (Org)'!$A$1:$BS$1,0))&lt;&gt;1,"",'Mthly Returns (TR)'!S359),"")</f>
        <v/>
      </c>
      <c r="T360" s="46">
        <f>IFERROR(IF(INDEX('Memb Hist (Org)'!$A$1:$BS$29,MATCH('Mthly PM (TR)'!T$2,'Memb Hist (Org)'!$A$1:$A$29,0),MATCH('Mthly PM (TR)'!$A360,'Memb Hist (Org)'!$A$1:$BS$1,0))&lt;&gt;1,"",'Mthly Returns (TR)'!T359),"")</f>
        <v>-4.2072999999999999E-2</v>
      </c>
      <c r="U360" s="46">
        <f>IFERROR(IF(INDEX('Memb Hist (Org)'!$A$1:$BS$29,MATCH('Mthly PM (TR)'!U$2,'Memb Hist (Org)'!$A$1:$A$29,0),MATCH('Mthly PM (TR)'!$A360,'Memb Hist (Org)'!$A$1:$BS$1,0))&lt;&gt;1,"",'Mthly Returns (TR)'!U359),"")</f>
        <v>-4.1096000000000001E-2</v>
      </c>
      <c r="V360" s="46">
        <f>IFERROR(IF(INDEX('Memb Hist (Org)'!$A$1:$BS$29,MATCH('Mthly PM (TR)'!V$2,'Memb Hist (Org)'!$A$1:$A$29,0),MATCH('Mthly PM (TR)'!$A360,'Memb Hist (Org)'!$A$1:$BS$1,0))&lt;&gt;1,"",'Mthly Returns (TR)'!V359),"")</f>
        <v>1.5657999999999998E-2</v>
      </c>
      <c r="W360" s="46">
        <f>IFERROR(IF(INDEX('Memb Hist (Org)'!$A$1:$BS$29,MATCH('Mthly PM (TR)'!W$2,'Memb Hist (Org)'!$A$1:$A$29,0),MATCH('Mthly PM (TR)'!$A360,'Memb Hist (Org)'!$A$1:$BS$1,0))&lt;&gt;1,"",'Mthly Returns (TR)'!W359),"")</f>
        <v>-6.2016000000000002E-2</v>
      </c>
      <c r="X360" s="46">
        <f>IFERROR(IF(INDEX('Memb Hist (Org)'!$A$1:$BS$29,MATCH('Mthly PM (TR)'!X$2,'Memb Hist (Org)'!$A$1:$A$29,0),MATCH('Mthly PM (TR)'!$A360,'Memb Hist (Org)'!$A$1:$BS$1,0))&lt;&gt;1,"",'Mthly Returns (TR)'!X359),"")</f>
        <v>-5.3571000000000001E-2</v>
      </c>
      <c r="Y360" s="46">
        <f>IFERROR(IF(INDEX('Memb Hist (Org)'!$A$1:$BS$29,MATCH('Mthly PM (TR)'!Y$2,'Memb Hist (Org)'!$A$1:$A$29,0),MATCH('Mthly PM (TR)'!$A360,'Memb Hist (Org)'!$A$1:$BS$1,0))&lt;&gt;1,"",'Mthly Returns (TR)'!Y359),"")</f>
        <v>4.7169999999999998E-3</v>
      </c>
      <c r="Z360" s="46" t="str">
        <f>IFERROR(IF(INDEX('Memb Hist (Org)'!$A$1:$BS$29,MATCH('Mthly PM (TR)'!Z$2,'Memb Hist (Org)'!$A$1:$A$29,0),MATCH('Mthly PM (TR)'!$A360,'Memb Hist (Org)'!$A$1:$BS$1,0))&lt;&gt;1,"",'Mthly Returns (TR)'!Z359),"")</f>
        <v/>
      </c>
      <c r="AA360" s="46" t="str">
        <f>IFERROR(IF(INDEX('Memb Hist (Org)'!$A$1:$BS$29,MATCH('Mthly PM (TR)'!AA$2,'Memb Hist (Org)'!$A$1:$A$29,0),MATCH('Mthly PM (TR)'!$A360,'Memb Hist (Org)'!$A$1:$BS$1,0))&lt;&gt;1,"",'Mthly Returns (TR)'!AA359),"")</f>
        <v/>
      </c>
      <c r="AB360" s="46" t="str">
        <f>IFERROR(IF(INDEX('Memb Hist (Org)'!$A$1:$BS$29,MATCH('Mthly PM (TR)'!AB$2,'Memb Hist (Org)'!$A$1:$A$29,0),MATCH('Mthly PM (TR)'!$A360,'Memb Hist (Org)'!$A$1:$BS$1,0))&lt;&gt;1,"",'Mthly Returns (TR)'!AB359),"")</f>
        <v/>
      </c>
      <c r="AC360" s="46">
        <f>IFERROR(IF(INDEX('Memb Hist (Org)'!$A$1:$BS$29,MATCH('Mthly PM (TR)'!AC$2,'Memb Hist (Org)'!$A$1:$A$29,0),MATCH('Mthly PM (TR)'!$A360,'Memb Hist (Org)'!$A$1:$BS$1,0))&lt;&gt;1,"",'Mthly Returns (TR)'!AC359),"")</f>
        <v>-2.069E-2</v>
      </c>
      <c r="AD360" s="46" t="str">
        <f>IFERROR(IF(INDEX('Memb Hist (Org)'!$A$1:$BS$29,MATCH('Mthly PM (TR)'!AD$2,'Memb Hist (Org)'!$A$1:$A$29,0),MATCH('Mthly PM (TR)'!$A360,'Memb Hist (Org)'!$A$1:$BS$1,0))&lt;&gt;1,"",'Mthly Returns (TR)'!AD359),"")</f>
        <v/>
      </c>
      <c r="AE360" s="46" t="str">
        <f>IFERROR(IF(INDEX('Memb Hist (Org)'!$A$1:$BS$29,MATCH('Mthly PM (TR)'!AE$2,'Memb Hist (Org)'!$A$1:$A$29,0),MATCH('Mthly PM (TR)'!$A360,'Memb Hist (Org)'!$A$1:$BS$1,0))&lt;&gt;1,"",'Mthly Returns (TR)'!AE359),"")</f>
        <v/>
      </c>
      <c r="AF360" s="42">
        <f>IFERROR(IF($C360=7,INDEX('Profit Margin'!$A$32:$BS$60,MATCH('Mthly PM (TR)'!AF$2,'Profit Margin'!$A$32:$A$60,0),MATCH('Mthly PM (TR)'!$A360,'Profit Margin'!$A$32:$BS$32,0)),AF359*(1+D359)),"")</f>
        <v>7.9183938580268676E-2</v>
      </c>
      <c r="AG360" s="42" t="str">
        <f>IFERROR(IF($C360=7,INDEX('Profit Margin'!$A$32:$BS$60,MATCH('Mthly PM (TR)'!AG$2,'Profit Margin'!$A$32:$A$60,0),MATCH('Mthly PM (TR)'!$A360,'Profit Margin'!$A$32:$BS$32,0)),AG359*(1+E359)),"")</f>
        <v/>
      </c>
      <c r="AH360" s="42" t="str">
        <f>IFERROR(IF($C360=7,INDEX('Profit Margin'!$A$32:$BS$60,MATCH('Mthly PM (TR)'!AH$2,'Profit Margin'!$A$32:$A$60,0),MATCH('Mthly PM (TR)'!$A360,'Profit Margin'!$A$32:$BS$32,0)),AH359*(1+F359)),"")</f>
        <v/>
      </c>
      <c r="AI360" s="42">
        <f>IFERROR(IF($C360=7,INDEX('Profit Margin'!$A$32:$BS$60,MATCH('Mthly PM (TR)'!AI$2,'Profit Margin'!$A$32:$A$60,0),MATCH('Mthly PM (TR)'!$A360,'Profit Margin'!$A$32:$BS$32,0)),AI359*(1+G359)),"")</f>
        <v>4.5251299281286753E-2</v>
      </c>
      <c r="AJ360" s="42">
        <f>IFERROR(IF($C360=7,INDEX('Profit Margin'!$A$32:$BS$60,MATCH('Mthly PM (TR)'!AJ$2,'Profit Margin'!$A$32:$A$60,0),MATCH('Mthly PM (TR)'!$A360,'Profit Margin'!$A$32:$BS$32,0)),AJ359*(1+H359)),"")</f>
        <v>8.2972446171548392E-2</v>
      </c>
      <c r="AK360" s="42">
        <f>IFERROR(IF($C360=7,INDEX('Profit Margin'!$A$32:$BS$60,MATCH('Mthly PM (TR)'!AK$2,'Profit Margin'!$A$32:$A$60,0),MATCH('Mthly PM (TR)'!$A360,'Profit Margin'!$A$32:$BS$32,0)),AK359*(1+I359)),"")</f>
        <v>7.0188523531563796E-2</v>
      </c>
      <c r="AL360" s="42">
        <f>IFERROR(IF($C360=7,INDEX('Profit Margin'!$A$32:$BS$60,MATCH('Mthly PM (TR)'!AL$2,'Profit Margin'!$A$32:$A$60,0),MATCH('Mthly PM (TR)'!$A360,'Profit Margin'!$A$32:$BS$32,0)),AL359*(1+J359)),"")</f>
        <v>4.7279938764647589E-2</v>
      </c>
      <c r="AM360" s="42">
        <f>IFERROR(IF($C360=7,INDEX('Profit Margin'!$A$32:$BS$60,MATCH('Mthly PM (TR)'!AM$2,'Profit Margin'!$A$32:$A$60,0),MATCH('Mthly PM (TR)'!$A360,'Profit Margin'!$A$32:$BS$32,0)),AM359*(1+K359)),"")</f>
        <v>0</v>
      </c>
      <c r="AN360" s="42" t="str">
        <f>IFERROR(IF($C360=7,INDEX('Profit Margin'!$A$32:$BS$60,MATCH('Mthly PM (TR)'!AN$2,'Profit Margin'!$A$32:$A$60,0),MATCH('Mthly PM (TR)'!$A360,'Profit Margin'!$A$32:$BS$32,0)),AN359*(1+L359)),"")</f>
        <v/>
      </c>
      <c r="AO360" s="42" t="str">
        <f>IFERROR(IF($C360=7,INDEX('Profit Margin'!$A$32:$BS$60,MATCH('Mthly PM (TR)'!AO$2,'Profit Margin'!$A$32:$A$60,0),MATCH('Mthly PM (TR)'!$A360,'Profit Margin'!$A$32:$BS$32,0)),AO359*(1+M359)),"")</f>
        <v/>
      </c>
      <c r="AP360" s="42" t="str">
        <f>IFERROR(IF($C360=7,INDEX('Profit Margin'!$A$32:$BS$60,MATCH('Mthly PM (TR)'!AP$2,'Profit Margin'!$A$32:$A$60,0),MATCH('Mthly PM (TR)'!$A360,'Profit Margin'!$A$32:$BS$32,0)),AP359*(1+N359)),"")</f>
        <v/>
      </c>
      <c r="AQ360" s="42">
        <f>IFERROR(IF($C360=7,INDEX('Profit Margin'!$A$32:$BS$60,MATCH('Mthly PM (TR)'!AQ$2,'Profit Margin'!$A$32:$A$60,0),MATCH('Mthly PM (TR)'!$A360,'Profit Margin'!$A$32:$BS$32,0)),AQ359*(1+O359)),"")</f>
        <v>7.1638393836405606E-2</v>
      </c>
      <c r="AR360" s="42" t="str">
        <f>IFERROR(IF($C360=7,INDEX('Profit Margin'!$A$32:$BS$60,MATCH('Mthly PM (TR)'!AR$2,'Profit Margin'!$A$32:$A$60,0),MATCH('Mthly PM (TR)'!$A360,'Profit Margin'!$A$32:$BS$32,0)),AR359*(1+P359)),"")</f>
        <v/>
      </c>
      <c r="AS360" s="42">
        <f>IFERROR(IF($C360=7,INDEX('Profit Margin'!$A$32:$BS$60,MATCH('Mthly PM (TR)'!AS$2,'Profit Margin'!$A$32:$A$60,0),MATCH('Mthly PM (TR)'!$A360,'Profit Margin'!$A$32:$BS$32,0)),AS359*(1+Q359)),"")</f>
        <v>7.321343202457084E-2</v>
      </c>
      <c r="AT360" s="42" t="str">
        <f>IFERROR(IF($C360=7,INDEX('Profit Margin'!$A$32:$BS$60,MATCH('Mthly PM (TR)'!AT$2,'Profit Margin'!$A$32:$A$60,0),MATCH('Mthly PM (TR)'!$A360,'Profit Margin'!$A$32:$BS$32,0)),AT359*(1+R359)),"")</f>
        <v/>
      </c>
      <c r="AU360" s="42" t="str">
        <f>IFERROR(IF($C360=7,INDEX('Profit Margin'!$A$32:$BS$60,MATCH('Mthly PM (TR)'!AU$2,'Profit Margin'!$A$32:$A$60,0),MATCH('Mthly PM (TR)'!$A360,'Profit Margin'!$A$32:$BS$32,0)),AU359*(1+S359)),"")</f>
        <v/>
      </c>
      <c r="AV360" s="42">
        <f>IFERROR(IF($C360=7,INDEX('Profit Margin'!$A$32:$BS$60,MATCH('Mthly PM (TR)'!AV$2,'Profit Margin'!$A$32:$A$60,0),MATCH('Mthly PM (TR)'!$A360,'Profit Margin'!$A$32:$BS$32,0)),AV359*(1+T359)),"")</f>
        <v>7.9852012406948891E-2</v>
      </c>
      <c r="AW360" s="42">
        <f>IFERROR(IF($C360=7,INDEX('Profit Margin'!$A$32:$BS$60,MATCH('Mthly PM (TR)'!AW$2,'Profit Margin'!$A$32:$A$60,0),MATCH('Mthly PM (TR)'!$A360,'Profit Margin'!$A$32:$BS$32,0)),AW359*(1+U359)),"")</f>
        <v>6.0857517814939463E-2</v>
      </c>
      <c r="AX360" s="42">
        <f>IFERROR(IF($C360=7,INDEX('Profit Margin'!$A$32:$BS$60,MATCH('Mthly PM (TR)'!AX$2,'Profit Margin'!$A$32:$A$60,0),MATCH('Mthly PM (TR)'!$A360,'Profit Margin'!$A$32:$BS$32,0)),AX359*(1+V359)),"")</f>
        <v>4.803168999370519E-2</v>
      </c>
      <c r="AY360" s="42">
        <f>IFERROR(IF($C360=7,INDEX('Profit Margin'!$A$32:$BS$60,MATCH('Mthly PM (TR)'!AY$2,'Profit Margin'!$A$32:$A$60,0),MATCH('Mthly PM (TR)'!$A360,'Profit Margin'!$A$32:$BS$32,0)),AY359*(1+W359)),"")</f>
        <v>9.6850326775101928E-2</v>
      </c>
      <c r="AZ360" s="42">
        <f>IFERROR(IF($C360=7,INDEX('Profit Margin'!$A$32:$BS$60,MATCH('Mthly PM (TR)'!AZ$2,'Profit Margin'!$A$32:$A$60,0),MATCH('Mthly PM (TR)'!$A360,'Profit Margin'!$A$32:$BS$32,0)),AZ359*(1+X359)),"")</f>
        <v>7.1688829588543515E-2</v>
      </c>
      <c r="BA360" s="42">
        <f>IFERROR(IF($C360=7,INDEX('Profit Margin'!$A$32:$BS$60,MATCH('Mthly PM (TR)'!BA$2,'Profit Margin'!$A$32:$A$60,0),MATCH('Mthly PM (TR)'!$A360,'Profit Margin'!$A$32:$BS$32,0)),BA359*(1+Y359)),"")</f>
        <v>0.10140951732159487</v>
      </c>
      <c r="BB360" s="42" t="str">
        <f>IFERROR(IF($C360=7,INDEX('Profit Margin'!$A$32:$BS$60,MATCH('Mthly PM (TR)'!BB$2,'Profit Margin'!$A$32:$A$60,0),MATCH('Mthly PM (TR)'!$A360,'Profit Margin'!$A$32:$BS$32,0)),BB359*(1+Z359)),"")</f>
        <v/>
      </c>
      <c r="BC360" s="42" t="str">
        <f>IFERROR(IF($C360=7,INDEX('Profit Margin'!$A$32:$BS$60,MATCH('Mthly PM (TR)'!BC$2,'Profit Margin'!$A$32:$A$60,0),MATCH('Mthly PM (TR)'!$A360,'Profit Margin'!$A$32:$BS$32,0)),BC359*(1+AA359)),"")</f>
        <v/>
      </c>
      <c r="BD360" s="42" t="str">
        <f>IFERROR(IF($C360=7,INDEX('Profit Margin'!$A$32:$BS$60,MATCH('Mthly PM (TR)'!BD$2,'Profit Margin'!$A$32:$A$60,0),MATCH('Mthly PM (TR)'!$A360,'Profit Margin'!$A$32:$BS$32,0)),BD359*(1+AB359)),"")</f>
        <v/>
      </c>
      <c r="BE360" s="42">
        <f>IFERROR(IF($C360=7,INDEX('Profit Margin'!$A$32:$BS$60,MATCH('Mthly PM (TR)'!BE$2,'Profit Margin'!$A$32:$A$60,0),MATCH('Mthly PM (TR)'!$A360,'Profit Margin'!$A$32:$BS$32,0)),BE359*(1+AC359)),"")</f>
        <v>9.6581675020641036E-2</v>
      </c>
      <c r="BF360" s="42" t="str">
        <f>IFERROR(IF($C360=7,INDEX('Profit Margin'!$A$32:$BS$60,MATCH('Mthly PM (TR)'!BF$2,'Profit Margin'!$A$32:$A$60,0),MATCH('Mthly PM (TR)'!$A360,'Profit Margin'!$A$32:$BS$32,0)),BF359*(1+AD359)),"")</f>
        <v/>
      </c>
      <c r="BG360" s="42" t="str">
        <f>IFERROR(IF($C360=7,INDEX('Profit Margin'!$A$32:$BS$60,MATCH('Mthly PM (TR)'!BG$2,'Profit Margin'!$A$32:$A$60,0),MATCH('Mthly PM (TR)'!$A360,'Profit Margin'!$A$32:$BS$32,0)),BG359*(1+AE359)),"")</f>
        <v/>
      </c>
      <c r="BH360" s="44">
        <f t="shared" si="300"/>
        <v>7.7252657590833398E-2</v>
      </c>
      <c r="BI360" s="44" t="str">
        <f t="shared" si="301"/>
        <v/>
      </c>
      <c r="BJ360" s="44" t="str">
        <f t="shared" si="302"/>
        <v/>
      </c>
      <c r="BK360" s="44">
        <f t="shared" si="303"/>
        <v>4.4147628819623558E-2</v>
      </c>
      <c r="BL360" s="44">
        <f t="shared" si="304"/>
        <v>8.0948764212667113E-2</v>
      </c>
      <c r="BM360" s="44">
        <f t="shared" si="305"/>
        <v>6.8476638980183094E-2</v>
      </c>
      <c r="BN360" s="44">
        <f t="shared" si="306"/>
        <v>4.6126790177257404E-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6.9891147227932368E-2</v>
      </c>
      <c r="BT360" s="44" t="str">
        <f t="shared" si="312"/>
        <v/>
      </c>
      <c r="BU360" s="44">
        <f t="shared" si="313"/>
        <v>7.1427770538472463E-2</v>
      </c>
      <c r="BV360" s="44" t="str">
        <f t="shared" si="314"/>
        <v/>
      </c>
      <c r="BW360" s="44" t="str">
        <f t="shared" si="315"/>
        <v/>
      </c>
      <c r="BX360" s="44">
        <f t="shared" si="316"/>
        <v>7.7904437225735076E-2</v>
      </c>
      <c r="BY360" s="44">
        <f t="shared" si="317"/>
        <v>5.9373214693277131E-2</v>
      </c>
      <c r="BZ360" s="44">
        <f t="shared" si="318"/>
        <v>4.6860206338831693E-2</v>
      </c>
      <c r="CA360" s="44">
        <f t="shared" si="319"/>
        <v>9.4488165984984857E-2</v>
      </c>
      <c r="CB360" s="44">
        <f t="shared" si="320"/>
        <v>6.994035286180339E-2</v>
      </c>
      <c r="CC360" s="44">
        <f t="shared" si="321"/>
        <v>9.8936158753398992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9.4226066594999283E-2</v>
      </c>
      <c r="CH360" s="44" t="str">
        <f t="shared" si="326"/>
        <v/>
      </c>
      <c r="CI360" s="44" t="str">
        <f t="shared" si="327"/>
        <v/>
      </c>
      <c r="CJ360" s="48">
        <f t="shared" si="328"/>
        <v>-4.9250114267308112E-3</v>
      </c>
      <c r="CK360" s="48" t="str">
        <f t="shared" si="329"/>
        <v/>
      </c>
      <c r="CL360" s="48" t="str">
        <f t="shared" si="330"/>
        <v/>
      </c>
      <c r="CM360" s="48">
        <f t="shared" si="331"/>
        <v>5.6467907594315902E-3</v>
      </c>
      <c r="CN360" s="48">
        <f t="shared" si="332"/>
        <v>-4.0065590847059582E-3</v>
      </c>
      <c r="CO360" s="48">
        <f t="shared" si="333"/>
        <v>0</v>
      </c>
      <c r="CP360" s="48">
        <f t="shared" si="334"/>
        <v>1.6137457543513505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3.9775750798888591E-3</v>
      </c>
      <c r="CV360" s="48" t="str">
        <f t="shared" si="340"/>
        <v/>
      </c>
      <c r="CW360" s="48">
        <f t="shared" si="341"/>
        <v>-2.6211848954503241E-3</v>
      </c>
      <c r="CX360" s="48" t="str">
        <f t="shared" si="342"/>
        <v/>
      </c>
      <c r="CY360" s="48" t="str">
        <f t="shared" si="343"/>
        <v/>
      </c>
      <c r="CZ360" s="48">
        <f t="shared" si="344"/>
        <v>-3.2776733873983517E-3</v>
      </c>
      <c r="DA360" s="48">
        <f t="shared" si="345"/>
        <v>-2.4400016310349168E-3</v>
      </c>
      <c r="DB360" s="48">
        <f t="shared" si="346"/>
        <v>7.3373711085342652E-4</v>
      </c>
      <c r="DC360" s="48">
        <f t="shared" si="347"/>
        <v>-5.8597781017248208E-3</v>
      </c>
      <c r="DD360" s="48">
        <f t="shared" si="348"/>
        <v>-3.7467746431596696E-3</v>
      </c>
      <c r="DE360" s="48">
        <f t="shared" si="349"/>
        <v>4.6668186083978301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9495373178505353E-3</v>
      </c>
      <c r="DJ360" s="48" t="str">
        <f t="shared" si="354"/>
        <v/>
      </c>
      <c r="DK360" s="48" t="str">
        <f t="shared" si="355"/>
        <v/>
      </c>
      <c r="DL360" s="37">
        <f t="shared" si="356"/>
        <v>-2.4343140082468098E-2</v>
      </c>
      <c r="DM360" s="39">
        <f t="shared" si="357"/>
        <v>0.97565685991753193</v>
      </c>
      <c r="DN360" s="39"/>
      <c r="DO360" s="36">
        <f>DL360-'1M RF rate'!C220</f>
        <v>-3.1950316011077257E-2</v>
      </c>
      <c r="DP360" s="39">
        <f t="shared" si="358"/>
        <v>0.96804968398892277</v>
      </c>
      <c r="DQ360" s="39"/>
      <c r="DR360" s="36">
        <f>DL360-'DJUA Monthly (PR)'!C220</f>
        <v>-5.2654873433771975E-3</v>
      </c>
      <c r="DS360" s="39">
        <f t="shared" si="359"/>
        <v>0.99473451265662283</v>
      </c>
      <c r="DT360" s="39"/>
      <c r="DU360" s="100">
        <f>PRODUCT(DM826:DM828)-1</f>
        <v>-4.4476641618762525E-3</v>
      </c>
      <c r="DV360" s="100">
        <f>PRODUCT(DM817:DM828)-1</f>
        <v>-9.9928342622184196E-3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PM (TR)'!D$2,'Memb Hist (Org)'!$A$1:$A$29,0),MATCH('Mthly PM (TR)'!$A361,'Memb Hist (Org)'!$A$1:$BS$1,0))&lt;&gt;1,"",'Mthly Returns (TR)'!D360),"")</f>
        <v>-1.3072E-2</v>
      </c>
      <c r="E361" s="46" t="str">
        <f>IFERROR(IF(INDEX('Memb Hist (Org)'!$A$1:$BS$29,MATCH('Mthly PM (TR)'!E$2,'Memb Hist (Org)'!$A$1:$A$29,0),MATCH('Mthly PM (TR)'!$A361,'Memb Hist (Org)'!$A$1:$BS$1,0))&lt;&gt;1,"",'Mthly Returns (TR)'!E360),"")</f>
        <v/>
      </c>
      <c r="F361" s="46" t="str">
        <f>IFERROR(IF(INDEX('Memb Hist (Org)'!$A$1:$BS$29,MATCH('Mthly PM (TR)'!F$2,'Memb Hist (Org)'!$A$1:$A$29,0),MATCH('Mthly PM (TR)'!$A361,'Memb Hist (Org)'!$A$1:$BS$1,0))&lt;&gt;1,"",'Mthly Returns (TR)'!F360),"")</f>
        <v/>
      </c>
      <c r="G361" s="46">
        <f>IFERROR(IF(INDEX('Memb Hist (Org)'!$A$1:$BS$29,MATCH('Mthly PM (TR)'!G$2,'Memb Hist (Org)'!$A$1:$A$29,0),MATCH('Mthly PM (TR)'!$A361,'Memb Hist (Org)'!$A$1:$BS$1,0))&lt;&gt;1,"",'Mthly Returns (TR)'!G360),"")</f>
        <v>-4.8522000000000003E-2</v>
      </c>
      <c r="H361" s="46">
        <f>IFERROR(IF(INDEX('Memb Hist (Org)'!$A$1:$BS$29,MATCH('Mthly PM (TR)'!H$2,'Memb Hist (Org)'!$A$1:$A$29,0),MATCH('Mthly PM (TR)'!$A361,'Memb Hist (Org)'!$A$1:$BS$1,0))&lt;&gt;1,"",'Mthly Returns (TR)'!H360),"")</f>
        <v>-7.1038000000000004E-2</v>
      </c>
      <c r="I361" s="46">
        <f>IFERROR(IF(INDEX('Memb Hist (Org)'!$A$1:$BS$29,MATCH('Mthly PM (TR)'!I$2,'Memb Hist (Org)'!$A$1:$A$29,0),MATCH('Mthly PM (TR)'!$A361,'Memb Hist (Org)'!$A$1:$BS$1,0))&lt;&gt;1,"",'Mthly Returns (TR)'!I360),"")</f>
        <v>-4.8510999999999999E-2</v>
      </c>
      <c r="J361" s="46">
        <f>IFERROR(IF(INDEX('Memb Hist (Org)'!$A$1:$BS$29,MATCH('Mthly PM (TR)'!J$2,'Memb Hist (Org)'!$A$1:$A$29,0),MATCH('Mthly PM (TR)'!$A361,'Memb Hist (Org)'!$A$1:$BS$1,0))&lt;&gt;1,"",'Mthly Returns (TR)'!J360),"")</f>
        <v>-0.146479</v>
      </c>
      <c r="K361" s="46">
        <f>IFERROR(IF(INDEX('Memb Hist (Org)'!$A$1:$BS$29,MATCH('Mthly PM (TR)'!K$2,'Memb Hist (Org)'!$A$1:$A$29,0),MATCH('Mthly PM (TR)'!$A361,'Memb Hist (Org)'!$A$1:$BS$1,0))&lt;&gt;1,"",'Mthly Returns (TR)'!K360),"")</f>
        <v>-7.2071999999999997E-2</v>
      </c>
      <c r="L361" s="46" t="str">
        <f>IFERROR(IF(INDEX('Memb Hist (Org)'!$A$1:$BS$29,MATCH('Mthly PM (TR)'!L$2,'Memb Hist (Org)'!$A$1:$A$29,0),MATCH('Mthly PM (TR)'!$A361,'Memb Hist (Org)'!$A$1:$BS$1,0))&lt;&gt;1,"",'Mthly Returns (TR)'!L360),"")</f>
        <v/>
      </c>
      <c r="M361" s="46" t="str">
        <f>IFERROR(IF(INDEX('Memb Hist (Org)'!$A$1:$BS$29,MATCH('Mthly PM (TR)'!M$2,'Memb Hist (Org)'!$A$1:$A$29,0),MATCH('Mthly PM (TR)'!$A361,'Memb Hist (Org)'!$A$1:$BS$1,0))&lt;&gt;1,"",'Mthly Returns (TR)'!M360),"")</f>
        <v/>
      </c>
      <c r="N361" s="46" t="str">
        <f>IFERROR(IF(INDEX('Memb Hist (Org)'!$A$1:$BS$29,MATCH('Mthly PM (TR)'!N$2,'Memb Hist (Org)'!$A$1:$A$29,0),MATCH('Mthly PM (TR)'!$A361,'Memb Hist (Org)'!$A$1:$BS$1,0))&lt;&gt;1,"",'Mthly Returns (TR)'!N360),"")</f>
        <v/>
      </c>
      <c r="O361" s="46">
        <f>IFERROR(IF(INDEX('Memb Hist (Org)'!$A$1:$BS$29,MATCH('Mthly PM (TR)'!O$2,'Memb Hist (Org)'!$A$1:$A$29,0),MATCH('Mthly PM (TR)'!$A361,'Memb Hist (Org)'!$A$1:$BS$1,0))&lt;&gt;1,"",'Mthly Returns (TR)'!O360),"")</f>
        <v>-6.0345000000000003E-2</v>
      </c>
      <c r="P361" s="46" t="str">
        <f>IFERROR(IF(INDEX('Memb Hist (Org)'!$A$1:$BS$29,MATCH('Mthly PM (TR)'!P$2,'Memb Hist (Org)'!$A$1:$A$29,0),MATCH('Mthly PM (TR)'!$A361,'Memb Hist (Org)'!$A$1:$BS$1,0))&lt;&gt;1,"",'Mthly Returns (TR)'!P360),"")</f>
        <v/>
      </c>
      <c r="Q361" s="46">
        <f>IFERROR(IF(INDEX('Memb Hist (Org)'!$A$1:$BS$29,MATCH('Mthly PM (TR)'!Q$2,'Memb Hist (Org)'!$A$1:$A$29,0),MATCH('Mthly PM (TR)'!$A361,'Memb Hist (Org)'!$A$1:$BS$1,0))&lt;&gt;1,"",'Mthly Returns (TR)'!Q360),"")</f>
        <v>-9.5239999999999995E-3</v>
      </c>
      <c r="R361" s="46" t="str">
        <f>IFERROR(IF(INDEX('Memb Hist (Org)'!$A$1:$BS$29,MATCH('Mthly PM (TR)'!R$2,'Memb Hist (Org)'!$A$1:$A$29,0),MATCH('Mthly PM (TR)'!$A361,'Memb Hist (Org)'!$A$1:$BS$1,0))&lt;&gt;1,"",'Mthly Returns (TR)'!R360),"")</f>
        <v/>
      </c>
      <c r="S361" s="46" t="str">
        <f>IFERROR(IF(INDEX('Memb Hist (Org)'!$A$1:$BS$29,MATCH('Mthly PM (TR)'!S$2,'Memb Hist (Org)'!$A$1:$A$29,0),MATCH('Mthly PM (TR)'!$A361,'Memb Hist (Org)'!$A$1:$BS$1,0))&lt;&gt;1,"",'Mthly Returns (TR)'!S360),"")</f>
        <v/>
      </c>
      <c r="T361" s="46">
        <f>IFERROR(IF(INDEX('Memb Hist (Org)'!$A$1:$BS$29,MATCH('Mthly PM (TR)'!T$2,'Memb Hist (Org)'!$A$1:$A$29,0),MATCH('Mthly PM (TR)'!$A361,'Memb Hist (Org)'!$A$1:$BS$1,0))&lt;&gt;1,"",'Mthly Returns (TR)'!T360),"")</f>
        <v>0</v>
      </c>
      <c r="U361" s="46">
        <f>IFERROR(IF(INDEX('Memb Hist (Org)'!$A$1:$BS$29,MATCH('Mthly PM (TR)'!U$2,'Memb Hist (Org)'!$A$1:$A$29,0),MATCH('Mthly PM (TR)'!$A361,'Memb Hist (Org)'!$A$1:$BS$1,0))&lt;&gt;1,"",'Mthly Returns (TR)'!U360),"")</f>
        <v>-9.5239999999999995E-3</v>
      </c>
      <c r="V361" s="46">
        <f>IFERROR(IF(INDEX('Memb Hist (Org)'!$A$1:$BS$29,MATCH('Mthly PM (TR)'!V$2,'Memb Hist (Org)'!$A$1:$A$29,0),MATCH('Mthly PM (TR)'!$A361,'Memb Hist (Org)'!$A$1:$BS$1,0))&lt;&gt;1,"",'Mthly Returns (TR)'!V360),"")</f>
        <v>-7.2607000000000005E-2</v>
      </c>
      <c r="W361" s="46">
        <f>IFERROR(IF(INDEX('Memb Hist (Org)'!$A$1:$BS$29,MATCH('Mthly PM (TR)'!W$2,'Memb Hist (Org)'!$A$1:$A$29,0),MATCH('Mthly PM (TR)'!$A361,'Memb Hist (Org)'!$A$1:$BS$1,0))&lt;&gt;1,"",'Mthly Returns (TR)'!W360),"")</f>
        <v>-2.4792999999999999E-2</v>
      </c>
      <c r="X361" s="46">
        <f>IFERROR(IF(INDEX('Memb Hist (Org)'!$A$1:$BS$29,MATCH('Mthly PM (TR)'!X$2,'Memb Hist (Org)'!$A$1:$A$29,0),MATCH('Mthly PM (TR)'!$A361,'Memb Hist (Org)'!$A$1:$BS$1,0))&lt;&gt;1,"",'Mthly Returns (TR)'!X360),"")</f>
        <v>-4.4025000000000002E-2</v>
      </c>
      <c r="Y361" s="46">
        <f>IFERROR(IF(INDEX('Memb Hist (Org)'!$A$1:$BS$29,MATCH('Mthly PM (TR)'!Y$2,'Memb Hist (Org)'!$A$1:$A$29,0),MATCH('Mthly PM (TR)'!$A361,'Memb Hist (Org)'!$A$1:$BS$1,0))&lt;&gt;1,"",'Mthly Returns (TR)'!Y360),"")</f>
        <v>-0.136714</v>
      </c>
      <c r="Z361" s="46" t="str">
        <f>IFERROR(IF(INDEX('Memb Hist (Org)'!$A$1:$BS$29,MATCH('Mthly PM (TR)'!Z$2,'Memb Hist (Org)'!$A$1:$A$29,0),MATCH('Mthly PM (TR)'!$A361,'Memb Hist (Org)'!$A$1:$BS$1,0))&lt;&gt;1,"",'Mthly Returns (TR)'!Z360),"")</f>
        <v/>
      </c>
      <c r="AA361" s="46" t="str">
        <f>IFERROR(IF(INDEX('Memb Hist (Org)'!$A$1:$BS$29,MATCH('Mthly PM (TR)'!AA$2,'Memb Hist (Org)'!$A$1:$A$29,0),MATCH('Mthly PM (TR)'!$A361,'Memb Hist (Org)'!$A$1:$BS$1,0))&lt;&gt;1,"",'Mthly Returns (TR)'!AA360),"")</f>
        <v/>
      </c>
      <c r="AB361" s="46" t="str">
        <f>IFERROR(IF(INDEX('Memb Hist (Org)'!$A$1:$BS$29,MATCH('Mthly PM (TR)'!AB$2,'Memb Hist (Org)'!$A$1:$A$29,0),MATCH('Mthly PM (TR)'!$A361,'Memb Hist (Org)'!$A$1:$BS$1,0))&lt;&gt;1,"",'Mthly Returns (TR)'!AB360),"")</f>
        <v/>
      </c>
      <c r="AC361" s="46">
        <f>IFERROR(IF(INDEX('Memb Hist (Org)'!$A$1:$BS$29,MATCH('Mthly PM (TR)'!AC$2,'Memb Hist (Org)'!$A$1:$A$29,0),MATCH('Mthly PM (TR)'!$A361,'Memb Hist (Org)'!$A$1:$BS$1,0))&lt;&gt;1,"",'Mthly Returns (TR)'!AC360),"")</f>
        <v>-0.143098</v>
      </c>
      <c r="AD361" s="46" t="str">
        <f>IFERROR(IF(INDEX('Memb Hist (Org)'!$A$1:$BS$29,MATCH('Mthly PM (TR)'!AD$2,'Memb Hist (Org)'!$A$1:$A$29,0),MATCH('Mthly PM (TR)'!$A361,'Memb Hist (Org)'!$A$1:$BS$1,0))&lt;&gt;1,"",'Mthly Returns (TR)'!AD360),"")</f>
        <v/>
      </c>
      <c r="AE361" s="46" t="str">
        <f>IFERROR(IF(INDEX('Memb Hist (Org)'!$A$1:$BS$29,MATCH('Mthly PM (TR)'!AE$2,'Memb Hist (Org)'!$A$1:$A$29,0),MATCH('Mthly PM (TR)'!$A361,'Memb Hist (Org)'!$A$1:$BS$1,0))&lt;&gt;1,"",'Mthly Returns (TR)'!AE360),"")</f>
        <v/>
      </c>
      <c r="AF361" s="42">
        <f>IFERROR(IF($C361=7,INDEX('Profit Margin'!$A$32:$BS$60,MATCH('Mthly PM (TR)'!AF$2,'Profit Margin'!$A$32:$A$60,0),MATCH('Mthly PM (TR)'!$A361,'Profit Margin'!$A$32:$BS$32,0)),AF360*(1+D360)),"")</f>
        <v>7.4135804127899385E-2</v>
      </c>
      <c r="AG361" s="42" t="str">
        <f>IFERROR(IF($C361=7,INDEX('Profit Margin'!$A$32:$BS$60,MATCH('Mthly PM (TR)'!AG$2,'Profit Margin'!$A$32:$A$60,0),MATCH('Mthly PM (TR)'!$A361,'Profit Margin'!$A$32:$BS$32,0)),AG360*(1+E360)),"")</f>
        <v/>
      </c>
      <c r="AH361" s="42" t="str">
        <f>IFERROR(IF($C361=7,INDEX('Profit Margin'!$A$32:$BS$60,MATCH('Mthly PM (TR)'!AH$2,'Profit Margin'!$A$32:$A$60,0),MATCH('Mthly PM (TR)'!$A361,'Profit Margin'!$A$32:$BS$32,0)),AH360*(1+F360)),"")</f>
        <v/>
      </c>
      <c r="AI361" s="42">
        <f>IFERROR(IF($C361=7,INDEX('Profit Margin'!$A$32:$BS$60,MATCH('Mthly PM (TR)'!AI$2,'Profit Margin'!$A$32:$A$60,0),MATCH('Mthly PM (TR)'!$A361,'Profit Margin'!$A$32:$BS$32,0)),AI360*(1+G360)),"")</f>
        <v>5.1039257218458298E-2</v>
      </c>
      <c r="AJ361" s="42">
        <f>IFERROR(IF($C361=7,INDEX('Profit Margin'!$A$32:$BS$60,MATCH('Mthly PM (TR)'!AJ$2,'Profit Margin'!$A$32:$A$60,0),MATCH('Mthly PM (TR)'!$A361,'Profit Margin'!$A$32:$BS$32,0)),AJ360*(1+H360)),"")</f>
        <v>7.8865724948287613E-2</v>
      </c>
      <c r="AK361" s="42">
        <f>IFERROR(IF($C361=7,INDEX('Profit Margin'!$A$32:$BS$60,MATCH('Mthly PM (TR)'!AK$2,'Profit Margin'!$A$32:$A$60,0),MATCH('Mthly PM (TR)'!$A361,'Profit Margin'!$A$32:$BS$32,0)),AK360*(1+I360)),"")</f>
        <v>7.0188523531563796E-2</v>
      </c>
      <c r="AL361" s="42">
        <f>IFERROR(IF($C361=7,INDEX('Profit Margin'!$A$32:$BS$60,MATCH('Mthly PM (TR)'!AL$2,'Profit Margin'!$A$32:$A$60,0),MATCH('Mthly PM (TR)'!$A361,'Profit Margin'!$A$32:$BS$32,0)),AL360*(1+J360)),"")</f>
        <v>4.8934027422328788E-2</v>
      </c>
      <c r="AM361" s="42">
        <f>IFERROR(IF($C361=7,INDEX('Profit Margin'!$A$32:$BS$60,MATCH('Mthly PM (TR)'!AM$2,'Profit Margin'!$A$32:$A$60,0),MATCH('Mthly PM (TR)'!$A361,'Profit Margin'!$A$32:$BS$32,0)),AM360*(1+K360)),"")</f>
        <v>0</v>
      </c>
      <c r="AN361" s="42" t="str">
        <f>IFERROR(IF($C361=7,INDEX('Profit Margin'!$A$32:$BS$60,MATCH('Mthly PM (TR)'!AN$2,'Profit Margin'!$A$32:$A$60,0),MATCH('Mthly PM (TR)'!$A361,'Profit Margin'!$A$32:$BS$32,0)),AN360*(1+L360)),"")</f>
        <v/>
      </c>
      <c r="AO361" s="42" t="str">
        <f>IFERROR(IF($C361=7,INDEX('Profit Margin'!$A$32:$BS$60,MATCH('Mthly PM (TR)'!AO$2,'Profit Margin'!$A$32:$A$60,0),MATCH('Mthly PM (TR)'!$A361,'Profit Margin'!$A$32:$BS$32,0)),AO360*(1+M360)),"")</f>
        <v/>
      </c>
      <c r="AP361" s="42" t="str">
        <f>IFERROR(IF($C361=7,INDEX('Profit Margin'!$A$32:$BS$60,MATCH('Mthly PM (TR)'!AP$2,'Profit Margin'!$A$32:$A$60,0),MATCH('Mthly PM (TR)'!$A361,'Profit Margin'!$A$32:$BS$32,0)),AP360*(1+N360)),"")</f>
        <v/>
      </c>
      <c r="AQ361" s="42">
        <f>IFERROR(IF($C361=7,INDEX('Profit Margin'!$A$32:$BS$60,MATCH('Mthly PM (TR)'!AQ$2,'Profit Margin'!$A$32:$A$60,0),MATCH('Mthly PM (TR)'!$A361,'Profit Margin'!$A$32:$BS$32,0)),AQ360*(1+O360)),"")</f>
        <v>6.7561381204781917E-2</v>
      </c>
      <c r="AR361" s="42" t="str">
        <f>IFERROR(IF($C361=7,INDEX('Profit Margin'!$A$32:$BS$60,MATCH('Mthly PM (TR)'!AR$2,'Profit Margin'!$A$32:$A$60,0),MATCH('Mthly PM (TR)'!$A361,'Profit Margin'!$A$32:$BS$32,0)),AR360*(1+P360)),"")</f>
        <v/>
      </c>
      <c r="AS361" s="42">
        <f>IFERROR(IF($C361=7,INDEX('Profit Margin'!$A$32:$BS$60,MATCH('Mthly PM (TR)'!AS$2,'Profit Margin'!$A$32:$A$60,0),MATCH('Mthly PM (TR)'!$A361,'Profit Margin'!$A$32:$BS$32,0)),AS360*(1+Q360)),"")</f>
        <v>7.0526718709565159E-2</v>
      </c>
      <c r="AT361" s="42" t="str">
        <f>IFERROR(IF($C361=7,INDEX('Profit Margin'!$A$32:$BS$60,MATCH('Mthly PM (TR)'!AT$2,'Profit Margin'!$A$32:$A$60,0),MATCH('Mthly PM (TR)'!$A361,'Profit Margin'!$A$32:$BS$32,0)),AT360*(1+R360)),"")</f>
        <v/>
      </c>
      <c r="AU361" s="42" t="str">
        <f>IFERROR(IF($C361=7,INDEX('Profit Margin'!$A$32:$BS$60,MATCH('Mthly PM (TR)'!AU$2,'Profit Margin'!$A$32:$A$60,0),MATCH('Mthly PM (TR)'!$A361,'Profit Margin'!$A$32:$BS$32,0)),AU360*(1+S360)),"")</f>
        <v/>
      </c>
      <c r="AV361" s="42">
        <f>IFERROR(IF($C361=7,INDEX('Profit Margin'!$A$32:$BS$60,MATCH('Mthly PM (TR)'!AV$2,'Profit Margin'!$A$32:$A$60,0),MATCH('Mthly PM (TR)'!$A361,'Profit Margin'!$A$32:$BS$32,0)),AV360*(1+T360)),"")</f>
        <v>7.649239868895133E-2</v>
      </c>
      <c r="AW361" s="42">
        <f>IFERROR(IF($C361=7,INDEX('Profit Margin'!$A$32:$BS$60,MATCH('Mthly PM (TR)'!AW$2,'Profit Margin'!$A$32:$A$60,0),MATCH('Mthly PM (TR)'!$A361,'Profit Margin'!$A$32:$BS$32,0)),AW360*(1+U360)),"")</f>
        <v>5.8356517262816709E-2</v>
      </c>
      <c r="AX361" s="42">
        <f>IFERROR(IF($C361=7,INDEX('Profit Margin'!$A$32:$BS$60,MATCH('Mthly PM (TR)'!AX$2,'Profit Margin'!$A$32:$A$60,0),MATCH('Mthly PM (TR)'!$A361,'Profit Margin'!$A$32:$BS$32,0)),AX360*(1+V360)),"")</f>
        <v>4.8783770195626623E-2</v>
      </c>
      <c r="AY361" s="42">
        <f>IFERROR(IF($C361=7,INDEX('Profit Margin'!$A$32:$BS$60,MATCH('Mthly PM (TR)'!AY$2,'Profit Margin'!$A$32:$A$60,0),MATCH('Mthly PM (TR)'!$A361,'Profit Margin'!$A$32:$BS$32,0)),AY360*(1+W360)),"")</f>
        <v>9.0844056909817214E-2</v>
      </c>
      <c r="AZ361" s="42">
        <f>IFERROR(IF($C361=7,INDEX('Profit Margin'!$A$32:$BS$60,MATCH('Mthly PM (TR)'!AZ$2,'Profit Margin'!$A$32:$A$60,0),MATCH('Mthly PM (TR)'!$A361,'Profit Margin'!$A$32:$BS$32,0)),AZ360*(1+X360)),"")</f>
        <v>6.7848387298655652E-2</v>
      </c>
      <c r="BA361" s="42">
        <f>IFERROR(IF($C361=7,INDEX('Profit Margin'!$A$32:$BS$60,MATCH('Mthly PM (TR)'!BA$2,'Profit Margin'!$A$32:$A$60,0),MATCH('Mthly PM (TR)'!$A361,'Profit Margin'!$A$32:$BS$32,0)),BA360*(1+Y360)),"")</f>
        <v>0.10188786601480083</v>
      </c>
      <c r="BB361" s="42" t="str">
        <f>IFERROR(IF($C361=7,INDEX('Profit Margin'!$A$32:$BS$60,MATCH('Mthly PM (TR)'!BB$2,'Profit Margin'!$A$32:$A$60,0),MATCH('Mthly PM (TR)'!$A361,'Profit Margin'!$A$32:$BS$32,0)),BB360*(1+Z360)),"")</f>
        <v/>
      </c>
      <c r="BC361" s="42" t="str">
        <f>IFERROR(IF($C361=7,INDEX('Profit Margin'!$A$32:$BS$60,MATCH('Mthly PM (TR)'!BC$2,'Profit Margin'!$A$32:$A$60,0),MATCH('Mthly PM (TR)'!$A361,'Profit Margin'!$A$32:$BS$32,0)),BC360*(1+AA360)),"")</f>
        <v/>
      </c>
      <c r="BD361" s="42" t="str">
        <f>IFERROR(IF($C361=7,INDEX('Profit Margin'!$A$32:$BS$60,MATCH('Mthly PM (TR)'!BD$2,'Profit Margin'!$A$32:$A$60,0),MATCH('Mthly PM (TR)'!$A361,'Profit Margin'!$A$32:$BS$32,0)),BD360*(1+AB360)),"")</f>
        <v/>
      </c>
      <c r="BE361" s="42">
        <f>IFERROR(IF($C361=7,INDEX('Profit Margin'!$A$32:$BS$60,MATCH('Mthly PM (TR)'!BE$2,'Profit Margin'!$A$32:$A$60,0),MATCH('Mthly PM (TR)'!$A361,'Profit Margin'!$A$32:$BS$32,0)),BE360*(1+AC360)),"")</f>
        <v>9.4583400164463968E-2</v>
      </c>
      <c r="BF361" s="42" t="str">
        <f>IFERROR(IF($C361=7,INDEX('Profit Margin'!$A$32:$BS$60,MATCH('Mthly PM (TR)'!BF$2,'Profit Margin'!$A$32:$A$60,0),MATCH('Mthly PM (TR)'!$A361,'Profit Margin'!$A$32:$BS$32,0)),BF360*(1+AD360)),"")</f>
        <v/>
      </c>
      <c r="BG361" s="42" t="str">
        <f>IFERROR(IF($C361=7,INDEX('Profit Margin'!$A$32:$BS$60,MATCH('Mthly PM (TR)'!BG$2,'Profit Margin'!$A$32:$A$60,0),MATCH('Mthly PM (TR)'!$A361,'Profit Margin'!$A$32:$BS$32,0)),BG360*(1+AE360)),"")</f>
        <v/>
      </c>
      <c r="BH361" s="44">
        <f t="shared" si="300"/>
        <v>7.413225810785172E-2</v>
      </c>
      <c r="BI361" s="44" t="str">
        <f t="shared" si="301"/>
        <v/>
      </c>
      <c r="BJ361" s="44" t="str">
        <f t="shared" si="302"/>
        <v/>
      </c>
      <c r="BK361" s="44">
        <f t="shared" si="303"/>
        <v>5.1036815938816919E-2</v>
      </c>
      <c r="BL361" s="44">
        <f t="shared" si="304"/>
        <v>7.8861952689457615E-2</v>
      </c>
      <c r="BM361" s="44">
        <f t="shared" si="305"/>
        <v>7.018516631551297E-2</v>
      </c>
      <c r="BN361" s="44">
        <f t="shared" si="306"/>
        <v>4.8931686838797069E-2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6.7558149648653018E-2</v>
      </c>
      <c r="BT361" s="44" t="str">
        <f t="shared" si="312"/>
        <v/>
      </c>
      <c r="BU361" s="44">
        <f t="shared" si="313"/>
        <v>7.0523345317162089E-2</v>
      </c>
      <c r="BV361" s="44" t="str">
        <f t="shared" si="314"/>
        <v/>
      </c>
      <c r="BW361" s="44" t="str">
        <f t="shared" si="315"/>
        <v/>
      </c>
      <c r="BX361" s="44">
        <f t="shared" si="316"/>
        <v>7.6488739949662862E-2</v>
      </c>
      <c r="BY361" s="44">
        <f t="shared" si="317"/>
        <v>5.835372598830961E-2</v>
      </c>
      <c r="BZ361" s="44">
        <f t="shared" si="318"/>
        <v>4.8781436799109928E-2</v>
      </c>
      <c r="CA361" s="44">
        <f t="shared" si="319"/>
        <v>9.083971171047929E-2</v>
      </c>
      <c r="CB361" s="44">
        <f t="shared" si="320"/>
        <v>6.7845142014620594E-2</v>
      </c>
      <c r="CC361" s="44">
        <f t="shared" si="321"/>
        <v>0.10188299257450094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9.457887610706546E-2</v>
      </c>
      <c r="CH361" s="44" t="str">
        <f t="shared" si="326"/>
        <v/>
      </c>
      <c r="CI361" s="44" t="str">
        <f t="shared" si="327"/>
        <v/>
      </c>
      <c r="CJ361" s="48">
        <f t="shared" si="328"/>
        <v>-9.6905687798583772E-4</v>
      </c>
      <c r="CK361" s="48" t="str">
        <f t="shared" si="329"/>
        <v/>
      </c>
      <c r="CL361" s="48" t="str">
        <f t="shared" si="330"/>
        <v/>
      </c>
      <c r="CM361" s="48">
        <f t="shared" si="331"/>
        <v>-2.4764083829832747E-3</v>
      </c>
      <c r="CN361" s="48">
        <f t="shared" si="332"/>
        <v>-5.6021953951536901E-3</v>
      </c>
      <c r="CO361" s="48">
        <f t="shared" si="333"/>
        <v>-3.4047526031318496E-3</v>
      </c>
      <c r="CP361" s="48">
        <f t="shared" si="334"/>
        <v>-7.1674645564601559E-3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0767965405479663E-3</v>
      </c>
      <c r="CV361" s="48" t="str">
        <f t="shared" si="340"/>
        <v/>
      </c>
      <c r="CW361" s="48">
        <f t="shared" si="341"/>
        <v>-6.7166434080065168E-4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5.5576088631266072E-4</v>
      </c>
      <c r="DB361" s="48">
        <f t="shared" si="346"/>
        <v>-3.5418737816729747E-3</v>
      </c>
      <c r="DC361" s="48">
        <f t="shared" si="347"/>
        <v>-2.2521889724379128E-3</v>
      </c>
      <c r="DD361" s="48">
        <f t="shared" si="348"/>
        <v>-2.9868823771936719E-3</v>
      </c>
      <c r="DE361" s="48">
        <f t="shared" si="349"/>
        <v>-1.3928831446830322E-2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1.3534048013168853E-2</v>
      </c>
      <c r="DJ361" s="48" t="str">
        <f t="shared" si="354"/>
        <v/>
      </c>
      <c r="DK361" s="48" t="str">
        <f t="shared" si="355"/>
        <v/>
      </c>
      <c r="DL361" s="37">
        <f t="shared" si="356"/>
        <v>-6.1167924174679832E-2</v>
      </c>
      <c r="DM361" s="39">
        <f t="shared" si="357"/>
        <v>0.93883207582532013</v>
      </c>
      <c r="DN361" s="39"/>
      <c r="DO361" s="36">
        <f>DL361-'1M RF rate'!C221</f>
        <v>-6.9343209434301362E-2</v>
      </c>
      <c r="DP361" s="39">
        <f t="shared" si="358"/>
        <v>0.93065679056569861</v>
      </c>
      <c r="DQ361" s="39"/>
      <c r="DR361" s="36">
        <f>DL361-'DJUA Monthly (PR)'!C221</f>
        <v>-1.2923965559801319E-2</v>
      </c>
      <c r="DS361" s="39">
        <f t="shared" si="359"/>
        <v>0.98707603444019865</v>
      </c>
      <c r="DT361" s="39"/>
      <c r="DU361" s="100">
        <f>PRODUCT(DM827:DM829)-1</f>
        <v>4.6808757567440296E-3</v>
      </c>
      <c r="DV361" s="100">
        <f>PRODUCT(DM818:DM829)-1</f>
        <v>-3.3706015000902756E-2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PM (TR)'!D$2,'Memb Hist (Org)'!$A$1:$A$29,0),MATCH('Mthly PM (TR)'!$A362,'Memb Hist (Org)'!$A$1:$BS$1,0))&lt;&gt;1,"",'Mthly Returns (TR)'!D361),"")</f>
        <v>5.8807999999999999E-2</v>
      </c>
      <c r="E362" s="46" t="str">
        <f>IFERROR(IF(INDEX('Memb Hist (Org)'!$A$1:$BS$29,MATCH('Mthly PM (TR)'!E$2,'Memb Hist (Org)'!$A$1:$A$29,0),MATCH('Mthly PM (TR)'!$A362,'Memb Hist (Org)'!$A$1:$BS$1,0))&lt;&gt;1,"",'Mthly Returns (TR)'!E361),"")</f>
        <v/>
      </c>
      <c r="F362" s="46" t="str">
        <f>IFERROR(IF(INDEX('Memb Hist (Org)'!$A$1:$BS$29,MATCH('Mthly PM (TR)'!F$2,'Memb Hist (Org)'!$A$1:$A$29,0),MATCH('Mthly PM (TR)'!$A362,'Memb Hist (Org)'!$A$1:$BS$1,0))&lt;&gt;1,"",'Mthly Returns (TR)'!F361),"")</f>
        <v/>
      </c>
      <c r="G362" s="46">
        <f>IFERROR(IF(INDEX('Memb Hist (Org)'!$A$1:$BS$29,MATCH('Mthly PM (TR)'!G$2,'Memb Hist (Org)'!$A$1:$A$29,0),MATCH('Mthly PM (TR)'!$A362,'Memb Hist (Org)'!$A$1:$BS$1,0))&lt;&gt;1,"",'Mthly Returns (TR)'!G361),"")</f>
        <v>5.8824000000000001E-2</v>
      </c>
      <c r="H362" s="46">
        <f>IFERROR(IF(INDEX('Memb Hist (Org)'!$A$1:$BS$29,MATCH('Mthly PM (TR)'!H$2,'Memb Hist (Org)'!$A$1:$A$29,0),MATCH('Mthly PM (TR)'!$A362,'Memb Hist (Org)'!$A$1:$BS$1,0))&lt;&gt;1,"",'Mthly Returns (TR)'!H361),"")</f>
        <v>2.9412000000000001E-2</v>
      </c>
      <c r="I362" s="46">
        <f>IFERROR(IF(INDEX('Memb Hist (Org)'!$A$1:$BS$29,MATCH('Mthly PM (TR)'!I$2,'Memb Hist (Org)'!$A$1:$A$29,0),MATCH('Mthly PM (TR)'!$A362,'Memb Hist (Org)'!$A$1:$BS$1,0))&lt;&gt;1,"",'Mthly Returns (TR)'!I361),"")</f>
        <v>0.109195</v>
      </c>
      <c r="J362" s="46">
        <f>IFERROR(IF(INDEX('Memb Hist (Org)'!$A$1:$BS$29,MATCH('Mthly PM (TR)'!J$2,'Memb Hist (Org)'!$A$1:$A$29,0),MATCH('Mthly PM (TR)'!$A362,'Memb Hist (Org)'!$A$1:$BS$1,0))&lt;&gt;1,"",'Mthly Returns (TR)'!J361),"")</f>
        <v>9.0909000000000004E-2</v>
      </c>
      <c r="K362" s="46">
        <f>IFERROR(IF(INDEX('Memb Hist (Org)'!$A$1:$BS$29,MATCH('Mthly PM (TR)'!K$2,'Memb Hist (Org)'!$A$1:$A$29,0),MATCH('Mthly PM (TR)'!$A362,'Memb Hist (Org)'!$A$1:$BS$1,0))&lt;&gt;1,"",'Mthly Returns (TR)'!K361),"")</f>
        <v>8.7378999999999998E-2</v>
      </c>
      <c r="L362" s="46" t="str">
        <f>IFERROR(IF(INDEX('Memb Hist (Org)'!$A$1:$BS$29,MATCH('Mthly PM (TR)'!L$2,'Memb Hist (Org)'!$A$1:$A$29,0),MATCH('Mthly PM (TR)'!$A362,'Memb Hist (Org)'!$A$1:$BS$1,0))&lt;&gt;1,"",'Mthly Returns (TR)'!L361),"")</f>
        <v/>
      </c>
      <c r="M362" s="46" t="str">
        <f>IFERROR(IF(INDEX('Memb Hist (Org)'!$A$1:$BS$29,MATCH('Mthly PM (TR)'!M$2,'Memb Hist (Org)'!$A$1:$A$29,0),MATCH('Mthly PM (TR)'!$A362,'Memb Hist (Org)'!$A$1:$BS$1,0))&lt;&gt;1,"",'Mthly Returns (TR)'!M361),"")</f>
        <v/>
      </c>
      <c r="N362" s="46" t="str">
        <f>IFERROR(IF(INDEX('Memb Hist (Org)'!$A$1:$BS$29,MATCH('Mthly PM (TR)'!N$2,'Memb Hist (Org)'!$A$1:$A$29,0),MATCH('Mthly PM (TR)'!$A362,'Memb Hist (Org)'!$A$1:$BS$1,0))&lt;&gt;1,"",'Mthly Returns (TR)'!N361),"")</f>
        <v/>
      </c>
      <c r="O362" s="46">
        <f>IFERROR(IF(INDEX('Memb Hist (Org)'!$A$1:$BS$29,MATCH('Mthly PM (TR)'!O$2,'Memb Hist (Org)'!$A$1:$A$29,0),MATCH('Mthly PM (TR)'!$A362,'Memb Hist (Org)'!$A$1:$BS$1,0))&lt;&gt;1,"",'Mthly Returns (TR)'!O361),"")</f>
        <v>0.14091699999999999</v>
      </c>
      <c r="P362" s="46" t="str">
        <f>IFERROR(IF(INDEX('Memb Hist (Org)'!$A$1:$BS$29,MATCH('Mthly PM (TR)'!P$2,'Memb Hist (Org)'!$A$1:$A$29,0),MATCH('Mthly PM (TR)'!$A362,'Memb Hist (Org)'!$A$1:$BS$1,0))&lt;&gt;1,"",'Mthly Returns (TR)'!P361),"")</f>
        <v/>
      </c>
      <c r="Q362" s="46">
        <f>IFERROR(IF(INDEX('Memb Hist (Org)'!$A$1:$BS$29,MATCH('Mthly PM (TR)'!Q$2,'Memb Hist (Org)'!$A$1:$A$29,0),MATCH('Mthly PM (TR)'!$A362,'Memb Hist (Org)'!$A$1:$BS$1,0))&lt;&gt;1,"",'Mthly Returns (TR)'!Q361),"")</f>
        <v>5.5384000000000003E-2</v>
      </c>
      <c r="R362" s="46" t="str">
        <f>IFERROR(IF(INDEX('Memb Hist (Org)'!$A$1:$BS$29,MATCH('Mthly PM (TR)'!R$2,'Memb Hist (Org)'!$A$1:$A$29,0),MATCH('Mthly PM (TR)'!$A362,'Memb Hist (Org)'!$A$1:$BS$1,0))&lt;&gt;1,"",'Mthly Returns (TR)'!R361),"")</f>
        <v/>
      </c>
      <c r="S362" s="46" t="str">
        <f>IFERROR(IF(INDEX('Memb Hist (Org)'!$A$1:$BS$29,MATCH('Mthly PM (TR)'!S$2,'Memb Hist (Org)'!$A$1:$A$29,0),MATCH('Mthly PM (TR)'!$A362,'Memb Hist (Org)'!$A$1:$BS$1,0))&lt;&gt;1,"",'Mthly Returns (TR)'!S361),"")</f>
        <v/>
      </c>
      <c r="T362" s="46">
        <f>IFERROR(IF(INDEX('Memb Hist (Org)'!$A$1:$BS$29,MATCH('Mthly PM (TR)'!T$2,'Memb Hist (Org)'!$A$1:$A$29,0),MATCH('Mthly PM (TR)'!$A362,'Memb Hist (Org)'!$A$1:$BS$1,0))&lt;&gt;1,"",'Mthly Returns (TR)'!T361),"")</f>
        <v>3.3333000000000002E-2</v>
      </c>
      <c r="U362" s="46">
        <f>IFERROR(IF(INDEX('Memb Hist (Org)'!$A$1:$BS$29,MATCH('Mthly PM (TR)'!U$2,'Memb Hist (Org)'!$A$1:$A$29,0),MATCH('Mthly PM (TR)'!$A362,'Memb Hist (Org)'!$A$1:$BS$1,0))&lt;&gt;1,"",'Mthly Returns (TR)'!U361),"")</f>
        <v>0.13028799999999999</v>
      </c>
      <c r="V362" s="46">
        <f>IFERROR(IF(INDEX('Memb Hist (Org)'!$A$1:$BS$29,MATCH('Mthly PM (TR)'!V$2,'Memb Hist (Org)'!$A$1:$A$29,0),MATCH('Mthly PM (TR)'!$A362,'Memb Hist (Org)'!$A$1:$BS$1,0))&lt;&gt;1,"",'Mthly Returns (TR)'!V361),"")</f>
        <v>0.15302499999999999</v>
      </c>
      <c r="W362" s="46">
        <f>IFERROR(IF(INDEX('Memb Hist (Org)'!$A$1:$BS$29,MATCH('Mthly PM (TR)'!W$2,'Memb Hist (Org)'!$A$1:$A$29,0),MATCH('Mthly PM (TR)'!$A362,'Memb Hist (Org)'!$A$1:$BS$1,0))&lt;&gt;1,"",'Mthly Returns (TR)'!W361),"")</f>
        <v>4.4068000000000003E-2</v>
      </c>
      <c r="X362" s="46">
        <f>IFERROR(IF(INDEX('Memb Hist (Org)'!$A$1:$BS$29,MATCH('Mthly PM (TR)'!X$2,'Memb Hist (Org)'!$A$1:$A$29,0),MATCH('Mthly PM (TR)'!$A362,'Memb Hist (Org)'!$A$1:$BS$1,0))&lt;&gt;1,"",'Mthly Returns (TR)'!X361),"")</f>
        <v>9.7367999999999996E-2</v>
      </c>
      <c r="Y362" s="46">
        <f>IFERROR(IF(INDEX('Memb Hist (Org)'!$A$1:$BS$29,MATCH('Mthly PM (TR)'!Y$2,'Memb Hist (Org)'!$A$1:$A$29,0),MATCH('Mthly PM (TR)'!$A362,'Memb Hist (Org)'!$A$1:$BS$1,0))&lt;&gt;1,"",'Mthly Returns (TR)'!Y361),"")</f>
        <v>7.2539000000000006E-2</v>
      </c>
      <c r="Z362" s="46" t="str">
        <f>IFERROR(IF(INDEX('Memb Hist (Org)'!$A$1:$BS$29,MATCH('Mthly PM (TR)'!Z$2,'Memb Hist (Org)'!$A$1:$A$29,0),MATCH('Mthly PM (TR)'!$A362,'Memb Hist (Org)'!$A$1:$BS$1,0))&lt;&gt;1,"",'Mthly Returns (TR)'!Z361),"")</f>
        <v/>
      </c>
      <c r="AA362" s="46" t="str">
        <f>IFERROR(IF(INDEX('Memb Hist (Org)'!$A$1:$BS$29,MATCH('Mthly PM (TR)'!AA$2,'Memb Hist (Org)'!$A$1:$A$29,0),MATCH('Mthly PM (TR)'!$A362,'Memb Hist (Org)'!$A$1:$BS$1,0))&lt;&gt;1,"",'Mthly Returns (TR)'!AA361),"")</f>
        <v/>
      </c>
      <c r="AB362" s="46" t="str">
        <f>IFERROR(IF(INDEX('Memb Hist (Org)'!$A$1:$BS$29,MATCH('Mthly PM (TR)'!AB$2,'Memb Hist (Org)'!$A$1:$A$29,0),MATCH('Mthly PM (TR)'!$A362,'Memb Hist (Org)'!$A$1:$BS$1,0))&lt;&gt;1,"",'Mthly Returns (TR)'!AB361),"")</f>
        <v/>
      </c>
      <c r="AC362" s="46">
        <f>IFERROR(IF(INDEX('Memb Hist (Org)'!$A$1:$BS$29,MATCH('Mthly PM (TR)'!AC$2,'Memb Hist (Org)'!$A$1:$A$29,0),MATCH('Mthly PM (TR)'!$A362,'Memb Hist (Org)'!$A$1:$BS$1,0))&lt;&gt;1,"",'Mthly Returns (TR)'!AC361),"")</f>
        <v>0.101563</v>
      </c>
      <c r="AD362" s="46" t="str">
        <f>IFERROR(IF(INDEX('Memb Hist (Org)'!$A$1:$BS$29,MATCH('Mthly PM (TR)'!AD$2,'Memb Hist (Org)'!$A$1:$A$29,0),MATCH('Mthly PM (TR)'!$A362,'Memb Hist (Org)'!$A$1:$BS$1,0))&lt;&gt;1,"",'Mthly Returns (TR)'!AD361),"")</f>
        <v/>
      </c>
      <c r="AE362" s="46" t="str">
        <f>IFERROR(IF(INDEX('Memb Hist (Org)'!$A$1:$BS$29,MATCH('Mthly PM (TR)'!AE$2,'Memb Hist (Org)'!$A$1:$A$29,0),MATCH('Mthly PM (TR)'!$A362,'Memb Hist (Org)'!$A$1:$BS$1,0))&lt;&gt;1,"",'Mthly Returns (TR)'!AE361),"")</f>
        <v/>
      </c>
      <c r="AF362" s="42">
        <f>IFERROR(IF($C362=7,INDEX('Profit Margin'!$A$32:$BS$60,MATCH('Mthly PM (TR)'!AF$2,'Profit Margin'!$A$32:$A$60,0),MATCH('Mthly PM (TR)'!$A362,'Profit Margin'!$A$32:$BS$32,0)),AF361*(1+D361)),"")</f>
        <v>7.316670089633949E-2</v>
      </c>
      <c r="AG362" s="42" t="str">
        <f>IFERROR(IF($C362=7,INDEX('Profit Margin'!$A$32:$BS$60,MATCH('Mthly PM (TR)'!AG$2,'Profit Margin'!$A$32:$A$60,0),MATCH('Mthly PM (TR)'!$A362,'Profit Margin'!$A$32:$BS$32,0)),AG361*(1+E361)),"")</f>
        <v/>
      </c>
      <c r="AH362" s="42" t="str">
        <f>IFERROR(IF($C362=7,INDEX('Profit Margin'!$A$32:$BS$60,MATCH('Mthly PM (TR)'!AH$2,'Profit Margin'!$A$32:$A$60,0),MATCH('Mthly PM (TR)'!$A362,'Profit Margin'!$A$32:$BS$32,0)),AH361*(1+F361)),"")</f>
        <v/>
      </c>
      <c r="AI362" s="42">
        <f>IFERROR(IF($C362=7,INDEX('Profit Margin'!$A$32:$BS$60,MATCH('Mthly PM (TR)'!AI$2,'Profit Margin'!$A$32:$A$60,0),MATCH('Mthly PM (TR)'!$A362,'Profit Margin'!$A$32:$BS$32,0)),AI361*(1+G361)),"")</f>
        <v>4.8562730379704266E-2</v>
      </c>
      <c r="AJ362" s="42">
        <f>IFERROR(IF($C362=7,INDEX('Profit Margin'!$A$32:$BS$60,MATCH('Mthly PM (TR)'!AJ$2,'Profit Margin'!$A$32:$A$60,0),MATCH('Mthly PM (TR)'!$A362,'Profit Margin'!$A$32:$BS$32,0)),AJ361*(1+H361)),"")</f>
        <v>7.3263261579411154E-2</v>
      </c>
      <c r="AK362" s="42">
        <f>IFERROR(IF($C362=7,INDEX('Profit Margin'!$A$32:$BS$60,MATCH('Mthly PM (TR)'!AK$2,'Profit Margin'!$A$32:$A$60,0),MATCH('Mthly PM (TR)'!$A362,'Profit Margin'!$A$32:$BS$32,0)),AK361*(1+I361)),"")</f>
        <v>6.67836080665241E-2</v>
      </c>
      <c r="AL362" s="42">
        <f>IFERROR(IF($C362=7,INDEX('Profit Margin'!$A$32:$BS$60,MATCH('Mthly PM (TR)'!AL$2,'Profit Margin'!$A$32:$A$60,0),MATCH('Mthly PM (TR)'!$A362,'Profit Margin'!$A$32:$BS$32,0)),AL361*(1+J361)),"")</f>
        <v>4.1766220019533486E-2</v>
      </c>
      <c r="AM362" s="42">
        <f>IFERROR(IF($C362=7,INDEX('Profit Margin'!$A$32:$BS$60,MATCH('Mthly PM (TR)'!AM$2,'Profit Margin'!$A$32:$A$60,0),MATCH('Mthly PM (TR)'!$A362,'Profit Margin'!$A$32:$BS$32,0)),AM361*(1+K361)),"")</f>
        <v>0</v>
      </c>
      <c r="AN362" s="42" t="str">
        <f>IFERROR(IF($C362=7,INDEX('Profit Margin'!$A$32:$BS$60,MATCH('Mthly PM (TR)'!AN$2,'Profit Margin'!$A$32:$A$60,0),MATCH('Mthly PM (TR)'!$A362,'Profit Margin'!$A$32:$BS$32,0)),AN361*(1+L361)),"")</f>
        <v/>
      </c>
      <c r="AO362" s="42" t="str">
        <f>IFERROR(IF($C362=7,INDEX('Profit Margin'!$A$32:$BS$60,MATCH('Mthly PM (TR)'!AO$2,'Profit Margin'!$A$32:$A$60,0),MATCH('Mthly PM (TR)'!$A362,'Profit Margin'!$A$32:$BS$32,0)),AO361*(1+M361)),"")</f>
        <v/>
      </c>
      <c r="AP362" s="42" t="str">
        <f>IFERROR(IF($C362=7,INDEX('Profit Margin'!$A$32:$BS$60,MATCH('Mthly PM (TR)'!AP$2,'Profit Margin'!$A$32:$A$60,0),MATCH('Mthly PM (TR)'!$A362,'Profit Margin'!$A$32:$BS$32,0)),AP361*(1+N361)),"")</f>
        <v/>
      </c>
      <c r="AQ362" s="42">
        <f>IFERROR(IF($C362=7,INDEX('Profit Margin'!$A$32:$BS$60,MATCH('Mthly PM (TR)'!AQ$2,'Profit Margin'!$A$32:$A$60,0),MATCH('Mthly PM (TR)'!$A362,'Profit Margin'!$A$32:$BS$32,0)),AQ361*(1+O361)),"")</f>
        <v>6.3484389655979356E-2</v>
      </c>
      <c r="AR362" s="42" t="str">
        <f>IFERROR(IF($C362=7,INDEX('Profit Margin'!$A$32:$BS$60,MATCH('Mthly PM (TR)'!AR$2,'Profit Margin'!$A$32:$A$60,0),MATCH('Mthly PM (TR)'!$A362,'Profit Margin'!$A$32:$BS$32,0)),AR361*(1+P361)),"")</f>
        <v/>
      </c>
      <c r="AS362" s="42">
        <f>IFERROR(IF($C362=7,INDEX('Profit Margin'!$A$32:$BS$60,MATCH('Mthly PM (TR)'!AS$2,'Profit Margin'!$A$32:$A$60,0),MATCH('Mthly PM (TR)'!$A362,'Profit Margin'!$A$32:$BS$32,0)),AS361*(1+Q361)),"")</f>
        <v>6.9855022240575257E-2</v>
      </c>
      <c r="AT362" s="42" t="str">
        <f>IFERROR(IF($C362=7,INDEX('Profit Margin'!$A$32:$BS$60,MATCH('Mthly PM (TR)'!AT$2,'Profit Margin'!$A$32:$A$60,0),MATCH('Mthly PM (TR)'!$A362,'Profit Margin'!$A$32:$BS$32,0)),AT361*(1+R361)),"")</f>
        <v/>
      </c>
      <c r="AU362" s="42" t="str">
        <f>IFERROR(IF($C362=7,INDEX('Profit Margin'!$A$32:$BS$60,MATCH('Mthly PM (TR)'!AU$2,'Profit Margin'!$A$32:$A$60,0),MATCH('Mthly PM (TR)'!$A362,'Profit Margin'!$A$32:$BS$32,0)),AU361*(1+S361)),"")</f>
        <v/>
      </c>
      <c r="AV362" s="42">
        <f>IFERROR(IF($C362=7,INDEX('Profit Margin'!$A$32:$BS$60,MATCH('Mthly PM (TR)'!AV$2,'Profit Margin'!$A$32:$A$60,0),MATCH('Mthly PM (TR)'!$A362,'Profit Margin'!$A$32:$BS$32,0)),AV361*(1+T361)),"")</f>
        <v>7.649239868895133E-2</v>
      </c>
      <c r="AW362" s="42">
        <f>IFERROR(IF($C362=7,INDEX('Profit Margin'!$A$32:$BS$60,MATCH('Mthly PM (TR)'!AW$2,'Profit Margin'!$A$32:$A$60,0),MATCH('Mthly PM (TR)'!$A362,'Profit Margin'!$A$32:$BS$32,0)),AW361*(1+U361)),"")</f>
        <v>5.7800729792405643E-2</v>
      </c>
      <c r="AX362" s="42">
        <f>IFERROR(IF($C362=7,INDEX('Profit Margin'!$A$32:$BS$60,MATCH('Mthly PM (TR)'!AX$2,'Profit Margin'!$A$32:$A$60,0),MATCH('Mthly PM (TR)'!$A362,'Profit Margin'!$A$32:$BS$32,0)),AX361*(1+V361)),"")</f>
        <v>4.5241726993032763E-2</v>
      </c>
      <c r="AY362" s="42">
        <f>IFERROR(IF($C362=7,INDEX('Profit Margin'!$A$32:$BS$60,MATCH('Mthly PM (TR)'!AY$2,'Profit Margin'!$A$32:$A$60,0),MATCH('Mthly PM (TR)'!$A362,'Profit Margin'!$A$32:$BS$32,0)),AY361*(1+W361)),"")</f>
        <v>8.8591760206852124E-2</v>
      </c>
      <c r="AZ362" s="42">
        <f>IFERROR(IF($C362=7,INDEX('Profit Margin'!$A$32:$BS$60,MATCH('Mthly PM (TR)'!AZ$2,'Profit Margin'!$A$32:$A$60,0),MATCH('Mthly PM (TR)'!$A362,'Profit Margin'!$A$32:$BS$32,0)),AZ361*(1+X361)),"")</f>
        <v>6.4861362047832341E-2</v>
      </c>
      <c r="BA362" s="42">
        <f>IFERROR(IF($C362=7,INDEX('Profit Margin'!$A$32:$BS$60,MATCH('Mthly PM (TR)'!BA$2,'Profit Margin'!$A$32:$A$60,0),MATCH('Mthly PM (TR)'!$A362,'Profit Margin'!$A$32:$BS$32,0)),BA361*(1+Y361)),"")</f>
        <v>8.7958368300453352E-2</v>
      </c>
      <c r="BB362" s="42" t="str">
        <f>IFERROR(IF($C362=7,INDEX('Profit Margin'!$A$32:$BS$60,MATCH('Mthly PM (TR)'!BB$2,'Profit Margin'!$A$32:$A$60,0),MATCH('Mthly PM (TR)'!$A362,'Profit Margin'!$A$32:$BS$32,0)),BB361*(1+Z361)),"")</f>
        <v/>
      </c>
      <c r="BC362" s="42" t="str">
        <f>IFERROR(IF($C362=7,INDEX('Profit Margin'!$A$32:$BS$60,MATCH('Mthly PM (TR)'!BC$2,'Profit Margin'!$A$32:$A$60,0),MATCH('Mthly PM (TR)'!$A362,'Profit Margin'!$A$32:$BS$32,0)),BC361*(1+AA361)),"")</f>
        <v/>
      </c>
      <c r="BD362" s="42" t="str">
        <f>IFERROR(IF($C362=7,INDEX('Profit Margin'!$A$32:$BS$60,MATCH('Mthly PM (TR)'!BD$2,'Profit Margin'!$A$32:$A$60,0),MATCH('Mthly PM (TR)'!$A362,'Profit Margin'!$A$32:$BS$32,0)),BD361*(1+AB361)),"")</f>
        <v/>
      </c>
      <c r="BE362" s="42">
        <f>IFERROR(IF($C362=7,INDEX('Profit Margin'!$A$32:$BS$60,MATCH('Mthly PM (TR)'!BE$2,'Profit Margin'!$A$32:$A$60,0),MATCH('Mthly PM (TR)'!$A362,'Profit Margin'!$A$32:$BS$32,0)),BE361*(1+AC361)),"")</f>
        <v>8.1048704767729504E-2</v>
      </c>
      <c r="BF362" s="42" t="str">
        <f>IFERROR(IF($C362=7,INDEX('Profit Margin'!$A$32:$BS$60,MATCH('Mthly PM (TR)'!BF$2,'Profit Margin'!$A$32:$A$60,0),MATCH('Mthly PM (TR)'!$A362,'Profit Margin'!$A$32:$BS$32,0)),BF361*(1+AD361)),"")</f>
        <v/>
      </c>
      <c r="BG362" s="42" t="str">
        <f>IFERROR(IF($C362=7,INDEX('Profit Margin'!$A$32:$BS$60,MATCH('Mthly PM (TR)'!BG$2,'Profit Margin'!$A$32:$A$60,0),MATCH('Mthly PM (TR)'!$A362,'Profit Margin'!$A$32:$BS$32,0)),BG361*(1+AE361)),"")</f>
        <v/>
      </c>
      <c r="BH362" s="44">
        <f t="shared" si="300"/>
        <v>7.7930018704941095E-2</v>
      </c>
      <c r="BI362" s="44" t="str">
        <f t="shared" si="301"/>
        <v/>
      </c>
      <c r="BJ362" s="44" t="str">
        <f t="shared" si="302"/>
        <v/>
      </c>
      <c r="BK362" s="44">
        <f t="shared" si="303"/>
        <v>5.1724274027540602E-2</v>
      </c>
      <c r="BL362" s="44">
        <f t="shared" si="304"/>
        <v>7.8032865707002838E-2</v>
      </c>
      <c r="BM362" s="44">
        <f t="shared" si="305"/>
        <v>7.1131372086616185E-2</v>
      </c>
      <c r="BN362" s="44">
        <f t="shared" si="306"/>
        <v>4.4485295462047658E-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6.7617367091233088E-2</v>
      </c>
      <c r="BT362" s="44" t="str">
        <f t="shared" si="312"/>
        <v/>
      </c>
      <c r="BU362" s="44">
        <f t="shared" si="313"/>
        <v>7.4402742274176495E-2</v>
      </c>
      <c r="BV362" s="44" t="str">
        <f t="shared" si="314"/>
        <v/>
      </c>
      <c r="BW362" s="44" t="str">
        <f t="shared" si="315"/>
        <v/>
      </c>
      <c r="BX362" s="44">
        <f t="shared" si="316"/>
        <v>8.1472226950088142E-2</v>
      </c>
      <c r="BY362" s="44">
        <f t="shared" si="317"/>
        <v>6.1563688108107278E-2</v>
      </c>
      <c r="BZ362" s="44">
        <f t="shared" si="318"/>
        <v>4.8187065804784303E-2</v>
      </c>
      <c r="CA362" s="44">
        <f t="shared" si="319"/>
        <v>9.4359284284321818E-2</v>
      </c>
      <c r="CB362" s="44">
        <f t="shared" si="320"/>
        <v>6.9083983501959614E-2</v>
      </c>
      <c r="CC362" s="44">
        <f t="shared" si="321"/>
        <v>9.3684657131415924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8.6325158865764889E-2</v>
      </c>
      <c r="CH362" s="44" t="str">
        <f t="shared" si="326"/>
        <v/>
      </c>
      <c r="CI362" s="44" t="str">
        <f t="shared" si="327"/>
        <v/>
      </c>
      <c r="CJ362" s="48">
        <f t="shared" si="328"/>
        <v>4.5829085400001758E-3</v>
      </c>
      <c r="CK362" s="48" t="str">
        <f t="shared" si="329"/>
        <v/>
      </c>
      <c r="CL362" s="48" t="str">
        <f t="shared" si="330"/>
        <v/>
      </c>
      <c r="CM362" s="48">
        <f t="shared" si="331"/>
        <v>3.0426286953960484E-3</v>
      </c>
      <c r="CN362" s="48">
        <f t="shared" si="332"/>
        <v>2.2951026461743677E-3</v>
      </c>
      <c r="CO362" s="48">
        <f t="shared" si="333"/>
        <v>7.7671901749980544E-3</v>
      </c>
      <c r="CP362" s="48">
        <f t="shared" si="334"/>
        <v>4.0441137251592905E-3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9.5284365183952915E-3</v>
      </c>
      <c r="CV362" s="48" t="str">
        <f t="shared" si="340"/>
        <v/>
      </c>
      <c r="CW362" s="48">
        <f t="shared" si="341"/>
        <v>4.120721478112991E-3</v>
      </c>
      <c r="CX362" s="48" t="str">
        <f t="shared" si="342"/>
        <v/>
      </c>
      <c r="CY362" s="48" t="str">
        <f t="shared" si="343"/>
        <v/>
      </c>
      <c r="CZ362" s="48">
        <f t="shared" si="344"/>
        <v>2.7157137409272881E-3</v>
      </c>
      <c r="DA362" s="48">
        <f t="shared" si="345"/>
        <v>8.02100979622908E-3</v>
      </c>
      <c r="DB362" s="48">
        <f t="shared" si="346"/>
        <v>7.3738257447771181E-3</v>
      </c>
      <c r="DC362" s="48">
        <f t="shared" si="347"/>
        <v>4.158224939841494E-3</v>
      </c>
      <c r="DD362" s="48">
        <f t="shared" si="348"/>
        <v>6.7265693056188037E-3</v>
      </c>
      <c r="DE362" s="48">
        <f t="shared" si="349"/>
        <v>6.7957913436557807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8.7674421098836788E-3</v>
      </c>
      <c r="DJ362" s="48" t="str">
        <f t="shared" si="354"/>
        <v/>
      </c>
      <c r="DK362" s="48" t="str">
        <f t="shared" si="355"/>
        <v/>
      </c>
      <c r="DL362" s="37">
        <f t="shared" si="356"/>
        <v>7.9939678759169464E-2</v>
      </c>
      <c r="DM362" s="39">
        <f t="shared" si="357"/>
        <v>1.0799396787591695</v>
      </c>
      <c r="DN362" s="39"/>
      <c r="DO362" s="36">
        <f>DL362-'1M RF rate'!C222</f>
        <v>7.0675441121085869E-2</v>
      </c>
      <c r="DP362" s="39">
        <f t="shared" si="358"/>
        <v>1.0706754411210859</v>
      </c>
      <c r="DQ362" s="39"/>
      <c r="DR362" s="36">
        <f>DL362-'DJUA Monthly (PR)'!C222</f>
        <v>1.6156322667842005E-2</v>
      </c>
      <c r="DS362" s="39">
        <f t="shared" si="359"/>
        <v>1.0161563226678421</v>
      </c>
      <c r="DT362" s="39"/>
      <c r="DU362" s="100">
        <f>PRODUCT(DM828:DM830)-1</f>
        <v>0.26896228221962182</v>
      </c>
      <c r="DV362" s="100">
        <f>PRODUCT(DM819:DM830)-1</f>
        <v>0.16280239701884236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PM (TR)'!D$2,'Memb Hist (Org)'!$A$1:$A$29,0),MATCH('Mthly PM (TR)'!$A363,'Memb Hist (Org)'!$A$1:$BS$1,0))&lt;&gt;1,"",'Mthly Returns (TR)'!D362),"")</f>
        <v>-5.2979999999999999E-2</v>
      </c>
      <c r="E363" s="46" t="str">
        <f>IFERROR(IF(INDEX('Memb Hist (Org)'!$A$1:$BS$29,MATCH('Mthly PM (TR)'!E$2,'Memb Hist (Org)'!$A$1:$A$29,0),MATCH('Mthly PM (TR)'!$A363,'Memb Hist (Org)'!$A$1:$BS$1,0))&lt;&gt;1,"",'Mthly Returns (TR)'!E362),"")</f>
        <v/>
      </c>
      <c r="F363" s="46" t="str">
        <f>IFERROR(IF(INDEX('Memb Hist (Org)'!$A$1:$BS$29,MATCH('Mthly PM (TR)'!F$2,'Memb Hist (Org)'!$A$1:$A$29,0),MATCH('Mthly PM (TR)'!$A363,'Memb Hist (Org)'!$A$1:$BS$1,0))&lt;&gt;1,"",'Mthly Returns (TR)'!F362),"")</f>
        <v/>
      </c>
      <c r="G363" s="46">
        <f>IFERROR(IF(INDEX('Memb Hist (Org)'!$A$1:$BS$29,MATCH('Mthly PM (TR)'!G$2,'Memb Hist (Org)'!$A$1:$A$29,0),MATCH('Mthly PM (TR)'!$A363,'Memb Hist (Org)'!$A$1:$BS$1,0))&lt;&gt;1,"",'Mthly Returns (TR)'!G362),"")</f>
        <v>4.8611000000000001E-2</v>
      </c>
      <c r="H363" s="46">
        <f>IFERROR(IF(INDEX('Memb Hist (Org)'!$A$1:$BS$29,MATCH('Mthly PM (TR)'!H$2,'Memb Hist (Org)'!$A$1:$A$29,0),MATCH('Mthly PM (TR)'!$A363,'Memb Hist (Org)'!$A$1:$BS$1,0))&lt;&gt;1,"",'Mthly Returns (TR)'!H362),"")</f>
        <v>-0.112</v>
      </c>
      <c r="I363" s="46">
        <f>IFERROR(IF(INDEX('Memb Hist (Org)'!$A$1:$BS$29,MATCH('Mthly PM (TR)'!I$2,'Memb Hist (Org)'!$A$1:$A$29,0),MATCH('Mthly PM (TR)'!$A363,'Memb Hist (Org)'!$A$1:$BS$1,0))&lt;&gt;1,"",'Mthly Returns (TR)'!I362),"")</f>
        <v>5.1809999999999998E-3</v>
      </c>
      <c r="J363" s="46">
        <f>IFERROR(IF(INDEX('Memb Hist (Org)'!$A$1:$BS$29,MATCH('Mthly PM (TR)'!J$2,'Memb Hist (Org)'!$A$1:$A$29,0),MATCH('Mthly PM (TR)'!$A363,'Memb Hist (Org)'!$A$1:$BS$1,0))&lt;&gt;1,"",'Mthly Returns (TR)'!J362),"")</f>
        <v>3.0860000000000002E-3</v>
      </c>
      <c r="K363" s="46">
        <f>IFERROR(IF(INDEX('Memb Hist (Org)'!$A$1:$BS$29,MATCH('Mthly PM (TR)'!K$2,'Memb Hist (Org)'!$A$1:$A$29,0),MATCH('Mthly PM (TR)'!$A363,'Memb Hist (Org)'!$A$1:$BS$1,0))&lt;&gt;1,"",'Mthly Returns (TR)'!K362),"")</f>
        <v>-8.7499999999999994E-2</v>
      </c>
      <c r="L363" s="46" t="str">
        <f>IFERROR(IF(INDEX('Memb Hist (Org)'!$A$1:$BS$29,MATCH('Mthly PM (TR)'!L$2,'Memb Hist (Org)'!$A$1:$A$29,0),MATCH('Mthly PM (TR)'!$A363,'Memb Hist (Org)'!$A$1:$BS$1,0))&lt;&gt;1,"",'Mthly Returns (TR)'!L362),"")</f>
        <v/>
      </c>
      <c r="M363" s="46" t="str">
        <f>IFERROR(IF(INDEX('Memb Hist (Org)'!$A$1:$BS$29,MATCH('Mthly PM (TR)'!M$2,'Memb Hist (Org)'!$A$1:$A$29,0),MATCH('Mthly PM (TR)'!$A363,'Memb Hist (Org)'!$A$1:$BS$1,0))&lt;&gt;1,"",'Mthly Returns (TR)'!M362),"")</f>
        <v/>
      </c>
      <c r="N363" s="46" t="str">
        <f>IFERROR(IF(INDEX('Memb Hist (Org)'!$A$1:$BS$29,MATCH('Mthly PM (TR)'!N$2,'Memb Hist (Org)'!$A$1:$A$29,0),MATCH('Mthly PM (TR)'!$A363,'Memb Hist (Org)'!$A$1:$BS$1,0))&lt;&gt;1,"",'Mthly Returns (TR)'!N362),"")</f>
        <v/>
      </c>
      <c r="O363" s="46">
        <f>IFERROR(IF(INDEX('Memb Hist (Org)'!$A$1:$BS$29,MATCH('Mthly PM (TR)'!O$2,'Memb Hist (Org)'!$A$1:$A$29,0),MATCH('Mthly PM (TR)'!$A363,'Memb Hist (Org)'!$A$1:$BS$1,0))&lt;&gt;1,"",'Mthly Returns (TR)'!O362),"")</f>
        <v>-4.5081999999999997E-2</v>
      </c>
      <c r="P363" s="46" t="str">
        <f>IFERROR(IF(INDEX('Memb Hist (Org)'!$A$1:$BS$29,MATCH('Mthly PM (TR)'!P$2,'Memb Hist (Org)'!$A$1:$A$29,0),MATCH('Mthly PM (TR)'!$A363,'Memb Hist (Org)'!$A$1:$BS$1,0))&lt;&gt;1,"",'Mthly Returns (TR)'!P362),"")</f>
        <v/>
      </c>
      <c r="Q363" s="46">
        <f>IFERROR(IF(INDEX('Memb Hist (Org)'!$A$1:$BS$29,MATCH('Mthly PM (TR)'!Q$2,'Memb Hist (Org)'!$A$1:$A$29,0),MATCH('Mthly PM (TR)'!$A363,'Memb Hist (Org)'!$A$1:$BS$1,0))&lt;&gt;1,"",'Mthly Returns (TR)'!Q362),"")</f>
        <v>-2.8846E-2</v>
      </c>
      <c r="R363" s="46" t="str">
        <f>IFERROR(IF(INDEX('Memb Hist (Org)'!$A$1:$BS$29,MATCH('Mthly PM (TR)'!R$2,'Memb Hist (Org)'!$A$1:$A$29,0),MATCH('Mthly PM (TR)'!$A363,'Memb Hist (Org)'!$A$1:$BS$1,0))&lt;&gt;1,"",'Mthly Returns (TR)'!R362),"")</f>
        <v/>
      </c>
      <c r="S363" s="46" t="str">
        <f>IFERROR(IF(INDEX('Memb Hist (Org)'!$A$1:$BS$29,MATCH('Mthly PM (TR)'!S$2,'Memb Hist (Org)'!$A$1:$A$29,0),MATCH('Mthly PM (TR)'!$A363,'Memb Hist (Org)'!$A$1:$BS$1,0))&lt;&gt;1,"",'Mthly Returns (TR)'!S362),"")</f>
        <v/>
      </c>
      <c r="T363" s="46">
        <f>IFERROR(IF(INDEX('Memb Hist (Org)'!$A$1:$BS$29,MATCH('Mthly PM (TR)'!T$2,'Memb Hist (Org)'!$A$1:$A$29,0),MATCH('Mthly PM (TR)'!$A363,'Memb Hist (Org)'!$A$1:$BS$1,0))&lt;&gt;1,"",'Mthly Returns (TR)'!T362),"")</f>
        <v>1.5484E-2</v>
      </c>
      <c r="U363" s="46">
        <f>IFERROR(IF(INDEX('Memb Hist (Org)'!$A$1:$BS$29,MATCH('Mthly PM (TR)'!U$2,'Memb Hist (Org)'!$A$1:$A$29,0),MATCH('Mthly PM (TR)'!$A363,'Memb Hist (Org)'!$A$1:$BS$1,0))&lt;&gt;1,"",'Mthly Returns (TR)'!U362),"")</f>
        <v>4.9569000000000002E-2</v>
      </c>
      <c r="V363" s="46">
        <f>IFERROR(IF(INDEX('Memb Hist (Org)'!$A$1:$BS$29,MATCH('Mthly PM (TR)'!V$2,'Memb Hist (Org)'!$A$1:$A$29,0),MATCH('Mthly PM (TR)'!$A363,'Memb Hist (Org)'!$A$1:$BS$1,0))&lt;&gt;1,"",'Mthly Returns (TR)'!V362),"")</f>
        <v>5.2469000000000002E-2</v>
      </c>
      <c r="W363" s="46">
        <f>IFERROR(IF(INDEX('Memb Hist (Org)'!$A$1:$BS$29,MATCH('Mthly PM (TR)'!W$2,'Memb Hist (Org)'!$A$1:$A$29,0),MATCH('Mthly PM (TR)'!$A363,'Memb Hist (Org)'!$A$1:$BS$1,0))&lt;&gt;1,"",'Mthly Returns (TR)'!W362),"")</f>
        <v>-5.9829E-2</v>
      </c>
      <c r="X363" s="46">
        <f>IFERROR(IF(INDEX('Memb Hist (Org)'!$A$1:$BS$29,MATCH('Mthly PM (TR)'!X$2,'Memb Hist (Org)'!$A$1:$A$29,0),MATCH('Mthly PM (TR)'!$A363,'Memb Hist (Org)'!$A$1:$BS$1,0))&lt;&gt;1,"",'Mthly Returns (TR)'!X362),"")</f>
        <v>-6.4520000000000003E-3</v>
      </c>
      <c r="Y363" s="46">
        <f>IFERROR(IF(INDEX('Memb Hist (Org)'!$A$1:$BS$29,MATCH('Mthly PM (TR)'!Y$2,'Memb Hist (Org)'!$A$1:$A$29,0),MATCH('Mthly PM (TR)'!$A363,'Memb Hist (Org)'!$A$1:$BS$1,0))&lt;&gt;1,"",'Mthly Returns (TR)'!Y362),"")</f>
        <v>-2.6859999999999998E-2</v>
      </c>
      <c r="Z363" s="46" t="str">
        <f>IFERROR(IF(INDEX('Memb Hist (Org)'!$A$1:$BS$29,MATCH('Mthly PM (TR)'!Z$2,'Memb Hist (Org)'!$A$1:$A$29,0),MATCH('Mthly PM (TR)'!$A363,'Memb Hist (Org)'!$A$1:$BS$1,0))&lt;&gt;1,"",'Mthly Returns (TR)'!Z362),"")</f>
        <v/>
      </c>
      <c r="AA363" s="46" t="str">
        <f>IFERROR(IF(INDEX('Memb Hist (Org)'!$A$1:$BS$29,MATCH('Mthly PM (TR)'!AA$2,'Memb Hist (Org)'!$A$1:$A$29,0),MATCH('Mthly PM (TR)'!$A363,'Memb Hist (Org)'!$A$1:$BS$1,0))&lt;&gt;1,"",'Mthly Returns (TR)'!AA362),"")</f>
        <v/>
      </c>
      <c r="AB363" s="46" t="str">
        <f>IFERROR(IF(INDEX('Memb Hist (Org)'!$A$1:$BS$29,MATCH('Mthly PM (TR)'!AB$2,'Memb Hist (Org)'!$A$1:$A$29,0),MATCH('Mthly PM (TR)'!$A363,'Memb Hist (Org)'!$A$1:$BS$1,0))&lt;&gt;1,"",'Mthly Returns (TR)'!AB362),"")</f>
        <v/>
      </c>
      <c r="AC363" s="46">
        <f>IFERROR(IF(INDEX('Memb Hist (Org)'!$A$1:$BS$29,MATCH('Mthly PM (TR)'!AC$2,'Memb Hist (Org)'!$A$1:$A$29,0),MATCH('Mthly PM (TR)'!$A363,'Memb Hist (Org)'!$A$1:$BS$1,0))&lt;&gt;1,"",'Mthly Returns (TR)'!AC362),"")</f>
        <v>-7.8014E-2</v>
      </c>
      <c r="AD363" s="46" t="str">
        <f>IFERROR(IF(INDEX('Memb Hist (Org)'!$A$1:$BS$29,MATCH('Mthly PM (TR)'!AD$2,'Memb Hist (Org)'!$A$1:$A$29,0),MATCH('Mthly PM (TR)'!$A363,'Memb Hist (Org)'!$A$1:$BS$1,0))&lt;&gt;1,"",'Mthly Returns (TR)'!AD362),"")</f>
        <v/>
      </c>
      <c r="AE363" s="46" t="str">
        <f>IFERROR(IF(INDEX('Memb Hist (Org)'!$A$1:$BS$29,MATCH('Mthly PM (TR)'!AE$2,'Memb Hist (Org)'!$A$1:$A$29,0),MATCH('Mthly PM (TR)'!$A363,'Memb Hist (Org)'!$A$1:$BS$1,0))&lt;&gt;1,"",'Mthly Returns (TR)'!AE362),"")</f>
        <v/>
      </c>
      <c r="AF363" s="42">
        <f>IFERROR(IF($C363=7,INDEX('Profit Margin'!$A$32:$BS$60,MATCH('Mthly PM (TR)'!AF$2,'Profit Margin'!$A$32:$A$60,0),MATCH('Mthly PM (TR)'!$A363,'Profit Margin'!$A$32:$BS$32,0)),AF362*(1+D362)),"")</f>
        <v>7.7469488242651416E-2</v>
      </c>
      <c r="AG363" s="42" t="str">
        <f>IFERROR(IF($C363=7,INDEX('Profit Margin'!$A$32:$BS$60,MATCH('Mthly PM (TR)'!AG$2,'Profit Margin'!$A$32:$A$60,0),MATCH('Mthly PM (TR)'!$A363,'Profit Margin'!$A$32:$BS$32,0)),AG362*(1+E362)),"")</f>
        <v/>
      </c>
      <c r="AH363" s="42" t="str">
        <f>IFERROR(IF($C363=7,INDEX('Profit Margin'!$A$32:$BS$60,MATCH('Mthly PM (TR)'!AH$2,'Profit Margin'!$A$32:$A$60,0),MATCH('Mthly PM (TR)'!$A363,'Profit Margin'!$A$32:$BS$32,0)),AH362*(1+F362)),"")</f>
        <v/>
      </c>
      <c r="AI363" s="42">
        <f>IFERROR(IF($C363=7,INDEX('Profit Margin'!$A$32:$BS$60,MATCH('Mthly PM (TR)'!AI$2,'Profit Margin'!$A$32:$A$60,0),MATCH('Mthly PM (TR)'!$A363,'Profit Margin'!$A$32:$BS$32,0)),AI362*(1+G362)),"")</f>
        <v>5.1419384431559988E-2</v>
      </c>
      <c r="AJ363" s="42">
        <f>IFERROR(IF($C363=7,INDEX('Profit Margin'!$A$32:$BS$60,MATCH('Mthly PM (TR)'!AJ$2,'Profit Margin'!$A$32:$A$60,0),MATCH('Mthly PM (TR)'!$A363,'Profit Margin'!$A$32:$BS$32,0)),AJ362*(1+H362)),"")</f>
        <v>7.5418080628984793E-2</v>
      </c>
      <c r="AK363" s="42">
        <f>IFERROR(IF($C363=7,INDEX('Profit Margin'!$A$32:$BS$60,MATCH('Mthly PM (TR)'!AK$2,'Profit Margin'!$A$32:$A$60,0),MATCH('Mthly PM (TR)'!$A363,'Profit Margin'!$A$32:$BS$32,0)),AK362*(1+I362)),"")</f>
        <v>7.4076044149348194E-2</v>
      </c>
      <c r="AL363" s="42">
        <f>IFERROR(IF($C363=7,INDEX('Profit Margin'!$A$32:$BS$60,MATCH('Mthly PM (TR)'!AL$2,'Profit Margin'!$A$32:$A$60,0),MATCH('Mthly PM (TR)'!$A363,'Profit Margin'!$A$32:$BS$32,0)),AL362*(1+J362)),"")</f>
        <v>4.5563145315289252E-2</v>
      </c>
      <c r="AM363" s="42">
        <f>IFERROR(IF($C363=7,INDEX('Profit Margin'!$A$32:$BS$60,MATCH('Mthly PM (TR)'!AM$2,'Profit Margin'!$A$32:$A$60,0),MATCH('Mthly PM (TR)'!$A363,'Profit Margin'!$A$32:$BS$32,0)),AM362*(1+K362)),"")</f>
        <v>0</v>
      </c>
      <c r="AN363" s="42" t="str">
        <f>IFERROR(IF($C363=7,INDEX('Profit Margin'!$A$32:$BS$60,MATCH('Mthly PM (TR)'!AN$2,'Profit Margin'!$A$32:$A$60,0),MATCH('Mthly PM (TR)'!$A363,'Profit Margin'!$A$32:$BS$32,0)),AN362*(1+L362)),"")</f>
        <v/>
      </c>
      <c r="AO363" s="42" t="str">
        <f>IFERROR(IF($C363=7,INDEX('Profit Margin'!$A$32:$BS$60,MATCH('Mthly PM (TR)'!AO$2,'Profit Margin'!$A$32:$A$60,0),MATCH('Mthly PM (TR)'!$A363,'Profit Margin'!$A$32:$BS$32,0)),AO362*(1+M362)),"")</f>
        <v/>
      </c>
      <c r="AP363" s="42" t="str">
        <f>IFERROR(IF($C363=7,INDEX('Profit Margin'!$A$32:$BS$60,MATCH('Mthly PM (TR)'!AP$2,'Profit Margin'!$A$32:$A$60,0),MATCH('Mthly PM (TR)'!$A363,'Profit Margin'!$A$32:$BS$32,0)),AP362*(1+N362)),"")</f>
        <v/>
      </c>
      <c r="AQ363" s="42">
        <f>IFERROR(IF($C363=7,INDEX('Profit Margin'!$A$32:$BS$60,MATCH('Mthly PM (TR)'!AQ$2,'Profit Margin'!$A$32:$A$60,0),MATCH('Mthly PM (TR)'!$A363,'Profit Margin'!$A$32:$BS$32,0)),AQ362*(1+O362)),"")</f>
        <v>7.2430419393130996E-2</v>
      </c>
      <c r="AR363" s="42" t="str">
        <f>IFERROR(IF($C363=7,INDEX('Profit Margin'!$A$32:$BS$60,MATCH('Mthly PM (TR)'!AR$2,'Profit Margin'!$A$32:$A$60,0),MATCH('Mthly PM (TR)'!$A363,'Profit Margin'!$A$32:$BS$32,0)),AR362*(1+P362)),"")</f>
        <v/>
      </c>
      <c r="AS363" s="42">
        <f>IFERROR(IF($C363=7,INDEX('Profit Margin'!$A$32:$BS$60,MATCH('Mthly PM (TR)'!AS$2,'Profit Margin'!$A$32:$A$60,0),MATCH('Mthly PM (TR)'!$A363,'Profit Margin'!$A$32:$BS$32,0)),AS362*(1+Q362)),"")</f>
        <v>7.3723872792347281E-2</v>
      </c>
      <c r="AT363" s="42" t="str">
        <f>IFERROR(IF($C363=7,INDEX('Profit Margin'!$A$32:$BS$60,MATCH('Mthly PM (TR)'!AT$2,'Profit Margin'!$A$32:$A$60,0),MATCH('Mthly PM (TR)'!$A363,'Profit Margin'!$A$32:$BS$32,0)),AT362*(1+R362)),"")</f>
        <v/>
      </c>
      <c r="AU363" s="42" t="str">
        <f>IFERROR(IF($C363=7,INDEX('Profit Margin'!$A$32:$BS$60,MATCH('Mthly PM (TR)'!AU$2,'Profit Margin'!$A$32:$A$60,0),MATCH('Mthly PM (TR)'!$A363,'Profit Margin'!$A$32:$BS$32,0)),AU362*(1+S362)),"")</f>
        <v/>
      </c>
      <c r="AV363" s="42">
        <f>IFERROR(IF($C363=7,INDEX('Profit Margin'!$A$32:$BS$60,MATCH('Mthly PM (TR)'!AV$2,'Profit Margin'!$A$32:$A$60,0),MATCH('Mthly PM (TR)'!$A363,'Profit Margin'!$A$32:$BS$32,0)),AV362*(1+T362)),"")</f>
        <v>7.9042119814450154E-2</v>
      </c>
      <c r="AW363" s="42">
        <f>IFERROR(IF($C363=7,INDEX('Profit Margin'!$A$32:$BS$60,MATCH('Mthly PM (TR)'!AW$2,'Profit Margin'!$A$32:$A$60,0),MATCH('Mthly PM (TR)'!$A363,'Profit Margin'!$A$32:$BS$32,0)),AW362*(1+U362)),"")</f>
        <v>6.5331471275598588E-2</v>
      </c>
      <c r="AX363" s="42">
        <f>IFERROR(IF($C363=7,INDEX('Profit Margin'!$A$32:$BS$60,MATCH('Mthly PM (TR)'!AX$2,'Profit Margin'!$A$32:$A$60,0),MATCH('Mthly PM (TR)'!$A363,'Profit Margin'!$A$32:$BS$32,0)),AX362*(1+V362)),"")</f>
        <v>5.2164842266141598E-2</v>
      </c>
      <c r="AY363" s="42">
        <f>IFERROR(IF($C363=7,INDEX('Profit Margin'!$A$32:$BS$60,MATCH('Mthly PM (TR)'!AY$2,'Profit Margin'!$A$32:$A$60,0),MATCH('Mthly PM (TR)'!$A363,'Profit Margin'!$A$32:$BS$32,0)),AY362*(1+W362)),"")</f>
        <v>9.2495821895647687E-2</v>
      </c>
      <c r="AZ363" s="42">
        <f>IFERROR(IF($C363=7,INDEX('Profit Margin'!$A$32:$BS$60,MATCH('Mthly PM (TR)'!AZ$2,'Profit Margin'!$A$32:$A$60,0),MATCH('Mthly PM (TR)'!$A363,'Profit Margin'!$A$32:$BS$32,0)),AZ362*(1+X362)),"")</f>
        <v>7.1176783147705674E-2</v>
      </c>
      <c r="BA363" s="42">
        <f>IFERROR(IF($C363=7,INDEX('Profit Margin'!$A$32:$BS$60,MATCH('Mthly PM (TR)'!BA$2,'Profit Margin'!$A$32:$A$60,0),MATCH('Mthly PM (TR)'!$A363,'Profit Margin'!$A$32:$BS$32,0)),BA362*(1+Y362)),"")</f>
        <v>9.4338780378599926E-2</v>
      </c>
      <c r="BB363" s="42" t="str">
        <f>IFERROR(IF($C363=7,INDEX('Profit Margin'!$A$32:$BS$60,MATCH('Mthly PM (TR)'!BB$2,'Profit Margin'!$A$32:$A$60,0),MATCH('Mthly PM (TR)'!$A363,'Profit Margin'!$A$32:$BS$32,0)),BB362*(1+Z362)),"")</f>
        <v/>
      </c>
      <c r="BC363" s="42" t="str">
        <f>IFERROR(IF($C363=7,INDEX('Profit Margin'!$A$32:$BS$60,MATCH('Mthly PM (TR)'!BC$2,'Profit Margin'!$A$32:$A$60,0),MATCH('Mthly PM (TR)'!$A363,'Profit Margin'!$A$32:$BS$32,0)),BC362*(1+AA362)),"")</f>
        <v/>
      </c>
      <c r="BD363" s="42" t="str">
        <f>IFERROR(IF($C363=7,INDEX('Profit Margin'!$A$32:$BS$60,MATCH('Mthly PM (TR)'!BD$2,'Profit Margin'!$A$32:$A$60,0),MATCH('Mthly PM (TR)'!$A363,'Profit Margin'!$A$32:$BS$32,0)),BD362*(1+AB362)),"")</f>
        <v/>
      </c>
      <c r="BE363" s="42">
        <f>IFERROR(IF($C363=7,INDEX('Profit Margin'!$A$32:$BS$60,MATCH('Mthly PM (TR)'!BE$2,'Profit Margin'!$A$32:$A$60,0),MATCH('Mthly PM (TR)'!$A363,'Profit Margin'!$A$32:$BS$32,0)),BE362*(1+AC362)),"")</f>
        <v>8.9280254370054421E-2</v>
      </c>
      <c r="BF363" s="42" t="str">
        <f>IFERROR(IF($C363=7,INDEX('Profit Margin'!$A$32:$BS$60,MATCH('Mthly PM (TR)'!BF$2,'Profit Margin'!$A$32:$A$60,0),MATCH('Mthly PM (TR)'!$A363,'Profit Margin'!$A$32:$BS$32,0)),BF362*(1+AD362)),"")</f>
        <v/>
      </c>
      <c r="BG363" s="42" t="str">
        <f>IFERROR(IF($C363=7,INDEX('Profit Margin'!$A$32:$BS$60,MATCH('Mthly PM (TR)'!BG$2,'Profit Margin'!$A$32:$A$60,0),MATCH('Mthly PM (TR)'!$A363,'Profit Margin'!$A$32:$BS$32,0)),BG362*(1+AE362)),"")</f>
        <v/>
      </c>
      <c r="BH363" s="44">
        <f t="shared" si="300"/>
        <v>7.6405126015692909E-2</v>
      </c>
      <c r="BI363" s="44" t="str">
        <f t="shared" si="301"/>
        <v/>
      </c>
      <c r="BJ363" s="44" t="str">
        <f t="shared" si="302"/>
        <v/>
      </c>
      <c r="BK363" s="44">
        <f t="shared" si="303"/>
        <v>5.0712927583013531E-2</v>
      </c>
      <c r="BL363" s="44">
        <f t="shared" si="304"/>
        <v>7.4381902927645502E-2</v>
      </c>
      <c r="BM363" s="44">
        <f t="shared" si="305"/>
        <v>7.3058304841865998E-2</v>
      </c>
      <c r="BN363" s="44">
        <f t="shared" si="306"/>
        <v>4.4937148010865145E-2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7.143528951382494E-2</v>
      </c>
      <c r="BT363" s="44" t="str">
        <f t="shared" si="312"/>
        <v/>
      </c>
      <c r="BU363" s="44">
        <f t="shared" si="313"/>
        <v>7.2710972007725E-2</v>
      </c>
      <c r="BV363" s="44" t="str">
        <f t="shared" si="314"/>
        <v/>
      </c>
      <c r="BW363" s="44" t="str">
        <f t="shared" si="315"/>
        <v/>
      </c>
      <c r="BX363" s="44">
        <f t="shared" si="316"/>
        <v>7.7956151021088355E-2</v>
      </c>
      <c r="BY363" s="44">
        <f t="shared" si="317"/>
        <v>6.4433874662599561E-2</v>
      </c>
      <c r="BZ363" s="44">
        <f t="shared" si="318"/>
        <v>5.1448143486495325E-2</v>
      </c>
      <c r="CA363" s="44">
        <f t="shared" si="319"/>
        <v>9.1225011138916665E-2</v>
      </c>
      <c r="CB363" s="44">
        <f t="shared" si="320"/>
        <v>7.0198877121251183E-2</v>
      </c>
      <c r="CC363" s="44">
        <f t="shared" si="321"/>
        <v>9.3042649002879368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8.8053622666136505E-2</v>
      </c>
      <c r="CH363" s="44" t="str">
        <f t="shared" si="326"/>
        <v/>
      </c>
      <c r="CI363" s="44" t="str">
        <f t="shared" si="327"/>
        <v/>
      </c>
      <c r="CJ363" s="48">
        <f t="shared" si="328"/>
        <v>-4.0479435763114101E-3</v>
      </c>
      <c r="CK363" s="48" t="str">
        <f t="shared" si="329"/>
        <v/>
      </c>
      <c r="CL363" s="48" t="str">
        <f t="shared" si="330"/>
        <v/>
      </c>
      <c r="CM363" s="48">
        <f t="shared" si="331"/>
        <v>2.4652061227378708E-3</v>
      </c>
      <c r="CN363" s="48">
        <f t="shared" si="332"/>
        <v>-8.3307731278962956E-3</v>
      </c>
      <c r="CO363" s="48">
        <f t="shared" si="333"/>
        <v>3.7851507738570771E-4</v>
      </c>
      <c r="CP363" s="48">
        <f t="shared" si="334"/>
        <v>1.3867603876152986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2204457218622559E-3</v>
      </c>
      <c r="CV363" s="48" t="str">
        <f t="shared" si="340"/>
        <v/>
      </c>
      <c r="CW363" s="48">
        <f t="shared" si="341"/>
        <v>-2.0974206985348355E-3</v>
      </c>
      <c r="CX363" s="48" t="str">
        <f t="shared" si="342"/>
        <v/>
      </c>
      <c r="CY363" s="48" t="str">
        <f t="shared" si="343"/>
        <v/>
      </c>
      <c r="CZ363" s="48">
        <f t="shared" si="344"/>
        <v>1.207073042410532E-3</v>
      </c>
      <c r="DA363" s="48">
        <f t="shared" si="345"/>
        <v>3.1939227331503977E-3</v>
      </c>
      <c r="DB363" s="48">
        <f t="shared" si="346"/>
        <v>2.6994326405929232E-3</v>
      </c>
      <c r="DC363" s="48">
        <f t="shared" si="347"/>
        <v>-5.4579011914302452E-3</v>
      </c>
      <c r="DD363" s="48">
        <f t="shared" si="348"/>
        <v>-4.5292315518631263E-4</v>
      </c>
      <c r="DE363" s="48">
        <f t="shared" si="349"/>
        <v>-2.4991255522173396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6.869415318675973E-3</v>
      </c>
      <c r="DJ363" s="48" t="str">
        <f t="shared" si="354"/>
        <v/>
      </c>
      <c r="DK363" s="48" t="str">
        <f t="shared" si="355"/>
        <v/>
      </c>
      <c r="DL363" s="37">
        <f t="shared" si="356"/>
        <v>-2.2893122687075704E-2</v>
      </c>
      <c r="DM363" s="39">
        <f t="shared" si="357"/>
        <v>0.97710687731292434</v>
      </c>
      <c r="DN363" s="39"/>
      <c r="DO363" s="36">
        <f>DL363-'1M RF rate'!C223</f>
        <v>-3.2226003505494691E-2</v>
      </c>
      <c r="DP363" s="39">
        <f t="shared" si="358"/>
        <v>0.96777399649450535</v>
      </c>
      <c r="DQ363" s="39"/>
      <c r="DR363" s="36">
        <f>DL363-'DJUA Monthly (PR)'!C223</f>
        <v>-1.0304545428803144E-2</v>
      </c>
      <c r="DS363" s="39">
        <f t="shared" si="359"/>
        <v>0.9896954545711969</v>
      </c>
      <c r="DT363" s="39"/>
      <c r="DU363" s="100">
        <f>PRODUCT(DM829:DM831)-1</f>
        <v>0.23095141088297644</v>
      </c>
      <c r="DV363" s="100">
        <f>PRODUCT(DM820:DM831)-1</f>
        <v>0.17747331427153834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PM (TR)'!D$2,'Memb Hist (Org)'!$A$1:$A$29,0),MATCH('Mthly PM (TR)'!$A364,'Memb Hist (Org)'!$A$1:$BS$1,0))&lt;&gt;1,"",'Mthly Returns (TR)'!D363),"")</f>
        <v>2.0979000000000001E-2</v>
      </c>
      <c r="E364" s="46" t="str">
        <f>IFERROR(IF(INDEX('Memb Hist (Org)'!$A$1:$BS$29,MATCH('Mthly PM (TR)'!E$2,'Memb Hist (Org)'!$A$1:$A$29,0),MATCH('Mthly PM (TR)'!$A364,'Memb Hist (Org)'!$A$1:$BS$1,0))&lt;&gt;1,"",'Mthly Returns (TR)'!E363),"")</f>
        <v/>
      </c>
      <c r="F364" s="46" t="str">
        <f>IFERROR(IF(INDEX('Memb Hist (Org)'!$A$1:$BS$29,MATCH('Mthly PM (TR)'!F$2,'Memb Hist (Org)'!$A$1:$A$29,0),MATCH('Mthly PM (TR)'!$A364,'Memb Hist (Org)'!$A$1:$BS$1,0))&lt;&gt;1,"",'Mthly Returns (TR)'!F363),"")</f>
        <v/>
      </c>
      <c r="G364" s="46">
        <f>IFERROR(IF(INDEX('Memb Hist (Org)'!$A$1:$BS$29,MATCH('Mthly PM (TR)'!G$2,'Memb Hist (Org)'!$A$1:$A$29,0),MATCH('Mthly PM (TR)'!$A364,'Memb Hist (Org)'!$A$1:$BS$1,0))&lt;&gt;1,"",'Mthly Returns (TR)'!G363),"")</f>
        <v>0.11629100000000001</v>
      </c>
      <c r="H364" s="46">
        <f>IFERROR(IF(INDEX('Memb Hist (Org)'!$A$1:$BS$29,MATCH('Mthly PM (TR)'!H$2,'Memb Hist (Org)'!$A$1:$A$29,0),MATCH('Mthly PM (TR)'!$A364,'Memb Hist (Org)'!$A$1:$BS$1,0))&lt;&gt;1,"",'Mthly Returns (TR)'!H363),"")</f>
        <v>1.2500000000000001E-2</v>
      </c>
      <c r="I364" s="46">
        <f>IFERROR(IF(INDEX('Memb Hist (Org)'!$A$1:$BS$29,MATCH('Mthly PM (TR)'!I$2,'Memb Hist (Org)'!$A$1:$A$29,0),MATCH('Mthly PM (TR)'!$A364,'Memb Hist (Org)'!$A$1:$BS$1,0))&lt;&gt;1,"",'Mthly Returns (TR)'!I363),"")</f>
        <v>-3.9380999999999999E-2</v>
      </c>
      <c r="J364" s="46">
        <f>IFERROR(IF(INDEX('Memb Hist (Org)'!$A$1:$BS$29,MATCH('Mthly PM (TR)'!J$2,'Memb Hist (Org)'!$A$1:$A$29,0),MATCH('Mthly PM (TR)'!$A364,'Memb Hist (Org)'!$A$1:$BS$1,0))&lt;&gt;1,"",'Mthly Returns (TR)'!J363),"")</f>
        <v>0.13378499999999999</v>
      </c>
      <c r="K364" s="46">
        <f>IFERROR(IF(INDEX('Memb Hist (Org)'!$A$1:$BS$29,MATCH('Mthly PM (TR)'!K$2,'Memb Hist (Org)'!$A$1:$A$29,0),MATCH('Mthly PM (TR)'!$A364,'Memb Hist (Org)'!$A$1:$BS$1,0))&lt;&gt;1,"",'Mthly Returns (TR)'!K363),"")</f>
        <v>1.0101000000000001E-2</v>
      </c>
      <c r="L364" s="46" t="str">
        <f>IFERROR(IF(INDEX('Memb Hist (Org)'!$A$1:$BS$29,MATCH('Mthly PM (TR)'!L$2,'Memb Hist (Org)'!$A$1:$A$29,0),MATCH('Mthly PM (TR)'!$A364,'Memb Hist (Org)'!$A$1:$BS$1,0))&lt;&gt;1,"",'Mthly Returns (TR)'!L363),"")</f>
        <v/>
      </c>
      <c r="M364" s="46" t="str">
        <f>IFERROR(IF(INDEX('Memb Hist (Org)'!$A$1:$BS$29,MATCH('Mthly PM (TR)'!M$2,'Memb Hist (Org)'!$A$1:$A$29,0),MATCH('Mthly PM (TR)'!$A364,'Memb Hist (Org)'!$A$1:$BS$1,0))&lt;&gt;1,"",'Mthly Returns (TR)'!M363),"")</f>
        <v/>
      </c>
      <c r="N364" s="46" t="str">
        <f>IFERROR(IF(INDEX('Memb Hist (Org)'!$A$1:$BS$29,MATCH('Mthly PM (TR)'!N$2,'Memb Hist (Org)'!$A$1:$A$29,0),MATCH('Mthly PM (TR)'!$A364,'Memb Hist (Org)'!$A$1:$BS$1,0))&lt;&gt;1,"",'Mthly Returns (TR)'!N363),"")</f>
        <v/>
      </c>
      <c r="O364" s="46">
        <f>IFERROR(IF(INDEX('Memb Hist (Org)'!$A$1:$BS$29,MATCH('Mthly PM (TR)'!O$2,'Memb Hist (Org)'!$A$1:$A$29,0),MATCH('Mthly PM (TR)'!$A364,'Memb Hist (Org)'!$A$1:$BS$1,0))&lt;&gt;1,"",'Mthly Returns (TR)'!O363),"")</f>
        <v>3.0043E-2</v>
      </c>
      <c r="P364" s="46" t="str">
        <f>IFERROR(IF(INDEX('Memb Hist (Org)'!$A$1:$BS$29,MATCH('Mthly PM (TR)'!P$2,'Memb Hist (Org)'!$A$1:$A$29,0),MATCH('Mthly PM (TR)'!$A364,'Memb Hist (Org)'!$A$1:$BS$1,0))&lt;&gt;1,"",'Mthly Returns (TR)'!P363),"")</f>
        <v/>
      </c>
      <c r="Q364" s="46">
        <f>IFERROR(IF(INDEX('Memb Hist (Org)'!$A$1:$BS$29,MATCH('Mthly PM (TR)'!Q$2,'Memb Hist (Org)'!$A$1:$A$29,0),MATCH('Mthly PM (TR)'!$A364,'Memb Hist (Org)'!$A$1:$BS$1,0))&lt;&gt;1,"",'Mthly Returns (TR)'!Q363),"")</f>
        <v>-3.9604E-2</v>
      </c>
      <c r="R364" s="46" t="str">
        <f>IFERROR(IF(INDEX('Memb Hist (Org)'!$A$1:$BS$29,MATCH('Mthly PM (TR)'!R$2,'Memb Hist (Org)'!$A$1:$A$29,0),MATCH('Mthly PM (TR)'!$A364,'Memb Hist (Org)'!$A$1:$BS$1,0))&lt;&gt;1,"",'Mthly Returns (TR)'!R363),"")</f>
        <v/>
      </c>
      <c r="S364" s="46" t="str">
        <f>IFERROR(IF(INDEX('Memb Hist (Org)'!$A$1:$BS$29,MATCH('Mthly PM (TR)'!S$2,'Memb Hist (Org)'!$A$1:$A$29,0),MATCH('Mthly PM (TR)'!$A364,'Memb Hist (Org)'!$A$1:$BS$1,0))&lt;&gt;1,"",'Mthly Returns (TR)'!S363),"")</f>
        <v/>
      </c>
      <c r="T364" s="46">
        <f>IFERROR(IF(INDEX('Memb Hist (Org)'!$A$1:$BS$29,MATCH('Mthly PM (TR)'!T$2,'Memb Hist (Org)'!$A$1:$A$29,0),MATCH('Mthly PM (TR)'!$A364,'Memb Hist (Org)'!$A$1:$BS$1,0))&lt;&gt;1,"",'Mthly Returns (TR)'!T363),"")</f>
        <v>-7.0652000000000006E-2</v>
      </c>
      <c r="U364" s="46">
        <f>IFERROR(IF(INDEX('Memb Hist (Org)'!$A$1:$BS$29,MATCH('Mthly PM (TR)'!U$2,'Memb Hist (Org)'!$A$1:$A$29,0),MATCH('Mthly PM (TR)'!$A364,'Memb Hist (Org)'!$A$1:$BS$1,0))&lt;&gt;1,"",'Mthly Returns (TR)'!U363),"")</f>
        <v>4.3121E-2</v>
      </c>
      <c r="V364" s="46">
        <f>IFERROR(IF(INDEX('Memb Hist (Org)'!$A$1:$BS$29,MATCH('Mthly PM (TR)'!V$2,'Memb Hist (Org)'!$A$1:$A$29,0),MATCH('Mthly PM (TR)'!$A364,'Memb Hist (Org)'!$A$1:$BS$1,0))&lt;&gt;1,"",'Mthly Returns (TR)'!V363),"")</f>
        <v>0.17313400000000001</v>
      </c>
      <c r="W364" s="46">
        <f>IFERROR(IF(INDEX('Memb Hist (Org)'!$A$1:$BS$29,MATCH('Mthly PM (TR)'!W$2,'Memb Hist (Org)'!$A$1:$A$29,0),MATCH('Mthly PM (TR)'!$A364,'Memb Hist (Org)'!$A$1:$BS$1,0))&lt;&gt;1,"",'Mthly Returns (TR)'!W363),"")</f>
        <v>1.8182E-2</v>
      </c>
      <c r="X364" s="46">
        <f>IFERROR(IF(INDEX('Memb Hist (Org)'!$A$1:$BS$29,MATCH('Mthly PM (TR)'!X$2,'Memb Hist (Org)'!$A$1:$A$29,0),MATCH('Mthly PM (TR)'!$A364,'Memb Hist (Org)'!$A$1:$BS$1,0))&lt;&gt;1,"",'Mthly Returns (TR)'!X363),"")</f>
        <v>-7.1429000000000006E-2</v>
      </c>
      <c r="Y364" s="46">
        <f>IFERROR(IF(INDEX('Memb Hist (Org)'!$A$1:$BS$29,MATCH('Mthly PM (TR)'!Y$2,'Memb Hist (Org)'!$A$1:$A$29,0),MATCH('Mthly PM (TR)'!$A364,'Memb Hist (Org)'!$A$1:$BS$1,0))&lt;&gt;1,"",'Mthly Returns (TR)'!Y363),"")</f>
        <v>-6.1224000000000001E-2</v>
      </c>
      <c r="Z364" s="46" t="str">
        <f>IFERROR(IF(INDEX('Memb Hist (Org)'!$A$1:$BS$29,MATCH('Mthly PM (TR)'!Z$2,'Memb Hist (Org)'!$A$1:$A$29,0),MATCH('Mthly PM (TR)'!$A364,'Memb Hist (Org)'!$A$1:$BS$1,0))&lt;&gt;1,"",'Mthly Returns (TR)'!Z363),"")</f>
        <v/>
      </c>
      <c r="AA364" s="46" t="str">
        <f>IFERROR(IF(INDEX('Memb Hist (Org)'!$A$1:$BS$29,MATCH('Mthly PM (TR)'!AA$2,'Memb Hist (Org)'!$A$1:$A$29,0),MATCH('Mthly PM (TR)'!$A364,'Memb Hist (Org)'!$A$1:$BS$1,0))&lt;&gt;1,"",'Mthly Returns (TR)'!AA363),"")</f>
        <v/>
      </c>
      <c r="AB364" s="46" t="str">
        <f>IFERROR(IF(INDEX('Memb Hist (Org)'!$A$1:$BS$29,MATCH('Mthly PM (TR)'!AB$2,'Memb Hist (Org)'!$A$1:$A$29,0),MATCH('Mthly PM (TR)'!$A364,'Memb Hist (Org)'!$A$1:$BS$1,0))&lt;&gt;1,"",'Mthly Returns (TR)'!AB363),"")</f>
        <v/>
      </c>
      <c r="AC364" s="46">
        <f>IFERROR(IF(INDEX('Memb Hist (Org)'!$A$1:$BS$29,MATCH('Mthly PM (TR)'!AC$2,'Memb Hist (Org)'!$A$1:$A$29,0),MATCH('Mthly PM (TR)'!$A364,'Memb Hist (Org)'!$A$1:$BS$1,0))&lt;&gt;1,"",'Mthly Returns (TR)'!AC363),"")</f>
        <v>-7.6920000000000001E-3</v>
      </c>
      <c r="AD364" s="46" t="str">
        <f>IFERROR(IF(INDEX('Memb Hist (Org)'!$A$1:$BS$29,MATCH('Mthly PM (TR)'!AD$2,'Memb Hist (Org)'!$A$1:$A$29,0),MATCH('Mthly PM (TR)'!$A364,'Memb Hist (Org)'!$A$1:$BS$1,0))&lt;&gt;1,"",'Mthly Returns (TR)'!AD363),"")</f>
        <v/>
      </c>
      <c r="AE364" s="46" t="str">
        <f>IFERROR(IF(INDEX('Memb Hist (Org)'!$A$1:$BS$29,MATCH('Mthly PM (TR)'!AE$2,'Memb Hist (Org)'!$A$1:$A$29,0),MATCH('Mthly PM (TR)'!$A364,'Memb Hist (Org)'!$A$1:$BS$1,0))&lt;&gt;1,"",'Mthly Returns (TR)'!AE363),"")</f>
        <v/>
      </c>
      <c r="AF364" s="42">
        <f>IFERROR(IF($C364=7,INDEX('Profit Margin'!$A$32:$BS$60,MATCH('Mthly PM (TR)'!AF$2,'Profit Margin'!$A$32:$A$60,0),MATCH('Mthly PM (TR)'!$A364,'Profit Margin'!$A$32:$BS$32,0)),AF363*(1+D363)),"")</f>
        <v>7.3365154755555745E-2</v>
      </c>
      <c r="AG364" s="42" t="str">
        <f>IFERROR(IF($C364=7,INDEX('Profit Margin'!$A$32:$BS$60,MATCH('Mthly PM (TR)'!AG$2,'Profit Margin'!$A$32:$A$60,0),MATCH('Mthly PM (TR)'!$A364,'Profit Margin'!$A$32:$BS$32,0)),AG363*(1+E363)),"")</f>
        <v/>
      </c>
      <c r="AH364" s="42" t="str">
        <f>IFERROR(IF($C364=7,INDEX('Profit Margin'!$A$32:$BS$60,MATCH('Mthly PM (TR)'!AH$2,'Profit Margin'!$A$32:$A$60,0),MATCH('Mthly PM (TR)'!$A364,'Profit Margin'!$A$32:$BS$32,0)),AH363*(1+F363)),"")</f>
        <v/>
      </c>
      <c r="AI364" s="42">
        <f>IFERROR(IF($C364=7,INDEX('Profit Margin'!$A$32:$BS$60,MATCH('Mthly PM (TR)'!AI$2,'Profit Margin'!$A$32:$A$60,0),MATCH('Mthly PM (TR)'!$A364,'Profit Margin'!$A$32:$BS$32,0)),AI363*(1+G363)),"")</f>
        <v>5.3918932128162546E-2</v>
      </c>
      <c r="AJ364" s="42">
        <f>IFERROR(IF($C364=7,INDEX('Profit Margin'!$A$32:$BS$60,MATCH('Mthly PM (TR)'!AJ$2,'Profit Margin'!$A$32:$A$60,0),MATCH('Mthly PM (TR)'!$A364,'Profit Margin'!$A$32:$BS$32,0)),AJ363*(1+H363)),"")</f>
        <v>6.6971255598538504E-2</v>
      </c>
      <c r="AK364" s="42">
        <f>IFERROR(IF($C364=7,INDEX('Profit Margin'!$A$32:$BS$60,MATCH('Mthly PM (TR)'!AK$2,'Profit Margin'!$A$32:$A$60,0),MATCH('Mthly PM (TR)'!$A364,'Profit Margin'!$A$32:$BS$32,0)),AK363*(1+I363)),"")</f>
        <v>7.4459832134085968E-2</v>
      </c>
      <c r="AL364" s="42">
        <f>IFERROR(IF($C364=7,INDEX('Profit Margin'!$A$32:$BS$60,MATCH('Mthly PM (TR)'!AL$2,'Profit Margin'!$A$32:$A$60,0),MATCH('Mthly PM (TR)'!$A364,'Profit Margin'!$A$32:$BS$32,0)),AL363*(1+J363)),"")</f>
        <v>4.5703753181732233E-2</v>
      </c>
      <c r="AM364" s="42">
        <f>IFERROR(IF($C364=7,INDEX('Profit Margin'!$A$32:$BS$60,MATCH('Mthly PM (TR)'!AM$2,'Profit Margin'!$A$32:$A$60,0),MATCH('Mthly PM (TR)'!$A364,'Profit Margin'!$A$32:$BS$32,0)),AM363*(1+K363)),"")</f>
        <v>0</v>
      </c>
      <c r="AN364" s="42" t="str">
        <f>IFERROR(IF($C364=7,INDEX('Profit Margin'!$A$32:$BS$60,MATCH('Mthly PM (TR)'!AN$2,'Profit Margin'!$A$32:$A$60,0),MATCH('Mthly PM (TR)'!$A364,'Profit Margin'!$A$32:$BS$32,0)),AN363*(1+L363)),"")</f>
        <v/>
      </c>
      <c r="AO364" s="42" t="str">
        <f>IFERROR(IF($C364=7,INDEX('Profit Margin'!$A$32:$BS$60,MATCH('Mthly PM (TR)'!AO$2,'Profit Margin'!$A$32:$A$60,0),MATCH('Mthly PM (TR)'!$A364,'Profit Margin'!$A$32:$BS$32,0)),AO363*(1+M363)),"")</f>
        <v/>
      </c>
      <c r="AP364" s="42" t="str">
        <f>IFERROR(IF($C364=7,INDEX('Profit Margin'!$A$32:$BS$60,MATCH('Mthly PM (TR)'!AP$2,'Profit Margin'!$A$32:$A$60,0),MATCH('Mthly PM (TR)'!$A364,'Profit Margin'!$A$32:$BS$32,0)),AP363*(1+N363)),"")</f>
        <v/>
      </c>
      <c r="AQ364" s="42">
        <f>IFERROR(IF($C364=7,INDEX('Profit Margin'!$A$32:$BS$60,MATCH('Mthly PM (TR)'!AQ$2,'Profit Margin'!$A$32:$A$60,0),MATCH('Mthly PM (TR)'!$A364,'Profit Margin'!$A$32:$BS$32,0)),AQ363*(1+O363)),"")</f>
        <v>6.9165111226049861E-2</v>
      </c>
      <c r="AR364" s="42" t="str">
        <f>IFERROR(IF($C364=7,INDEX('Profit Margin'!$A$32:$BS$60,MATCH('Mthly PM (TR)'!AR$2,'Profit Margin'!$A$32:$A$60,0),MATCH('Mthly PM (TR)'!$A364,'Profit Margin'!$A$32:$BS$32,0)),AR363*(1+P363)),"")</f>
        <v/>
      </c>
      <c r="AS364" s="42">
        <f>IFERROR(IF($C364=7,INDEX('Profit Margin'!$A$32:$BS$60,MATCH('Mthly PM (TR)'!AS$2,'Profit Margin'!$A$32:$A$60,0),MATCH('Mthly PM (TR)'!$A364,'Profit Margin'!$A$32:$BS$32,0)),AS363*(1+Q363)),"")</f>
        <v>7.1597233957779227E-2</v>
      </c>
      <c r="AT364" s="42" t="str">
        <f>IFERROR(IF($C364=7,INDEX('Profit Margin'!$A$32:$BS$60,MATCH('Mthly PM (TR)'!AT$2,'Profit Margin'!$A$32:$A$60,0),MATCH('Mthly PM (TR)'!$A364,'Profit Margin'!$A$32:$BS$32,0)),AT363*(1+R363)),"")</f>
        <v/>
      </c>
      <c r="AU364" s="42" t="str">
        <f>IFERROR(IF($C364=7,INDEX('Profit Margin'!$A$32:$BS$60,MATCH('Mthly PM (TR)'!AU$2,'Profit Margin'!$A$32:$A$60,0),MATCH('Mthly PM (TR)'!$A364,'Profit Margin'!$A$32:$BS$32,0)),AU363*(1+S363)),"")</f>
        <v/>
      </c>
      <c r="AV364" s="42">
        <f>IFERROR(IF($C364=7,INDEX('Profit Margin'!$A$32:$BS$60,MATCH('Mthly PM (TR)'!AV$2,'Profit Margin'!$A$32:$A$60,0),MATCH('Mthly PM (TR)'!$A364,'Profit Margin'!$A$32:$BS$32,0)),AV363*(1+T363)),"")</f>
        <v>8.026600799765711E-2</v>
      </c>
      <c r="AW364" s="42">
        <f>IFERROR(IF($C364=7,INDEX('Profit Margin'!$A$32:$BS$60,MATCH('Mthly PM (TR)'!AW$2,'Profit Margin'!$A$32:$A$60,0),MATCH('Mthly PM (TR)'!$A364,'Profit Margin'!$A$32:$BS$32,0)),AW363*(1+U363)),"")</f>
        <v>6.8569886975258731E-2</v>
      </c>
      <c r="AX364" s="42">
        <f>IFERROR(IF($C364=7,INDEX('Profit Margin'!$A$32:$BS$60,MATCH('Mthly PM (TR)'!AX$2,'Profit Margin'!$A$32:$A$60,0),MATCH('Mthly PM (TR)'!$A364,'Profit Margin'!$A$32:$BS$32,0)),AX363*(1+V363)),"")</f>
        <v>5.4901879375003786E-2</v>
      </c>
      <c r="AY364" s="42">
        <f>IFERROR(IF($C364=7,INDEX('Profit Margin'!$A$32:$BS$60,MATCH('Mthly PM (TR)'!AY$2,'Profit Margin'!$A$32:$A$60,0),MATCH('Mthly PM (TR)'!$A364,'Profit Margin'!$A$32:$BS$32,0)),AY363*(1+W363)),"")</f>
        <v>8.6961889367452985E-2</v>
      </c>
      <c r="AZ364" s="42">
        <f>IFERROR(IF($C364=7,INDEX('Profit Margin'!$A$32:$BS$60,MATCH('Mthly PM (TR)'!AZ$2,'Profit Margin'!$A$32:$A$60,0),MATCH('Mthly PM (TR)'!$A364,'Profit Margin'!$A$32:$BS$32,0)),AZ363*(1+X363)),"")</f>
        <v>7.0717550542836682E-2</v>
      </c>
      <c r="BA364" s="42">
        <f>IFERROR(IF($C364=7,INDEX('Profit Margin'!$A$32:$BS$60,MATCH('Mthly PM (TR)'!BA$2,'Profit Margin'!$A$32:$A$60,0),MATCH('Mthly PM (TR)'!$A364,'Profit Margin'!$A$32:$BS$32,0)),BA363*(1+Y363)),"")</f>
        <v>9.1804840737630733E-2</v>
      </c>
      <c r="BB364" s="42" t="str">
        <f>IFERROR(IF($C364=7,INDEX('Profit Margin'!$A$32:$BS$60,MATCH('Mthly PM (TR)'!BB$2,'Profit Margin'!$A$32:$A$60,0),MATCH('Mthly PM (TR)'!$A364,'Profit Margin'!$A$32:$BS$32,0)),BB363*(1+Z363)),"")</f>
        <v/>
      </c>
      <c r="BC364" s="42" t="str">
        <f>IFERROR(IF($C364=7,INDEX('Profit Margin'!$A$32:$BS$60,MATCH('Mthly PM (TR)'!BC$2,'Profit Margin'!$A$32:$A$60,0),MATCH('Mthly PM (TR)'!$A364,'Profit Margin'!$A$32:$BS$32,0)),BC363*(1+AA363)),"")</f>
        <v/>
      </c>
      <c r="BD364" s="42" t="str">
        <f>IFERROR(IF($C364=7,INDEX('Profit Margin'!$A$32:$BS$60,MATCH('Mthly PM (TR)'!BD$2,'Profit Margin'!$A$32:$A$60,0),MATCH('Mthly PM (TR)'!$A364,'Profit Margin'!$A$32:$BS$32,0)),BD363*(1+AB363)),"")</f>
        <v/>
      </c>
      <c r="BE364" s="42">
        <f>IFERROR(IF($C364=7,INDEX('Profit Margin'!$A$32:$BS$60,MATCH('Mthly PM (TR)'!BE$2,'Profit Margin'!$A$32:$A$60,0),MATCH('Mthly PM (TR)'!$A364,'Profit Margin'!$A$32:$BS$32,0)),BE363*(1+AC363)),"")</f>
        <v>8.2315144605628998E-2</v>
      </c>
      <c r="BF364" s="42" t="str">
        <f>IFERROR(IF($C364=7,INDEX('Profit Margin'!$A$32:$BS$60,MATCH('Mthly PM (TR)'!BF$2,'Profit Margin'!$A$32:$A$60,0),MATCH('Mthly PM (TR)'!$A364,'Profit Margin'!$A$32:$BS$32,0)),BF363*(1+AD363)),"")</f>
        <v/>
      </c>
      <c r="BG364" s="42" t="str">
        <f>IFERROR(IF($C364=7,INDEX('Profit Margin'!$A$32:$BS$60,MATCH('Mthly PM (TR)'!BG$2,'Profit Margin'!$A$32:$A$60,0),MATCH('Mthly PM (TR)'!$A364,'Profit Margin'!$A$32:$BS$32,0)),BG363*(1+AE363)),"")</f>
        <v/>
      </c>
      <c r="BH364" s="44">
        <f t="shared" si="300"/>
        <v>7.4052474830968454E-2</v>
      </c>
      <c r="BI364" s="44" t="str">
        <f t="shared" si="301"/>
        <v/>
      </c>
      <c r="BJ364" s="44" t="str">
        <f t="shared" si="302"/>
        <v/>
      </c>
      <c r="BK364" s="44">
        <f t="shared" si="303"/>
        <v>5.4424070631856565E-2</v>
      </c>
      <c r="BL364" s="44">
        <f t="shared" si="304"/>
        <v>6.7598674549699173E-2</v>
      </c>
      <c r="BM364" s="44">
        <f t="shared" si="305"/>
        <v>7.5157407673974566E-2</v>
      </c>
      <c r="BN364" s="44">
        <f t="shared" si="306"/>
        <v>4.6131927935648812E-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6.9813083272482659E-2</v>
      </c>
      <c r="BT364" s="44" t="str">
        <f t="shared" si="312"/>
        <v/>
      </c>
      <c r="BU364" s="44">
        <f t="shared" si="313"/>
        <v>7.226799130037824E-2</v>
      </c>
      <c r="BV364" s="44" t="str">
        <f t="shared" si="314"/>
        <v/>
      </c>
      <c r="BW364" s="44" t="str">
        <f t="shared" si="315"/>
        <v/>
      </c>
      <c r="BX364" s="44">
        <f t="shared" si="316"/>
        <v>8.1017978587153469E-2</v>
      </c>
      <c r="BY364" s="44">
        <f t="shared" si="317"/>
        <v>6.9212282674469147E-2</v>
      </c>
      <c r="BZ364" s="44">
        <f t="shared" si="318"/>
        <v>5.5416226601531914E-2</v>
      </c>
      <c r="CA364" s="44">
        <f t="shared" si="319"/>
        <v>8.7776590195894205E-2</v>
      </c>
      <c r="CB364" s="44">
        <f t="shared" si="320"/>
        <v>7.1380066587872673E-2</v>
      </c>
      <c r="CC364" s="44">
        <f t="shared" si="321"/>
        <v>9.2664912665091109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8.3086312492979014E-2</v>
      </c>
      <c r="CH364" s="44" t="str">
        <f t="shared" si="326"/>
        <v/>
      </c>
      <c r="CI364" s="44" t="str">
        <f t="shared" si="327"/>
        <v/>
      </c>
      <c r="CJ364" s="48">
        <f t="shared" si="328"/>
        <v>1.5535468694788874E-3</v>
      </c>
      <c r="CK364" s="48" t="str">
        <f t="shared" si="329"/>
        <v/>
      </c>
      <c r="CL364" s="48" t="str">
        <f t="shared" si="330"/>
        <v/>
      </c>
      <c r="CM364" s="48">
        <f t="shared" si="331"/>
        <v>6.3290295978492318E-3</v>
      </c>
      <c r="CN364" s="48">
        <f t="shared" si="332"/>
        <v>8.4498343187123972E-4</v>
      </c>
      <c r="CO364" s="48">
        <f t="shared" si="333"/>
        <v>-2.9597738716087923E-3</v>
      </c>
      <c r="CP364" s="48">
        <f t="shared" si="334"/>
        <v>6.1717599788707759E-3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0973944607551964E-3</v>
      </c>
      <c r="CV364" s="48" t="str">
        <f t="shared" si="340"/>
        <v/>
      </c>
      <c r="CW364" s="48">
        <f t="shared" si="341"/>
        <v>-2.8621015274601798E-3</v>
      </c>
      <c r="CX364" s="48" t="str">
        <f t="shared" si="342"/>
        <v/>
      </c>
      <c r="CY364" s="48" t="str">
        <f t="shared" si="343"/>
        <v/>
      </c>
      <c r="CZ364" s="48">
        <f t="shared" si="344"/>
        <v>-5.7240822231395677E-3</v>
      </c>
      <c r="DA364" s="48">
        <f t="shared" si="345"/>
        <v>2.9845028412057843E-3</v>
      </c>
      <c r="DB364" s="48">
        <f t="shared" si="346"/>
        <v>9.5944329764296264E-3</v>
      </c>
      <c r="DC364" s="48">
        <f t="shared" si="347"/>
        <v>1.5959539629417485E-3</v>
      </c>
      <c r="DD364" s="48">
        <f t="shared" si="348"/>
        <v>-5.0986067763051576E-3</v>
      </c>
      <c r="DE364" s="48">
        <f t="shared" si="349"/>
        <v>-5.6733166130075383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6.3909991569599458E-4</v>
      </c>
      <c r="DJ364" s="48" t="str">
        <f t="shared" si="354"/>
        <v/>
      </c>
      <c r="DK364" s="48" t="str">
        <f t="shared" si="355"/>
        <v/>
      </c>
      <c r="DL364" s="37">
        <f t="shared" si="356"/>
        <v>8.2146231921852546E-3</v>
      </c>
      <c r="DM364" s="39">
        <f t="shared" si="357"/>
        <v>1.0082146231921854</v>
      </c>
      <c r="DN364" s="39"/>
      <c r="DO364" s="36">
        <f>DL364-'1M RF rate'!C224</f>
        <v>-1.3008301940301455E-3</v>
      </c>
      <c r="DP364" s="39">
        <f t="shared" si="358"/>
        <v>0.99869916980596984</v>
      </c>
      <c r="DQ364" s="39"/>
      <c r="DR364" s="36">
        <f>DL364-'DJUA Monthly (PR)'!C224</f>
        <v>-3.3621254056241154E-2</v>
      </c>
      <c r="DS364" s="39">
        <f t="shared" si="359"/>
        <v>0.96637874594375883</v>
      </c>
      <c r="DT364" s="39"/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PM (TR)'!D$2,'Memb Hist (Org)'!$A$1:$A$29,0),MATCH('Mthly PM (TR)'!$A365,'Memb Hist (Org)'!$A$1:$BS$1,0))&lt;&gt;1,"",'Mthly Returns (TR)'!D364),"")</f>
        <v>-0.11726</v>
      </c>
      <c r="E365" s="46" t="str">
        <f>IFERROR(IF(INDEX('Memb Hist (Org)'!$A$1:$BS$29,MATCH('Mthly PM (TR)'!E$2,'Memb Hist (Org)'!$A$1:$A$29,0),MATCH('Mthly PM (TR)'!$A365,'Memb Hist (Org)'!$A$1:$BS$1,0))&lt;&gt;1,"",'Mthly Returns (TR)'!E364),"")</f>
        <v/>
      </c>
      <c r="F365" s="46" t="str">
        <f>IFERROR(IF(INDEX('Memb Hist (Org)'!$A$1:$BS$29,MATCH('Mthly PM (TR)'!F$2,'Memb Hist (Org)'!$A$1:$A$29,0),MATCH('Mthly PM (TR)'!$A365,'Memb Hist (Org)'!$A$1:$BS$1,0))&lt;&gt;1,"",'Mthly Returns (TR)'!F364),"")</f>
        <v/>
      </c>
      <c r="G365" s="46">
        <f>IFERROR(IF(INDEX('Memb Hist (Org)'!$A$1:$BS$29,MATCH('Mthly PM (TR)'!G$2,'Memb Hist (Org)'!$A$1:$A$29,0),MATCH('Mthly PM (TR)'!$A365,'Memb Hist (Org)'!$A$1:$BS$1,0))&lt;&gt;1,"",'Mthly Returns (TR)'!G364),"")</f>
        <v>2.4095999999999999E-2</v>
      </c>
      <c r="H365" s="46">
        <f>IFERROR(IF(INDEX('Memb Hist (Org)'!$A$1:$BS$29,MATCH('Mthly PM (TR)'!H$2,'Memb Hist (Org)'!$A$1:$A$29,0),MATCH('Mthly PM (TR)'!$A365,'Memb Hist (Org)'!$A$1:$BS$1,0))&lt;&gt;1,"",'Mthly Returns (TR)'!H364),"")</f>
        <v>-5.5556000000000001E-2</v>
      </c>
      <c r="I365" s="46">
        <f>IFERROR(IF(INDEX('Memb Hist (Org)'!$A$1:$BS$29,MATCH('Mthly PM (TR)'!I$2,'Memb Hist (Org)'!$A$1:$A$29,0),MATCH('Mthly PM (TR)'!$A365,'Memb Hist (Org)'!$A$1:$BS$1,0))&lt;&gt;1,"",'Mthly Returns (TR)'!I364),"")</f>
        <v>-6.0773000000000001E-2</v>
      </c>
      <c r="J365" s="46">
        <f>IFERROR(IF(INDEX('Memb Hist (Org)'!$A$1:$BS$29,MATCH('Mthly PM (TR)'!J$2,'Memb Hist (Org)'!$A$1:$A$29,0),MATCH('Mthly PM (TR)'!$A365,'Memb Hist (Org)'!$A$1:$BS$1,0))&lt;&gt;1,"",'Mthly Returns (TR)'!J364),"")</f>
        <v>3.5911999999999999E-2</v>
      </c>
      <c r="K365" s="46">
        <f>IFERROR(IF(INDEX('Memb Hist (Org)'!$A$1:$BS$29,MATCH('Mthly PM (TR)'!K$2,'Memb Hist (Org)'!$A$1:$A$29,0),MATCH('Mthly PM (TR)'!$A365,'Memb Hist (Org)'!$A$1:$BS$1,0))&lt;&gt;1,"",'Mthly Returns (TR)'!K364),"")</f>
        <v>-0.02</v>
      </c>
      <c r="L365" s="46" t="str">
        <f>IFERROR(IF(INDEX('Memb Hist (Org)'!$A$1:$BS$29,MATCH('Mthly PM (TR)'!L$2,'Memb Hist (Org)'!$A$1:$A$29,0),MATCH('Mthly PM (TR)'!$A365,'Memb Hist (Org)'!$A$1:$BS$1,0))&lt;&gt;1,"",'Mthly Returns (TR)'!L364),"")</f>
        <v/>
      </c>
      <c r="M365" s="46" t="str">
        <f>IFERROR(IF(INDEX('Memb Hist (Org)'!$A$1:$BS$29,MATCH('Mthly PM (TR)'!M$2,'Memb Hist (Org)'!$A$1:$A$29,0),MATCH('Mthly PM (TR)'!$A365,'Memb Hist (Org)'!$A$1:$BS$1,0))&lt;&gt;1,"",'Mthly Returns (TR)'!M364),"")</f>
        <v/>
      </c>
      <c r="N365" s="46" t="str">
        <f>IFERROR(IF(INDEX('Memb Hist (Org)'!$A$1:$BS$29,MATCH('Mthly PM (TR)'!N$2,'Memb Hist (Org)'!$A$1:$A$29,0),MATCH('Mthly PM (TR)'!$A365,'Memb Hist (Org)'!$A$1:$BS$1,0))&lt;&gt;1,"",'Mthly Returns (TR)'!N364),"")</f>
        <v/>
      </c>
      <c r="O365" s="46">
        <f>IFERROR(IF(INDEX('Memb Hist (Org)'!$A$1:$BS$29,MATCH('Mthly PM (TR)'!O$2,'Memb Hist (Org)'!$A$1:$A$29,0),MATCH('Mthly PM (TR)'!$A365,'Memb Hist (Org)'!$A$1:$BS$1,0))&lt;&gt;1,"",'Mthly Returns (TR)'!O364),"")</f>
        <v>-9.8500000000000004E-2</v>
      </c>
      <c r="P365" s="46" t="str">
        <f>IFERROR(IF(INDEX('Memb Hist (Org)'!$A$1:$BS$29,MATCH('Mthly PM (TR)'!P$2,'Memb Hist (Org)'!$A$1:$A$29,0),MATCH('Mthly PM (TR)'!$A365,'Memb Hist (Org)'!$A$1:$BS$1,0))&lt;&gt;1,"",'Mthly Returns (TR)'!P364),"")</f>
        <v/>
      </c>
      <c r="Q365" s="46">
        <f>IFERROR(IF(INDEX('Memb Hist (Org)'!$A$1:$BS$29,MATCH('Mthly PM (TR)'!Q$2,'Memb Hist (Org)'!$A$1:$A$29,0),MATCH('Mthly PM (TR)'!$A365,'Memb Hist (Org)'!$A$1:$BS$1,0))&lt;&gt;1,"",'Mthly Returns (TR)'!Q364),"")</f>
        <v>-0.105568</v>
      </c>
      <c r="R365" s="46" t="str">
        <f>IFERROR(IF(INDEX('Memb Hist (Org)'!$A$1:$BS$29,MATCH('Mthly PM (TR)'!R$2,'Memb Hist (Org)'!$A$1:$A$29,0),MATCH('Mthly PM (TR)'!$A365,'Memb Hist (Org)'!$A$1:$BS$1,0))&lt;&gt;1,"",'Mthly Returns (TR)'!R364),"")</f>
        <v/>
      </c>
      <c r="S365" s="46" t="str">
        <f>IFERROR(IF(INDEX('Memb Hist (Org)'!$A$1:$BS$29,MATCH('Mthly PM (TR)'!S$2,'Memb Hist (Org)'!$A$1:$A$29,0),MATCH('Mthly PM (TR)'!$A365,'Memb Hist (Org)'!$A$1:$BS$1,0))&lt;&gt;1,"",'Mthly Returns (TR)'!S364),"")</f>
        <v/>
      </c>
      <c r="T365" s="46">
        <f>IFERROR(IF(INDEX('Memb Hist (Org)'!$A$1:$BS$29,MATCH('Mthly PM (TR)'!T$2,'Memb Hist (Org)'!$A$1:$A$29,0),MATCH('Mthly PM (TR)'!$A365,'Memb Hist (Org)'!$A$1:$BS$1,0))&lt;&gt;1,"",'Mthly Returns (TR)'!T364),"")</f>
        <v>2.3392E-2</v>
      </c>
      <c r="U365" s="46">
        <f>IFERROR(IF(INDEX('Memb Hist (Org)'!$A$1:$BS$29,MATCH('Mthly PM (TR)'!U$2,'Memb Hist (Org)'!$A$1:$A$29,0),MATCH('Mthly PM (TR)'!$A365,'Memb Hist (Org)'!$A$1:$BS$1,0))&lt;&gt;1,"",'Mthly Returns (TR)'!U364),"")</f>
        <v>0.12</v>
      </c>
      <c r="V365" s="46">
        <f>IFERROR(IF(INDEX('Memb Hist (Org)'!$A$1:$BS$29,MATCH('Mthly PM (TR)'!V$2,'Memb Hist (Org)'!$A$1:$A$29,0),MATCH('Mthly PM (TR)'!$A365,'Memb Hist (Org)'!$A$1:$BS$1,0))&lt;&gt;1,"",'Mthly Returns (TR)'!V364),"")</f>
        <v>1.7812000000000001E-2</v>
      </c>
      <c r="W365" s="46">
        <f>IFERROR(IF(INDEX('Memb Hist (Org)'!$A$1:$BS$29,MATCH('Mthly PM (TR)'!W$2,'Memb Hist (Org)'!$A$1:$A$29,0),MATCH('Mthly PM (TR)'!$A365,'Memb Hist (Org)'!$A$1:$BS$1,0))&lt;&gt;1,"",'Mthly Returns (TR)'!W364),"")</f>
        <v>-7.8572000000000003E-2</v>
      </c>
      <c r="X365" s="46">
        <f>IFERROR(IF(INDEX('Memb Hist (Org)'!$A$1:$BS$29,MATCH('Mthly PM (TR)'!X$2,'Memb Hist (Org)'!$A$1:$A$29,0),MATCH('Mthly PM (TR)'!$A365,'Memb Hist (Org)'!$A$1:$BS$1,0))&lt;&gt;1,"",'Mthly Returns (TR)'!X364),"")</f>
        <v>-1.8182E-2</v>
      </c>
      <c r="Y365" s="46">
        <f>IFERROR(IF(INDEX('Memb Hist (Org)'!$A$1:$BS$29,MATCH('Mthly PM (TR)'!Y$2,'Memb Hist (Org)'!$A$1:$A$29,0),MATCH('Mthly PM (TR)'!$A365,'Memb Hist (Org)'!$A$1:$BS$1,0))&lt;&gt;1,"",'Mthly Returns (TR)'!Y364),"")</f>
        <v>-5.9783000000000003E-2</v>
      </c>
      <c r="Z365" s="46" t="str">
        <f>IFERROR(IF(INDEX('Memb Hist (Org)'!$A$1:$BS$29,MATCH('Mthly PM (TR)'!Z$2,'Memb Hist (Org)'!$A$1:$A$29,0),MATCH('Mthly PM (TR)'!$A365,'Memb Hist (Org)'!$A$1:$BS$1,0))&lt;&gt;1,"",'Mthly Returns (TR)'!Z364),"")</f>
        <v/>
      </c>
      <c r="AA365" s="46" t="str">
        <f>IFERROR(IF(INDEX('Memb Hist (Org)'!$A$1:$BS$29,MATCH('Mthly PM (TR)'!AA$2,'Memb Hist (Org)'!$A$1:$A$29,0),MATCH('Mthly PM (TR)'!$A365,'Memb Hist (Org)'!$A$1:$BS$1,0))&lt;&gt;1,"",'Mthly Returns (TR)'!AA364),"")</f>
        <v/>
      </c>
      <c r="AB365" s="46" t="str">
        <f>IFERROR(IF(INDEX('Memb Hist (Org)'!$A$1:$BS$29,MATCH('Mthly PM (TR)'!AB$2,'Memb Hist (Org)'!$A$1:$A$29,0),MATCH('Mthly PM (TR)'!$A365,'Memb Hist (Org)'!$A$1:$BS$1,0))&lt;&gt;1,"",'Mthly Returns (TR)'!AB364),"")</f>
        <v/>
      </c>
      <c r="AC365" s="46">
        <f>IFERROR(IF(INDEX('Memb Hist (Org)'!$A$1:$BS$29,MATCH('Mthly PM (TR)'!AC$2,'Memb Hist (Org)'!$A$1:$A$29,0),MATCH('Mthly PM (TR)'!$A365,'Memb Hist (Org)'!$A$1:$BS$1,0))&lt;&gt;1,"",'Mthly Returns (TR)'!AC364),"")</f>
        <v>-0.08</v>
      </c>
      <c r="AD365" s="46" t="str">
        <f>IFERROR(IF(INDEX('Memb Hist (Org)'!$A$1:$BS$29,MATCH('Mthly PM (TR)'!AD$2,'Memb Hist (Org)'!$A$1:$A$29,0),MATCH('Mthly PM (TR)'!$A365,'Memb Hist (Org)'!$A$1:$BS$1,0))&lt;&gt;1,"",'Mthly Returns (TR)'!AD364),"")</f>
        <v/>
      </c>
      <c r="AE365" s="46" t="str">
        <f>IFERROR(IF(INDEX('Memb Hist (Org)'!$A$1:$BS$29,MATCH('Mthly PM (TR)'!AE$2,'Memb Hist (Org)'!$A$1:$A$29,0),MATCH('Mthly PM (TR)'!$A365,'Memb Hist (Org)'!$A$1:$BS$1,0))&lt;&gt;1,"",'Mthly Returns (TR)'!AE364),"")</f>
        <v/>
      </c>
      <c r="AF365" s="42">
        <f>IFERROR(IF($C365=7,INDEX('Profit Margin'!$A$32:$BS$60,MATCH('Mthly PM (TR)'!AF$2,'Profit Margin'!$A$32:$A$60,0),MATCH('Mthly PM (TR)'!$A365,'Profit Margin'!$A$32:$BS$32,0)),AF364*(1+D364)),"")</f>
        <v>7.4904282337172556E-2</v>
      </c>
      <c r="AG365" s="42" t="str">
        <f>IFERROR(IF($C365=7,INDEX('Profit Margin'!$A$32:$BS$60,MATCH('Mthly PM (TR)'!AG$2,'Profit Margin'!$A$32:$A$60,0),MATCH('Mthly PM (TR)'!$A365,'Profit Margin'!$A$32:$BS$32,0)),AG364*(1+E364)),"")</f>
        <v/>
      </c>
      <c r="AH365" s="42" t="str">
        <f>IFERROR(IF($C365=7,INDEX('Profit Margin'!$A$32:$BS$60,MATCH('Mthly PM (TR)'!AH$2,'Profit Margin'!$A$32:$A$60,0),MATCH('Mthly PM (TR)'!$A365,'Profit Margin'!$A$32:$BS$32,0)),AH364*(1+F364)),"")</f>
        <v/>
      </c>
      <c r="AI365" s="42">
        <f>IFERROR(IF($C365=7,INDEX('Profit Margin'!$A$32:$BS$60,MATCH('Mthly PM (TR)'!AI$2,'Profit Margin'!$A$32:$A$60,0),MATCH('Mthly PM (TR)'!$A365,'Profit Margin'!$A$32:$BS$32,0)),AI364*(1+G364)),"")</f>
        <v>6.018921866427869E-2</v>
      </c>
      <c r="AJ365" s="42">
        <f>IFERROR(IF($C365=7,INDEX('Profit Margin'!$A$32:$BS$60,MATCH('Mthly PM (TR)'!AJ$2,'Profit Margin'!$A$32:$A$60,0),MATCH('Mthly PM (TR)'!$A365,'Profit Margin'!$A$32:$BS$32,0)),AJ364*(1+H364)),"")</f>
        <v>6.7808396293520229E-2</v>
      </c>
      <c r="AK365" s="42">
        <f>IFERROR(IF($C365=7,INDEX('Profit Margin'!$A$32:$BS$60,MATCH('Mthly PM (TR)'!AK$2,'Profit Margin'!$A$32:$A$60,0),MATCH('Mthly PM (TR)'!$A365,'Profit Margin'!$A$32:$BS$32,0)),AK364*(1+I364)),"")</f>
        <v>7.1527529484813529E-2</v>
      </c>
      <c r="AL365" s="42">
        <f>IFERROR(IF($C365=7,INDEX('Profit Margin'!$A$32:$BS$60,MATCH('Mthly PM (TR)'!AL$2,'Profit Margin'!$A$32:$A$60,0),MATCH('Mthly PM (TR)'!$A365,'Profit Margin'!$A$32:$BS$32,0)),AL364*(1+J364)),"")</f>
        <v>5.1818229801150285E-2</v>
      </c>
      <c r="AM365" s="42">
        <f>IFERROR(IF($C365=7,INDEX('Profit Margin'!$A$32:$BS$60,MATCH('Mthly PM (TR)'!AM$2,'Profit Margin'!$A$32:$A$60,0),MATCH('Mthly PM (TR)'!$A365,'Profit Margin'!$A$32:$BS$32,0)),AM364*(1+K364)),"")</f>
        <v>0</v>
      </c>
      <c r="AN365" s="42" t="str">
        <f>IFERROR(IF($C365=7,INDEX('Profit Margin'!$A$32:$BS$60,MATCH('Mthly PM (TR)'!AN$2,'Profit Margin'!$A$32:$A$60,0),MATCH('Mthly PM (TR)'!$A365,'Profit Margin'!$A$32:$BS$32,0)),AN364*(1+L364)),"")</f>
        <v/>
      </c>
      <c r="AO365" s="42" t="str">
        <f>IFERROR(IF($C365=7,INDEX('Profit Margin'!$A$32:$BS$60,MATCH('Mthly PM (TR)'!AO$2,'Profit Margin'!$A$32:$A$60,0),MATCH('Mthly PM (TR)'!$A365,'Profit Margin'!$A$32:$BS$32,0)),AO364*(1+M364)),"")</f>
        <v/>
      </c>
      <c r="AP365" s="42" t="str">
        <f>IFERROR(IF($C365=7,INDEX('Profit Margin'!$A$32:$BS$60,MATCH('Mthly PM (TR)'!AP$2,'Profit Margin'!$A$32:$A$60,0),MATCH('Mthly PM (TR)'!$A365,'Profit Margin'!$A$32:$BS$32,0)),AP364*(1+N364)),"")</f>
        <v/>
      </c>
      <c r="AQ365" s="42">
        <f>IFERROR(IF($C365=7,INDEX('Profit Margin'!$A$32:$BS$60,MATCH('Mthly PM (TR)'!AQ$2,'Profit Margin'!$A$32:$A$60,0),MATCH('Mthly PM (TR)'!$A365,'Profit Margin'!$A$32:$BS$32,0)),AQ364*(1+O364)),"")</f>
        <v>7.1243038662614083E-2</v>
      </c>
      <c r="AR365" s="42" t="str">
        <f>IFERROR(IF($C365=7,INDEX('Profit Margin'!$A$32:$BS$60,MATCH('Mthly PM (TR)'!AR$2,'Profit Margin'!$A$32:$A$60,0),MATCH('Mthly PM (TR)'!$A365,'Profit Margin'!$A$32:$BS$32,0)),AR364*(1+P364)),"")</f>
        <v/>
      </c>
      <c r="AS365" s="42">
        <f>IFERROR(IF($C365=7,INDEX('Profit Margin'!$A$32:$BS$60,MATCH('Mthly PM (TR)'!AS$2,'Profit Margin'!$A$32:$A$60,0),MATCH('Mthly PM (TR)'!$A365,'Profit Margin'!$A$32:$BS$32,0)),AS364*(1+Q364)),"")</f>
        <v>6.8761697104115338E-2</v>
      </c>
      <c r="AT365" s="42" t="str">
        <f>IFERROR(IF($C365=7,INDEX('Profit Margin'!$A$32:$BS$60,MATCH('Mthly PM (TR)'!AT$2,'Profit Margin'!$A$32:$A$60,0),MATCH('Mthly PM (TR)'!$A365,'Profit Margin'!$A$32:$BS$32,0)),AT364*(1+R364)),"")</f>
        <v/>
      </c>
      <c r="AU365" s="42" t="str">
        <f>IFERROR(IF($C365=7,INDEX('Profit Margin'!$A$32:$BS$60,MATCH('Mthly PM (TR)'!AU$2,'Profit Margin'!$A$32:$A$60,0),MATCH('Mthly PM (TR)'!$A365,'Profit Margin'!$A$32:$BS$32,0)),AU364*(1+S364)),"")</f>
        <v/>
      </c>
      <c r="AV365" s="42">
        <f>IFERROR(IF($C365=7,INDEX('Profit Margin'!$A$32:$BS$60,MATCH('Mthly PM (TR)'!AV$2,'Profit Margin'!$A$32:$A$60,0),MATCH('Mthly PM (TR)'!$A365,'Profit Margin'!$A$32:$BS$32,0)),AV364*(1+T364)),"")</f>
        <v>7.4595054000606634E-2</v>
      </c>
      <c r="AW365" s="42">
        <f>IFERROR(IF($C365=7,INDEX('Profit Margin'!$A$32:$BS$60,MATCH('Mthly PM (TR)'!AW$2,'Profit Margin'!$A$32:$A$60,0),MATCH('Mthly PM (TR)'!$A365,'Profit Margin'!$A$32:$BS$32,0)),AW364*(1+U364)),"")</f>
        <v>7.1526689071518865E-2</v>
      </c>
      <c r="AX365" s="42">
        <f>IFERROR(IF($C365=7,INDEX('Profit Margin'!$A$32:$BS$60,MATCH('Mthly PM (TR)'!AX$2,'Profit Margin'!$A$32:$A$60,0),MATCH('Mthly PM (TR)'!$A365,'Profit Margin'!$A$32:$BS$32,0)),AX364*(1+V364)),"")</f>
        <v>6.4407261358715703E-2</v>
      </c>
      <c r="AY365" s="42">
        <f>IFERROR(IF($C365=7,INDEX('Profit Margin'!$A$32:$BS$60,MATCH('Mthly PM (TR)'!AY$2,'Profit Margin'!$A$32:$A$60,0),MATCH('Mthly PM (TR)'!$A365,'Profit Margin'!$A$32:$BS$32,0)),AY364*(1+W364)),"")</f>
        <v>8.8543030439932002E-2</v>
      </c>
      <c r="AZ365" s="42">
        <f>IFERROR(IF($C365=7,INDEX('Profit Margin'!$A$32:$BS$60,MATCH('Mthly PM (TR)'!AZ$2,'Profit Margin'!$A$32:$A$60,0),MATCH('Mthly PM (TR)'!$A365,'Profit Margin'!$A$32:$BS$32,0)),AZ364*(1+X364)),"")</f>
        <v>6.5666266625112407E-2</v>
      </c>
      <c r="BA365" s="42">
        <f>IFERROR(IF($C365=7,INDEX('Profit Margin'!$A$32:$BS$60,MATCH('Mthly PM (TR)'!BA$2,'Profit Margin'!$A$32:$A$60,0),MATCH('Mthly PM (TR)'!$A365,'Profit Margin'!$A$32:$BS$32,0)),BA364*(1+Y364)),"")</f>
        <v>8.6184181168310031E-2</v>
      </c>
      <c r="BB365" s="42" t="str">
        <f>IFERROR(IF($C365=7,INDEX('Profit Margin'!$A$32:$BS$60,MATCH('Mthly PM (TR)'!BB$2,'Profit Margin'!$A$32:$A$60,0),MATCH('Mthly PM (TR)'!$A365,'Profit Margin'!$A$32:$BS$32,0)),BB364*(1+Z364)),"")</f>
        <v/>
      </c>
      <c r="BC365" s="42" t="str">
        <f>IFERROR(IF($C365=7,INDEX('Profit Margin'!$A$32:$BS$60,MATCH('Mthly PM (TR)'!BC$2,'Profit Margin'!$A$32:$A$60,0),MATCH('Mthly PM (TR)'!$A365,'Profit Margin'!$A$32:$BS$32,0)),BC364*(1+AA364)),"")</f>
        <v/>
      </c>
      <c r="BD365" s="42" t="str">
        <f>IFERROR(IF($C365=7,INDEX('Profit Margin'!$A$32:$BS$60,MATCH('Mthly PM (TR)'!BD$2,'Profit Margin'!$A$32:$A$60,0),MATCH('Mthly PM (TR)'!$A365,'Profit Margin'!$A$32:$BS$32,0)),BD364*(1+AB364)),"")</f>
        <v/>
      </c>
      <c r="BE365" s="42">
        <f>IFERROR(IF($C365=7,INDEX('Profit Margin'!$A$32:$BS$60,MATCH('Mthly PM (TR)'!BE$2,'Profit Margin'!$A$32:$A$60,0),MATCH('Mthly PM (TR)'!$A365,'Profit Margin'!$A$32:$BS$32,0)),BE364*(1+AC364)),"")</f>
        <v>8.1681976513322499E-2</v>
      </c>
      <c r="BF365" s="42" t="str">
        <f>IFERROR(IF($C365=7,INDEX('Profit Margin'!$A$32:$BS$60,MATCH('Mthly PM (TR)'!BF$2,'Profit Margin'!$A$32:$A$60,0),MATCH('Mthly PM (TR)'!$A365,'Profit Margin'!$A$32:$BS$32,0)),BF364*(1+AD364)),"")</f>
        <v/>
      </c>
      <c r="BG365" s="42" t="str">
        <f>IFERROR(IF($C365=7,INDEX('Profit Margin'!$A$32:$BS$60,MATCH('Mthly PM (TR)'!BG$2,'Profit Margin'!$A$32:$A$60,0),MATCH('Mthly PM (TR)'!$A365,'Profit Margin'!$A$32:$BS$32,0)),BG364*(1+AE364)),"")</f>
        <v/>
      </c>
      <c r="BH365" s="44">
        <f t="shared" si="300"/>
        <v>7.4990007049357557E-2</v>
      </c>
      <c r="BI365" s="44" t="str">
        <f t="shared" si="301"/>
        <v/>
      </c>
      <c r="BJ365" s="44" t="str">
        <f t="shared" si="302"/>
        <v/>
      </c>
      <c r="BK365" s="44">
        <f t="shared" si="303"/>
        <v>6.0258102622386844E-2</v>
      </c>
      <c r="BL365" s="44">
        <f t="shared" si="304"/>
        <v>6.7886000070962779E-2</v>
      </c>
      <c r="BM365" s="44">
        <f t="shared" si="305"/>
        <v>7.16093896493738E-2</v>
      </c>
      <c r="BN365" s="44">
        <f t="shared" si="306"/>
        <v>5.1877533524476063E-2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1324573239730057E-2</v>
      </c>
      <c r="BT365" s="44" t="str">
        <f t="shared" si="312"/>
        <v/>
      </c>
      <c r="BU365" s="44">
        <f t="shared" si="313"/>
        <v>6.8840391893113764E-2</v>
      </c>
      <c r="BV365" s="44" t="str">
        <f t="shared" si="314"/>
        <v/>
      </c>
      <c r="BW365" s="44" t="str">
        <f t="shared" si="315"/>
        <v/>
      </c>
      <c r="BX365" s="44">
        <f t="shared" si="316"/>
        <v>7.4680424814331833E-2</v>
      </c>
      <c r="BY365" s="44">
        <f t="shared" si="317"/>
        <v>7.1608548274262454E-2</v>
      </c>
      <c r="BZ365" s="44">
        <f t="shared" si="318"/>
        <v>6.448097268429448E-2</v>
      </c>
      <c r="CA365" s="44">
        <f t="shared" si="319"/>
        <v>8.8644364109564985E-2</v>
      </c>
      <c r="CB365" s="44">
        <f t="shared" si="320"/>
        <v>6.574141882777769E-2</v>
      </c>
      <c r="CC365" s="44">
        <f t="shared" si="321"/>
        <v>8.6282815236951083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8.1775458003416582E-2</v>
      </c>
      <c r="CH365" s="44" t="str">
        <f t="shared" si="326"/>
        <v/>
      </c>
      <c r="CI365" s="44" t="str">
        <f t="shared" si="327"/>
        <v/>
      </c>
      <c r="CJ365" s="48">
        <f t="shared" si="328"/>
        <v>-8.793328226607668E-3</v>
      </c>
      <c r="CK365" s="48" t="str">
        <f t="shared" si="329"/>
        <v/>
      </c>
      <c r="CL365" s="48" t="str">
        <f t="shared" si="330"/>
        <v/>
      </c>
      <c r="CM365" s="48">
        <f t="shared" si="331"/>
        <v>1.4519792407890334E-3</v>
      </c>
      <c r="CN365" s="48">
        <f t="shared" si="332"/>
        <v>-3.7714746199424081E-3</v>
      </c>
      <c r="CO365" s="48">
        <f t="shared" si="333"/>
        <v>-4.3519174371613942E-3</v>
      </c>
      <c r="CP365" s="48">
        <f t="shared" si="334"/>
        <v>1.8630259839309844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7.0254704641134107E-3</v>
      </c>
      <c r="CV365" s="48" t="str">
        <f t="shared" si="340"/>
        <v/>
      </c>
      <c r="CW365" s="48">
        <f t="shared" si="341"/>
        <v>-7.2673424913722333E-3</v>
      </c>
      <c r="CX365" s="48" t="str">
        <f t="shared" si="342"/>
        <v/>
      </c>
      <c r="CY365" s="48" t="str">
        <f t="shared" si="343"/>
        <v/>
      </c>
      <c r="CZ365" s="48">
        <f t="shared" si="344"/>
        <v>1.7469244972568502E-3</v>
      </c>
      <c r="DA365" s="48">
        <f t="shared" si="345"/>
        <v>8.5930257929114941E-3</v>
      </c>
      <c r="DB365" s="48">
        <f t="shared" si="346"/>
        <v>1.1485350854526534E-3</v>
      </c>
      <c r="DC365" s="48">
        <f t="shared" si="347"/>
        <v>-6.96496497681674E-3</v>
      </c>
      <c r="DD365" s="48">
        <f t="shared" si="348"/>
        <v>-1.1953104771266539E-3</v>
      </c>
      <c r="DE365" s="48">
        <f t="shared" si="349"/>
        <v>-5.158245543310647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6.5420366402733268E-3</v>
      </c>
      <c r="DJ365" s="48" t="str">
        <f t="shared" si="354"/>
        <v/>
      </c>
      <c r="DK365" s="48" t="str">
        <f t="shared" si="355"/>
        <v/>
      </c>
      <c r="DL365" s="37">
        <f t="shared" si="356"/>
        <v>-3.6266600276383468E-2</v>
      </c>
      <c r="DM365" s="39">
        <f t="shared" si="357"/>
        <v>0.96373339972361649</v>
      </c>
      <c r="DN365" s="39"/>
      <c r="DO365" s="36">
        <f>DL365-'1M RF rate'!C225</f>
        <v>-4.5754041207088328E-2</v>
      </c>
      <c r="DP365" s="39">
        <f t="shared" si="358"/>
        <v>0.95424595879291163</v>
      </c>
      <c r="DQ365" s="39"/>
      <c r="DR365" s="36">
        <f>DL365-'DJUA Monthly (PR)'!C225</f>
        <v>-2.1854009630988228E-2</v>
      </c>
      <c r="DS365" s="39">
        <f t="shared" si="359"/>
        <v>0.97814599036901173</v>
      </c>
      <c r="DT365" s="39"/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PM (TR)'!D$2,'Memb Hist (Org)'!$A$1:$A$29,0),MATCH('Mthly PM (TR)'!$A366,'Memb Hist (Org)'!$A$1:$BS$1,0))&lt;&gt;1,"",'Mthly Returns (TR)'!D365),"")</f>
        <v>-3.7594000000000002E-2</v>
      </c>
      <c r="E366" s="46" t="str">
        <f>IFERROR(IF(INDEX('Memb Hist (Org)'!$A$1:$BS$29,MATCH('Mthly PM (TR)'!E$2,'Memb Hist (Org)'!$A$1:$A$29,0),MATCH('Mthly PM (TR)'!$A366,'Memb Hist (Org)'!$A$1:$BS$1,0))&lt;&gt;1,"",'Mthly Returns (TR)'!E365),"")</f>
        <v/>
      </c>
      <c r="F366" s="46" t="str">
        <f>IFERROR(IF(INDEX('Memb Hist (Org)'!$A$1:$BS$29,MATCH('Mthly PM (TR)'!F$2,'Memb Hist (Org)'!$A$1:$A$29,0),MATCH('Mthly PM (TR)'!$A366,'Memb Hist (Org)'!$A$1:$BS$1,0))&lt;&gt;1,"",'Mthly Returns (TR)'!F365),"")</f>
        <v/>
      </c>
      <c r="G366" s="46">
        <f>IFERROR(IF(INDEX('Memb Hist (Org)'!$A$1:$BS$29,MATCH('Mthly PM (TR)'!G$2,'Memb Hist (Org)'!$A$1:$A$29,0),MATCH('Mthly PM (TR)'!$A366,'Memb Hist (Org)'!$A$1:$BS$1,0))&lt;&gt;1,"",'Mthly Returns (TR)'!G365),"")</f>
        <v>-0.117647</v>
      </c>
      <c r="H366" s="46">
        <f>IFERROR(IF(INDEX('Memb Hist (Org)'!$A$1:$BS$29,MATCH('Mthly PM (TR)'!H$2,'Memb Hist (Org)'!$A$1:$A$29,0),MATCH('Mthly PM (TR)'!$A366,'Memb Hist (Org)'!$A$1:$BS$1,0))&lt;&gt;1,"",'Mthly Returns (TR)'!H365),"")</f>
        <v>-1.0458E-2</v>
      </c>
      <c r="I366" s="46">
        <f>IFERROR(IF(INDEX('Memb Hist (Org)'!$A$1:$BS$29,MATCH('Mthly PM (TR)'!I$2,'Memb Hist (Org)'!$A$1:$A$29,0),MATCH('Mthly PM (TR)'!$A366,'Memb Hist (Org)'!$A$1:$BS$1,0))&lt;&gt;1,"",'Mthly Returns (TR)'!I365),"")</f>
        <v>5.8820000000000001E-3</v>
      </c>
      <c r="J366" s="46">
        <f>IFERROR(IF(INDEX('Memb Hist (Org)'!$A$1:$BS$29,MATCH('Mthly PM (TR)'!J$2,'Memb Hist (Org)'!$A$1:$A$29,0),MATCH('Mthly PM (TR)'!$A366,'Memb Hist (Org)'!$A$1:$BS$1,0))&lt;&gt;1,"",'Mthly Returns (TR)'!J365),"")</f>
        <v>-0.16533300000000001</v>
      </c>
      <c r="K366" s="46">
        <f>IFERROR(IF(INDEX('Memb Hist (Org)'!$A$1:$BS$29,MATCH('Mthly PM (TR)'!K$2,'Memb Hist (Org)'!$A$1:$A$29,0),MATCH('Mthly PM (TR)'!$A366,'Memb Hist (Org)'!$A$1:$BS$1,0))&lt;&gt;1,"",'Mthly Returns (TR)'!K365),"")</f>
        <v>-4.8980000000000003E-2</v>
      </c>
      <c r="L366" s="46" t="str">
        <f>IFERROR(IF(INDEX('Memb Hist (Org)'!$A$1:$BS$29,MATCH('Mthly PM (TR)'!L$2,'Memb Hist (Org)'!$A$1:$A$29,0),MATCH('Mthly PM (TR)'!$A366,'Memb Hist (Org)'!$A$1:$BS$1,0))&lt;&gt;1,"",'Mthly Returns (TR)'!L365),"")</f>
        <v/>
      </c>
      <c r="M366" s="46" t="str">
        <f>IFERROR(IF(INDEX('Memb Hist (Org)'!$A$1:$BS$29,MATCH('Mthly PM (TR)'!M$2,'Memb Hist (Org)'!$A$1:$A$29,0),MATCH('Mthly PM (TR)'!$A366,'Memb Hist (Org)'!$A$1:$BS$1,0))&lt;&gt;1,"",'Mthly Returns (TR)'!M365),"")</f>
        <v/>
      </c>
      <c r="N366" s="46" t="str">
        <f>IFERROR(IF(INDEX('Memb Hist (Org)'!$A$1:$BS$29,MATCH('Mthly PM (TR)'!N$2,'Memb Hist (Org)'!$A$1:$A$29,0),MATCH('Mthly PM (TR)'!$A366,'Memb Hist (Org)'!$A$1:$BS$1,0))&lt;&gt;1,"",'Mthly Returns (TR)'!N365),"")</f>
        <v/>
      </c>
      <c r="O366" s="46">
        <f>IFERROR(IF(INDEX('Memb Hist (Org)'!$A$1:$BS$29,MATCH('Mthly PM (TR)'!O$2,'Memb Hist (Org)'!$A$1:$A$29,0),MATCH('Mthly PM (TR)'!$A366,'Memb Hist (Org)'!$A$1:$BS$1,0))&lt;&gt;1,"",'Mthly Returns (TR)'!O365),"")</f>
        <v>1.8957000000000002E-2</v>
      </c>
      <c r="P366" s="46" t="str">
        <f>IFERROR(IF(INDEX('Memb Hist (Org)'!$A$1:$BS$29,MATCH('Mthly PM (TR)'!P$2,'Memb Hist (Org)'!$A$1:$A$29,0),MATCH('Mthly PM (TR)'!$A366,'Memb Hist (Org)'!$A$1:$BS$1,0))&lt;&gt;1,"",'Mthly Returns (TR)'!P365),"")</f>
        <v/>
      </c>
      <c r="Q366" s="46">
        <f>IFERROR(IF(INDEX('Memb Hist (Org)'!$A$1:$BS$29,MATCH('Mthly PM (TR)'!Q$2,'Memb Hist (Org)'!$A$1:$A$29,0),MATCH('Mthly PM (TR)'!$A366,'Memb Hist (Org)'!$A$1:$BS$1,0))&lt;&gt;1,"",'Mthly Returns (TR)'!Q365),"")</f>
        <v>-1.1235999999999999E-2</v>
      </c>
      <c r="R366" s="46" t="str">
        <f>IFERROR(IF(INDEX('Memb Hist (Org)'!$A$1:$BS$29,MATCH('Mthly PM (TR)'!R$2,'Memb Hist (Org)'!$A$1:$A$29,0),MATCH('Mthly PM (TR)'!$A366,'Memb Hist (Org)'!$A$1:$BS$1,0))&lt;&gt;1,"",'Mthly Returns (TR)'!R365),"")</f>
        <v/>
      </c>
      <c r="S366" s="46" t="str">
        <f>IFERROR(IF(INDEX('Memb Hist (Org)'!$A$1:$BS$29,MATCH('Mthly PM (TR)'!S$2,'Memb Hist (Org)'!$A$1:$A$29,0),MATCH('Mthly PM (TR)'!$A366,'Memb Hist (Org)'!$A$1:$BS$1,0))&lt;&gt;1,"",'Mthly Returns (TR)'!S365),"")</f>
        <v/>
      </c>
      <c r="T366" s="46">
        <f>IFERROR(IF(INDEX('Memb Hist (Org)'!$A$1:$BS$29,MATCH('Mthly PM (TR)'!T$2,'Memb Hist (Org)'!$A$1:$A$29,0),MATCH('Mthly PM (TR)'!$A366,'Memb Hist (Org)'!$A$1:$BS$1,0))&lt;&gt;1,"",'Mthly Returns (TR)'!T365),"")</f>
        <v>-2.7428999999999999E-2</v>
      </c>
      <c r="U366" s="46">
        <f>IFERROR(IF(INDEX('Memb Hist (Org)'!$A$1:$BS$29,MATCH('Mthly PM (TR)'!U$2,'Memb Hist (Org)'!$A$1:$A$29,0),MATCH('Mthly PM (TR)'!$A366,'Memb Hist (Org)'!$A$1:$BS$1,0))&lt;&gt;1,"",'Mthly Returns (TR)'!U365),"")</f>
        <v>-0.158363</v>
      </c>
      <c r="V366" s="46">
        <f>IFERROR(IF(INDEX('Memb Hist (Org)'!$A$1:$BS$29,MATCH('Mthly PM (TR)'!V$2,'Memb Hist (Org)'!$A$1:$A$29,0),MATCH('Mthly PM (TR)'!$A366,'Memb Hist (Org)'!$A$1:$BS$1,0))&lt;&gt;1,"",'Mthly Returns (TR)'!V365),"")</f>
        <v>-0.14249999999999999</v>
      </c>
      <c r="W366" s="46">
        <f>IFERROR(IF(INDEX('Memb Hist (Org)'!$A$1:$BS$29,MATCH('Mthly PM (TR)'!W$2,'Memb Hist (Org)'!$A$1:$A$29,0),MATCH('Mthly PM (TR)'!$A366,'Memb Hist (Org)'!$A$1:$BS$1,0))&lt;&gt;1,"",'Mthly Returns (TR)'!W365),"")</f>
        <v>-5.7692E-2</v>
      </c>
      <c r="X366" s="46">
        <f>IFERROR(IF(INDEX('Memb Hist (Org)'!$A$1:$BS$29,MATCH('Mthly PM (TR)'!X$2,'Memb Hist (Org)'!$A$1:$A$29,0),MATCH('Mthly PM (TR)'!$A366,'Memb Hist (Org)'!$A$1:$BS$1,0))&lt;&gt;1,"",'Mthly Returns (TR)'!X365),"")</f>
        <v>-2.2058999999999999E-2</v>
      </c>
      <c r="Y366" s="46">
        <f>IFERROR(IF(INDEX('Memb Hist (Org)'!$A$1:$BS$29,MATCH('Mthly PM (TR)'!Y$2,'Memb Hist (Org)'!$A$1:$A$29,0),MATCH('Mthly PM (TR)'!$A366,'Memb Hist (Org)'!$A$1:$BS$1,0))&lt;&gt;1,"",'Mthly Returns (TR)'!Y365),"")</f>
        <v>1.9883999999999999E-2</v>
      </c>
      <c r="Z366" s="46" t="str">
        <f>IFERROR(IF(INDEX('Memb Hist (Org)'!$A$1:$BS$29,MATCH('Mthly PM (TR)'!Z$2,'Memb Hist (Org)'!$A$1:$A$29,0),MATCH('Mthly PM (TR)'!$A366,'Memb Hist (Org)'!$A$1:$BS$1,0))&lt;&gt;1,"",'Mthly Returns (TR)'!Z365),"")</f>
        <v/>
      </c>
      <c r="AA366" s="46" t="str">
        <f>IFERROR(IF(INDEX('Memb Hist (Org)'!$A$1:$BS$29,MATCH('Mthly PM (TR)'!AA$2,'Memb Hist (Org)'!$A$1:$A$29,0),MATCH('Mthly PM (TR)'!$A366,'Memb Hist (Org)'!$A$1:$BS$1,0))&lt;&gt;1,"",'Mthly Returns (TR)'!AA365),"")</f>
        <v/>
      </c>
      <c r="AB366" s="46" t="str">
        <f>IFERROR(IF(INDEX('Memb Hist (Org)'!$A$1:$BS$29,MATCH('Mthly PM (TR)'!AB$2,'Memb Hist (Org)'!$A$1:$A$29,0),MATCH('Mthly PM (TR)'!$A366,'Memb Hist (Org)'!$A$1:$BS$1,0))&lt;&gt;1,"",'Mthly Returns (TR)'!AB365),"")</f>
        <v/>
      </c>
      <c r="AC366" s="46">
        <f>IFERROR(IF(INDEX('Memb Hist (Org)'!$A$1:$BS$29,MATCH('Mthly PM (TR)'!AC$2,'Memb Hist (Org)'!$A$1:$A$29,0),MATCH('Mthly PM (TR)'!$A366,'Memb Hist (Org)'!$A$1:$BS$1,0))&lt;&gt;1,"",'Mthly Returns (TR)'!AC365),"")</f>
        <v>8.6960000000000006E-3</v>
      </c>
      <c r="AD366" s="46" t="str">
        <f>IFERROR(IF(INDEX('Memb Hist (Org)'!$A$1:$BS$29,MATCH('Mthly PM (TR)'!AD$2,'Memb Hist (Org)'!$A$1:$A$29,0),MATCH('Mthly PM (TR)'!$A366,'Memb Hist (Org)'!$A$1:$BS$1,0))&lt;&gt;1,"",'Mthly Returns (TR)'!AD365),"")</f>
        <v/>
      </c>
      <c r="AE366" s="46" t="str">
        <f>IFERROR(IF(INDEX('Memb Hist (Org)'!$A$1:$BS$29,MATCH('Mthly PM (TR)'!AE$2,'Memb Hist (Org)'!$A$1:$A$29,0),MATCH('Mthly PM (TR)'!$A366,'Memb Hist (Org)'!$A$1:$BS$1,0))&lt;&gt;1,"",'Mthly Returns (TR)'!AE365),"")</f>
        <v/>
      </c>
      <c r="AF366" s="42">
        <f>IFERROR(IF($C366=7,INDEX('Profit Margin'!$A$32:$BS$60,MATCH('Mthly PM (TR)'!AF$2,'Profit Margin'!$A$32:$A$60,0),MATCH('Mthly PM (TR)'!$A366,'Profit Margin'!$A$32:$BS$32,0)),AF365*(1+D365)),"")</f>
        <v>6.6121006190315704E-2</v>
      </c>
      <c r="AG366" s="42" t="str">
        <f>IFERROR(IF($C366=7,INDEX('Profit Margin'!$A$32:$BS$60,MATCH('Mthly PM (TR)'!AG$2,'Profit Margin'!$A$32:$A$60,0),MATCH('Mthly PM (TR)'!$A366,'Profit Margin'!$A$32:$BS$32,0)),AG365*(1+E365)),"")</f>
        <v/>
      </c>
      <c r="AH366" s="42" t="str">
        <f>IFERROR(IF($C366=7,INDEX('Profit Margin'!$A$32:$BS$60,MATCH('Mthly PM (TR)'!AH$2,'Profit Margin'!$A$32:$A$60,0),MATCH('Mthly PM (TR)'!$A366,'Profit Margin'!$A$32:$BS$32,0)),AH365*(1+F365)),"")</f>
        <v/>
      </c>
      <c r="AI366" s="42">
        <f>IFERROR(IF($C366=7,INDEX('Profit Margin'!$A$32:$BS$60,MATCH('Mthly PM (TR)'!AI$2,'Profit Margin'!$A$32:$A$60,0),MATCH('Mthly PM (TR)'!$A366,'Profit Margin'!$A$32:$BS$32,0)),AI365*(1+G365)),"")</f>
        <v>6.1639538077213146E-2</v>
      </c>
      <c r="AJ366" s="42">
        <f>IFERROR(IF($C366=7,INDEX('Profit Margin'!$A$32:$BS$60,MATCH('Mthly PM (TR)'!AJ$2,'Profit Margin'!$A$32:$A$60,0),MATCH('Mthly PM (TR)'!$A366,'Profit Margin'!$A$32:$BS$32,0)),AJ365*(1+H365)),"")</f>
        <v>6.4041233029037414E-2</v>
      </c>
      <c r="AK366" s="42">
        <f>IFERROR(IF($C366=7,INDEX('Profit Margin'!$A$32:$BS$60,MATCH('Mthly PM (TR)'!AK$2,'Profit Margin'!$A$32:$A$60,0),MATCH('Mthly PM (TR)'!$A366,'Profit Margin'!$A$32:$BS$32,0)),AK365*(1+I365)),"")</f>
        <v>6.7180586935432954E-2</v>
      </c>
      <c r="AL366" s="42">
        <f>IFERROR(IF($C366=7,INDEX('Profit Margin'!$A$32:$BS$60,MATCH('Mthly PM (TR)'!AL$2,'Profit Margin'!$A$32:$A$60,0),MATCH('Mthly PM (TR)'!$A366,'Profit Margin'!$A$32:$BS$32,0)),AL365*(1+J365)),"")</f>
        <v>5.3679126069769191E-2</v>
      </c>
      <c r="AM366" s="42">
        <f>IFERROR(IF($C366=7,INDEX('Profit Margin'!$A$32:$BS$60,MATCH('Mthly PM (TR)'!AM$2,'Profit Margin'!$A$32:$A$60,0),MATCH('Mthly PM (TR)'!$A366,'Profit Margin'!$A$32:$BS$32,0)),AM365*(1+K365)),"")</f>
        <v>0</v>
      </c>
      <c r="AN366" s="42" t="str">
        <f>IFERROR(IF($C366=7,INDEX('Profit Margin'!$A$32:$BS$60,MATCH('Mthly PM (TR)'!AN$2,'Profit Margin'!$A$32:$A$60,0),MATCH('Mthly PM (TR)'!$A366,'Profit Margin'!$A$32:$BS$32,0)),AN365*(1+L365)),"")</f>
        <v/>
      </c>
      <c r="AO366" s="42" t="str">
        <f>IFERROR(IF($C366=7,INDEX('Profit Margin'!$A$32:$BS$60,MATCH('Mthly PM (TR)'!AO$2,'Profit Margin'!$A$32:$A$60,0),MATCH('Mthly PM (TR)'!$A366,'Profit Margin'!$A$32:$BS$32,0)),AO365*(1+M365)),"")</f>
        <v/>
      </c>
      <c r="AP366" s="42" t="str">
        <f>IFERROR(IF($C366=7,INDEX('Profit Margin'!$A$32:$BS$60,MATCH('Mthly PM (TR)'!AP$2,'Profit Margin'!$A$32:$A$60,0),MATCH('Mthly PM (TR)'!$A366,'Profit Margin'!$A$32:$BS$32,0)),AP365*(1+N365)),"")</f>
        <v/>
      </c>
      <c r="AQ366" s="42">
        <f>IFERROR(IF($C366=7,INDEX('Profit Margin'!$A$32:$BS$60,MATCH('Mthly PM (TR)'!AQ$2,'Profit Margin'!$A$32:$A$60,0),MATCH('Mthly PM (TR)'!$A366,'Profit Margin'!$A$32:$BS$32,0)),AQ365*(1+O365)),"")</f>
        <v>6.4225599354346588E-2</v>
      </c>
      <c r="AR366" s="42" t="str">
        <f>IFERROR(IF($C366=7,INDEX('Profit Margin'!$A$32:$BS$60,MATCH('Mthly PM (TR)'!AR$2,'Profit Margin'!$A$32:$A$60,0),MATCH('Mthly PM (TR)'!$A366,'Profit Margin'!$A$32:$BS$32,0)),AR365*(1+P365)),"")</f>
        <v/>
      </c>
      <c r="AS366" s="42">
        <f>IFERROR(IF($C366=7,INDEX('Profit Margin'!$A$32:$BS$60,MATCH('Mthly PM (TR)'!AS$2,'Profit Margin'!$A$32:$A$60,0),MATCH('Mthly PM (TR)'!$A366,'Profit Margin'!$A$32:$BS$32,0)),AS365*(1+Q365)),"")</f>
        <v>6.150266226422809E-2</v>
      </c>
      <c r="AT366" s="42" t="str">
        <f>IFERROR(IF($C366=7,INDEX('Profit Margin'!$A$32:$BS$60,MATCH('Mthly PM (TR)'!AT$2,'Profit Margin'!$A$32:$A$60,0),MATCH('Mthly PM (TR)'!$A366,'Profit Margin'!$A$32:$BS$32,0)),AT365*(1+R365)),"")</f>
        <v/>
      </c>
      <c r="AU366" s="42" t="str">
        <f>IFERROR(IF($C366=7,INDEX('Profit Margin'!$A$32:$BS$60,MATCH('Mthly PM (TR)'!AU$2,'Profit Margin'!$A$32:$A$60,0),MATCH('Mthly PM (TR)'!$A366,'Profit Margin'!$A$32:$BS$32,0)),AU365*(1+S365)),"")</f>
        <v/>
      </c>
      <c r="AV366" s="42">
        <f>IFERROR(IF($C366=7,INDEX('Profit Margin'!$A$32:$BS$60,MATCH('Mthly PM (TR)'!AV$2,'Profit Margin'!$A$32:$A$60,0),MATCH('Mthly PM (TR)'!$A366,'Profit Margin'!$A$32:$BS$32,0)),AV365*(1+T365)),"")</f>
        <v>7.6339981503788831E-2</v>
      </c>
      <c r="AW366" s="42">
        <f>IFERROR(IF($C366=7,INDEX('Profit Margin'!$A$32:$BS$60,MATCH('Mthly PM (TR)'!AW$2,'Profit Margin'!$A$32:$A$60,0),MATCH('Mthly PM (TR)'!$A366,'Profit Margin'!$A$32:$BS$32,0)),AW365*(1+U365)),"")</f>
        <v>8.0109891760101137E-2</v>
      </c>
      <c r="AX366" s="42">
        <f>IFERROR(IF($C366=7,INDEX('Profit Margin'!$A$32:$BS$60,MATCH('Mthly PM (TR)'!AX$2,'Profit Margin'!$A$32:$A$60,0),MATCH('Mthly PM (TR)'!$A366,'Profit Margin'!$A$32:$BS$32,0)),AX365*(1+V365)),"")</f>
        <v>6.555448349803715E-2</v>
      </c>
      <c r="AY366" s="42">
        <f>IFERROR(IF($C366=7,INDEX('Profit Margin'!$A$32:$BS$60,MATCH('Mthly PM (TR)'!AY$2,'Profit Margin'!$A$32:$A$60,0),MATCH('Mthly PM (TR)'!$A366,'Profit Margin'!$A$32:$BS$32,0)),AY365*(1+W365)),"")</f>
        <v>8.1586027452205667E-2</v>
      </c>
      <c r="AZ366" s="42">
        <f>IFERROR(IF($C366=7,INDEX('Profit Margin'!$A$32:$BS$60,MATCH('Mthly PM (TR)'!AZ$2,'Profit Margin'!$A$32:$A$60,0),MATCH('Mthly PM (TR)'!$A366,'Profit Margin'!$A$32:$BS$32,0)),AZ365*(1+X365)),"")</f>
        <v>6.4472322565334611E-2</v>
      </c>
      <c r="BA366" s="42">
        <f>IFERROR(IF($C366=7,INDEX('Profit Margin'!$A$32:$BS$60,MATCH('Mthly PM (TR)'!BA$2,'Profit Margin'!$A$32:$A$60,0),MATCH('Mthly PM (TR)'!$A366,'Profit Margin'!$A$32:$BS$32,0)),BA365*(1+Y365)),"")</f>
        <v>8.1031832265524947E-2</v>
      </c>
      <c r="BB366" s="42" t="str">
        <f>IFERROR(IF($C366=7,INDEX('Profit Margin'!$A$32:$BS$60,MATCH('Mthly PM (TR)'!BB$2,'Profit Margin'!$A$32:$A$60,0),MATCH('Mthly PM (TR)'!$A366,'Profit Margin'!$A$32:$BS$32,0)),BB365*(1+Z365)),"")</f>
        <v/>
      </c>
      <c r="BC366" s="42" t="str">
        <f>IFERROR(IF($C366=7,INDEX('Profit Margin'!$A$32:$BS$60,MATCH('Mthly PM (TR)'!BC$2,'Profit Margin'!$A$32:$A$60,0),MATCH('Mthly PM (TR)'!$A366,'Profit Margin'!$A$32:$BS$32,0)),BC365*(1+AA365)),"")</f>
        <v/>
      </c>
      <c r="BD366" s="42" t="str">
        <f>IFERROR(IF($C366=7,INDEX('Profit Margin'!$A$32:$BS$60,MATCH('Mthly PM (TR)'!BD$2,'Profit Margin'!$A$32:$A$60,0),MATCH('Mthly PM (TR)'!$A366,'Profit Margin'!$A$32:$BS$32,0)),BD365*(1+AB365)),"")</f>
        <v/>
      </c>
      <c r="BE366" s="42">
        <f>IFERROR(IF($C366=7,INDEX('Profit Margin'!$A$32:$BS$60,MATCH('Mthly PM (TR)'!BE$2,'Profit Margin'!$A$32:$A$60,0),MATCH('Mthly PM (TR)'!$A366,'Profit Margin'!$A$32:$BS$32,0)),BE365*(1+AC365)),"")</f>
        <v>7.5147418392256707E-2</v>
      </c>
      <c r="BF366" s="42" t="str">
        <f>IFERROR(IF($C366=7,INDEX('Profit Margin'!$A$32:$BS$60,MATCH('Mthly PM (TR)'!BF$2,'Profit Margin'!$A$32:$A$60,0),MATCH('Mthly PM (TR)'!$A366,'Profit Margin'!$A$32:$BS$32,0)),BF365*(1+AD365)),"")</f>
        <v/>
      </c>
      <c r="BG366" s="42" t="str">
        <f>IFERROR(IF($C366=7,INDEX('Profit Margin'!$A$32:$BS$60,MATCH('Mthly PM (TR)'!BG$2,'Profit Margin'!$A$32:$A$60,0),MATCH('Mthly PM (TR)'!$A366,'Profit Margin'!$A$32:$BS$32,0)),BG365*(1+AE365)),"")</f>
        <v/>
      </c>
      <c r="BH366" s="44">
        <f t="shared" si="300"/>
        <v>6.8687749995729172E-2</v>
      </c>
      <c r="BI366" s="44" t="str">
        <f t="shared" si="301"/>
        <v/>
      </c>
      <c r="BJ366" s="44" t="str">
        <f t="shared" si="302"/>
        <v/>
      </c>
      <c r="BK366" s="44">
        <f t="shared" si="303"/>
        <v>6.4032316282566698E-2</v>
      </c>
      <c r="BL366" s="44">
        <f t="shared" si="304"/>
        <v>6.6527242357074495E-2</v>
      </c>
      <c r="BM366" s="44">
        <f t="shared" si="305"/>
        <v>6.9788462485061514E-2</v>
      </c>
      <c r="BN366" s="44">
        <f t="shared" si="306"/>
        <v>5.5762889948422455E-2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6.6718765577758965E-2</v>
      </c>
      <c r="BT366" s="44" t="str">
        <f t="shared" si="312"/>
        <v/>
      </c>
      <c r="BU366" s="44">
        <f t="shared" si="313"/>
        <v>6.3890127102993119E-2</v>
      </c>
      <c r="BV366" s="44" t="str">
        <f t="shared" si="314"/>
        <v/>
      </c>
      <c r="BW366" s="44" t="str">
        <f t="shared" si="315"/>
        <v/>
      </c>
      <c r="BX366" s="44">
        <f t="shared" si="316"/>
        <v>7.9303414547536547E-2</v>
      </c>
      <c r="BY366" s="44">
        <f t="shared" si="317"/>
        <v>8.3219668520541593E-2</v>
      </c>
      <c r="BZ366" s="44">
        <f t="shared" si="318"/>
        <v>6.8099235523609178E-2</v>
      </c>
      <c r="CA366" s="44">
        <f t="shared" si="319"/>
        <v>8.475310615588566E-2</v>
      </c>
      <c r="CB366" s="44">
        <f t="shared" si="320"/>
        <v>6.6975066308962466E-2</v>
      </c>
      <c r="CC366" s="44">
        <f t="shared" si="321"/>
        <v>8.4177397729398695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7.8064557464459589E-2</v>
      </c>
      <c r="CH366" s="44" t="str">
        <f t="shared" si="326"/>
        <v/>
      </c>
      <c r="CI366" s="44" t="str">
        <f t="shared" si="327"/>
        <v/>
      </c>
      <c r="CJ366" s="48">
        <f t="shared" si="328"/>
        <v>-2.5822472733394428E-3</v>
      </c>
      <c r="CK366" s="48" t="str">
        <f t="shared" si="329"/>
        <v/>
      </c>
      <c r="CL366" s="48" t="str">
        <f t="shared" si="330"/>
        <v/>
      </c>
      <c r="CM366" s="48">
        <f t="shared" si="331"/>
        <v>-7.5332099136951247E-3</v>
      </c>
      <c r="CN366" s="48">
        <f t="shared" si="332"/>
        <v>-6.9574190057028506E-4</v>
      </c>
      <c r="CO366" s="48">
        <f t="shared" si="333"/>
        <v>4.1049573633713182E-4</v>
      </c>
      <c r="CP366" s="48">
        <f t="shared" si="334"/>
        <v>-9.2194458838425301E-3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2647876390575769E-3</v>
      </c>
      <c r="CV366" s="48" t="str">
        <f t="shared" si="340"/>
        <v/>
      </c>
      <c r="CW366" s="48">
        <f t="shared" si="341"/>
        <v>-7.1786946812923069E-4</v>
      </c>
      <c r="CX366" s="48" t="str">
        <f t="shared" si="342"/>
        <v/>
      </c>
      <c r="CY366" s="48" t="str">
        <f t="shared" si="343"/>
        <v/>
      </c>
      <c r="CZ366" s="48">
        <f t="shared" si="344"/>
        <v>-2.1752133576243798E-3</v>
      </c>
      <c r="DA366" s="48">
        <f t="shared" si="345"/>
        <v>-1.3178916365918529E-2</v>
      </c>
      <c r="DB366" s="48">
        <f t="shared" si="346"/>
        <v>-9.7041410621143062E-3</v>
      </c>
      <c r="DC366" s="48">
        <f t="shared" si="347"/>
        <v>-4.8895762003453554E-3</v>
      </c>
      <c r="DD366" s="48">
        <f t="shared" si="348"/>
        <v>-1.477402987709403E-3</v>
      </c>
      <c r="DE366" s="48">
        <f t="shared" si="349"/>
        <v>1.6737833764513637E-3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6.7884939171094063E-4</v>
      </c>
      <c r="DJ366" s="48" t="str">
        <f t="shared" si="354"/>
        <v/>
      </c>
      <c r="DK366" s="48" t="str">
        <f t="shared" si="355"/>
        <v/>
      </c>
      <c r="DL366" s="37">
        <f t="shared" si="356"/>
        <v>-4.8145848269731575E-2</v>
      </c>
      <c r="DM366" s="39">
        <f t="shared" si="357"/>
        <v>0.95185415173026844</v>
      </c>
      <c r="DN366" s="39"/>
      <c r="DO366" s="36">
        <f>DL366-'1M RF rate'!C226</f>
        <v>-5.8275571892761127E-2</v>
      </c>
      <c r="DP366" s="39">
        <f t="shared" si="358"/>
        <v>0.94172442810723889</v>
      </c>
      <c r="DQ366" s="39"/>
      <c r="DR366" s="36">
        <f>DL366-'DJUA Monthly (PR)'!C226</f>
        <v>1.8809047335302073E-2</v>
      </c>
      <c r="DS366" s="39">
        <f t="shared" si="359"/>
        <v>1.018809047335302</v>
      </c>
      <c r="DT366" s="39"/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PM (TR)'!D$2,'Memb Hist (Org)'!$A$1:$A$29,0),MATCH('Mthly PM (TR)'!$A367,'Memb Hist (Org)'!$A$1:$BS$1,0))&lt;&gt;1,"",'Mthly Returns (TR)'!D366),"")</f>
        <v>0.171875</v>
      </c>
      <c r="E367" s="46" t="str">
        <f>IFERROR(IF(INDEX('Memb Hist (Org)'!$A$1:$BS$29,MATCH('Mthly PM (TR)'!E$2,'Memb Hist (Org)'!$A$1:$A$29,0),MATCH('Mthly PM (TR)'!$A367,'Memb Hist (Org)'!$A$1:$BS$1,0))&lt;&gt;1,"",'Mthly Returns (TR)'!E366),"")</f>
        <v/>
      </c>
      <c r="F367" s="46" t="str">
        <f>IFERROR(IF(INDEX('Memb Hist (Org)'!$A$1:$BS$29,MATCH('Mthly PM (TR)'!F$2,'Memb Hist (Org)'!$A$1:$A$29,0),MATCH('Mthly PM (TR)'!$A367,'Memb Hist (Org)'!$A$1:$BS$1,0))&lt;&gt;1,"",'Mthly Returns (TR)'!F366),"")</f>
        <v/>
      </c>
      <c r="G367" s="46">
        <f>IFERROR(IF(INDEX('Memb Hist (Org)'!$A$1:$BS$29,MATCH('Mthly PM (TR)'!G$2,'Memb Hist (Org)'!$A$1:$A$29,0),MATCH('Mthly PM (TR)'!$A367,'Memb Hist (Org)'!$A$1:$BS$1,0))&lt;&gt;1,"",'Mthly Returns (TR)'!G366),"")</f>
        <v>3.7067000000000003E-2</v>
      </c>
      <c r="H367" s="46">
        <f>IFERROR(IF(INDEX('Memb Hist (Org)'!$A$1:$BS$29,MATCH('Mthly PM (TR)'!H$2,'Memb Hist (Org)'!$A$1:$A$29,0),MATCH('Mthly PM (TR)'!$A367,'Memb Hist (Org)'!$A$1:$BS$1,0))&lt;&gt;1,"",'Mthly Returns (TR)'!H366),"")</f>
        <v>0.15646299999999999</v>
      </c>
      <c r="I367" s="46">
        <f>IFERROR(IF(INDEX('Memb Hist (Org)'!$A$1:$BS$29,MATCH('Mthly PM (TR)'!I$2,'Memb Hist (Org)'!$A$1:$A$29,0),MATCH('Mthly PM (TR)'!$A367,'Memb Hist (Org)'!$A$1:$BS$1,0))&lt;&gt;1,"",'Mthly Returns (TR)'!I366),"")</f>
        <v>0.140351</v>
      </c>
      <c r="J367" s="46">
        <f>IFERROR(IF(INDEX('Memb Hist (Org)'!$A$1:$BS$29,MATCH('Mthly PM (TR)'!J$2,'Memb Hist (Org)'!$A$1:$A$29,0),MATCH('Mthly PM (TR)'!$A367,'Memb Hist (Org)'!$A$1:$BS$1,0))&lt;&gt;1,"",'Mthly Returns (TR)'!J366),"")</f>
        <v>3.0287999999999999E-2</v>
      </c>
      <c r="K367" s="46">
        <f>IFERROR(IF(INDEX('Memb Hist (Org)'!$A$1:$BS$29,MATCH('Mthly PM (TR)'!K$2,'Memb Hist (Org)'!$A$1:$A$29,0),MATCH('Mthly PM (TR)'!$A367,'Memb Hist (Org)'!$A$1:$BS$1,0))&lt;&gt;1,"",'Mthly Returns (TR)'!K366),"")</f>
        <v>0.16666700000000001</v>
      </c>
      <c r="L367" s="46" t="str">
        <f>IFERROR(IF(INDEX('Memb Hist (Org)'!$A$1:$BS$29,MATCH('Mthly PM (TR)'!L$2,'Memb Hist (Org)'!$A$1:$A$29,0),MATCH('Mthly PM (TR)'!$A367,'Memb Hist (Org)'!$A$1:$BS$1,0))&lt;&gt;1,"",'Mthly Returns (TR)'!L366),"")</f>
        <v/>
      </c>
      <c r="M367" s="46" t="str">
        <f>IFERROR(IF(INDEX('Memb Hist (Org)'!$A$1:$BS$29,MATCH('Mthly PM (TR)'!M$2,'Memb Hist (Org)'!$A$1:$A$29,0),MATCH('Mthly PM (TR)'!$A367,'Memb Hist (Org)'!$A$1:$BS$1,0))&lt;&gt;1,"",'Mthly Returns (TR)'!M366),"")</f>
        <v/>
      </c>
      <c r="N367" s="46" t="str">
        <f>IFERROR(IF(INDEX('Memb Hist (Org)'!$A$1:$BS$29,MATCH('Mthly PM (TR)'!N$2,'Memb Hist (Org)'!$A$1:$A$29,0),MATCH('Mthly PM (TR)'!$A367,'Memb Hist (Org)'!$A$1:$BS$1,0))&lt;&gt;1,"",'Mthly Returns (TR)'!N366),"")</f>
        <v/>
      </c>
      <c r="O367" s="46">
        <f>IFERROR(IF(INDEX('Memb Hist (Org)'!$A$1:$BS$29,MATCH('Mthly PM (TR)'!O$2,'Memb Hist (Org)'!$A$1:$A$29,0),MATCH('Mthly PM (TR)'!$A367,'Memb Hist (Org)'!$A$1:$BS$1,0))&lt;&gt;1,"",'Mthly Returns (TR)'!O366),"")</f>
        <v>7.9070000000000001E-2</v>
      </c>
      <c r="P367" s="46" t="str">
        <f>IFERROR(IF(INDEX('Memb Hist (Org)'!$A$1:$BS$29,MATCH('Mthly PM (TR)'!P$2,'Memb Hist (Org)'!$A$1:$A$29,0),MATCH('Mthly PM (TR)'!$A367,'Memb Hist (Org)'!$A$1:$BS$1,0))&lt;&gt;1,"",'Mthly Returns (TR)'!P366),"")</f>
        <v/>
      </c>
      <c r="Q367" s="46">
        <f>IFERROR(IF(INDEX('Memb Hist (Org)'!$A$1:$BS$29,MATCH('Mthly PM (TR)'!Q$2,'Memb Hist (Org)'!$A$1:$A$29,0),MATCH('Mthly PM (TR)'!$A367,'Memb Hist (Org)'!$A$1:$BS$1,0))&lt;&gt;1,"",'Mthly Returns (TR)'!Q366),"")</f>
        <v>0.170455</v>
      </c>
      <c r="R367" s="46" t="str">
        <f>IFERROR(IF(INDEX('Memb Hist (Org)'!$A$1:$BS$29,MATCH('Mthly PM (TR)'!R$2,'Memb Hist (Org)'!$A$1:$A$29,0),MATCH('Mthly PM (TR)'!$A367,'Memb Hist (Org)'!$A$1:$BS$1,0))&lt;&gt;1,"",'Mthly Returns (TR)'!R366),"")</f>
        <v/>
      </c>
      <c r="S367" s="46" t="str">
        <f>IFERROR(IF(INDEX('Memb Hist (Org)'!$A$1:$BS$29,MATCH('Mthly PM (TR)'!S$2,'Memb Hist (Org)'!$A$1:$A$29,0),MATCH('Mthly PM (TR)'!$A367,'Memb Hist (Org)'!$A$1:$BS$1,0))&lt;&gt;1,"",'Mthly Returns (TR)'!S366),"")</f>
        <v/>
      </c>
      <c r="T367" s="46">
        <f>IFERROR(IF(INDEX('Memb Hist (Org)'!$A$1:$BS$29,MATCH('Mthly PM (TR)'!T$2,'Memb Hist (Org)'!$A$1:$A$29,0),MATCH('Mthly PM (TR)'!$A367,'Memb Hist (Org)'!$A$1:$BS$1,0))&lt;&gt;1,"",'Mthly Returns (TR)'!T366),"")</f>
        <v>0.13333300000000001</v>
      </c>
      <c r="U367" s="46">
        <f>IFERROR(IF(INDEX('Memb Hist (Org)'!$A$1:$BS$29,MATCH('Mthly PM (TR)'!U$2,'Memb Hist (Org)'!$A$1:$A$29,0),MATCH('Mthly PM (TR)'!$A367,'Memb Hist (Org)'!$A$1:$BS$1,0))&lt;&gt;1,"",'Mthly Returns (TR)'!U366),"")</f>
        <v>6.5539E-2</v>
      </c>
      <c r="V367" s="46">
        <f>IFERROR(IF(INDEX('Memb Hist (Org)'!$A$1:$BS$29,MATCH('Mthly PM (TR)'!V$2,'Memb Hist (Org)'!$A$1:$A$29,0),MATCH('Mthly PM (TR)'!$A367,'Memb Hist (Org)'!$A$1:$BS$1,0))&lt;&gt;1,"",'Mthly Returns (TR)'!V366),"")</f>
        <v>2.6706000000000001E-2</v>
      </c>
      <c r="W367" s="46">
        <f>IFERROR(IF(INDEX('Memb Hist (Org)'!$A$1:$BS$29,MATCH('Mthly PM (TR)'!W$2,'Memb Hist (Org)'!$A$1:$A$29,0),MATCH('Mthly PM (TR)'!$A367,'Memb Hist (Org)'!$A$1:$BS$1,0))&lt;&gt;1,"",'Mthly Returns (TR)'!W366),"")</f>
        <v>0.153061</v>
      </c>
      <c r="X367" s="46">
        <f>IFERROR(IF(INDEX('Memb Hist (Org)'!$A$1:$BS$29,MATCH('Mthly PM (TR)'!X$2,'Memb Hist (Org)'!$A$1:$A$29,0),MATCH('Mthly PM (TR)'!$A367,'Memb Hist (Org)'!$A$1:$BS$1,0))&lt;&gt;1,"",'Mthly Returns (TR)'!X366),"")</f>
        <v>0.20300799999999999</v>
      </c>
      <c r="Y367" s="46">
        <f>IFERROR(IF(INDEX('Memb Hist (Org)'!$A$1:$BS$29,MATCH('Mthly PM (TR)'!Y$2,'Memb Hist (Org)'!$A$1:$A$29,0),MATCH('Mthly PM (TR)'!$A367,'Memb Hist (Org)'!$A$1:$BS$1,0))&lt;&gt;1,"",'Mthly Returns (TR)'!Y366),"")</f>
        <v>0.15789500000000001</v>
      </c>
      <c r="Z367" s="46" t="str">
        <f>IFERROR(IF(INDEX('Memb Hist (Org)'!$A$1:$BS$29,MATCH('Mthly PM (TR)'!Z$2,'Memb Hist (Org)'!$A$1:$A$29,0),MATCH('Mthly PM (TR)'!$A367,'Memb Hist (Org)'!$A$1:$BS$1,0))&lt;&gt;1,"",'Mthly Returns (TR)'!Z366),"")</f>
        <v/>
      </c>
      <c r="AA367" s="46" t="str">
        <f>IFERROR(IF(INDEX('Memb Hist (Org)'!$A$1:$BS$29,MATCH('Mthly PM (TR)'!AA$2,'Memb Hist (Org)'!$A$1:$A$29,0),MATCH('Mthly PM (TR)'!$A367,'Memb Hist (Org)'!$A$1:$BS$1,0))&lt;&gt;1,"",'Mthly Returns (TR)'!AA366),"")</f>
        <v/>
      </c>
      <c r="AB367" s="46" t="str">
        <f>IFERROR(IF(INDEX('Memb Hist (Org)'!$A$1:$BS$29,MATCH('Mthly PM (TR)'!AB$2,'Memb Hist (Org)'!$A$1:$A$29,0),MATCH('Mthly PM (TR)'!$A367,'Memb Hist (Org)'!$A$1:$BS$1,0))&lt;&gt;1,"",'Mthly Returns (TR)'!AB366),"")</f>
        <v/>
      </c>
      <c r="AC367" s="46">
        <f>IFERROR(IF(INDEX('Memb Hist (Org)'!$A$1:$BS$29,MATCH('Mthly PM (TR)'!AC$2,'Memb Hist (Org)'!$A$1:$A$29,0),MATCH('Mthly PM (TR)'!$A367,'Memb Hist (Org)'!$A$1:$BS$1,0))&lt;&gt;1,"",'Mthly Returns (TR)'!AC366),"")</f>
        <v>0.155172</v>
      </c>
      <c r="AD367" s="46" t="str">
        <f>IFERROR(IF(INDEX('Memb Hist (Org)'!$A$1:$BS$29,MATCH('Mthly PM (TR)'!AD$2,'Memb Hist (Org)'!$A$1:$A$29,0),MATCH('Mthly PM (TR)'!$A367,'Memb Hist (Org)'!$A$1:$BS$1,0))&lt;&gt;1,"",'Mthly Returns (TR)'!AD366),"")</f>
        <v/>
      </c>
      <c r="AE367" s="46" t="str">
        <f>IFERROR(IF(INDEX('Memb Hist (Org)'!$A$1:$BS$29,MATCH('Mthly PM (TR)'!AE$2,'Memb Hist (Org)'!$A$1:$A$29,0),MATCH('Mthly PM (TR)'!$A367,'Memb Hist (Org)'!$A$1:$BS$1,0))&lt;&gt;1,"",'Mthly Returns (TR)'!AE366),"")</f>
        <v/>
      </c>
      <c r="AF367" s="42">
        <f>IFERROR(IF($C367=7,INDEX('Profit Margin'!$A$32:$BS$60,MATCH('Mthly PM (TR)'!AF$2,'Profit Margin'!$A$32:$A$60,0),MATCH('Mthly PM (TR)'!$A367,'Profit Margin'!$A$32:$BS$32,0)),AF366*(1+D366)),"")</f>
        <v>6.3635253083596979E-2</v>
      </c>
      <c r="AG367" s="42" t="str">
        <f>IFERROR(IF($C367=7,INDEX('Profit Margin'!$A$32:$BS$60,MATCH('Mthly PM (TR)'!AG$2,'Profit Margin'!$A$32:$A$60,0),MATCH('Mthly PM (TR)'!$A367,'Profit Margin'!$A$32:$BS$32,0)),AG366*(1+E366)),"")</f>
        <v/>
      </c>
      <c r="AH367" s="42" t="str">
        <f>IFERROR(IF($C367=7,INDEX('Profit Margin'!$A$32:$BS$60,MATCH('Mthly PM (TR)'!AH$2,'Profit Margin'!$A$32:$A$60,0),MATCH('Mthly PM (TR)'!$A367,'Profit Margin'!$A$32:$BS$32,0)),AH366*(1+F366)),"")</f>
        <v/>
      </c>
      <c r="AI367" s="42">
        <f>IFERROR(IF($C367=7,INDEX('Profit Margin'!$A$32:$BS$60,MATCH('Mthly PM (TR)'!AI$2,'Profit Margin'!$A$32:$A$60,0),MATCH('Mthly PM (TR)'!$A367,'Profit Margin'!$A$32:$BS$32,0)),AI366*(1+G366)),"")</f>
        <v>5.4387831341043247E-2</v>
      </c>
      <c r="AJ367" s="42">
        <f>IFERROR(IF($C367=7,INDEX('Profit Margin'!$A$32:$BS$60,MATCH('Mthly PM (TR)'!AJ$2,'Profit Margin'!$A$32:$A$60,0),MATCH('Mthly PM (TR)'!$A367,'Profit Margin'!$A$32:$BS$32,0)),AJ366*(1+H366)),"")</f>
        <v>6.3371489814019744E-2</v>
      </c>
      <c r="AK367" s="42">
        <f>IFERROR(IF($C367=7,INDEX('Profit Margin'!$A$32:$BS$60,MATCH('Mthly PM (TR)'!AK$2,'Profit Margin'!$A$32:$A$60,0),MATCH('Mthly PM (TR)'!$A367,'Profit Margin'!$A$32:$BS$32,0)),AK366*(1+I366)),"")</f>
        <v>6.7575743147787165E-2</v>
      </c>
      <c r="AL367" s="42">
        <f>IFERROR(IF($C367=7,INDEX('Profit Margin'!$A$32:$BS$60,MATCH('Mthly PM (TR)'!AL$2,'Profit Margin'!$A$32:$A$60,0),MATCH('Mthly PM (TR)'!$A367,'Profit Margin'!$A$32:$BS$32,0)),AL366*(1+J366)),"")</f>
        <v>4.4804195119276045E-2</v>
      </c>
      <c r="AM367" s="42">
        <f>IFERROR(IF($C367=7,INDEX('Profit Margin'!$A$32:$BS$60,MATCH('Mthly PM (TR)'!AM$2,'Profit Margin'!$A$32:$A$60,0),MATCH('Mthly PM (TR)'!$A367,'Profit Margin'!$A$32:$BS$32,0)),AM366*(1+K366)),"")</f>
        <v>0</v>
      </c>
      <c r="AN367" s="42" t="str">
        <f>IFERROR(IF($C367=7,INDEX('Profit Margin'!$A$32:$BS$60,MATCH('Mthly PM (TR)'!AN$2,'Profit Margin'!$A$32:$A$60,0),MATCH('Mthly PM (TR)'!$A367,'Profit Margin'!$A$32:$BS$32,0)),AN366*(1+L366)),"")</f>
        <v/>
      </c>
      <c r="AO367" s="42" t="str">
        <f>IFERROR(IF($C367=7,INDEX('Profit Margin'!$A$32:$BS$60,MATCH('Mthly PM (TR)'!AO$2,'Profit Margin'!$A$32:$A$60,0),MATCH('Mthly PM (TR)'!$A367,'Profit Margin'!$A$32:$BS$32,0)),AO366*(1+M366)),"")</f>
        <v/>
      </c>
      <c r="AP367" s="42" t="str">
        <f>IFERROR(IF($C367=7,INDEX('Profit Margin'!$A$32:$BS$60,MATCH('Mthly PM (TR)'!AP$2,'Profit Margin'!$A$32:$A$60,0),MATCH('Mthly PM (TR)'!$A367,'Profit Margin'!$A$32:$BS$32,0)),AP366*(1+N366)),"")</f>
        <v/>
      </c>
      <c r="AQ367" s="42">
        <f>IFERROR(IF($C367=7,INDEX('Profit Margin'!$A$32:$BS$60,MATCH('Mthly PM (TR)'!AQ$2,'Profit Margin'!$A$32:$A$60,0),MATCH('Mthly PM (TR)'!$A367,'Profit Margin'!$A$32:$BS$32,0)),AQ366*(1+O366)),"")</f>
        <v>6.5443124041306935E-2</v>
      </c>
      <c r="AR367" s="42" t="str">
        <f>IFERROR(IF($C367=7,INDEX('Profit Margin'!$A$32:$BS$60,MATCH('Mthly PM (TR)'!AR$2,'Profit Margin'!$A$32:$A$60,0),MATCH('Mthly PM (TR)'!$A367,'Profit Margin'!$A$32:$BS$32,0)),AR366*(1+P366)),"")</f>
        <v/>
      </c>
      <c r="AS367" s="42">
        <f>IFERROR(IF($C367=7,INDEX('Profit Margin'!$A$32:$BS$60,MATCH('Mthly PM (TR)'!AS$2,'Profit Margin'!$A$32:$A$60,0),MATCH('Mthly PM (TR)'!$A367,'Profit Margin'!$A$32:$BS$32,0)),AS366*(1+Q366)),"")</f>
        <v>6.0811618351027219E-2</v>
      </c>
      <c r="AT367" s="42" t="str">
        <f>IFERROR(IF($C367=7,INDEX('Profit Margin'!$A$32:$BS$60,MATCH('Mthly PM (TR)'!AT$2,'Profit Margin'!$A$32:$A$60,0),MATCH('Mthly PM (TR)'!$A367,'Profit Margin'!$A$32:$BS$32,0)),AT366*(1+R366)),"")</f>
        <v/>
      </c>
      <c r="AU367" s="42" t="str">
        <f>IFERROR(IF($C367=7,INDEX('Profit Margin'!$A$32:$BS$60,MATCH('Mthly PM (TR)'!AU$2,'Profit Margin'!$A$32:$A$60,0),MATCH('Mthly PM (TR)'!$A367,'Profit Margin'!$A$32:$BS$32,0)),AU366*(1+S366)),"")</f>
        <v/>
      </c>
      <c r="AV367" s="42">
        <f>IFERROR(IF($C367=7,INDEX('Profit Margin'!$A$32:$BS$60,MATCH('Mthly PM (TR)'!AV$2,'Profit Margin'!$A$32:$A$60,0),MATCH('Mthly PM (TR)'!$A367,'Profit Margin'!$A$32:$BS$32,0)),AV366*(1+T366)),"")</f>
        <v>7.42460521511214E-2</v>
      </c>
      <c r="AW367" s="42">
        <f>IFERROR(IF($C367=7,INDEX('Profit Margin'!$A$32:$BS$60,MATCH('Mthly PM (TR)'!AW$2,'Profit Margin'!$A$32:$A$60,0),MATCH('Mthly PM (TR)'!$A367,'Profit Margin'!$A$32:$BS$32,0)),AW366*(1+U366)),"")</f>
        <v>6.7423448971296235E-2</v>
      </c>
      <c r="AX367" s="42">
        <f>IFERROR(IF($C367=7,INDEX('Profit Margin'!$A$32:$BS$60,MATCH('Mthly PM (TR)'!AX$2,'Profit Margin'!$A$32:$A$60,0),MATCH('Mthly PM (TR)'!$A367,'Profit Margin'!$A$32:$BS$32,0)),AX366*(1+V366)),"")</f>
        <v>5.6212969599566856E-2</v>
      </c>
      <c r="AY367" s="42">
        <f>IFERROR(IF($C367=7,INDEX('Profit Margin'!$A$32:$BS$60,MATCH('Mthly PM (TR)'!AY$2,'Profit Margin'!$A$32:$A$60,0),MATCH('Mthly PM (TR)'!$A367,'Profit Margin'!$A$32:$BS$32,0)),AY366*(1+W366)),"")</f>
        <v>7.6879166356433021E-2</v>
      </c>
      <c r="AZ367" s="42">
        <f>IFERROR(IF($C367=7,INDEX('Profit Margin'!$A$32:$BS$60,MATCH('Mthly PM (TR)'!AZ$2,'Profit Margin'!$A$32:$A$60,0),MATCH('Mthly PM (TR)'!$A367,'Profit Margin'!$A$32:$BS$32,0)),AZ366*(1+X366)),"")</f>
        <v>6.3050127601865888E-2</v>
      </c>
      <c r="BA367" s="42">
        <f>IFERROR(IF($C367=7,INDEX('Profit Margin'!$A$32:$BS$60,MATCH('Mthly PM (TR)'!BA$2,'Profit Margin'!$A$32:$A$60,0),MATCH('Mthly PM (TR)'!$A367,'Profit Margin'!$A$32:$BS$32,0)),BA366*(1+Y366)),"")</f>
        <v>8.2643069218292647E-2</v>
      </c>
      <c r="BB367" s="42" t="str">
        <f>IFERROR(IF($C367=7,INDEX('Profit Margin'!$A$32:$BS$60,MATCH('Mthly PM (TR)'!BB$2,'Profit Margin'!$A$32:$A$60,0),MATCH('Mthly PM (TR)'!$A367,'Profit Margin'!$A$32:$BS$32,0)),BB366*(1+Z366)),"")</f>
        <v/>
      </c>
      <c r="BC367" s="42" t="str">
        <f>IFERROR(IF($C367=7,INDEX('Profit Margin'!$A$32:$BS$60,MATCH('Mthly PM (TR)'!BC$2,'Profit Margin'!$A$32:$A$60,0),MATCH('Mthly PM (TR)'!$A367,'Profit Margin'!$A$32:$BS$32,0)),BC366*(1+AA366)),"")</f>
        <v/>
      </c>
      <c r="BD367" s="42" t="str">
        <f>IFERROR(IF($C367=7,INDEX('Profit Margin'!$A$32:$BS$60,MATCH('Mthly PM (TR)'!BD$2,'Profit Margin'!$A$32:$A$60,0),MATCH('Mthly PM (TR)'!$A367,'Profit Margin'!$A$32:$BS$32,0)),BD366*(1+AB366)),"")</f>
        <v/>
      </c>
      <c r="BE367" s="42">
        <f>IFERROR(IF($C367=7,INDEX('Profit Margin'!$A$32:$BS$60,MATCH('Mthly PM (TR)'!BE$2,'Profit Margin'!$A$32:$A$60,0),MATCH('Mthly PM (TR)'!$A367,'Profit Margin'!$A$32:$BS$32,0)),BE366*(1+AC366)),"")</f>
        <v>7.5800900342595776E-2</v>
      </c>
      <c r="BF367" s="42" t="str">
        <f>IFERROR(IF($C367=7,INDEX('Profit Margin'!$A$32:$BS$60,MATCH('Mthly PM (TR)'!BF$2,'Profit Margin'!$A$32:$A$60,0),MATCH('Mthly PM (TR)'!$A367,'Profit Margin'!$A$32:$BS$32,0)),BF366*(1+AD366)),"")</f>
        <v/>
      </c>
      <c r="BG367" s="42" t="str">
        <f>IFERROR(IF($C367=7,INDEX('Profit Margin'!$A$32:$BS$60,MATCH('Mthly PM (TR)'!BG$2,'Profit Margin'!$A$32:$A$60,0),MATCH('Mthly PM (TR)'!$A367,'Profit Margin'!$A$32:$BS$32,0)),BG366*(1+AE366)),"")</f>
        <v/>
      </c>
      <c r="BH367" s="44">
        <f t="shared" si="300"/>
        <v>6.9449193032592199E-2</v>
      </c>
      <c r="BI367" s="44" t="str">
        <f t="shared" si="301"/>
        <v/>
      </c>
      <c r="BJ367" s="44" t="str">
        <f t="shared" si="302"/>
        <v/>
      </c>
      <c r="BK367" s="44">
        <f t="shared" si="303"/>
        <v>5.9356894400437496E-2</v>
      </c>
      <c r="BL367" s="44">
        <f t="shared" si="304"/>
        <v>6.9161331425446351E-2</v>
      </c>
      <c r="BM367" s="44">
        <f t="shared" si="305"/>
        <v>7.3749700091964576E-2</v>
      </c>
      <c r="BN367" s="44">
        <f t="shared" si="306"/>
        <v>4.8897663554835408E-2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1422237422862411E-2</v>
      </c>
      <c r="BT367" s="44" t="str">
        <f t="shared" si="312"/>
        <v/>
      </c>
      <c r="BU367" s="44">
        <f t="shared" si="313"/>
        <v>6.6367581125774525E-2</v>
      </c>
      <c r="BV367" s="44" t="str">
        <f t="shared" si="314"/>
        <v/>
      </c>
      <c r="BW367" s="44" t="str">
        <f t="shared" si="315"/>
        <v/>
      </c>
      <c r="BX367" s="44">
        <f t="shared" si="316"/>
        <v>8.1029431924743378E-2</v>
      </c>
      <c r="BY367" s="44">
        <f t="shared" si="317"/>
        <v>7.3583491785273875E-2</v>
      </c>
      <c r="BZ367" s="44">
        <f t="shared" si="318"/>
        <v>6.1348783692695981E-2</v>
      </c>
      <c r="CA367" s="44">
        <f t="shared" si="319"/>
        <v>8.3903116680602158E-2</v>
      </c>
      <c r="CB367" s="44">
        <f t="shared" si="320"/>
        <v>6.8810608434277692E-2</v>
      </c>
      <c r="CC367" s="44">
        <f t="shared" si="321"/>
        <v>9.0193629927222421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8.2726336501271494E-2</v>
      </c>
      <c r="CH367" s="44" t="str">
        <f t="shared" si="326"/>
        <v/>
      </c>
      <c r="CI367" s="44" t="str">
        <f t="shared" si="327"/>
        <v/>
      </c>
      <c r="CJ367" s="48">
        <f t="shared" si="328"/>
        <v>1.1936580052476784E-2</v>
      </c>
      <c r="CK367" s="48" t="str">
        <f t="shared" si="329"/>
        <v/>
      </c>
      <c r="CL367" s="48" t="str">
        <f t="shared" si="330"/>
        <v/>
      </c>
      <c r="CM367" s="48">
        <f t="shared" si="331"/>
        <v>2.2001820047410168E-3</v>
      </c>
      <c r="CN367" s="48">
        <f t="shared" si="332"/>
        <v>1.0821189398819611E-2</v>
      </c>
      <c r="CO367" s="48">
        <f t="shared" si="333"/>
        <v>1.0350844157607321E-2</v>
      </c>
      <c r="CP367" s="48">
        <f t="shared" si="334"/>
        <v>1.4810124337488548E-3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5.6473563130257313E-3</v>
      </c>
      <c r="CV367" s="48" t="str">
        <f t="shared" si="340"/>
        <v/>
      </c>
      <c r="CW367" s="48">
        <f t="shared" si="341"/>
        <v>1.1312686040793897E-2</v>
      </c>
      <c r="CX367" s="48" t="str">
        <f t="shared" si="342"/>
        <v/>
      </c>
      <c r="CY367" s="48" t="str">
        <f t="shared" si="343"/>
        <v/>
      </c>
      <c r="CZ367" s="48">
        <f t="shared" si="344"/>
        <v>1.0803897246821809E-2</v>
      </c>
      <c r="DA367" s="48">
        <f t="shared" si="345"/>
        <v>4.8225884681150641E-3</v>
      </c>
      <c r="DB367" s="48">
        <f t="shared" si="346"/>
        <v>1.6383806172971388E-3</v>
      </c>
      <c r="DC367" s="48">
        <f t="shared" si="347"/>
        <v>1.2842294942249647E-2</v>
      </c>
      <c r="DD367" s="48">
        <f t="shared" si="348"/>
        <v>1.3969103997025846E-2</v>
      </c>
      <c r="DE367" s="48">
        <f t="shared" si="349"/>
        <v>1.4241123197358785E-2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1.2836811087575301E-2</v>
      </c>
      <c r="DJ367" s="48" t="str">
        <f t="shared" si="354"/>
        <v/>
      </c>
      <c r="DK367" s="48" t="str">
        <f t="shared" si="355"/>
        <v/>
      </c>
      <c r="DL367" s="37">
        <f t="shared" si="356"/>
        <v>0.1249040499576568</v>
      </c>
      <c r="DM367" s="39">
        <f t="shared" si="357"/>
        <v>1.1249040499576568</v>
      </c>
      <c r="DN367" s="39"/>
      <c r="DO367" s="36">
        <f>DL367-'1M RF rate'!C227</f>
        <v>0.11304189247607654</v>
      </c>
      <c r="DP367" s="39">
        <f t="shared" si="358"/>
        <v>1.1130418924760765</v>
      </c>
      <c r="DQ367" s="39"/>
      <c r="DR367" s="36">
        <f>DL367-'DJUA Monthly (PR)'!C227</f>
        <v>5.5115955237456715E-2</v>
      </c>
      <c r="DS367" s="39">
        <f t="shared" si="359"/>
        <v>1.0551159552374567</v>
      </c>
      <c r="DT367" s="39"/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PM (TR)'!D$2,'Memb Hist (Org)'!$A$1:$A$29,0),MATCH('Mthly PM (TR)'!$A368,'Memb Hist (Org)'!$A$1:$BS$1,0))&lt;&gt;1,"",'Mthly Returns (TR)'!D367),"")</f>
        <v>7.2534000000000001E-2</v>
      </c>
      <c r="E368" s="46" t="str">
        <f>IFERROR(IF(INDEX('Memb Hist (Org)'!$A$1:$BS$29,MATCH('Mthly PM (TR)'!E$2,'Memb Hist (Org)'!$A$1:$A$29,0),MATCH('Mthly PM (TR)'!$A368,'Memb Hist (Org)'!$A$1:$BS$1,0))&lt;&gt;1,"",'Mthly Returns (TR)'!E367),"")</f>
        <v/>
      </c>
      <c r="F368" s="46" t="str">
        <f>IFERROR(IF(INDEX('Memb Hist (Org)'!$A$1:$BS$29,MATCH('Mthly PM (TR)'!F$2,'Memb Hist (Org)'!$A$1:$A$29,0),MATCH('Mthly PM (TR)'!$A368,'Memb Hist (Org)'!$A$1:$BS$1,0))&lt;&gt;1,"",'Mthly Returns (TR)'!F367),"")</f>
        <v/>
      </c>
      <c r="G368" s="46">
        <f>IFERROR(IF(INDEX('Memb Hist (Org)'!$A$1:$BS$29,MATCH('Mthly PM (TR)'!G$2,'Memb Hist (Org)'!$A$1:$A$29,0),MATCH('Mthly PM (TR)'!$A368,'Memb Hist (Org)'!$A$1:$BS$1,0))&lt;&gt;1,"",'Mthly Returns (TR)'!G367),"")</f>
        <v>8.8234999999999994E-2</v>
      </c>
      <c r="H368" s="46">
        <f>IFERROR(IF(INDEX('Memb Hist (Org)'!$A$1:$BS$29,MATCH('Mthly PM (TR)'!H$2,'Memb Hist (Org)'!$A$1:$A$29,0),MATCH('Mthly PM (TR)'!$A368,'Memb Hist (Org)'!$A$1:$BS$1,0))&lt;&gt;1,"",'Mthly Returns (TR)'!H367),"")</f>
        <v>4.7058999999999997E-2</v>
      </c>
      <c r="I368" s="46">
        <f>IFERROR(IF(INDEX('Memb Hist (Org)'!$A$1:$BS$29,MATCH('Mthly PM (TR)'!I$2,'Memb Hist (Org)'!$A$1:$A$29,0),MATCH('Mthly PM (TR)'!$A368,'Memb Hist (Org)'!$A$1:$BS$1,0))&lt;&gt;1,"",'Mthly Returns (TR)'!I367),"")</f>
        <v>4.2872E-2</v>
      </c>
      <c r="J368" s="46">
        <f>IFERROR(IF(INDEX('Memb Hist (Org)'!$A$1:$BS$29,MATCH('Mthly PM (TR)'!J$2,'Memb Hist (Org)'!$A$1:$A$29,0),MATCH('Mthly PM (TR)'!$A368,'Memb Hist (Org)'!$A$1:$BS$1,0))&lt;&gt;1,"",'Mthly Returns (TR)'!J367),"")</f>
        <v>-1.5823E-2</v>
      </c>
      <c r="K368" s="46">
        <f>IFERROR(IF(INDEX('Memb Hist (Org)'!$A$1:$BS$29,MATCH('Mthly PM (TR)'!K$2,'Memb Hist (Org)'!$A$1:$A$29,0),MATCH('Mthly PM (TR)'!$A368,'Memb Hist (Org)'!$A$1:$BS$1,0))&lt;&gt;1,"",'Mthly Returns (TR)'!K367),"")</f>
        <v>0</v>
      </c>
      <c r="L368" s="46" t="str">
        <f>IFERROR(IF(INDEX('Memb Hist (Org)'!$A$1:$BS$29,MATCH('Mthly PM (TR)'!L$2,'Memb Hist (Org)'!$A$1:$A$29,0),MATCH('Mthly PM (TR)'!$A368,'Memb Hist (Org)'!$A$1:$BS$1,0))&lt;&gt;1,"",'Mthly Returns (TR)'!L367),"")</f>
        <v/>
      </c>
      <c r="M368" s="46" t="str">
        <f>IFERROR(IF(INDEX('Memb Hist (Org)'!$A$1:$BS$29,MATCH('Mthly PM (TR)'!M$2,'Memb Hist (Org)'!$A$1:$A$29,0),MATCH('Mthly PM (TR)'!$A368,'Memb Hist (Org)'!$A$1:$BS$1,0))&lt;&gt;1,"",'Mthly Returns (TR)'!M367),"")</f>
        <v/>
      </c>
      <c r="N368" s="46" t="str">
        <f>IFERROR(IF(INDEX('Memb Hist (Org)'!$A$1:$BS$29,MATCH('Mthly PM (TR)'!N$2,'Memb Hist (Org)'!$A$1:$A$29,0),MATCH('Mthly PM (TR)'!$A368,'Memb Hist (Org)'!$A$1:$BS$1,0))&lt;&gt;1,"",'Mthly Returns (TR)'!N367),"")</f>
        <v/>
      </c>
      <c r="O368" s="46">
        <f>IFERROR(IF(INDEX('Memb Hist (Org)'!$A$1:$BS$29,MATCH('Mthly PM (TR)'!O$2,'Memb Hist (Org)'!$A$1:$A$29,0),MATCH('Mthly PM (TR)'!$A368,'Memb Hist (Org)'!$A$1:$BS$1,0))&lt;&gt;1,"",'Mthly Returns (TR)'!O367),"")</f>
        <v>-7.0689999999999998E-3</v>
      </c>
      <c r="P368" s="46" t="str">
        <f>IFERROR(IF(INDEX('Memb Hist (Org)'!$A$1:$BS$29,MATCH('Mthly PM (TR)'!P$2,'Memb Hist (Org)'!$A$1:$A$29,0),MATCH('Mthly PM (TR)'!$A368,'Memb Hist (Org)'!$A$1:$BS$1,0))&lt;&gt;1,"",'Mthly Returns (TR)'!P367),"")</f>
        <v/>
      </c>
      <c r="Q368" s="46">
        <f>IFERROR(IF(INDEX('Memb Hist (Org)'!$A$1:$BS$29,MATCH('Mthly PM (TR)'!Q$2,'Memb Hist (Org)'!$A$1:$A$29,0),MATCH('Mthly PM (TR)'!$A368,'Memb Hist (Org)'!$A$1:$BS$1,0))&lt;&gt;1,"",'Mthly Returns (TR)'!Q367),"")</f>
        <v>7.8446000000000002E-2</v>
      </c>
      <c r="R368" s="46" t="str">
        <f>IFERROR(IF(INDEX('Memb Hist (Org)'!$A$1:$BS$29,MATCH('Mthly PM (TR)'!R$2,'Memb Hist (Org)'!$A$1:$A$29,0),MATCH('Mthly PM (TR)'!$A368,'Memb Hist (Org)'!$A$1:$BS$1,0))&lt;&gt;1,"",'Mthly Returns (TR)'!R367),"")</f>
        <v/>
      </c>
      <c r="S368" s="46" t="str">
        <f>IFERROR(IF(INDEX('Memb Hist (Org)'!$A$1:$BS$29,MATCH('Mthly PM (TR)'!S$2,'Memb Hist (Org)'!$A$1:$A$29,0),MATCH('Mthly PM (TR)'!$A368,'Memb Hist (Org)'!$A$1:$BS$1,0))&lt;&gt;1,"",'Mthly Returns (TR)'!S367),"")</f>
        <v/>
      </c>
      <c r="T368" s="46">
        <f>IFERROR(IF(INDEX('Memb Hist (Org)'!$A$1:$BS$29,MATCH('Mthly PM (TR)'!T$2,'Memb Hist (Org)'!$A$1:$A$29,0),MATCH('Mthly PM (TR)'!$A368,'Memb Hist (Org)'!$A$1:$BS$1,0))&lt;&gt;1,"",'Mthly Returns (TR)'!T367),"")</f>
        <v>1.6043000000000002E-2</v>
      </c>
      <c r="U368" s="46">
        <f>IFERROR(IF(INDEX('Memb Hist (Org)'!$A$1:$BS$29,MATCH('Mthly PM (TR)'!U$2,'Memb Hist (Org)'!$A$1:$A$29,0),MATCH('Mthly PM (TR)'!$A368,'Memb Hist (Org)'!$A$1:$BS$1,0))&lt;&gt;1,"",'Mthly Returns (TR)'!U367),"")</f>
        <v>-4.7697999999999997E-2</v>
      </c>
      <c r="V368" s="46">
        <f>IFERROR(IF(INDEX('Memb Hist (Org)'!$A$1:$BS$29,MATCH('Mthly PM (TR)'!V$2,'Memb Hist (Org)'!$A$1:$A$29,0),MATCH('Mthly PM (TR)'!$A368,'Memb Hist (Org)'!$A$1:$BS$1,0))&lt;&gt;1,"",'Mthly Returns (TR)'!V367),"")</f>
        <v>6.6474000000000005E-2</v>
      </c>
      <c r="W368" s="46">
        <f>IFERROR(IF(INDEX('Memb Hist (Org)'!$A$1:$BS$29,MATCH('Mthly PM (TR)'!W$2,'Memb Hist (Org)'!$A$1:$A$29,0),MATCH('Mthly PM (TR)'!$A368,'Memb Hist (Org)'!$A$1:$BS$1,0))&lt;&gt;1,"",'Mthly Returns (TR)'!W367),"")</f>
        <v>0.116814</v>
      </c>
      <c r="X368" s="46">
        <f>IFERROR(IF(INDEX('Memb Hist (Org)'!$A$1:$BS$29,MATCH('Mthly PM (TR)'!X$2,'Memb Hist (Org)'!$A$1:$A$29,0),MATCH('Mthly PM (TR)'!$A368,'Memb Hist (Org)'!$A$1:$BS$1,0))&lt;&gt;1,"",'Mthly Returns (TR)'!X367),"")</f>
        <v>3.5249999999999997E-2</v>
      </c>
      <c r="Y368" s="46">
        <f>IFERROR(IF(INDEX('Memb Hist (Org)'!$A$1:$BS$29,MATCH('Mthly PM (TR)'!Y$2,'Memb Hist (Org)'!$A$1:$A$29,0),MATCH('Mthly PM (TR)'!$A368,'Memb Hist (Org)'!$A$1:$BS$1,0))&lt;&gt;1,"",'Mthly Returns (TR)'!Y367),"")</f>
        <v>4.5455000000000002E-2</v>
      </c>
      <c r="Z368" s="46" t="str">
        <f>IFERROR(IF(INDEX('Memb Hist (Org)'!$A$1:$BS$29,MATCH('Mthly PM (TR)'!Z$2,'Memb Hist (Org)'!$A$1:$A$29,0),MATCH('Mthly PM (TR)'!$A368,'Memb Hist (Org)'!$A$1:$BS$1,0))&lt;&gt;1,"",'Mthly Returns (TR)'!Z367),"")</f>
        <v/>
      </c>
      <c r="AA368" s="46" t="str">
        <f>IFERROR(IF(INDEX('Memb Hist (Org)'!$A$1:$BS$29,MATCH('Mthly PM (TR)'!AA$2,'Memb Hist (Org)'!$A$1:$A$29,0),MATCH('Mthly PM (TR)'!$A368,'Memb Hist (Org)'!$A$1:$BS$1,0))&lt;&gt;1,"",'Mthly Returns (TR)'!AA367),"")</f>
        <v/>
      </c>
      <c r="AB368" s="46" t="str">
        <f>IFERROR(IF(INDEX('Memb Hist (Org)'!$A$1:$BS$29,MATCH('Mthly PM (TR)'!AB$2,'Memb Hist (Org)'!$A$1:$A$29,0),MATCH('Mthly PM (TR)'!$A368,'Memb Hist (Org)'!$A$1:$BS$1,0))&lt;&gt;1,"",'Mthly Returns (TR)'!AB367),"")</f>
        <v/>
      </c>
      <c r="AC368" s="46">
        <f>IFERROR(IF(INDEX('Memb Hist (Org)'!$A$1:$BS$29,MATCH('Mthly PM (TR)'!AC$2,'Memb Hist (Org)'!$A$1:$A$29,0),MATCH('Mthly PM (TR)'!$A368,'Memb Hist (Org)'!$A$1:$BS$1,0))&lt;&gt;1,"",'Mthly Returns (TR)'!AC367),"")</f>
        <v>6.1538000000000002E-2</v>
      </c>
      <c r="AD368" s="46" t="str">
        <f>IFERROR(IF(INDEX('Memb Hist (Org)'!$A$1:$BS$29,MATCH('Mthly PM (TR)'!AD$2,'Memb Hist (Org)'!$A$1:$A$29,0),MATCH('Mthly PM (TR)'!$A368,'Memb Hist (Org)'!$A$1:$BS$1,0))&lt;&gt;1,"",'Mthly Returns (TR)'!AD367),"")</f>
        <v/>
      </c>
      <c r="AE368" s="46" t="str">
        <f>IFERROR(IF(INDEX('Memb Hist (Org)'!$A$1:$BS$29,MATCH('Mthly PM (TR)'!AE$2,'Memb Hist (Org)'!$A$1:$A$29,0),MATCH('Mthly PM (TR)'!$A368,'Memb Hist (Org)'!$A$1:$BS$1,0))&lt;&gt;1,"",'Mthly Returns (TR)'!AE367),"")</f>
        <v/>
      </c>
      <c r="AF368" s="42">
        <f>IFERROR(IF($C368=7,INDEX('Profit Margin'!$A$32:$BS$60,MATCH('Mthly PM (TR)'!AF$2,'Profit Margin'!$A$32:$A$60,0),MATCH('Mthly PM (TR)'!$A368,'Profit Margin'!$A$32:$BS$32,0)),AF367*(1+D367)),"")</f>
        <v>7.4572562207340209E-2</v>
      </c>
      <c r="AG368" s="42" t="str">
        <f>IFERROR(IF($C368=7,INDEX('Profit Margin'!$A$32:$BS$60,MATCH('Mthly PM (TR)'!AG$2,'Profit Margin'!$A$32:$A$60,0),MATCH('Mthly PM (TR)'!$A368,'Profit Margin'!$A$32:$BS$32,0)),AG367*(1+E367)),"")</f>
        <v/>
      </c>
      <c r="AH368" s="42" t="str">
        <f>IFERROR(IF($C368=7,INDEX('Profit Margin'!$A$32:$BS$60,MATCH('Mthly PM (TR)'!AH$2,'Profit Margin'!$A$32:$A$60,0),MATCH('Mthly PM (TR)'!$A368,'Profit Margin'!$A$32:$BS$32,0)),AH367*(1+F367)),"")</f>
        <v/>
      </c>
      <c r="AI368" s="42">
        <f>IFERROR(IF($C368=7,INDEX('Profit Margin'!$A$32:$BS$60,MATCH('Mthly PM (TR)'!AI$2,'Profit Margin'!$A$32:$A$60,0),MATCH('Mthly PM (TR)'!$A368,'Profit Margin'!$A$32:$BS$32,0)),AI367*(1+G367)),"")</f>
        <v>5.6403825085361695E-2</v>
      </c>
      <c r="AJ368" s="42">
        <f>IFERROR(IF($C368=7,INDEX('Profit Margin'!$A$32:$BS$60,MATCH('Mthly PM (TR)'!AJ$2,'Profit Margin'!$A$32:$A$60,0),MATCH('Mthly PM (TR)'!$A368,'Profit Margin'!$A$32:$BS$32,0)),AJ367*(1+H367)),"")</f>
        <v>7.3286783224790722E-2</v>
      </c>
      <c r="AK368" s="42">
        <f>IFERROR(IF($C368=7,INDEX('Profit Margin'!$A$32:$BS$60,MATCH('Mthly PM (TR)'!AK$2,'Profit Margin'!$A$32:$A$60,0),MATCH('Mthly PM (TR)'!$A368,'Profit Margin'!$A$32:$BS$32,0)),AK367*(1+I367)),"")</f>
        <v>7.7060066274322228E-2</v>
      </c>
      <c r="AL368" s="42">
        <f>IFERROR(IF($C368=7,INDEX('Profit Margin'!$A$32:$BS$60,MATCH('Mthly PM (TR)'!AL$2,'Profit Margin'!$A$32:$A$60,0),MATCH('Mthly PM (TR)'!$A368,'Profit Margin'!$A$32:$BS$32,0)),AL367*(1+J367)),"")</f>
        <v>4.6161224581048682E-2</v>
      </c>
      <c r="AM368" s="42">
        <f>IFERROR(IF($C368=7,INDEX('Profit Margin'!$A$32:$BS$60,MATCH('Mthly PM (TR)'!AM$2,'Profit Margin'!$A$32:$A$60,0),MATCH('Mthly PM (TR)'!$A368,'Profit Margin'!$A$32:$BS$32,0)),AM367*(1+K367)),"")</f>
        <v>0</v>
      </c>
      <c r="AN368" s="42" t="str">
        <f>IFERROR(IF($C368=7,INDEX('Profit Margin'!$A$32:$BS$60,MATCH('Mthly PM (TR)'!AN$2,'Profit Margin'!$A$32:$A$60,0),MATCH('Mthly PM (TR)'!$A368,'Profit Margin'!$A$32:$BS$32,0)),AN367*(1+L367)),"")</f>
        <v/>
      </c>
      <c r="AO368" s="42" t="str">
        <f>IFERROR(IF($C368=7,INDEX('Profit Margin'!$A$32:$BS$60,MATCH('Mthly PM (TR)'!AO$2,'Profit Margin'!$A$32:$A$60,0),MATCH('Mthly PM (TR)'!$A368,'Profit Margin'!$A$32:$BS$32,0)),AO367*(1+M367)),"")</f>
        <v/>
      </c>
      <c r="AP368" s="42" t="str">
        <f>IFERROR(IF($C368=7,INDEX('Profit Margin'!$A$32:$BS$60,MATCH('Mthly PM (TR)'!AP$2,'Profit Margin'!$A$32:$A$60,0),MATCH('Mthly PM (TR)'!$A368,'Profit Margin'!$A$32:$BS$32,0)),AP367*(1+N367)),"")</f>
        <v/>
      </c>
      <c r="AQ368" s="42">
        <f>IFERROR(IF($C368=7,INDEX('Profit Margin'!$A$32:$BS$60,MATCH('Mthly PM (TR)'!AQ$2,'Profit Margin'!$A$32:$A$60,0),MATCH('Mthly PM (TR)'!$A368,'Profit Margin'!$A$32:$BS$32,0)),AQ367*(1+O367)),"")</f>
        <v>7.0617711859253071E-2</v>
      </c>
      <c r="AR368" s="42" t="str">
        <f>IFERROR(IF($C368=7,INDEX('Profit Margin'!$A$32:$BS$60,MATCH('Mthly PM (TR)'!AR$2,'Profit Margin'!$A$32:$A$60,0),MATCH('Mthly PM (TR)'!$A368,'Profit Margin'!$A$32:$BS$32,0)),AR367*(1+P367)),"")</f>
        <v/>
      </c>
      <c r="AS368" s="42">
        <f>IFERROR(IF($C368=7,INDEX('Profit Margin'!$A$32:$BS$60,MATCH('Mthly PM (TR)'!AS$2,'Profit Margin'!$A$32:$A$60,0),MATCH('Mthly PM (TR)'!$A368,'Profit Margin'!$A$32:$BS$32,0)),AS367*(1+Q367)),"")</f>
        <v>7.1177262757051565E-2</v>
      </c>
      <c r="AT368" s="42" t="str">
        <f>IFERROR(IF($C368=7,INDEX('Profit Margin'!$A$32:$BS$60,MATCH('Mthly PM (TR)'!AT$2,'Profit Margin'!$A$32:$A$60,0),MATCH('Mthly PM (TR)'!$A368,'Profit Margin'!$A$32:$BS$32,0)),AT367*(1+R367)),"")</f>
        <v/>
      </c>
      <c r="AU368" s="42" t="str">
        <f>IFERROR(IF($C368=7,INDEX('Profit Margin'!$A$32:$BS$60,MATCH('Mthly PM (TR)'!AU$2,'Profit Margin'!$A$32:$A$60,0),MATCH('Mthly PM (TR)'!$A368,'Profit Margin'!$A$32:$BS$32,0)),AU367*(1+S367)),"")</f>
        <v/>
      </c>
      <c r="AV368" s="42">
        <f>IFERROR(IF($C368=7,INDEX('Profit Margin'!$A$32:$BS$60,MATCH('Mthly PM (TR)'!AV$2,'Profit Margin'!$A$32:$A$60,0),MATCH('Mthly PM (TR)'!$A368,'Profit Margin'!$A$32:$BS$32,0)),AV367*(1+T367)),"")</f>
        <v>8.414550102258686E-2</v>
      </c>
      <c r="AW368" s="42">
        <f>IFERROR(IF($C368=7,INDEX('Profit Margin'!$A$32:$BS$60,MATCH('Mthly PM (TR)'!AW$2,'Profit Margin'!$A$32:$A$60,0),MATCH('Mthly PM (TR)'!$A368,'Profit Margin'!$A$32:$BS$32,0)),AW367*(1+U367)),"")</f>
        <v>7.1842314393426018E-2</v>
      </c>
      <c r="AX368" s="42">
        <f>IFERROR(IF($C368=7,INDEX('Profit Margin'!$A$32:$BS$60,MATCH('Mthly PM (TR)'!AX$2,'Profit Margin'!$A$32:$A$60,0),MATCH('Mthly PM (TR)'!$A368,'Profit Margin'!$A$32:$BS$32,0)),AX367*(1+V367)),"")</f>
        <v>5.771419316569288E-2</v>
      </c>
      <c r="AY368" s="42">
        <f>IFERROR(IF($C368=7,INDEX('Profit Margin'!$A$32:$BS$60,MATCH('Mthly PM (TR)'!AY$2,'Profit Margin'!$A$32:$A$60,0),MATCH('Mthly PM (TR)'!$A368,'Profit Margin'!$A$32:$BS$32,0)),AY367*(1+W367)),"")</f>
        <v>8.864636843811502E-2</v>
      </c>
      <c r="AZ368" s="42">
        <f>IFERROR(IF($C368=7,INDEX('Profit Margin'!$A$32:$BS$60,MATCH('Mthly PM (TR)'!AZ$2,'Profit Margin'!$A$32:$A$60,0),MATCH('Mthly PM (TR)'!$A368,'Profit Margin'!$A$32:$BS$32,0)),AZ367*(1+X367)),"")</f>
        <v>7.5849807906065478E-2</v>
      </c>
      <c r="BA368" s="42">
        <f>IFERROR(IF($C368=7,INDEX('Profit Margin'!$A$32:$BS$60,MATCH('Mthly PM (TR)'!BA$2,'Profit Margin'!$A$32:$A$60,0),MATCH('Mthly PM (TR)'!$A368,'Profit Margin'!$A$32:$BS$32,0)),BA367*(1+Y367)),"")</f>
        <v>9.5691996632514958E-2</v>
      </c>
      <c r="BB368" s="42" t="str">
        <f>IFERROR(IF($C368=7,INDEX('Profit Margin'!$A$32:$BS$60,MATCH('Mthly PM (TR)'!BB$2,'Profit Margin'!$A$32:$A$60,0),MATCH('Mthly PM (TR)'!$A368,'Profit Margin'!$A$32:$BS$32,0)),BB367*(1+Z367)),"")</f>
        <v/>
      </c>
      <c r="BC368" s="42" t="str">
        <f>IFERROR(IF($C368=7,INDEX('Profit Margin'!$A$32:$BS$60,MATCH('Mthly PM (TR)'!BC$2,'Profit Margin'!$A$32:$A$60,0),MATCH('Mthly PM (TR)'!$A368,'Profit Margin'!$A$32:$BS$32,0)),BC367*(1+AA367)),"")</f>
        <v/>
      </c>
      <c r="BD368" s="42" t="str">
        <f>IFERROR(IF($C368=7,INDEX('Profit Margin'!$A$32:$BS$60,MATCH('Mthly PM (TR)'!BD$2,'Profit Margin'!$A$32:$A$60,0),MATCH('Mthly PM (TR)'!$A368,'Profit Margin'!$A$32:$BS$32,0)),BD367*(1+AB367)),"")</f>
        <v/>
      </c>
      <c r="BE368" s="42">
        <f>IFERROR(IF($C368=7,INDEX('Profit Margin'!$A$32:$BS$60,MATCH('Mthly PM (TR)'!BE$2,'Profit Margin'!$A$32:$A$60,0),MATCH('Mthly PM (TR)'!$A368,'Profit Margin'!$A$32:$BS$32,0)),BE367*(1+AC367)),"")</f>
        <v>8.7563077650557056E-2</v>
      </c>
      <c r="BF368" s="42" t="str">
        <f>IFERROR(IF($C368=7,INDEX('Profit Margin'!$A$32:$BS$60,MATCH('Mthly PM (TR)'!BF$2,'Profit Margin'!$A$32:$A$60,0),MATCH('Mthly PM (TR)'!$A368,'Profit Margin'!$A$32:$BS$32,0)),BF367*(1+AD367)),"")</f>
        <v/>
      </c>
      <c r="BG368" s="42" t="str">
        <f>IFERROR(IF($C368=7,INDEX('Profit Margin'!$A$32:$BS$60,MATCH('Mthly PM (TR)'!BG$2,'Profit Margin'!$A$32:$A$60,0),MATCH('Mthly PM (TR)'!$A368,'Profit Margin'!$A$32:$BS$32,0)),BG367*(1+AE367)),"")</f>
        <v/>
      </c>
      <c r="BH368" s="44">
        <f t="shared" si="300"/>
        <v>7.2349079984317319E-2</v>
      </c>
      <c r="BI368" s="44" t="str">
        <f t="shared" si="301"/>
        <v/>
      </c>
      <c r="BJ368" s="44" t="str">
        <f t="shared" si="302"/>
        <v/>
      </c>
      <c r="BK368" s="44">
        <f t="shared" si="303"/>
        <v>5.4722068435521791E-2</v>
      </c>
      <c r="BL368" s="44">
        <f t="shared" si="304"/>
        <v>7.1101638248414742E-2</v>
      </c>
      <c r="BM368" s="44">
        <f t="shared" si="305"/>
        <v>7.4762415739135765E-2</v>
      </c>
      <c r="BN368" s="44">
        <f t="shared" si="306"/>
        <v>4.4784864976244516E-2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6.8512148870642942E-2</v>
      </c>
      <c r="BT368" s="44" t="str">
        <f t="shared" si="312"/>
        <v/>
      </c>
      <c r="BU368" s="44">
        <f t="shared" si="313"/>
        <v>6.9055015998468874E-2</v>
      </c>
      <c r="BV368" s="44" t="str">
        <f t="shared" si="314"/>
        <v/>
      </c>
      <c r="BW368" s="44" t="str">
        <f t="shared" si="315"/>
        <v/>
      </c>
      <c r="BX368" s="44">
        <f t="shared" si="316"/>
        <v>8.1636588627289536E-2</v>
      </c>
      <c r="BY368" s="44">
        <f t="shared" si="317"/>
        <v>6.9700238217064184E-2</v>
      </c>
      <c r="BZ368" s="44">
        <f t="shared" si="318"/>
        <v>5.5993366111859989E-2</v>
      </c>
      <c r="CA368" s="44">
        <f t="shared" si="319"/>
        <v>8.600325656796548E-2</v>
      </c>
      <c r="CB368" s="44">
        <f t="shared" si="320"/>
        <v>7.3588242867842379E-2</v>
      </c>
      <c r="CC368" s="44">
        <f t="shared" si="321"/>
        <v>9.2838809788721346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8.4952265566511184E-2</v>
      </c>
      <c r="CH368" s="44" t="str">
        <f t="shared" si="326"/>
        <v/>
      </c>
      <c r="CI368" s="44" t="str">
        <f t="shared" si="327"/>
        <v/>
      </c>
      <c r="CJ368" s="48">
        <f t="shared" si="328"/>
        <v>5.2477681675824721E-3</v>
      </c>
      <c r="CK368" s="48" t="str">
        <f t="shared" si="329"/>
        <v/>
      </c>
      <c r="CL368" s="48" t="str">
        <f t="shared" si="330"/>
        <v/>
      </c>
      <c r="CM368" s="48">
        <f t="shared" si="331"/>
        <v>4.8284017084082647E-3</v>
      </c>
      <c r="CN368" s="48">
        <f t="shared" si="332"/>
        <v>3.3459719943321493E-3</v>
      </c>
      <c r="CO368" s="48">
        <f t="shared" si="333"/>
        <v>3.2052142875682284E-3</v>
      </c>
      <c r="CP368" s="48">
        <f t="shared" si="334"/>
        <v>-7.0863091851911702E-4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4.8431238036657491E-4</v>
      </c>
      <c r="CV368" s="48" t="str">
        <f t="shared" si="340"/>
        <v/>
      </c>
      <c r="CW368" s="48">
        <f t="shared" si="341"/>
        <v>5.417089785015889E-3</v>
      </c>
      <c r="CX368" s="48" t="str">
        <f t="shared" si="342"/>
        <v/>
      </c>
      <c r="CY368" s="48" t="str">
        <f t="shared" si="343"/>
        <v/>
      </c>
      <c r="CZ368" s="48">
        <f t="shared" si="344"/>
        <v>1.3096957913476062E-3</v>
      </c>
      <c r="DA368" s="48">
        <f t="shared" si="345"/>
        <v>-3.3245619624775271E-3</v>
      </c>
      <c r="DB368" s="48">
        <f t="shared" si="346"/>
        <v>3.7221030189197811E-3</v>
      </c>
      <c r="DC368" s="48">
        <f t="shared" si="347"/>
        <v>1.0046384412730319E-2</v>
      </c>
      <c r="DD368" s="48">
        <f t="shared" si="348"/>
        <v>2.5939855610914437E-3</v>
      </c>
      <c r="DE368" s="48">
        <f t="shared" si="349"/>
        <v>4.2199880989463286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5.2277925184319651E-3</v>
      </c>
      <c r="DJ368" s="48" t="str">
        <f t="shared" si="354"/>
        <v/>
      </c>
      <c r="DK368" s="48" t="str">
        <f t="shared" si="355"/>
        <v/>
      </c>
      <c r="DL368" s="37">
        <f t="shared" si="356"/>
        <v>4.4646890083011231E-2</v>
      </c>
      <c r="DM368" s="39">
        <f t="shared" si="357"/>
        <v>1.0446468900830113</v>
      </c>
      <c r="DN368" s="39"/>
      <c r="DO368" s="36">
        <f>DL368-'1M RF rate'!C228</f>
        <v>3.4258709449966646E-2</v>
      </c>
      <c r="DP368" s="39">
        <f t="shared" si="358"/>
        <v>1.0342587094499667</v>
      </c>
      <c r="DQ368" s="39"/>
      <c r="DR368" s="36">
        <f>DL368-'DJUA Monthly (PR)'!C228</f>
        <v>3.7736358369102357E-2</v>
      </c>
      <c r="DS368" s="39">
        <f t="shared" si="359"/>
        <v>1.0377363583691024</v>
      </c>
      <c r="DT368" s="39"/>
    </row>
    <row r="369" spans="1:124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PM (TR)'!D$2,'Memb Hist (Org)'!$A$1:$A$29,0),MATCH('Mthly PM (TR)'!$A369,'Memb Hist (Org)'!$A$1:$BS$1,0))&lt;&gt;1,"",'Mthly Returns (TR)'!D368),"")</f>
        <v>1.9868E-2</v>
      </c>
      <c r="E369" s="46" t="str">
        <f>IFERROR(IF(INDEX('Memb Hist (Org)'!$A$1:$BS$29,MATCH('Mthly PM (TR)'!E$2,'Memb Hist (Org)'!$A$1:$A$29,0),MATCH('Mthly PM (TR)'!$A369,'Memb Hist (Org)'!$A$1:$BS$1,0))&lt;&gt;1,"",'Mthly Returns (TR)'!E368),"")</f>
        <v/>
      </c>
      <c r="F369" s="46" t="str">
        <f>IFERROR(IF(INDEX('Memb Hist (Org)'!$A$1:$BS$29,MATCH('Mthly PM (TR)'!F$2,'Memb Hist (Org)'!$A$1:$A$29,0),MATCH('Mthly PM (TR)'!$A369,'Memb Hist (Org)'!$A$1:$BS$1,0))&lt;&gt;1,"",'Mthly Returns (TR)'!F368),"")</f>
        <v/>
      </c>
      <c r="G369" s="46">
        <f>IFERROR(IF(INDEX('Memb Hist (Org)'!$A$1:$BS$29,MATCH('Mthly PM (TR)'!G$2,'Memb Hist (Org)'!$A$1:$A$29,0),MATCH('Mthly PM (TR)'!$A369,'Memb Hist (Org)'!$A$1:$BS$1,0))&lt;&gt;1,"",'Mthly Returns (TR)'!G368),"")</f>
        <v>-8.4084000000000006E-2</v>
      </c>
      <c r="H369" s="46">
        <f>IFERROR(IF(INDEX('Memb Hist (Org)'!$A$1:$BS$29,MATCH('Mthly PM (TR)'!H$2,'Memb Hist (Org)'!$A$1:$A$29,0),MATCH('Mthly PM (TR)'!$A369,'Memb Hist (Org)'!$A$1:$BS$1,0))&lt;&gt;1,"",'Mthly Returns (TR)'!H368),"")</f>
        <v>8.0897999999999998E-2</v>
      </c>
      <c r="I369" s="46">
        <f>IFERROR(IF(INDEX('Memb Hist (Org)'!$A$1:$BS$29,MATCH('Mthly PM (TR)'!I$2,'Memb Hist (Org)'!$A$1:$A$29,0),MATCH('Mthly PM (TR)'!$A369,'Memb Hist (Org)'!$A$1:$BS$1,0))&lt;&gt;1,"",'Mthly Returns (TR)'!I368),"")</f>
        <v>4.0404000000000002E-2</v>
      </c>
      <c r="J369" s="46">
        <f>IFERROR(IF(INDEX('Memb Hist (Org)'!$A$1:$BS$29,MATCH('Mthly PM (TR)'!J$2,'Memb Hist (Org)'!$A$1:$A$29,0),MATCH('Mthly PM (TR)'!$A369,'Memb Hist (Org)'!$A$1:$BS$1,0))&lt;&gt;1,"",'Mthly Returns (TR)'!J368),"")</f>
        <v>0.102894</v>
      </c>
      <c r="K369" s="46">
        <f>IFERROR(IF(INDEX('Memb Hist (Org)'!$A$1:$BS$29,MATCH('Mthly PM (TR)'!K$2,'Memb Hist (Org)'!$A$1:$A$29,0),MATCH('Mthly PM (TR)'!$A369,'Memb Hist (Org)'!$A$1:$BS$1,0))&lt;&gt;1,"",'Mthly Returns (TR)'!K368),"")</f>
        <v>0.04</v>
      </c>
      <c r="L369" s="46" t="str">
        <f>IFERROR(IF(INDEX('Memb Hist (Org)'!$A$1:$BS$29,MATCH('Mthly PM (TR)'!L$2,'Memb Hist (Org)'!$A$1:$A$29,0),MATCH('Mthly PM (TR)'!$A369,'Memb Hist (Org)'!$A$1:$BS$1,0))&lt;&gt;1,"",'Mthly Returns (TR)'!L368),"")</f>
        <v/>
      </c>
      <c r="M369" s="46" t="str">
        <f>IFERROR(IF(INDEX('Memb Hist (Org)'!$A$1:$BS$29,MATCH('Mthly PM (TR)'!M$2,'Memb Hist (Org)'!$A$1:$A$29,0),MATCH('Mthly PM (TR)'!$A369,'Memb Hist (Org)'!$A$1:$BS$1,0))&lt;&gt;1,"",'Mthly Returns (TR)'!M368),"")</f>
        <v/>
      </c>
      <c r="N369" s="46" t="str">
        <f>IFERROR(IF(INDEX('Memb Hist (Org)'!$A$1:$BS$29,MATCH('Mthly PM (TR)'!N$2,'Memb Hist (Org)'!$A$1:$A$29,0),MATCH('Mthly PM (TR)'!$A369,'Memb Hist (Org)'!$A$1:$BS$1,0))&lt;&gt;1,"",'Mthly Returns (TR)'!N368),"")</f>
        <v/>
      </c>
      <c r="O369" s="46">
        <f>IFERROR(IF(INDEX('Memb Hist (Org)'!$A$1:$BS$29,MATCH('Mthly PM (TR)'!O$2,'Memb Hist (Org)'!$A$1:$A$29,0),MATCH('Mthly PM (TR)'!$A369,'Memb Hist (Org)'!$A$1:$BS$1,0))&lt;&gt;1,"",'Mthly Returns (TR)'!O368),"")</f>
        <v>1.7777999999999999E-2</v>
      </c>
      <c r="P369" s="46" t="str">
        <f>IFERROR(IF(INDEX('Memb Hist (Org)'!$A$1:$BS$29,MATCH('Mthly PM (TR)'!P$2,'Memb Hist (Org)'!$A$1:$A$29,0),MATCH('Mthly PM (TR)'!$A369,'Memb Hist (Org)'!$A$1:$BS$1,0))&lt;&gt;1,"",'Mthly Returns (TR)'!P368),"")</f>
        <v/>
      </c>
      <c r="Q369" s="46">
        <f>IFERROR(IF(INDEX('Memb Hist (Org)'!$A$1:$BS$29,MATCH('Mthly PM (TR)'!Q$2,'Memb Hist (Org)'!$A$1:$A$29,0),MATCH('Mthly PM (TR)'!$A369,'Memb Hist (Org)'!$A$1:$BS$1,0))&lt;&gt;1,"",'Mthly Returns (TR)'!Q368),"")</f>
        <v>5.7692E-2</v>
      </c>
      <c r="R369" s="46" t="str">
        <f>IFERROR(IF(INDEX('Memb Hist (Org)'!$A$1:$BS$29,MATCH('Mthly PM (TR)'!R$2,'Memb Hist (Org)'!$A$1:$A$29,0),MATCH('Mthly PM (TR)'!$A369,'Memb Hist (Org)'!$A$1:$BS$1,0))&lt;&gt;1,"",'Mthly Returns (TR)'!R368),"")</f>
        <v/>
      </c>
      <c r="S369" s="46" t="str">
        <f>IFERROR(IF(INDEX('Memb Hist (Org)'!$A$1:$BS$29,MATCH('Mthly PM (TR)'!S$2,'Memb Hist (Org)'!$A$1:$A$29,0),MATCH('Mthly PM (TR)'!$A369,'Memb Hist (Org)'!$A$1:$BS$1,0))&lt;&gt;1,"",'Mthly Returns (TR)'!S368),"")</f>
        <v/>
      </c>
      <c r="T369" s="46">
        <f>IFERROR(IF(INDEX('Memb Hist (Org)'!$A$1:$BS$29,MATCH('Mthly PM (TR)'!T$2,'Memb Hist (Org)'!$A$1:$A$29,0),MATCH('Mthly PM (TR)'!$A369,'Memb Hist (Org)'!$A$1:$BS$1,0))&lt;&gt;1,"",'Mthly Returns (TR)'!T368),"")</f>
        <v>4.3158000000000002E-2</v>
      </c>
      <c r="U369" s="46">
        <f>IFERROR(IF(INDEX('Memb Hist (Org)'!$A$1:$BS$29,MATCH('Mthly PM (TR)'!U$2,'Memb Hist (Org)'!$A$1:$A$29,0),MATCH('Mthly PM (TR)'!$A369,'Memb Hist (Org)'!$A$1:$BS$1,0))&lt;&gt;1,"",'Mthly Returns (TR)'!U368),"")</f>
        <v>0.128964</v>
      </c>
      <c r="V369" s="46">
        <f>IFERROR(IF(INDEX('Memb Hist (Org)'!$A$1:$BS$29,MATCH('Mthly PM (TR)'!V$2,'Memb Hist (Org)'!$A$1:$A$29,0),MATCH('Mthly PM (TR)'!$A369,'Memb Hist (Org)'!$A$1:$BS$1,0))&lt;&gt;1,"",'Mthly Returns (TR)'!V368),"")</f>
        <v>5.9621E-2</v>
      </c>
      <c r="W369" s="46">
        <f>IFERROR(IF(INDEX('Memb Hist (Org)'!$A$1:$BS$29,MATCH('Mthly PM (TR)'!W$2,'Memb Hist (Org)'!$A$1:$A$29,0),MATCH('Mthly PM (TR)'!$A369,'Memb Hist (Org)'!$A$1:$BS$1,0))&lt;&gt;1,"",'Mthly Returns (TR)'!W368),"")</f>
        <v>0</v>
      </c>
      <c r="X369" s="46">
        <f>IFERROR(IF(INDEX('Memb Hist (Org)'!$A$1:$BS$29,MATCH('Mthly PM (TR)'!X$2,'Memb Hist (Org)'!$A$1:$A$29,0),MATCH('Mthly PM (TR)'!$A369,'Memb Hist (Org)'!$A$1:$BS$1,0))&lt;&gt;1,"",'Mthly Returns (TR)'!X368),"")</f>
        <v>2.4844999999999999E-2</v>
      </c>
      <c r="Y369" s="46">
        <f>IFERROR(IF(INDEX('Memb Hist (Org)'!$A$1:$BS$29,MATCH('Mthly PM (TR)'!Y$2,'Memb Hist (Org)'!$A$1:$A$29,0),MATCH('Mthly PM (TR)'!$A369,'Memb Hist (Org)'!$A$1:$BS$1,0))&lt;&gt;1,"",'Mthly Returns (TR)'!Y368),"")</f>
        <v>1.6618000000000001E-2</v>
      </c>
      <c r="Z369" s="46" t="str">
        <f>IFERROR(IF(INDEX('Memb Hist (Org)'!$A$1:$BS$29,MATCH('Mthly PM (TR)'!Z$2,'Memb Hist (Org)'!$A$1:$A$29,0),MATCH('Mthly PM (TR)'!$A369,'Memb Hist (Org)'!$A$1:$BS$1,0))&lt;&gt;1,"",'Mthly Returns (TR)'!Z368),"")</f>
        <v/>
      </c>
      <c r="AA369" s="46" t="str">
        <f>IFERROR(IF(INDEX('Memb Hist (Org)'!$A$1:$BS$29,MATCH('Mthly PM (TR)'!AA$2,'Memb Hist (Org)'!$A$1:$A$29,0),MATCH('Mthly PM (TR)'!$A369,'Memb Hist (Org)'!$A$1:$BS$1,0))&lt;&gt;1,"",'Mthly Returns (TR)'!AA368),"")</f>
        <v/>
      </c>
      <c r="AB369" s="46" t="str">
        <f>IFERROR(IF(INDEX('Memb Hist (Org)'!$A$1:$BS$29,MATCH('Mthly PM (TR)'!AB$2,'Memb Hist (Org)'!$A$1:$A$29,0),MATCH('Mthly PM (TR)'!$A369,'Memb Hist (Org)'!$A$1:$BS$1,0))&lt;&gt;1,"",'Mthly Returns (TR)'!AB368),"")</f>
        <v/>
      </c>
      <c r="AC369" s="46">
        <f>IFERROR(IF(INDEX('Memb Hist (Org)'!$A$1:$BS$29,MATCH('Mthly PM (TR)'!AC$2,'Memb Hist (Org)'!$A$1:$A$29,0),MATCH('Mthly PM (TR)'!$A369,'Memb Hist (Org)'!$A$1:$BS$1,0))&lt;&gt;1,"",'Mthly Returns (TR)'!AC368),"")</f>
        <v>2.8986000000000001E-2</v>
      </c>
      <c r="AD369" s="46" t="str">
        <f>IFERROR(IF(INDEX('Memb Hist (Org)'!$A$1:$BS$29,MATCH('Mthly PM (TR)'!AD$2,'Memb Hist (Org)'!$A$1:$A$29,0),MATCH('Mthly PM (TR)'!$A369,'Memb Hist (Org)'!$A$1:$BS$1,0))&lt;&gt;1,"",'Mthly Returns (TR)'!AD368),"")</f>
        <v/>
      </c>
      <c r="AE369" s="46" t="str">
        <f>IFERROR(IF(INDEX('Memb Hist (Org)'!$A$1:$BS$29,MATCH('Mthly PM (TR)'!AE$2,'Memb Hist (Org)'!$A$1:$A$29,0),MATCH('Mthly PM (TR)'!$A369,'Memb Hist (Org)'!$A$1:$BS$1,0))&lt;&gt;1,"",'Mthly Returns (TR)'!AE368),"")</f>
        <v/>
      </c>
      <c r="AF369" s="42">
        <f>IFERROR(IF($C369=7,INDEX('Profit Margin'!$A$32:$BS$60,MATCH('Mthly PM (TR)'!AF$2,'Profit Margin'!$A$32:$A$60,0),MATCH('Mthly PM (TR)'!$A369,'Profit Margin'!$A$32:$BS$32,0)),AF368*(1+D368)),"")</f>
        <v>7.9981608434487428E-2</v>
      </c>
      <c r="AG369" s="42" t="str">
        <f>IFERROR(IF($C369=7,INDEX('Profit Margin'!$A$32:$BS$60,MATCH('Mthly PM (TR)'!AG$2,'Profit Margin'!$A$32:$A$60,0),MATCH('Mthly PM (TR)'!$A369,'Profit Margin'!$A$32:$BS$32,0)),AG368*(1+E368)),"")</f>
        <v/>
      </c>
      <c r="AH369" s="42" t="str">
        <f>IFERROR(IF($C369=7,INDEX('Profit Margin'!$A$32:$BS$60,MATCH('Mthly PM (TR)'!AH$2,'Profit Margin'!$A$32:$A$60,0),MATCH('Mthly PM (TR)'!$A369,'Profit Margin'!$A$32:$BS$32,0)),AH368*(1+F368)),"")</f>
        <v/>
      </c>
      <c r="AI369" s="42">
        <f>IFERROR(IF($C369=7,INDEX('Profit Margin'!$A$32:$BS$60,MATCH('Mthly PM (TR)'!AI$2,'Profit Margin'!$A$32:$A$60,0),MATCH('Mthly PM (TR)'!$A369,'Profit Margin'!$A$32:$BS$32,0)),AI368*(1+G368)),"")</f>
        <v>6.1380616591768584E-2</v>
      </c>
      <c r="AJ369" s="42">
        <f>IFERROR(IF($C369=7,INDEX('Profit Margin'!$A$32:$BS$60,MATCH('Mthly PM (TR)'!AJ$2,'Profit Margin'!$A$32:$A$60,0),MATCH('Mthly PM (TR)'!$A369,'Profit Margin'!$A$32:$BS$32,0)),AJ368*(1+H368)),"")</f>
        <v>7.6735585956566141E-2</v>
      </c>
      <c r="AK369" s="42">
        <f>IFERROR(IF($C369=7,INDEX('Profit Margin'!$A$32:$BS$60,MATCH('Mthly PM (TR)'!AK$2,'Profit Margin'!$A$32:$A$60,0),MATCH('Mthly PM (TR)'!$A369,'Profit Margin'!$A$32:$BS$32,0)),AK368*(1+I368)),"")</f>
        <v>8.0363785435634966E-2</v>
      </c>
      <c r="AL369" s="42">
        <f>IFERROR(IF($C369=7,INDEX('Profit Margin'!$A$32:$BS$60,MATCH('Mthly PM (TR)'!AL$2,'Profit Margin'!$A$32:$A$60,0),MATCH('Mthly PM (TR)'!$A369,'Profit Margin'!$A$32:$BS$32,0)),AL368*(1+J368)),"")</f>
        <v>4.5430815524502746E-2</v>
      </c>
      <c r="AM369" s="42">
        <f>IFERROR(IF($C369=7,INDEX('Profit Margin'!$A$32:$BS$60,MATCH('Mthly PM (TR)'!AM$2,'Profit Margin'!$A$32:$A$60,0),MATCH('Mthly PM (TR)'!$A369,'Profit Margin'!$A$32:$BS$32,0)),AM368*(1+K368)),"")</f>
        <v>0</v>
      </c>
      <c r="AN369" s="42" t="str">
        <f>IFERROR(IF($C369=7,INDEX('Profit Margin'!$A$32:$BS$60,MATCH('Mthly PM (TR)'!AN$2,'Profit Margin'!$A$32:$A$60,0),MATCH('Mthly PM (TR)'!$A369,'Profit Margin'!$A$32:$BS$32,0)),AN368*(1+L368)),"")</f>
        <v/>
      </c>
      <c r="AO369" s="42" t="str">
        <f>IFERROR(IF($C369=7,INDEX('Profit Margin'!$A$32:$BS$60,MATCH('Mthly PM (TR)'!AO$2,'Profit Margin'!$A$32:$A$60,0),MATCH('Mthly PM (TR)'!$A369,'Profit Margin'!$A$32:$BS$32,0)),AO368*(1+M368)),"")</f>
        <v/>
      </c>
      <c r="AP369" s="42" t="str">
        <f>IFERROR(IF($C369=7,INDEX('Profit Margin'!$A$32:$BS$60,MATCH('Mthly PM (TR)'!AP$2,'Profit Margin'!$A$32:$A$60,0),MATCH('Mthly PM (TR)'!$A369,'Profit Margin'!$A$32:$BS$32,0)),AP368*(1+N368)),"")</f>
        <v/>
      </c>
      <c r="AQ369" s="42">
        <f>IFERROR(IF($C369=7,INDEX('Profit Margin'!$A$32:$BS$60,MATCH('Mthly PM (TR)'!AQ$2,'Profit Margin'!$A$32:$A$60,0),MATCH('Mthly PM (TR)'!$A369,'Profit Margin'!$A$32:$BS$32,0)),AQ368*(1+O368)),"")</f>
        <v>7.0118515254120009E-2</v>
      </c>
      <c r="AR369" s="42" t="str">
        <f>IFERROR(IF($C369=7,INDEX('Profit Margin'!$A$32:$BS$60,MATCH('Mthly PM (TR)'!AR$2,'Profit Margin'!$A$32:$A$60,0),MATCH('Mthly PM (TR)'!$A369,'Profit Margin'!$A$32:$BS$32,0)),AR368*(1+P368)),"")</f>
        <v/>
      </c>
      <c r="AS369" s="42">
        <f>IFERROR(IF($C369=7,INDEX('Profit Margin'!$A$32:$BS$60,MATCH('Mthly PM (TR)'!AS$2,'Profit Margin'!$A$32:$A$60,0),MATCH('Mthly PM (TR)'!$A369,'Profit Margin'!$A$32:$BS$32,0)),AS368*(1+Q368)),"")</f>
        <v>7.6760834311291229E-2</v>
      </c>
      <c r="AT369" s="42" t="str">
        <f>IFERROR(IF($C369=7,INDEX('Profit Margin'!$A$32:$BS$60,MATCH('Mthly PM (TR)'!AT$2,'Profit Margin'!$A$32:$A$60,0),MATCH('Mthly PM (TR)'!$A369,'Profit Margin'!$A$32:$BS$32,0)),AT368*(1+R368)),"")</f>
        <v/>
      </c>
      <c r="AU369" s="42" t="str">
        <f>IFERROR(IF($C369=7,INDEX('Profit Margin'!$A$32:$BS$60,MATCH('Mthly PM (TR)'!AU$2,'Profit Margin'!$A$32:$A$60,0),MATCH('Mthly PM (TR)'!$A369,'Profit Margin'!$A$32:$BS$32,0)),AU368*(1+S368)),"")</f>
        <v/>
      </c>
      <c r="AV369" s="42">
        <f>IFERROR(IF($C369=7,INDEX('Profit Margin'!$A$32:$BS$60,MATCH('Mthly PM (TR)'!AV$2,'Profit Margin'!$A$32:$A$60,0),MATCH('Mthly PM (TR)'!$A369,'Profit Margin'!$A$32:$BS$32,0)),AV368*(1+T368)),"")</f>
        <v>8.549544729549223E-2</v>
      </c>
      <c r="AW369" s="42">
        <f>IFERROR(IF($C369=7,INDEX('Profit Margin'!$A$32:$BS$60,MATCH('Mthly PM (TR)'!AW$2,'Profit Margin'!$A$32:$A$60,0),MATCH('Mthly PM (TR)'!$A369,'Profit Margin'!$A$32:$BS$32,0)),AW368*(1+U368)),"")</f>
        <v>6.8415579681488384E-2</v>
      </c>
      <c r="AX369" s="42">
        <f>IFERROR(IF($C369=7,INDEX('Profit Margin'!$A$32:$BS$60,MATCH('Mthly PM (TR)'!AX$2,'Profit Margin'!$A$32:$A$60,0),MATCH('Mthly PM (TR)'!$A369,'Profit Margin'!$A$32:$BS$32,0)),AX368*(1+V368)),"")</f>
        <v>6.1550686442189147E-2</v>
      </c>
      <c r="AY369" s="42">
        <f>IFERROR(IF($C369=7,INDEX('Profit Margin'!$A$32:$BS$60,MATCH('Mthly PM (TR)'!AY$2,'Profit Margin'!$A$32:$A$60,0),MATCH('Mthly PM (TR)'!$A369,'Profit Margin'!$A$32:$BS$32,0)),AY368*(1+W368)),"")</f>
        <v>9.9001505320844979E-2</v>
      </c>
      <c r="AZ369" s="42">
        <f>IFERROR(IF($C369=7,INDEX('Profit Margin'!$A$32:$BS$60,MATCH('Mthly PM (TR)'!AZ$2,'Profit Margin'!$A$32:$A$60,0),MATCH('Mthly PM (TR)'!$A369,'Profit Margin'!$A$32:$BS$32,0)),AZ368*(1+X368)),"")</f>
        <v>7.852351363475428E-2</v>
      </c>
      <c r="BA369" s="42">
        <f>IFERROR(IF($C369=7,INDEX('Profit Margin'!$A$32:$BS$60,MATCH('Mthly PM (TR)'!BA$2,'Profit Margin'!$A$32:$A$60,0),MATCH('Mthly PM (TR)'!$A369,'Profit Margin'!$A$32:$BS$32,0)),BA368*(1+Y368)),"")</f>
        <v>0.10004167633944593</v>
      </c>
      <c r="BB369" s="42" t="str">
        <f>IFERROR(IF($C369=7,INDEX('Profit Margin'!$A$32:$BS$60,MATCH('Mthly PM (TR)'!BB$2,'Profit Margin'!$A$32:$A$60,0),MATCH('Mthly PM (TR)'!$A369,'Profit Margin'!$A$32:$BS$32,0)),BB368*(1+Z368)),"")</f>
        <v/>
      </c>
      <c r="BC369" s="42" t="str">
        <f>IFERROR(IF($C369=7,INDEX('Profit Margin'!$A$32:$BS$60,MATCH('Mthly PM (TR)'!BC$2,'Profit Margin'!$A$32:$A$60,0),MATCH('Mthly PM (TR)'!$A369,'Profit Margin'!$A$32:$BS$32,0)),BC368*(1+AA368)),"")</f>
        <v/>
      </c>
      <c r="BD369" s="42" t="str">
        <f>IFERROR(IF($C369=7,INDEX('Profit Margin'!$A$32:$BS$60,MATCH('Mthly PM (TR)'!BD$2,'Profit Margin'!$A$32:$A$60,0),MATCH('Mthly PM (TR)'!$A369,'Profit Margin'!$A$32:$BS$32,0)),BD368*(1+AB368)),"")</f>
        <v/>
      </c>
      <c r="BE369" s="42">
        <f>IFERROR(IF($C369=7,INDEX('Profit Margin'!$A$32:$BS$60,MATCH('Mthly PM (TR)'!BE$2,'Profit Margin'!$A$32:$A$60,0),MATCH('Mthly PM (TR)'!$A369,'Profit Margin'!$A$32:$BS$32,0)),BE368*(1+AC368)),"")</f>
        <v>9.2951534323017046E-2</v>
      </c>
      <c r="BF369" s="42" t="str">
        <f>IFERROR(IF($C369=7,INDEX('Profit Margin'!$A$32:$BS$60,MATCH('Mthly PM (TR)'!BF$2,'Profit Margin'!$A$32:$A$60,0),MATCH('Mthly PM (TR)'!$A369,'Profit Margin'!$A$32:$BS$32,0)),BF368*(1+AD368)),"")</f>
        <v/>
      </c>
      <c r="BG369" s="42" t="str">
        <f>IFERROR(IF($C369=7,INDEX('Profit Margin'!$A$32:$BS$60,MATCH('Mthly PM (TR)'!BG$2,'Profit Margin'!$A$32:$A$60,0),MATCH('Mthly PM (TR)'!$A369,'Profit Margin'!$A$32:$BS$32,0)),BG368*(1+AE368)),"")</f>
        <v/>
      </c>
      <c r="BH369" s="44">
        <f t="shared" si="300"/>
        <v>7.4280456763465494E-2</v>
      </c>
      <c r="BI369" s="44" t="str">
        <f t="shared" si="301"/>
        <v/>
      </c>
      <c r="BJ369" s="44" t="str">
        <f t="shared" si="302"/>
        <v/>
      </c>
      <c r="BK369" s="44">
        <f t="shared" si="303"/>
        <v>5.7005358182991357E-2</v>
      </c>
      <c r="BL369" s="44">
        <f t="shared" si="304"/>
        <v>7.1265813309252302E-2</v>
      </c>
      <c r="BM369" s="44">
        <f t="shared" si="305"/>
        <v>7.463539188874474E-2</v>
      </c>
      <c r="BN369" s="44">
        <f t="shared" si="306"/>
        <v>4.2192471423739122E-2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6.5120412587329521E-2</v>
      </c>
      <c r="BT369" s="44" t="str">
        <f t="shared" si="312"/>
        <v/>
      </c>
      <c r="BU369" s="44">
        <f t="shared" si="313"/>
        <v>7.1289261941484328E-2</v>
      </c>
      <c r="BV369" s="44" t="str">
        <f t="shared" si="314"/>
        <v/>
      </c>
      <c r="BW369" s="44" t="str">
        <f t="shared" si="315"/>
        <v/>
      </c>
      <c r="BX369" s="44">
        <f t="shared" si="316"/>
        <v>7.9401264873383157E-2</v>
      </c>
      <c r="BY369" s="44">
        <f t="shared" si="317"/>
        <v>6.3538863595632988E-2</v>
      </c>
      <c r="BZ369" s="44">
        <f t="shared" si="318"/>
        <v>5.7163305321317304E-2</v>
      </c>
      <c r="CA369" s="44">
        <f t="shared" si="319"/>
        <v>9.194460050808495E-2</v>
      </c>
      <c r="CB369" s="44">
        <f t="shared" si="320"/>
        <v>7.2926296102676494E-2</v>
      </c>
      <c r="CC369" s="44">
        <f t="shared" si="321"/>
        <v>9.2910627322075362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8.6325876179822972E-2</v>
      </c>
      <c r="CH369" s="44" t="str">
        <f t="shared" si="326"/>
        <v/>
      </c>
      <c r="CI369" s="44" t="str">
        <f t="shared" si="327"/>
        <v/>
      </c>
      <c r="CJ369" s="48">
        <f t="shared" si="328"/>
        <v>1.4758041149765325E-3</v>
      </c>
      <c r="CK369" s="48" t="str">
        <f t="shared" si="329"/>
        <v/>
      </c>
      <c r="CL369" s="48" t="str">
        <f t="shared" si="330"/>
        <v/>
      </c>
      <c r="CM369" s="48">
        <f t="shared" si="331"/>
        <v>-4.7932385374586453E-3</v>
      </c>
      <c r="CN369" s="48">
        <f t="shared" si="332"/>
        <v>5.7652617650918924E-3</v>
      </c>
      <c r="CO369" s="48">
        <f t="shared" si="333"/>
        <v>3.0155683738728426E-3</v>
      </c>
      <c r="CP369" s="48">
        <f t="shared" si="334"/>
        <v>4.3413521546742133E-3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1577106949775442E-3</v>
      </c>
      <c r="CV369" s="48" t="str">
        <f t="shared" si="340"/>
        <v/>
      </c>
      <c r="CW369" s="48">
        <f t="shared" si="341"/>
        <v>4.1128200999281141E-3</v>
      </c>
      <c r="CX369" s="48" t="str">
        <f t="shared" si="342"/>
        <v/>
      </c>
      <c r="CY369" s="48" t="str">
        <f t="shared" si="343"/>
        <v/>
      </c>
      <c r="CZ369" s="48">
        <f t="shared" si="344"/>
        <v>3.4267997894054706E-3</v>
      </c>
      <c r="DA369" s="48">
        <f t="shared" si="345"/>
        <v>8.1942260047472119E-3</v>
      </c>
      <c r="DB369" s="48">
        <f t="shared" si="346"/>
        <v>3.4081334265622589E-3</v>
      </c>
      <c r="DC369" s="48">
        <f t="shared" si="347"/>
        <v>0</v>
      </c>
      <c r="DD369" s="48">
        <f t="shared" si="348"/>
        <v>1.8118538266709975E-3</v>
      </c>
      <c r="DE369" s="48">
        <f t="shared" si="349"/>
        <v>1.5439888048382484E-3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2.5022418469483488E-3</v>
      </c>
      <c r="DJ369" s="48" t="str">
        <f t="shared" si="354"/>
        <v/>
      </c>
      <c r="DK369" s="48" t="str">
        <f t="shared" si="355"/>
        <v/>
      </c>
      <c r="DL369" s="37">
        <f t="shared" si="356"/>
        <v>3.5962522365235026E-2</v>
      </c>
      <c r="DM369" s="39">
        <f t="shared" si="357"/>
        <v>1.0359625223652351</v>
      </c>
      <c r="DN369" s="39"/>
      <c r="DO369" s="36">
        <f>DL369-'1M RF rate'!C229</f>
        <v>2.908142787291159E-2</v>
      </c>
      <c r="DP369" s="39">
        <f t="shared" si="358"/>
        <v>1.0290814278729117</v>
      </c>
      <c r="DQ369" s="39"/>
      <c r="DR369" s="36">
        <f>DL369-'DJUA Monthly (PR)'!C229</f>
        <v>-9.1669033503861963E-5</v>
      </c>
      <c r="DS369" s="39">
        <f t="shared" si="359"/>
        <v>0.99990833096649612</v>
      </c>
      <c r="DT369" s="39"/>
    </row>
    <row r="370" spans="1:124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PM (TR)'!D$2,'Memb Hist (Org)'!$A$1:$A$29,0),MATCH('Mthly PM (TR)'!$A370,'Memb Hist (Org)'!$A$1:$BS$1,0))&lt;&gt;1,"",'Mthly Returns (TR)'!D369),"")</f>
        <v>0</v>
      </c>
      <c r="E370" s="46" t="str">
        <f>IFERROR(IF(INDEX('Memb Hist (Org)'!$A$1:$BS$29,MATCH('Mthly PM (TR)'!E$2,'Memb Hist (Org)'!$A$1:$A$29,0),MATCH('Mthly PM (TR)'!$A370,'Memb Hist (Org)'!$A$1:$BS$1,0))&lt;&gt;1,"",'Mthly Returns (TR)'!E369),"")</f>
        <v/>
      </c>
      <c r="F370" s="46" t="str">
        <f>IFERROR(IF(INDEX('Memb Hist (Org)'!$A$1:$BS$29,MATCH('Mthly PM (TR)'!F$2,'Memb Hist (Org)'!$A$1:$A$29,0),MATCH('Mthly PM (TR)'!$A370,'Memb Hist (Org)'!$A$1:$BS$1,0))&lt;&gt;1,"",'Mthly Returns (TR)'!F369),"")</f>
        <v/>
      </c>
      <c r="G370" s="46">
        <f>IFERROR(IF(INDEX('Memb Hist (Org)'!$A$1:$BS$29,MATCH('Mthly PM (TR)'!G$2,'Memb Hist (Org)'!$A$1:$A$29,0),MATCH('Mthly PM (TR)'!$A370,'Memb Hist (Org)'!$A$1:$BS$1,0))&lt;&gt;1,"",'Mthly Returns (TR)'!G369),"")</f>
        <v>1.3507999999999999E-2</v>
      </c>
      <c r="H370" s="46">
        <f>IFERROR(IF(INDEX('Memb Hist (Org)'!$A$1:$BS$29,MATCH('Mthly PM (TR)'!H$2,'Memb Hist (Org)'!$A$1:$A$29,0),MATCH('Mthly PM (TR)'!$A370,'Memb Hist (Org)'!$A$1:$BS$1,0))&lt;&gt;1,"",'Mthly Returns (TR)'!H369),"")</f>
        <v>-7.7778E-2</v>
      </c>
      <c r="I370" s="46">
        <f>IFERROR(IF(INDEX('Memb Hist (Org)'!$A$1:$BS$29,MATCH('Mthly PM (TR)'!I$2,'Memb Hist (Org)'!$A$1:$A$29,0),MATCH('Mthly PM (TR)'!$A370,'Memb Hist (Org)'!$A$1:$BS$1,0))&lt;&gt;1,"",'Mthly Returns (TR)'!I369),"")</f>
        <v>-2.7379000000000001E-2</v>
      </c>
      <c r="J370" s="46">
        <f>IFERROR(IF(INDEX('Memb Hist (Org)'!$A$1:$BS$29,MATCH('Mthly PM (TR)'!J$2,'Memb Hist (Org)'!$A$1:$A$29,0),MATCH('Mthly PM (TR)'!$A370,'Memb Hist (Org)'!$A$1:$BS$1,0))&lt;&gt;1,"",'Mthly Returns (TR)'!J369),"")</f>
        <v>2.4722999999999998E-2</v>
      </c>
      <c r="K370" s="46">
        <f>IFERROR(IF(INDEX('Memb Hist (Org)'!$A$1:$BS$29,MATCH('Mthly PM (TR)'!K$2,'Memb Hist (Org)'!$A$1:$A$29,0),MATCH('Mthly PM (TR)'!$A370,'Memb Hist (Org)'!$A$1:$BS$1,0))&lt;&gt;1,"",'Mthly Returns (TR)'!K369),"")</f>
        <v>-3.7735999999999999E-2</v>
      </c>
      <c r="L370" s="46" t="str">
        <f>IFERROR(IF(INDEX('Memb Hist (Org)'!$A$1:$BS$29,MATCH('Mthly PM (TR)'!L$2,'Memb Hist (Org)'!$A$1:$A$29,0),MATCH('Mthly PM (TR)'!$A370,'Memb Hist (Org)'!$A$1:$BS$1,0))&lt;&gt;1,"",'Mthly Returns (TR)'!L369),"")</f>
        <v/>
      </c>
      <c r="M370" s="46" t="str">
        <f>IFERROR(IF(INDEX('Memb Hist (Org)'!$A$1:$BS$29,MATCH('Mthly PM (TR)'!M$2,'Memb Hist (Org)'!$A$1:$A$29,0),MATCH('Mthly PM (TR)'!$A370,'Memb Hist (Org)'!$A$1:$BS$1,0))&lt;&gt;1,"",'Mthly Returns (TR)'!M369),"")</f>
        <v/>
      </c>
      <c r="N370" s="46" t="str">
        <f>IFERROR(IF(INDEX('Memb Hist (Org)'!$A$1:$BS$29,MATCH('Mthly PM (TR)'!N$2,'Memb Hist (Org)'!$A$1:$A$29,0),MATCH('Mthly PM (TR)'!$A370,'Memb Hist (Org)'!$A$1:$BS$1,0))&lt;&gt;1,"",'Mthly Returns (TR)'!N369),"")</f>
        <v/>
      </c>
      <c r="O370" s="46">
        <f>IFERROR(IF(INDEX('Memb Hist (Org)'!$A$1:$BS$29,MATCH('Mthly PM (TR)'!O$2,'Memb Hist (Org)'!$A$1:$A$29,0),MATCH('Mthly PM (TR)'!$A370,'Memb Hist (Org)'!$A$1:$BS$1,0))&lt;&gt;1,"",'Mthly Returns (TR)'!O369),"")</f>
        <v>8.7340000000000004E-3</v>
      </c>
      <c r="P370" s="46" t="str">
        <f>IFERROR(IF(INDEX('Memb Hist (Org)'!$A$1:$BS$29,MATCH('Mthly PM (TR)'!P$2,'Memb Hist (Org)'!$A$1:$A$29,0),MATCH('Mthly PM (TR)'!$A370,'Memb Hist (Org)'!$A$1:$BS$1,0))&lt;&gt;1,"",'Mthly Returns (TR)'!P369),"")</f>
        <v/>
      </c>
      <c r="Q370" s="46">
        <f>IFERROR(IF(INDEX('Memb Hist (Org)'!$A$1:$BS$29,MATCH('Mthly PM (TR)'!Q$2,'Memb Hist (Org)'!$A$1:$A$29,0),MATCH('Mthly PM (TR)'!$A370,'Memb Hist (Org)'!$A$1:$BS$1,0))&lt;&gt;1,"",'Mthly Returns (TR)'!Q369),"")</f>
        <v>-1.8182E-2</v>
      </c>
      <c r="R370" s="46" t="str">
        <f>IFERROR(IF(INDEX('Memb Hist (Org)'!$A$1:$BS$29,MATCH('Mthly PM (TR)'!R$2,'Memb Hist (Org)'!$A$1:$A$29,0),MATCH('Mthly PM (TR)'!$A370,'Memb Hist (Org)'!$A$1:$BS$1,0))&lt;&gt;1,"",'Mthly Returns (TR)'!R369),"")</f>
        <v/>
      </c>
      <c r="S370" s="46" t="str">
        <f>IFERROR(IF(INDEX('Memb Hist (Org)'!$A$1:$BS$29,MATCH('Mthly PM (TR)'!S$2,'Memb Hist (Org)'!$A$1:$A$29,0),MATCH('Mthly PM (TR)'!$A370,'Memb Hist (Org)'!$A$1:$BS$1,0))&lt;&gt;1,"",'Mthly Returns (TR)'!S369),"")</f>
        <v/>
      </c>
      <c r="T370" s="46">
        <f>IFERROR(IF(INDEX('Memb Hist (Org)'!$A$1:$BS$29,MATCH('Mthly PM (TR)'!T$2,'Memb Hist (Org)'!$A$1:$A$29,0),MATCH('Mthly PM (TR)'!$A370,'Memb Hist (Org)'!$A$1:$BS$1,0))&lt;&gt;1,"",'Mthly Returns (TR)'!T369),"")</f>
        <v>-2.5906999999999999E-2</v>
      </c>
      <c r="U370" s="46">
        <f>IFERROR(IF(INDEX('Memb Hist (Org)'!$A$1:$BS$29,MATCH('Mthly PM (TR)'!U$2,'Memb Hist (Org)'!$A$1:$A$29,0),MATCH('Mthly PM (TR)'!$A370,'Memb Hist (Org)'!$A$1:$BS$1,0))&lt;&gt;1,"",'Mthly Returns (TR)'!U369),"")</f>
        <v>-5.6180000000000001E-2</v>
      </c>
      <c r="V370" s="46">
        <f>IFERROR(IF(INDEX('Memb Hist (Org)'!$A$1:$BS$29,MATCH('Mthly PM (TR)'!V$2,'Memb Hist (Org)'!$A$1:$A$29,0),MATCH('Mthly PM (TR)'!$A370,'Memb Hist (Org)'!$A$1:$BS$1,0))&lt;&gt;1,"",'Mthly Returns (TR)'!V369),"")</f>
        <v>3.8961000000000003E-2</v>
      </c>
      <c r="W370" s="46">
        <f>IFERROR(IF(INDEX('Memb Hist (Org)'!$A$1:$BS$29,MATCH('Mthly PM (TR)'!W$2,'Memb Hist (Org)'!$A$1:$A$29,0),MATCH('Mthly PM (TR)'!$A370,'Memb Hist (Org)'!$A$1:$BS$1,0))&lt;&gt;1,"",'Mthly Returns (TR)'!W369),"")</f>
        <v>0</v>
      </c>
      <c r="X370" s="46">
        <f>IFERROR(IF(INDEX('Memb Hist (Org)'!$A$1:$BS$29,MATCH('Mthly PM (TR)'!X$2,'Memb Hist (Org)'!$A$1:$A$29,0),MATCH('Mthly PM (TR)'!$A370,'Memb Hist (Org)'!$A$1:$BS$1,0))&lt;&gt;1,"",'Mthly Returns (TR)'!X369),"")</f>
        <v>-3.0303E-2</v>
      </c>
      <c r="Y370" s="46">
        <f>IFERROR(IF(INDEX('Memb Hist (Org)'!$A$1:$BS$29,MATCH('Mthly PM (TR)'!Y$2,'Memb Hist (Org)'!$A$1:$A$29,0),MATCH('Mthly PM (TR)'!$A370,'Memb Hist (Org)'!$A$1:$BS$1,0))&lt;&gt;1,"",'Mthly Returns (TR)'!Y369),"")</f>
        <v>-1.4633999999999999E-2</v>
      </c>
      <c r="Z370" s="46" t="str">
        <f>IFERROR(IF(INDEX('Memb Hist (Org)'!$A$1:$BS$29,MATCH('Mthly PM (TR)'!Z$2,'Memb Hist (Org)'!$A$1:$A$29,0),MATCH('Mthly PM (TR)'!$A370,'Memb Hist (Org)'!$A$1:$BS$1,0))&lt;&gt;1,"",'Mthly Returns (TR)'!Z369),"")</f>
        <v/>
      </c>
      <c r="AA370" s="46" t="str">
        <f>IFERROR(IF(INDEX('Memb Hist (Org)'!$A$1:$BS$29,MATCH('Mthly PM (TR)'!AA$2,'Memb Hist (Org)'!$A$1:$A$29,0),MATCH('Mthly PM (TR)'!$A370,'Memb Hist (Org)'!$A$1:$BS$1,0))&lt;&gt;1,"",'Mthly Returns (TR)'!AA369),"")</f>
        <v/>
      </c>
      <c r="AB370" s="46" t="str">
        <f>IFERROR(IF(INDEX('Memb Hist (Org)'!$A$1:$BS$29,MATCH('Mthly PM (TR)'!AB$2,'Memb Hist (Org)'!$A$1:$A$29,0),MATCH('Mthly PM (TR)'!$A370,'Memb Hist (Org)'!$A$1:$BS$1,0))&lt;&gt;1,"",'Mthly Returns (TR)'!AB369),"")</f>
        <v/>
      </c>
      <c r="AC370" s="46">
        <f>IFERROR(IF(INDEX('Memb Hist (Org)'!$A$1:$BS$29,MATCH('Mthly PM (TR)'!AC$2,'Memb Hist (Org)'!$A$1:$A$29,0),MATCH('Mthly PM (TR)'!$A370,'Memb Hist (Org)'!$A$1:$BS$1,0))&lt;&gt;1,"",'Mthly Returns (TR)'!AC369),"")</f>
        <v>-4.9296E-2</v>
      </c>
      <c r="AD370" s="46" t="str">
        <f>IFERROR(IF(INDEX('Memb Hist (Org)'!$A$1:$BS$29,MATCH('Mthly PM (TR)'!AD$2,'Memb Hist (Org)'!$A$1:$A$29,0),MATCH('Mthly PM (TR)'!$A370,'Memb Hist (Org)'!$A$1:$BS$1,0))&lt;&gt;1,"",'Mthly Returns (TR)'!AD369),"")</f>
        <v/>
      </c>
      <c r="AE370" s="46" t="str">
        <f>IFERROR(IF(INDEX('Memb Hist (Org)'!$A$1:$BS$29,MATCH('Mthly PM (TR)'!AE$2,'Memb Hist (Org)'!$A$1:$A$29,0),MATCH('Mthly PM (TR)'!$A370,'Memb Hist (Org)'!$A$1:$BS$1,0))&lt;&gt;1,"",'Mthly Returns (TR)'!AE369),"")</f>
        <v/>
      </c>
      <c r="AF370" s="42">
        <f>IFERROR(IF($C370=7,INDEX('Profit Margin'!$A$32:$BS$60,MATCH('Mthly PM (TR)'!AF$2,'Profit Margin'!$A$32:$A$60,0),MATCH('Mthly PM (TR)'!$A370,'Profit Margin'!$A$32:$BS$32,0)),AF369*(1+D369)),"")</f>
        <v>9.1562187353310467E-2</v>
      </c>
      <c r="AG370" s="42" t="str">
        <f>IFERROR(IF($C370=7,INDEX('Profit Margin'!$A$32:$BS$60,MATCH('Mthly PM (TR)'!AG$2,'Profit Margin'!$A$32:$A$60,0),MATCH('Mthly PM (TR)'!$A370,'Profit Margin'!$A$32:$BS$32,0)),AG369*(1+E369)),"")</f>
        <v/>
      </c>
      <c r="AH370" s="42" t="str">
        <f>IFERROR(IF($C370=7,INDEX('Profit Margin'!$A$32:$BS$60,MATCH('Mthly PM (TR)'!AH$2,'Profit Margin'!$A$32:$A$60,0),MATCH('Mthly PM (TR)'!$A370,'Profit Margin'!$A$32:$BS$32,0)),AH369*(1+F369)),"")</f>
        <v/>
      </c>
      <c r="AI370" s="42">
        <f>IFERROR(IF($C370=7,INDEX('Profit Margin'!$A$32:$BS$60,MATCH('Mthly PM (TR)'!AI$2,'Profit Margin'!$A$32:$A$60,0),MATCH('Mthly PM (TR)'!$A370,'Profit Margin'!$A$32:$BS$32,0)),AI369*(1+G369)),"")</f>
        <v>3.7977169969468982E-2</v>
      </c>
      <c r="AJ370" s="42">
        <f>IFERROR(IF($C370=7,INDEX('Profit Margin'!$A$32:$BS$60,MATCH('Mthly PM (TR)'!AJ$2,'Profit Margin'!$A$32:$A$60,0),MATCH('Mthly PM (TR)'!$A370,'Profit Margin'!$A$32:$BS$32,0)),AJ369*(1+H369)),"")</f>
        <v>9.2927034262754046E-2</v>
      </c>
      <c r="AK370" s="42">
        <f>IFERROR(IF($C370=7,INDEX('Profit Margin'!$A$32:$BS$60,MATCH('Mthly PM (TR)'!AK$2,'Profit Margin'!$A$32:$A$60,0),MATCH('Mthly PM (TR)'!$A370,'Profit Margin'!$A$32:$BS$32,0)),AK369*(1+I369)),"")</f>
        <v>6.8561623749528247E-2</v>
      </c>
      <c r="AL370" s="42">
        <f>IFERROR(IF($C370=7,INDEX('Profit Margin'!$A$32:$BS$60,MATCH('Mthly PM (TR)'!AL$2,'Profit Margin'!$A$32:$A$60,0),MATCH('Mthly PM (TR)'!$A370,'Profit Margin'!$A$32:$BS$32,0)),AL369*(1+J369)),"")</f>
        <v>3.8277726003134969E-2</v>
      </c>
      <c r="AM370" s="42">
        <f>IFERROR(IF($C370=7,INDEX('Profit Margin'!$A$32:$BS$60,MATCH('Mthly PM (TR)'!AM$2,'Profit Margin'!$A$32:$A$60,0),MATCH('Mthly PM (TR)'!$A370,'Profit Margin'!$A$32:$BS$32,0)),AM369*(1+K369)),"")</f>
        <v>0</v>
      </c>
      <c r="AN370" s="42" t="str">
        <f>IFERROR(IF($C370=7,INDEX('Profit Margin'!$A$32:$BS$60,MATCH('Mthly PM (TR)'!AN$2,'Profit Margin'!$A$32:$A$60,0),MATCH('Mthly PM (TR)'!$A370,'Profit Margin'!$A$32:$BS$32,0)),AN369*(1+L369)),"")</f>
        <v/>
      </c>
      <c r="AO370" s="42" t="str">
        <f>IFERROR(IF($C370=7,INDEX('Profit Margin'!$A$32:$BS$60,MATCH('Mthly PM (TR)'!AO$2,'Profit Margin'!$A$32:$A$60,0),MATCH('Mthly PM (TR)'!$A370,'Profit Margin'!$A$32:$BS$32,0)),AO369*(1+M369)),"")</f>
        <v/>
      </c>
      <c r="AP370" s="42" t="str">
        <f>IFERROR(IF($C370=7,INDEX('Profit Margin'!$A$32:$BS$60,MATCH('Mthly PM (TR)'!AP$2,'Profit Margin'!$A$32:$A$60,0),MATCH('Mthly PM (TR)'!$A370,'Profit Margin'!$A$32:$BS$32,0)),AP369*(1+N369)),"")</f>
        <v/>
      </c>
      <c r="AQ370" s="42">
        <f>IFERROR(IF($C370=7,INDEX('Profit Margin'!$A$32:$BS$60,MATCH('Mthly PM (TR)'!AQ$2,'Profit Margin'!$A$32:$A$60,0),MATCH('Mthly PM (TR)'!$A370,'Profit Margin'!$A$32:$BS$32,0)),AQ369*(1+O369)),"")</f>
        <v>6.9690606092525448E-2</v>
      </c>
      <c r="AR370" s="42" t="str">
        <f>IFERROR(IF($C370=7,INDEX('Profit Margin'!$A$32:$BS$60,MATCH('Mthly PM (TR)'!AR$2,'Profit Margin'!$A$32:$A$60,0),MATCH('Mthly PM (TR)'!$A370,'Profit Margin'!$A$32:$BS$32,0)),AR369*(1+P369)),"")</f>
        <v/>
      </c>
      <c r="AS370" s="42">
        <f>IFERROR(IF($C370=7,INDEX('Profit Margin'!$A$32:$BS$60,MATCH('Mthly PM (TR)'!AS$2,'Profit Margin'!$A$32:$A$60,0),MATCH('Mthly PM (TR)'!$A370,'Profit Margin'!$A$32:$BS$32,0)),AS369*(1+Q369)),"")</f>
        <v>7.4003321569799607E-2</v>
      </c>
      <c r="AT370" s="42" t="str">
        <f>IFERROR(IF($C370=7,INDEX('Profit Margin'!$A$32:$BS$60,MATCH('Mthly PM (TR)'!AT$2,'Profit Margin'!$A$32:$A$60,0),MATCH('Mthly PM (TR)'!$A370,'Profit Margin'!$A$32:$BS$32,0)),AT369*(1+R369)),"")</f>
        <v/>
      </c>
      <c r="AU370" s="42" t="str">
        <f>IFERROR(IF($C370=7,INDEX('Profit Margin'!$A$32:$BS$60,MATCH('Mthly PM (TR)'!AU$2,'Profit Margin'!$A$32:$A$60,0),MATCH('Mthly PM (TR)'!$A370,'Profit Margin'!$A$32:$BS$32,0)),AU369*(1+S369)),"")</f>
        <v/>
      </c>
      <c r="AV370" s="42">
        <f>IFERROR(IF($C370=7,INDEX('Profit Margin'!$A$32:$BS$60,MATCH('Mthly PM (TR)'!AV$2,'Profit Margin'!$A$32:$A$60,0),MATCH('Mthly PM (TR)'!$A370,'Profit Margin'!$A$32:$BS$32,0)),AV369*(1+T369)),"")</f>
        <v>8.0689366470692137E-2</v>
      </c>
      <c r="AW370" s="42">
        <f>IFERROR(IF($C370=7,INDEX('Profit Margin'!$A$32:$BS$60,MATCH('Mthly PM (TR)'!AW$2,'Profit Margin'!$A$32:$A$60,0),MATCH('Mthly PM (TR)'!$A370,'Profit Margin'!$A$32:$BS$32,0)),AW369*(1+U369)),"")</f>
        <v>6.0084401390435312E-2</v>
      </c>
      <c r="AX370" s="42">
        <f>IFERROR(IF($C370=7,INDEX('Profit Margin'!$A$32:$BS$60,MATCH('Mthly PM (TR)'!AX$2,'Profit Margin'!$A$32:$A$60,0),MATCH('Mthly PM (TR)'!$A370,'Profit Margin'!$A$32:$BS$32,0)),AX369*(1+V369)),"")</f>
        <v>4.0064047875884717E-2</v>
      </c>
      <c r="AY370" s="42">
        <f>IFERROR(IF($C370=7,INDEX('Profit Margin'!$A$32:$BS$60,MATCH('Mthly PM (TR)'!AY$2,'Profit Margin'!$A$32:$A$60,0),MATCH('Mthly PM (TR)'!$A370,'Profit Margin'!$A$32:$BS$32,0)),AY369*(1+W369)),"")</f>
        <v>8.6494328845339738E-2</v>
      </c>
      <c r="AZ370" s="42">
        <f>IFERROR(IF($C370=7,INDEX('Profit Margin'!$A$32:$BS$60,MATCH('Mthly PM (TR)'!AZ$2,'Profit Margin'!$A$32:$A$60,0),MATCH('Mthly PM (TR)'!$A370,'Profit Margin'!$A$32:$BS$32,0)),AZ369*(1+X369)),"")</f>
        <v>7.6084357416981954E-2</v>
      </c>
      <c r="BA370" s="42">
        <f>IFERROR(IF($C370=7,INDEX('Profit Margin'!$A$32:$BS$60,MATCH('Mthly PM (TR)'!BA$2,'Profit Margin'!$A$32:$A$60,0),MATCH('Mthly PM (TR)'!$A370,'Profit Margin'!$A$32:$BS$32,0)),BA369*(1+Y369)),"")</f>
        <v>7.0120942663368602E-2</v>
      </c>
      <c r="BB370" s="42" t="str">
        <f>IFERROR(IF($C370=7,INDEX('Profit Margin'!$A$32:$BS$60,MATCH('Mthly PM (TR)'!BB$2,'Profit Margin'!$A$32:$A$60,0),MATCH('Mthly PM (TR)'!$A370,'Profit Margin'!$A$32:$BS$32,0)),BB369*(1+Z369)),"")</f>
        <v/>
      </c>
      <c r="BC370" s="42" t="str">
        <f>IFERROR(IF($C370=7,INDEX('Profit Margin'!$A$32:$BS$60,MATCH('Mthly PM (TR)'!BC$2,'Profit Margin'!$A$32:$A$60,0),MATCH('Mthly PM (TR)'!$A370,'Profit Margin'!$A$32:$BS$32,0)),BC369*(1+AA369)),"")</f>
        <v/>
      </c>
      <c r="BD370" s="42" t="str">
        <f>IFERROR(IF($C370=7,INDEX('Profit Margin'!$A$32:$BS$60,MATCH('Mthly PM (TR)'!BD$2,'Profit Margin'!$A$32:$A$60,0),MATCH('Mthly PM (TR)'!$A370,'Profit Margin'!$A$32:$BS$32,0)),BD369*(1+AB369)),"")</f>
        <v/>
      </c>
      <c r="BE370" s="42">
        <f>IFERROR(IF($C370=7,INDEX('Profit Margin'!$A$32:$BS$60,MATCH('Mthly PM (TR)'!BE$2,'Profit Margin'!$A$32:$A$60,0),MATCH('Mthly PM (TR)'!$A370,'Profit Margin'!$A$32:$BS$32,0)),BE369*(1+AC369)),"")</f>
        <v>0.11346288633677575</v>
      </c>
      <c r="BF370" s="42" t="str">
        <f>IFERROR(IF($C370=7,INDEX('Profit Margin'!$A$32:$BS$60,MATCH('Mthly PM (TR)'!BF$2,'Profit Margin'!$A$32:$A$60,0),MATCH('Mthly PM (TR)'!$A370,'Profit Margin'!$A$32:$BS$32,0)),BF369*(1+AD369)),"")</f>
        <v/>
      </c>
      <c r="BG370" s="42" t="str">
        <f>IFERROR(IF($C370=7,INDEX('Profit Margin'!$A$32:$BS$60,MATCH('Mthly PM (TR)'!BG$2,'Profit Margin'!$A$32:$A$60,0),MATCH('Mthly PM (TR)'!$A370,'Profit Margin'!$A$32:$BS$32,0)),BG369*(1+AE369)),"")</f>
        <v/>
      </c>
      <c r="BH370" s="44">
        <f t="shared" si="300"/>
        <v>9.1562187353310481E-2</v>
      </c>
      <c r="BI370" s="44" t="str">
        <f t="shared" si="301"/>
        <v/>
      </c>
      <c r="BJ370" s="44" t="str">
        <f t="shared" si="302"/>
        <v/>
      </c>
      <c r="BK370" s="44">
        <f t="shared" si="303"/>
        <v>3.7977169969468989E-2</v>
      </c>
      <c r="BL370" s="44">
        <f t="shared" si="304"/>
        <v>9.292703426275406E-2</v>
      </c>
      <c r="BM370" s="44">
        <f t="shared" si="305"/>
        <v>6.8561623749528261E-2</v>
      </c>
      <c r="BN370" s="44">
        <f t="shared" si="306"/>
        <v>3.8277726003134976E-2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6.9690606092525462E-2</v>
      </c>
      <c r="BT370" s="44" t="str">
        <f t="shared" si="312"/>
        <v/>
      </c>
      <c r="BU370" s="44">
        <f t="shared" si="313"/>
        <v>7.4003321569799621E-2</v>
      </c>
      <c r="BV370" s="44" t="str">
        <f t="shared" si="314"/>
        <v/>
      </c>
      <c r="BW370" s="44" t="str">
        <f t="shared" si="315"/>
        <v/>
      </c>
      <c r="BX370" s="44">
        <f t="shared" si="316"/>
        <v>8.068936647069215E-2</v>
      </c>
      <c r="BY370" s="44">
        <f t="shared" si="317"/>
        <v>6.0084401390435326E-2</v>
      </c>
      <c r="BZ370" s="44">
        <f t="shared" si="318"/>
        <v>4.0064047875884724E-2</v>
      </c>
      <c r="CA370" s="44">
        <f t="shared" si="319"/>
        <v>8.6494328845339752E-2</v>
      </c>
      <c r="CB370" s="44">
        <f t="shared" si="320"/>
        <v>7.6084357416981968E-2</v>
      </c>
      <c r="CC370" s="44">
        <f t="shared" si="321"/>
        <v>7.0120942663368616E-2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0.11346288633677577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5.1299561194758704E-4</v>
      </c>
      <c r="CN370" s="48">
        <f t="shared" si="332"/>
        <v>-7.227678870888485E-3</v>
      </c>
      <c r="CO370" s="48">
        <f t="shared" si="333"/>
        <v>-1.8771486966383344E-3</v>
      </c>
      <c r="CP370" s="48">
        <f t="shared" si="334"/>
        <v>9.4634021997550596E-4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6.0867775361211744E-4</v>
      </c>
      <c r="CV370" s="48" t="str">
        <f t="shared" si="340"/>
        <v/>
      </c>
      <c r="CW370" s="48">
        <f t="shared" si="341"/>
        <v>-1.3455283927820967E-3</v>
      </c>
      <c r="CX370" s="48" t="str">
        <f t="shared" si="342"/>
        <v/>
      </c>
      <c r="CY370" s="48" t="str">
        <f t="shared" si="343"/>
        <v/>
      </c>
      <c r="CZ370" s="48">
        <f t="shared" si="344"/>
        <v>-2.0904194171562215E-3</v>
      </c>
      <c r="DA370" s="48">
        <f t="shared" si="345"/>
        <v>-3.3755416701146566E-3</v>
      </c>
      <c r="DB370" s="48">
        <f t="shared" si="346"/>
        <v>1.5609353692923448E-3</v>
      </c>
      <c r="DC370" s="48">
        <f t="shared" si="347"/>
        <v>0</v>
      </c>
      <c r="DD370" s="48">
        <f t="shared" si="348"/>
        <v>-2.3055842828068047E-3</v>
      </c>
      <c r="DE370" s="48">
        <f t="shared" si="349"/>
        <v>-1.0261498749357363E-3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-5.5932664448576988E-3</v>
      </c>
      <c r="DJ370" s="48" t="str">
        <f t="shared" si="354"/>
        <v/>
      </c>
      <c r="DK370" s="48" t="str">
        <f t="shared" si="355"/>
        <v/>
      </c>
      <c r="DL370" s="37">
        <f t="shared" si="356"/>
        <v>-2.1212368695352483E-2</v>
      </c>
      <c r="DM370" s="39">
        <f t="shared" si="357"/>
        <v>0.97878763130464752</v>
      </c>
      <c r="DN370" s="39"/>
      <c r="DO370" s="36">
        <f>DL370-'1M RF rate'!C230</f>
        <v>-2.6924688796842625E-2</v>
      </c>
      <c r="DP370" s="39">
        <f t="shared" si="358"/>
        <v>0.97307531120315738</v>
      </c>
      <c r="DQ370" s="39"/>
      <c r="DR370" s="36">
        <f>DL370-'DJUA Monthly (PR)'!C230</f>
        <v>3.2533085307058195E-3</v>
      </c>
      <c r="DS370" s="39">
        <f t="shared" si="359"/>
        <v>1.0032533085307058</v>
      </c>
      <c r="DT370" s="39"/>
    </row>
    <row r="371" spans="1:124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PM (TR)'!D$2,'Memb Hist (Org)'!$A$1:$A$29,0),MATCH('Mthly PM (TR)'!$A371,'Memb Hist (Org)'!$A$1:$BS$1,0))&lt;&gt;1,"",'Mthly Returns (TR)'!D370),"")</f>
        <v>-0.124156</v>
      </c>
      <c r="E371" s="46" t="str">
        <f>IFERROR(IF(INDEX('Memb Hist (Org)'!$A$1:$BS$29,MATCH('Mthly PM (TR)'!E$2,'Memb Hist (Org)'!$A$1:$A$29,0),MATCH('Mthly PM (TR)'!$A371,'Memb Hist (Org)'!$A$1:$BS$1,0))&lt;&gt;1,"",'Mthly Returns (TR)'!E370),"")</f>
        <v/>
      </c>
      <c r="F371" s="46" t="str">
        <f>IFERROR(IF(INDEX('Memb Hist (Org)'!$A$1:$BS$29,MATCH('Mthly PM (TR)'!F$2,'Memb Hist (Org)'!$A$1:$A$29,0),MATCH('Mthly PM (TR)'!$A371,'Memb Hist (Org)'!$A$1:$BS$1,0))&lt;&gt;1,"",'Mthly Returns (TR)'!F370),"")</f>
        <v/>
      </c>
      <c r="G371" s="46">
        <f>IFERROR(IF(INDEX('Memb Hist (Org)'!$A$1:$BS$29,MATCH('Mthly PM (TR)'!G$2,'Memb Hist (Org)'!$A$1:$A$29,0),MATCH('Mthly PM (TR)'!$A371,'Memb Hist (Org)'!$A$1:$BS$1,0))&lt;&gt;1,"",'Mthly Returns (TR)'!G370),"")</f>
        <v>6.5789999999999998E-3</v>
      </c>
      <c r="H371" s="46">
        <f>IFERROR(IF(INDEX('Memb Hist (Org)'!$A$1:$BS$29,MATCH('Mthly PM (TR)'!H$2,'Memb Hist (Org)'!$A$1:$A$29,0),MATCH('Mthly PM (TR)'!$A371,'Memb Hist (Org)'!$A$1:$BS$1,0))&lt;&gt;1,"",'Mthly Returns (TR)'!H370),"")</f>
        <v>-1.8072000000000001E-2</v>
      </c>
      <c r="I371" s="46">
        <f>IFERROR(IF(INDEX('Memb Hist (Org)'!$A$1:$BS$29,MATCH('Mthly PM (TR)'!I$2,'Memb Hist (Org)'!$A$1:$A$29,0),MATCH('Mthly PM (TR)'!$A371,'Memb Hist (Org)'!$A$1:$BS$1,0))&lt;&gt;1,"",'Mthly Returns (TR)'!I370),"")</f>
        <v>-5.1279999999999997E-3</v>
      </c>
      <c r="J371" s="46">
        <f>IFERROR(IF(INDEX('Memb Hist (Org)'!$A$1:$BS$29,MATCH('Mthly PM (TR)'!J$2,'Memb Hist (Org)'!$A$1:$A$29,0),MATCH('Mthly PM (TR)'!$A371,'Memb Hist (Org)'!$A$1:$BS$1,0))&lt;&gt;1,"",'Mthly Returns (TR)'!J370),"")</f>
        <v>4.9274999999999999E-2</v>
      </c>
      <c r="K371" s="46">
        <f>IFERROR(IF(INDEX('Memb Hist (Org)'!$A$1:$BS$29,MATCH('Mthly PM (TR)'!K$2,'Memb Hist (Org)'!$A$1:$A$29,0),MATCH('Mthly PM (TR)'!$A371,'Memb Hist (Org)'!$A$1:$BS$1,0))&lt;&gt;1,"",'Mthly Returns (TR)'!K370),"")</f>
        <v>-9.8040000000000002E-3</v>
      </c>
      <c r="L371" s="46" t="str">
        <f>IFERROR(IF(INDEX('Memb Hist (Org)'!$A$1:$BS$29,MATCH('Mthly PM (TR)'!L$2,'Memb Hist (Org)'!$A$1:$A$29,0),MATCH('Mthly PM (TR)'!$A371,'Memb Hist (Org)'!$A$1:$BS$1,0))&lt;&gt;1,"",'Mthly Returns (TR)'!L370),"")</f>
        <v/>
      </c>
      <c r="M371" s="46" t="str">
        <f>IFERROR(IF(INDEX('Memb Hist (Org)'!$A$1:$BS$29,MATCH('Mthly PM (TR)'!M$2,'Memb Hist (Org)'!$A$1:$A$29,0),MATCH('Mthly PM (TR)'!$A371,'Memb Hist (Org)'!$A$1:$BS$1,0))&lt;&gt;1,"",'Mthly Returns (TR)'!M370),"")</f>
        <v/>
      </c>
      <c r="N371" s="46" t="str">
        <f>IFERROR(IF(INDEX('Memb Hist (Org)'!$A$1:$BS$29,MATCH('Mthly PM (TR)'!N$2,'Memb Hist (Org)'!$A$1:$A$29,0),MATCH('Mthly PM (TR)'!$A371,'Memb Hist (Org)'!$A$1:$BS$1,0))&lt;&gt;1,"",'Mthly Returns (TR)'!N370),"")</f>
        <v/>
      </c>
      <c r="O371" s="46">
        <f>IFERROR(IF(INDEX('Memb Hist (Org)'!$A$1:$BS$29,MATCH('Mthly PM (TR)'!O$2,'Memb Hist (Org)'!$A$1:$A$29,0),MATCH('Mthly PM (TR)'!$A371,'Memb Hist (Org)'!$A$1:$BS$1,0))&lt;&gt;1,"",'Mthly Returns (TR)'!O370),"")</f>
        <v>-3.7402999999999999E-2</v>
      </c>
      <c r="P371" s="46" t="str">
        <f>IFERROR(IF(INDEX('Memb Hist (Org)'!$A$1:$BS$29,MATCH('Mthly PM (TR)'!P$2,'Memb Hist (Org)'!$A$1:$A$29,0),MATCH('Mthly PM (TR)'!$A371,'Memb Hist (Org)'!$A$1:$BS$1,0))&lt;&gt;1,"",'Mthly Returns (TR)'!P370),"")</f>
        <v/>
      </c>
      <c r="Q371" s="46">
        <f>IFERROR(IF(INDEX('Memb Hist (Org)'!$A$1:$BS$29,MATCH('Mthly PM (TR)'!Q$2,'Memb Hist (Org)'!$A$1:$A$29,0),MATCH('Mthly PM (TR)'!$A371,'Memb Hist (Org)'!$A$1:$BS$1,0))&lt;&gt;1,"",'Mthly Returns (TR)'!Q370),"")</f>
        <v>-4.6295999999999997E-2</v>
      </c>
      <c r="R371" s="46" t="str">
        <f>IFERROR(IF(INDEX('Memb Hist (Org)'!$A$1:$BS$29,MATCH('Mthly PM (TR)'!R$2,'Memb Hist (Org)'!$A$1:$A$29,0),MATCH('Mthly PM (TR)'!$A371,'Memb Hist (Org)'!$A$1:$BS$1,0))&lt;&gt;1,"",'Mthly Returns (TR)'!R370),"")</f>
        <v/>
      </c>
      <c r="S371" s="46" t="str">
        <f>IFERROR(IF(INDEX('Memb Hist (Org)'!$A$1:$BS$29,MATCH('Mthly PM (TR)'!S$2,'Memb Hist (Org)'!$A$1:$A$29,0),MATCH('Mthly PM (TR)'!$A371,'Memb Hist (Org)'!$A$1:$BS$1,0))&lt;&gt;1,"",'Mthly Returns (TR)'!S370),"")</f>
        <v/>
      </c>
      <c r="T371" s="46">
        <f>IFERROR(IF(INDEX('Memb Hist (Org)'!$A$1:$BS$29,MATCH('Mthly PM (TR)'!T$2,'Memb Hist (Org)'!$A$1:$A$29,0),MATCH('Mthly PM (TR)'!$A371,'Memb Hist (Org)'!$A$1:$BS$1,0))&lt;&gt;1,"",'Mthly Returns (TR)'!T370),"")</f>
        <v>-2.1277000000000001E-2</v>
      </c>
      <c r="U371" s="46">
        <f>IFERROR(IF(INDEX('Memb Hist (Org)'!$A$1:$BS$29,MATCH('Mthly PM (TR)'!U$2,'Memb Hist (Org)'!$A$1:$A$29,0),MATCH('Mthly PM (TR)'!$A371,'Memb Hist (Org)'!$A$1:$BS$1,0))&lt;&gt;1,"",'Mthly Returns (TR)'!U370),"")</f>
        <v>5.7459999999999997E-2</v>
      </c>
      <c r="V371" s="46">
        <f>IFERROR(IF(INDEX('Memb Hist (Org)'!$A$1:$BS$29,MATCH('Mthly PM (TR)'!V$2,'Memb Hist (Org)'!$A$1:$A$29,0),MATCH('Mthly PM (TR)'!$A371,'Memb Hist (Org)'!$A$1:$BS$1,0))&lt;&gt;1,"",'Mthly Returns (TR)'!V370),"")</f>
        <v>0.02</v>
      </c>
      <c r="W371" s="46">
        <f>IFERROR(IF(INDEX('Memb Hist (Org)'!$A$1:$BS$29,MATCH('Mthly PM (TR)'!W$2,'Memb Hist (Org)'!$A$1:$A$29,0),MATCH('Mthly PM (TR)'!$A371,'Memb Hist (Org)'!$A$1:$BS$1,0))&lt;&gt;1,"",'Mthly Returns (TR)'!W370),"")</f>
        <v>-9.3104000000000006E-2</v>
      </c>
      <c r="X371" s="46">
        <f>IFERROR(IF(INDEX('Memb Hist (Org)'!$A$1:$BS$29,MATCH('Mthly PM (TR)'!X$2,'Memb Hist (Org)'!$A$1:$A$29,0),MATCH('Mthly PM (TR)'!$A371,'Memb Hist (Org)'!$A$1:$BS$1,0))&lt;&gt;1,"",'Mthly Returns (TR)'!X370),"")</f>
        <v>-1.2500000000000001E-2</v>
      </c>
      <c r="Y371" s="46">
        <f>IFERROR(IF(INDEX('Memb Hist (Org)'!$A$1:$BS$29,MATCH('Mthly PM (TR)'!Y$2,'Memb Hist (Org)'!$A$1:$A$29,0),MATCH('Mthly PM (TR)'!$A371,'Memb Hist (Org)'!$A$1:$BS$1,0))&lt;&gt;1,"",'Mthly Returns (TR)'!Y370),"")</f>
        <v>0</v>
      </c>
      <c r="Z371" s="46" t="str">
        <f>IFERROR(IF(INDEX('Memb Hist (Org)'!$A$1:$BS$29,MATCH('Mthly PM (TR)'!Z$2,'Memb Hist (Org)'!$A$1:$A$29,0),MATCH('Mthly PM (TR)'!$A371,'Memb Hist (Org)'!$A$1:$BS$1,0))&lt;&gt;1,"",'Mthly Returns (TR)'!Z370),"")</f>
        <v/>
      </c>
      <c r="AA371" s="46" t="str">
        <f>IFERROR(IF(INDEX('Memb Hist (Org)'!$A$1:$BS$29,MATCH('Mthly PM (TR)'!AA$2,'Memb Hist (Org)'!$A$1:$A$29,0),MATCH('Mthly PM (TR)'!$A371,'Memb Hist (Org)'!$A$1:$BS$1,0))&lt;&gt;1,"",'Mthly Returns (TR)'!AA370),"")</f>
        <v/>
      </c>
      <c r="AB371" s="46" t="str">
        <f>IFERROR(IF(INDEX('Memb Hist (Org)'!$A$1:$BS$29,MATCH('Mthly PM (TR)'!AB$2,'Memb Hist (Org)'!$A$1:$A$29,0),MATCH('Mthly PM (TR)'!$A371,'Memb Hist (Org)'!$A$1:$BS$1,0))&lt;&gt;1,"",'Mthly Returns (TR)'!AB370),"")</f>
        <v/>
      </c>
      <c r="AC371" s="46">
        <f>IFERROR(IF(INDEX('Memb Hist (Org)'!$A$1:$BS$29,MATCH('Mthly PM (TR)'!AC$2,'Memb Hist (Org)'!$A$1:$A$29,0),MATCH('Mthly PM (TR)'!$A371,'Memb Hist (Org)'!$A$1:$BS$1,0))&lt;&gt;1,"",'Mthly Returns (TR)'!AC370),"")</f>
        <v>1.5266999999999999E-2</v>
      </c>
      <c r="AD371" s="46" t="str">
        <f>IFERROR(IF(INDEX('Memb Hist (Org)'!$A$1:$BS$29,MATCH('Mthly PM (TR)'!AD$2,'Memb Hist (Org)'!$A$1:$A$29,0),MATCH('Mthly PM (TR)'!$A371,'Memb Hist (Org)'!$A$1:$BS$1,0))&lt;&gt;1,"",'Mthly Returns (TR)'!AD370),"")</f>
        <v/>
      </c>
      <c r="AE371" s="46" t="str">
        <f>IFERROR(IF(INDEX('Memb Hist (Org)'!$A$1:$BS$29,MATCH('Mthly PM (TR)'!AE$2,'Memb Hist (Org)'!$A$1:$A$29,0),MATCH('Mthly PM (TR)'!$A371,'Memb Hist (Org)'!$A$1:$BS$1,0))&lt;&gt;1,"",'Mthly Returns (TR)'!AE370),"")</f>
        <v/>
      </c>
      <c r="AF371" s="42">
        <f>IFERROR(IF($C371=7,INDEX('Profit Margin'!$A$32:$BS$60,MATCH('Mthly PM (TR)'!AF$2,'Profit Margin'!$A$32:$A$60,0),MATCH('Mthly PM (TR)'!$A371,'Profit Margin'!$A$32:$BS$32,0)),AF370*(1+D370)),"")</f>
        <v>9.1562187353310467E-2</v>
      </c>
      <c r="AG371" s="42" t="str">
        <f>IFERROR(IF($C371=7,INDEX('Profit Margin'!$A$32:$BS$60,MATCH('Mthly PM (TR)'!AG$2,'Profit Margin'!$A$32:$A$60,0),MATCH('Mthly PM (TR)'!$A371,'Profit Margin'!$A$32:$BS$32,0)),AG370*(1+E370)),"")</f>
        <v/>
      </c>
      <c r="AH371" s="42" t="str">
        <f>IFERROR(IF($C371=7,INDEX('Profit Margin'!$A$32:$BS$60,MATCH('Mthly PM (TR)'!AH$2,'Profit Margin'!$A$32:$A$60,0),MATCH('Mthly PM (TR)'!$A371,'Profit Margin'!$A$32:$BS$32,0)),AH370*(1+F370)),"")</f>
        <v/>
      </c>
      <c r="AI371" s="42">
        <f>IFERROR(IF($C371=7,INDEX('Profit Margin'!$A$32:$BS$60,MATCH('Mthly PM (TR)'!AI$2,'Profit Margin'!$A$32:$A$60,0),MATCH('Mthly PM (TR)'!$A371,'Profit Margin'!$A$32:$BS$32,0)),AI370*(1+G370)),"")</f>
        <v>3.8490165581416574E-2</v>
      </c>
      <c r="AJ371" s="42">
        <f>IFERROR(IF($C371=7,INDEX('Profit Margin'!$A$32:$BS$60,MATCH('Mthly PM (TR)'!AJ$2,'Profit Margin'!$A$32:$A$60,0),MATCH('Mthly PM (TR)'!$A371,'Profit Margin'!$A$32:$BS$32,0)),AJ370*(1+H370)),"")</f>
        <v>8.5699355391865559E-2</v>
      </c>
      <c r="AK371" s="42">
        <f>IFERROR(IF($C371=7,INDEX('Profit Margin'!$A$32:$BS$60,MATCH('Mthly PM (TR)'!AK$2,'Profit Margin'!$A$32:$A$60,0),MATCH('Mthly PM (TR)'!$A371,'Profit Margin'!$A$32:$BS$32,0)),AK370*(1+I370)),"")</f>
        <v>6.6684475052889908E-2</v>
      </c>
      <c r="AL371" s="42">
        <f>IFERROR(IF($C371=7,INDEX('Profit Margin'!$A$32:$BS$60,MATCH('Mthly PM (TR)'!AL$2,'Profit Margin'!$A$32:$A$60,0),MATCH('Mthly PM (TR)'!$A371,'Profit Margin'!$A$32:$BS$32,0)),AL370*(1+J370)),"")</f>
        <v>3.9224066223110476E-2</v>
      </c>
      <c r="AM371" s="42">
        <f>IFERROR(IF($C371=7,INDEX('Profit Margin'!$A$32:$BS$60,MATCH('Mthly PM (TR)'!AM$2,'Profit Margin'!$A$32:$A$60,0),MATCH('Mthly PM (TR)'!$A371,'Profit Margin'!$A$32:$BS$32,0)),AM370*(1+K370)),"")</f>
        <v>0</v>
      </c>
      <c r="AN371" s="42" t="str">
        <f>IFERROR(IF($C371=7,INDEX('Profit Margin'!$A$32:$BS$60,MATCH('Mthly PM (TR)'!AN$2,'Profit Margin'!$A$32:$A$60,0),MATCH('Mthly PM (TR)'!$A371,'Profit Margin'!$A$32:$BS$32,0)),AN370*(1+L370)),"")</f>
        <v/>
      </c>
      <c r="AO371" s="42" t="str">
        <f>IFERROR(IF($C371=7,INDEX('Profit Margin'!$A$32:$BS$60,MATCH('Mthly PM (TR)'!AO$2,'Profit Margin'!$A$32:$A$60,0),MATCH('Mthly PM (TR)'!$A371,'Profit Margin'!$A$32:$BS$32,0)),AO370*(1+M370)),"")</f>
        <v/>
      </c>
      <c r="AP371" s="42" t="str">
        <f>IFERROR(IF($C371=7,INDEX('Profit Margin'!$A$32:$BS$60,MATCH('Mthly PM (TR)'!AP$2,'Profit Margin'!$A$32:$A$60,0),MATCH('Mthly PM (TR)'!$A371,'Profit Margin'!$A$32:$BS$32,0)),AP370*(1+N370)),"")</f>
        <v/>
      </c>
      <c r="AQ371" s="42">
        <f>IFERROR(IF($C371=7,INDEX('Profit Margin'!$A$32:$BS$60,MATCH('Mthly PM (TR)'!AQ$2,'Profit Margin'!$A$32:$A$60,0),MATCH('Mthly PM (TR)'!$A371,'Profit Margin'!$A$32:$BS$32,0)),AQ370*(1+O370)),"")</f>
        <v>7.0299283846137567E-2</v>
      </c>
      <c r="AR371" s="42" t="str">
        <f>IFERROR(IF($C371=7,INDEX('Profit Margin'!$A$32:$BS$60,MATCH('Mthly PM (TR)'!AR$2,'Profit Margin'!$A$32:$A$60,0),MATCH('Mthly PM (TR)'!$A371,'Profit Margin'!$A$32:$BS$32,0)),AR370*(1+P370)),"")</f>
        <v/>
      </c>
      <c r="AS371" s="42">
        <f>IFERROR(IF($C371=7,INDEX('Profit Margin'!$A$32:$BS$60,MATCH('Mthly PM (TR)'!AS$2,'Profit Margin'!$A$32:$A$60,0),MATCH('Mthly PM (TR)'!$A371,'Profit Margin'!$A$32:$BS$32,0)),AS370*(1+Q370)),"")</f>
        <v>7.265779317701751E-2</v>
      </c>
      <c r="AT371" s="42" t="str">
        <f>IFERROR(IF($C371=7,INDEX('Profit Margin'!$A$32:$BS$60,MATCH('Mthly PM (TR)'!AT$2,'Profit Margin'!$A$32:$A$60,0),MATCH('Mthly PM (TR)'!$A371,'Profit Margin'!$A$32:$BS$32,0)),AT370*(1+R370)),"")</f>
        <v/>
      </c>
      <c r="AU371" s="42" t="str">
        <f>IFERROR(IF($C371=7,INDEX('Profit Margin'!$A$32:$BS$60,MATCH('Mthly PM (TR)'!AU$2,'Profit Margin'!$A$32:$A$60,0),MATCH('Mthly PM (TR)'!$A371,'Profit Margin'!$A$32:$BS$32,0)),AU370*(1+S370)),"")</f>
        <v/>
      </c>
      <c r="AV371" s="42">
        <f>IFERROR(IF($C371=7,INDEX('Profit Margin'!$A$32:$BS$60,MATCH('Mthly PM (TR)'!AV$2,'Profit Margin'!$A$32:$A$60,0),MATCH('Mthly PM (TR)'!$A371,'Profit Margin'!$A$32:$BS$32,0)),AV370*(1+T370)),"")</f>
        <v>7.8598947053535914E-2</v>
      </c>
      <c r="AW371" s="42">
        <f>IFERROR(IF($C371=7,INDEX('Profit Margin'!$A$32:$BS$60,MATCH('Mthly PM (TR)'!AW$2,'Profit Margin'!$A$32:$A$60,0),MATCH('Mthly PM (TR)'!$A371,'Profit Margin'!$A$32:$BS$32,0)),AW370*(1+U370)),"")</f>
        <v>5.6708859720320658E-2</v>
      </c>
      <c r="AX371" s="42">
        <f>IFERROR(IF($C371=7,INDEX('Profit Margin'!$A$32:$BS$60,MATCH('Mthly PM (TR)'!AX$2,'Profit Margin'!$A$32:$A$60,0),MATCH('Mthly PM (TR)'!$A371,'Profit Margin'!$A$32:$BS$32,0)),AX370*(1+V370)),"")</f>
        <v>4.1624983245177063E-2</v>
      </c>
      <c r="AY371" s="42">
        <f>IFERROR(IF($C371=7,INDEX('Profit Margin'!$A$32:$BS$60,MATCH('Mthly PM (TR)'!AY$2,'Profit Margin'!$A$32:$A$60,0),MATCH('Mthly PM (TR)'!$A371,'Profit Margin'!$A$32:$BS$32,0)),AY370*(1+W370)),"")</f>
        <v>8.6494328845339738E-2</v>
      </c>
      <c r="AZ371" s="42">
        <f>IFERROR(IF($C371=7,INDEX('Profit Margin'!$A$32:$BS$60,MATCH('Mthly PM (TR)'!AZ$2,'Profit Margin'!$A$32:$A$60,0),MATCH('Mthly PM (TR)'!$A371,'Profit Margin'!$A$32:$BS$32,0)),AZ370*(1+X370)),"")</f>
        <v>7.3778773134175149E-2</v>
      </c>
      <c r="BA371" s="42">
        <f>IFERROR(IF($C371=7,INDEX('Profit Margin'!$A$32:$BS$60,MATCH('Mthly PM (TR)'!BA$2,'Profit Margin'!$A$32:$A$60,0),MATCH('Mthly PM (TR)'!$A371,'Profit Margin'!$A$32:$BS$32,0)),BA370*(1+Y370)),"")</f>
        <v>6.9094792788432863E-2</v>
      </c>
      <c r="BB371" s="42" t="str">
        <f>IFERROR(IF($C371=7,INDEX('Profit Margin'!$A$32:$BS$60,MATCH('Mthly PM (TR)'!BB$2,'Profit Margin'!$A$32:$A$60,0),MATCH('Mthly PM (TR)'!$A371,'Profit Margin'!$A$32:$BS$32,0)),BB370*(1+Z370)),"")</f>
        <v/>
      </c>
      <c r="BC371" s="42" t="str">
        <f>IFERROR(IF($C371=7,INDEX('Profit Margin'!$A$32:$BS$60,MATCH('Mthly PM (TR)'!BC$2,'Profit Margin'!$A$32:$A$60,0),MATCH('Mthly PM (TR)'!$A371,'Profit Margin'!$A$32:$BS$32,0)),BC370*(1+AA370)),"")</f>
        <v/>
      </c>
      <c r="BD371" s="42" t="str">
        <f>IFERROR(IF($C371=7,INDEX('Profit Margin'!$A$32:$BS$60,MATCH('Mthly PM (TR)'!BD$2,'Profit Margin'!$A$32:$A$60,0),MATCH('Mthly PM (TR)'!$A371,'Profit Margin'!$A$32:$BS$32,0)),BD370*(1+AB370)),"")</f>
        <v/>
      </c>
      <c r="BE371" s="42">
        <f>IFERROR(IF($C371=7,INDEX('Profit Margin'!$A$32:$BS$60,MATCH('Mthly PM (TR)'!BE$2,'Profit Margin'!$A$32:$A$60,0),MATCH('Mthly PM (TR)'!$A371,'Profit Margin'!$A$32:$BS$32,0)),BE370*(1+AC370)),"")</f>
        <v>0.10786961989191805</v>
      </c>
      <c r="BF371" s="42" t="str">
        <f>IFERROR(IF($C371=7,INDEX('Profit Margin'!$A$32:$BS$60,MATCH('Mthly PM (TR)'!BF$2,'Profit Margin'!$A$32:$A$60,0),MATCH('Mthly PM (TR)'!$A371,'Profit Margin'!$A$32:$BS$32,0)),BF370*(1+AD370)),"")</f>
        <v/>
      </c>
      <c r="BG371" s="42" t="str">
        <f>IFERROR(IF($C371=7,INDEX('Profit Margin'!$A$32:$BS$60,MATCH('Mthly PM (TR)'!BG$2,'Profit Margin'!$A$32:$A$60,0),MATCH('Mthly PM (TR)'!$A371,'Profit Margin'!$A$32:$BS$32,0)),BG370*(1+AE370)),"")</f>
        <v/>
      </c>
      <c r="BH371" s="44">
        <f t="shared" si="300"/>
        <v>9.3546530855999094E-2</v>
      </c>
      <c r="BI371" s="44" t="str">
        <f t="shared" si="301"/>
        <v/>
      </c>
      <c r="BJ371" s="44" t="str">
        <f t="shared" si="302"/>
        <v/>
      </c>
      <c r="BK371" s="44">
        <f t="shared" si="303"/>
        <v>3.9324327719703803E-2</v>
      </c>
      <c r="BL371" s="44">
        <f t="shared" si="304"/>
        <v>8.755663910222794E-2</v>
      </c>
      <c r="BM371" s="44">
        <f t="shared" si="305"/>
        <v>6.8129666661198726E-2</v>
      </c>
      <c r="BN371" s="44">
        <f t="shared" si="306"/>
        <v>4.0074133518450641E-2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7.182281589769797E-2</v>
      </c>
      <c r="BT371" s="44" t="str">
        <f t="shared" si="312"/>
        <v/>
      </c>
      <c r="BU371" s="44">
        <f t="shared" si="313"/>
        <v>7.4232439043156226E-2</v>
      </c>
      <c r="BV371" s="44" t="str">
        <f t="shared" si="314"/>
        <v/>
      </c>
      <c r="BW371" s="44" t="str">
        <f t="shared" si="315"/>
        <v/>
      </c>
      <c r="BX371" s="44">
        <f t="shared" si="316"/>
        <v>8.0302350111197934E-2</v>
      </c>
      <c r="BY371" s="44">
        <f t="shared" si="317"/>
        <v>5.7937858945696093E-2</v>
      </c>
      <c r="BZ371" s="44">
        <f t="shared" si="318"/>
        <v>4.2527083418181545E-2</v>
      </c>
      <c r="CA371" s="44">
        <f t="shared" si="319"/>
        <v>8.8368841287920191E-2</v>
      </c>
      <c r="CB371" s="44">
        <f t="shared" si="320"/>
        <v>7.5377712973174596E-2</v>
      </c>
      <c r="CC371" s="44">
        <f t="shared" si="321"/>
        <v>7.0592221007467065E-2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0.11020737945792826</v>
      </c>
      <c r="CH371" s="44" t="str">
        <f t="shared" si="326"/>
        <v/>
      </c>
      <c r="CI371" s="44" t="str">
        <f t="shared" si="327"/>
        <v/>
      </c>
      <c r="CJ371" s="48">
        <f t="shared" si="328"/>
        <v>-1.1614363084957424E-2</v>
      </c>
      <c r="CK371" s="48" t="str">
        <f t="shared" si="329"/>
        <v/>
      </c>
      <c r="CL371" s="48" t="str">
        <f t="shared" si="330"/>
        <v/>
      </c>
      <c r="CM371" s="48">
        <f t="shared" si="331"/>
        <v>2.5871475206793132E-4</v>
      </c>
      <c r="CN371" s="48">
        <f t="shared" si="332"/>
        <v>-1.5823235818554634E-3</v>
      </c>
      <c r="CO371" s="48">
        <f t="shared" si="333"/>
        <v>-3.4936893063862705E-4</v>
      </c>
      <c r="CP371" s="48">
        <f t="shared" si="334"/>
        <v>1.9746529291216554E-3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-2.6863887830215973E-3</v>
      </c>
      <c r="CV371" s="48" t="str">
        <f t="shared" si="340"/>
        <v/>
      </c>
      <c r="CW371" s="48">
        <f t="shared" si="341"/>
        <v>-3.4366649979419603E-3</v>
      </c>
      <c r="CX371" s="48" t="str">
        <f t="shared" si="342"/>
        <v/>
      </c>
      <c r="CY371" s="48" t="str">
        <f t="shared" si="343"/>
        <v/>
      </c>
      <c r="CZ371" s="48">
        <f t="shared" si="344"/>
        <v>-1.7085931033159584E-3</v>
      </c>
      <c r="DA371" s="48">
        <f t="shared" si="345"/>
        <v>3.3291093750196974E-3</v>
      </c>
      <c r="DB371" s="48">
        <f t="shared" si="346"/>
        <v>8.5054166836363095E-4</v>
      </c>
      <c r="DC371" s="48">
        <f t="shared" si="347"/>
        <v>-8.2274925992705215E-3</v>
      </c>
      <c r="DD371" s="48">
        <f t="shared" si="348"/>
        <v>-9.4222141216468251E-4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1.6825360621841906E-3</v>
      </c>
      <c r="DJ371" s="48" t="str">
        <f t="shared" si="354"/>
        <v/>
      </c>
      <c r="DK371" s="48" t="str">
        <f t="shared" si="355"/>
        <v/>
      </c>
      <c r="DL371" s="37">
        <f t="shared" si="356"/>
        <v>-2.2451861706409129E-2</v>
      </c>
      <c r="DM371" s="39">
        <f t="shared" si="357"/>
        <v>0.97754813829359088</v>
      </c>
      <c r="DN371" s="39"/>
      <c r="DO371" s="36">
        <f>DL371-'1M RF rate'!C231</f>
        <v>-2.8929679854629478E-2</v>
      </c>
      <c r="DP371" s="39">
        <f t="shared" si="358"/>
        <v>0.97107032014537054</v>
      </c>
      <c r="DQ371" s="39"/>
      <c r="DR371" s="36">
        <f>DL371-'DJUA Monthly (PR)'!C231</f>
        <v>-3.1958453182369131E-2</v>
      </c>
      <c r="DS371" s="39">
        <f t="shared" si="359"/>
        <v>0.96804154681763088</v>
      </c>
      <c r="DT371" s="39"/>
    </row>
    <row r="372" spans="1:124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PM (TR)'!D$2,'Memb Hist (Org)'!$A$1:$A$29,0),MATCH('Mthly PM (TR)'!$A372,'Memb Hist (Org)'!$A$1:$BS$1,0))&lt;&gt;1,"",'Mthly Returns (TR)'!D371),"")</f>
        <v>-2.8570999999999999E-2</v>
      </c>
      <c r="E372" s="46" t="str">
        <f>IFERROR(IF(INDEX('Memb Hist (Org)'!$A$1:$BS$29,MATCH('Mthly PM (TR)'!E$2,'Memb Hist (Org)'!$A$1:$A$29,0),MATCH('Mthly PM (TR)'!$A372,'Memb Hist (Org)'!$A$1:$BS$1,0))&lt;&gt;1,"",'Mthly Returns (TR)'!E371),"")</f>
        <v/>
      </c>
      <c r="F372" s="46" t="str">
        <f>IFERROR(IF(INDEX('Memb Hist (Org)'!$A$1:$BS$29,MATCH('Mthly PM (TR)'!F$2,'Memb Hist (Org)'!$A$1:$A$29,0),MATCH('Mthly PM (TR)'!$A372,'Memb Hist (Org)'!$A$1:$BS$1,0))&lt;&gt;1,"",'Mthly Returns (TR)'!F371),"")</f>
        <v/>
      </c>
      <c r="G372" s="46">
        <f>IFERROR(IF(INDEX('Memb Hist (Org)'!$A$1:$BS$29,MATCH('Mthly PM (TR)'!G$2,'Memb Hist (Org)'!$A$1:$A$29,0),MATCH('Mthly PM (TR)'!$A372,'Memb Hist (Org)'!$A$1:$BS$1,0))&lt;&gt;1,"",'Mthly Returns (TR)'!G371),"")</f>
        <v>-6.5359E-2</v>
      </c>
      <c r="H372" s="46">
        <f>IFERROR(IF(INDEX('Memb Hist (Org)'!$A$1:$BS$29,MATCH('Mthly PM (TR)'!H$2,'Memb Hist (Org)'!$A$1:$A$29,0),MATCH('Mthly PM (TR)'!$A372,'Memb Hist (Org)'!$A$1:$BS$1,0))&lt;&gt;1,"",'Mthly Returns (TR)'!H371),"")</f>
        <v>-3.4355999999999998E-2</v>
      </c>
      <c r="I372" s="46">
        <f>IFERROR(IF(INDEX('Memb Hist (Org)'!$A$1:$BS$29,MATCH('Mthly PM (TR)'!I$2,'Memb Hist (Org)'!$A$1:$A$29,0),MATCH('Mthly PM (TR)'!$A372,'Memb Hist (Org)'!$A$1:$BS$1,0))&lt;&gt;1,"",'Mthly Returns (TR)'!I371),"")</f>
        <v>-1.0309E-2</v>
      </c>
      <c r="J372" s="46">
        <f>IFERROR(IF(INDEX('Memb Hist (Org)'!$A$1:$BS$29,MATCH('Mthly PM (TR)'!J$2,'Memb Hist (Org)'!$A$1:$A$29,0),MATCH('Mthly PM (TR)'!$A372,'Memb Hist (Org)'!$A$1:$BS$1,0))&lt;&gt;1,"",'Mthly Returns (TR)'!J371),"")</f>
        <v>-4.6961000000000003E-2</v>
      </c>
      <c r="K372" s="46">
        <f>IFERROR(IF(INDEX('Memb Hist (Org)'!$A$1:$BS$29,MATCH('Mthly PM (TR)'!K$2,'Memb Hist (Org)'!$A$1:$A$29,0),MATCH('Mthly PM (TR)'!$A372,'Memb Hist (Org)'!$A$1:$BS$1,0))&lt;&gt;1,"",'Mthly Returns (TR)'!K371),"")</f>
        <v>-2.7723000000000001E-2</v>
      </c>
      <c r="L372" s="46" t="str">
        <f>IFERROR(IF(INDEX('Memb Hist (Org)'!$A$1:$BS$29,MATCH('Mthly PM (TR)'!L$2,'Memb Hist (Org)'!$A$1:$A$29,0),MATCH('Mthly PM (TR)'!$A372,'Memb Hist (Org)'!$A$1:$BS$1,0))&lt;&gt;1,"",'Mthly Returns (TR)'!L371),"")</f>
        <v/>
      </c>
      <c r="M372" s="46" t="str">
        <f>IFERROR(IF(INDEX('Memb Hist (Org)'!$A$1:$BS$29,MATCH('Mthly PM (TR)'!M$2,'Memb Hist (Org)'!$A$1:$A$29,0),MATCH('Mthly PM (TR)'!$A372,'Memb Hist (Org)'!$A$1:$BS$1,0))&lt;&gt;1,"",'Mthly Returns (TR)'!M371),"")</f>
        <v/>
      </c>
      <c r="N372" s="46" t="str">
        <f>IFERROR(IF(INDEX('Memb Hist (Org)'!$A$1:$BS$29,MATCH('Mthly PM (TR)'!N$2,'Memb Hist (Org)'!$A$1:$A$29,0),MATCH('Mthly PM (TR)'!$A372,'Memb Hist (Org)'!$A$1:$BS$1,0))&lt;&gt;1,"",'Mthly Returns (TR)'!N371),"")</f>
        <v/>
      </c>
      <c r="O372" s="46">
        <f>IFERROR(IF(INDEX('Memb Hist (Org)'!$A$1:$BS$29,MATCH('Mthly PM (TR)'!O$2,'Memb Hist (Org)'!$A$1:$A$29,0),MATCH('Mthly PM (TR)'!$A372,'Memb Hist (Org)'!$A$1:$BS$1,0))&lt;&gt;1,"",'Mthly Returns (TR)'!O371),"")</f>
        <v>-2.3040999999999999E-2</v>
      </c>
      <c r="P372" s="46" t="str">
        <f>IFERROR(IF(INDEX('Memb Hist (Org)'!$A$1:$BS$29,MATCH('Mthly PM (TR)'!P$2,'Memb Hist (Org)'!$A$1:$A$29,0),MATCH('Mthly PM (TR)'!$A372,'Memb Hist (Org)'!$A$1:$BS$1,0))&lt;&gt;1,"",'Mthly Returns (TR)'!P371),"")</f>
        <v/>
      </c>
      <c r="Q372" s="46">
        <f>IFERROR(IF(INDEX('Memb Hist (Org)'!$A$1:$BS$29,MATCH('Mthly PM (TR)'!Q$2,'Memb Hist (Org)'!$A$1:$A$29,0),MATCH('Mthly PM (TR)'!$A372,'Memb Hist (Org)'!$A$1:$BS$1,0))&lt;&gt;1,"",'Mthly Returns (TR)'!Q371),"")</f>
        <v>-3.8058000000000002E-2</v>
      </c>
      <c r="R372" s="46" t="str">
        <f>IFERROR(IF(INDEX('Memb Hist (Org)'!$A$1:$BS$29,MATCH('Mthly PM (TR)'!R$2,'Memb Hist (Org)'!$A$1:$A$29,0),MATCH('Mthly PM (TR)'!$A372,'Memb Hist (Org)'!$A$1:$BS$1,0))&lt;&gt;1,"",'Mthly Returns (TR)'!R371),"")</f>
        <v/>
      </c>
      <c r="S372" s="46" t="str">
        <f>IFERROR(IF(INDEX('Memb Hist (Org)'!$A$1:$BS$29,MATCH('Mthly PM (TR)'!S$2,'Memb Hist (Org)'!$A$1:$A$29,0),MATCH('Mthly PM (TR)'!$A372,'Memb Hist (Org)'!$A$1:$BS$1,0))&lt;&gt;1,"",'Mthly Returns (TR)'!S371),"")</f>
        <v/>
      </c>
      <c r="T372" s="46">
        <f>IFERROR(IF(INDEX('Memb Hist (Org)'!$A$1:$BS$29,MATCH('Mthly PM (TR)'!T$2,'Memb Hist (Org)'!$A$1:$A$29,0),MATCH('Mthly PM (TR)'!$A372,'Memb Hist (Org)'!$A$1:$BS$1,0))&lt;&gt;1,"",'Mthly Returns (TR)'!T371),"")</f>
        <v>-3.6956999999999997E-2</v>
      </c>
      <c r="U372" s="46">
        <f>IFERROR(IF(INDEX('Memb Hist (Org)'!$A$1:$BS$29,MATCH('Mthly PM (TR)'!U$2,'Memb Hist (Org)'!$A$1:$A$29,0),MATCH('Mthly PM (TR)'!$A372,'Memb Hist (Org)'!$A$1:$BS$1,0))&lt;&gt;1,"",'Mthly Returns (TR)'!U371),"")</f>
        <v>4.1825000000000001E-2</v>
      </c>
      <c r="V372" s="46">
        <f>IFERROR(IF(INDEX('Memb Hist (Org)'!$A$1:$BS$29,MATCH('Mthly PM (TR)'!V$2,'Memb Hist (Org)'!$A$1:$A$29,0),MATCH('Mthly PM (TR)'!$A372,'Memb Hist (Org)'!$A$1:$BS$1,0))&lt;&gt;1,"",'Mthly Returns (TR)'!V371),"")</f>
        <v>4.4117999999999997E-2</v>
      </c>
      <c r="W372" s="46">
        <f>IFERROR(IF(INDEX('Memb Hist (Org)'!$A$1:$BS$29,MATCH('Mthly PM (TR)'!W$2,'Memb Hist (Org)'!$A$1:$A$29,0),MATCH('Mthly PM (TR)'!$A372,'Memb Hist (Org)'!$A$1:$BS$1,0))&lt;&gt;1,"",'Mthly Returns (TR)'!W371),"")</f>
        <v>-1.8692E-2</v>
      </c>
      <c r="X372" s="46">
        <f>IFERROR(IF(INDEX('Memb Hist (Org)'!$A$1:$BS$29,MATCH('Mthly PM (TR)'!X$2,'Memb Hist (Org)'!$A$1:$A$29,0),MATCH('Mthly PM (TR)'!$A372,'Memb Hist (Org)'!$A$1:$BS$1,0))&lt;&gt;1,"",'Mthly Returns (TR)'!X371),"")</f>
        <v>-0.118482</v>
      </c>
      <c r="Y372" s="46">
        <f>IFERROR(IF(INDEX('Memb Hist (Org)'!$A$1:$BS$29,MATCH('Mthly PM (TR)'!Y$2,'Memb Hist (Org)'!$A$1:$A$29,0),MATCH('Mthly PM (TR)'!$A372,'Memb Hist (Org)'!$A$1:$BS$1,0))&lt;&gt;1,"",'Mthly Returns (TR)'!Y371),"")</f>
        <v>-5.3470000000000002E-3</v>
      </c>
      <c r="Z372" s="46" t="str">
        <f>IFERROR(IF(INDEX('Memb Hist (Org)'!$A$1:$BS$29,MATCH('Mthly PM (TR)'!Z$2,'Memb Hist (Org)'!$A$1:$A$29,0),MATCH('Mthly PM (TR)'!$A372,'Memb Hist (Org)'!$A$1:$BS$1,0))&lt;&gt;1,"",'Mthly Returns (TR)'!Z371),"")</f>
        <v/>
      </c>
      <c r="AA372" s="46" t="str">
        <f>IFERROR(IF(INDEX('Memb Hist (Org)'!$A$1:$BS$29,MATCH('Mthly PM (TR)'!AA$2,'Memb Hist (Org)'!$A$1:$A$29,0),MATCH('Mthly PM (TR)'!$A372,'Memb Hist (Org)'!$A$1:$BS$1,0))&lt;&gt;1,"",'Mthly Returns (TR)'!AA371),"")</f>
        <v/>
      </c>
      <c r="AB372" s="46" t="str">
        <f>IFERROR(IF(INDEX('Memb Hist (Org)'!$A$1:$BS$29,MATCH('Mthly PM (TR)'!AB$2,'Memb Hist (Org)'!$A$1:$A$29,0),MATCH('Mthly PM (TR)'!$A372,'Memb Hist (Org)'!$A$1:$BS$1,0))&lt;&gt;1,"",'Mthly Returns (TR)'!AB371),"")</f>
        <v/>
      </c>
      <c r="AC372" s="46">
        <f>IFERROR(IF(INDEX('Memb Hist (Org)'!$A$1:$BS$29,MATCH('Mthly PM (TR)'!AC$2,'Memb Hist (Org)'!$A$1:$A$29,0),MATCH('Mthly PM (TR)'!$A372,'Memb Hist (Org)'!$A$1:$BS$1,0))&lt;&gt;1,"",'Mthly Returns (TR)'!AC371),"")</f>
        <v>-3.0075000000000001E-2</v>
      </c>
      <c r="AD372" s="46" t="str">
        <f>IFERROR(IF(INDEX('Memb Hist (Org)'!$A$1:$BS$29,MATCH('Mthly PM (TR)'!AD$2,'Memb Hist (Org)'!$A$1:$A$29,0),MATCH('Mthly PM (TR)'!$A372,'Memb Hist (Org)'!$A$1:$BS$1,0))&lt;&gt;1,"",'Mthly Returns (TR)'!AD371),"")</f>
        <v/>
      </c>
      <c r="AE372" s="46" t="str">
        <f>IFERROR(IF(INDEX('Memb Hist (Org)'!$A$1:$BS$29,MATCH('Mthly PM (TR)'!AE$2,'Memb Hist (Org)'!$A$1:$A$29,0),MATCH('Mthly PM (TR)'!$A372,'Memb Hist (Org)'!$A$1:$BS$1,0))&lt;&gt;1,"",'Mthly Returns (TR)'!AE371),"")</f>
        <v/>
      </c>
      <c r="AF372" s="42">
        <f>IFERROR(IF($C372=7,INDEX('Profit Margin'!$A$32:$BS$60,MATCH('Mthly PM (TR)'!AF$2,'Profit Margin'!$A$32:$A$60,0),MATCH('Mthly PM (TR)'!$A372,'Profit Margin'!$A$32:$BS$32,0)),AF371*(1+D371)),"")</f>
        <v>8.0194192420272856E-2</v>
      </c>
      <c r="AG372" s="42" t="str">
        <f>IFERROR(IF($C372=7,INDEX('Profit Margin'!$A$32:$BS$60,MATCH('Mthly PM (TR)'!AG$2,'Profit Margin'!$A$32:$A$60,0),MATCH('Mthly PM (TR)'!$A372,'Profit Margin'!$A$32:$BS$32,0)),AG371*(1+E371)),"")</f>
        <v/>
      </c>
      <c r="AH372" s="42" t="str">
        <f>IFERROR(IF($C372=7,INDEX('Profit Margin'!$A$32:$BS$60,MATCH('Mthly PM (TR)'!AH$2,'Profit Margin'!$A$32:$A$60,0),MATCH('Mthly PM (TR)'!$A372,'Profit Margin'!$A$32:$BS$32,0)),AH371*(1+F371)),"")</f>
        <v/>
      </c>
      <c r="AI372" s="42">
        <f>IFERROR(IF($C372=7,INDEX('Profit Margin'!$A$32:$BS$60,MATCH('Mthly PM (TR)'!AI$2,'Profit Margin'!$A$32:$A$60,0),MATCH('Mthly PM (TR)'!$A372,'Profit Margin'!$A$32:$BS$32,0)),AI371*(1+G371)),"")</f>
        <v>3.874339238077671E-2</v>
      </c>
      <c r="AJ372" s="42">
        <f>IFERROR(IF($C372=7,INDEX('Profit Margin'!$A$32:$BS$60,MATCH('Mthly PM (TR)'!AJ$2,'Profit Margin'!$A$32:$A$60,0),MATCH('Mthly PM (TR)'!$A372,'Profit Margin'!$A$32:$BS$32,0)),AJ371*(1+H371)),"")</f>
        <v>8.4150596641223763E-2</v>
      </c>
      <c r="AK372" s="42">
        <f>IFERROR(IF($C372=7,INDEX('Profit Margin'!$A$32:$BS$60,MATCH('Mthly PM (TR)'!AK$2,'Profit Margin'!$A$32:$A$60,0),MATCH('Mthly PM (TR)'!$A372,'Profit Margin'!$A$32:$BS$32,0)),AK371*(1+I371)),"")</f>
        <v>6.6342517064818682E-2</v>
      </c>
      <c r="AL372" s="42">
        <f>IFERROR(IF($C372=7,INDEX('Profit Margin'!$A$32:$BS$60,MATCH('Mthly PM (TR)'!AL$2,'Profit Margin'!$A$32:$A$60,0),MATCH('Mthly PM (TR)'!$A372,'Profit Margin'!$A$32:$BS$32,0)),AL371*(1+J371)),"")</f>
        <v>4.1156832086254244E-2</v>
      </c>
      <c r="AM372" s="42">
        <f>IFERROR(IF($C372=7,INDEX('Profit Margin'!$A$32:$BS$60,MATCH('Mthly PM (TR)'!AM$2,'Profit Margin'!$A$32:$A$60,0),MATCH('Mthly PM (TR)'!$A372,'Profit Margin'!$A$32:$BS$32,0)),AM371*(1+K371)),"")</f>
        <v>0</v>
      </c>
      <c r="AN372" s="42" t="str">
        <f>IFERROR(IF($C372=7,INDEX('Profit Margin'!$A$32:$BS$60,MATCH('Mthly PM (TR)'!AN$2,'Profit Margin'!$A$32:$A$60,0),MATCH('Mthly PM (TR)'!$A372,'Profit Margin'!$A$32:$BS$32,0)),AN371*(1+L371)),"")</f>
        <v/>
      </c>
      <c r="AO372" s="42" t="str">
        <f>IFERROR(IF($C372=7,INDEX('Profit Margin'!$A$32:$BS$60,MATCH('Mthly PM (TR)'!AO$2,'Profit Margin'!$A$32:$A$60,0),MATCH('Mthly PM (TR)'!$A372,'Profit Margin'!$A$32:$BS$32,0)),AO371*(1+M371)),"")</f>
        <v/>
      </c>
      <c r="AP372" s="42" t="str">
        <f>IFERROR(IF($C372=7,INDEX('Profit Margin'!$A$32:$BS$60,MATCH('Mthly PM (TR)'!AP$2,'Profit Margin'!$A$32:$A$60,0),MATCH('Mthly PM (TR)'!$A372,'Profit Margin'!$A$32:$BS$32,0)),AP371*(1+N371)),"")</f>
        <v/>
      </c>
      <c r="AQ372" s="42">
        <f>IFERROR(IF($C372=7,INDEX('Profit Margin'!$A$32:$BS$60,MATCH('Mthly PM (TR)'!AQ$2,'Profit Margin'!$A$32:$A$60,0),MATCH('Mthly PM (TR)'!$A372,'Profit Margin'!$A$32:$BS$32,0)),AQ371*(1+O371)),"")</f>
        <v>6.7669879732440485E-2</v>
      </c>
      <c r="AR372" s="42" t="str">
        <f>IFERROR(IF($C372=7,INDEX('Profit Margin'!$A$32:$BS$60,MATCH('Mthly PM (TR)'!AR$2,'Profit Margin'!$A$32:$A$60,0),MATCH('Mthly PM (TR)'!$A372,'Profit Margin'!$A$32:$BS$32,0)),AR371*(1+P371)),"")</f>
        <v/>
      </c>
      <c r="AS372" s="42">
        <f>IFERROR(IF($C372=7,INDEX('Profit Margin'!$A$32:$BS$60,MATCH('Mthly PM (TR)'!AS$2,'Profit Margin'!$A$32:$A$60,0),MATCH('Mthly PM (TR)'!$A372,'Profit Margin'!$A$32:$BS$32,0)),AS371*(1+Q371)),"")</f>
        <v>6.92940279840943E-2</v>
      </c>
      <c r="AT372" s="42" t="str">
        <f>IFERROR(IF($C372=7,INDEX('Profit Margin'!$A$32:$BS$60,MATCH('Mthly PM (TR)'!AT$2,'Profit Margin'!$A$32:$A$60,0),MATCH('Mthly PM (TR)'!$A372,'Profit Margin'!$A$32:$BS$32,0)),AT371*(1+R371)),"")</f>
        <v/>
      </c>
      <c r="AU372" s="42" t="str">
        <f>IFERROR(IF($C372=7,INDEX('Profit Margin'!$A$32:$BS$60,MATCH('Mthly PM (TR)'!AU$2,'Profit Margin'!$A$32:$A$60,0),MATCH('Mthly PM (TR)'!$A372,'Profit Margin'!$A$32:$BS$32,0)),AU371*(1+S371)),"")</f>
        <v/>
      </c>
      <c r="AV372" s="42">
        <f>IFERROR(IF($C372=7,INDEX('Profit Margin'!$A$32:$BS$60,MATCH('Mthly PM (TR)'!AV$2,'Profit Margin'!$A$32:$A$60,0),MATCH('Mthly PM (TR)'!$A372,'Profit Margin'!$A$32:$BS$32,0)),AV371*(1+T371)),"")</f>
        <v>7.6926597257077831E-2</v>
      </c>
      <c r="AW372" s="42">
        <f>IFERROR(IF($C372=7,INDEX('Profit Margin'!$A$32:$BS$60,MATCH('Mthly PM (TR)'!AW$2,'Profit Margin'!$A$32:$A$60,0),MATCH('Mthly PM (TR)'!$A372,'Profit Margin'!$A$32:$BS$32,0)),AW371*(1+U371)),"")</f>
        <v>5.9967350799850286E-2</v>
      </c>
      <c r="AX372" s="42">
        <f>IFERROR(IF($C372=7,INDEX('Profit Margin'!$A$32:$BS$60,MATCH('Mthly PM (TR)'!AX$2,'Profit Margin'!$A$32:$A$60,0),MATCH('Mthly PM (TR)'!$A372,'Profit Margin'!$A$32:$BS$32,0)),AX371*(1+V371)),"")</f>
        <v>4.2457482910080606E-2</v>
      </c>
      <c r="AY372" s="42">
        <f>IFERROR(IF($C372=7,INDEX('Profit Margin'!$A$32:$BS$60,MATCH('Mthly PM (TR)'!AY$2,'Profit Margin'!$A$32:$A$60,0),MATCH('Mthly PM (TR)'!$A372,'Profit Margin'!$A$32:$BS$32,0)),AY371*(1+W371)),"")</f>
        <v>7.8441360852523234E-2</v>
      </c>
      <c r="AZ372" s="42">
        <f>IFERROR(IF($C372=7,INDEX('Profit Margin'!$A$32:$BS$60,MATCH('Mthly PM (TR)'!AZ$2,'Profit Margin'!$A$32:$A$60,0),MATCH('Mthly PM (TR)'!$A372,'Profit Margin'!$A$32:$BS$32,0)),AZ371*(1+X371)),"")</f>
        <v>7.285653846999797E-2</v>
      </c>
      <c r="BA372" s="42">
        <f>IFERROR(IF($C372=7,INDEX('Profit Margin'!$A$32:$BS$60,MATCH('Mthly PM (TR)'!BA$2,'Profit Margin'!$A$32:$A$60,0),MATCH('Mthly PM (TR)'!$A372,'Profit Margin'!$A$32:$BS$32,0)),BA371*(1+Y371)),"")</f>
        <v>6.9094792788432863E-2</v>
      </c>
      <c r="BB372" s="42" t="str">
        <f>IFERROR(IF($C372=7,INDEX('Profit Margin'!$A$32:$BS$60,MATCH('Mthly PM (TR)'!BB$2,'Profit Margin'!$A$32:$A$60,0),MATCH('Mthly PM (TR)'!$A372,'Profit Margin'!$A$32:$BS$32,0)),BB371*(1+Z371)),"")</f>
        <v/>
      </c>
      <c r="BC372" s="42" t="str">
        <f>IFERROR(IF($C372=7,INDEX('Profit Margin'!$A$32:$BS$60,MATCH('Mthly PM (TR)'!BC$2,'Profit Margin'!$A$32:$A$60,0),MATCH('Mthly PM (TR)'!$A372,'Profit Margin'!$A$32:$BS$32,0)),BC371*(1+AA371)),"")</f>
        <v/>
      </c>
      <c r="BD372" s="42" t="str">
        <f>IFERROR(IF($C372=7,INDEX('Profit Margin'!$A$32:$BS$60,MATCH('Mthly PM (TR)'!BD$2,'Profit Margin'!$A$32:$A$60,0),MATCH('Mthly PM (TR)'!$A372,'Profit Margin'!$A$32:$BS$32,0)),BD371*(1+AB371)),"")</f>
        <v/>
      </c>
      <c r="BE372" s="42">
        <f>IFERROR(IF($C372=7,INDEX('Profit Margin'!$A$32:$BS$60,MATCH('Mthly PM (TR)'!BE$2,'Profit Margin'!$A$32:$A$60,0),MATCH('Mthly PM (TR)'!$A372,'Profit Margin'!$A$32:$BS$32,0)),BE371*(1+AC371)),"")</f>
        <v>0.10951646537880795</v>
      </c>
      <c r="BF372" s="42" t="str">
        <f>IFERROR(IF($C372=7,INDEX('Profit Margin'!$A$32:$BS$60,MATCH('Mthly PM (TR)'!BF$2,'Profit Margin'!$A$32:$A$60,0),MATCH('Mthly PM (TR)'!$A372,'Profit Margin'!$A$32:$BS$32,0)),BF371*(1+AD371)),"")</f>
        <v/>
      </c>
      <c r="BG372" s="42" t="str">
        <f>IFERROR(IF($C372=7,INDEX('Profit Margin'!$A$32:$BS$60,MATCH('Mthly PM (TR)'!BG$2,'Profit Margin'!$A$32:$A$60,0),MATCH('Mthly PM (TR)'!$A372,'Profit Margin'!$A$32:$BS$32,0)),BG371*(1+AE371)),"")</f>
        <v/>
      </c>
      <c r="BH372" s="44">
        <f t="shared" si="300"/>
        <v>8.3813946916274182E-2</v>
      </c>
      <c r="BI372" s="44" t="str">
        <f t="shared" si="301"/>
        <v/>
      </c>
      <c r="BJ372" s="44" t="str">
        <f t="shared" si="302"/>
        <v/>
      </c>
      <c r="BK372" s="44">
        <f t="shared" si="303"/>
        <v>4.0492167005573697E-2</v>
      </c>
      <c r="BL372" s="44">
        <f t="shared" si="304"/>
        <v>8.7948932796751408E-2</v>
      </c>
      <c r="BM372" s="44">
        <f t="shared" si="305"/>
        <v>6.9337043441029367E-2</v>
      </c>
      <c r="BN372" s="44">
        <f t="shared" si="306"/>
        <v>4.3014543018794656E-2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7.0724319761235499E-2</v>
      </c>
      <c r="BT372" s="44" t="str">
        <f t="shared" si="312"/>
        <v/>
      </c>
      <c r="BU372" s="44">
        <f t="shared" si="313"/>
        <v>7.2421777784565627E-2</v>
      </c>
      <c r="BV372" s="44" t="str">
        <f t="shared" si="314"/>
        <v/>
      </c>
      <c r="BW372" s="44" t="str">
        <f t="shared" si="315"/>
        <v/>
      </c>
      <c r="BX372" s="44">
        <f t="shared" si="316"/>
        <v>8.0398861119080359E-2</v>
      </c>
      <c r="BY372" s="44">
        <f t="shared" si="317"/>
        <v>6.2674118972456422E-2</v>
      </c>
      <c r="BZ372" s="44">
        <f t="shared" si="318"/>
        <v>4.4373901792974832E-2</v>
      </c>
      <c r="CA372" s="44">
        <f t="shared" si="319"/>
        <v>8.1981997151101438E-2</v>
      </c>
      <c r="CB372" s="44">
        <f t="shared" si="320"/>
        <v>7.6145090604892968E-2</v>
      </c>
      <c r="CC372" s="44">
        <f t="shared" si="321"/>
        <v>7.2213549637251559E-2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0.1144597499980181</v>
      </c>
      <c r="CH372" s="44" t="str">
        <f t="shared" si="326"/>
        <v/>
      </c>
      <c r="CI372" s="44" t="str">
        <f t="shared" si="327"/>
        <v/>
      </c>
      <c r="CJ372" s="48">
        <f t="shared" si="328"/>
        <v>-2.3946482773448694E-3</v>
      </c>
      <c r="CK372" s="48" t="str">
        <f t="shared" si="329"/>
        <v/>
      </c>
      <c r="CL372" s="48" t="str">
        <f t="shared" si="330"/>
        <v/>
      </c>
      <c r="CM372" s="48">
        <f t="shared" si="331"/>
        <v>-2.6465275433172914E-3</v>
      </c>
      <c r="CN372" s="48">
        <f t="shared" si="332"/>
        <v>-3.0215735351651913E-3</v>
      </c>
      <c r="CO372" s="48">
        <f t="shared" si="333"/>
        <v>-7.1479558083357173E-4</v>
      </c>
      <c r="CP372" s="48">
        <f t="shared" si="334"/>
        <v>-2.0200059547056158E-3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-1.6295590516186272E-3</v>
      </c>
      <c r="CV372" s="48" t="str">
        <f t="shared" si="340"/>
        <v/>
      </c>
      <c r="CW372" s="48">
        <f t="shared" si="341"/>
        <v>-2.7562280189249986E-3</v>
      </c>
      <c r="CX372" s="48" t="str">
        <f t="shared" si="342"/>
        <v/>
      </c>
      <c r="CY372" s="48" t="str">
        <f t="shared" si="343"/>
        <v/>
      </c>
      <c r="CZ372" s="48">
        <f t="shared" si="344"/>
        <v>-2.9713007103778525E-3</v>
      </c>
      <c r="DA372" s="48">
        <f t="shared" si="345"/>
        <v>2.6213450260229899E-3</v>
      </c>
      <c r="DB372" s="48">
        <f t="shared" si="346"/>
        <v>1.9576877993024637E-3</v>
      </c>
      <c r="DC372" s="48">
        <f t="shared" si="347"/>
        <v>-1.5324074907483881E-3</v>
      </c>
      <c r="DD372" s="48">
        <f t="shared" si="348"/>
        <v>-9.0218226250489281E-3</v>
      </c>
      <c r="DE372" s="48">
        <f t="shared" si="349"/>
        <v>-3.8612584991038412E-4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-3.4423769811903946E-3</v>
      </c>
      <c r="DJ372" s="48" t="str">
        <f t="shared" si="354"/>
        <v/>
      </c>
      <c r="DK372" s="48" t="str">
        <f t="shared" si="355"/>
        <v/>
      </c>
      <c r="DL372" s="37">
        <f t="shared" si="356"/>
        <v>-2.7958338793860657E-2</v>
      </c>
      <c r="DM372" s="39">
        <f t="shared" si="357"/>
        <v>0.97204166120613933</v>
      </c>
      <c r="DN372" s="39"/>
      <c r="DO372" s="36">
        <f>DL372-'1M RF rate'!C232</f>
        <v>-3.5265712134201696E-2</v>
      </c>
      <c r="DP372" s="39">
        <f t="shared" si="358"/>
        <v>0.96473428786579829</v>
      </c>
      <c r="DQ372" s="39"/>
      <c r="DR372" s="36">
        <f>DL372-'DJUA Monthly (PR)'!C232</f>
        <v>-2.8462042647125901E-3</v>
      </c>
      <c r="DS372" s="39">
        <f t="shared" si="359"/>
        <v>0.9971537957352874</v>
      </c>
      <c r="DT372" s="39"/>
    </row>
    <row r="373" spans="1:124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PM (TR)'!D$2,'Memb Hist (Org)'!$A$1:$A$29,0),MATCH('Mthly PM (TR)'!$A373,'Memb Hist (Org)'!$A$1:$BS$1,0))&lt;&gt;1,"",'Mthly Returns (TR)'!D372),"")</f>
        <v>3.6764999999999999E-2</v>
      </c>
      <c r="E373" s="46" t="str">
        <f>IFERROR(IF(INDEX('Memb Hist (Org)'!$A$1:$BS$29,MATCH('Mthly PM (TR)'!E$2,'Memb Hist (Org)'!$A$1:$A$29,0),MATCH('Mthly PM (TR)'!$A373,'Memb Hist (Org)'!$A$1:$BS$1,0))&lt;&gt;1,"",'Mthly Returns (TR)'!E372),"")</f>
        <v/>
      </c>
      <c r="F373" s="46" t="str">
        <f>IFERROR(IF(INDEX('Memb Hist (Org)'!$A$1:$BS$29,MATCH('Mthly PM (TR)'!F$2,'Memb Hist (Org)'!$A$1:$A$29,0),MATCH('Mthly PM (TR)'!$A373,'Memb Hist (Org)'!$A$1:$BS$1,0))&lt;&gt;1,"",'Mthly Returns (TR)'!F372),"")</f>
        <v/>
      </c>
      <c r="G373" s="46">
        <f>IFERROR(IF(INDEX('Memb Hist (Org)'!$A$1:$BS$29,MATCH('Mthly PM (TR)'!G$2,'Memb Hist (Org)'!$A$1:$A$29,0),MATCH('Mthly PM (TR)'!$A373,'Memb Hist (Org)'!$A$1:$BS$1,0))&lt;&gt;1,"",'Mthly Returns (TR)'!G372),"")</f>
        <v>1.4406E-2</v>
      </c>
      <c r="H373" s="46">
        <f>IFERROR(IF(INDEX('Memb Hist (Org)'!$A$1:$BS$29,MATCH('Mthly PM (TR)'!H$2,'Memb Hist (Org)'!$A$1:$A$29,0),MATCH('Mthly PM (TR)'!$A373,'Memb Hist (Org)'!$A$1:$BS$1,0))&lt;&gt;1,"",'Mthly Returns (TR)'!H372),"")</f>
        <v>-3.8710000000000001E-2</v>
      </c>
      <c r="I373" s="46">
        <f>IFERROR(IF(INDEX('Memb Hist (Org)'!$A$1:$BS$29,MATCH('Mthly PM (TR)'!I$2,'Memb Hist (Org)'!$A$1:$A$29,0),MATCH('Mthly PM (TR)'!$A373,'Memb Hist (Org)'!$A$1:$BS$1,0))&lt;&gt;1,"",'Mthly Returns (TR)'!I372),"")</f>
        <v>-2.0833000000000001E-2</v>
      </c>
      <c r="J373" s="46">
        <f>IFERROR(IF(INDEX('Memb Hist (Org)'!$A$1:$BS$29,MATCH('Mthly PM (TR)'!J$2,'Memb Hist (Org)'!$A$1:$A$29,0),MATCH('Mthly PM (TR)'!$A373,'Memb Hist (Org)'!$A$1:$BS$1,0))&lt;&gt;1,"",'Mthly Returns (TR)'!J372),"")</f>
        <v>0.105739</v>
      </c>
      <c r="K373" s="46">
        <f>IFERROR(IF(INDEX('Memb Hist (Org)'!$A$1:$BS$29,MATCH('Mthly PM (TR)'!K$2,'Memb Hist (Org)'!$A$1:$A$29,0),MATCH('Mthly PM (TR)'!$A373,'Memb Hist (Org)'!$A$1:$BS$1,0))&lt;&gt;1,"",'Mthly Returns (TR)'!K372),"")</f>
        <v>-2.1052999999999999E-2</v>
      </c>
      <c r="L373" s="46" t="str">
        <f>IFERROR(IF(INDEX('Memb Hist (Org)'!$A$1:$BS$29,MATCH('Mthly PM (TR)'!L$2,'Memb Hist (Org)'!$A$1:$A$29,0),MATCH('Mthly PM (TR)'!$A373,'Memb Hist (Org)'!$A$1:$BS$1,0))&lt;&gt;1,"",'Mthly Returns (TR)'!L372),"")</f>
        <v/>
      </c>
      <c r="M373" s="46" t="str">
        <f>IFERROR(IF(INDEX('Memb Hist (Org)'!$A$1:$BS$29,MATCH('Mthly PM (TR)'!M$2,'Memb Hist (Org)'!$A$1:$A$29,0),MATCH('Mthly PM (TR)'!$A373,'Memb Hist (Org)'!$A$1:$BS$1,0))&lt;&gt;1,"",'Mthly Returns (TR)'!M372),"")</f>
        <v/>
      </c>
      <c r="N373" s="46" t="str">
        <f>IFERROR(IF(INDEX('Memb Hist (Org)'!$A$1:$BS$29,MATCH('Mthly PM (TR)'!N$2,'Memb Hist (Org)'!$A$1:$A$29,0),MATCH('Mthly PM (TR)'!$A373,'Memb Hist (Org)'!$A$1:$BS$1,0))&lt;&gt;1,"",'Mthly Returns (TR)'!N372),"")</f>
        <v/>
      </c>
      <c r="O373" s="46">
        <f>IFERROR(IF(INDEX('Memb Hist (Org)'!$A$1:$BS$29,MATCH('Mthly PM (TR)'!O$2,'Memb Hist (Org)'!$A$1:$A$29,0),MATCH('Mthly PM (TR)'!$A373,'Memb Hist (Org)'!$A$1:$BS$1,0))&lt;&gt;1,"",'Mthly Returns (TR)'!O372),"")</f>
        <v>1.8867999999999999E-2</v>
      </c>
      <c r="P373" s="46" t="str">
        <f>IFERROR(IF(INDEX('Memb Hist (Org)'!$A$1:$BS$29,MATCH('Mthly PM (TR)'!P$2,'Memb Hist (Org)'!$A$1:$A$29,0),MATCH('Mthly PM (TR)'!$A373,'Memb Hist (Org)'!$A$1:$BS$1,0))&lt;&gt;1,"",'Mthly Returns (TR)'!P372),"")</f>
        <v/>
      </c>
      <c r="Q373" s="46">
        <f>IFERROR(IF(INDEX('Memb Hist (Org)'!$A$1:$BS$29,MATCH('Mthly PM (TR)'!Q$2,'Memb Hist (Org)'!$A$1:$A$29,0),MATCH('Mthly PM (TR)'!$A373,'Memb Hist (Org)'!$A$1:$BS$1,0))&lt;&gt;1,"",'Mthly Returns (TR)'!Q372),"")</f>
        <v>-1.0204E-2</v>
      </c>
      <c r="R373" s="46" t="str">
        <f>IFERROR(IF(INDEX('Memb Hist (Org)'!$A$1:$BS$29,MATCH('Mthly PM (TR)'!R$2,'Memb Hist (Org)'!$A$1:$A$29,0),MATCH('Mthly PM (TR)'!$A373,'Memb Hist (Org)'!$A$1:$BS$1,0))&lt;&gt;1,"",'Mthly Returns (TR)'!R372),"")</f>
        <v/>
      </c>
      <c r="S373" s="46" t="str">
        <f>IFERROR(IF(INDEX('Memb Hist (Org)'!$A$1:$BS$29,MATCH('Mthly PM (TR)'!S$2,'Memb Hist (Org)'!$A$1:$A$29,0),MATCH('Mthly PM (TR)'!$A373,'Memb Hist (Org)'!$A$1:$BS$1,0))&lt;&gt;1,"",'Mthly Returns (TR)'!S372),"")</f>
        <v/>
      </c>
      <c r="T373" s="46">
        <f>IFERROR(IF(INDEX('Memb Hist (Org)'!$A$1:$BS$29,MATCH('Mthly PM (TR)'!T$2,'Memb Hist (Org)'!$A$1:$A$29,0),MATCH('Mthly PM (TR)'!$A373,'Memb Hist (Org)'!$A$1:$BS$1,0))&lt;&gt;1,"",'Mthly Returns (TR)'!T372),"")</f>
        <v>-1.1627999999999999E-2</v>
      </c>
      <c r="U373" s="46">
        <f>IFERROR(IF(INDEX('Memb Hist (Org)'!$A$1:$BS$29,MATCH('Mthly PM (TR)'!U$2,'Memb Hist (Org)'!$A$1:$A$29,0),MATCH('Mthly PM (TR)'!$A373,'Memb Hist (Org)'!$A$1:$BS$1,0))&lt;&gt;1,"",'Mthly Returns (TR)'!U372),"")</f>
        <v>0.167883</v>
      </c>
      <c r="V373" s="46">
        <f>IFERROR(IF(INDEX('Memb Hist (Org)'!$A$1:$BS$29,MATCH('Mthly PM (TR)'!V$2,'Memb Hist (Org)'!$A$1:$A$29,0),MATCH('Mthly PM (TR)'!$A373,'Memb Hist (Org)'!$A$1:$BS$1,0))&lt;&gt;1,"",'Mthly Returns (TR)'!V372),"")</f>
        <v>9.0476000000000001E-2</v>
      </c>
      <c r="W373" s="46">
        <f>IFERROR(IF(INDEX('Memb Hist (Org)'!$A$1:$BS$29,MATCH('Mthly PM (TR)'!W$2,'Memb Hist (Org)'!$A$1:$A$29,0),MATCH('Mthly PM (TR)'!$A373,'Memb Hist (Org)'!$A$1:$BS$1,0))&lt;&gt;1,"",'Mthly Returns (TR)'!W372),"")</f>
        <v>0</v>
      </c>
      <c r="X373" s="46">
        <f>IFERROR(IF(INDEX('Memb Hist (Org)'!$A$1:$BS$29,MATCH('Mthly PM (TR)'!X$2,'Memb Hist (Org)'!$A$1:$A$29,0),MATCH('Mthly PM (TR)'!$A373,'Memb Hist (Org)'!$A$1:$BS$1,0))&lt;&gt;1,"",'Mthly Returns (TR)'!X372),"")</f>
        <v>-3.4722000000000003E-2</v>
      </c>
      <c r="Y373" s="46">
        <f>IFERROR(IF(INDEX('Memb Hist (Org)'!$A$1:$BS$29,MATCH('Mthly PM (TR)'!Y$2,'Memb Hist (Org)'!$A$1:$A$29,0),MATCH('Mthly PM (TR)'!$A373,'Memb Hist (Org)'!$A$1:$BS$1,0))&lt;&gt;1,"",'Mthly Returns (TR)'!Y372),"")</f>
        <v>-5.1279999999999997E-3</v>
      </c>
      <c r="Z373" s="46" t="str">
        <f>IFERROR(IF(INDEX('Memb Hist (Org)'!$A$1:$BS$29,MATCH('Mthly PM (TR)'!Z$2,'Memb Hist (Org)'!$A$1:$A$29,0),MATCH('Mthly PM (TR)'!$A373,'Memb Hist (Org)'!$A$1:$BS$1,0))&lt;&gt;1,"",'Mthly Returns (TR)'!Z372),"")</f>
        <v/>
      </c>
      <c r="AA373" s="46" t="str">
        <f>IFERROR(IF(INDEX('Memb Hist (Org)'!$A$1:$BS$29,MATCH('Mthly PM (TR)'!AA$2,'Memb Hist (Org)'!$A$1:$A$29,0),MATCH('Mthly PM (TR)'!$A373,'Memb Hist (Org)'!$A$1:$BS$1,0))&lt;&gt;1,"",'Mthly Returns (TR)'!AA372),"")</f>
        <v/>
      </c>
      <c r="AB373" s="46" t="str">
        <f>IFERROR(IF(INDEX('Memb Hist (Org)'!$A$1:$BS$29,MATCH('Mthly PM (TR)'!AB$2,'Memb Hist (Org)'!$A$1:$A$29,0),MATCH('Mthly PM (TR)'!$A373,'Memb Hist (Org)'!$A$1:$BS$1,0))&lt;&gt;1,"",'Mthly Returns (TR)'!AB372),"")</f>
        <v/>
      </c>
      <c r="AC373" s="46">
        <f>IFERROR(IF(INDEX('Memb Hist (Org)'!$A$1:$BS$29,MATCH('Mthly PM (TR)'!AC$2,'Memb Hist (Org)'!$A$1:$A$29,0),MATCH('Mthly PM (TR)'!$A373,'Memb Hist (Org)'!$A$1:$BS$1,0))&lt;&gt;1,"",'Mthly Returns (TR)'!AC372),"")</f>
        <v>-6.9766999999999996E-2</v>
      </c>
      <c r="AD373" s="46" t="str">
        <f>IFERROR(IF(INDEX('Memb Hist (Org)'!$A$1:$BS$29,MATCH('Mthly PM (TR)'!AD$2,'Memb Hist (Org)'!$A$1:$A$29,0),MATCH('Mthly PM (TR)'!$A373,'Memb Hist (Org)'!$A$1:$BS$1,0))&lt;&gt;1,"",'Mthly Returns (TR)'!AD372),"")</f>
        <v/>
      </c>
      <c r="AE373" s="46" t="str">
        <f>IFERROR(IF(INDEX('Memb Hist (Org)'!$A$1:$BS$29,MATCH('Mthly PM (TR)'!AE$2,'Memb Hist (Org)'!$A$1:$A$29,0),MATCH('Mthly PM (TR)'!$A373,'Memb Hist (Org)'!$A$1:$BS$1,0))&lt;&gt;1,"",'Mthly Returns (TR)'!AE372),"")</f>
        <v/>
      </c>
      <c r="AF373" s="42">
        <f>IFERROR(IF($C373=7,INDEX('Profit Margin'!$A$32:$BS$60,MATCH('Mthly PM (TR)'!AF$2,'Profit Margin'!$A$32:$A$60,0),MATCH('Mthly PM (TR)'!$A373,'Profit Margin'!$A$32:$BS$32,0)),AF372*(1+D372)),"")</f>
        <v>7.7902964148633236E-2</v>
      </c>
      <c r="AG373" s="42" t="str">
        <f>IFERROR(IF($C373=7,INDEX('Profit Margin'!$A$32:$BS$60,MATCH('Mthly PM (TR)'!AG$2,'Profit Margin'!$A$32:$A$60,0),MATCH('Mthly PM (TR)'!$A373,'Profit Margin'!$A$32:$BS$32,0)),AG372*(1+E372)),"")</f>
        <v/>
      </c>
      <c r="AH373" s="42" t="str">
        <f>IFERROR(IF($C373=7,INDEX('Profit Margin'!$A$32:$BS$60,MATCH('Mthly PM (TR)'!AH$2,'Profit Margin'!$A$32:$A$60,0),MATCH('Mthly PM (TR)'!$A373,'Profit Margin'!$A$32:$BS$32,0)),AH372*(1+F372)),"")</f>
        <v/>
      </c>
      <c r="AI373" s="42">
        <f>IFERROR(IF($C373=7,INDEX('Profit Margin'!$A$32:$BS$60,MATCH('Mthly PM (TR)'!AI$2,'Profit Margin'!$A$32:$A$60,0),MATCH('Mthly PM (TR)'!$A373,'Profit Margin'!$A$32:$BS$32,0)),AI372*(1+G372)),"")</f>
        <v>3.6211162998161531E-2</v>
      </c>
      <c r="AJ373" s="42">
        <f>IFERROR(IF($C373=7,INDEX('Profit Margin'!$A$32:$BS$60,MATCH('Mthly PM (TR)'!AJ$2,'Profit Margin'!$A$32:$A$60,0),MATCH('Mthly PM (TR)'!$A373,'Profit Margin'!$A$32:$BS$32,0)),AJ372*(1+H372)),"")</f>
        <v>8.1259518743017872E-2</v>
      </c>
      <c r="AK373" s="42">
        <f>IFERROR(IF($C373=7,INDEX('Profit Margin'!$A$32:$BS$60,MATCH('Mthly PM (TR)'!AK$2,'Profit Margin'!$A$32:$A$60,0),MATCH('Mthly PM (TR)'!$A373,'Profit Margin'!$A$32:$BS$32,0)),AK372*(1+I372)),"")</f>
        <v>6.5658592056397472E-2</v>
      </c>
      <c r="AL373" s="42">
        <f>IFERROR(IF($C373=7,INDEX('Profit Margin'!$A$32:$BS$60,MATCH('Mthly PM (TR)'!AL$2,'Profit Margin'!$A$32:$A$60,0),MATCH('Mthly PM (TR)'!$A373,'Profit Margin'!$A$32:$BS$32,0)),AL372*(1+J372)),"")</f>
        <v>3.9224066094651656E-2</v>
      </c>
      <c r="AM373" s="42">
        <f>IFERROR(IF($C373=7,INDEX('Profit Margin'!$A$32:$BS$60,MATCH('Mthly PM (TR)'!AM$2,'Profit Margin'!$A$32:$A$60,0),MATCH('Mthly PM (TR)'!$A373,'Profit Margin'!$A$32:$BS$32,0)),AM372*(1+K372)),"")</f>
        <v>0</v>
      </c>
      <c r="AN373" s="42" t="str">
        <f>IFERROR(IF($C373=7,INDEX('Profit Margin'!$A$32:$BS$60,MATCH('Mthly PM (TR)'!AN$2,'Profit Margin'!$A$32:$A$60,0),MATCH('Mthly PM (TR)'!$A373,'Profit Margin'!$A$32:$BS$32,0)),AN372*(1+L372)),"")</f>
        <v/>
      </c>
      <c r="AO373" s="42" t="str">
        <f>IFERROR(IF($C373=7,INDEX('Profit Margin'!$A$32:$BS$60,MATCH('Mthly PM (TR)'!AO$2,'Profit Margin'!$A$32:$A$60,0),MATCH('Mthly PM (TR)'!$A373,'Profit Margin'!$A$32:$BS$32,0)),AO372*(1+M372)),"")</f>
        <v/>
      </c>
      <c r="AP373" s="42" t="str">
        <f>IFERROR(IF($C373=7,INDEX('Profit Margin'!$A$32:$BS$60,MATCH('Mthly PM (TR)'!AP$2,'Profit Margin'!$A$32:$A$60,0),MATCH('Mthly PM (TR)'!$A373,'Profit Margin'!$A$32:$BS$32,0)),AP372*(1+N372)),"")</f>
        <v/>
      </c>
      <c r="AQ373" s="42">
        <f>IFERROR(IF($C373=7,INDEX('Profit Margin'!$A$32:$BS$60,MATCH('Mthly PM (TR)'!AQ$2,'Profit Margin'!$A$32:$A$60,0),MATCH('Mthly PM (TR)'!$A373,'Profit Margin'!$A$32:$BS$32,0)),AQ372*(1+O372)),"")</f>
        <v>6.6110698033525331E-2</v>
      </c>
      <c r="AR373" s="42" t="str">
        <f>IFERROR(IF($C373=7,INDEX('Profit Margin'!$A$32:$BS$60,MATCH('Mthly PM (TR)'!AR$2,'Profit Margin'!$A$32:$A$60,0),MATCH('Mthly PM (TR)'!$A373,'Profit Margin'!$A$32:$BS$32,0)),AR372*(1+P372)),"")</f>
        <v/>
      </c>
      <c r="AS373" s="42">
        <f>IFERROR(IF($C373=7,INDEX('Profit Margin'!$A$32:$BS$60,MATCH('Mthly PM (TR)'!AS$2,'Profit Margin'!$A$32:$A$60,0),MATCH('Mthly PM (TR)'!$A373,'Profit Margin'!$A$32:$BS$32,0)),AS372*(1+Q372)),"")</f>
        <v>6.6656835867075631E-2</v>
      </c>
      <c r="AT373" s="42" t="str">
        <f>IFERROR(IF($C373=7,INDEX('Profit Margin'!$A$32:$BS$60,MATCH('Mthly PM (TR)'!AT$2,'Profit Margin'!$A$32:$A$60,0),MATCH('Mthly PM (TR)'!$A373,'Profit Margin'!$A$32:$BS$32,0)),AT372*(1+R372)),"")</f>
        <v/>
      </c>
      <c r="AU373" s="42" t="str">
        <f>IFERROR(IF($C373=7,INDEX('Profit Margin'!$A$32:$BS$60,MATCH('Mthly PM (TR)'!AU$2,'Profit Margin'!$A$32:$A$60,0),MATCH('Mthly PM (TR)'!$A373,'Profit Margin'!$A$32:$BS$32,0)),AU372*(1+S372)),"")</f>
        <v/>
      </c>
      <c r="AV373" s="42">
        <f>IFERROR(IF($C373=7,INDEX('Profit Margin'!$A$32:$BS$60,MATCH('Mthly PM (TR)'!AV$2,'Profit Margin'!$A$32:$A$60,0),MATCH('Mthly PM (TR)'!$A373,'Profit Margin'!$A$32:$BS$32,0)),AV372*(1+T372)),"")</f>
        <v>7.408362100224801E-2</v>
      </c>
      <c r="AW373" s="42">
        <f>IFERROR(IF($C373=7,INDEX('Profit Margin'!$A$32:$BS$60,MATCH('Mthly PM (TR)'!AW$2,'Profit Margin'!$A$32:$A$60,0),MATCH('Mthly PM (TR)'!$A373,'Profit Margin'!$A$32:$BS$32,0)),AW372*(1+U372)),"")</f>
        <v>6.2475485247054027E-2</v>
      </c>
      <c r="AX373" s="42">
        <f>IFERROR(IF($C373=7,INDEX('Profit Margin'!$A$32:$BS$60,MATCH('Mthly PM (TR)'!AX$2,'Profit Margin'!$A$32:$A$60,0),MATCH('Mthly PM (TR)'!$A373,'Profit Margin'!$A$32:$BS$32,0)),AX372*(1+V372)),"")</f>
        <v>4.4330622141107549E-2</v>
      </c>
      <c r="AY373" s="42">
        <f>IFERROR(IF($C373=7,INDEX('Profit Margin'!$A$32:$BS$60,MATCH('Mthly PM (TR)'!AY$2,'Profit Margin'!$A$32:$A$60,0),MATCH('Mthly PM (TR)'!$A373,'Profit Margin'!$A$32:$BS$32,0)),AY372*(1+W372)),"")</f>
        <v>7.697513493546787E-2</v>
      </c>
      <c r="AZ373" s="42">
        <f>IFERROR(IF($C373=7,INDEX('Profit Margin'!$A$32:$BS$60,MATCH('Mthly PM (TR)'!AZ$2,'Profit Margin'!$A$32:$A$60,0),MATCH('Mthly PM (TR)'!$A373,'Profit Margin'!$A$32:$BS$32,0)),AZ372*(1+X372)),"")</f>
        <v>6.4224350078995671E-2</v>
      </c>
      <c r="BA373" s="42">
        <f>IFERROR(IF($C373=7,INDEX('Profit Margin'!$A$32:$BS$60,MATCH('Mthly PM (TR)'!BA$2,'Profit Margin'!$A$32:$A$60,0),MATCH('Mthly PM (TR)'!$A373,'Profit Margin'!$A$32:$BS$32,0)),BA372*(1+Y372)),"")</f>
        <v>6.872534293139311E-2</v>
      </c>
      <c r="BB373" s="42" t="str">
        <f>IFERROR(IF($C373=7,INDEX('Profit Margin'!$A$32:$BS$60,MATCH('Mthly PM (TR)'!BB$2,'Profit Margin'!$A$32:$A$60,0),MATCH('Mthly PM (TR)'!$A373,'Profit Margin'!$A$32:$BS$32,0)),BB372*(1+Z372)),"")</f>
        <v/>
      </c>
      <c r="BC373" s="42" t="str">
        <f>IFERROR(IF($C373=7,INDEX('Profit Margin'!$A$32:$BS$60,MATCH('Mthly PM (TR)'!BC$2,'Profit Margin'!$A$32:$A$60,0),MATCH('Mthly PM (TR)'!$A373,'Profit Margin'!$A$32:$BS$32,0)),BC372*(1+AA372)),"")</f>
        <v/>
      </c>
      <c r="BD373" s="42" t="str">
        <f>IFERROR(IF($C373=7,INDEX('Profit Margin'!$A$32:$BS$60,MATCH('Mthly PM (TR)'!BD$2,'Profit Margin'!$A$32:$A$60,0),MATCH('Mthly PM (TR)'!$A373,'Profit Margin'!$A$32:$BS$32,0)),BD372*(1+AB372)),"")</f>
        <v/>
      </c>
      <c r="BE373" s="42">
        <f>IFERROR(IF($C373=7,INDEX('Profit Margin'!$A$32:$BS$60,MATCH('Mthly PM (TR)'!BE$2,'Profit Margin'!$A$32:$A$60,0),MATCH('Mthly PM (TR)'!$A373,'Profit Margin'!$A$32:$BS$32,0)),BE372*(1+AC372)),"")</f>
        <v>0.1062227576825403</v>
      </c>
      <c r="BF373" s="42" t="str">
        <f>IFERROR(IF($C373=7,INDEX('Profit Margin'!$A$32:$BS$60,MATCH('Mthly PM (TR)'!BF$2,'Profit Margin'!$A$32:$A$60,0),MATCH('Mthly PM (TR)'!$A373,'Profit Margin'!$A$32:$BS$32,0)),BF372*(1+AD372)),"")</f>
        <v/>
      </c>
      <c r="BG373" s="42" t="str">
        <f>IFERROR(IF($C373=7,INDEX('Profit Margin'!$A$32:$BS$60,MATCH('Mthly PM (TR)'!BG$2,'Profit Margin'!$A$32:$A$60,0),MATCH('Mthly PM (TR)'!$A373,'Profit Margin'!$A$32:$BS$32,0)),BG372*(1+AE372)),"")</f>
        <v/>
      </c>
      <c r="BH373" s="44">
        <f t="shared" si="300"/>
        <v>8.3761120421424862E-2</v>
      </c>
      <c r="BI373" s="44" t="str">
        <f t="shared" si="301"/>
        <v/>
      </c>
      <c r="BJ373" s="44" t="str">
        <f t="shared" si="302"/>
        <v/>
      </c>
      <c r="BK373" s="44">
        <f t="shared" si="303"/>
        <v>3.8934174297937364E-2</v>
      </c>
      <c r="BL373" s="44">
        <f t="shared" si="304"/>
        <v>8.7370081603504235E-2</v>
      </c>
      <c r="BM373" s="44">
        <f t="shared" si="305"/>
        <v>7.0595994594560063E-2</v>
      </c>
      <c r="BN373" s="44">
        <f t="shared" si="306"/>
        <v>4.2173642036311229E-2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7.1082098090201148E-2</v>
      </c>
      <c r="BT373" s="44" t="str">
        <f t="shared" si="312"/>
        <v/>
      </c>
      <c r="BU373" s="44">
        <f t="shared" si="313"/>
        <v>7.16693044608782E-2</v>
      </c>
      <c r="BV373" s="44" t="str">
        <f t="shared" si="314"/>
        <v/>
      </c>
      <c r="BW373" s="44" t="str">
        <f t="shared" si="315"/>
        <v/>
      </c>
      <c r="BX373" s="44">
        <f t="shared" si="316"/>
        <v>7.96545698593083E-2</v>
      </c>
      <c r="BY373" s="44">
        <f t="shared" si="317"/>
        <v>6.71735241444886E-2</v>
      </c>
      <c r="BZ373" s="44">
        <f t="shared" si="318"/>
        <v>4.766420148575487E-2</v>
      </c>
      <c r="CA373" s="44">
        <f t="shared" si="319"/>
        <v>8.2763520197816132E-2</v>
      </c>
      <c r="CB373" s="44">
        <f t="shared" si="320"/>
        <v>6.9053900320028894E-2</v>
      </c>
      <c r="CC373" s="44">
        <f t="shared" si="321"/>
        <v>7.3893359363029237E-2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0.11421050912475697</v>
      </c>
      <c r="CH373" s="44" t="str">
        <f t="shared" si="326"/>
        <v/>
      </c>
      <c r="CI373" s="44" t="str">
        <f t="shared" si="327"/>
        <v/>
      </c>
      <c r="CJ373" s="48">
        <f t="shared" si="328"/>
        <v>3.0794775922936848E-3</v>
      </c>
      <c r="CK373" s="48" t="str">
        <f t="shared" si="329"/>
        <v/>
      </c>
      <c r="CL373" s="48" t="str">
        <f t="shared" si="330"/>
        <v/>
      </c>
      <c r="CM373" s="48">
        <f t="shared" si="331"/>
        <v>5.6088571493608571E-4</v>
      </c>
      <c r="CN373" s="48">
        <f t="shared" si="332"/>
        <v>-3.382095858871649E-3</v>
      </c>
      <c r="CO373" s="48">
        <f t="shared" si="333"/>
        <v>-1.4707263553884698E-3</v>
      </c>
      <c r="CP373" s="48">
        <f t="shared" si="334"/>
        <v>4.4593987352775132E-3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1.3411770267659153E-3</v>
      </c>
      <c r="CV373" s="48" t="str">
        <f t="shared" si="340"/>
        <v/>
      </c>
      <c r="CW373" s="48">
        <f t="shared" si="341"/>
        <v>-7.3131358271880109E-4</v>
      </c>
      <c r="CX373" s="48" t="str">
        <f t="shared" si="342"/>
        <v/>
      </c>
      <c r="CY373" s="48" t="str">
        <f t="shared" si="343"/>
        <v/>
      </c>
      <c r="CZ373" s="48">
        <f t="shared" si="344"/>
        <v>-9.2622333832403686E-4</v>
      </c>
      <c r="DA373" s="48">
        <f t="shared" si="345"/>
        <v>1.127729275394918E-2</v>
      </c>
      <c r="DB373" s="48">
        <f t="shared" si="346"/>
        <v>4.3124662936251581E-3</v>
      </c>
      <c r="DC373" s="48">
        <f t="shared" si="347"/>
        <v>0</v>
      </c>
      <c r="DD373" s="48">
        <f t="shared" si="348"/>
        <v>-2.3976895269120432E-3</v>
      </c>
      <c r="DE373" s="48">
        <f t="shared" si="349"/>
        <v>-3.789251468136139E-4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-7.9681245901069182E-3</v>
      </c>
      <c r="DJ373" s="48" t="str">
        <f t="shared" si="354"/>
        <v/>
      </c>
      <c r="DK373" s="48" t="str">
        <f t="shared" si="355"/>
        <v/>
      </c>
      <c r="DL373" s="37">
        <f t="shared" si="356"/>
        <v>7.775599717712002E-3</v>
      </c>
      <c r="DM373" s="39">
        <f t="shared" si="357"/>
        <v>1.007775599717712</v>
      </c>
      <c r="DN373" s="39"/>
      <c r="DO373" s="36">
        <f>DL373-'1M RF rate'!C233</f>
        <v>-4.0555231193597358E-4</v>
      </c>
      <c r="DP373" s="39">
        <f t="shared" si="358"/>
        <v>0.99959444768806405</v>
      </c>
      <c r="DQ373" s="39"/>
      <c r="DR373" s="36">
        <f>DL373-'DJUA Monthly (PR)'!C233</f>
        <v>-1.3015587608631772E-2</v>
      </c>
      <c r="DS373" s="39">
        <f t="shared" si="359"/>
        <v>0.98698441239136825</v>
      </c>
      <c r="DT373" s="39"/>
    </row>
    <row r="374" spans="1:124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PM (TR)'!D$2,'Memb Hist (Org)'!$A$1:$A$29,0),MATCH('Mthly PM (TR)'!$A374,'Memb Hist (Org)'!$A$1:$BS$1,0))&lt;&gt;1,"",'Mthly Returns (TR)'!D373),"")</f>
        <v>-9.1913999999999996E-2</v>
      </c>
      <c r="E374" s="46" t="str">
        <f>IFERROR(IF(INDEX('Memb Hist (Org)'!$A$1:$BS$29,MATCH('Mthly PM (TR)'!E$2,'Memb Hist (Org)'!$A$1:$A$29,0),MATCH('Mthly PM (TR)'!$A374,'Memb Hist (Org)'!$A$1:$BS$1,0))&lt;&gt;1,"",'Mthly Returns (TR)'!E373),"")</f>
        <v/>
      </c>
      <c r="F374" s="46" t="str">
        <f>IFERROR(IF(INDEX('Memb Hist (Org)'!$A$1:$BS$29,MATCH('Mthly PM (TR)'!F$2,'Memb Hist (Org)'!$A$1:$A$29,0),MATCH('Mthly PM (TR)'!$A374,'Memb Hist (Org)'!$A$1:$BS$1,0))&lt;&gt;1,"",'Mthly Returns (TR)'!F373),"")</f>
        <v/>
      </c>
      <c r="G374" s="46">
        <f>IFERROR(IF(INDEX('Memb Hist (Org)'!$A$1:$BS$29,MATCH('Mthly PM (TR)'!G$2,'Memb Hist (Org)'!$A$1:$A$29,0),MATCH('Mthly PM (TR)'!$A374,'Memb Hist (Org)'!$A$1:$BS$1,0))&lt;&gt;1,"",'Mthly Returns (TR)'!G373),"")</f>
        <v>0.122807</v>
      </c>
      <c r="H374" s="46">
        <f>IFERROR(IF(INDEX('Memb Hist (Org)'!$A$1:$BS$29,MATCH('Mthly PM (TR)'!H$2,'Memb Hist (Org)'!$A$1:$A$29,0),MATCH('Mthly PM (TR)'!$A374,'Memb Hist (Org)'!$A$1:$BS$1,0))&lt;&gt;1,"",'Mthly Returns (TR)'!H373),"")</f>
        <v>-3.3556999999999997E-2</v>
      </c>
      <c r="I374" s="46">
        <f>IFERROR(IF(INDEX('Memb Hist (Org)'!$A$1:$BS$29,MATCH('Mthly PM (TR)'!I$2,'Memb Hist (Org)'!$A$1:$A$29,0),MATCH('Mthly PM (TR)'!$A374,'Memb Hist (Org)'!$A$1:$BS$1,0))&lt;&gt;1,"",'Mthly Returns (TR)'!I373),"")</f>
        <v>-3.5319000000000003E-2</v>
      </c>
      <c r="J374" s="46">
        <f>IFERROR(IF(INDEX('Memb Hist (Org)'!$A$1:$BS$29,MATCH('Mthly PM (TR)'!J$2,'Memb Hist (Org)'!$A$1:$A$29,0),MATCH('Mthly PM (TR)'!$A374,'Memb Hist (Org)'!$A$1:$BS$1,0))&lt;&gt;1,"",'Mthly Returns (TR)'!J373),"")</f>
        <v>0.19733300000000001</v>
      </c>
      <c r="K374" s="46">
        <f>IFERROR(IF(INDEX('Memb Hist (Org)'!$A$1:$BS$29,MATCH('Mthly PM (TR)'!K$2,'Memb Hist (Org)'!$A$1:$A$29,0),MATCH('Mthly PM (TR)'!$A374,'Memb Hist (Org)'!$A$1:$BS$1,0))&lt;&gt;1,"",'Mthly Returns (TR)'!K373),"")</f>
        <v>-3.2258000000000002E-2</v>
      </c>
      <c r="L374" s="46" t="str">
        <f>IFERROR(IF(INDEX('Memb Hist (Org)'!$A$1:$BS$29,MATCH('Mthly PM (TR)'!L$2,'Memb Hist (Org)'!$A$1:$A$29,0),MATCH('Mthly PM (TR)'!$A374,'Memb Hist (Org)'!$A$1:$BS$1,0))&lt;&gt;1,"",'Mthly Returns (TR)'!L373),"")</f>
        <v/>
      </c>
      <c r="M374" s="46" t="str">
        <f>IFERROR(IF(INDEX('Memb Hist (Org)'!$A$1:$BS$29,MATCH('Mthly PM (TR)'!M$2,'Memb Hist (Org)'!$A$1:$A$29,0),MATCH('Mthly PM (TR)'!$A374,'Memb Hist (Org)'!$A$1:$BS$1,0))&lt;&gt;1,"",'Mthly Returns (TR)'!M373),"")</f>
        <v/>
      </c>
      <c r="N374" s="46" t="str">
        <f>IFERROR(IF(INDEX('Memb Hist (Org)'!$A$1:$BS$29,MATCH('Mthly PM (TR)'!N$2,'Memb Hist (Org)'!$A$1:$A$29,0),MATCH('Mthly PM (TR)'!$A374,'Memb Hist (Org)'!$A$1:$BS$1,0))&lt;&gt;1,"",'Mthly Returns (TR)'!N373),"")</f>
        <v/>
      </c>
      <c r="O374" s="46">
        <f>IFERROR(IF(INDEX('Memb Hist (Org)'!$A$1:$BS$29,MATCH('Mthly PM (TR)'!O$2,'Memb Hist (Org)'!$A$1:$A$29,0),MATCH('Mthly PM (TR)'!$A374,'Memb Hist (Org)'!$A$1:$BS$1,0))&lt;&gt;1,"",'Mthly Returns (TR)'!O373),"")</f>
        <v>-1.2222E-2</v>
      </c>
      <c r="P374" s="46" t="str">
        <f>IFERROR(IF(INDEX('Memb Hist (Org)'!$A$1:$BS$29,MATCH('Mthly PM (TR)'!P$2,'Memb Hist (Org)'!$A$1:$A$29,0),MATCH('Mthly PM (TR)'!$A374,'Memb Hist (Org)'!$A$1:$BS$1,0))&lt;&gt;1,"",'Mthly Returns (TR)'!P373),"")</f>
        <v/>
      </c>
      <c r="Q374" s="46">
        <f>IFERROR(IF(INDEX('Memb Hist (Org)'!$A$1:$BS$29,MATCH('Mthly PM (TR)'!Q$2,'Memb Hist (Org)'!$A$1:$A$29,0),MATCH('Mthly PM (TR)'!$A374,'Memb Hist (Org)'!$A$1:$BS$1,0))&lt;&gt;1,"",'Mthly Returns (TR)'!Q373),"")</f>
        <v>-6.1030000000000001E-2</v>
      </c>
      <c r="R374" s="46" t="str">
        <f>IFERROR(IF(INDEX('Memb Hist (Org)'!$A$1:$BS$29,MATCH('Mthly PM (TR)'!R$2,'Memb Hist (Org)'!$A$1:$A$29,0),MATCH('Mthly PM (TR)'!$A374,'Memb Hist (Org)'!$A$1:$BS$1,0))&lt;&gt;1,"",'Mthly Returns (TR)'!R373),"")</f>
        <v/>
      </c>
      <c r="S374" s="46" t="str">
        <f>IFERROR(IF(INDEX('Memb Hist (Org)'!$A$1:$BS$29,MATCH('Mthly PM (TR)'!S$2,'Memb Hist (Org)'!$A$1:$A$29,0),MATCH('Mthly PM (TR)'!$A374,'Memb Hist (Org)'!$A$1:$BS$1,0))&lt;&gt;1,"",'Mthly Returns (TR)'!S373),"")</f>
        <v/>
      </c>
      <c r="T374" s="46">
        <f>IFERROR(IF(INDEX('Memb Hist (Org)'!$A$1:$BS$29,MATCH('Mthly PM (TR)'!T$2,'Memb Hist (Org)'!$A$1:$A$29,0),MATCH('Mthly PM (TR)'!$A374,'Memb Hist (Org)'!$A$1:$BS$1,0))&lt;&gt;1,"",'Mthly Returns (TR)'!T373),"")</f>
        <v>-5.6469999999999999E-2</v>
      </c>
      <c r="U374" s="46">
        <f>IFERROR(IF(INDEX('Memb Hist (Org)'!$A$1:$BS$29,MATCH('Mthly PM (TR)'!U$2,'Memb Hist (Org)'!$A$1:$A$29,0),MATCH('Mthly PM (TR)'!$A374,'Memb Hist (Org)'!$A$1:$BS$1,0))&lt;&gt;1,"",'Mthly Returns (TR)'!U373),"")</f>
        <v>0.28587499999999999</v>
      </c>
      <c r="V374" s="46">
        <f>IFERROR(IF(INDEX('Memb Hist (Org)'!$A$1:$BS$29,MATCH('Mthly PM (TR)'!V$2,'Memb Hist (Org)'!$A$1:$A$29,0),MATCH('Mthly PM (TR)'!$A374,'Memb Hist (Org)'!$A$1:$BS$1,0))&lt;&gt;1,"",'Mthly Returns (TR)'!V373),"")</f>
        <v>4.8035000000000001E-2</v>
      </c>
      <c r="W374" s="46">
        <f>IFERROR(IF(INDEX('Memb Hist (Org)'!$A$1:$BS$29,MATCH('Mthly PM (TR)'!W$2,'Memb Hist (Org)'!$A$1:$A$29,0),MATCH('Mthly PM (TR)'!$A374,'Memb Hist (Org)'!$A$1:$BS$1,0))&lt;&gt;1,"",'Mthly Returns (TR)'!W373),"")</f>
        <v>-6.4762E-2</v>
      </c>
      <c r="X374" s="46">
        <f>IFERROR(IF(INDEX('Memb Hist (Org)'!$A$1:$BS$29,MATCH('Mthly PM (TR)'!X$2,'Memb Hist (Org)'!$A$1:$A$29,0),MATCH('Mthly PM (TR)'!$A374,'Memb Hist (Org)'!$A$1:$BS$1,0))&lt;&gt;1,"",'Mthly Returns (TR)'!X373),"")</f>
        <v>1.4388E-2</v>
      </c>
      <c r="Y374" s="46">
        <f>IFERROR(IF(INDEX('Memb Hist (Org)'!$A$1:$BS$29,MATCH('Mthly PM (TR)'!Y$2,'Memb Hist (Org)'!$A$1:$A$29,0),MATCH('Mthly PM (TR)'!$A374,'Memb Hist (Org)'!$A$1:$BS$1,0))&lt;&gt;1,"",'Mthly Returns (TR)'!Y373),"")</f>
        <v>1.5464E-2</v>
      </c>
      <c r="Z374" s="46" t="str">
        <f>IFERROR(IF(INDEX('Memb Hist (Org)'!$A$1:$BS$29,MATCH('Mthly PM (TR)'!Z$2,'Memb Hist (Org)'!$A$1:$A$29,0),MATCH('Mthly PM (TR)'!$A374,'Memb Hist (Org)'!$A$1:$BS$1,0))&lt;&gt;1,"",'Mthly Returns (TR)'!Z373),"")</f>
        <v/>
      </c>
      <c r="AA374" s="46" t="str">
        <f>IFERROR(IF(INDEX('Memb Hist (Org)'!$A$1:$BS$29,MATCH('Mthly PM (TR)'!AA$2,'Memb Hist (Org)'!$A$1:$A$29,0),MATCH('Mthly PM (TR)'!$A374,'Memb Hist (Org)'!$A$1:$BS$1,0))&lt;&gt;1,"",'Mthly Returns (TR)'!AA373),"")</f>
        <v/>
      </c>
      <c r="AB374" s="46" t="str">
        <f>IFERROR(IF(INDEX('Memb Hist (Org)'!$A$1:$BS$29,MATCH('Mthly PM (TR)'!AB$2,'Memb Hist (Org)'!$A$1:$A$29,0),MATCH('Mthly PM (TR)'!$A374,'Memb Hist (Org)'!$A$1:$BS$1,0))&lt;&gt;1,"",'Mthly Returns (TR)'!AB373),"")</f>
        <v/>
      </c>
      <c r="AC374" s="46">
        <f>IFERROR(IF(INDEX('Memb Hist (Org)'!$A$1:$BS$29,MATCH('Mthly PM (TR)'!AC$2,'Memb Hist (Org)'!$A$1:$A$29,0),MATCH('Mthly PM (TR)'!$A374,'Memb Hist (Org)'!$A$1:$BS$1,0))&lt;&gt;1,"",'Mthly Returns (TR)'!AC373),"")</f>
        <v>-2.5862E-2</v>
      </c>
      <c r="AD374" s="46" t="str">
        <f>IFERROR(IF(INDEX('Memb Hist (Org)'!$A$1:$BS$29,MATCH('Mthly PM (TR)'!AD$2,'Memb Hist (Org)'!$A$1:$A$29,0),MATCH('Mthly PM (TR)'!$A374,'Memb Hist (Org)'!$A$1:$BS$1,0))&lt;&gt;1,"",'Mthly Returns (TR)'!AD373),"")</f>
        <v/>
      </c>
      <c r="AE374" s="46" t="str">
        <f>IFERROR(IF(INDEX('Memb Hist (Org)'!$A$1:$BS$29,MATCH('Mthly PM (TR)'!AE$2,'Memb Hist (Org)'!$A$1:$A$29,0),MATCH('Mthly PM (TR)'!$A374,'Memb Hist (Org)'!$A$1:$BS$1,0))&lt;&gt;1,"",'Mthly Returns (TR)'!AE373),"")</f>
        <v/>
      </c>
      <c r="AF374" s="42">
        <f>IFERROR(IF($C374=7,INDEX('Profit Margin'!$A$32:$BS$60,MATCH('Mthly PM (TR)'!AF$2,'Profit Margin'!$A$32:$A$60,0),MATCH('Mthly PM (TR)'!$A374,'Profit Margin'!$A$32:$BS$32,0)),AF373*(1+D373)),"")</f>
        <v>8.0767066625557729E-2</v>
      </c>
      <c r="AG374" s="42" t="str">
        <f>IFERROR(IF($C374=7,INDEX('Profit Margin'!$A$32:$BS$60,MATCH('Mthly PM (TR)'!AG$2,'Profit Margin'!$A$32:$A$60,0),MATCH('Mthly PM (TR)'!$A374,'Profit Margin'!$A$32:$BS$32,0)),AG373*(1+E373)),"")</f>
        <v/>
      </c>
      <c r="AH374" s="42" t="str">
        <f>IFERROR(IF($C374=7,INDEX('Profit Margin'!$A$32:$BS$60,MATCH('Mthly PM (TR)'!AH$2,'Profit Margin'!$A$32:$A$60,0),MATCH('Mthly PM (TR)'!$A374,'Profit Margin'!$A$32:$BS$32,0)),AH373*(1+F373)),"")</f>
        <v/>
      </c>
      <c r="AI374" s="42">
        <f>IFERROR(IF($C374=7,INDEX('Profit Margin'!$A$32:$BS$60,MATCH('Mthly PM (TR)'!AI$2,'Profit Margin'!$A$32:$A$60,0),MATCH('Mthly PM (TR)'!$A374,'Profit Margin'!$A$32:$BS$32,0)),AI373*(1+G373)),"")</f>
        <v>3.6732821012313045E-2</v>
      </c>
      <c r="AJ374" s="42">
        <f>IFERROR(IF($C374=7,INDEX('Profit Margin'!$A$32:$BS$60,MATCH('Mthly PM (TR)'!AJ$2,'Profit Margin'!$A$32:$A$60,0),MATCH('Mthly PM (TR)'!$A374,'Profit Margin'!$A$32:$BS$32,0)),AJ373*(1+H373)),"")</f>
        <v>7.8113962772475648E-2</v>
      </c>
      <c r="AK374" s="42">
        <f>IFERROR(IF($C374=7,INDEX('Profit Margin'!$A$32:$BS$60,MATCH('Mthly PM (TR)'!AK$2,'Profit Margin'!$A$32:$A$60,0),MATCH('Mthly PM (TR)'!$A374,'Profit Margin'!$A$32:$BS$32,0)),AK373*(1+I373)),"")</f>
        <v>6.4290726608086546E-2</v>
      </c>
      <c r="AL374" s="42">
        <f>IFERROR(IF($C374=7,INDEX('Profit Margin'!$A$32:$BS$60,MATCH('Mthly PM (TR)'!AL$2,'Profit Margin'!$A$32:$A$60,0),MATCH('Mthly PM (TR)'!$A374,'Profit Margin'!$A$32:$BS$32,0)),AL373*(1+J373)),"")</f>
        <v>4.3371579619434032E-2</v>
      </c>
      <c r="AM374" s="42">
        <f>IFERROR(IF($C374=7,INDEX('Profit Margin'!$A$32:$BS$60,MATCH('Mthly PM (TR)'!AM$2,'Profit Margin'!$A$32:$A$60,0),MATCH('Mthly PM (TR)'!$A374,'Profit Margin'!$A$32:$BS$32,0)),AM373*(1+K373)),"")</f>
        <v>0</v>
      </c>
      <c r="AN374" s="42" t="str">
        <f>IFERROR(IF($C374=7,INDEX('Profit Margin'!$A$32:$BS$60,MATCH('Mthly PM (TR)'!AN$2,'Profit Margin'!$A$32:$A$60,0),MATCH('Mthly PM (TR)'!$A374,'Profit Margin'!$A$32:$BS$32,0)),AN373*(1+L373)),"")</f>
        <v/>
      </c>
      <c r="AO374" s="42" t="str">
        <f>IFERROR(IF($C374=7,INDEX('Profit Margin'!$A$32:$BS$60,MATCH('Mthly PM (TR)'!AO$2,'Profit Margin'!$A$32:$A$60,0),MATCH('Mthly PM (TR)'!$A374,'Profit Margin'!$A$32:$BS$32,0)),AO373*(1+M373)),"")</f>
        <v/>
      </c>
      <c r="AP374" s="42" t="str">
        <f>IFERROR(IF($C374=7,INDEX('Profit Margin'!$A$32:$BS$60,MATCH('Mthly PM (TR)'!AP$2,'Profit Margin'!$A$32:$A$60,0),MATCH('Mthly PM (TR)'!$A374,'Profit Margin'!$A$32:$BS$32,0)),AP373*(1+N373)),"")</f>
        <v/>
      </c>
      <c r="AQ374" s="42">
        <f>IFERROR(IF($C374=7,INDEX('Profit Margin'!$A$32:$BS$60,MATCH('Mthly PM (TR)'!AQ$2,'Profit Margin'!$A$32:$A$60,0),MATCH('Mthly PM (TR)'!$A374,'Profit Margin'!$A$32:$BS$32,0)),AQ373*(1+O373)),"")</f>
        <v>6.7358074684021899E-2</v>
      </c>
      <c r="AR374" s="42" t="str">
        <f>IFERROR(IF($C374=7,INDEX('Profit Margin'!$A$32:$BS$60,MATCH('Mthly PM (TR)'!AR$2,'Profit Margin'!$A$32:$A$60,0),MATCH('Mthly PM (TR)'!$A374,'Profit Margin'!$A$32:$BS$32,0)),AR373*(1+P373)),"")</f>
        <v/>
      </c>
      <c r="AS374" s="42">
        <f>IFERROR(IF($C374=7,INDEX('Profit Margin'!$A$32:$BS$60,MATCH('Mthly PM (TR)'!AS$2,'Profit Margin'!$A$32:$A$60,0),MATCH('Mthly PM (TR)'!$A374,'Profit Margin'!$A$32:$BS$32,0)),AS373*(1+Q373)),"")</f>
        <v>6.5976669513887989E-2</v>
      </c>
      <c r="AT374" s="42" t="str">
        <f>IFERROR(IF($C374=7,INDEX('Profit Margin'!$A$32:$BS$60,MATCH('Mthly PM (TR)'!AT$2,'Profit Margin'!$A$32:$A$60,0),MATCH('Mthly PM (TR)'!$A374,'Profit Margin'!$A$32:$BS$32,0)),AT373*(1+R373)),"")</f>
        <v/>
      </c>
      <c r="AU374" s="42" t="str">
        <f>IFERROR(IF($C374=7,INDEX('Profit Margin'!$A$32:$BS$60,MATCH('Mthly PM (TR)'!AU$2,'Profit Margin'!$A$32:$A$60,0),MATCH('Mthly PM (TR)'!$A374,'Profit Margin'!$A$32:$BS$32,0)),AU373*(1+S373)),"")</f>
        <v/>
      </c>
      <c r="AV374" s="42">
        <f>IFERROR(IF($C374=7,INDEX('Profit Margin'!$A$32:$BS$60,MATCH('Mthly PM (TR)'!AV$2,'Profit Margin'!$A$32:$A$60,0),MATCH('Mthly PM (TR)'!$A374,'Profit Margin'!$A$32:$BS$32,0)),AV373*(1+T373)),"")</f>
        <v>7.3222176657233878E-2</v>
      </c>
      <c r="AW374" s="42">
        <f>IFERROR(IF($C374=7,INDEX('Profit Margin'!$A$32:$BS$60,MATCH('Mthly PM (TR)'!AW$2,'Profit Margin'!$A$32:$A$60,0),MATCH('Mthly PM (TR)'!$A374,'Profit Margin'!$A$32:$BS$32,0)),AW373*(1+U373)),"")</f>
        <v>7.2964057136785193E-2</v>
      </c>
      <c r="AX374" s="42">
        <f>IFERROR(IF($C374=7,INDEX('Profit Margin'!$A$32:$BS$60,MATCH('Mthly PM (TR)'!AX$2,'Profit Margin'!$A$32:$A$60,0),MATCH('Mthly PM (TR)'!$A374,'Profit Margin'!$A$32:$BS$32,0)),AX373*(1+V373)),"")</f>
        <v>4.8341479509946397E-2</v>
      </c>
      <c r="AY374" s="42">
        <f>IFERROR(IF($C374=7,INDEX('Profit Margin'!$A$32:$BS$60,MATCH('Mthly PM (TR)'!AY$2,'Profit Margin'!$A$32:$A$60,0),MATCH('Mthly PM (TR)'!$A374,'Profit Margin'!$A$32:$BS$32,0)),AY373*(1+W373)),"")</f>
        <v>7.697513493546787E-2</v>
      </c>
      <c r="AZ374" s="42">
        <f>IFERROR(IF($C374=7,INDEX('Profit Margin'!$A$32:$BS$60,MATCH('Mthly PM (TR)'!AZ$2,'Profit Margin'!$A$32:$A$60,0),MATCH('Mthly PM (TR)'!$A374,'Profit Margin'!$A$32:$BS$32,0)),AZ373*(1+X373)),"")</f>
        <v>6.1994352195552778E-2</v>
      </c>
      <c r="BA374" s="42">
        <f>IFERROR(IF($C374=7,INDEX('Profit Margin'!$A$32:$BS$60,MATCH('Mthly PM (TR)'!BA$2,'Profit Margin'!$A$32:$A$60,0),MATCH('Mthly PM (TR)'!$A374,'Profit Margin'!$A$32:$BS$32,0)),BA373*(1+Y373)),"")</f>
        <v>6.8372919372840929E-2</v>
      </c>
      <c r="BB374" s="42" t="str">
        <f>IFERROR(IF($C374=7,INDEX('Profit Margin'!$A$32:$BS$60,MATCH('Mthly PM (TR)'!BB$2,'Profit Margin'!$A$32:$A$60,0),MATCH('Mthly PM (TR)'!$A374,'Profit Margin'!$A$32:$BS$32,0)),BB373*(1+Z373)),"")</f>
        <v/>
      </c>
      <c r="BC374" s="42" t="str">
        <f>IFERROR(IF($C374=7,INDEX('Profit Margin'!$A$32:$BS$60,MATCH('Mthly PM (TR)'!BC$2,'Profit Margin'!$A$32:$A$60,0),MATCH('Mthly PM (TR)'!$A374,'Profit Margin'!$A$32:$BS$32,0)),BC373*(1+AA373)),"")</f>
        <v/>
      </c>
      <c r="BD374" s="42" t="str">
        <f>IFERROR(IF($C374=7,INDEX('Profit Margin'!$A$32:$BS$60,MATCH('Mthly PM (TR)'!BD$2,'Profit Margin'!$A$32:$A$60,0),MATCH('Mthly PM (TR)'!$A374,'Profit Margin'!$A$32:$BS$32,0)),BD373*(1+AB373)),"")</f>
        <v/>
      </c>
      <c r="BE374" s="42">
        <f>IFERROR(IF($C374=7,INDEX('Profit Margin'!$A$32:$BS$60,MATCH('Mthly PM (TR)'!BE$2,'Profit Margin'!$A$32:$A$60,0),MATCH('Mthly PM (TR)'!$A374,'Profit Margin'!$A$32:$BS$32,0)),BE373*(1+AC373)),"")</f>
        <v>9.881191454730251E-2</v>
      </c>
      <c r="BF374" s="42" t="str">
        <f>IFERROR(IF($C374=7,INDEX('Profit Margin'!$A$32:$BS$60,MATCH('Mthly PM (TR)'!BF$2,'Profit Margin'!$A$32:$A$60,0),MATCH('Mthly PM (TR)'!$A374,'Profit Margin'!$A$32:$BS$32,0)),BF373*(1+AD373)),"")</f>
        <v/>
      </c>
      <c r="BG374" s="42" t="str">
        <f>IFERROR(IF($C374=7,INDEX('Profit Margin'!$A$32:$BS$60,MATCH('Mthly PM (TR)'!BG$2,'Profit Margin'!$A$32:$A$60,0),MATCH('Mthly PM (TR)'!$A374,'Profit Margin'!$A$32:$BS$32,0)),BG373*(1+AE373)),"")</f>
        <v/>
      </c>
      <c r="BH374" s="44">
        <f t="shared" si="300"/>
        <v>8.6170570152763609E-2</v>
      </c>
      <c r="BI374" s="44" t="str">
        <f t="shared" si="301"/>
        <v/>
      </c>
      <c r="BJ374" s="44" t="str">
        <f t="shared" si="302"/>
        <v/>
      </c>
      <c r="BK374" s="44">
        <f t="shared" si="303"/>
        <v>3.9190331680918254E-2</v>
      </c>
      <c r="BL374" s="44">
        <f t="shared" si="304"/>
        <v>8.3339967516735308E-2</v>
      </c>
      <c r="BM374" s="44">
        <f t="shared" si="305"/>
        <v>6.8591924887379946E-2</v>
      </c>
      <c r="BN374" s="44">
        <f t="shared" si="306"/>
        <v>4.6273238590665539E-2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7.186448564269024E-2</v>
      </c>
      <c r="BT374" s="44" t="str">
        <f t="shared" si="312"/>
        <v/>
      </c>
      <c r="BU374" s="44">
        <f t="shared" si="313"/>
        <v>7.0390661272241362E-2</v>
      </c>
      <c r="BV374" s="44" t="str">
        <f t="shared" si="314"/>
        <v/>
      </c>
      <c r="BW374" s="44" t="str">
        <f t="shared" si="315"/>
        <v/>
      </c>
      <c r="BX374" s="44">
        <f t="shared" si="316"/>
        <v>7.8120909598363805E-2</v>
      </c>
      <c r="BY374" s="44">
        <f t="shared" si="317"/>
        <v>7.7845521285108132E-2</v>
      </c>
      <c r="BZ374" s="44">
        <f t="shared" si="318"/>
        <v>5.1575636276507589E-2</v>
      </c>
      <c r="CA374" s="44">
        <f t="shared" si="319"/>
        <v>8.2124949463947119E-2</v>
      </c>
      <c r="CB374" s="44">
        <f t="shared" si="320"/>
        <v>6.6141917716392315E-2</v>
      </c>
      <c r="CC374" s="44">
        <f t="shared" si="321"/>
        <v>7.2947225787970776E-2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0.10542266012831583</v>
      </c>
      <c r="CH374" s="44" t="str">
        <f t="shared" si="326"/>
        <v/>
      </c>
      <c r="CI374" s="44" t="str">
        <f t="shared" si="327"/>
        <v/>
      </c>
      <c r="CJ374" s="48">
        <f t="shared" si="328"/>
        <v>-7.9202817850211136E-3</v>
      </c>
      <c r="CK374" s="48" t="str">
        <f t="shared" si="329"/>
        <v/>
      </c>
      <c r="CL374" s="48" t="str">
        <f t="shared" si="330"/>
        <v/>
      </c>
      <c r="CM374" s="48">
        <f t="shared" si="331"/>
        <v>4.8128470627385282E-3</v>
      </c>
      <c r="CN374" s="48">
        <f t="shared" si="332"/>
        <v>-2.7966392899590863E-3</v>
      </c>
      <c r="CO374" s="48">
        <f t="shared" si="333"/>
        <v>-2.4225981950973725E-3</v>
      </c>
      <c r="CP374" s="48">
        <f t="shared" si="334"/>
        <v>9.1312369908118033E-3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-8.7832774352496017E-4</v>
      </c>
      <c r="CV374" s="48" t="str">
        <f t="shared" si="340"/>
        <v/>
      </c>
      <c r="CW374" s="48">
        <f t="shared" si="341"/>
        <v>-4.2959420574448905E-3</v>
      </c>
      <c r="CX374" s="48" t="str">
        <f t="shared" si="342"/>
        <v/>
      </c>
      <c r="CY374" s="48" t="str">
        <f t="shared" si="343"/>
        <v/>
      </c>
      <c r="CZ374" s="48">
        <f t="shared" si="344"/>
        <v>-4.4114877650196036E-3</v>
      </c>
      <c r="DA374" s="48">
        <f t="shared" si="345"/>
        <v>2.2254088397380287E-2</v>
      </c>
      <c r="DB374" s="48">
        <f t="shared" si="346"/>
        <v>2.477435688542042E-3</v>
      </c>
      <c r="DC374" s="48">
        <f t="shared" si="347"/>
        <v>-5.3185759771841434E-3</v>
      </c>
      <c r="DD374" s="48">
        <f t="shared" si="348"/>
        <v>9.516499121034526E-4</v>
      </c>
      <c r="DE374" s="48">
        <f t="shared" si="349"/>
        <v>1.1280558995851802E-3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-2.7264408362385039E-3</v>
      </c>
      <c r="DJ374" s="48" t="str">
        <f t="shared" si="354"/>
        <v/>
      </c>
      <c r="DK374" s="48" t="str">
        <f t="shared" si="355"/>
        <v/>
      </c>
      <c r="DL374" s="37">
        <f t="shared" si="356"/>
        <v>9.9850203016716207E-3</v>
      </c>
      <c r="DM374" s="39">
        <f t="shared" si="357"/>
        <v>1.0099850203016716</v>
      </c>
      <c r="DN374" s="39"/>
      <c r="DO374" s="36">
        <f>DL374-'1M RF rate'!C234</f>
        <v>7.8171639168970151E-4</v>
      </c>
      <c r="DP374" s="39">
        <f t="shared" si="358"/>
        <v>1.0007817163916897</v>
      </c>
      <c r="DQ374" s="39"/>
      <c r="DR374" s="36">
        <f>DL374-'DJUA Monthly (PR)'!C234</f>
        <v>-3.669846966483422E-2</v>
      </c>
      <c r="DS374" s="39">
        <f t="shared" si="359"/>
        <v>0.96330153033516575</v>
      </c>
      <c r="DT374" s="39"/>
    </row>
    <row r="375" spans="1:124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PM (TR)'!D$2,'Memb Hist (Org)'!$A$1:$A$29,0),MATCH('Mthly PM (TR)'!$A375,'Memb Hist (Org)'!$A$1:$BS$1,0))&lt;&gt;1,"",'Mthly Returns (TR)'!D374),"")</f>
        <v>3.8462000000000003E-2</v>
      </c>
      <c r="E375" s="46" t="str">
        <f>IFERROR(IF(INDEX('Memb Hist (Org)'!$A$1:$BS$29,MATCH('Mthly PM (TR)'!E$2,'Memb Hist (Org)'!$A$1:$A$29,0),MATCH('Mthly PM (TR)'!$A375,'Memb Hist (Org)'!$A$1:$BS$1,0))&lt;&gt;1,"",'Mthly Returns (TR)'!E374),"")</f>
        <v/>
      </c>
      <c r="F375" s="46" t="str">
        <f>IFERROR(IF(INDEX('Memb Hist (Org)'!$A$1:$BS$29,MATCH('Mthly PM (TR)'!F$2,'Memb Hist (Org)'!$A$1:$A$29,0),MATCH('Mthly PM (TR)'!$A375,'Memb Hist (Org)'!$A$1:$BS$1,0))&lt;&gt;1,"",'Mthly Returns (TR)'!F374),"")</f>
        <v/>
      </c>
      <c r="G375" s="46">
        <f>IFERROR(IF(INDEX('Memb Hist (Org)'!$A$1:$BS$29,MATCH('Mthly PM (TR)'!G$2,'Memb Hist (Org)'!$A$1:$A$29,0),MATCH('Mthly PM (TR)'!$A375,'Memb Hist (Org)'!$A$1:$BS$1,0))&lt;&gt;1,"",'Mthly Returns (TR)'!G374),"")</f>
        <v>6.2500000000000003E-3</v>
      </c>
      <c r="H375" s="46">
        <f>IFERROR(IF(INDEX('Memb Hist (Org)'!$A$1:$BS$29,MATCH('Mthly PM (TR)'!H$2,'Memb Hist (Org)'!$A$1:$A$29,0),MATCH('Mthly PM (TR)'!$A375,'Memb Hist (Org)'!$A$1:$BS$1,0))&lt;&gt;1,"",'Mthly Returns (TR)'!H374),"")</f>
        <v>8.6111999999999994E-2</v>
      </c>
      <c r="I375" s="46">
        <f>IFERROR(IF(INDEX('Memb Hist (Org)'!$A$1:$BS$29,MATCH('Mthly PM (TR)'!I$2,'Memb Hist (Org)'!$A$1:$A$29,0),MATCH('Mthly PM (TR)'!$A375,'Memb Hist (Org)'!$A$1:$BS$1,0))&lt;&gt;1,"",'Mthly Returns (TR)'!I374),"")</f>
        <v>0.13068199999999999</v>
      </c>
      <c r="J375" s="46">
        <f>IFERROR(IF(INDEX('Memb Hist (Org)'!$A$1:$BS$29,MATCH('Mthly PM (TR)'!J$2,'Memb Hist (Org)'!$A$1:$A$29,0),MATCH('Mthly PM (TR)'!$A375,'Memb Hist (Org)'!$A$1:$BS$1,0))&lt;&gt;1,"",'Mthly Returns (TR)'!J374),"")</f>
        <v>-6.6819999999999996E-3</v>
      </c>
      <c r="K375" s="46">
        <f>IFERROR(IF(INDEX('Memb Hist (Org)'!$A$1:$BS$29,MATCH('Mthly PM (TR)'!K$2,'Memb Hist (Org)'!$A$1:$A$29,0),MATCH('Mthly PM (TR)'!$A375,'Memb Hist (Org)'!$A$1:$BS$1,0))&lt;&gt;1,"",'Mthly Returns (TR)'!K374),"")</f>
        <v>4.444E-3</v>
      </c>
      <c r="L375" s="46" t="str">
        <f>IFERROR(IF(INDEX('Memb Hist (Org)'!$A$1:$BS$29,MATCH('Mthly PM (TR)'!L$2,'Memb Hist (Org)'!$A$1:$A$29,0),MATCH('Mthly PM (TR)'!$A375,'Memb Hist (Org)'!$A$1:$BS$1,0))&lt;&gt;1,"",'Mthly Returns (TR)'!L374),"")</f>
        <v/>
      </c>
      <c r="M375" s="46" t="str">
        <f>IFERROR(IF(INDEX('Memb Hist (Org)'!$A$1:$BS$29,MATCH('Mthly PM (TR)'!M$2,'Memb Hist (Org)'!$A$1:$A$29,0),MATCH('Mthly PM (TR)'!$A375,'Memb Hist (Org)'!$A$1:$BS$1,0))&lt;&gt;1,"",'Mthly Returns (TR)'!M374),"")</f>
        <v/>
      </c>
      <c r="N375" s="46" t="str">
        <f>IFERROR(IF(INDEX('Memb Hist (Org)'!$A$1:$BS$29,MATCH('Mthly PM (TR)'!N$2,'Memb Hist (Org)'!$A$1:$A$29,0),MATCH('Mthly PM (TR)'!$A375,'Memb Hist (Org)'!$A$1:$BS$1,0))&lt;&gt;1,"",'Mthly Returns (TR)'!N374),"")</f>
        <v/>
      </c>
      <c r="O375" s="46">
        <f>IFERROR(IF(INDEX('Memb Hist (Org)'!$A$1:$BS$29,MATCH('Mthly PM (TR)'!O$2,'Memb Hist (Org)'!$A$1:$A$29,0),MATCH('Mthly PM (TR)'!$A375,'Memb Hist (Org)'!$A$1:$BS$1,0))&lt;&gt;1,"",'Mthly Returns (TR)'!O374),"")</f>
        <v>9.6154000000000003E-2</v>
      </c>
      <c r="P375" s="46" t="str">
        <f>IFERROR(IF(INDEX('Memb Hist (Org)'!$A$1:$BS$29,MATCH('Mthly PM (TR)'!P$2,'Memb Hist (Org)'!$A$1:$A$29,0),MATCH('Mthly PM (TR)'!$A375,'Memb Hist (Org)'!$A$1:$BS$1,0))&lt;&gt;1,"",'Mthly Returns (TR)'!P374),"")</f>
        <v/>
      </c>
      <c r="Q375" s="46">
        <f>IFERROR(IF(INDEX('Memb Hist (Org)'!$A$1:$BS$29,MATCH('Mthly PM (TR)'!Q$2,'Memb Hist (Org)'!$A$1:$A$29,0),MATCH('Mthly PM (TR)'!$A375,'Memb Hist (Org)'!$A$1:$BS$1,0))&lt;&gt;1,"",'Mthly Returns (TR)'!Q374),"")</f>
        <v>-2.1978000000000001E-2</v>
      </c>
      <c r="R375" s="46" t="str">
        <f>IFERROR(IF(INDEX('Memb Hist (Org)'!$A$1:$BS$29,MATCH('Mthly PM (TR)'!R$2,'Memb Hist (Org)'!$A$1:$A$29,0),MATCH('Mthly PM (TR)'!$A375,'Memb Hist (Org)'!$A$1:$BS$1,0))&lt;&gt;1,"",'Mthly Returns (TR)'!R374),"")</f>
        <v/>
      </c>
      <c r="S375" s="46" t="str">
        <f>IFERROR(IF(INDEX('Memb Hist (Org)'!$A$1:$BS$29,MATCH('Mthly PM (TR)'!S$2,'Memb Hist (Org)'!$A$1:$A$29,0),MATCH('Mthly PM (TR)'!$A375,'Memb Hist (Org)'!$A$1:$BS$1,0))&lt;&gt;1,"",'Mthly Returns (TR)'!S374),"")</f>
        <v/>
      </c>
      <c r="T375" s="46">
        <f>IFERROR(IF(INDEX('Memb Hist (Org)'!$A$1:$BS$29,MATCH('Mthly PM (TR)'!T$2,'Memb Hist (Org)'!$A$1:$A$29,0),MATCH('Mthly PM (TR)'!$A375,'Memb Hist (Org)'!$A$1:$BS$1,0))&lt;&gt;1,"",'Mthly Returns (TR)'!T374),"")</f>
        <v>2.5000000000000001E-2</v>
      </c>
      <c r="U375" s="46">
        <f>IFERROR(IF(INDEX('Memb Hist (Org)'!$A$1:$BS$29,MATCH('Mthly PM (TR)'!U$2,'Memb Hist (Org)'!$A$1:$A$29,0),MATCH('Mthly PM (TR)'!$A375,'Memb Hist (Org)'!$A$1:$BS$1,0))&lt;&gt;1,"",'Mthly Returns (TR)'!U374),"")</f>
        <v>-0.120098</v>
      </c>
      <c r="V375" s="46">
        <f>IFERROR(IF(INDEX('Memb Hist (Org)'!$A$1:$BS$29,MATCH('Mthly PM (TR)'!V$2,'Memb Hist (Org)'!$A$1:$A$29,0),MATCH('Mthly PM (TR)'!$A375,'Memb Hist (Org)'!$A$1:$BS$1,0))&lt;&gt;1,"",'Mthly Returns (TR)'!V374),"")</f>
        <v>-0.14341699999999999</v>
      </c>
      <c r="W375" s="46">
        <f>IFERROR(IF(INDEX('Memb Hist (Org)'!$A$1:$BS$29,MATCH('Mthly PM (TR)'!W$2,'Memb Hist (Org)'!$A$1:$A$29,0),MATCH('Mthly PM (TR)'!$A375,'Memb Hist (Org)'!$A$1:$BS$1,0))&lt;&gt;1,"",'Mthly Returns (TR)'!W374),"")</f>
        <v>2.0407999999999999E-2</v>
      </c>
      <c r="X375" s="46">
        <f>IFERROR(IF(INDEX('Memb Hist (Org)'!$A$1:$BS$29,MATCH('Mthly PM (TR)'!X$2,'Memb Hist (Org)'!$A$1:$A$29,0),MATCH('Mthly PM (TR)'!$A375,'Memb Hist (Org)'!$A$1:$BS$1,0))&lt;&gt;1,"",'Mthly Returns (TR)'!X374),"")</f>
        <v>-5.1060000000000003E-3</v>
      </c>
      <c r="Y375" s="46">
        <f>IFERROR(IF(INDEX('Memb Hist (Org)'!$A$1:$BS$29,MATCH('Mthly PM (TR)'!Y$2,'Memb Hist (Org)'!$A$1:$A$29,0),MATCH('Mthly PM (TR)'!$A375,'Memb Hist (Org)'!$A$1:$BS$1,0))&lt;&gt;1,"",'Mthly Returns (TR)'!Y374),"")</f>
        <v>7.0660000000000001E-2</v>
      </c>
      <c r="Z375" s="46" t="str">
        <f>IFERROR(IF(INDEX('Memb Hist (Org)'!$A$1:$BS$29,MATCH('Mthly PM (TR)'!Z$2,'Memb Hist (Org)'!$A$1:$A$29,0),MATCH('Mthly PM (TR)'!$A375,'Memb Hist (Org)'!$A$1:$BS$1,0))&lt;&gt;1,"",'Mthly Returns (TR)'!Z374),"")</f>
        <v/>
      </c>
      <c r="AA375" s="46" t="str">
        <f>IFERROR(IF(INDEX('Memb Hist (Org)'!$A$1:$BS$29,MATCH('Mthly PM (TR)'!AA$2,'Memb Hist (Org)'!$A$1:$A$29,0),MATCH('Mthly PM (TR)'!$A375,'Memb Hist (Org)'!$A$1:$BS$1,0))&lt;&gt;1,"",'Mthly Returns (TR)'!AA374),"")</f>
        <v/>
      </c>
      <c r="AB375" s="46" t="str">
        <f>IFERROR(IF(INDEX('Memb Hist (Org)'!$A$1:$BS$29,MATCH('Mthly PM (TR)'!AB$2,'Memb Hist (Org)'!$A$1:$A$29,0),MATCH('Mthly PM (TR)'!$A375,'Memb Hist (Org)'!$A$1:$BS$1,0))&lt;&gt;1,"",'Mthly Returns (TR)'!AB374),"")</f>
        <v/>
      </c>
      <c r="AC375" s="46">
        <f>IFERROR(IF(INDEX('Memb Hist (Org)'!$A$1:$BS$29,MATCH('Mthly PM (TR)'!AC$2,'Memb Hist (Org)'!$A$1:$A$29,0),MATCH('Mthly PM (TR)'!$A375,'Memb Hist (Org)'!$A$1:$BS$1,0))&lt;&gt;1,"",'Mthly Returns (TR)'!AC374),"")</f>
        <v>3.5397999999999999E-2</v>
      </c>
      <c r="AD375" s="46" t="str">
        <f>IFERROR(IF(INDEX('Memb Hist (Org)'!$A$1:$BS$29,MATCH('Mthly PM (TR)'!AD$2,'Memb Hist (Org)'!$A$1:$A$29,0),MATCH('Mthly PM (TR)'!$A375,'Memb Hist (Org)'!$A$1:$BS$1,0))&lt;&gt;1,"",'Mthly Returns (TR)'!AD374),"")</f>
        <v/>
      </c>
      <c r="AE375" s="46" t="str">
        <f>IFERROR(IF(INDEX('Memb Hist (Org)'!$A$1:$BS$29,MATCH('Mthly PM (TR)'!AE$2,'Memb Hist (Org)'!$A$1:$A$29,0),MATCH('Mthly PM (TR)'!$A375,'Memb Hist (Org)'!$A$1:$BS$1,0))&lt;&gt;1,"",'Mthly Returns (TR)'!AE374),"")</f>
        <v/>
      </c>
      <c r="AF375" s="42">
        <f>IFERROR(IF($C375=7,INDEX('Profit Margin'!$A$32:$BS$60,MATCH('Mthly PM (TR)'!AF$2,'Profit Margin'!$A$32:$A$60,0),MATCH('Mthly PM (TR)'!$A375,'Profit Margin'!$A$32:$BS$32,0)),AF374*(1+D374)),"")</f>
        <v>7.3343442463736211E-2</v>
      </c>
      <c r="AG375" s="42" t="str">
        <f>IFERROR(IF($C375=7,INDEX('Profit Margin'!$A$32:$BS$60,MATCH('Mthly PM (TR)'!AG$2,'Profit Margin'!$A$32:$A$60,0),MATCH('Mthly PM (TR)'!$A375,'Profit Margin'!$A$32:$BS$32,0)),AG374*(1+E374)),"")</f>
        <v/>
      </c>
      <c r="AH375" s="42" t="str">
        <f>IFERROR(IF($C375=7,INDEX('Profit Margin'!$A$32:$BS$60,MATCH('Mthly PM (TR)'!AH$2,'Profit Margin'!$A$32:$A$60,0),MATCH('Mthly PM (TR)'!$A375,'Profit Margin'!$A$32:$BS$32,0)),AH374*(1+F374)),"")</f>
        <v/>
      </c>
      <c r="AI375" s="42">
        <f>IFERROR(IF($C375=7,INDEX('Profit Margin'!$A$32:$BS$60,MATCH('Mthly PM (TR)'!AI$2,'Profit Margin'!$A$32:$A$60,0),MATCH('Mthly PM (TR)'!$A375,'Profit Margin'!$A$32:$BS$32,0)),AI374*(1+G374)),"")</f>
        <v>4.1243868562372173E-2</v>
      </c>
      <c r="AJ375" s="42">
        <f>IFERROR(IF($C375=7,INDEX('Profit Margin'!$A$32:$BS$60,MATCH('Mthly PM (TR)'!AJ$2,'Profit Margin'!$A$32:$A$60,0),MATCH('Mthly PM (TR)'!$A375,'Profit Margin'!$A$32:$BS$32,0)),AJ374*(1+H374)),"")</f>
        <v>7.5492692523719693E-2</v>
      </c>
      <c r="AK375" s="42">
        <f>IFERROR(IF($C375=7,INDEX('Profit Margin'!$A$32:$BS$60,MATCH('Mthly PM (TR)'!AK$2,'Profit Margin'!$A$32:$A$60,0),MATCH('Mthly PM (TR)'!$A375,'Profit Margin'!$A$32:$BS$32,0)),AK374*(1+I374)),"")</f>
        <v>6.2020042435015535E-2</v>
      </c>
      <c r="AL375" s="42">
        <f>IFERROR(IF($C375=7,INDEX('Profit Margin'!$A$32:$BS$60,MATCH('Mthly PM (TR)'!AL$2,'Profit Margin'!$A$32:$A$60,0),MATCH('Mthly PM (TR)'!$A375,'Profit Margin'!$A$32:$BS$32,0)),AL374*(1+J374)),"")</f>
        <v>5.1930223540475808E-2</v>
      </c>
      <c r="AM375" s="42">
        <f>IFERROR(IF($C375=7,INDEX('Profit Margin'!$A$32:$BS$60,MATCH('Mthly PM (TR)'!AM$2,'Profit Margin'!$A$32:$A$60,0),MATCH('Mthly PM (TR)'!$A375,'Profit Margin'!$A$32:$BS$32,0)),AM374*(1+K374)),"")</f>
        <v>0</v>
      </c>
      <c r="AN375" s="42" t="str">
        <f>IFERROR(IF($C375=7,INDEX('Profit Margin'!$A$32:$BS$60,MATCH('Mthly PM (TR)'!AN$2,'Profit Margin'!$A$32:$A$60,0),MATCH('Mthly PM (TR)'!$A375,'Profit Margin'!$A$32:$BS$32,0)),AN374*(1+L374)),"")</f>
        <v/>
      </c>
      <c r="AO375" s="42" t="str">
        <f>IFERROR(IF($C375=7,INDEX('Profit Margin'!$A$32:$BS$60,MATCH('Mthly PM (TR)'!AO$2,'Profit Margin'!$A$32:$A$60,0),MATCH('Mthly PM (TR)'!$A375,'Profit Margin'!$A$32:$BS$32,0)),AO374*(1+M374)),"")</f>
        <v/>
      </c>
      <c r="AP375" s="42" t="str">
        <f>IFERROR(IF($C375=7,INDEX('Profit Margin'!$A$32:$BS$60,MATCH('Mthly PM (TR)'!AP$2,'Profit Margin'!$A$32:$A$60,0),MATCH('Mthly PM (TR)'!$A375,'Profit Margin'!$A$32:$BS$32,0)),AP374*(1+N374)),"")</f>
        <v/>
      </c>
      <c r="AQ375" s="42">
        <f>IFERROR(IF($C375=7,INDEX('Profit Margin'!$A$32:$BS$60,MATCH('Mthly PM (TR)'!AQ$2,'Profit Margin'!$A$32:$A$60,0),MATCH('Mthly PM (TR)'!$A375,'Profit Margin'!$A$32:$BS$32,0)),AQ374*(1+O374)),"")</f>
        <v>6.6534824295233788E-2</v>
      </c>
      <c r="AR375" s="42" t="str">
        <f>IFERROR(IF($C375=7,INDEX('Profit Margin'!$A$32:$BS$60,MATCH('Mthly PM (TR)'!AR$2,'Profit Margin'!$A$32:$A$60,0),MATCH('Mthly PM (TR)'!$A375,'Profit Margin'!$A$32:$BS$32,0)),AR374*(1+P374)),"")</f>
        <v/>
      </c>
      <c r="AS375" s="42">
        <f>IFERROR(IF($C375=7,INDEX('Profit Margin'!$A$32:$BS$60,MATCH('Mthly PM (TR)'!AS$2,'Profit Margin'!$A$32:$A$60,0),MATCH('Mthly PM (TR)'!$A375,'Profit Margin'!$A$32:$BS$32,0)),AS374*(1+Q374)),"")</f>
        <v>6.1950113373455407E-2</v>
      </c>
      <c r="AT375" s="42" t="str">
        <f>IFERROR(IF($C375=7,INDEX('Profit Margin'!$A$32:$BS$60,MATCH('Mthly PM (TR)'!AT$2,'Profit Margin'!$A$32:$A$60,0),MATCH('Mthly PM (TR)'!$A375,'Profit Margin'!$A$32:$BS$32,0)),AT374*(1+R374)),"")</f>
        <v/>
      </c>
      <c r="AU375" s="42" t="str">
        <f>IFERROR(IF($C375=7,INDEX('Profit Margin'!$A$32:$BS$60,MATCH('Mthly PM (TR)'!AU$2,'Profit Margin'!$A$32:$A$60,0),MATCH('Mthly PM (TR)'!$A375,'Profit Margin'!$A$32:$BS$32,0)),AU374*(1+S374)),"")</f>
        <v/>
      </c>
      <c r="AV375" s="42">
        <f>IFERROR(IF($C375=7,INDEX('Profit Margin'!$A$32:$BS$60,MATCH('Mthly PM (TR)'!AV$2,'Profit Margin'!$A$32:$A$60,0),MATCH('Mthly PM (TR)'!$A375,'Profit Margin'!$A$32:$BS$32,0)),AV374*(1+T374)),"")</f>
        <v>6.9087320341399874E-2</v>
      </c>
      <c r="AW375" s="42">
        <f>IFERROR(IF($C375=7,INDEX('Profit Margin'!$A$32:$BS$60,MATCH('Mthly PM (TR)'!AW$2,'Profit Margin'!$A$32:$A$60,0),MATCH('Mthly PM (TR)'!$A375,'Profit Margin'!$A$32:$BS$32,0)),AW374*(1+U374)),"")</f>
        <v>9.3822656970763654E-2</v>
      </c>
      <c r="AX375" s="42">
        <f>IFERROR(IF($C375=7,INDEX('Profit Margin'!$A$32:$BS$60,MATCH('Mthly PM (TR)'!AX$2,'Profit Margin'!$A$32:$A$60,0),MATCH('Mthly PM (TR)'!$A375,'Profit Margin'!$A$32:$BS$32,0)),AX374*(1+V374)),"")</f>
        <v>5.0663562478206678E-2</v>
      </c>
      <c r="AY375" s="42">
        <f>IFERROR(IF($C375=7,INDEX('Profit Margin'!$A$32:$BS$60,MATCH('Mthly PM (TR)'!AY$2,'Profit Margin'!$A$32:$A$60,0),MATCH('Mthly PM (TR)'!$A375,'Profit Margin'!$A$32:$BS$32,0)),AY374*(1+W374)),"")</f>
        <v>7.1990071246777101E-2</v>
      </c>
      <c r="AZ375" s="42">
        <f>IFERROR(IF($C375=7,INDEX('Profit Margin'!$A$32:$BS$60,MATCH('Mthly PM (TR)'!AZ$2,'Profit Margin'!$A$32:$A$60,0),MATCH('Mthly PM (TR)'!$A375,'Profit Margin'!$A$32:$BS$32,0)),AZ374*(1+X374)),"")</f>
        <v>6.2886326934942394E-2</v>
      </c>
      <c r="BA375" s="42">
        <f>IFERROR(IF($C375=7,INDEX('Profit Margin'!$A$32:$BS$60,MATCH('Mthly PM (TR)'!BA$2,'Profit Margin'!$A$32:$A$60,0),MATCH('Mthly PM (TR)'!$A375,'Profit Margin'!$A$32:$BS$32,0)),BA374*(1+Y374)),"")</f>
        <v>6.9430238198022534E-2</v>
      </c>
      <c r="BB375" s="42" t="str">
        <f>IFERROR(IF($C375=7,INDEX('Profit Margin'!$A$32:$BS$60,MATCH('Mthly PM (TR)'!BB$2,'Profit Margin'!$A$32:$A$60,0),MATCH('Mthly PM (TR)'!$A375,'Profit Margin'!$A$32:$BS$32,0)),BB374*(1+Z374)),"")</f>
        <v/>
      </c>
      <c r="BC375" s="42" t="str">
        <f>IFERROR(IF($C375=7,INDEX('Profit Margin'!$A$32:$BS$60,MATCH('Mthly PM (TR)'!BC$2,'Profit Margin'!$A$32:$A$60,0),MATCH('Mthly PM (TR)'!$A375,'Profit Margin'!$A$32:$BS$32,0)),BC374*(1+AA374)),"")</f>
        <v/>
      </c>
      <c r="BD375" s="42" t="str">
        <f>IFERROR(IF($C375=7,INDEX('Profit Margin'!$A$32:$BS$60,MATCH('Mthly PM (TR)'!BD$2,'Profit Margin'!$A$32:$A$60,0),MATCH('Mthly PM (TR)'!$A375,'Profit Margin'!$A$32:$BS$32,0)),BD374*(1+AB374)),"")</f>
        <v/>
      </c>
      <c r="BE375" s="42">
        <f>IFERROR(IF($C375=7,INDEX('Profit Margin'!$A$32:$BS$60,MATCH('Mthly PM (TR)'!BE$2,'Profit Margin'!$A$32:$A$60,0),MATCH('Mthly PM (TR)'!$A375,'Profit Margin'!$A$32:$BS$32,0)),BE374*(1+AC374)),"")</f>
        <v>9.6256440813280164E-2</v>
      </c>
      <c r="BF375" s="42" t="str">
        <f>IFERROR(IF($C375=7,INDEX('Profit Margin'!$A$32:$BS$60,MATCH('Mthly PM (TR)'!BF$2,'Profit Margin'!$A$32:$A$60,0),MATCH('Mthly PM (TR)'!$A375,'Profit Margin'!$A$32:$BS$32,0)),BF374*(1+AD374)),"")</f>
        <v/>
      </c>
      <c r="BG375" s="42" t="str">
        <f>IFERROR(IF($C375=7,INDEX('Profit Margin'!$A$32:$BS$60,MATCH('Mthly PM (TR)'!BG$2,'Profit Margin'!$A$32:$A$60,0),MATCH('Mthly PM (TR)'!$A375,'Profit Margin'!$A$32:$BS$32,0)),BG374*(1+AE374)),"")</f>
        <v/>
      </c>
      <c r="BH375" s="44">
        <f t="shared" si="300"/>
        <v>7.7476682123829896E-2</v>
      </c>
      <c r="BI375" s="44" t="str">
        <f t="shared" si="301"/>
        <v/>
      </c>
      <c r="BJ375" s="44" t="str">
        <f t="shared" si="302"/>
        <v/>
      </c>
      <c r="BK375" s="44">
        <f t="shared" si="303"/>
        <v>4.3568149882573015E-2</v>
      </c>
      <c r="BL375" s="44">
        <f t="shared" si="304"/>
        <v>7.9747052290655568E-2</v>
      </c>
      <c r="BM375" s="44">
        <f t="shared" si="305"/>
        <v>6.5515156524320051E-2</v>
      </c>
      <c r="BN375" s="44">
        <f t="shared" si="306"/>
        <v>5.4856730018558716E-2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7.0284367067110054E-2</v>
      </c>
      <c r="BT375" s="44" t="str">
        <f t="shared" si="312"/>
        <v/>
      </c>
      <c r="BU375" s="44">
        <f t="shared" si="313"/>
        <v>6.5441286639137189E-2</v>
      </c>
      <c r="BV375" s="44" t="str">
        <f t="shared" si="314"/>
        <v/>
      </c>
      <c r="BW375" s="44" t="str">
        <f t="shared" si="315"/>
        <v/>
      </c>
      <c r="BX375" s="44">
        <f t="shared" si="316"/>
        <v>7.2980707982508483E-2</v>
      </c>
      <c r="BY375" s="44">
        <f t="shared" si="317"/>
        <v>9.9109994376540098E-2</v>
      </c>
      <c r="BZ375" s="44">
        <f t="shared" si="318"/>
        <v>5.3518686790923461E-2</v>
      </c>
      <c r="CA375" s="44">
        <f t="shared" si="319"/>
        <v>7.6047042226251776E-2</v>
      </c>
      <c r="CB375" s="44">
        <f t="shared" si="320"/>
        <v>6.6430260132428157E-2</v>
      </c>
      <c r="CC375" s="44">
        <f t="shared" si="321"/>
        <v>7.3342950834489079E-2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0.10168093311067433</v>
      </c>
      <c r="CH375" s="44" t="str">
        <f t="shared" si="326"/>
        <v/>
      </c>
      <c r="CI375" s="44" t="str">
        <f t="shared" si="327"/>
        <v/>
      </c>
      <c r="CJ375" s="48">
        <f t="shared" si="328"/>
        <v>2.9799081478467456E-3</v>
      </c>
      <c r="CK375" s="48" t="str">
        <f t="shared" si="329"/>
        <v/>
      </c>
      <c r="CL375" s="48" t="str">
        <f t="shared" si="330"/>
        <v/>
      </c>
      <c r="CM375" s="48">
        <f t="shared" si="331"/>
        <v>2.7230093676608138E-4</v>
      </c>
      <c r="CN375" s="48">
        <f t="shared" si="332"/>
        <v>6.8671781668529315E-3</v>
      </c>
      <c r="CO375" s="48">
        <f t="shared" si="333"/>
        <v>8.561651684911192E-3</v>
      </c>
      <c r="CP375" s="48">
        <f t="shared" si="334"/>
        <v>-3.6655266998400932E-4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6.7581230309709008E-3</v>
      </c>
      <c r="CV375" s="48" t="str">
        <f t="shared" si="340"/>
        <v/>
      </c>
      <c r="CW375" s="48">
        <f t="shared" si="341"/>
        <v>-1.4382685977549572E-3</v>
      </c>
      <c r="CX375" s="48" t="str">
        <f t="shared" si="342"/>
        <v/>
      </c>
      <c r="CY375" s="48" t="str">
        <f t="shared" si="343"/>
        <v/>
      </c>
      <c r="CZ375" s="48">
        <f t="shared" si="344"/>
        <v>1.8245176995627121E-3</v>
      </c>
      <c r="DA375" s="48">
        <f t="shared" si="345"/>
        <v>-1.1902912104633713E-2</v>
      </c>
      <c r="DB375" s="48">
        <f t="shared" si="346"/>
        <v>-7.6754895034938696E-3</v>
      </c>
      <c r="DC375" s="48">
        <f t="shared" si="347"/>
        <v>1.5519680377533462E-3</v>
      </c>
      <c r="DD375" s="48">
        <f t="shared" si="348"/>
        <v>-3.391929082361782E-4</v>
      </c>
      <c r="DE375" s="48">
        <f t="shared" si="349"/>
        <v>5.1824129059649983E-3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3.5993016702516498E-3</v>
      </c>
      <c r="DJ375" s="48" t="str">
        <f t="shared" si="354"/>
        <v/>
      </c>
      <c r="DK375" s="48" t="str">
        <f t="shared" si="355"/>
        <v/>
      </c>
      <c r="DL375" s="37">
        <f t="shared" si="356"/>
        <v>1.5874946496777832E-2</v>
      </c>
      <c r="DM375" s="39">
        <f t="shared" si="357"/>
        <v>1.0158749464967778</v>
      </c>
      <c r="DN375" s="39"/>
      <c r="DO375" s="36">
        <f>DL375-'1M RF rate'!C235</f>
        <v>5.0971799150516979E-3</v>
      </c>
      <c r="DP375" s="39">
        <f t="shared" si="358"/>
        <v>1.0050971799150517</v>
      </c>
      <c r="DQ375" s="39"/>
      <c r="DR375" s="36">
        <f>DL375-'DJUA Monthly (PR)'!C235</f>
        <v>2.4657416005839972E-2</v>
      </c>
      <c r="DS375" s="39">
        <f t="shared" si="359"/>
        <v>1.0246574160058399</v>
      </c>
      <c r="DT375" s="39"/>
    </row>
    <row r="376" spans="1:124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PM (TR)'!D$2,'Memb Hist (Org)'!$A$1:$A$29,0),MATCH('Mthly PM (TR)'!$A376,'Memb Hist (Org)'!$A$1:$BS$1,0))&lt;&gt;1,"",'Mthly Returns (TR)'!D375),"")</f>
        <v>2.2221999999999999E-2</v>
      </c>
      <c r="E376" s="46" t="str">
        <f>IFERROR(IF(INDEX('Memb Hist (Org)'!$A$1:$BS$29,MATCH('Mthly PM (TR)'!E$2,'Memb Hist (Org)'!$A$1:$A$29,0),MATCH('Mthly PM (TR)'!$A376,'Memb Hist (Org)'!$A$1:$BS$1,0))&lt;&gt;1,"",'Mthly Returns (TR)'!E375),"")</f>
        <v/>
      </c>
      <c r="F376" s="46" t="str">
        <f>IFERROR(IF(INDEX('Memb Hist (Org)'!$A$1:$BS$29,MATCH('Mthly PM (TR)'!F$2,'Memb Hist (Org)'!$A$1:$A$29,0),MATCH('Mthly PM (TR)'!$A376,'Memb Hist (Org)'!$A$1:$BS$1,0))&lt;&gt;1,"",'Mthly Returns (TR)'!F375),"")</f>
        <v/>
      </c>
      <c r="G376" s="46">
        <f>IFERROR(IF(INDEX('Memb Hist (Org)'!$A$1:$BS$29,MATCH('Mthly PM (TR)'!G$2,'Memb Hist (Org)'!$A$1:$A$29,0),MATCH('Mthly PM (TR)'!$A376,'Memb Hist (Org)'!$A$1:$BS$1,0))&lt;&gt;1,"",'Mthly Returns (TR)'!G375),"")</f>
        <v>-3.6025000000000001E-2</v>
      </c>
      <c r="H376" s="46">
        <f>IFERROR(IF(INDEX('Memb Hist (Org)'!$A$1:$BS$29,MATCH('Mthly PM (TR)'!H$2,'Memb Hist (Org)'!$A$1:$A$29,0),MATCH('Mthly PM (TR)'!$A376,'Memb Hist (Org)'!$A$1:$BS$1,0))&lt;&gt;1,"",'Mthly Returns (TR)'!H375),"")</f>
        <v>1.3793E-2</v>
      </c>
      <c r="I376" s="46">
        <f>IFERROR(IF(INDEX('Memb Hist (Org)'!$A$1:$BS$29,MATCH('Mthly PM (TR)'!I$2,'Memb Hist (Org)'!$A$1:$A$29,0),MATCH('Mthly PM (TR)'!$A376,'Memb Hist (Org)'!$A$1:$BS$1,0))&lt;&gt;1,"",'Mthly Returns (TR)'!I375),"")</f>
        <v>-1.5075E-2</v>
      </c>
      <c r="J376" s="46">
        <f>IFERROR(IF(INDEX('Memb Hist (Org)'!$A$1:$BS$29,MATCH('Mthly PM (TR)'!J$2,'Memb Hist (Org)'!$A$1:$A$29,0),MATCH('Mthly PM (TR)'!$A376,'Memb Hist (Org)'!$A$1:$BS$1,0))&lt;&gt;1,"",'Mthly Returns (TR)'!J375),"")</f>
        <v>-3.8026999999999998E-2</v>
      </c>
      <c r="K376" s="46">
        <f>IFERROR(IF(INDEX('Memb Hist (Org)'!$A$1:$BS$29,MATCH('Mthly PM (TR)'!K$2,'Memb Hist (Org)'!$A$1:$A$29,0),MATCH('Mthly PM (TR)'!$A376,'Memb Hist (Org)'!$A$1:$BS$1,0))&lt;&gt;1,"",'Mthly Returns (TR)'!K375),"")</f>
        <v>5.7471000000000001E-2</v>
      </c>
      <c r="L376" s="46" t="str">
        <f>IFERROR(IF(INDEX('Memb Hist (Org)'!$A$1:$BS$29,MATCH('Mthly PM (TR)'!L$2,'Memb Hist (Org)'!$A$1:$A$29,0),MATCH('Mthly PM (TR)'!$A376,'Memb Hist (Org)'!$A$1:$BS$1,0))&lt;&gt;1,"",'Mthly Returns (TR)'!L375),"")</f>
        <v/>
      </c>
      <c r="M376" s="46" t="str">
        <f>IFERROR(IF(INDEX('Memb Hist (Org)'!$A$1:$BS$29,MATCH('Mthly PM (TR)'!M$2,'Memb Hist (Org)'!$A$1:$A$29,0),MATCH('Mthly PM (TR)'!$A376,'Memb Hist (Org)'!$A$1:$BS$1,0))&lt;&gt;1,"",'Mthly Returns (TR)'!M375),"")</f>
        <v/>
      </c>
      <c r="N376" s="46" t="str">
        <f>IFERROR(IF(INDEX('Memb Hist (Org)'!$A$1:$BS$29,MATCH('Mthly PM (TR)'!N$2,'Memb Hist (Org)'!$A$1:$A$29,0),MATCH('Mthly PM (TR)'!$A376,'Memb Hist (Org)'!$A$1:$BS$1,0))&lt;&gt;1,"",'Mthly Returns (TR)'!N375),"")</f>
        <v/>
      </c>
      <c r="O376" s="46">
        <f>IFERROR(IF(INDEX('Memb Hist (Org)'!$A$1:$BS$29,MATCH('Mthly PM (TR)'!O$2,'Memb Hist (Org)'!$A$1:$A$29,0),MATCH('Mthly PM (TR)'!$A376,'Memb Hist (Org)'!$A$1:$BS$1,0))&lt;&gt;1,"",'Mthly Returns (TR)'!O375),"")</f>
        <v>-8.7720000000000003E-3</v>
      </c>
      <c r="P376" s="46" t="str">
        <f>IFERROR(IF(INDEX('Memb Hist (Org)'!$A$1:$BS$29,MATCH('Mthly PM (TR)'!P$2,'Memb Hist (Org)'!$A$1:$A$29,0),MATCH('Mthly PM (TR)'!$A376,'Memb Hist (Org)'!$A$1:$BS$1,0))&lt;&gt;1,"",'Mthly Returns (TR)'!P375),"")</f>
        <v/>
      </c>
      <c r="Q376" s="46">
        <f>IFERROR(IF(INDEX('Memb Hist (Org)'!$A$1:$BS$29,MATCH('Mthly PM (TR)'!Q$2,'Memb Hist (Org)'!$A$1:$A$29,0),MATCH('Mthly PM (TR)'!$A376,'Memb Hist (Org)'!$A$1:$BS$1,0))&lt;&gt;1,"",'Mthly Returns (TR)'!Q375),"")</f>
        <v>3.3708000000000002E-2</v>
      </c>
      <c r="R376" s="46" t="str">
        <f>IFERROR(IF(INDEX('Memb Hist (Org)'!$A$1:$BS$29,MATCH('Mthly PM (TR)'!R$2,'Memb Hist (Org)'!$A$1:$A$29,0),MATCH('Mthly PM (TR)'!$A376,'Memb Hist (Org)'!$A$1:$BS$1,0))&lt;&gt;1,"",'Mthly Returns (TR)'!R375),"")</f>
        <v/>
      </c>
      <c r="S376" s="46" t="str">
        <f>IFERROR(IF(INDEX('Memb Hist (Org)'!$A$1:$BS$29,MATCH('Mthly PM (TR)'!S$2,'Memb Hist (Org)'!$A$1:$A$29,0),MATCH('Mthly PM (TR)'!$A376,'Memb Hist (Org)'!$A$1:$BS$1,0))&lt;&gt;1,"",'Mthly Returns (TR)'!S375),"")</f>
        <v/>
      </c>
      <c r="T376" s="46">
        <f>IFERROR(IF(INDEX('Memb Hist (Org)'!$A$1:$BS$29,MATCH('Mthly PM (TR)'!T$2,'Memb Hist (Org)'!$A$1:$A$29,0),MATCH('Mthly PM (TR)'!$A376,'Memb Hist (Org)'!$A$1:$BS$1,0))&lt;&gt;1,"",'Mthly Returns (TR)'!T375),"")</f>
        <v>1.2194999999999999E-2</v>
      </c>
      <c r="U376" s="46">
        <f>IFERROR(IF(INDEX('Memb Hist (Org)'!$A$1:$BS$29,MATCH('Mthly PM (TR)'!U$2,'Memb Hist (Org)'!$A$1:$A$29,0),MATCH('Mthly PM (TR)'!$A376,'Memb Hist (Org)'!$A$1:$BS$1,0))&lt;&gt;1,"",'Mthly Returns (TR)'!U375),"")</f>
        <v>8.3569999999999998E-3</v>
      </c>
      <c r="V376" s="46">
        <f>IFERROR(IF(INDEX('Memb Hist (Org)'!$A$1:$BS$29,MATCH('Mthly PM (TR)'!V$2,'Memb Hist (Org)'!$A$1:$A$29,0),MATCH('Mthly PM (TR)'!$A376,'Memb Hist (Org)'!$A$1:$BS$1,0))&lt;&gt;1,"",'Mthly Returns (TR)'!V375),"")</f>
        <v>-7.1605000000000002E-2</v>
      </c>
      <c r="W376" s="46">
        <f>IFERROR(IF(INDEX('Memb Hist (Org)'!$A$1:$BS$29,MATCH('Mthly PM (TR)'!W$2,'Memb Hist (Org)'!$A$1:$A$29,0),MATCH('Mthly PM (TR)'!$A376,'Memb Hist (Org)'!$A$1:$BS$1,0))&lt;&gt;1,"",'Mthly Returns (TR)'!W375),"")</f>
        <v>0.05</v>
      </c>
      <c r="X376" s="46">
        <f>IFERROR(IF(INDEX('Memb Hist (Org)'!$A$1:$BS$29,MATCH('Mthly PM (TR)'!X$2,'Memb Hist (Org)'!$A$1:$A$29,0),MATCH('Mthly PM (TR)'!$A376,'Memb Hist (Org)'!$A$1:$BS$1,0))&lt;&gt;1,"",'Mthly Returns (TR)'!X375),"")</f>
        <v>0.110294</v>
      </c>
      <c r="Y376" s="46">
        <f>IFERROR(IF(INDEX('Memb Hist (Org)'!$A$1:$BS$29,MATCH('Mthly PM (TR)'!Y$2,'Memb Hist (Org)'!$A$1:$A$29,0),MATCH('Mthly PM (TR)'!$A376,'Memb Hist (Org)'!$A$1:$BS$1,0))&lt;&gt;1,"",'Mthly Returns (TR)'!Y375),"")</f>
        <v>-5.3658999999999998E-2</v>
      </c>
      <c r="Z376" s="46" t="str">
        <f>IFERROR(IF(INDEX('Memb Hist (Org)'!$A$1:$BS$29,MATCH('Mthly PM (TR)'!Z$2,'Memb Hist (Org)'!$A$1:$A$29,0),MATCH('Mthly PM (TR)'!$A376,'Memb Hist (Org)'!$A$1:$BS$1,0))&lt;&gt;1,"",'Mthly Returns (TR)'!Z375),"")</f>
        <v/>
      </c>
      <c r="AA376" s="46" t="str">
        <f>IFERROR(IF(INDEX('Memb Hist (Org)'!$A$1:$BS$29,MATCH('Mthly PM (TR)'!AA$2,'Memb Hist (Org)'!$A$1:$A$29,0),MATCH('Mthly PM (TR)'!$A376,'Memb Hist (Org)'!$A$1:$BS$1,0))&lt;&gt;1,"",'Mthly Returns (TR)'!AA375),"")</f>
        <v/>
      </c>
      <c r="AB376" s="46" t="str">
        <f>IFERROR(IF(INDEX('Memb Hist (Org)'!$A$1:$BS$29,MATCH('Mthly PM (TR)'!AB$2,'Memb Hist (Org)'!$A$1:$A$29,0),MATCH('Mthly PM (TR)'!$A376,'Memb Hist (Org)'!$A$1:$BS$1,0))&lt;&gt;1,"",'Mthly Returns (TR)'!AB375),"")</f>
        <v/>
      </c>
      <c r="AC376" s="46">
        <f>IFERROR(IF(INDEX('Memb Hist (Org)'!$A$1:$BS$29,MATCH('Mthly PM (TR)'!AC$2,'Memb Hist (Org)'!$A$1:$A$29,0),MATCH('Mthly PM (TR)'!$A376,'Memb Hist (Org)'!$A$1:$BS$1,0))&lt;&gt;1,"",'Mthly Returns (TR)'!AC375),"")</f>
        <v>8.8206000000000007E-2</v>
      </c>
      <c r="AD376" s="46" t="str">
        <f>IFERROR(IF(INDEX('Memb Hist (Org)'!$A$1:$BS$29,MATCH('Mthly PM (TR)'!AD$2,'Memb Hist (Org)'!$A$1:$A$29,0),MATCH('Mthly PM (TR)'!$A376,'Memb Hist (Org)'!$A$1:$BS$1,0))&lt;&gt;1,"",'Mthly Returns (TR)'!AD375),"")</f>
        <v/>
      </c>
      <c r="AE376" s="46" t="str">
        <f>IFERROR(IF(INDEX('Memb Hist (Org)'!$A$1:$BS$29,MATCH('Mthly PM (TR)'!AE$2,'Memb Hist (Org)'!$A$1:$A$29,0),MATCH('Mthly PM (TR)'!$A376,'Memb Hist (Org)'!$A$1:$BS$1,0))&lt;&gt;1,"",'Mthly Returns (TR)'!AE375),"")</f>
        <v/>
      </c>
      <c r="AF376" s="42">
        <f>IFERROR(IF($C376=7,INDEX('Profit Margin'!$A$32:$BS$60,MATCH('Mthly PM (TR)'!AF$2,'Profit Margin'!$A$32:$A$60,0),MATCH('Mthly PM (TR)'!$A376,'Profit Margin'!$A$32:$BS$32,0)),AF375*(1+D375)),"")</f>
        <v>7.6164377947776432E-2</v>
      </c>
      <c r="AG376" s="42" t="str">
        <f>IFERROR(IF($C376=7,INDEX('Profit Margin'!$A$32:$BS$60,MATCH('Mthly PM (TR)'!AG$2,'Profit Margin'!$A$32:$A$60,0),MATCH('Mthly PM (TR)'!$A376,'Profit Margin'!$A$32:$BS$32,0)),AG375*(1+E375)),"")</f>
        <v/>
      </c>
      <c r="AH376" s="42" t="str">
        <f>IFERROR(IF($C376=7,INDEX('Profit Margin'!$A$32:$BS$60,MATCH('Mthly PM (TR)'!AH$2,'Profit Margin'!$A$32:$A$60,0),MATCH('Mthly PM (TR)'!$A376,'Profit Margin'!$A$32:$BS$32,0)),AH375*(1+F375)),"")</f>
        <v/>
      </c>
      <c r="AI376" s="42">
        <f>IFERROR(IF($C376=7,INDEX('Profit Margin'!$A$32:$BS$60,MATCH('Mthly PM (TR)'!AI$2,'Profit Margin'!$A$32:$A$60,0),MATCH('Mthly PM (TR)'!$A376,'Profit Margin'!$A$32:$BS$32,0)),AI375*(1+G375)),"")</f>
        <v>4.1501642740887003E-2</v>
      </c>
      <c r="AJ376" s="42">
        <f>IFERROR(IF($C376=7,INDEX('Profit Margin'!$A$32:$BS$60,MATCH('Mthly PM (TR)'!AJ$2,'Profit Margin'!$A$32:$A$60,0),MATCH('Mthly PM (TR)'!$A376,'Profit Margin'!$A$32:$BS$32,0)),AJ375*(1+H375)),"")</f>
        <v>8.1993519262322234E-2</v>
      </c>
      <c r="AK376" s="42">
        <f>IFERROR(IF($C376=7,INDEX('Profit Margin'!$A$32:$BS$60,MATCH('Mthly PM (TR)'!AK$2,'Profit Margin'!$A$32:$A$60,0),MATCH('Mthly PM (TR)'!$A376,'Profit Margin'!$A$32:$BS$32,0)),AK375*(1+I375)),"")</f>
        <v>7.0124945620508236E-2</v>
      </c>
      <c r="AL376" s="42">
        <f>IFERROR(IF($C376=7,INDEX('Profit Margin'!$A$32:$BS$60,MATCH('Mthly PM (TR)'!AL$2,'Profit Margin'!$A$32:$A$60,0),MATCH('Mthly PM (TR)'!$A376,'Profit Margin'!$A$32:$BS$32,0)),AL375*(1+J375)),"")</f>
        <v>5.1583225786778347E-2</v>
      </c>
      <c r="AM376" s="42">
        <f>IFERROR(IF($C376=7,INDEX('Profit Margin'!$A$32:$BS$60,MATCH('Mthly PM (TR)'!AM$2,'Profit Margin'!$A$32:$A$60,0),MATCH('Mthly PM (TR)'!$A376,'Profit Margin'!$A$32:$BS$32,0)),AM375*(1+K375)),"")</f>
        <v>0</v>
      </c>
      <c r="AN376" s="42" t="str">
        <f>IFERROR(IF($C376=7,INDEX('Profit Margin'!$A$32:$BS$60,MATCH('Mthly PM (TR)'!AN$2,'Profit Margin'!$A$32:$A$60,0),MATCH('Mthly PM (TR)'!$A376,'Profit Margin'!$A$32:$BS$32,0)),AN375*(1+L375)),"")</f>
        <v/>
      </c>
      <c r="AO376" s="42" t="str">
        <f>IFERROR(IF($C376=7,INDEX('Profit Margin'!$A$32:$BS$60,MATCH('Mthly PM (TR)'!AO$2,'Profit Margin'!$A$32:$A$60,0),MATCH('Mthly PM (TR)'!$A376,'Profit Margin'!$A$32:$BS$32,0)),AO375*(1+M375)),"")</f>
        <v/>
      </c>
      <c r="AP376" s="42" t="str">
        <f>IFERROR(IF($C376=7,INDEX('Profit Margin'!$A$32:$BS$60,MATCH('Mthly PM (TR)'!AP$2,'Profit Margin'!$A$32:$A$60,0),MATCH('Mthly PM (TR)'!$A376,'Profit Margin'!$A$32:$BS$32,0)),AP375*(1+N375)),"")</f>
        <v/>
      </c>
      <c r="AQ376" s="42">
        <f>IFERROR(IF($C376=7,INDEX('Profit Margin'!$A$32:$BS$60,MATCH('Mthly PM (TR)'!AQ$2,'Profit Margin'!$A$32:$A$60,0),MATCH('Mthly PM (TR)'!$A376,'Profit Margin'!$A$32:$BS$32,0)),AQ375*(1+O375)),"")</f>
        <v>7.2932413790517708E-2</v>
      </c>
      <c r="AR376" s="42" t="str">
        <f>IFERROR(IF($C376=7,INDEX('Profit Margin'!$A$32:$BS$60,MATCH('Mthly PM (TR)'!AR$2,'Profit Margin'!$A$32:$A$60,0),MATCH('Mthly PM (TR)'!$A376,'Profit Margin'!$A$32:$BS$32,0)),AR375*(1+P375)),"")</f>
        <v/>
      </c>
      <c r="AS376" s="42">
        <f>IFERROR(IF($C376=7,INDEX('Profit Margin'!$A$32:$BS$60,MATCH('Mthly PM (TR)'!AS$2,'Profit Margin'!$A$32:$A$60,0),MATCH('Mthly PM (TR)'!$A376,'Profit Margin'!$A$32:$BS$32,0)),AS375*(1+Q375)),"")</f>
        <v>6.0588573781733601E-2</v>
      </c>
      <c r="AT376" s="42" t="str">
        <f>IFERROR(IF($C376=7,INDEX('Profit Margin'!$A$32:$BS$60,MATCH('Mthly PM (TR)'!AT$2,'Profit Margin'!$A$32:$A$60,0),MATCH('Mthly PM (TR)'!$A376,'Profit Margin'!$A$32:$BS$32,0)),AT375*(1+R375)),"")</f>
        <v/>
      </c>
      <c r="AU376" s="42" t="str">
        <f>IFERROR(IF($C376=7,INDEX('Profit Margin'!$A$32:$BS$60,MATCH('Mthly PM (TR)'!AU$2,'Profit Margin'!$A$32:$A$60,0),MATCH('Mthly PM (TR)'!$A376,'Profit Margin'!$A$32:$BS$32,0)),AU375*(1+S375)),"")</f>
        <v/>
      </c>
      <c r="AV376" s="42">
        <f>IFERROR(IF($C376=7,INDEX('Profit Margin'!$A$32:$BS$60,MATCH('Mthly PM (TR)'!AV$2,'Profit Margin'!$A$32:$A$60,0),MATCH('Mthly PM (TR)'!$A376,'Profit Margin'!$A$32:$BS$32,0)),AV375*(1+T375)),"")</f>
        <v>7.081450334993486E-2</v>
      </c>
      <c r="AW376" s="42">
        <f>IFERROR(IF($C376=7,INDEX('Profit Margin'!$A$32:$BS$60,MATCH('Mthly PM (TR)'!AW$2,'Profit Margin'!$A$32:$A$60,0),MATCH('Mthly PM (TR)'!$A376,'Profit Margin'!$A$32:$BS$32,0)),AW375*(1+U375)),"")</f>
        <v>8.2554743513888876E-2</v>
      </c>
      <c r="AX376" s="42">
        <f>IFERROR(IF($C376=7,INDEX('Profit Margin'!$A$32:$BS$60,MATCH('Mthly PM (TR)'!AX$2,'Profit Margin'!$A$32:$A$60,0),MATCH('Mthly PM (TR)'!$A376,'Profit Margin'!$A$32:$BS$32,0)),AX375*(1+V375)),"")</f>
        <v>4.3397546338269713E-2</v>
      </c>
      <c r="AY376" s="42">
        <f>IFERROR(IF($C376=7,INDEX('Profit Margin'!$A$32:$BS$60,MATCH('Mthly PM (TR)'!AY$2,'Profit Margin'!$A$32:$A$60,0),MATCH('Mthly PM (TR)'!$A376,'Profit Margin'!$A$32:$BS$32,0)),AY375*(1+W375)),"")</f>
        <v>7.3459244620781322E-2</v>
      </c>
      <c r="AZ376" s="42">
        <f>IFERROR(IF($C376=7,INDEX('Profit Margin'!$A$32:$BS$60,MATCH('Mthly PM (TR)'!AZ$2,'Profit Margin'!$A$32:$A$60,0),MATCH('Mthly PM (TR)'!$A376,'Profit Margin'!$A$32:$BS$32,0)),AZ375*(1+X375)),"")</f>
        <v>6.2565229349612575E-2</v>
      </c>
      <c r="BA376" s="42">
        <f>IFERROR(IF($C376=7,INDEX('Profit Margin'!$A$32:$BS$60,MATCH('Mthly PM (TR)'!BA$2,'Profit Margin'!$A$32:$A$60,0),MATCH('Mthly PM (TR)'!$A376,'Profit Margin'!$A$32:$BS$32,0)),BA375*(1+Y375)),"")</f>
        <v>7.4336178829094809E-2</v>
      </c>
      <c r="BB376" s="42" t="str">
        <f>IFERROR(IF($C376=7,INDEX('Profit Margin'!$A$32:$BS$60,MATCH('Mthly PM (TR)'!BB$2,'Profit Margin'!$A$32:$A$60,0),MATCH('Mthly PM (TR)'!$A376,'Profit Margin'!$A$32:$BS$32,0)),BB375*(1+Z375)),"")</f>
        <v/>
      </c>
      <c r="BC376" s="42" t="str">
        <f>IFERROR(IF($C376=7,INDEX('Profit Margin'!$A$32:$BS$60,MATCH('Mthly PM (TR)'!BC$2,'Profit Margin'!$A$32:$A$60,0),MATCH('Mthly PM (TR)'!$A376,'Profit Margin'!$A$32:$BS$32,0)),BC375*(1+AA375)),"")</f>
        <v/>
      </c>
      <c r="BD376" s="42" t="str">
        <f>IFERROR(IF($C376=7,INDEX('Profit Margin'!$A$32:$BS$60,MATCH('Mthly PM (TR)'!BD$2,'Profit Margin'!$A$32:$A$60,0),MATCH('Mthly PM (TR)'!$A376,'Profit Margin'!$A$32:$BS$32,0)),BD375*(1+AB375)),"")</f>
        <v/>
      </c>
      <c r="BE376" s="42">
        <f>IFERROR(IF($C376=7,INDEX('Profit Margin'!$A$32:$BS$60,MATCH('Mthly PM (TR)'!BE$2,'Profit Margin'!$A$32:$A$60,0),MATCH('Mthly PM (TR)'!$A376,'Profit Margin'!$A$32:$BS$32,0)),BE375*(1+AC375)),"")</f>
        <v>9.966372630518866E-2</v>
      </c>
      <c r="BF376" s="42" t="str">
        <f>IFERROR(IF($C376=7,INDEX('Profit Margin'!$A$32:$BS$60,MATCH('Mthly PM (TR)'!BF$2,'Profit Margin'!$A$32:$A$60,0),MATCH('Mthly PM (TR)'!$A376,'Profit Margin'!$A$32:$BS$32,0)),BF375*(1+AD375)),"")</f>
        <v/>
      </c>
      <c r="BG376" s="42" t="str">
        <f>IFERROR(IF($C376=7,INDEX('Profit Margin'!$A$32:$BS$60,MATCH('Mthly PM (TR)'!BG$2,'Profit Margin'!$A$32:$A$60,0),MATCH('Mthly PM (TR)'!$A376,'Profit Margin'!$A$32:$BS$32,0)),BG375*(1+AE375)),"")</f>
        <v/>
      </c>
      <c r="BH376" s="44">
        <f t="shared" si="300"/>
        <v>7.9199305533746447E-2</v>
      </c>
      <c r="BI376" s="44" t="str">
        <f t="shared" si="301"/>
        <v/>
      </c>
      <c r="BJ376" s="44" t="str">
        <f t="shared" si="302"/>
        <v/>
      </c>
      <c r="BK376" s="44">
        <f t="shared" si="303"/>
        <v>4.3155361760344541E-2</v>
      </c>
      <c r="BL376" s="44">
        <f t="shared" si="304"/>
        <v>8.5260721072210457E-2</v>
      </c>
      <c r="BM376" s="44">
        <f t="shared" si="305"/>
        <v>7.291921950106503E-2</v>
      </c>
      <c r="BN376" s="44">
        <f t="shared" si="306"/>
        <v>5.3638666389483149E-2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7.5838557062323744E-2</v>
      </c>
      <c r="BT376" s="44" t="str">
        <f t="shared" si="312"/>
        <v/>
      </c>
      <c r="BU376" s="44">
        <f t="shared" si="313"/>
        <v>6.3002851150227898E-2</v>
      </c>
      <c r="BV376" s="44" t="str">
        <f t="shared" si="314"/>
        <v/>
      </c>
      <c r="BW376" s="44" t="str">
        <f t="shared" si="315"/>
        <v/>
      </c>
      <c r="BX376" s="44">
        <f t="shared" si="316"/>
        <v>7.3636254088197906E-2</v>
      </c>
      <c r="BY376" s="44">
        <f t="shared" si="317"/>
        <v>8.5844308467925179E-2</v>
      </c>
      <c r="BZ376" s="44">
        <f t="shared" si="318"/>
        <v>4.512681156821402E-2</v>
      </c>
      <c r="CA376" s="44">
        <f t="shared" si="319"/>
        <v>7.6386380559539918E-2</v>
      </c>
      <c r="CB376" s="44">
        <f t="shared" si="320"/>
        <v>6.5058270658318276E-2</v>
      </c>
      <c r="CC376" s="44">
        <f t="shared" si="321"/>
        <v>7.7298258029934744E-2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0.10363503415846856</v>
      </c>
      <c r="CH376" s="44" t="str">
        <f t="shared" si="326"/>
        <v/>
      </c>
      <c r="CI376" s="44" t="str">
        <f t="shared" si="327"/>
        <v/>
      </c>
      <c r="CJ376" s="48">
        <f t="shared" si="328"/>
        <v>1.7599669675709135E-3</v>
      </c>
      <c r="CK376" s="48" t="str">
        <f t="shared" si="329"/>
        <v/>
      </c>
      <c r="CL376" s="48" t="str">
        <f t="shared" si="330"/>
        <v/>
      </c>
      <c r="CM376" s="48">
        <f t="shared" si="331"/>
        <v>-1.5546719074164121E-3</v>
      </c>
      <c r="CN376" s="48">
        <f t="shared" si="332"/>
        <v>1.1760011257489988E-3</v>
      </c>
      <c r="CO376" s="48">
        <f t="shared" si="333"/>
        <v>-1.0992572339785552E-3</v>
      </c>
      <c r="CP376" s="48">
        <f t="shared" si="334"/>
        <v>-2.0397175667928756E-3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-6.6525582255070389E-4</v>
      </c>
      <c r="CV376" s="48" t="str">
        <f t="shared" si="340"/>
        <v/>
      </c>
      <c r="CW376" s="48">
        <f t="shared" si="341"/>
        <v>2.123700106571882E-3</v>
      </c>
      <c r="CX376" s="48" t="str">
        <f t="shared" si="342"/>
        <v/>
      </c>
      <c r="CY376" s="48" t="str">
        <f t="shared" si="343"/>
        <v/>
      </c>
      <c r="CZ376" s="48">
        <f t="shared" si="344"/>
        <v>8.9799411860557344E-4</v>
      </c>
      <c r="DA376" s="48">
        <f t="shared" si="345"/>
        <v>7.1740088586645071E-4</v>
      </c>
      <c r="DB376" s="48">
        <f t="shared" si="346"/>
        <v>-3.231305342341965E-3</v>
      </c>
      <c r="DC376" s="48">
        <f t="shared" si="347"/>
        <v>3.819319027976996E-3</v>
      </c>
      <c r="DD376" s="48">
        <f t="shared" si="348"/>
        <v>7.1755369039885565E-3</v>
      </c>
      <c r="DE376" s="48">
        <f t="shared" si="349"/>
        <v>-4.147747227628268E-3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9.1412318229818785E-3</v>
      </c>
      <c r="DJ376" s="48" t="str">
        <f t="shared" si="354"/>
        <v/>
      </c>
      <c r="DK376" s="48" t="str">
        <f t="shared" si="355"/>
        <v/>
      </c>
      <c r="DL376" s="37">
        <f t="shared" si="356"/>
        <v>1.4073195858602471E-2</v>
      </c>
      <c r="DM376" s="39">
        <f t="shared" si="357"/>
        <v>1.0140731958586024</v>
      </c>
      <c r="DN376" s="39"/>
      <c r="DO376" s="36">
        <f>DL376-'1M RF rate'!C236</f>
        <v>1.9967523920034966E-3</v>
      </c>
      <c r="DP376" s="39">
        <f t="shared" si="358"/>
        <v>1.0019967523920035</v>
      </c>
      <c r="DQ376" s="39"/>
      <c r="DR376" s="36">
        <f>DL376-'DJUA Monthly (PR)'!C236</f>
        <v>4.5518669326840587E-2</v>
      </c>
      <c r="DS376" s="39">
        <f t="shared" si="359"/>
        <v>1.0455186693268406</v>
      </c>
      <c r="DT376" s="39"/>
    </row>
    <row r="377" spans="1:124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PM (TR)'!D$2,'Memb Hist (Org)'!$A$1:$A$29,0),MATCH('Mthly PM (TR)'!$A377,'Memb Hist (Org)'!$A$1:$BS$1,0))&lt;&gt;1,"",'Mthly Returns (TR)'!D376),"")</f>
        <v>-7.9420000000000004E-2</v>
      </c>
      <c r="E377" s="46" t="str">
        <f>IFERROR(IF(INDEX('Memb Hist (Org)'!$A$1:$BS$29,MATCH('Mthly PM (TR)'!E$2,'Memb Hist (Org)'!$A$1:$A$29,0),MATCH('Mthly PM (TR)'!$A377,'Memb Hist (Org)'!$A$1:$BS$1,0))&lt;&gt;1,"",'Mthly Returns (TR)'!E376),"")</f>
        <v/>
      </c>
      <c r="F377" s="46" t="str">
        <f>IFERROR(IF(INDEX('Memb Hist (Org)'!$A$1:$BS$29,MATCH('Mthly PM (TR)'!F$2,'Memb Hist (Org)'!$A$1:$A$29,0),MATCH('Mthly PM (TR)'!$A377,'Memb Hist (Org)'!$A$1:$BS$1,0))&lt;&gt;1,"",'Mthly Returns (TR)'!F376),"")</f>
        <v/>
      </c>
      <c r="G377" s="46">
        <f>IFERROR(IF(INDEX('Memb Hist (Org)'!$A$1:$BS$29,MATCH('Mthly PM (TR)'!G$2,'Memb Hist (Org)'!$A$1:$A$29,0),MATCH('Mthly PM (TR)'!$A377,'Memb Hist (Org)'!$A$1:$BS$1,0))&lt;&gt;1,"",'Mthly Returns (TR)'!G376),"")</f>
        <v>-6.2295000000000003E-2</v>
      </c>
      <c r="H377" s="46">
        <f>IFERROR(IF(INDEX('Memb Hist (Org)'!$A$1:$BS$29,MATCH('Mthly PM (TR)'!H$2,'Memb Hist (Org)'!$A$1:$A$29,0),MATCH('Mthly PM (TR)'!$A377,'Memb Hist (Org)'!$A$1:$BS$1,0))&lt;&gt;1,"",'Mthly Returns (TR)'!H376),"")</f>
        <v>0</v>
      </c>
      <c r="I377" s="46">
        <f>IFERROR(IF(INDEX('Memb Hist (Org)'!$A$1:$BS$29,MATCH('Mthly PM (TR)'!I$2,'Memb Hist (Org)'!$A$1:$A$29,0),MATCH('Mthly PM (TR)'!$A377,'Memb Hist (Org)'!$A$1:$BS$1,0))&lt;&gt;1,"",'Mthly Returns (TR)'!I376),"")</f>
        <v>-2.0816000000000001E-2</v>
      </c>
      <c r="J377" s="46">
        <f>IFERROR(IF(INDEX('Memb Hist (Org)'!$A$1:$BS$29,MATCH('Mthly PM (TR)'!J$2,'Memb Hist (Org)'!$A$1:$A$29,0),MATCH('Mthly PM (TR)'!$A377,'Memb Hist (Org)'!$A$1:$BS$1,0))&lt;&gt;1,"",'Mthly Returns (TR)'!J376),"")</f>
        <v>-6.3980999999999996E-2</v>
      </c>
      <c r="K377" s="46">
        <f>IFERROR(IF(INDEX('Memb Hist (Org)'!$A$1:$BS$29,MATCH('Mthly PM (TR)'!K$2,'Memb Hist (Org)'!$A$1:$A$29,0),MATCH('Mthly PM (TR)'!$A377,'Memb Hist (Org)'!$A$1:$BS$1,0))&lt;&gt;1,"",'Mthly Returns (TR)'!K376),"")</f>
        <v>-1.0869999999999999E-2</v>
      </c>
      <c r="L377" s="46" t="str">
        <f>IFERROR(IF(INDEX('Memb Hist (Org)'!$A$1:$BS$29,MATCH('Mthly PM (TR)'!L$2,'Memb Hist (Org)'!$A$1:$A$29,0),MATCH('Mthly PM (TR)'!$A377,'Memb Hist (Org)'!$A$1:$BS$1,0))&lt;&gt;1,"",'Mthly Returns (TR)'!L376),"")</f>
        <v/>
      </c>
      <c r="M377" s="46" t="str">
        <f>IFERROR(IF(INDEX('Memb Hist (Org)'!$A$1:$BS$29,MATCH('Mthly PM (TR)'!M$2,'Memb Hist (Org)'!$A$1:$A$29,0),MATCH('Mthly PM (TR)'!$A377,'Memb Hist (Org)'!$A$1:$BS$1,0))&lt;&gt;1,"",'Mthly Returns (TR)'!M376),"")</f>
        <v/>
      </c>
      <c r="N377" s="46" t="str">
        <f>IFERROR(IF(INDEX('Memb Hist (Org)'!$A$1:$BS$29,MATCH('Mthly PM (TR)'!N$2,'Memb Hist (Org)'!$A$1:$A$29,0),MATCH('Mthly PM (TR)'!$A377,'Memb Hist (Org)'!$A$1:$BS$1,0))&lt;&gt;1,"",'Mthly Returns (TR)'!N376),"")</f>
        <v/>
      </c>
      <c r="O377" s="46">
        <f>IFERROR(IF(INDEX('Memb Hist (Org)'!$A$1:$BS$29,MATCH('Mthly PM (TR)'!O$2,'Memb Hist (Org)'!$A$1:$A$29,0),MATCH('Mthly PM (TR)'!$A377,'Memb Hist (Org)'!$A$1:$BS$1,0))&lt;&gt;1,"",'Mthly Returns (TR)'!O376),"")</f>
        <v>-7.1150000000000005E-2</v>
      </c>
      <c r="P377" s="46" t="str">
        <f>IFERROR(IF(INDEX('Memb Hist (Org)'!$A$1:$BS$29,MATCH('Mthly PM (TR)'!P$2,'Memb Hist (Org)'!$A$1:$A$29,0),MATCH('Mthly PM (TR)'!$A377,'Memb Hist (Org)'!$A$1:$BS$1,0))&lt;&gt;1,"",'Mthly Returns (TR)'!P376),"")</f>
        <v/>
      </c>
      <c r="Q377" s="46">
        <f>IFERROR(IF(INDEX('Memb Hist (Org)'!$A$1:$BS$29,MATCH('Mthly PM (TR)'!Q$2,'Memb Hist (Org)'!$A$1:$A$29,0),MATCH('Mthly PM (TR)'!$A377,'Memb Hist (Org)'!$A$1:$BS$1,0))&lt;&gt;1,"",'Mthly Returns (TR)'!Q376),"")</f>
        <v>4.4347999999999999E-2</v>
      </c>
      <c r="R377" s="46" t="str">
        <f>IFERROR(IF(INDEX('Memb Hist (Org)'!$A$1:$BS$29,MATCH('Mthly PM (TR)'!R$2,'Memb Hist (Org)'!$A$1:$A$29,0),MATCH('Mthly PM (TR)'!$A377,'Memb Hist (Org)'!$A$1:$BS$1,0))&lt;&gt;1,"",'Mthly Returns (TR)'!R376),"")</f>
        <v/>
      </c>
      <c r="S377" s="46" t="str">
        <f>IFERROR(IF(INDEX('Memb Hist (Org)'!$A$1:$BS$29,MATCH('Mthly PM (TR)'!S$2,'Memb Hist (Org)'!$A$1:$A$29,0),MATCH('Mthly PM (TR)'!$A377,'Memb Hist (Org)'!$A$1:$BS$1,0))&lt;&gt;1,"",'Mthly Returns (TR)'!S376),"")</f>
        <v/>
      </c>
      <c r="T377" s="46">
        <f>IFERROR(IF(INDEX('Memb Hist (Org)'!$A$1:$BS$29,MATCH('Mthly PM (TR)'!T$2,'Memb Hist (Org)'!$A$1:$A$29,0),MATCH('Mthly PM (TR)'!$A377,'Memb Hist (Org)'!$A$1:$BS$1,0))&lt;&gt;1,"",'Mthly Returns (TR)'!T376),"")</f>
        <v>-6.0239999999999998E-3</v>
      </c>
      <c r="U377" s="46">
        <f>IFERROR(IF(INDEX('Memb Hist (Org)'!$A$1:$BS$29,MATCH('Mthly PM (TR)'!U$2,'Memb Hist (Org)'!$A$1:$A$29,0),MATCH('Mthly PM (TR)'!$A377,'Memb Hist (Org)'!$A$1:$BS$1,0))&lt;&gt;1,"",'Mthly Returns (TR)'!U376),"")</f>
        <v>-8.2873000000000002E-2</v>
      </c>
      <c r="V377" s="46">
        <f>IFERROR(IF(INDEX('Memb Hist (Org)'!$A$1:$BS$29,MATCH('Mthly PM (TR)'!V$2,'Memb Hist (Org)'!$A$1:$A$29,0),MATCH('Mthly PM (TR)'!$A377,'Memb Hist (Org)'!$A$1:$BS$1,0))&lt;&gt;1,"",'Mthly Returns (TR)'!V376),"")</f>
        <v>-0.101064</v>
      </c>
      <c r="W377" s="46">
        <f>IFERROR(IF(INDEX('Memb Hist (Org)'!$A$1:$BS$29,MATCH('Mthly PM (TR)'!W$2,'Memb Hist (Org)'!$A$1:$A$29,0),MATCH('Mthly PM (TR)'!$A377,'Memb Hist (Org)'!$A$1:$BS$1,0))&lt;&gt;1,"",'Mthly Returns (TR)'!W376),"")</f>
        <v>-6.4762E-2</v>
      </c>
      <c r="X377" s="46">
        <f>IFERROR(IF(INDEX('Memb Hist (Org)'!$A$1:$BS$29,MATCH('Mthly PM (TR)'!X$2,'Memb Hist (Org)'!$A$1:$A$29,0),MATCH('Mthly PM (TR)'!$A377,'Memb Hist (Org)'!$A$1:$BS$1,0))&lt;&gt;1,"",'Mthly Returns (TR)'!X376),"")</f>
        <v>-1.9868E-2</v>
      </c>
      <c r="Y377" s="46">
        <f>IFERROR(IF(INDEX('Memb Hist (Org)'!$A$1:$BS$29,MATCH('Mthly PM (TR)'!Y$2,'Memb Hist (Org)'!$A$1:$A$29,0),MATCH('Mthly PM (TR)'!$A377,'Memb Hist (Org)'!$A$1:$BS$1,0))&lt;&gt;1,"",'Mthly Returns (TR)'!Y376),"")</f>
        <v>0</v>
      </c>
      <c r="Z377" s="46" t="str">
        <f>IFERROR(IF(INDEX('Memb Hist (Org)'!$A$1:$BS$29,MATCH('Mthly PM (TR)'!Z$2,'Memb Hist (Org)'!$A$1:$A$29,0),MATCH('Mthly PM (TR)'!$A377,'Memb Hist (Org)'!$A$1:$BS$1,0))&lt;&gt;1,"",'Mthly Returns (TR)'!Z376),"")</f>
        <v/>
      </c>
      <c r="AA377" s="46" t="str">
        <f>IFERROR(IF(INDEX('Memb Hist (Org)'!$A$1:$BS$29,MATCH('Mthly PM (TR)'!AA$2,'Memb Hist (Org)'!$A$1:$A$29,0),MATCH('Mthly PM (TR)'!$A377,'Memb Hist (Org)'!$A$1:$BS$1,0))&lt;&gt;1,"",'Mthly Returns (TR)'!AA376),"")</f>
        <v/>
      </c>
      <c r="AB377" s="46" t="str">
        <f>IFERROR(IF(INDEX('Memb Hist (Org)'!$A$1:$BS$29,MATCH('Mthly PM (TR)'!AB$2,'Memb Hist (Org)'!$A$1:$A$29,0),MATCH('Mthly PM (TR)'!$A377,'Memb Hist (Org)'!$A$1:$BS$1,0))&lt;&gt;1,"",'Mthly Returns (TR)'!AB376),"")</f>
        <v/>
      </c>
      <c r="AC377" s="46">
        <f>IFERROR(IF(INDEX('Memb Hist (Org)'!$A$1:$BS$29,MATCH('Mthly PM (TR)'!AC$2,'Memb Hist (Org)'!$A$1:$A$29,0),MATCH('Mthly PM (TR)'!$A377,'Memb Hist (Org)'!$A$1:$BS$1,0))&lt;&gt;1,"",'Mthly Returns (TR)'!AC376),"")</f>
        <v>-8.4749999999999999E-3</v>
      </c>
      <c r="AD377" s="46" t="str">
        <f>IFERROR(IF(INDEX('Memb Hist (Org)'!$A$1:$BS$29,MATCH('Mthly PM (TR)'!AD$2,'Memb Hist (Org)'!$A$1:$A$29,0),MATCH('Mthly PM (TR)'!$A377,'Memb Hist (Org)'!$A$1:$BS$1,0))&lt;&gt;1,"",'Mthly Returns (TR)'!AD376),"")</f>
        <v/>
      </c>
      <c r="AE377" s="46" t="str">
        <f>IFERROR(IF(INDEX('Memb Hist (Org)'!$A$1:$BS$29,MATCH('Mthly PM (TR)'!AE$2,'Memb Hist (Org)'!$A$1:$A$29,0),MATCH('Mthly PM (TR)'!$A377,'Memb Hist (Org)'!$A$1:$BS$1,0))&lt;&gt;1,"",'Mthly Returns (TR)'!AE376),"")</f>
        <v/>
      </c>
      <c r="AF377" s="42">
        <f>IFERROR(IF($C377=7,INDEX('Profit Margin'!$A$32:$BS$60,MATCH('Mthly PM (TR)'!AF$2,'Profit Margin'!$A$32:$A$60,0),MATCH('Mthly PM (TR)'!$A377,'Profit Margin'!$A$32:$BS$32,0)),AF376*(1+D376)),"")</f>
        <v>7.7856902754531915E-2</v>
      </c>
      <c r="AG377" s="42" t="str">
        <f>IFERROR(IF($C377=7,INDEX('Profit Margin'!$A$32:$BS$60,MATCH('Mthly PM (TR)'!AG$2,'Profit Margin'!$A$32:$A$60,0),MATCH('Mthly PM (TR)'!$A377,'Profit Margin'!$A$32:$BS$32,0)),AG376*(1+E376)),"")</f>
        <v/>
      </c>
      <c r="AH377" s="42" t="str">
        <f>IFERROR(IF($C377=7,INDEX('Profit Margin'!$A$32:$BS$60,MATCH('Mthly PM (TR)'!AH$2,'Profit Margin'!$A$32:$A$60,0),MATCH('Mthly PM (TR)'!$A377,'Profit Margin'!$A$32:$BS$32,0)),AH376*(1+F376)),"")</f>
        <v/>
      </c>
      <c r="AI377" s="42">
        <f>IFERROR(IF($C377=7,INDEX('Profit Margin'!$A$32:$BS$60,MATCH('Mthly PM (TR)'!AI$2,'Profit Margin'!$A$32:$A$60,0),MATCH('Mthly PM (TR)'!$A377,'Profit Margin'!$A$32:$BS$32,0)),AI376*(1+G376)),"")</f>
        <v>4.000654606114655E-2</v>
      </c>
      <c r="AJ377" s="42">
        <f>IFERROR(IF($C377=7,INDEX('Profit Margin'!$A$32:$BS$60,MATCH('Mthly PM (TR)'!AJ$2,'Profit Margin'!$A$32:$A$60,0),MATCH('Mthly PM (TR)'!$A377,'Profit Margin'!$A$32:$BS$32,0)),AJ376*(1+H376)),"")</f>
        <v>8.3124455873507447E-2</v>
      </c>
      <c r="AK377" s="42">
        <f>IFERROR(IF($C377=7,INDEX('Profit Margin'!$A$32:$BS$60,MATCH('Mthly PM (TR)'!AK$2,'Profit Margin'!$A$32:$A$60,0),MATCH('Mthly PM (TR)'!$A377,'Profit Margin'!$A$32:$BS$32,0)),AK376*(1+I376)),"")</f>
        <v>6.906781206527908E-2</v>
      </c>
      <c r="AL377" s="42">
        <f>IFERROR(IF($C377=7,INDEX('Profit Margin'!$A$32:$BS$60,MATCH('Mthly PM (TR)'!AL$2,'Profit Margin'!$A$32:$A$60,0),MATCH('Mthly PM (TR)'!$A377,'Profit Margin'!$A$32:$BS$32,0)),AL376*(1+J376)),"")</f>
        <v>4.9621670459784523E-2</v>
      </c>
      <c r="AM377" s="42">
        <f>IFERROR(IF($C377=7,INDEX('Profit Margin'!$A$32:$BS$60,MATCH('Mthly PM (TR)'!AM$2,'Profit Margin'!$A$32:$A$60,0),MATCH('Mthly PM (TR)'!$A377,'Profit Margin'!$A$32:$BS$32,0)),AM376*(1+K376)),"")</f>
        <v>0</v>
      </c>
      <c r="AN377" s="42" t="str">
        <f>IFERROR(IF($C377=7,INDEX('Profit Margin'!$A$32:$BS$60,MATCH('Mthly PM (TR)'!AN$2,'Profit Margin'!$A$32:$A$60,0),MATCH('Mthly PM (TR)'!$A377,'Profit Margin'!$A$32:$BS$32,0)),AN376*(1+L376)),"")</f>
        <v/>
      </c>
      <c r="AO377" s="42" t="str">
        <f>IFERROR(IF($C377=7,INDEX('Profit Margin'!$A$32:$BS$60,MATCH('Mthly PM (TR)'!AO$2,'Profit Margin'!$A$32:$A$60,0),MATCH('Mthly PM (TR)'!$A377,'Profit Margin'!$A$32:$BS$32,0)),AO376*(1+M376)),"")</f>
        <v/>
      </c>
      <c r="AP377" s="42" t="str">
        <f>IFERROR(IF($C377=7,INDEX('Profit Margin'!$A$32:$BS$60,MATCH('Mthly PM (TR)'!AP$2,'Profit Margin'!$A$32:$A$60,0),MATCH('Mthly PM (TR)'!$A377,'Profit Margin'!$A$32:$BS$32,0)),AP376*(1+N376)),"")</f>
        <v/>
      </c>
      <c r="AQ377" s="42">
        <f>IFERROR(IF($C377=7,INDEX('Profit Margin'!$A$32:$BS$60,MATCH('Mthly PM (TR)'!AQ$2,'Profit Margin'!$A$32:$A$60,0),MATCH('Mthly PM (TR)'!$A377,'Profit Margin'!$A$32:$BS$32,0)),AQ376*(1+O376)),"")</f>
        <v>7.2292650656747282E-2</v>
      </c>
      <c r="AR377" s="42" t="str">
        <f>IFERROR(IF($C377=7,INDEX('Profit Margin'!$A$32:$BS$60,MATCH('Mthly PM (TR)'!AR$2,'Profit Margin'!$A$32:$A$60,0),MATCH('Mthly PM (TR)'!$A377,'Profit Margin'!$A$32:$BS$32,0)),AR376*(1+P376)),"")</f>
        <v/>
      </c>
      <c r="AS377" s="42">
        <f>IFERROR(IF($C377=7,INDEX('Profit Margin'!$A$32:$BS$60,MATCH('Mthly PM (TR)'!AS$2,'Profit Margin'!$A$32:$A$60,0),MATCH('Mthly PM (TR)'!$A377,'Profit Margin'!$A$32:$BS$32,0)),AS376*(1+Q376)),"")</f>
        <v>6.263089342676828E-2</v>
      </c>
      <c r="AT377" s="42" t="str">
        <f>IFERROR(IF($C377=7,INDEX('Profit Margin'!$A$32:$BS$60,MATCH('Mthly PM (TR)'!AT$2,'Profit Margin'!$A$32:$A$60,0),MATCH('Mthly PM (TR)'!$A377,'Profit Margin'!$A$32:$BS$32,0)),AT376*(1+R376)),"")</f>
        <v/>
      </c>
      <c r="AU377" s="42" t="str">
        <f>IFERROR(IF($C377=7,INDEX('Profit Margin'!$A$32:$BS$60,MATCH('Mthly PM (TR)'!AU$2,'Profit Margin'!$A$32:$A$60,0),MATCH('Mthly PM (TR)'!$A377,'Profit Margin'!$A$32:$BS$32,0)),AU376*(1+S376)),"")</f>
        <v/>
      </c>
      <c r="AV377" s="42">
        <f>IFERROR(IF($C377=7,INDEX('Profit Margin'!$A$32:$BS$60,MATCH('Mthly PM (TR)'!AV$2,'Profit Margin'!$A$32:$A$60,0),MATCH('Mthly PM (TR)'!$A377,'Profit Margin'!$A$32:$BS$32,0)),AV376*(1+T376)),"")</f>
        <v>7.1678086218287307E-2</v>
      </c>
      <c r="AW377" s="42">
        <f>IFERROR(IF($C377=7,INDEX('Profit Margin'!$A$32:$BS$60,MATCH('Mthly PM (TR)'!AW$2,'Profit Margin'!$A$32:$A$60,0),MATCH('Mthly PM (TR)'!$A377,'Profit Margin'!$A$32:$BS$32,0)),AW376*(1+U376)),"")</f>
        <v>8.3244653505434446E-2</v>
      </c>
      <c r="AX377" s="42">
        <f>IFERROR(IF($C377=7,INDEX('Profit Margin'!$A$32:$BS$60,MATCH('Mthly PM (TR)'!AX$2,'Profit Margin'!$A$32:$A$60,0),MATCH('Mthly PM (TR)'!$A377,'Profit Margin'!$A$32:$BS$32,0)),AX376*(1+V376)),"")</f>
        <v>4.0290065032717912E-2</v>
      </c>
      <c r="AY377" s="42">
        <f>IFERROR(IF($C377=7,INDEX('Profit Margin'!$A$32:$BS$60,MATCH('Mthly PM (TR)'!AY$2,'Profit Margin'!$A$32:$A$60,0),MATCH('Mthly PM (TR)'!$A377,'Profit Margin'!$A$32:$BS$32,0)),AY376*(1+W376)),"")</f>
        <v>7.7132206851820387E-2</v>
      </c>
      <c r="AZ377" s="42">
        <f>IFERROR(IF($C377=7,INDEX('Profit Margin'!$A$32:$BS$60,MATCH('Mthly PM (TR)'!AZ$2,'Profit Margin'!$A$32:$A$60,0),MATCH('Mthly PM (TR)'!$A377,'Profit Margin'!$A$32:$BS$32,0)),AZ376*(1+X376)),"")</f>
        <v>6.9465798755498756E-2</v>
      </c>
      <c r="BA377" s="42">
        <f>IFERROR(IF($C377=7,INDEX('Profit Margin'!$A$32:$BS$60,MATCH('Mthly PM (TR)'!BA$2,'Profit Margin'!$A$32:$A$60,0),MATCH('Mthly PM (TR)'!$A377,'Profit Margin'!$A$32:$BS$32,0)),BA376*(1+Y376)),"")</f>
        <v>7.0347373809304406E-2</v>
      </c>
      <c r="BB377" s="42" t="str">
        <f>IFERROR(IF($C377=7,INDEX('Profit Margin'!$A$32:$BS$60,MATCH('Mthly PM (TR)'!BB$2,'Profit Margin'!$A$32:$A$60,0),MATCH('Mthly PM (TR)'!$A377,'Profit Margin'!$A$32:$BS$32,0)),BB376*(1+Z376)),"")</f>
        <v/>
      </c>
      <c r="BC377" s="42" t="str">
        <f>IFERROR(IF($C377=7,INDEX('Profit Margin'!$A$32:$BS$60,MATCH('Mthly PM (TR)'!BC$2,'Profit Margin'!$A$32:$A$60,0),MATCH('Mthly PM (TR)'!$A377,'Profit Margin'!$A$32:$BS$32,0)),BC376*(1+AA376)),"")</f>
        <v/>
      </c>
      <c r="BD377" s="42" t="str">
        <f>IFERROR(IF($C377=7,INDEX('Profit Margin'!$A$32:$BS$60,MATCH('Mthly PM (TR)'!BD$2,'Profit Margin'!$A$32:$A$60,0),MATCH('Mthly PM (TR)'!$A377,'Profit Margin'!$A$32:$BS$32,0)),BD376*(1+AB376)),"")</f>
        <v/>
      </c>
      <c r="BE377" s="42">
        <f>IFERROR(IF($C377=7,INDEX('Profit Margin'!$A$32:$BS$60,MATCH('Mthly PM (TR)'!BE$2,'Profit Margin'!$A$32:$A$60,0),MATCH('Mthly PM (TR)'!$A377,'Profit Margin'!$A$32:$BS$32,0)),BE376*(1+AC376)),"")</f>
        <v>0.10845466494766413</v>
      </c>
      <c r="BF377" s="42" t="str">
        <f>IFERROR(IF($C377=7,INDEX('Profit Margin'!$A$32:$BS$60,MATCH('Mthly PM (TR)'!BF$2,'Profit Margin'!$A$32:$A$60,0),MATCH('Mthly PM (TR)'!$A377,'Profit Margin'!$A$32:$BS$32,0)),BF376*(1+AD376)),"")</f>
        <v/>
      </c>
      <c r="BG377" s="42" t="str">
        <f>IFERROR(IF($C377=7,INDEX('Profit Margin'!$A$32:$BS$60,MATCH('Mthly PM (TR)'!BG$2,'Profit Margin'!$A$32:$A$60,0),MATCH('Mthly PM (TR)'!$A377,'Profit Margin'!$A$32:$BS$32,0)),BG376*(1+AE376)),"")</f>
        <v/>
      </c>
      <c r="BH377" s="44">
        <f t="shared" si="300"/>
        <v>7.9835728655435187E-2</v>
      </c>
      <c r="BI377" s="44" t="str">
        <f t="shared" si="301"/>
        <v/>
      </c>
      <c r="BJ377" s="44" t="str">
        <f t="shared" si="302"/>
        <v/>
      </c>
      <c r="BK377" s="44">
        <f t="shared" si="303"/>
        <v>4.1023360071858896E-2</v>
      </c>
      <c r="BL377" s="44">
        <f t="shared" si="304"/>
        <v>8.5237162909896871E-2</v>
      </c>
      <c r="BM377" s="44">
        <f t="shared" si="305"/>
        <v>7.0823252759656535E-2</v>
      </c>
      <c r="BN377" s="44">
        <f t="shared" si="306"/>
        <v>5.0882864307444903E-2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7.4130054464288248E-2</v>
      </c>
      <c r="BT377" s="44" t="str">
        <f t="shared" si="312"/>
        <v/>
      </c>
      <c r="BU377" s="44">
        <f t="shared" si="313"/>
        <v>6.4222732168419061E-2</v>
      </c>
      <c r="BV377" s="44" t="str">
        <f t="shared" si="314"/>
        <v/>
      </c>
      <c r="BW377" s="44" t="str">
        <f t="shared" si="315"/>
        <v/>
      </c>
      <c r="BX377" s="44">
        <f t="shared" si="316"/>
        <v>7.3499870138758874E-2</v>
      </c>
      <c r="BY377" s="44">
        <f t="shared" si="317"/>
        <v>8.5360415507778981E-2</v>
      </c>
      <c r="BZ377" s="44">
        <f t="shared" si="318"/>
        <v>4.1314085015726781E-2</v>
      </c>
      <c r="CA377" s="44">
        <f t="shared" si="319"/>
        <v>7.9092613743338119E-2</v>
      </c>
      <c r="CB377" s="44">
        <f t="shared" si="320"/>
        <v>7.1231354755558279E-2</v>
      </c>
      <c r="CC377" s="44">
        <f t="shared" si="321"/>
        <v>7.2135336089197089E-2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0.11121116941264211</v>
      </c>
      <c r="CH377" s="44" t="str">
        <f t="shared" si="326"/>
        <v/>
      </c>
      <c r="CI377" s="44" t="str">
        <f t="shared" si="327"/>
        <v/>
      </c>
      <c r="CJ377" s="48">
        <f t="shared" si="328"/>
        <v>-6.340553569814663E-3</v>
      </c>
      <c r="CK377" s="48" t="str">
        <f t="shared" si="329"/>
        <v/>
      </c>
      <c r="CL377" s="48" t="str">
        <f t="shared" si="330"/>
        <v/>
      </c>
      <c r="CM377" s="48">
        <f t="shared" si="331"/>
        <v>-2.55555021567645E-3</v>
      </c>
      <c r="CN377" s="48">
        <f t="shared" si="332"/>
        <v>0</v>
      </c>
      <c r="CO377" s="48">
        <f t="shared" si="333"/>
        <v>-1.4742568294450105E-3</v>
      </c>
      <c r="CP377" s="48">
        <f t="shared" si="334"/>
        <v>-3.2555365412546321E-3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-5.2743533751341094E-3</v>
      </c>
      <c r="CV377" s="48" t="str">
        <f t="shared" si="340"/>
        <v/>
      </c>
      <c r="CW377" s="48">
        <f t="shared" si="341"/>
        <v>2.8481497262050483E-3</v>
      </c>
      <c r="CX377" s="48" t="str">
        <f t="shared" si="342"/>
        <v/>
      </c>
      <c r="CY377" s="48" t="str">
        <f t="shared" si="343"/>
        <v/>
      </c>
      <c r="CZ377" s="48">
        <f t="shared" si="344"/>
        <v>-4.4276321771588345E-4</v>
      </c>
      <c r="DA377" s="48">
        <f t="shared" si="345"/>
        <v>-7.0740737143761678E-3</v>
      </c>
      <c r="DB377" s="48">
        <f t="shared" si="346"/>
        <v>-4.1753666880294119E-3</v>
      </c>
      <c r="DC377" s="48">
        <f t="shared" si="347"/>
        <v>-5.1221958512460636E-3</v>
      </c>
      <c r="DD377" s="48">
        <f t="shared" si="348"/>
        <v>-1.4152245562834319E-3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-9.4251466077214195E-4</v>
      </c>
      <c r="DJ377" s="48" t="str">
        <f t="shared" si="354"/>
        <v/>
      </c>
      <c r="DK377" s="48" t="str">
        <f t="shared" si="355"/>
        <v/>
      </c>
      <c r="DL377" s="37">
        <f t="shared" si="356"/>
        <v>-3.5224239493542912E-2</v>
      </c>
      <c r="DM377" s="39">
        <f t="shared" si="357"/>
        <v>0.96477576050645708</v>
      </c>
      <c r="DN377" s="39"/>
      <c r="DO377" s="36">
        <f>DL377-'1M RF rate'!C237</f>
        <v>-4.695521048805839E-2</v>
      </c>
      <c r="DP377" s="39">
        <f t="shared" si="358"/>
        <v>0.9530447895119416</v>
      </c>
      <c r="DQ377" s="39"/>
      <c r="DR377" s="36">
        <f>DL377-'DJUA Monthly (PR)'!C237</f>
        <v>-4.8206610182065443E-3</v>
      </c>
      <c r="DS377" s="39">
        <f t="shared" si="359"/>
        <v>0.99517933898179345</v>
      </c>
      <c r="DT377" s="39"/>
    </row>
    <row r="378" spans="1:124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PM (TR)'!D$2,'Memb Hist (Org)'!$A$1:$A$29,0),MATCH('Mthly PM (TR)'!$A378,'Memb Hist (Org)'!$A$1:$BS$1,0))&lt;&gt;1,"",'Mthly Returns (TR)'!D377),"")</f>
        <v>3.125E-2</v>
      </c>
      <c r="E378" s="46" t="str">
        <f>IFERROR(IF(INDEX('Memb Hist (Org)'!$A$1:$BS$29,MATCH('Mthly PM (TR)'!E$2,'Memb Hist (Org)'!$A$1:$A$29,0),MATCH('Mthly PM (TR)'!$A378,'Memb Hist (Org)'!$A$1:$BS$1,0))&lt;&gt;1,"",'Mthly Returns (TR)'!E377),"")</f>
        <v/>
      </c>
      <c r="F378" s="46" t="str">
        <f>IFERROR(IF(INDEX('Memb Hist (Org)'!$A$1:$BS$29,MATCH('Mthly PM (TR)'!F$2,'Memb Hist (Org)'!$A$1:$A$29,0),MATCH('Mthly PM (TR)'!$A378,'Memb Hist (Org)'!$A$1:$BS$1,0))&lt;&gt;1,"",'Mthly Returns (TR)'!F377),"")</f>
        <v/>
      </c>
      <c r="G378" s="46">
        <f>IFERROR(IF(INDEX('Memb Hist (Org)'!$A$1:$BS$29,MATCH('Mthly PM (TR)'!G$2,'Memb Hist (Org)'!$A$1:$A$29,0),MATCH('Mthly PM (TR)'!$A378,'Memb Hist (Org)'!$A$1:$BS$1,0))&lt;&gt;1,"",'Mthly Returns (TR)'!G377),"")</f>
        <v>4.5455000000000002E-2</v>
      </c>
      <c r="H378" s="46">
        <f>IFERROR(IF(INDEX('Memb Hist (Org)'!$A$1:$BS$29,MATCH('Mthly PM (TR)'!H$2,'Memb Hist (Org)'!$A$1:$A$29,0),MATCH('Mthly PM (TR)'!$A378,'Memb Hist (Org)'!$A$1:$BS$1,0))&lt;&gt;1,"",'Mthly Returns (TR)'!H377),"")</f>
        <v>0.13877600000000001</v>
      </c>
      <c r="I378" s="46">
        <f>IFERROR(IF(INDEX('Memb Hist (Org)'!$A$1:$BS$29,MATCH('Mthly PM (TR)'!I$2,'Memb Hist (Org)'!$A$1:$A$29,0),MATCH('Mthly PM (TR)'!$A378,'Memb Hist (Org)'!$A$1:$BS$1,0))&lt;&gt;1,"",'Mthly Returns (TR)'!I377),"")</f>
        <v>0.15053800000000001</v>
      </c>
      <c r="J378" s="46">
        <f>IFERROR(IF(INDEX('Memb Hist (Org)'!$A$1:$BS$29,MATCH('Mthly PM (TR)'!J$2,'Memb Hist (Org)'!$A$1:$A$29,0),MATCH('Mthly PM (TR)'!$A378,'Memb Hist (Org)'!$A$1:$BS$1,0))&lt;&gt;1,"",'Mthly Returns (TR)'!J377),"")</f>
        <v>-1.519E-2</v>
      </c>
      <c r="K378" s="46">
        <f>IFERROR(IF(INDEX('Memb Hist (Org)'!$A$1:$BS$29,MATCH('Mthly PM (TR)'!K$2,'Memb Hist (Org)'!$A$1:$A$29,0),MATCH('Mthly PM (TR)'!$A378,'Memb Hist (Org)'!$A$1:$BS$1,0))&lt;&gt;1,"",'Mthly Returns (TR)'!K377),"")</f>
        <v>0.136264</v>
      </c>
      <c r="L378" s="46" t="str">
        <f>IFERROR(IF(INDEX('Memb Hist (Org)'!$A$1:$BS$29,MATCH('Mthly PM (TR)'!L$2,'Memb Hist (Org)'!$A$1:$A$29,0),MATCH('Mthly PM (TR)'!$A378,'Memb Hist (Org)'!$A$1:$BS$1,0))&lt;&gt;1,"",'Mthly Returns (TR)'!L377),"")</f>
        <v/>
      </c>
      <c r="M378" s="46" t="str">
        <f>IFERROR(IF(INDEX('Memb Hist (Org)'!$A$1:$BS$29,MATCH('Mthly PM (TR)'!M$2,'Memb Hist (Org)'!$A$1:$A$29,0),MATCH('Mthly PM (TR)'!$A378,'Memb Hist (Org)'!$A$1:$BS$1,0))&lt;&gt;1,"",'Mthly Returns (TR)'!M377),"")</f>
        <v/>
      </c>
      <c r="N378" s="46" t="str">
        <f>IFERROR(IF(INDEX('Memb Hist (Org)'!$A$1:$BS$29,MATCH('Mthly PM (TR)'!N$2,'Memb Hist (Org)'!$A$1:$A$29,0),MATCH('Mthly PM (TR)'!$A378,'Memb Hist (Org)'!$A$1:$BS$1,0))&lt;&gt;1,"",'Mthly Returns (TR)'!N377),"")</f>
        <v/>
      </c>
      <c r="O378" s="46">
        <f>IFERROR(IF(INDEX('Memb Hist (Org)'!$A$1:$BS$29,MATCH('Mthly PM (TR)'!O$2,'Memb Hist (Org)'!$A$1:$A$29,0),MATCH('Mthly PM (TR)'!$A378,'Memb Hist (Org)'!$A$1:$BS$1,0))&lt;&gt;1,"",'Mthly Returns (TR)'!O377),"")</f>
        <v>2.4510000000000001E-2</v>
      </c>
      <c r="P378" s="46" t="str">
        <f>IFERROR(IF(INDEX('Memb Hist (Org)'!$A$1:$BS$29,MATCH('Mthly PM (TR)'!P$2,'Memb Hist (Org)'!$A$1:$A$29,0),MATCH('Mthly PM (TR)'!$A378,'Memb Hist (Org)'!$A$1:$BS$1,0))&lt;&gt;1,"",'Mthly Returns (TR)'!P377),"")</f>
        <v/>
      </c>
      <c r="Q378" s="46">
        <f>IFERROR(IF(INDEX('Memb Hist (Org)'!$A$1:$BS$29,MATCH('Mthly PM (TR)'!Q$2,'Memb Hist (Org)'!$A$1:$A$29,0),MATCH('Mthly PM (TR)'!$A378,'Memb Hist (Org)'!$A$1:$BS$1,0))&lt;&gt;1,"",'Mthly Returns (TR)'!Q377),"")</f>
        <v>0</v>
      </c>
      <c r="R378" s="46" t="str">
        <f>IFERROR(IF(INDEX('Memb Hist (Org)'!$A$1:$BS$29,MATCH('Mthly PM (TR)'!R$2,'Memb Hist (Org)'!$A$1:$A$29,0),MATCH('Mthly PM (TR)'!$A378,'Memb Hist (Org)'!$A$1:$BS$1,0))&lt;&gt;1,"",'Mthly Returns (TR)'!R377),"")</f>
        <v/>
      </c>
      <c r="S378" s="46" t="str">
        <f>IFERROR(IF(INDEX('Memb Hist (Org)'!$A$1:$BS$29,MATCH('Mthly PM (TR)'!S$2,'Memb Hist (Org)'!$A$1:$A$29,0),MATCH('Mthly PM (TR)'!$A378,'Memb Hist (Org)'!$A$1:$BS$1,0))&lt;&gt;1,"",'Mthly Returns (TR)'!S377),"")</f>
        <v/>
      </c>
      <c r="T378" s="46">
        <f>IFERROR(IF(INDEX('Memb Hist (Org)'!$A$1:$BS$29,MATCH('Mthly PM (TR)'!T$2,'Memb Hist (Org)'!$A$1:$A$29,0),MATCH('Mthly PM (TR)'!$A378,'Memb Hist (Org)'!$A$1:$BS$1,0))&lt;&gt;1,"",'Mthly Returns (TR)'!T377),"")</f>
        <v>9.0181999999999998E-2</v>
      </c>
      <c r="U378" s="46">
        <f>IFERROR(IF(INDEX('Memb Hist (Org)'!$A$1:$BS$29,MATCH('Mthly PM (TR)'!U$2,'Memb Hist (Org)'!$A$1:$A$29,0),MATCH('Mthly PM (TR)'!$A378,'Memb Hist (Org)'!$A$1:$BS$1,0))&lt;&gt;1,"",'Mthly Returns (TR)'!U377),"")</f>
        <v>3.6584999999999999E-2</v>
      </c>
      <c r="V378" s="46">
        <f>IFERROR(IF(INDEX('Memb Hist (Org)'!$A$1:$BS$29,MATCH('Mthly PM (TR)'!V$2,'Memb Hist (Org)'!$A$1:$A$29,0),MATCH('Mthly PM (TR)'!$A378,'Memb Hist (Org)'!$A$1:$BS$1,0))&lt;&gt;1,"",'Mthly Returns (TR)'!V377),"")</f>
        <v>1.2307999999999999E-2</v>
      </c>
      <c r="W378" s="46">
        <f>IFERROR(IF(INDEX('Memb Hist (Org)'!$A$1:$BS$29,MATCH('Mthly PM (TR)'!W$2,'Memb Hist (Org)'!$A$1:$A$29,0),MATCH('Mthly PM (TR)'!$A378,'Memb Hist (Org)'!$A$1:$BS$1,0))&lt;&gt;1,"",'Mthly Returns (TR)'!W377),"")</f>
        <v>-1.0204E-2</v>
      </c>
      <c r="X378" s="46">
        <f>IFERROR(IF(INDEX('Memb Hist (Org)'!$A$1:$BS$29,MATCH('Mthly PM (TR)'!X$2,'Memb Hist (Org)'!$A$1:$A$29,0),MATCH('Mthly PM (TR)'!$A378,'Memb Hist (Org)'!$A$1:$BS$1,0))&lt;&gt;1,"",'Mthly Returns (TR)'!X377),"")</f>
        <v>1.1892E-2</v>
      </c>
      <c r="Y378" s="46">
        <f>IFERROR(IF(INDEX('Memb Hist (Org)'!$A$1:$BS$29,MATCH('Mthly PM (TR)'!Y$2,'Memb Hist (Org)'!$A$1:$A$29,0),MATCH('Mthly PM (TR)'!$A378,'Memb Hist (Org)'!$A$1:$BS$1,0))&lt;&gt;1,"",'Mthly Returns (TR)'!Y377),"")</f>
        <v>4.5978999999999999E-2</v>
      </c>
      <c r="Z378" s="46" t="str">
        <f>IFERROR(IF(INDEX('Memb Hist (Org)'!$A$1:$BS$29,MATCH('Mthly PM (TR)'!Z$2,'Memb Hist (Org)'!$A$1:$A$29,0),MATCH('Mthly PM (TR)'!$A378,'Memb Hist (Org)'!$A$1:$BS$1,0))&lt;&gt;1,"",'Mthly Returns (TR)'!Z377),"")</f>
        <v/>
      </c>
      <c r="AA378" s="46" t="str">
        <f>IFERROR(IF(INDEX('Memb Hist (Org)'!$A$1:$BS$29,MATCH('Mthly PM (TR)'!AA$2,'Memb Hist (Org)'!$A$1:$A$29,0),MATCH('Mthly PM (TR)'!$A378,'Memb Hist (Org)'!$A$1:$BS$1,0))&lt;&gt;1,"",'Mthly Returns (TR)'!AA377),"")</f>
        <v/>
      </c>
      <c r="AB378" s="46" t="str">
        <f>IFERROR(IF(INDEX('Memb Hist (Org)'!$A$1:$BS$29,MATCH('Mthly PM (TR)'!AB$2,'Memb Hist (Org)'!$A$1:$A$29,0),MATCH('Mthly PM (TR)'!$A378,'Memb Hist (Org)'!$A$1:$BS$1,0))&lt;&gt;1,"",'Mthly Returns (TR)'!AB377),"")</f>
        <v/>
      </c>
      <c r="AC378" s="46">
        <f>IFERROR(IF(INDEX('Memb Hist (Org)'!$A$1:$BS$29,MATCH('Mthly PM (TR)'!AC$2,'Memb Hist (Org)'!$A$1:$A$29,0),MATCH('Mthly PM (TR)'!$A378,'Memb Hist (Org)'!$A$1:$BS$1,0))&lt;&gt;1,"",'Mthly Returns (TR)'!AC377),"")</f>
        <v>6.8376000000000006E-2</v>
      </c>
      <c r="AD378" s="46" t="str">
        <f>IFERROR(IF(INDEX('Memb Hist (Org)'!$A$1:$BS$29,MATCH('Mthly PM (TR)'!AD$2,'Memb Hist (Org)'!$A$1:$A$29,0),MATCH('Mthly PM (TR)'!$A378,'Memb Hist (Org)'!$A$1:$BS$1,0))&lt;&gt;1,"",'Mthly Returns (TR)'!AD377),"")</f>
        <v/>
      </c>
      <c r="AE378" s="46" t="str">
        <f>IFERROR(IF(INDEX('Memb Hist (Org)'!$A$1:$BS$29,MATCH('Mthly PM (TR)'!AE$2,'Memb Hist (Org)'!$A$1:$A$29,0),MATCH('Mthly PM (TR)'!$A378,'Memb Hist (Org)'!$A$1:$BS$1,0))&lt;&gt;1,"",'Mthly Returns (TR)'!AE377),"")</f>
        <v/>
      </c>
      <c r="AF378" s="42">
        <f>IFERROR(IF($C378=7,INDEX('Profit Margin'!$A$32:$BS$60,MATCH('Mthly PM (TR)'!AF$2,'Profit Margin'!$A$32:$A$60,0),MATCH('Mthly PM (TR)'!$A378,'Profit Margin'!$A$32:$BS$32,0)),AF377*(1+D377)),"")</f>
        <v>7.1673507537766981E-2</v>
      </c>
      <c r="AG378" s="42" t="str">
        <f>IFERROR(IF($C378=7,INDEX('Profit Margin'!$A$32:$BS$60,MATCH('Mthly PM (TR)'!AG$2,'Profit Margin'!$A$32:$A$60,0),MATCH('Mthly PM (TR)'!$A378,'Profit Margin'!$A$32:$BS$32,0)),AG377*(1+E377)),"")</f>
        <v/>
      </c>
      <c r="AH378" s="42" t="str">
        <f>IFERROR(IF($C378=7,INDEX('Profit Margin'!$A$32:$BS$60,MATCH('Mthly PM (TR)'!AH$2,'Profit Margin'!$A$32:$A$60,0),MATCH('Mthly PM (TR)'!$A378,'Profit Margin'!$A$32:$BS$32,0)),AH377*(1+F377)),"")</f>
        <v/>
      </c>
      <c r="AI378" s="42">
        <f>IFERROR(IF($C378=7,INDEX('Profit Margin'!$A$32:$BS$60,MATCH('Mthly PM (TR)'!AI$2,'Profit Margin'!$A$32:$A$60,0),MATCH('Mthly PM (TR)'!$A378,'Profit Margin'!$A$32:$BS$32,0)),AI377*(1+G377)),"")</f>
        <v>3.7514338274267429E-2</v>
      </c>
      <c r="AJ378" s="42">
        <f>IFERROR(IF($C378=7,INDEX('Profit Margin'!$A$32:$BS$60,MATCH('Mthly PM (TR)'!AJ$2,'Profit Margin'!$A$32:$A$60,0),MATCH('Mthly PM (TR)'!$A378,'Profit Margin'!$A$32:$BS$32,0)),AJ377*(1+H377)),"")</f>
        <v>8.3124455873507447E-2</v>
      </c>
      <c r="AK378" s="42">
        <f>IFERROR(IF($C378=7,INDEX('Profit Margin'!$A$32:$BS$60,MATCH('Mthly PM (TR)'!AK$2,'Profit Margin'!$A$32:$A$60,0),MATCH('Mthly PM (TR)'!$A378,'Profit Margin'!$A$32:$BS$32,0)),AK377*(1+I377)),"")</f>
        <v>6.7630096489328231E-2</v>
      </c>
      <c r="AL378" s="42">
        <f>IFERROR(IF($C378=7,INDEX('Profit Margin'!$A$32:$BS$60,MATCH('Mthly PM (TR)'!AL$2,'Profit Margin'!$A$32:$A$60,0),MATCH('Mthly PM (TR)'!$A378,'Profit Margin'!$A$32:$BS$32,0)),AL377*(1+J377)),"")</f>
        <v>4.644682636209705E-2</v>
      </c>
      <c r="AM378" s="42">
        <f>IFERROR(IF($C378=7,INDEX('Profit Margin'!$A$32:$BS$60,MATCH('Mthly PM (TR)'!AM$2,'Profit Margin'!$A$32:$A$60,0),MATCH('Mthly PM (TR)'!$A378,'Profit Margin'!$A$32:$BS$32,0)),AM377*(1+K377)),"")</f>
        <v>0</v>
      </c>
      <c r="AN378" s="42" t="str">
        <f>IFERROR(IF($C378=7,INDEX('Profit Margin'!$A$32:$BS$60,MATCH('Mthly PM (TR)'!AN$2,'Profit Margin'!$A$32:$A$60,0),MATCH('Mthly PM (TR)'!$A378,'Profit Margin'!$A$32:$BS$32,0)),AN377*(1+L377)),"")</f>
        <v/>
      </c>
      <c r="AO378" s="42" t="str">
        <f>IFERROR(IF($C378=7,INDEX('Profit Margin'!$A$32:$BS$60,MATCH('Mthly PM (TR)'!AO$2,'Profit Margin'!$A$32:$A$60,0),MATCH('Mthly PM (TR)'!$A378,'Profit Margin'!$A$32:$BS$32,0)),AO377*(1+M377)),"")</f>
        <v/>
      </c>
      <c r="AP378" s="42" t="str">
        <f>IFERROR(IF($C378=7,INDEX('Profit Margin'!$A$32:$BS$60,MATCH('Mthly PM (TR)'!AP$2,'Profit Margin'!$A$32:$A$60,0),MATCH('Mthly PM (TR)'!$A378,'Profit Margin'!$A$32:$BS$32,0)),AP377*(1+N377)),"")</f>
        <v/>
      </c>
      <c r="AQ378" s="42">
        <f>IFERROR(IF($C378=7,INDEX('Profit Margin'!$A$32:$BS$60,MATCH('Mthly PM (TR)'!AQ$2,'Profit Margin'!$A$32:$A$60,0),MATCH('Mthly PM (TR)'!$A378,'Profit Margin'!$A$32:$BS$32,0)),AQ377*(1+O377)),"")</f>
        <v>6.7149028562519711E-2</v>
      </c>
      <c r="AR378" s="42" t="str">
        <f>IFERROR(IF($C378=7,INDEX('Profit Margin'!$A$32:$BS$60,MATCH('Mthly PM (TR)'!AR$2,'Profit Margin'!$A$32:$A$60,0),MATCH('Mthly PM (TR)'!$A378,'Profit Margin'!$A$32:$BS$32,0)),AR377*(1+P377)),"")</f>
        <v/>
      </c>
      <c r="AS378" s="42">
        <f>IFERROR(IF($C378=7,INDEX('Profit Margin'!$A$32:$BS$60,MATCH('Mthly PM (TR)'!AS$2,'Profit Margin'!$A$32:$A$60,0),MATCH('Mthly PM (TR)'!$A378,'Profit Margin'!$A$32:$BS$32,0)),AS377*(1+Q377)),"")</f>
        <v>6.5408448288458598E-2</v>
      </c>
      <c r="AT378" s="42" t="str">
        <f>IFERROR(IF($C378=7,INDEX('Profit Margin'!$A$32:$BS$60,MATCH('Mthly PM (TR)'!AT$2,'Profit Margin'!$A$32:$A$60,0),MATCH('Mthly PM (TR)'!$A378,'Profit Margin'!$A$32:$BS$32,0)),AT377*(1+R377)),"")</f>
        <v/>
      </c>
      <c r="AU378" s="42" t="str">
        <f>IFERROR(IF($C378=7,INDEX('Profit Margin'!$A$32:$BS$60,MATCH('Mthly PM (TR)'!AU$2,'Profit Margin'!$A$32:$A$60,0),MATCH('Mthly PM (TR)'!$A378,'Profit Margin'!$A$32:$BS$32,0)),AU377*(1+S377)),"")</f>
        <v/>
      </c>
      <c r="AV378" s="42">
        <f>IFERROR(IF($C378=7,INDEX('Profit Margin'!$A$32:$BS$60,MATCH('Mthly PM (TR)'!AV$2,'Profit Margin'!$A$32:$A$60,0),MATCH('Mthly PM (TR)'!$A378,'Profit Margin'!$A$32:$BS$32,0)),AV377*(1+T377)),"")</f>
        <v>7.1246297426908342E-2</v>
      </c>
      <c r="AW378" s="42">
        <f>IFERROR(IF($C378=7,INDEX('Profit Margin'!$A$32:$BS$60,MATCH('Mthly PM (TR)'!AW$2,'Profit Margin'!$A$32:$A$60,0),MATCH('Mthly PM (TR)'!$A378,'Profit Margin'!$A$32:$BS$32,0)),AW377*(1+U377)),"")</f>
        <v>7.6345919335478574E-2</v>
      </c>
      <c r="AX378" s="42">
        <f>IFERROR(IF($C378=7,INDEX('Profit Margin'!$A$32:$BS$60,MATCH('Mthly PM (TR)'!AX$2,'Profit Margin'!$A$32:$A$60,0),MATCH('Mthly PM (TR)'!$A378,'Profit Margin'!$A$32:$BS$32,0)),AX377*(1+V377)),"")</f>
        <v>3.6218189900251309E-2</v>
      </c>
      <c r="AY378" s="42">
        <f>IFERROR(IF($C378=7,INDEX('Profit Margin'!$A$32:$BS$60,MATCH('Mthly PM (TR)'!AY$2,'Profit Margin'!$A$32:$A$60,0),MATCH('Mthly PM (TR)'!$A378,'Profit Margin'!$A$32:$BS$32,0)),AY377*(1+W377)),"")</f>
        <v>7.213697087168279E-2</v>
      </c>
      <c r="AZ378" s="42">
        <f>IFERROR(IF($C378=7,INDEX('Profit Margin'!$A$32:$BS$60,MATCH('Mthly PM (TR)'!AZ$2,'Profit Margin'!$A$32:$A$60,0),MATCH('Mthly PM (TR)'!$A378,'Profit Margin'!$A$32:$BS$32,0)),AZ377*(1+X377)),"")</f>
        <v>6.8085652265824512E-2</v>
      </c>
      <c r="BA378" s="42">
        <f>IFERROR(IF($C378=7,INDEX('Profit Margin'!$A$32:$BS$60,MATCH('Mthly PM (TR)'!BA$2,'Profit Margin'!$A$32:$A$60,0),MATCH('Mthly PM (TR)'!$A378,'Profit Margin'!$A$32:$BS$32,0)),BA377*(1+Y377)),"")</f>
        <v>7.0347373809304406E-2</v>
      </c>
      <c r="BB378" s="42" t="str">
        <f>IFERROR(IF($C378=7,INDEX('Profit Margin'!$A$32:$BS$60,MATCH('Mthly PM (TR)'!BB$2,'Profit Margin'!$A$32:$A$60,0),MATCH('Mthly PM (TR)'!$A378,'Profit Margin'!$A$32:$BS$32,0)),BB377*(1+Z377)),"")</f>
        <v/>
      </c>
      <c r="BC378" s="42" t="str">
        <f>IFERROR(IF($C378=7,INDEX('Profit Margin'!$A$32:$BS$60,MATCH('Mthly PM (TR)'!BC$2,'Profit Margin'!$A$32:$A$60,0),MATCH('Mthly PM (TR)'!$A378,'Profit Margin'!$A$32:$BS$32,0)),BC377*(1+AA377)),"")</f>
        <v/>
      </c>
      <c r="BD378" s="42" t="str">
        <f>IFERROR(IF($C378=7,INDEX('Profit Margin'!$A$32:$BS$60,MATCH('Mthly PM (TR)'!BD$2,'Profit Margin'!$A$32:$A$60,0),MATCH('Mthly PM (TR)'!$A378,'Profit Margin'!$A$32:$BS$32,0)),BD377*(1+AB377)),"")</f>
        <v/>
      </c>
      <c r="BE378" s="42">
        <f>IFERROR(IF($C378=7,INDEX('Profit Margin'!$A$32:$BS$60,MATCH('Mthly PM (TR)'!BE$2,'Profit Margin'!$A$32:$A$60,0),MATCH('Mthly PM (TR)'!$A378,'Profit Margin'!$A$32:$BS$32,0)),BE377*(1+AC377)),"")</f>
        <v>0.10753551166223269</v>
      </c>
      <c r="BF378" s="42" t="str">
        <f>IFERROR(IF($C378=7,INDEX('Profit Margin'!$A$32:$BS$60,MATCH('Mthly PM (TR)'!BF$2,'Profit Margin'!$A$32:$A$60,0),MATCH('Mthly PM (TR)'!$A378,'Profit Margin'!$A$32:$BS$32,0)),BF377*(1+AD377)),"")</f>
        <v/>
      </c>
      <c r="BG378" s="42" t="str">
        <f>IFERROR(IF($C378=7,INDEX('Profit Margin'!$A$32:$BS$60,MATCH('Mthly PM (TR)'!BG$2,'Profit Margin'!$A$32:$A$60,0),MATCH('Mthly PM (TR)'!$A378,'Profit Margin'!$A$32:$BS$32,0)),BG377*(1+AE377)),"")</f>
        <v/>
      </c>
      <c r="BH378" s="44">
        <f t="shared" si="300"/>
        <v>7.6178504989635493E-2</v>
      </c>
      <c r="BI378" s="44" t="str">
        <f t="shared" si="301"/>
        <v/>
      </c>
      <c r="BJ378" s="44" t="str">
        <f t="shared" si="302"/>
        <v/>
      </c>
      <c r="BK378" s="44">
        <f t="shared" si="303"/>
        <v>3.9872280617818223E-2</v>
      </c>
      <c r="BL378" s="44">
        <f t="shared" si="304"/>
        <v>8.8349196154297871E-2</v>
      </c>
      <c r="BM378" s="44">
        <f t="shared" si="305"/>
        <v>7.1880947645084819E-2</v>
      </c>
      <c r="BN378" s="44">
        <f t="shared" si="306"/>
        <v>4.9366215151579268E-2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7.1369642468016067E-2</v>
      </c>
      <c r="BT378" s="44" t="str">
        <f t="shared" si="312"/>
        <v/>
      </c>
      <c r="BU378" s="44">
        <f t="shared" si="313"/>
        <v>6.9519659013215038E-2</v>
      </c>
      <c r="BV378" s="44" t="str">
        <f t="shared" si="314"/>
        <v/>
      </c>
      <c r="BW378" s="44" t="str">
        <f t="shared" si="315"/>
        <v/>
      </c>
      <c r="BX378" s="44">
        <f t="shared" si="316"/>
        <v>7.5724442830831282E-2</v>
      </c>
      <c r="BY378" s="44">
        <f t="shared" si="317"/>
        <v>8.1144598566931805E-2</v>
      </c>
      <c r="BZ378" s="44">
        <f t="shared" si="318"/>
        <v>3.8494663576748113E-2</v>
      </c>
      <c r="CA378" s="44">
        <f t="shared" si="319"/>
        <v>7.6671099047162461E-2</v>
      </c>
      <c r="CB378" s="44">
        <f t="shared" si="320"/>
        <v>7.2365137120179113E-2</v>
      </c>
      <c r="CC378" s="44">
        <f t="shared" si="321"/>
        <v>7.4769017881761241E-2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0.11429459493673916</v>
      </c>
      <c r="CH378" s="44" t="str">
        <f t="shared" si="326"/>
        <v/>
      </c>
      <c r="CI378" s="44" t="str">
        <f t="shared" si="327"/>
        <v/>
      </c>
      <c r="CJ378" s="48">
        <f t="shared" si="328"/>
        <v>2.3805782809261091E-3</v>
      </c>
      <c r="CK378" s="48" t="str">
        <f t="shared" si="329"/>
        <v/>
      </c>
      <c r="CL378" s="48" t="str">
        <f t="shared" si="330"/>
        <v/>
      </c>
      <c r="CM378" s="48">
        <f t="shared" si="331"/>
        <v>1.8123945154829273E-3</v>
      </c>
      <c r="CN378" s="48">
        <f t="shared" si="332"/>
        <v>1.2260748045508842E-2</v>
      </c>
      <c r="CO378" s="48">
        <f t="shared" si="333"/>
        <v>1.082081409659578E-2</v>
      </c>
      <c r="CP378" s="48">
        <f t="shared" si="334"/>
        <v>-7.4987280815248911E-4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1.7492699368910737E-3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6.8289817033700267E-3</v>
      </c>
      <c r="DA378" s="48">
        <f t="shared" si="345"/>
        <v>2.9686751385712001E-3</v>
      </c>
      <c r="DB378" s="48">
        <f t="shared" si="346"/>
        <v>4.7379231930261577E-4</v>
      </c>
      <c r="DC378" s="48">
        <f t="shared" si="347"/>
        <v>-7.8235189467724573E-4</v>
      </c>
      <c r="DD378" s="48">
        <f t="shared" si="348"/>
        <v>8.6056621063316998E-4</v>
      </c>
      <c r="DE378" s="48">
        <f t="shared" si="349"/>
        <v>3.4378046731855E-3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7.8150072233944771E-3</v>
      </c>
      <c r="DJ378" s="48" t="str">
        <f t="shared" si="354"/>
        <v/>
      </c>
      <c r="DK378" s="48" t="str">
        <f t="shared" si="355"/>
        <v/>
      </c>
      <c r="DL378" s="37">
        <f t="shared" si="356"/>
        <v>4.9876407441031993E-2</v>
      </c>
      <c r="DM378" s="39">
        <f t="shared" si="357"/>
        <v>1.0498764074410321</v>
      </c>
      <c r="DN378" s="39"/>
      <c r="DO378" s="36">
        <f>DL378-'1M RF rate'!C238</f>
        <v>3.8317191742094296E-2</v>
      </c>
      <c r="DP378" s="39">
        <f t="shared" si="358"/>
        <v>1.0383171917420944</v>
      </c>
      <c r="DQ378" s="39"/>
      <c r="DR378" s="36">
        <f>DL378-'DJUA Monthly (PR)'!C238</f>
        <v>3.4336679530012786E-2</v>
      </c>
      <c r="DS378" s="39">
        <f t="shared" si="359"/>
        <v>1.0343366795300128</v>
      </c>
      <c r="DT378" s="39"/>
    </row>
    <row r="379" spans="1:124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PM (TR)'!D$2,'Memb Hist (Org)'!$A$1:$A$29,0),MATCH('Mthly PM (TR)'!$A379,'Memb Hist (Org)'!$A$1:$BS$1,0))&lt;&gt;1,"",'Mthly Returns (TR)'!D378),"")</f>
        <v>-1.5152000000000001E-2</v>
      </c>
      <c r="E379" s="46" t="str">
        <f>IFERROR(IF(INDEX('Memb Hist (Org)'!$A$1:$BS$29,MATCH('Mthly PM (TR)'!E$2,'Memb Hist (Org)'!$A$1:$A$29,0),MATCH('Mthly PM (TR)'!$A379,'Memb Hist (Org)'!$A$1:$BS$1,0))&lt;&gt;1,"",'Mthly Returns (TR)'!E378),"")</f>
        <v/>
      </c>
      <c r="F379" s="46" t="str">
        <f>IFERROR(IF(INDEX('Memb Hist (Org)'!$A$1:$BS$29,MATCH('Mthly PM (TR)'!F$2,'Memb Hist (Org)'!$A$1:$A$29,0),MATCH('Mthly PM (TR)'!$A379,'Memb Hist (Org)'!$A$1:$BS$1,0))&lt;&gt;1,"",'Mthly Returns (TR)'!F378),"")</f>
        <v/>
      </c>
      <c r="G379" s="46">
        <f>IFERROR(IF(INDEX('Memb Hist (Org)'!$A$1:$BS$29,MATCH('Mthly PM (TR)'!G$2,'Memb Hist (Org)'!$A$1:$A$29,0),MATCH('Mthly PM (TR)'!$A379,'Memb Hist (Org)'!$A$1:$BS$1,0))&lt;&gt;1,"",'Mthly Returns (TR)'!G378),"")</f>
        <v>-4.5484999999999998E-2</v>
      </c>
      <c r="H379" s="46">
        <f>IFERROR(IF(INDEX('Memb Hist (Org)'!$A$1:$BS$29,MATCH('Mthly PM (TR)'!H$2,'Memb Hist (Org)'!$A$1:$A$29,0),MATCH('Mthly PM (TR)'!$A379,'Memb Hist (Org)'!$A$1:$BS$1,0))&lt;&gt;1,"",'Mthly Returns (TR)'!H378),"")</f>
        <v>-1.9737000000000001E-2</v>
      </c>
      <c r="I379" s="46">
        <f>IFERROR(IF(INDEX('Memb Hist (Org)'!$A$1:$BS$29,MATCH('Mthly PM (TR)'!I$2,'Memb Hist (Org)'!$A$1:$A$29,0),MATCH('Mthly PM (TR)'!$A379,'Memb Hist (Org)'!$A$1:$BS$1,0))&lt;&gt;1,"",'Mthly Returns (TR)'!I378),"")</f>
        <v>6.0748000000000003E-2</v>
      </c>
      <c r="J379" s="46">
        <f>IFERROR(IF(INDEX('Memb Hist (Org)'!$A$1:$BS$29,MATCH('Mthly PM (TR)'!J$2,'Memb Hist (Org)'!$A$1:$A$29,0),MATCH('Mthly PM (TR)'!$A379,'Memb Hist (Org)'!$A$1:$BS$1,0))&lt;&gt;1,"",'Mthly Returns (TR)'!J378),"")</f>
        <v>-7.4446999999999999E-2</v>
      </c>
      <c r="K379" s="46">
        <f>IFERROR(IF(INDEX('Memb Hist (Org)'!$A$1:$BS$29,MATCH('Mthly PM (TR)'!K$2,'Memb Hist (Org)'!$A$1:$A$29,0),MATCH('Mthly PM (TR)'!$A379,'Memb Hist (Org)'!$A$1:$BS$1,0))&lt;&gt;1,"",'Mthly Returns (TR)'!K378),"")</f>
        <v>-2.1277000000000001E-2</v>
      </c>
      <c r="L379" s="46" t="str">
        <f>IFERROR(IF(INDEX('Memb Hist (Org)'!$A$1:$BS$29,MATCH('Mthly PM (TR)'!L$2,'Memb Hist (Org)'!$A$1:$A$29,0),MATCH('Mthly PM (TR)'!$A379,'Memb Hist (Org)'!$A$1:$BS$1,0))&lt;&gt;1,"",'Mthly Returns (TR)'!L378),"")</f>
        <v/>
      </c>
      <c r="M379" s="46" t="str">
        <f>IFERROR(IF(INDEX('Memb Hist (Org)'!$A$1:$BS$29,MATCH('Mthly PM (TR)'!M$2,'Memb Hist (Org)'!$A$1:$A$29,0),MATCH('Mthly PM (TR)'!$A379,'Memb Hist (Org)'!$A$1:$BS$1,0))&lt;&gt;1,"",'Mthly Returns (TR)'!M378),"")</f>
        <v/>
      </c>
      <c r="N379" s="46" t="str">
        <f>IFERROR(IF(INDEX('Memb Hist (Org)'!$A$1:$BS$29,MATCH('Mthly PM (TR)'!N$2,'Memb Hist (Org)'!$A$1:$A$29,0),MATCH('Mthly PM (TR)'!$A379,'Memb Hist (Org)'!$A$1:$BS$1,0))&lt;&gt;1,"",'Mthly Returns (TR)'!N378),"")</f>
        <v/>
      </c>
      <c r="O379" s="46">
        <f>IFERROR(IF(INDEX('Memb Hist (Org)'!$A$1:$BS$29,MATCH('Mthly PM (TR)'!O$2,'Memb Hist (Org)'!$A$1:$A$29,0),MATCH('Mthly PM (TR)'!$A379,'Memb Hist (Org)'!$A$1:$BS$1,0))&lt;&gt;1,"",'Mthly Returns (TR)'!O378),"")</f>
        <v>5.2631999999999998E-2</v>
      </c>
      <c r="P379" s="46" t="str">
        <f>IFERROR(IF(INDEX('Memb Hist (Org)'!$A$1:$BS$29,MATCH('Mthly PM (TR)'!P$2,'Memb Hist (Org)'!$A$1:$A$29,0),MATCH('Mthly PM (TR)'!$A379,'Memb Hist (Org)'!$A$1:$BS$1,0))&lt;&gt;1,"",'Mthly Returns (TR)'!P378),"")</f>
        <v/>
      </c>
      <c r="Q379" s="46">
        <f>IFERROR(IF(INDEX('Memb Hist (Org)'!$A$1:$BS$29,MATCH('Mthly PM (TR)'!Q$2,'Memb Hist (Org)'!$A$1:$A$29,0),MATCH('Mthly PM (TR)'!$A379,'Memb Hist (Org)'!$A$1:$BS$1,0))&lt;&gt;1,"",'Mthly Returns (TR)'!Q378),"")</f>
        <v>-2.1978000000000001E-2</v>
      </c>
      <c r="R379" s="46" t="str">
        <f>IFERROR(IF(INDEX('Memb Hist (Org)'!$A$1:$BS$29,MATCH('Mthly PM (TR)'!R$2,'Memb Hist (Org)'!$A$1:$A$29,0),MATCH('Mthly PM (TR)'!$A379,'Memb Hist (Org)'!$A$1:$BS$1,0))&lt;&gt;1,"",'Mthly Returns (TR)'!R378),"")</f>
        <v/>
      </c>
      <c r="S379" s="46" t="str">
        <f>IFERROR(IF(INDEX('Memb Hist (Org)'!$A$1:$BS$29,MATCH('Mthly PM (TR)'!S$2,'Memb Hist (Org)'!$A$1:$A$29,0),MATCH('Mthly PM (TR)'!$A379,'Memb Hist (Org)'!$A$1:$BS$1,0))&lt;&gt;1,"",'Mthly Returns (TR)'!S378),"")</f>
        <v/>
      </c>
      <c r="T379" s="46">
        <f>IFERROR(IF(INDEX('Memb Hist (Org)'!$A$1:$BS$29,MATCH('Mthly PM (TR)'!T$2,'Memb Hist (Org)'!$A$1:$A$29,0),MATCH('Mthly PM (TR)'!$A379,'Memb Hist (Org)'!$A$1:$BS$1,0))&lt;&gt;1,"",'Mthly Returns (TR)'!T378),"")</f>
        <v>-1.7964000000000001E-2</v>
      </c>
      <c r="U379" s="46">
        <f>IFERROR(IF(INDEX('Memb Hist (Org)'!$A$1:$BS$29,MATCH('Mthly PM (TR)'!U$2,'Memb Hist (Org)'!$A$1:$A$29,0),MATCH('Mthly PM (TR)'!$A379,'Memb Hist (Org)'!$A$1:$BS$1,0))&lt;&gt;1,"",'Mthly Returns (TR)'!U378),"")</f>
        <v>-0.102941</v>
      </c>
      <c r="V379" s="46">
        <f>IFERROR(IF(INDEX('Memb Hist (Org)'!$A$1:$BS$29,MATCH('Mthly PM (TR)'!V$2,'Memb Hist (Org)'!$A$1:$A$29,0),MATCH('Mthly PM (TR)'!$A379,'Memb Hist (Org)'!$A$1:$BS$1,0))&lt;&gt;1,"",'Mthly Returns (TR)'!V378),"")</f>
        <v>-2.3810000000000001E-2</v>
      </c>
      <c r="W379" s="46">
        <f>IFERROR(IF(INDEX('Memb Hist (Org)'!$A$1:$BS$29,MATCH('Mthly PM (TR)'!W$2,'Memb Hist (Org)'!$A$1:$A$29,0),MATCH('Mthly PM (TR)'!$A379,'Memb Hist (Org)'!$A$1:$BS$1,0))&lt;&gt;1,"",'Mthly Returns (TR)'!W378),"")</f>
        <v>2.0618999999999998E-2</v>
      </c>
      <c r="X379" s="46">
        <f>IFERROR(IF(INDEX('Memb Hist (Org)'!$A$1:$BS$29,MATCH('Mthly PM (TR)'!X$2,'Memb Hist (Org)'!$A$1:$A$29,0),MATCH('Mthly PM (TR)'!$A379,'Memb Hist (Org)'!$A$1:$BS$1,0))&lt;&gt;1,"",'Mthly Returns (TR)'!X378),"")</f>
        <v>0</v>
      </c>
      <c r="Y379" s="46">
        <f>IFERROR(IF(INDEX('Memb Hist (Org)'!$A$1:$BS$29,MATCH('Mthly PM (TR)'!Y$2,'Memb Hist (Org)'!$A$1:$A$29,0),MATCH('Mthly PM (TR)'!$A379,'Memb Hist (Org)'!$A$1:$BS$1,0))&lt;&gt;1,"",'Mthly Returns (TR)'!Y378),"")</f>
        <v>2.5381000000000001E-2</v>
      </c>
      <c r="Z379" s="46" t="str">
        <f>IFERROR(IF(INDEX('Memb Hist (Org)'!$A$1:$BS$29,MATCH('Mthly PM (TR)'!Z$2,'Memb Hist (Org)'!$A$1:$A$29,0),MATCH('Mthly PM (TR)'!$A379,'Memb Hist (Org)'!$A$1:$BS$1,0))&lt;&gt;1,"",'Mthly Returns (TR)'!Z378),"")</f>
        <v/>
      </c>
      <c r="AA379" s="46" t="str">
        <f>IFERROR(IF(INDEX('Memb Hist (Org)'!$A$1:$BS$29,MATCH('Mthly PM (TR)'!AA$2,'Memb Hist (Org)'!$A$1:$A$29,0),MATCH('Mthly PM (TR)'!$A379,'Memb Hist (Org)'!$A$1:$BS$1,0))&lt;&gt;1,"",'Mthly Returns (TR)'!AA378),"")</f>
        <v/>
      </c>
      <c r="AB379" s="46" t="str">
        <f>IFERROR(IF(INDEX('Memb Hist (Org)'!$A$1:$BS$29,MATCH('Mthly PM (TR)'!AB$2,'Memb Hist (Org)'!$A$1:$A$29,0),MATCH('Mthly PM (TR)'!$A379,'Memb Hist (Org)'!$A$1:$BS$1,0))&lt;&gt;1,"",'Mthly Returns (TR)'!AB378),"")</f>
        <v/>
      </c>
      <c r="AC379" s="46">
        <f>IFERROR(IF(INDEX('Memb Hist (Org)'!$A$1:$BS$29,MATCH('Mthly PM (TR)'!AC$2,'Memb Hist (Org)'!$A$1:$A$29,0),MATCH('Mthly PM (TR)'!$A379,'Memb Hist (Org)'!$A$1:$BS$1,0))&lt;&gt;1,"",'Mthly Returns (TR)'!AC378),"")</f>
        <v>-9.3439999999999995E-2</v>
      </c>
      <c r="AD379" s="46" t="str">
        <f>IFERROR(IF(INDEX('Memb Hist (Org)'!$A$1:$BS$29,MATCH('Mthly PM (TR)'!AD$2,'Memb Hist (Org)'!$A$1:$A$29,0),MATCH('Mthly PM (TR)'!$A379,'Memb Hist (Org)'!$A$1:$BS$1,0))&lt;&gt;1,"",'Mthly Returns (TR)'!AD378),"")</f>
        <v/>
      </c>
      <c r="AE379" s="46" t="str">
        <f>IFERROR(IF(INDEX('Memb Hist (Org)'!$A$1:$BS$29,MATCH('Mthly PM (TR)'!AE$2,'Memb Hist (Org)'!$A$1:$A$29,0),MATCH('Mthly PM (TR)'!$A379,'Memb Hist (Org)'!$A$1:$BS$1,0))&lt;&gt;1,"",'Mthly Returns (TR)'!AE378),"")</f>
        <v/>
      </c>
      <c r="AF379" s="42">
        <f>IFERROR(IF($C379=7,INDEX('Profit Margin'!$A$32:$BS$60,MATCH('Mthly PM (TR)'!AF$2,'Profit Margin'!$A$32:$A$60,0),MATCH('Mthly PM (TR)'!$A379,'Profit Margin'!$A$32:$BS$32,0)),AF378*(1+D378)),"")</f>
        <v>7.3913304648322201E-2</v>
      </c>
      <c r="AG379" s="42" t="str">
        <f>IFERROR(IF($C379=7,INDEX('Profit Margin'!$A$32:$BS$60,MATCH('Mthly PM (TR)'!AG$2,'Profit Margin'!$A$32:$A$60,0),MATCH('Mthly PM (TR)'!$A379,'Profit Margin'!$A$32:$BS$32,0)),AG378*(1+E378)),"")</f>
        <v/>
      </c>
      <c r="AH379" s="42" t="str">
        <f>IFERROR(IF($C379=7,INDEX('Profit Margin'!$A$32:$BS$60,MATCH('Mthly PM (TR)'!AH$2,'Profit Margin'!$A$32:$A$60,0),MATCH('Mthly PM (TR)'!$A379,'Profit Margin'!$A$32:$BS$32,0)),AH378*(1+F378)),"")</f>
        <v/>
      </c>
      <c r="AI379" s="42">
        <f>IFERROR(IF($C379=7,INDEX('Profit Margin'!$A$32:$BS$60,MATCH('Mthly PM (TR)'!AI$2,'Profit Margin'!$A$32:$A$60,0),MATCH('Mthly PM (TR)'!$A379,'Profit Margin'!$A$32:$BS$32,0)),AI378*(1+G378)),"")</f>
        <v>3.9219552520524253E-2</v>
      </c>
      <c r="AJ379" s="42">
        <f>IFERROR(IF($C379=7,INDEX('Profit Margin'!$A$32:$BS$60,MATCH('Mthly PM (TR)'!AJ$2,'Profit Margin'!$A$32:$A$60,0),MATCH('Mthly PM (TR)'!$A379,'Profit Margin'!$A$32:$BS$32,0)),AJ378*(1+H378)),"")</f>
        <v>9.4660135361809311E-2</v>
      </c>
      <c r="AK379" s="42">
        <f>IFERROR(IF($C379=7,INDEX('Profit Margin'!$A$32:$BS$60,MATCH('Mthly PM (TR)'!AK$2,'Profit Margin'!$A$32:$A$60,0),MATCH('Mthly PM (TR)'!$A379,'Profit Margin'!$A$32:$BS$32,0)),AK378*(1+I378)),"")</f>
        <v>7.7810995954638723E-2</v>
      </c>
      <c r="AL379" s="42">
        <f>IFERROR(IF($C379=7,INDEX('Profit Margin'!$A$32:$BS$60,MATCH('Mthly PM (TR)'!AL$2,'Profit Margin'!$A$32:$A$60,0),MATCH('Mthly PM (TR)'!$A379,'Profit Margin'!$A$32:$BS$32,0)),AL378*(1+J378)),"")</f>
        <v>4.5741299069656793E-2</v>
      </c>
      <c r="AM379" s="42">
        <f>IFERROR(IF($C379=7,INDEX('Profit Margin'!$A$32:$BS$60,MATCH('Mthly PM (TR)'!AM$2,'Profit Margin'!$A$32:$A$60,0),MATCH('Mthly PM (TR)'!$A379,'Profit Margin'!$A$32:$BS$32,0)),AM378*(1+K378)),"")</f>
        <v>0</v>
      </c>
      <c r="AN379" s="42" t="str">
        <f>IFERROR(IF($C379=7,INDEX('Profit Margin'!$A$32:$BS$60,MATCH('Mthly PM (TR)'!AN$2,'Profit Margin'!$A$32:$A$60,0),MATCH('Mthly PM (TR)'!$A379,'Profit Margin'!$A$32:$BS$32,0)),AN378*(1+L378)),"")</f>
        <v/>
      </c>
      <c r="AO379" s="42" t="str">
        <f>IFERROR(IF($C379=7,INDEX('Profit Margin'!$A$32:$BS$60,MATCH('Mthly PM (TR)'!AO$2,'Profit Margin'!$A$32:$A$60,0),MATCH('Mthly PM (TR)'!$A379,'Profit Margin'!$A$32:$BS$32,0)),AO378*(1+M378)),"")</f>
        <v/>
      </c>
      <c r="AP379" s="42" t="str">
        <f>IFERROR(IF($C379=7,INDEX('Profit Margin'!$A$32:$BS$60,MATCH('Mthly PM (TR)'!AP$2,'Profit Margin'!$A$32:$A$60,0),MATCH('Mthly PM (TR)'!$A379,'Profit Margin'!$A$32:$BS$32,0)),AP378*(1+N378)),"")</f>
        <v/>
      </c>
      <c r="AQ379" s="42">
        <f>IFERROR(IF($C379=7,INDEX('Profit Margin'!$A$32:$BS$60,MATCH('Mthly PM (TR)'!AQ$2,'Profit Margin'!$A$32:$A$60,0),MATCH('Mthly PM (TR)'!$A379,'Profit Margin'!$A$32:$BS$32,0)),AQ378*(1+O378)),"")</f>
        <v>6.8794851252587066E-2</v>
      </c>
      <c r="AR379" s="42" t="str">
        <f>IFERROR(IF($C379=7,INDEX('Profit Margin'!$A$32:$BS$60,MATCH('Mthly PM (TR)'!AR$2,'Profit Margin'!$A$32:$A$60,0),MATCH('Mthly PM (TR)'!$A379,'Profit Margin'!$A$32:$BS$32,0)),AR378*(1+P378)),"")</f>
        <v/>
      </c>
      <c r="AS379" s="42">
        <f>IFERROR(IF($C379=7,INDEX('Profit Margin'!$A$32:$BS$60,MATCH('Mthly PM (TR)'!AS$2,'Profit Margin'!$A$32:$A$60,0),MATCH('Mthly PM (TR)'!$A379,'Profit Margin'!$A$32:$BS$32,0)),AS378*(1+Q378)),"")</f>
        <v>6.5408448288458598E-2</v>
      </c>
      <c r="AT379" s="42" t="str">
        <f>IFERROR(IF($C379=7,INDEX('Profit Margin'!$A$32:$BS$60,MATCH('Mthly PM (TR)'!AT$2,'Profit Margin'!$A$32:$A$60,0),MATCH('Mthly PM (TR)'!$A379,'Profit Margin'!$A$32:$BS$32,0)),AT378*(1+R378)),"")</f>
        <v/>
      </c>
      <c r="AU379" s="42" t="str">
        <f>IFERROR(IF($C379=7,INDEX('Profit Margin'!$A$32:$BS$60,MATCH('Mthly PM (TR)'!AU$2,'Profit Margin'!$A$32:$A$60,0),MATCH('Mthly PM (TR)'!$A379,'Profit Margin'!$A$32:$BS$32,0)),AU378*(1+S378)),"")</f>
        <v/>
      </c>
      <c r="AV379" s="42">
        <f>IFERROR(IF($C379=7,INDEX('Profit Margin'!$A$32:$BS$60,MATCH('Mthly PM (TR)'!AV$2,'Profit Margin'!$A$32:$A$60,0),MATCH('Mthly PM (TR)'!$A379,'Profit Margin'!$A$32:$BS$32,0)),AV378*(1+T378)),"")</f>
        <v>7.767143102146179E-2</v>
      </c>
      <c r="AW379" s="42">
        <f>IFERROR(IF($C379=7,INDEX('Profit Margin'!$A$32:$BS$60,MATCH('Mthly PM (TR)'!AW$2,'Profit Margin'!$A$32:$A$60,0),MATCH('Mthly PM (TR)'!$A379,'Profit Margin'!$A$32:$BS$32,0)),AW378*(1+U378)),"")</f>
        <v>7.9139034794367069E-2</v>
      </c>
      <c r="AX379" s="42">
        <f>IFERROR(IF($C379=7,INDEX('Profit Margin'!$A$32:$BS$60,MATCH('Mthly PM (TR)'!AX$2,'Profit Margin'!$A$32:$A$60,0),MATCH('Mthly PM (TR)'!$A379,'Profit Margin'!$A$32:$BS$32,0)),AX378*(1+V378)),"")</f>
        <v>3.6663963381543603E-2</v>
      </c>
      <c r="AY379" s="42">
        <f>IFERROR(IF($C379=7,INDEX('Profit Margin'!$A$32:$BS$60,MATCH('Mthly PM (TR)'!AY$2,'Profit Margin'!$A$32:$A$60,0),MATCH('Mthly PM (TR)'!$A379,'Profit Margin'!$A$32:$BS$32,0)),AY378*(1+W378)),"")</f>
        <v>7.1400885220908136E-2</v>
      </c>
      <c r="AZ379" s="42">
        <f>IFERROR(IF($C379=7,INDEX('Profit Margin'!$A$32:$BS$60,MATCH('Mthly PM (TR)'!AZ$2,'Profit Margin'!$A$32:$A$60,0),MATCH('Mthly PM (TR)'!$A379,'Profit Margin'!$A$32:$BS$32,0)),AZ378*(1+X378)),"")</f>
        <v>6.8895326842569701E-2</v>
      </c>
      <c r="BA379" s="42">
        <f>IFERROR(IF($C379=7,INDEX('Profit Margin'!$A$32:$BS$60,MATCH('Mthly PM (TR)'!BA$2,'Profit Margin'!$A$32:$A$60,0),MATCH('Mthly PM (TR)'!$A379,'Profit Margin'!$A$32:$BS$32,0)),BA378*(1+Y378)),"")</f>
        <v>7.3581875709682415E-2</v>
      </c>
      <c r="BB379" s="42" t="str">
        <f>IFERROR(IF($C379=7,INDEX('Profit Margin'!$A$32:$BS$60,MATCH('Mthly PM (TR)'!BB$2,'Profit Margin'!$A$32:$A$60,0),MATCH('Mthly PM (TR)'!$A379,'Profit Margin'!$A$32:$BS$32,0)),BB378*(1+Z378)),"")</f>
        <v/>
      </c>
      <c r="BC379" s="42" t="str">
        <f>IFERROR(IF($C379=7,INDEX('Profit Margin'!$A$32:$BS$60,MATCH('Mthly PM (TR)'!BC$2,'Profit Margin'!$A$32:$A$60,0),MATCH('Mthly PM (TR)'!$A379,'Profit Margin'!$A$32:$BS$32,0)),BC378*(1+AA378)),"")</f>
        <v/>
      </c>
      <c r="BD379" s="42" t="str">
        <f>IFERROR(IF($C379=7,INDEX('Profit Margin'!$A$32:$BS$60,MATCH('Mthly PM (TR)'!BD$2,'Profit Margin'!$A$32:$A$60,0),MATCH('Mthly PM (TR)'!$A379,'Profit Margin'!$A$32:$BS$32,0)),BD378*(1+AB378)),"")</f>
        <v/>
      </c>
      <c r="BE379" s="42">
        <f>IFERROR(IF($C379=7,INDEX('Profit Margin'!$A$32:$BS$60,MATCH('Mthly PM (TR)'!BE$2,'Profit Margin'!$A$32:$A$60,0),MATCH('Mthly PM (TR)'!$A379,'Profit Margin'!$A$32:$BS$32,0)),BE378*(1+AC378)),"")</f>
        <v>0.11488835980764951</v>
      </c>
      <c r="BF379" s="42" t="str">
        <f>IFERROR(IF($C379=7,INDEX('Profit Margin'!$A$32:$BS$60,MATCH('Mthly PM (TR)'!BF$2,'Profit Margin'!$A$32:$A$60,0),MATCH('Mthly PM (TR)'!$A379,'Profit Margin'!$A$32:$BS$32,0)),BF378*(1+AD378)),"")</f>
        <v/>
      </c>
      <c r="BG379" s="42" t="str">
        <f>IFERROR(IF($C379=7,INDEX('Profit Margin'!$A$32:$BS$60,MATCH('Mthly PM (TR)'!BG$2,'Profit Margin'!$A$32:$A$60,0),MATCH('Mthly PM (TR)'!$A379,'Profit Margin'!$A$32:$BS$32,0)),BG378*(1+AE378)),"")</f>
        <v/>
      </c>
      <c r="BH379" s="44">
        <f t="shared" si="300"/>
        <v>7.482698221787977E-2</v>
      </c>
      <c r="BI379" s="44" t="str">
        <f t="shared" si="301"/>
        <v/>
      </c>
      <c r="BJ379" s="44" t="str">
        <f t="shared" si="302"/>
        <v/>
      </c>
      <c r="BK379" s="44">
        <f t="shared" si="303"/>
        <v>3.9704364092630055E-2</v>
      </c>
      <c r="BL379" s="44">
        <f t="shared" si="304"/>
        <v>9.5830274389185788E-2</v>
      </c>
      <c r="BM379" s="44">
        <f t="shared" si="305"/>
        <v>7.8772854743214785E-2</v>
      </c>
      <c r="BN379" s="44">
        <f t="shared" si="306"/>
        <v>4.6306729057684244E-2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6.9645257181392542E-2</v>
      </c>
      <c r="BT379" s="44" t="str">
        <f t="shared" si="312"/>
        <v/>
      </c>
      <c r="BU379" s="44">
        <f t="shared" si="313"/>
        <v>6.6216993277010777E-2</v>
      </c>
      <c r="BV379" s="44" t="str">
        <f t="shared" si="314"/>
        <v/>
      </c>
      <c r="BW379" s="44" t="str">
        <f t="shared" si="315"/>
        <v/>
      </c>
      <c r="BX379" s="44">
        <f t="shared" si="316"/>
        <v>7.8631564581412947E-2</v>
      </c>
      <c r="BY379" s="44">
        <f t="shared" si="317"/>
        <v>8.0117310103691788E-2</v>
      </c>
      <c r="BZ379" s="44">
        <f t="shared" si="318"/>
        <v>3.7117184098871617E-2</v>
      </c>
      <c r="CA379" s="44">
        <f t="shared" si="319"/>
        <v>7.2283505577057774E-2</v>
      </c>
      <c r="CB379" s="44">
        <f t="shared" si="320"/>
        <v>6.9746974798007483E-2</v>
      </c>
      <c r="CC379" s="44">
        <f t="shared" si="321"/>
        <v>7.449145632824343E-2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0.11630854955371699</v>
      </c>
      <c r="CH379" s="44" t="str">
        <f t="shared" si="326"/>
        <v/>
      </c>
      <c r="CI379" s="44" t="str">
        <f t="shared" si="327"/>
        <v/>
      </c>
      <c r="CJ379" s="48">
        <f t="shared" si="328"/>
        <v>-1.1337784345653143E-3</v>
      </c>
      <c r="CK379" s="48" t="str">
        <f t="shared" si="329"/>
        <v/>
      </c>
      <c r="CL379" s="48" t="str">
        <f t="shared" si="330"/>
        <v/>
      </c>
      <c r="CM379" s="48">
        <f t="shared" si="331"/>
        <v>-1.805953000753278E-3</v>
      </c>
      <c r="CN379" s="48">
        <f t="shared" si="332"/>
        <v>-1.8914021256193599E-3</v>
      </c>
      <c r="CO379" s="48">
        <f t="shared" si="333"/>
        <v>4.7852933799408118E-3</v>
      </c>
      <c r="CP379" s="48">
        <f t="shared" si="334"/>
        <v>-3.447397058157419E-3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3.665569175971052E-3</v>
      </c>
      <c r="CV379" s="48" t="str">
        <f t="shared" si="340"/>
        <v/>
      </c>
      <c r="CW379" s="48">
        <f t="shared" si="341"/>
        <v>-1.4553170782421428E-3</v>
      </c>
      <c r="CX379" s="48" t="str">
        <f t="shared" si="342"/>
        <v/>
      </c>
      <c r="CY379" s="48" t="str">
        <f t="shared" si="343"/>
        <v/>
      </c>
      <c r="CZ379" s="48">
        <f t="shared" si="344"/>
        <v>-1.4125374261405022E-3</v>
      </c>
      <c r="DA379" s="48">
        <f t="shared" si="345"/>
        <v>-8.2473560193841375E-3</v>
      </c>
      <c r="DB379" s="48">
        <f t="shared" si="346"/>
        <v>-8.8376015339413326E-4</v>
      </c>
      <c r="DC379" s="48">
        <f t="shared" si="347"/>
        <v>1.4904136014933542E-3</v>
      </c>
      <c r="DD379" s="48">
        <f t="shared" si="348"/>
        <v>0</v>
      </c>
      <c r="DE379" s="48">
        <f t="shared" si="349"/>
        <v>1.8906676530671465E-3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-1.0867870870299315E-2</v>
      </c>
      <c r="DJ379" s="48" t="str">
        <f t="shared" si="354"/>
        <v/>
      </c>
      <c r="DK379" s="48" t="str">
        <f t="shared" si="355"/>
        <v/>
      </c>
      <c r="DL379" s="37">
        <f t="shared" si="356"/>
        <v>-1.931342835608324E-2</v>
      </c>
      <c r="DM379" s="39">
        <f t="shared" si="357"/>
        <v>0.98068657164391682</v>
      </c>
      <c r="DN379" s="39"/>
      <c r="DO379" s="36">
        <f>DL379-'1M RF rate'!C239</f>
        <v>-2.9817046368913414E-2</v>
      </c>
      <c r="DP379" s="39">
        <f t="shared" si="358"/>
        <v>0.97018295363108664</v>
      </c>
      <c r="DQ379" s="39"/>
      <c r="DR379" s="36">
        <f>DL379-'DJUA Monthly (PR)'!C239</f>
        <v>1.9579038727508491E-2</v>
      </c>
      <c r="DS379" s="39">
        <f t="shared" si="359"/>
        <v>1.0195790387275085</v>
      </c>
      <c r="DT379" s="39"/>
    </row>
    <row r="380" spans="1:124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PM (TR)'!D$2,'Memb Hist (Org)'!$A$1:$A$29,0),MATCH('Mthly PM (TR)'!$A380,'Memb Hist (Org)'!$A$1:$BS$1,0))&lt;&gt;1,"",'Mthly Returns (TR)'!D379),"")</f>
        <v>8.4923999999999999E-2</v>
      </c>
      <c r="E380" s="46" t="str">
        <f>IFERROR(IF(INDEX('Memb Hist (Org)'!$A$1:$BS$29,MATCH('Mthly PM (TR)'!E$2,'Memb Hist (Org)'!$A$1:$A$29,0),MATCH('Mthly PM (TR)'!$A380,'Memb Hist (Org)'!$A$1:$BS$1,0))&lt;&gt;1,"",'Mthly Returns (TR)'!E379),"")</f>
        <v/>
      </c>
      <c r="F380" s="46" t="str">
        <f>IFERROR(IF(INDEX('Memb Hist (Org)'!$A$1:$BS$29,MATCH('Mthly PM (TR)'!F$2,'Memb Hist (Org)'!$A$1:$A$29,0),MATCH('Mthly PM (TR)'!$A380,'Memb Hist (Org)'!$A$1:$BS$1,0))&lt;&gt;1,"",'Mthly Returns (TR)'!F379),"")</f>
        <v/>
      </c>
      <c r="G380" s="46">
        <f>IFERROR(IF(INDEX('Memb Hist (Org)'!$A$1:$BS$29,MATCH('Mthly PM (TR)'!G$2,'Memb Hist (Org)'!$A$1:$A$29,0),MATCH('Mthly PM (TR)'!$A380,'Memb Hist (Org)'!$A$1:$BS$1,0))&lt;&gt;1,"",'Mthly Returns (TR)'!G379),"")</f>
        <v>-2.1429E-2</v>
      </c>
      <c r="H380" s="46">
        <f>IFERROR(IF(INDEX('Memb Hist (Org)'!$A$1:$BS$29,MATCH('Mthly PM (TR)'!H$2,'Memb Hist (Org)'!$A$1:$A$29,0),MATCH('Mthly PM (TR)'!$A380,'Memb Hist (Org)'!$A$1:$BS$1,0))&lt;&gt;1,"",'Mthly Returns (TR)'!H379),"")</f>
        <v>2.0133999999999999E-2</v>
      </c>
      <c r="I380" s="46">
        <f>IFERROR(IF(INDEX('Memb Hist (Org)'!$A$1:$BS$29,MATCH('Mthly PM (TR)'!I$2,'Memb Hist (Org)'!$A$1:$A$29,0),MATCH('Mthly PM (TR)'!$A380,'Memb Hist (Org)'!$A$1:$BS$1,0))&lt;&gt;1,"",'Mthly Returns (TR)'!I379),"")</f>
        <v>1.7269E-2</v>
      </c>
      <c r="J380" s="46">
        <f>IFERROR(IF(INDEX('Memb Hist (Org)'!$A$1:$BS$29,MATCH('Mthly PM (TR)'!J$2,'Memb Hist (Org)'!$A$1:$A$29,0),MATCH('Mthly PM (TR)'!$A380,'Memb Hist (Org)'!$A$1:$BS$1,0))&lt;&gt;1,"",'Mthly Returns (TR)'!J379),"")</f>
        <v>7.3653999999999997E-2</v>
      </c>
      <c r="K380" s="46">
        <f>IFERROR(IF(INDEX('Memb Hist (Org)'!$A$1:$BS$29,MATCH('Mthly PM (TR)'!K$2,'Memb Hist (Org)'!$A$1:$A$29,0),MATCH('Mthly PM (TR)'!$A380,'Memb Hist (Org)'!$A$1:$BS$1,0))&lt;&gt;1,"",'Mthly Returns (TR)'!K379),"")</f>
        <v>-1.0869999999999999E-2</v>
      </c>
      <c r="L380" s="46" t="str">
        <f>IFERROR(IF(INDEX('Memb Hist (Org)'!$A$1:$BS$29,MATCH('Mthly PM (TR)'!L$2,'Memb Hist (Org)'!$A$1:$A$29,0),MATCH('Mthly PM (TR)'!$A380,'Memb Hist (Org)'!$A$1:$BS$1,0))&lt;&gt;1,"",'Mthly Returns (TR)'!L379),"")</f>
        <v/>
      </c>
      <c r="M380" s="46" t="str">
        <f>IFERROR(IF(INDEX('Memb Hist (Org)'!$A$1:$BS$29,MATCH('Mthly PM (TR)'!M$2,'Memb Hist (Org)'!$A$1:$A$29,0),MATCH('Mthly PM (TR)'!$A380,'Memb Hist (Org)'!$A$1:$BS$1,0))&lt;&gt;1,"",'Mthly Returns (TR)'!M379),"")</f>
        <v/>
      </c>
      <c r="N380" s="46" t="str">
        <f>IFERROR(IF(INDEX('Memb Hist (Org)'!$A$1:$BS$29,MATCH('Mthly PM (TR)'!N$2,'Memb Hist (Org)'!$A$1:$A$29,0),MATCH('Mthly PM (TR)'!$A380,'Memb Hist (Org)'!$A$1:$BS$1,0))&lt;&gt;1,"",'Mthly Returns (TR)'!N379),"")</f>
        <v/>
      </c>
      <c r="O380" s="46">
        <f>IFERROR(IF(INDEX('Memb Hist (Org)'!$A$1:$BS$29,MATCH('Mthly PM (TR)'!O$2,'Memb Hist (Org)'!$A$1:$A$29,0),MATCH('Mthly PM (TR)'!$A380,'Memb Hist (Org)'!$A$1:$BS$1,0))&lt;&gt;1,"",'Mthly Returns (TR)'!O379),"")</f>
        <v>3.6364E-2</v>
      </c>
      <c r="P380" s="46" t="str">
        <f>IFERROR(IF(INDEX('Memb Hist (Org)'!$A$1:$BS$29,MATCH('Mthly PM (TR)'!P$2,'Memb Hist (Org)'!$A$1:$A$29,0),MATCH('Mthly PM (TR)'!$A380,'Memb Hist (Org)'!$A$1:$BS$1,0))&lt;&gt;1,"",'Mthly Returns (TR)'!P379),"")</f>
        <v/>
      </c>
      <c r="Q380" s="46">
        <f>IFERROR(IF(INDEX('Memb Hist (Org)'!$A$1:$BS$29,MATCH('Mthly PM (TR)'!Q$2,'Memb Hist (Org)'!$A$1:$A$29,0),MATCH('Mthly PM (TR)'!$A380,'Memb Hist (Org)'!$A$1:$BS$1,0))&lt;&gt;1,"",'Mthly Returns (TR)'!Q379),"")</f>
        <v>0.18606800000000001</v>
      </c>
      <c r="R380" s="46" t="str">
        <f>IFERROR(IF(INDEX('Memb Hist (Org)'!$A$1:$BS$29,MATCH('Mthly PM (TR)'!R$2,'Memb Hist (Org)'!$A$1:$A$29,0),MATCH('Mthly PM (TR)'!$A380,'Memb Hist (Org)'!$A$1:$BS$1,0))&lt;&gt;1,"",'Mthly Returns (TR)'!R379),"")</f>
        <v/>
      </c>
      <c r="S380" s="46" t="str">
        <f>IFERROR(IF(INDEX('Memb Hist (Org)'!$A$1:$BS$29,MATCH('Mthly PM (TR)'!S$2,'Memb Hist (Org)'!$A$1:$A$29,0),MATCH('Mthly PM (TR)'!$A380,'Memb Hist (Org)'!$A$1:$BS$1,0))&lt;&gt;1,"",'Mthly Returns (TR)'!S379),"")</f>
        <v/>
      </c>
      <c r="T380" s="46">
        <f>IFERROR(IF(INDEX('Memb Hist (Org)'!$A$1:$BS$29,MATCH('Mthly PM (TR)'!T$2,'Memb Hist (Org)'!$A$1:$A$29,0),MATCH('Mthly PM (TR)'!$A380,'Memb Hist (Org)'!$A$1:$BS$1,0))&lt;&gt;1,"",'Mthly Returns (TR)'!T379),"")</f>
        <v>1.8293E-2</v>
      </c>
      <c r="U380" s="46">
        <f>IFERROR(IF(INDEX('Memb Hist (Org)'!$A$1:$BS$29,MATCH('Mthly PM (TR)'!U$2,'Memb Hist (Org)'!$A$1:$A$29,0),MATCH('Mthly PM (TR)'!$A380,'Memb Hist (Org)'!$A$1:$BS$1,0))&lt;&gt;1,"",'Mthly Returns (TR)'!U379),"")</f>
        <v>5.5738000000000003E-2</v>
      </c>
      <c r="V380" s="46">
        <f>IFERROR(IF(INDEX('Memb Hist (Org)'!$A$1:$BS$29,MATCH('Mthly PM (TR)'!V$2,'Memb Hist (Org)'!$A$1:$A$29,0),MATCH('Mthly PM (TR)'!$A380,'Memb Hist (Org)'!$A$1:$BS$1,0))&lt;&gt;1,"",'Mthly Returns (TR)'!V379),"")</f>
        <v>9.1459999999999996E-3</v>
      </c>
      <c r="W380" s="46">
        <f>IFERROR(IF(INDEX('Memb Hist (Org)'!$A$1:$BS$29,MATCH('Mthly PM (TR)'!W$2,'Memb Hist (Org)'!$A$1:$A$29,0),MATCH('Mthly PM (TR)'!$A380,'Memb Hist (Org)'!$A$1:$BS$1,0))&lt;&gt;1,"",'Mthly Returns (TR)'!W379),"")</f>
        <v>7.2728000000000001E-2</v>
      </c>
      <c r="X380" s="46">
        <f>IFERROR(IF(INDEX('Memb Hist (Org)'!$A$1:$BS$29,MATCH('Mthly PM (TR)'!X$2,'Memb Hist (Org)'!$A$1:$A$29,0),MATCH('Mthly PM (TR)'!$A380,'Memb Hist (Org)'!$A$1:$BS$1,0))&lt;&gt;1,"",'Mthly Returns (TR)'!X379),"")</f>
        <v>2.0833000000000001E-2</v>
      </c>
      <c r="Y380" s="46">
        <f>IFERROR(IF(INDEX('Memb Hist (Org)'!$A$1:$BS$29,MATCH('Mthly PM (TR)'!Y$2,'Memb Hist (Org)'!$A$1:$A$29,0),MATCH('Mthly PM (TR)'!$A380,'Memb Hist (Org)'!$A$1:$BS$1,0))&lt;&gt;1,"",'Mthly Returns (TR)'!Y379),"")</f>
        <v>9.9010000000000001E-3</v>
      </c>
      <c r="Z380" s="46" t="str">
        <f>IFERROR(IF(INDEX('Memb Hist (Org)'!$A$1:$BS$29,MATCH('Mthly PM (TR)'!Z$2,'Memb Hist (Org)'!$A$1:$A$29,0),MATCH('Mthly PM (TR)'!$A380,'Memb Hist (Org)'!$A$1:$BS$1,0))&lt;&gt;1,"",'Mthly Returns (TR)'!Z379),"")</f>
        <v/>
      </c>
      <c r="AA380" s="46" t="str">
        <f>IFERROR(IF(INDEX('Memb Hist (Org)'!$A$1:$BS$29,MATCH('Mthly PM (TR)'!AA$2,'Memb Hist (Org)'!$A$1:$A$29,0),MATCH('Mthly PM (TR)'!$A380,'Memb Hist (Org)'!$A$1:$BS$1,0))&lt;&gt;1,"",'Mthly Returns (TR)'!AA379),"")</f>
        <v/>
      </c>
      <c r="AB380" s="46" t="str">
        <f>IFERROR(IF(INDEX('Memb Hist (Org)'!$A$1:$BS$29,MATCH('Mthly PM (TR)'!AB$2,'Memb Hist (Org)'!$A$1:$A$29,0),MATCH('Mthly PM (TR)'!$A380,'Memb Hist (Org)'!$A$1:$BS$1,0))&lt;&gt;1,"",'Mthly Returns (TR)'!AB379),"")</f>
        <v/>
      </c>
      <c r="AC380" s="46">
        <f>IFERROR(IF(INDEX('Memb Hist (Org)'!$A$1:$BS$29,MATCH('Mthly PM (TR)'!AC$2,'Memb Hist (Org)'!$A$1:$A$29,0),MATCH('Mthly PM (TR)'!$A380,'Memb Hist (Org)'!$A$1:$BS$1,0))&lt;&gt;1,"",'Mthly Returns (TR)'!AC379),"")</f>
        <v>3.4783000000000001E-2</v>
      </c>
      <c r="AD380" s="46" t="str">
        <f>IFERROR(IF(INDEX('Memb Hist (Org)'!$A$1:$BS$29,MATCH('Mthly PM (TR)'!AD$2,'Memb Hist (Org)'!$A$1:$A$29,0),MATCH('Mthly PM (TR)'!$A380,'Memb Hist (Org)'!$A$1:$BS$1,0))&lt;&gt;1,"",'Mthly Returns (TR)'!AD379),"")</f>
        <v/>
      </c>
      <c r="AE380" s="46" t="str">
        <f>IFERROR(IF(INDEX('Memb Hist (Org)'!$A$1:$BS$29,MATCH('Mthly PM (TR)'!AE$2,'Memb Hist (Org)'!$A$1:$A$29,0),MATCH('Mthly PM (TR)'!$A380,'Memb Hist (Org)'!$A$1:$BS$1,0))&lt;&gt;1,"",'Mthly Returns (TR)'!AE379),"")</f>
        <v/>
      </c>
      <c r="AF380" s="42">
        <f>IFERROR(IF($C380=7,INDEX('Profit Margin'!$A$32:$BS$60,MATCH('Mthly PM (TR)'!AF$2,'Profit Margin'!$A$32:$A$60,0),MATCH('Mthly PM (TR)'!$A380,'Profit Margin'!$A$32:$BS$32,0)),AF379*(1+D379)),"")</f>
        <v>7.2793370256290818E-2</v>
      </c>
      <c r="AG380" s="42" t="str">
        <f>IFERROR(IF($C380=7,INDEX('Profit Margin'!$A$32:$BS$60,MATCH('Mthly PM (TR)'!AG$2,'Profit Margin'!$A$32:$A$60,0),MATCH('Mthly PM (TR)'!$A380,'Profit Margin'!$A$32:$BS$32,0)),AG379*(1+E379)),"")</f>
        <v/>
      </c>
      <c r="AH380" s="42" t="str">
        <f>IFERROR(IF($C380=7,INDEX('Profit Margin'!$A$32:$BS$60,MATCH('Mthly PM (TR)'!AH$2,'Profit Margin'!$A$32:$A$60,0),MATCH('Mthly PM (TR)'!$A380,'Profit Margin'!$A$32:$BS$32,0)),AH379*(1+F379)),"")</f>
        <v/>
      </c>
      <c r="AI380" s="42">
        <f>IFERROR(IF($C380=7,INDEX('Profit Margin'!$A$32:$BS$60,MATCH('Mthly PM (TR)'!AI$2,'Profit Margin'!$A$32:$A$60,0),MATCH('Mthly PM (TR)'!$A380,'Profit Margin'!$A$32:$BS$32,0)),AI379*(1+G379)),"")</f>
        <v>3.7435651174128205E-2</v>
      </c>
      <c r="AJ380" s="42">
        <f>IFERROR(IF($C380=7,INDEX('Profit Margin'!$A$32:$BS$60,MATCH('Mthly PM (TR)'!AJ$2,'Profit Margin'!$A$32:$A$60,0),MATCH('Mthly PM (TR)'!$A380,'Profit Margin'!$A$32:$BS$32,0)),AJ379*(1+H379)),"")</f>
        <v>9.2791828270173279E-2</v>
      </c>
      <c r="AK380" s="42">
        <f>IFERROR(IF($C380=7,INDEX('Profit Margin'!$A$32:$BS$60,MATCH('Mthly PM (TR)'!AK$2,'Profit Margin'!$A$32:$A$60,0),MATCH('Mthly PM (TR)'!$A380,'Profit Margin'!$A$32:$BS$32,0)),AK379*(1+I379)),"")</f>
        <v>8.2537858336891118E-2</v>
      </c>
      <c r="AL380" s="42">
        <f>IFERROR(IF($C380=7,INDEX('Profit Margin'!$A$32:$BS$60,MATCH('Mthly PM (TR)'!AL$2,'Profit Margin'!$A$32:$A$60,0),MATCH('Mthly PM (TR)'!$A380,'Profit Margin'!$A$32:$BS$32,0)),AL379*(1+J379)),"")</f>
        <v>4.2335996577818051E-2</v>
      </c>
      <c r="AM380" s="42">
        <f>IFERROR(IF($C380=7,INDEX('Profit Margin'!$A$32:$BS$60,MATCH('Mthly PM (TR)'!AM$2,'Profit Margin'!$A$32:$A$60,0),MATCH('Mthly PM (TR)'!$A380,'Profit Margin'!$A$32:$BS$32,0)),AM379*(1+K379)),"")</f>
        <v>0</v>
      </c>
      <c r="AN380" s="42" t="str">
        <f>IFERROR(IF($C380=7,INDEX('Profit Margin'!$A$32:$BS$60,MATCH('Mthly PM (TR)'!AN$2,'Profit Margin'!$A$32:$A$60,0),MATCH('Mthly PM (TR)'!$A380,'Profit Margin'!$A$32:$BS$32,0)),AN379*(1+L379)),"")</f>
        <v/>
      </c>
      <c r="AO380" s="42" t="str">
        <f>IFERROR(IF($C380=7,INDEX('Profit Margin'!$A$32:$BS$60,MATCH('Mthly PM (TR)'!AO$2,'Profit Margin'!$A$32:$A$60,0),MATCH('Mthly PM (TR)'!$A380,'Profit Margin'!$A$32:$BS$32,0)),AO379*(1+M379)),"")</f>
        <v/>
      </c>
      <c r="AP380" s="42" t="str">
        <f>IFERROR(IF($C380=7,INDEX('Profit Margin'!$A$32:$BS$60,MATCH('Mthly PM (TR)'!AP$2,'Profit Margin'!$A$32:$A$60,0),MATCH('Mthly PM (TR)'!$A380,'Profit Margin'!$A$32:$BS$32,0)),AP379*(1+N379)),"")</f>
        <v/>
      </c>
      <c r="AQ380" s="42">
        <f>IFERROR(IF($C380=7,INDEX('Profit Margin'!$A$32:$BS$60,MATCH('Mthly PM (TR)'!AQ$2,'Profit Margin'!$A$32:$A$60,0),MATCH('Mthly PM (TR)'!$A380,'Profit Margin'!$A$32:$BS$32,0)),AQ379*(1+O379)),"")</f>
        <v>7.2415661863713232E-2</v>
      </c>
      <c r="AR380" s="42" t="str">
        <f>IFERROR(IF($C380=7,INDEX('Profit Margin'!$A$32:$BS$60,MATCH('Mthly PM (TR)'!AR$2,'Profit Margin'!$A$32:$A$60,0),MATCH('Mthly PM (TR)'!$A380,'Profit Margin'!$A$32:$BS$32,0)),AR379*(1+P379)),"")</f>
        <v/>
      </c>
      <c r="AS380" s="42">
        <f>IFERROR(IF($C380=7,INDEX('Profit Margin'!$A$32:$BS$60,MATCH('Mthly PM (TR)'!AS$2,'Profit Margin'!$A$32:$A$60,0),MATCH('Mthly PM (TR)'!$A380,'Profit Margin'!$A$32:$BS$32,0)),AS379*(1+Q379)),"")</f>
        <v>6.3970901411974854E-2</v>
      </c>
      <c r="AT380" s="42" t="str">
        <f>IFERROR(IF($C380=7,INDEX('Profit Margin'!$A$32:$BS$60,MATCH('Mthly PM (TR)'!AT$2,'Profit Margin'!$A$32:$A$60,0),MATCH('Mthly PM (TR)'!$A380,'Profit Margin'!$A$32:$BS$32,0)),AT379*(1+R379)),"")</f>
        <v/>
      </c>
      <c r="AU380" s="42" t="str">
        <f>IFERROR(IF($C380=7,INDEX('Profit Margin'!$A$32:$BS$60,MATCH('Mthly PM (TR)'!AU$2,'Profit Margin'!$A$32:$A$60,0),MATCH('Mthly PM (TR)'!$A380,'Profit Margin'!$A$32:$BS$32,0)),AU379*(1+S379)),"")</f>
        <v/>
      </c>
      <c r="AV380" s="42">
        <f>IFERROR(IF($C380=7,INDEX('Profit Margin'!$A$32:$BS$60,MATCH('Mthly PM (TR)'!AV$2,'Profit Margin'!$A$32:$A$60,0),MATCH('Mthly PM (TR)'!$A380,'Profit Margin'!$A$32:$BS$32,0)),AV379*(1+T379)),"")</f>
        <v>7.6276141434592257E-2</v>
      </c>
      <c r="AW380" s="42">
        <f>IFERROR(IF($C380=7,INDEX('Profit Margin'!$A$32:$BS$60,MATCH('Mthly PM (TR)'!AW$2,'Profit Margin'!$A$32:$A$60,0),MATCH('Mthly PM (TR)'!$A380,'Profit Margin'!$A$32:$BS$32,0)),AW379*(1+U379)),"")</f>
        <v>7.0992383413600132E-2</v>
      </c>
      <c r="AX380" s="42">
        <f>IFERROR(IF($C380=7,INDEX('Profit Margin'!$A$32:$BS$60,MATCH('Mthly PM (TR)'!AX$2,'Profit Margin'!$A$32:$A$60,0),MATCH('Mthly PM (TR)'!$A380,'Profit Margin'!$A$32:$BS$32,0)),AX379*(1+V379)),"")</f>
        <v>3.5790994413429048E-2</v>
      </c>
      <c r="AY380" s="42">
        <f>IFERROR(IF($C380=7,INDEX('Profit Margin'!$A$32:$BS$60,MATCH('Mthly PM (TR)'!AY$2,'Profit Margin'!$A$32:$A$60,0),MATCH('Mthly PM (TR)'!$A380,'Profit Margin'!$A$32:$BS$32,0)),AY379*(1+W379)),"")</f>
        <v>7.2873100073278033E-2</v>
      </c>
      <c r="AZ380" s="42">
        <f>IFERROR(IF($C380=7,INDEX('Profit Margin'!$A$32:$BS$60,MATCH('Mthly PM (TR)'!AZ$2,'Profit Margin'!$A$32:$A$60,0),MATCH('Mthly PM (TR)'!$A380,'Profit Margin'!$A$32:$BS$32,0)),AZ379*(1+X379)),"")</f>
        <v>6.8895326842569701E-2</v>
      </c>
      <c r="BA380" s="42">
        <f>IFERROR(IF($C380=7,INDEX('Profit Margin'!$A$32:$BS$60,MATCH('Mthly PM (TR)'!BA$2,'Profit Margin'!$A$32:$A$60,0),MATCH('Mthly PM (TR)'!$A380,'Profit Margin'!$A$32:$BS$32,0)),BA379*(1+Y379)),"")</f>
        <v>7.5449457297069866E-2</v>
      </c>
      <c r="BB380" s="42" t="str">
        <f>IFERROR(IF($C380=7,INDEX('Profit Margin'!$A$32:$BS$60,MATCH('Mthly PM (TR)'!BB$2,'Profit Margin'!$A$32:$A$60,0),MATCH('Mthly PM (TR)'!$A380,'Profit Margin'!$A$32:$BS$32,0)),BB379*(1+Z379)),"")</f>
        <v/>
      </c>
      <c r="BC380" s="42" t="str">
        <f>IFERROR(IF($C380=7,INDEX('Profit Margin'!$A$32:$BS$60,MATCH('Mthly PM (TR)'!BC$2,'Profit Margin'!$A$32:$A$60,0),MATCH('Mthly PM (TR)'!$A380,'Profit Margin'!$A$32:$BS$32,0)),BC379*(1+AA379)),"")</f>
        <v/>
      </c>
      <c r="BD380" s="42" t="str">
        <f>IFERROR(IF($C380=7,INDEX('Profit Margin'!$A$32:$BS$60,MATCH('Mthly PM (TR)'!BD$2,'Profit Margin'!$A$32:$A$60,0),MATCH('Mthly PM (TR)'!$A380,'Profit Margin'!$A$32:$BS$32,0)),BD379*(1+AB379)),"")</f>
        <v/>
      </c>
      <c r="BE380" s="42">
        <f>IFERROR(IF($C380=7,INDEX('Profit Margin'!$A$32:$BS$60,MATCH('Mthly PM (TR)'!BE$2,'Profit Margin'!$A$32:$A$60,0),MATCH('Mthly PM (TR)'!$A380,'Profit Margin'!$A$32:$BS$32,0)),BE379*(1+AC379)),"")</f>
        <v>0.10415319146722274</v>
      </c>
      <c r="BF380" s="42" t="str">
        <f>IFERROR(IF($C380=7,INDEX('Profit Margin'!$A$32:$BS$60,MATCH('Mthly PM (TR)'!BF$2,'Profit Margin'!$A$32:$A$60,0),MATCH('Mthly PM (TR)'!$A380,'Profit Margin'!$A$32:$BS$32,0)),BF379*(1+AD379)),"")</f>
        <v/>
      </c>
      <c r="BG380" s="42" t="str">
        <f>IFERROR(IF($C380=7,INDEX('Profit Margin'!$A$32:$BS$60,MATCH('Mthly PM (TR)'!BG$2,'Profit Margin'!$A$32:$A$60,0),MATCH('Mthly PM (TR)'!$A380,'Profit Margin'!$A$32:$BS$32,0)),BG379*(1+AE379)),"")</f>
        <v/>
      </c>
      <c r="BH380" s="44">
        <f t="shared" si="300"/>
        <v>7.5144501733905814E-2</v>
      </c>
      <c r="BI380" s="44" t="str">
        <f t="shared" si="301"/>
        <v/>
      </c>
      <c r="BJ380" s="44" t="str">
        <f t="shared" si="302"/>
        <v/>
      </c>
      <c r="BK380" s="44">
        <f t="shared" si="303"/>
        <v>3.8644774169129273E-2</v>
      </c>
      <c r="BL380" s="44">
        <f t="shared" si="304"/>
        <v>9.5788884012246112E-2</v>
      </c>
      <c r="BM380" s="44">
        <f t="shared" si="305"/>
        <v>8.5203724145103535E-2</v>
      </c>
      <c r="BN380" s="44">
        <f t="shared" si="306"/>
        <v>4.3703394375719941E-2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7.4754593849973155E-2</v>
      </c>
      <c r="BT380" s="44" t="str">
        <f t="shared" si="312"/>
        <v/>
      </c>
      <c r="BU380" s="44">
        <f t="shared" si="313"/>
        <v>6.6037078584862408E-2</v>
      </c>
      <c r="BV380" s="44" t="str">
        <f t="shared" si="314"/>
        <v/>
      </c>
      <c r="BW380" s="44" t="str">
        <f t="shared" si="315"/>
        <v/>
      </c>
      <c r="BX380" s="44">
        <f t="shared" si="316"/>
        <v>7.8739761905611536E-2</v>
      </c>
      <c r="BY380" s="44">
        <f t="shared" si="317"/>
        <v>7.3285345351300824E-2</v>
      </c>
      <c r="BZ380" s="44">
        <f t="shared" si="318"/>
        <v>3.6946997127471314E-2</v>
      </c>
      <c r="CA380" s="44">
        <f t="shared" si="319"/>
        <v>7.5226806720606471E-2</v>
      </c>
      <c r="CB380" s="44">
        <f t="shared" si="320"/>
        <v>7.112055657200568E-2</v>
      </c>
      <c r="CC380" s="44">
        <f t="shared" si="321"/>
        <v>7.7886376942300606E-2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0.10751720450976333</v>
      </c>
      <c r="CH380" s="44" t="str">
        <f t="shared" si="326"/>
        <v/>
      </c>
      <c r="CI380" s="44" t="str">
        <f t="shared" si="327"/>
        <v/>
      </c>
      <c r="CJ380" s="48">
        <f t="shared" si="328"/>
        <v>6.3815716652502177E-3</v>
      </c>
      <c r="CK380" s="48" t="str">
        <f t="shared" si="329"/>
        <v/>
      </c>
      <c r="CL380" s="48" t="str">
        <f t="shared" si="330"/>
        <v/>
      </c>
      <c r="CM380" s="48">
        <f t="shared" si="331"/>
        <v>-8.2811886567027123E-4</v>
      </c>
      <c r="CN380" s="48">
        <f t="shared" si="332"/>
        <v>1.9286133907025632E-3</v>
      </c>
      <c r="CO380" s="48">
        <f t="shared" si="333"/>
        <v>1.4713831122617929E-3</v>
      </c>
      <c r="CP380" s="48">
        <f t="shared" si="334"/>
        <v>3.2189298093492765E-3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2.7183760507604239E-3</v>
      </c>
      <c r="CV380" s="48" t="str">
        <f t="shared" si="340"/>
        <v/>
      </c>
      <c r="CW380" s="48">
        <f t="shared" si="341"/>
        <v>1.2287387138128179E-2</v>
      </c>
      <c r="CX380" s="48" t="str">
        <f t="shared" si="342"/>
        <v/>
      </c>
      <c r="CY380" s="48" t="str">
        <f t="shared" si="343"/>
        <v/>
      </c>
      <c r="CZ380" s="48">
        <f t="shared" si="344"/>
        <v>1.4403864645393517E-3</v>
      </c>
      <c r="DA380" s="48">
        <f t="shared" si="345"/>
        <v>4.0847785791908054E-3</v>
      </c>
      <c r="DB380" s="48">
        <f t="shared" si="346"/>
        <v>3.3791723572785263E-4</v>
      </c>
      <c r="DC380" s="48">
        <f t="shared" si="347"/>
        <v>5.4710951991762671E-3</v>
      </c>
      <c r="DD380" s="48">
        <f t="shared" si="348"/>
        <v>1.4816545550645943E-3</v>
      </c>
      <c r="DE380" s="48">
        <f t="shared" si="349"/>
        <v>7.7115301810571832E-4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3.739770924463098E-3</v>
      </c>
      <c r="DJ380" s="48" t="str">
        <f t="shared" si="354"/>
        <v/>
      </c>
      <c r="DK380" s="48" t="str">
        <f t="shared" si="355"/>
        <v/>
      </c>
      <c r="DL380" s="37">
        <f t="shared" si="356"/>
        <v>4.450489827704987E-2</v>
      </c>
      <c r="DM380" s="39">
        <f t="shared" si="357"/>
        <v>1.04450489827705</v>
      </c>
      <c r="DN380" s="39"/>
      <c r="DO380" s="36">
        <f>DL380-'1M RF rate'!C240</f>
        <v>3.3753650378955197E-2</v>
      </c>
      <c r="DP380" s="39">
        <f t="shared" si="358"/>
        <v>1.0337536503789553</v>
      </c>
      <c r="DQ380" s="39"/>
      <c r="DR380" s="36">
        <f>DL380-'DJUA Monthly (PR)'!C240</f>
        <v>2.545635717445674E-2</v>
      </c>
      <c r="DS380" s="39">
        <f t="shared" si="359"/>
        <v>1.0254563571744568</v>
      </c>
      <c r="DT380" s="39"/>
    </row>
    <row r="381" spans="1:124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PM (TR)'!D$2,'Memb Hist (Org)'!$A$1:$A$29,0),MATCH('Mthly PM (TR)'!$A381,'Memb Hist (Org)'!$A$1:$BS$1,0))&lt;&gt;1,"",'Mthly Returns (TR)'!D380),"")</f>
        <v>3.8168000000000001E-2</v>
      </c>
      <c r="E381" s="46" t="str">
        <f>IFERROR(IF(INDEX('Memb Hist (Org)'!$A$1:$BS$29,MATCH('Mthly PM (TR)'!E$2,'Memb Hist (Org)'!$A$1:$A$29,0),MATCH('Mthly PM (TR)'!$A381,'Memb Hist (Org)'!$A$1:$BS$1,0))&lt;&gt;1,"",'Mthly Returns (TR)'!E380),"")</f>
        <v/>
      </c>
      <c r="F381" s="46" t="str">
        <f>IFERROR(IF(INDEX('Memb Hist (Org)'!$A$1:$BS$29,MATCH('Mthly PM (TR)'!F$2,'Memb Hist (Org)'!$A$1:$A$29,0),MATCH('Mthly PM (TR)'!$A381,'Memb Hist (Org)'!$A$1:$BS$1,0))&lt;&gt;1,"",'Mthly Returns (TR)'!F380),"")</f>
        <v/>
      </c>
      <c r="G381" s="46">
        <f>IFERROR(IF(INDEX('Memb Hist (Org)'!$A$1:$BS$29,MATCH('Mthly PM (TR)'!G$2,'Memb Hist (Org)'!$A$1:$A$29,0),MATCH('Mthly PM (TR)'!$A381,'Memb Hist (Org)'!$A$1:$BS$1,0))&lt;&gt;1,"",'Mthly Returns (TR)'!G380),"")</f>
        <v>-3.6496000000000001E-2</v>
      </c>
      <c r="H381" s="46">
        <f>IFERROR(IF(INDEX('Memb Hist (Org)'!$A$1:$BS$29,MATCH('Mthly PM (TR)'!H$2,'Memb Hist (Org)'!$A$1:$A$29,0),MATCH('Mthly PM (TR)'!$A381,'Memb Hist (Org)'!$A$1:$BS$1,0))&lt;&gt;1,"",'Mthly Returns (TR)'!H380),"")</f>
        <v>0.13421</v>
      </c>
      <c r="I381" s="46">
        <f>IFERROR(IF(INDEX('Memb Hist (Org)'!$A$1:$BS$29,MATCH('Mthly PM (TR)'!I$2,'Memb Hist (Org)'!$A$1:$A$29,0),MATCH('Mthly PM (TR)'!$A381,'Memb Hist (Org)'!$A$1:$BS$1,0))&lt;&gt;1,"",'Mthly Returns (TR)'!I380),"")</f>
        <v>2.2221999999999999E-2</v>
      </c>
      <c r="J381" s="46">
        <f>IFERROR(IF(INDEX('Memb Hist (Org)'!$A$1:$BS$29,MATCH('Mthly PM (TR)'!J$2,'Memb Hist (Org)'!$A$1:$A$29,0),MATCH('Mthly PM (TR)'!$A381,'Memb Hist (Org)'!$A$1:$BS$1,0))&lt;&gt;1,"",'Mthly Returns (TR)'!J380),"")</f>
        <v>-4.2215999999999997E-2</v>
      </c>
      <c r="K381" s="46">
        <f>IFERROR(IF(INDEX('Memb Hist (Org)'!$A$1:$BS$29,MATCH('Mthly PM (TR)'!K$2,'Memb Hist (Org)'!$A$1:$A$29,0),MATCH('Mthly PM (TR)'!$A381,'Memb Hist (Org)'!$A$1:$BS$1,0))&lt;&gt;1,"",'Mthly Returns (TR)'!K380),"")</f>
        <v>7.0330000000000004E-2</v>
      </c>
      <c r="L381" s="46" t="str">
        <f>IFERROR(IF(INDEX('Memb Hist (Org)'!$A$1:$BS$29,MATCH('Mthly PM (TR)'!L$2,'Memb Hist (Org)'!$A$1:$A$29,0),MATCH('Mthly PM (TR)'!$A381,'Memb Hist (Org)'!$A$1:$BS$1,0))&lt;&gt;1,"",'Mthly Returns (TR)'!L380),"")</f>
        <v/>
      </c>
      <c r="M381" s="46" t="str">
        <f>IFERROR(IF(INDEX('Memb Hist (Org)'!$A$1:$BS$29,MATCH('Mthly PM (TR)'!M$2,'Memb Hist (Org)'!$A$1:$A$29,0),MATCH('Mthly PM (TR)'!$A381,'Memb Hist (Org)'!$A$1:$BS$1,0))&lt;&gt;1,"",'Mthly Returns (TR)'!M380),"")</f>
        <v/>
      </c>
      <c r="N381" s="46" t="str">
        <f>IFERROR(IF(INDEX('Memb Hist (Org)'!$A$1:$BS$29,MATCH('Mthly PM (TR)'!N$2,'Memb Hist (Org)'!$A$1:$A$29,0),MATCH('Mthly PM (TR)'!$A381,'Memb Hist (Org)'!$A$1:$BS$1,0))&lt;&gt;1,"",'Mthly Returns (TR)'!N380),"")</f>
        <v/>
      </c>
      <c r="O381" s="46">
        <f>IFERROR(IF(INDEX('Memb Hist (Org)'!$A$1:$BS$29,MATCH('Mthly PM (TR)'!O$2,'Memb Hist (Org)'!$A$1:$A$29,0),MATCH('Mthly PM (TR)'!$A381,'Memb Hist (Org)'!$A$1:$BS$1,0))&lt;&gt;1,"",'Mthly Returns (TR)'!O380),"")</f>
        <v>3.3784000000000002E-2</v>
      </c>
      <c r="P381" s="46" t="str">
        <f>IFERROR(IF(INDEX('Memb Hist (Org)'!$A$1:$BS$29,MATCH('Mthly PM (TR)'!P$2,'Memb Hist (Org)'!$A$1:$A$29,0),MATCH('Mthly PM (TR)'!$A381,'Memb Hist (Org)'!$A$1:$BS$1,0))&lt;&gt;1,"",'Mthly Returns (TR)'!P380),"")</f>
        <v/>
      </c>
      <c r="Q381" s="46">
        <f>IFERROR(IF(INDEX('Memb Hist (Org)'!$A$1:$BS$29,MATCH('Mthly PM (TR)'!Q$2,'Memb Hist (Org)'!$A$1:$A$29,0),MATCH('Mthly PM (TR)'!$A381,'Memb Hist (Org)'!$A$1:$BS$1,0))&lt;&gt;1,"",'Mthly Returns (TR)'!Q380),"")</f>
        <v>1.0638E-2</v>
      </c>
      <c r="R381" s="46" t="str">
        <f>IFERROR(IF(INDEX('Memb Hist (Org)'!$A$1:$BS$29,MATCH('Mthly PM (TR)'!R$2,'Memb Hist (Org)'!$A$1:$A$29,0),MATCH('Mthly PM (TR)'!$A381,'Memb Hist (Org)'!$A$1:$BS$1,0))&lt;&gt;1,"",'Mthly Returns (TR)'!R380),"")</f>
        <v/>
      </c>
      <c r="S381" s="46" t="str">
        <f>IFERROR(IF(INDEX('Memb Hist (Org)'!$A$1:$BS$29,MATCH('Mthly PM (TR)'!S$2,'Memb Hist (Org)'!$A$1:$A$29,0),MATCH('Mthly PM (TR)'!$A381,'Memb Hist (Org)'!$A$1:$BS$1,0))&lt;&gt;1,"",'Mthly Returns (TR)'!S380),"")</f>
        <v/>
      </c>
      <c r="T381" s="46">
        <f>IFERROR(IF(INDEX('Memb Hist (Org)'!$A$1:$BS$29,MATCH('Mthly PM (TR)'!T$2,'Memb Hist (Org)'!$A$1:$A$29,0),MATCH('Mthly PM (TR)'!$A381,'Memb Hist (Org)'!$A$1:$BS$1,0))&lt;&gt;1,"",'Mthly Returns (TR)'!T380),"")</f>
        <v>0.16095799999999999</v>
      </c>
      <c r="U381" s="46">
        <f>IFERROR(IF(INDEX('Memb Hist (Org)'!$A$1:$BS$29,MATCH('Mthly PM (TR)'!U$2,'Memb Hist (Org)'!$A$1:$A$29,0),MATCH('Mthly PM (TR)'!$A381,'Memb Hist (Org)'!$A$1:$BS$1,0))&lt;&gt;1,"",'Mthly Returns (TR)'!U380),"")</f>
        <v>-8.1761E-2</v>
      </c>
      <c r="V381" s="46">
        <f>IFERROR(IF(INDEX('Memb Hist (Org)'!$A$1:$BS$29,MATCH('Mthly PM (TR)'!V$2,'Memb Hist (Org)'!$A$1:$A$29,0),MATCH('Mthly PM (TR)'!$A381,'Memb Hist (Org)'!$A$1:$BS$1,0))&lt;&gt;1,"",'Mthly Returns (TR)'!V380),"")</f>
        <v>5.1843E-2</v>
      </c>
      <c r="W381" s="46">
        <f>IFERROR(IF(INDEX('Memb Hist (Org)'!$A$1:$BS$29,MATCH('Mthly PM (TR)'!W$2,'Memb Hist (Org)'!$A$1:$A$29,0),MATCH('Mthly PM (TR)'!$A381,'Memb Hist (Org)'!$A$1:$BS$1,0))&lt;&gt;1,"",'Mthly Returns (TR)'!W380),"")</f>
        <v>9.0909000000000004E-2</v>
      </c>
      <c r="X381" s="46">
        <f>IFERROR(IF(INDEX('Memb Hist (Org)'!$A$1:$BS$29,MATCH('Mthly PM (TR)'!X$2,'Memb Hist (Org)'!$A$1:$A$29,0),MATCH('Mthly PM (TR)'!$A381,'Memb Hist (Org)'!$A$1:$BS$1,0))&lt;&gt;1,"",'Mthly Returns (TR)'!X380),"")</f>
        <v>6.6393999999999995E-2</v>
      </c>
      <c r="Y381" s="46">
        <f>IFERROR(IF(INDEX('Memb Hist (Org)'!$A$1:$BS$29,MATCH('Mthly PM (TR)'!Y$2,'Memb Hist (Org)'!$A$1:$A$29,0),MATCH('Mthly PM (TR)'!$A381,'Memb Hist (Org)'!$A$1:$BS$1,0))&lt;&gt;1,"",'Mthly Returns (TR)'!Y380),"")</f>
        <v>2.9020000000000001E-2</v>
      </c>
      <c r="Z381" s="46" t="str">
        <f>IFERROR(IF(INDEX('Memb Hist (Org)'!$A$1:$BS$29,MATCH('Mthly PM (TR)'!Z$2,'Memb Hist (Org)'!$A$1:$A$29,0),MATCH('Mthly PM (TR)'!$A381,'Memb Hist (Org)'!$A$1:$BS$1,0))&lt;&gt;1,"",'Mthly Returns (TR)'!Z380),"")</f>
        <v/>
      </c>
      <c r="AA381" s="46" t="str">
        <f>IFERROR(IF(INDEX('Memb Hist (Org)'!$A$1:$BS$29,MATCH('Mthly PM (TR)'!AA$2,'Memb Hist (Org)'!$A$1:$A$29,0),MATCH('Mthly PM (TR)'!$A381,'Memb Hist (Org)'!$A$1:$BS$1,0))&lt;&gt;1,"",'Mthly Returns (TR)'!AA380),"")</f>
        <v/>
      </c>
      <c r="AB381" s="46" t="str">
        <f>IFERROR(IF(INDEX('Memb Hist (Org)'!$A$1:$BS$29,MATCH('Mthly PM (TR)'!AB$2,'Memb Hist (Org)'!$A$1:$A$29,0),MATCH('Mthly PM (TR)'!$A381,'Memb Hist (Org)'!$A$1:$BS$1,0))&lt;&gt;1,"",'Mthly Returns (TR)'!AB380),"")</f>
        <v/>
      </c>
      <c r="AC381" s="46">
        <f>IFERROR(IF(INDEX('Memb Hist (Org)'!$A$1:$BS$29,MATCH('Mthly PM (TR)'!AC$2,'Memb Hist (Org)'!$A$1:$A$29,0),MATCH('Mthly PM (TR)'!$A381,'Memb Hist (Org)'!$A$1:$BS$1,0))&lt;&gt;1,"",'Mthly Returns (TR)'!AC380),"")</f>
        <v>7.5630000000000003E-2</v>
      </c>
      <c r="AD381" s="46" t="str">
        <f>IFERROR(IF(INDEX('Memb Hist (Org)'!$A$1:$BS$29,MATCH('Mthly PM (TR)'!AD$2,'Memb Hist (Org)'!$A$1:$A$29,0),MATCH('Mthly PM (TR)'!$A381,'Memb Hist (Org)'!$A$1:$BS$1,0))&lt;&gt;1,"",'Mthly Returns (TR)'!AD380),"")</f>
        <v/>
      </c>
      <c r="AE381" s="46" t="str">
        <f>IFERROR(IF(INDEX('Memb Hist (Org)'!$A$1:$BS$29,MATCH('Mthly PM (TR)'!AE$2,'Memb Hist (Org)'!$A$1:$A$29,0),MATCH('Mthly PM (TR)'!$A381,'Memb Hist (Org)'!$A$1:$BS$1,0))&lt;&gt;1,"",'Mthly Returns (TR)'!AE380),"")</f>
        <v/>
      </c>
      <c r="AF381" s="42">
        <f>IFERROR(IF($C381=7,INDEX('Profit Margin'!$A$32:$BS$60,MATCH('Mthly PM (TR)'!AF$2,'Profit Margin'!$A$32:$A$60,0),MATCH('Mthly PM (TR)'!$A381,'Profit Margin'!$A$32:$BS$32,0)),AF380*(1+D380)),"")</f>
        <v>7.8975274431936054E-2</v>
      </c>
      <c r="AG381" s="42" t="str">
        <f>IFERROR(IF($C381=7,INDEX('Profit Margin'!$A$32:$BS$60,MATCH('Mthly PM (TR)'!AG$2,'Profit Margin'!$A$32:$A$60,0),MATCH('Mthly PM (TR)'!$A381,'Profit Margin'!$A$32:$BS$32,0)),AG380*(1+E380)),"")</f>
        <v/>
      </c>
      <c r="AH381" s="42" t="str">
        <f>IFERROR(IF($C381=7,INDEX('Profit Margin'!$A$32:$BS$60,MATCH('Mthly PM (TR)'!AH$2,'Profit Margin'!$A$32:$A$60,0),MATCH('Mthly PM (TR)'!$A381,'Profit Margin'!$A$32:$BS$32,0)),AH380*(1+F380)),"")</f>
        <v/>
      </c>
      <c r="AI381" s="42">
        <f>IFERROR(IF($C381=7,INDEX('Profit Margin'!$A$32:$BS$60,MATCH('Mthly PM (TR)'!AI$2,'Profit Margin'!$A$32:$A$60,0),MATCH('Mthly PM (TR)'!$A381,'Profit Margin'!$A$32:$BS$32,0)),AI380*(1+G380)),"")</f>
        <v>3.6633442605117812E-2</v>
      </c>
      <c r="AJ381" s="42">
        <f>IFERROR(IF($C381=7,INDEX('Profit Margin'!$A$32:$BS$60,MATCH('Mthly PM (TR)'!AJ$2,'Profit Margin'!$A$32:$A$60,0),MATCH('Mthly PM (TR)'!$A381,'Profit Margin'!$A$32:$BS$32,0)),AJ380*(1+H380)),"")</f>
        <v>9.4660098940564957E-2</v>
      </c>
      <c r="AK381" s="42">
        <f>IFERROR(IF($C381=7,INDEX('Profit Margin'!$A$32:$BS$60,MATCH('Mthly PM (TR)'!AK$2,'Profit Margin'!$A$32:$A$60,0),MATCH('Mthly PM (TR)'!$A381,'Profit Margin'!$A$32:$BS$32,0)),AK380*(1+I380)),"")</f>
        <v>8.3963204612510889E-2</v>
      </c>
      <c r="AL381" s="42">
        <f>IFERROR(IF($C381=7,INDEX('Profit Margin'!$A$32:$BS$60,MATCH('Mthly PM (TR)'!AL$2,'Profit Margin'!$A$32:$A$60,0),MATCH('Mthly PM (TR)'!$A381,'Profit Margin'!$A$32:$BS$32,0)),AL380*(1+J380)),"")</f>
        <v>4.5454212069760656E-2</v>
      </c>
      <c r="AM381" s="42">
        <f>IFERROR(IF($C381=7,INDEX('Profit Margin'!$A$32:$BS$60,MATCH('Mthly PM (TR)'!AM$2,'Profit Margin'!$A$32:$A$60,0),MATCH('Mthly PM (TR)'!$A381,'Profit Margin'!$A$32:$BS$32,0)),AM380*(1+K380)),"")</f>
        <v>0</v>
      </c>
      <c r="AN381" s="42" t="str">
        <f>IFERROR(IF($C381=7,INDEX('Profit Margin'!$A$32:$BS$60,MATCH('Mthly PM (TR)'!AN$2,'Profit Margin'!$A$32:$A$60,0),MATCH('Mthly PM (TR)'!$A381,'Profit Margin'!$A$32:$BS$32,0)),AN380*(1+L380)),"")</f>
        <v/>
      </c>
      <c r="AO381" s="42" t="str">
        <f>IFERROR(IF($C381=7,INDEX('Profit Margin'!$A$32:$BS$60,MATCH('Mthly PM (TR)'!AO$2,'Profit Margin'!$A$32:$A$60,0),MATCH('Mthly PM (TR)'!$A381,'Profit Margin'!$A$32:$BS$32,0)),AO380*(1+M380)),"")</f>
        <v/>
      </c>
      <c r="AP381" s="42" t="str">
        <f>IFERROR(IF($C381=7,INDEX('Profit Margin'!$A$32:$BS$60,MATCH('Mthly PM (TR)'!AP$2,'Profit Margin'!$A$32:$A$60,0),MATCH('Mthly PM (TR)'!$A381,'Profit Margin'!$A$32:$BS$32,0)),AP380*(1+N380)),"")</f>
        <v/>
      </c>
      <c r="AQ381" s="42">
        <f>IFERROR(IF($C381=7,INDEX('Profit Margin'!$A$32:$BS$60,MATCH('Mthly PM (TR)'!AQ$2,'Profit Margin'!$A$32:$A$60,0),MATCH('Mthly PM (TR)'!$A381,'Profit Margin'!$A$32:$BS$32,0)),AQ380*(1+O380)),"")</f>
        <v>7.5048984991725298E-2</v>
      </c>
      <c r="AR381" s="42" t="str">
        <f>IFERROR(IF($C381=7,INDEX('Profit Margin'!$A$32:$BS$60,MATCH('Mthly PM (TR)'!AR$2,'Profit Margin'!$A$32:$A$60,0),MATCH('Mthly PM (TR)'!$A381,'Profit Margin'!$A$32:$BS$32,0)),AR380*(1+P380)),"")</f>
        <v/>
      </c>
      <c r="AS381" s="42">
        <f>IFERROR(IF($C381=7,INDEX('Profit Margin'!$A$32:$BS$60,MATCH('Mthly PM (TR)'!AS$2,'Profit Margin'!$A$32:$A$60,0),MATCH('Mthly PM (TR)'!$A381,'Profit Margin'!$A$32:$BS$32,0)),AS380*(1+Q380)),"")</f>
        <v>7.5873839095898205E-2</v>
      </c>
      <c r="AT381" s="42" t="str">
        <f>IFERROR(IF($C381=7,INDEX('Profit Margin'!$A$32:$BS$60,MATCH('Mthly PM (TR)'!AT$2,'Profit Margin'!$A$32:$A$60,0),MATCH('Mthly PM (TR)'!$A381,'Profit Margin'!$A$32:$BS$32,0)),AT380*(1+R380)),"")</f>
        <v/>
      </c>
      <c r="AU381" s="42" t="str">
        <f>IFERROR(IF($C381=7,INDEX('Profit Margin'!$A$32:$BS$60,MATCH('Mthly PM (TR)'!AU$2,'Profit Margin'!$A$32:$A$60,0),MATCH('Mthly PM (TR)'!$A381,'Profit Margin'!$A$32:$BS$32,0)),AU380*(1+S380)),"")</f>
        <v/>
      </c>
      <c r="AV381" s="42">
        <f>IFERROR(IF($C381=7,INDEX('Profit Margin'!$A$32:$BS$60,MATCH('Mthly PM (TR)'!AV$2,'Profit Margin'!$A$32:$A$60,0),MATCH('Mthly PM (TR)'!$A381,'Profit Margin'!$A$32:$BS$32,0)),AV380*(1+T380)),"")</f>
        <v>7.7671460889855243E-2</v>
      </c>
      <c r="AW381" s="42">
        <f>IFERROR(IF($C381=7,INDEX('Profit Margin'!$A$32:$BS$60,MATCH('Mthly PM (TR)'!AW$2,'Profit Margin'!$A$32:$A$60,0),MATCH('Mthly PM (TR)'!$A381,'Profit Margin'!$A$32:$BS$32,0)),AW380*(1+U380)),"")</f>
        <v>7.4949356880307377E-2</v>
      </c>
      <c r="AX381" s="42">
        <f>IFERROR(IF($C381=7,INDEX('Profit Margin'!$A$32:$BS$60,MATCH('Mthly PM (TR)'!AX$2,'Profit Margin'!$A$32:$A$60,0),MATCH('Mthly PM (TR)'!$A381,'Profit Margin'!$A$32:$BS$32,0)),AX380*(1+V380)),"")</f>
        <v>3.6118338848334271E-2</v>
      </c>
      <c r="AY381" s="42">
        <f>IFERROR(IF($C381=7,INDEX('Profit Margin'!$A$32:$BS$60,MATCH('Mthly PM (TR)'!AY$2,'Profit Margin'!$A$32:$A$60,0),MATCH('Mthly PM (TR)'!$A381,'Profit Margin'!$A$32:$BS$32,0)),AY380*(1+W380)),"")</f>
        <v>7.8173014895407386E-2</v>
      </c>
      <c r="AZ381" s="42">
        <f>IFERROR(IF($C381=7,INDEX('Profit Margin'!$A$32:$BS$60,MATCH('Mthly PM (TR)'!AZ$2,'Profit Margin'!$A$32:$A$60,0),MATCH('Mthly PM (TR)'!$A381,'Profit Margin'!$A$32:$BS$32,0)),AZ380*(1+X380)),"")</f>
        <v>7.0330623186680957E-2</v>
      </c>
      <c r="BA381" s="42">
        <f>IFERROR(IF($C381=7,INDEX('Profit Margin'!$A$32:$BS$60,MATCH('Mthly PM (TR)'!BA$2,'Profit Margin'!$A$32:$A$60,0),MATCH('Mthly PM (TR)'!$A381,'Profit Margin'!$A$32:$BS$32,0)),BA380*(1+Y380)),"")</f>
        <v>7.6196482373768151E-2</v>
      </c>
      <c r="BB381" s="42" t="str">
        <f>IFERROR(IF($C381=7,INDEX('Profit Margin'!$A$32:$BS$60,MATCH('Mthly PM (TR)'!BB$2,'Profit Margin'!$A$32:$A$60,0),MATCH('Mthly PM (TR)'!$A381,'Profit Margin'!$A$32:$BS$32,0)),BB380*(1+Z380)),"")</f>
        <v/>
      </c>
      <c r="BC381" s="42" t="str">
        <f>IFERROR(IF($C381=7,INDEX('Profit Margin'!$A$32:$BS$60,MATCH('Mthly PM (TR)'!BC$2,'Profit Margin'!$A$32:$A$60,0),MATCH('Mthly PM (TR)'!$A381,'Profit Margin'!$A$32:$BS$32,0)),BC380*(1+AA380)),"")</f>
        <v/>
      </c>
      <c r="BD381" s="42" t="str">
        <f>IFERROR(IF($C381=7,INDEX('Profit Margin'!$A$32:$BS$60,MATCH('Mthly PM (TR)'!BD$2,'Profit Margin'!$A$32:$A$60,0),MATCH('Mthly PM (TR)'!$A381,'Profit Margin'!$A$32:$BS$32,0)),BD380*(1+AB380)),"")</f>
        <v/>
      </c>
      <c r="BE381" s="42">
        <f>IFERROR(IF($C381=7,INDEX('Profit Margin'!$A$32:$BS$60,MATCH('Mthly PM (TR)'!BE$2,'Profit Margin'!$A$32:$A$60,0),MATCH('Mthly PM (TR)'!$A381,'Profit Margin'!$A$32:$BS$32,0)),BE380*(1+AC380)),"")</f>
        <v>0.10777595192602715</v>
      </c>
      <c r="BF381" s="42" t="str">
        <f>IFERROR(IF($C381=7,INDEX('Profit Margin'!$A$32:$BS$60,MATCH('Mthly PM (TR)'!BF$2,'Profit Margin'!$A$32:$A$60,0),MATCH('Mthly PM (TR)'!$A381,'Profit Margin'!$A$32:$BS$32,0)),BF380*(1+AD380)),"")</f>
        <v/>
      </c>
      <c r="BG381" s="42" t="str">
        <f>IFERROR(IF($C381=7,INDEX('Profit Margin'!$A$32:$BS$60,MATCH('Mthly PM (TR)'!BG$2,'Profit Margin'!$A$32:$A$60,0),MATCH('Mthly PM (TR)'!$A381,'Profit Margin'!$A$32:$BS$32,0)),BG380*(1+AE380)),"")</f>
        <v/>
      </c>
      <c r="BH381" s="44">
        <f t="shared" si="300"/>
        <v>7.8052361012031987E-2</v>
      </c>
      <c r="BI381" s="44" t="str">
        <f t="shared" si="301"/>
        <v/>
      </c>
      <c r="BJ381" s="44" t="str">
        <f t="shared" si="302"/>
        <v/>
      </c>
      <c r="BK381" s="44">
        <f t="shared" si="303"/>
        <v>3.620534031562609E-2</v>
      </c>
      <c r="BL381" s="44">
        <f t="shared" si="304"/>
        <v>9.3553891000547132E-2</v>
      </c>
      <c r="BM381" s="44">
        <f t="shared" si="305"/>
        <v>8.2982001712332026E-2</v>
      </c>
      <c r="BN381" s="44">
        <f t="shared" si="306"/>
        <v>4.4923029334251428E-2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7.4171954605984303E-2</v>
      </c>
      <c r="BT381" s="44" t="str">
        <f t="shared" si="312"/>
        <v/>
      </c>
      <c r="BU381" s="44">
        <f t="shared" si="313"/>
        <v>7.4987169377749935E-2</v>
      </c>
      <c r="BV381" s="44" t="str">
        <f t="shared" si="314"/>
        <v/>
      </c>
      <c r="BW381" s="44" t="str">
        <f t="shared" si="315"/>
        <v/>
      </c>
      <c r="BX381" s="44">
        <f t="shared" si="316"/>
        <v>7.6763783973068059E-2</v>
      </c>
      <c r="BY381" s="44">
        <f t="shared" si="317"/>
        <v>7.4073490759226285E-2</v>
      </c>
      <c r="BZ381" s="44">
        <f t="shared" si="318"/>
        <v>3.5696256115889967E-2</v>
      </c>
      <c r="CA381" s="44">
        <f t="shared" si="319"/>
        <v>7.7259476765400487E-2</v>
      </c>
      <c r="CB381" s="44">
        <f t="shared" si="320"/>
        <v>6.9508732076633023E-2</v>
      </c>
      <c r="CC381" s="44">
        <f t="shared" si="321"/>
        <v>7.5306042212109181E-2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0.10651647073915022</v>
      </c>
      <c r="CH381" s="44" t="str">
        <f t="shared" si="326"/>
        <v/>
      </c>
      <c r="CI381" s="44" t="str">
        <f t="shared" si="327"/>
        <v/>
      </c>
      <c r="CJ381" s="48">
        <f t="shared" si="328"/>
        <v>2.9791025151072368E-3</v>
      </c>
      <c r="CK381" s="48" t="str">
        <f t="shared" si="329"/>
        <v/>
      </c>
      <c r="CL381" s="48" t="str">
        <f t="shared" si="330"/>
        <v/>
      </c>
      <c r="CM381" s="48">
        <f t="shared" si="331"/>
        <v>-1.3213501001590898E-3</v>
      </c>
      <c r="CN381" s="48">
        <f t="shared" si="332"/>
        <v>1.255586771118343E-2</v>
      </c>
      <c r="CO381" s="48">
        <f t="shared" si="333"/>
        <v>1.8440260420514421E-3</v>
      </c>
      <c r="CP381" s="48">
        <f t="shared" si="334"/>
        <v>-1.8964706063747581E-3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2.505825314408574E-3</v>
      </c>
      <c r="CV381" s="48" t="str">
        <f t="shared" si="340"/>
        <v/>
      </c>
      <c r="CW381" s="48">
        <f t="shared" si="341"/>
        <v>7.9771350784050383E-4</v>
      </c>
      <c r="CX381" s="48" t="str">
        <f t="shared" si="342"/>
        <v/>
      </c>
      <c r="CY381" s="48" t="str">
        <f t="shared" si="343"/>
        <v/>
      </c>
      <c r="CZ381" s="48">
        <f t="shared" si="344"/>
        <v>1.2355745140737088E-2</v>
      </c>
      <c r="DA381" s="48">
        <f t="shared" si="345"/>
        <v>-6.0563226779651001E-3</v>
      </c>
      <c r="DB381" s="48">
        <f t="shared" si="346"/>
        <v>1.8506010058160836E-3</v>
      </c>
      <c r="DC381" s="48">
        <f t="shared" si="347"/>
        <v>7.0235817732657935E-3</v>
      </c>
      <c r="DD381" s="48">
        <f t="shared" si="348"/>
        <v>4.6149627574959724E-3</v>
      </c>
      <c r="DE381" s="48">
        <f t="shared" si="349"/>
        <v>2.1853813449954087E-3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8.0558406820019305E-3</v>
      </c>
      <c r="DJ381" s="48" t="str">
        <f t="shared" si="354"/>
        <v/>
      </c>
      <c r="DK381" s="48" t="str">
        <f t="shared" si="355"/>
        <v/>
      </c>
      <c r="DL381" s="37">
        <f t="shared" si="356"/>
        <v>4.7494504410404516E-2</v>
      </c>
      <c r="DM381" s="39">
        <f t="shared" si="357"/>
        <v>1.0474945044104045</v>
      </c>
      <c r="DN381" s="39"/>
      <c r="DO381" s="36">
        <f>DL381-'1M RF rate'!C241</f>
        <v>3.4828160129700726E-2</v>
      </c>
      <c r="DP381" s="39">
        <f t="shared" si="358"/>
        <v>1.0348281601297007</v>
      </c>
      <c r="DQ381" s="39"/>
      <c r="DR381" s="36">
        <f>DL381-'DJUA Monthly (PR)'!C241</f>
        <v>4.7866502925907141E-2</v>
      </c>
      <c r="DS381" s="39">
        <f t="shared" si="359"/>
        <v>1.0478665029259071</v>
      </c>
      <c r="DT381" s="39"/>
    </row>
    <row r="382" spans="1:124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PM (TR)'!D$2,'Memb Hist (Org)'!$A$1:$A$29,0),MATCH('Mthly PM (TR)'!$A382,'Memb Hist (Org)'!$A$1:$BS$1,0))&lt;&gt;1,"",'Mthly Returns (TR)'!D381),"")</f>
        <v>7.3530000000000002E-3</v>
      </c>
      <c r="E382" s="46" t="str">
        <f>IFERROR(IF(INDEX('Memb Hist (Org)'!$A$1:$BS$29,MATCH('Mthly PM (TR)'!E$2,'Memb Hist (Org)'!$A$1:$A$29,0),MATCH('Mthly PM (TR)'!$A382,'Memb Hist (Org)'!$A$1:$BS$1,0))&lt;&gt;1,"",'Mthly Returns (TR)'!E381),"")</f>
        <v/>
      </c>
      <c r="F382" s="46" t="str">
        <f>IFERROR(IF(INDEX('Memb Hist (Org)'!$A$1:$BS$29,MATCH('Mthly PM (TR)'!F$2,'Memb Hist (Org)'!$A$1:$A$29,0),MATCH('Mthly PM (TR)'!$A382,'Memb Hist (Org)'!$A$1:$BS$1,0))&lt;&gt;1,"",'Mthly Returns (TR)'!F381),"")</f>
        <v/>
      </c>
      <c r="G382" s="46">
        <f>IFERROR(IF(INDEX('Memb Hist (Org)'!$A$1:$BS$29,MATCH('Mthly PM (TR)'!G$2,'Memb Hist (Org)'!$A$1:$A$29,0),MATCH('Mthly PM (TR)'!$A382,'Memb Hist (Org)'!$A$1:$BS$1,0))&lt;&gt;1,"",'Mthly Returns (TR)'!G381),"")</f>
        <v>2.8029999999999999E-2</v>
      </c>
      <c r="H382" s="46">
        <f>IFERROR(IF(INDEX('Memb Hist (Org)'!$A$1:$BS$29,MATCH('Mthly PM (TR)'!H$2,'Memb Hist (Org)'!$A$1:$A$29,0),MATCH('Mthly PM (TR)'!$A382,'Memb Hist (Org)'!$A$1:$BS$1,0))&lt;&gt;1,"",'Mthly Returns (TR)'!H381),"")</f>
        <v>0</v>
      </c>
      <c r="I382" s="46">
        <f>IFERROR(IF(INDEX('Memb Hist (Org)'!$A$1:$BS$29,MATCH('Mthly PM (TR)'!I$2,'Memb Hist (Org)'!$A$1:$A$29,0),MATCH('Mthly PM (TR)'!$A382,'Memb Hist (Org)'!$A$1:$BS$1,0))&lt;&gt;1,"",'Mthly Returns (TR)'!I381),"")</f>
        <v>2.6086999999999999E-2</v>
      </c>
      <c r="J382" s="46">
        <f>IFERROR(IF(INDEX('Memb Hist (Org)'!$A$1:$BS$29,MATCH('Mthly PM (TR)'!J$2,'Memb Hist (Org)'!$A$1:$A$29,0),MATCH('Mthly PM (TR)'!$A382,'Memb Hist (Org)'!$A$1:$BS$1,0))&lt;&gt;1,"",'Mthly Returns (TR)'!J381),"")</f>
        <v>2.8649999999999999E-3</v>
      </c>
      <c r="K382" s="46">
        <f>IFERROR(IF(INDEX('Memb Hist (Org)'!$A$1:$BS$29,MATCH('Mthly PM (TR)'!K$2,'Memb Hist (Org)'!$A$1:$A$29,0),MATCH('Mthly PM (TR)'!$A382,'Memb Hist (Org)'!$A$1:$BS$1,0))&lt;&gt;1,"",'Mthly Returns (TR)'!K381),"")</f>
        <v>1.0989000000000001E-2</v>
      </c>
      <c r="L382" s="46" t="str">
        <f>IFERROR(IF(INDEX('Memb Hist (Org)'!$A$1:$BS$29,MATCH('Mthly PM (TR)'!L$2,'Memb Hist (Org)'!$A$1:$A$29,0),MATCH('Mthly PM (TR)'!$A382,'Memb Hist (Org)'!$A$1:$BS$1,0))&lt;&gt;1,"",'Mthly Returns (TR)'!L381),"")</f>
        <v/>
      </c>
      <c r="M382" s="46" t="str">
        <f>IFERROR(IF(INDEX('Memb Hist (Org)'!$A$1:$BS$29,MATCH('Mthly PM (TR)'!M$2,'Memb Hist (Org)'!$A$1:$A$29,0),MATCH('Mthly PM (TR)'!$A382,'Memb Hist (Org)'!$A$1:$BS$1,0))&lt;&gt;1,"",'Mthly Returns (TR)'!M381),"")</f>
        <v/>
      </c>
      <c r="N382" s="46" t="str">
        <f>IFERROR(IF(INDEX('Memb Hist (Org)'!$A$1:$BS$29,MATCH('Mthly PM (TR)'!N$2,'Memb Hist (Org)'!$A$1:$A$29,0),MATCH('Mthly PM (TR)'!$A382,'Memb Hist (Org)'!$A$1:$BS$1,0))&lt;&gt;1,"",'Mthly Returns (TR)'!N381),"")</f>
        <v/>
      </c>
      <c r="O382" s="46">
        <f>IFERROR(IF(INDEX('Memb Hist (Org)'!$A$1:$BS$29,MATCH('Mthly PM (TR)'!O$2,'Memb Hist (Org)'!$A$1:$A$29,0),MATCH('Mthly PM (TR)'!$A382,'Memb Hist (Org)'!$A$1:$BS$1,0))&lt;&gt;1,"",'Mthly Returns (TR)'!O381),"")</f>
        <v>0.111111</v>
      </c>
      <c r="P382" s="46" t="str">
        <f>IFERROR(IF(INDEX('Memb Hist (Org)'!$A$1:$BS$29,MATCH('Mthly PM (TR)'!P$2,'Memb Hist (Org)'!$A$1:$A$29,0),MATCH('Mthly PM (TR)'!$A382,'Memb Hist (Org)'!$A$1:$BS$1,0))&lt;&gt;1,"",'Mthly Returns (TR)'!P381),"")</f>
        <v/>
      </c>
      <c r="Q382" s="46">
        <f>IFERROR(IF(INDEX('Memb Hist (Org)'!$A$1:$BS$29,MATCH('Mthly PM (TR)'!Q$2,'Memb Hist (Org)'!$A$1:$A$29,0),MATCH('Mthly PM (TR)'!$A382,'Memb Hist (Org)'!$A$1:$BS$1,0))&lt;&gt;1,"",'Mthly Returns (TR)'!Q381),"")</f>
        <v>5.2631999999999998E-2</v>
      </c>
      <c r="R382" s="46" t="str">
        <f>IFERROR(IF(INDEX('Memb Hist (Org)'!$A$1:$BS$29,MATCH('Mthly PM (TR)'!R$2,'Memb Hist (Org)'!$A$1:$A$29,0),MATCH('Mthly PM (TR)'!$A382,'Memb Hist (Org)'!$A$1:$BS$1,0))&lt;&gt;1,"",'Mthly Returns (TR)'!R381),"")</f>
        <v/>
      </c>
      <c r="S382" s="46" t="str">
        <f>IFERROR(IF(INDEX('Memb Hist (Org)'!$A$1:$BS$29,MATCH('Mthly PM (TR)'!S$2,'Memb Hist (Org)'!$A$1:$A$29,0),MATCH('Mthly PM (TR)'!$A382,'Memb Hist (Org)'!$A$1:$BS$1,0))&lt;&gt;1,"",'Mthly Returns (TR)'!S381),"")</f>
        <v/>
      </c>
      <c r="T382" s="46">
        <f>IFERROR(IF(INDEX('Memb Hist (Org)'!$A$1:$BS$29,MATCH('Mthly PM (TR)'!T$2,'Memb Hist (Org)'!$A$1:$A$29,0),MATCH('Mthly PM (TR)'!$A382,'Memb Hist (Org)'!$A$1:$BS$1,0))&lt;&gt;1,"",'Mthly Returns (TR)'!T381),"")</f>
        <v>3.4285999999999997E-2</v>
      </c>
      <c r="U382" s="46">
        <f>IFERROR(IF(INDEX('Memb Hist (Org)'!$A$1:$BS$29,MATCH('Mthly PM (TR)'!U$2,'Memb Hist (Org)'!$A$1:$A$29,0),MATCH('Mthly PM (TR)'!$A382,'Memb Hist (Org)'!$A$1:$BS$1,0))&lt;&gt;1,"",'Mthly Returns (TR)'!U381),"")</f>
        <v>4.1096000000000001E-2</v>
      </c>
      <c r="V382" s="46">
        <f>IFERROR(IF(INDEX('Memb Hist (Org)'!$A$1:$BS$29,MATCH('Mthly PM (TR)'!V$2,'Memb Hist (Org)'!$A$1:$A$29,0),MATCH('Mthly PM (TR)'!$A382,'Memb Hist (Org)'!$A$1:$BS$1,0))&lt;&gt;1,"",'Mthly Returns (TR)'!V381),"")</f>
        <v>0</v>
      </c>
      <c r="W382" s="46">
        <f>IFERROR(IF(INDEX('Memb Hist (Org)'!$A$1:$BS$29,MATCH('Mthly PM (TR)'!W$2,'Memb Hist (Org)'!$A$1:$A$29,0),MATCH('Mthly PM (TR)'!$A382,'Memb Hist (Org)'!$A$1:$BS$1,0))&lt;&gt;1,"",'Mthly Returns (TR)'!W381),"")</f>
        <v>1.8519000000000001E-2</v>
      </c>
      <c r="X382" s="46">
        <f>IFERROR(IF(INDEX('Memb Hist (Org)'!$A$1:$BS$29,MATCH('Mthly PM (TR)'!X$2,'Memb Hist (Org)'!$A$1:$A$29,0),MATCH('Mthly PM (TR)'!$A382,'Memb Hist (Org)'!$A$1:$BS$1,0))&lt;&gt;1,"",'Mthly Returns (TR)'!X381),"")</f>
        <v>-2.0407999999999999E-2</v>
      </c>
      <c r="Y382" s="46">
        <f>IFERROR(IF(INDEX('Memb Hist (Org)'!$A$1:$BS$29,MATCH('Mthly PM (TR)'!Y$2,'Memb Hist (Org)'!$A$1:$A$29,0),MATCH('Mthly PM (TR)'!$A382,'Memb Hist (Org)'!$A$1:$BS$1,0))&lt;&gt;1,"",'Mthly Returns (TR)'!Y381),"")</f>
        <v>5.8824000000000001E-2</v>
      </c>
      <c r="Z382" s="46" t="str">
        <f>IFERROR(IF(INDEX('Memb Hist (Org)'!$A$1:$BS$29,MATCH('Mthly PM (TR)'!Z$2,'Memb Hist (Org)'!$A$1:$A$29,0),MATCH('Mthly PM (TR)'!$A382,'Memb Hist (Org)'!$A$1:$BS$1,0))&lt;&gt;1,"",'Mthly Returns (TR)'!Z381),"")</f>
        <v/>
      </c>
      <c r="AA382" s="46" t="str">
        <f>IFERROR(IF(INDEX('Memb Hist (Org)'!$A$1:$BS$29,MATCH('Mthly PM (TR)'!AA$2,'Memb Hist (Org)'!$A$1:$A$29,0),MATCH('Mthly PM (TR)'!$A382,'Memb Hist (Org)'!$A$1:$BS$1,0))&lt;&gt;1,"",'Mthly Returns (TR)'!AA381),"")</f>
        <v/>
      </c>
      <c r="AB382" s="46" t="str">
        <f>IFERROR(IF(INDEX('Memb Hist (Org)'!$A$1:$BS$29,MATCH('Mthly PM (TR)'!AB$2,'Memb Hist (Org)'!$A$1:$A$29,0),MATCH('Mthly PM (TR)'!$A382,'Memb Hist (Org)'!$A$1:$BS$1,0))&lt;&gt;1,"",'Mthly Returns (TR)'!AB381),"")</f>
        <v/>
      </c>
      <c r="AC382" s="46">
        <f>IFERROR(IF(INDEX('Memb Hist (Org)'!$A$1:$BS$29,MATCH('Mthly PM (TR)'!AC$2,'Memb Hist (Org)'!$A$1:$A$29,0),MATCH('Mthly PM (TR)'!$A382,'Memb Hist (Org)'!$A$1:$BS$1,0))&lt;&gt;1,"",'Mthly Returns (TR)'!AC381),"")</f>
        <v>-0.138126</v>
      </c>
      <c r="AD382" s="46" t="str">
        <f>IFERROR(IF(INDEX('Memb Hist (Org)'!$A$1:$BS$29,MATCH('Mthly PM (TR)'!AD$2,'Memb Hist (Org)'!$A$1:$A$29,0),MATCH('Mthly PM (TR)'!$A382,'Memb Hist (Org)'!$A$1:$BS$1,0))&lt;&gt;1,"",'Mthly Returns (TR)'!AD381),"")</f>
        <v/>
      </c>
      <c r="AE382" s="46" t="str">
        <f>IFERROR(IF(INDEX('Memb Hist (Org)'!$A$1:$BS$29,MATCH('Mthly PM (TR)'!AE$2,'Memb Hist (Org)'!$A$1:$A$29,0),MATCH('Mthly PM (TR)'!$A382,'Memb Hist (Org)'!$A$1:$BS$1,0))&lt;&gt;1,"",'Mthly Returns (TR)'!AE381),"")</f>
        <v/>
      </c>
      <c r="AF382" s="42">
        <f>IFERROR(IF($C382=7,INDEX('Profit Margin'!$A$32:$BS$60,MATCH('Mthly PM (TR)'!AF$2,'Profit Margin'!$A$32:$A$60,0),MATCH('Mthly PM (TR)'!$A382,'Profit Margin'!$A$32:$BS$32,0)),AF381*(1+D381)),"")</f>
        <v>8.4634909344030632E-2</v>
      </c>
      <c r="AG382" s="42" t="str">
        <f>IFERROR(IF($C382=7,INDEX('Profit Margin'!$A$32:$BS$60,MATCH('Mthly PM (TR)'!AG$2,'Profit Margin'!$A$32:$A$60,0),MATCH('Mthly PM (TR)'!$A382,'Profit Margin'!$A$32:$BS$32,0)),AG381*(1+E381)),"")</f>
        <v/>
      </c>
      <c r="AH382" s="42" t="str">
        <f>IFERROR(IF($C382=7,INDEX('Profit Margin'!$A$32:$BS$60,MATCH('Mthly PM (TR)'!AH$2,'Profit Margin'!$A$32:$A$60,0),MATCH('Mthly PM (TR)'!$A382,'Profit Margin'!$A$32:$BS$32,0)),AH381*(1+F381)),"")</f>
        <v/>
      </c>
      <c r="AI382" s="42">
        <f>IFERROR(IF($C382=7,INDEX('Profit Margin'!$A$32:$BS$60,MATCH('Mthly PM (TR)'!AI$2,'Profit Margin'!$A$32:$A$60,0),MATCH('Mthly PM (TR)'!$A382,'Profit Margin'!$A$32:$BS$32,0)),AI381*(1+G381)),"")</f>
        <v>3.4335100778052151E-2</v>
      </c>
      <c r="AJ382" s="42">
        <f>IFERROR(IF($C382=7,INDEX('Profit Margin'!$A$32:$BS$60,MATCH('Mthly PM (TR)'!AJ$2,'Profit Margin'!$A$32:$A$60,0),MATCH('Mthly PM (TR)'!$A382,'Profit Margin'!$A$32:$BS$32,0)),AJ381*(1+H381)),"")</f>
        <v>9.3581657770558033E-2</v>
      </c>
      <c r="AK382" s="42">
        <f>IFERROR(IF($C382=7,INDEX('Profit Margin'!$A$32:$BS$60,MATCH('Mthly PM (TR)'!AK$2,'Profit Margin'!$A$32:$A$60,0),MATCH('Mthly PM (TR)'!$A382,'Profit Margin'!$A$32:$BS$32,0)),AK381*(1+I381)),"")</f>
        <v>7.1577580960066153E-2</v>
      </c>
      <c r="AL382" s="42">
        <f>IFERROR(IF($C382=7,INDEX('Profit Margin'!$A$32:$BS$60,MATCH('Mthly PM (TR)'!AL$2,'Profit Margin'!$A$32:$A$60,0),MATCH('Mthly PM (TR)'!$A382,'Profit Margin'!$A$32:$BS$32,0)),AL381*(1+J381)),"")</f>
        <v>4.3099208574721951E-2</v>
      </c>
      <c r="AM382" s="42">
        <f>IFERROR(IF($C382=7,INDEX('Profit Margin'!$A$32:$BS$60,MATCH('Mthly PM (TR)'!AM$2,'Profit Margin'!$A$32:$A$60,0),MATCH('Mthly PM (TR)'!$A382,'Profit Margin'!$A$32:$BS$32,0)),AM381*(1+K381)),"")</f>
        <v>0</v>
      </c>
      <c r="AN382" s="42" t="str">
        <f>IFERROR(IF($C382=7,INDEX('Profit Margin'!$A$32:$BS$60,MATCH('Mthly PM (TR)'!AN$2,'Profit Margin'!$A$32:$A$60,0),MATCH('Mthly PM (TR)'!$A382,'Profit Margin'!$A$32:$BS$32,0)),AN381*(1+L381)),"")</f>
        <v/>
      </c>
      <c r="AO382" s="42" t="str">
        <f>IFERROR(IF($C382=7,INDEX('Profit Margin'!$A$32:$BS$60,MATCH('Mthly PM (TR)'!AO$2,'Profit Margin'!$A$32:$A$60,0),MATCH('Mthly PM (TR)'!$A382,'Profit Margin'!$A$32:$BS$32,0)),AO381*(1+M381)),"")</f>
        <v/>
      </c>
      <c r="AP382" s="42" t="str">
        <f>IFERROR(IF($C382=7,INDEX('Profit Margin'!$A$32:$BS$60,MATCH('Mthly PM (TR)'!AP$2,'Profit Margin'!$A$32:$A$60,0),MATCH('Mthly PM (TR)'!$A382,'Profit Margin'!$A$32:$BS$32,0)),AP381*(1+N381)),"")</f>
        <v/>
      </c>
      <c r="AQ382" s="42">
        <f>IFERROR(IF($C382=7,INDEX('Profit Margin'!$A$32:$BS$60,MATCH('Mthly PM (TR)'!AQ$2,'Profit Margin'!$A$32:$A$60,0),MATCH('Mthly PM (TR)'!$A382,'Profit Margin'!$A$32:$BS$32,0)),AQ381*(1+O381)),"")</f>
        <v>5.9371021282049713E-2</v>
      </c>
      <c r="AR382" s="42" t="str">
        <f>IFERROR(IF($C382=7,INDEX('Profit Margin'!$A$32:$BS$60,MATCH('Mthly PM (TR)'!AR$2,'Profit Margin'!$A$32:$A$60,0),MATCH('Mthly PM (TR)'!$A382,'Profit Margin'!$A$32:$BS$32,0)),AR381*(1+P381)),"")</f>
        <v/>
      </c>
      <c r="AS382" s="42">
        <f>IFERROR(IF($C382=7,INDEX('Profit Margin'!$A$32:$BS$60,MATCH('Mthly PM (TR)'!AS$2,'Profit Margin'!$A$32:$A$60,0),MATCH('Mthly PM (TR)'!$A382,'Profit Margin'!$A$32:$BS$32,0)),AS381*(1+Q381)),"")</f>
        <v>7.9752910634106916E-2</v>
      </c>
      <c r="AT382" s="42" t="str">
        <f>IFERROR(IF($C382=7,INDEX('Profit Margin'!$A$32:$BS$60,MATCH('Mthly PM (TR)'!AT$2,'Profit Margin'!$A$32:$A$60,0),MATCH('Mthly PM (TR)'!$A382,'Profit Margin'!$A$32:$BS$32,0)),AT381*(1+R381)),"")</f>
        <v/>
      </c>
      <c r="AU382" s="42" t="str">
        <f>IFERROR(IF($C382=7,INDEX('Profit Margin'!$A$32:$BS$60,MATCH('Mthly PM (TR)'!AU$2,'Profit Margin'!$A$32:$A$60,0),MATCH('Mthly PM (TR)'!$A382,'Profit Margin'!$A$32:$BS$32,0)),AU381*(1+S381)),"")</f>
        <v/>
      </c>
      <c r="AV382" s="42">
        <f>IFERROR(IF($C382=7,INDEX('Profit Margin'!$A$32:$BS$60,MATCH('Mthly PM (TR)'!AV$2,'Profit Margin'!$A$32:$A$60,0),MATCH('Mthly PM (TR)'!$A382,'Profit Margin'!$A$32:$BS$32,0)),AV381*(1+T381)),"")</f>
        <v>7.0855521638445162E-2</v>
      </c>
      <c r="AW382" s="42">
        <f>IFERROR(IF($C382=7,INDEX('Profit Margin'!$A$32:$BS$60,MATCH('Mthly PM (TR)'!AW$2,'Profit Margin'!$A$32:$A$60,0),MATCH('Mthly PM (TR)'!$A382,'Profit Margin'!$A$32:$BS$32,0)),AW381*(1+U381)),"")</f>
        <v>6.2263598157252555E-2</v>
      </c>
      <c r="AX382" s="42">
        <f>IFERROR(IF($C382=7,INDEX('Profit Margin'!$A$32:$BS$60,MATCH('Mthly PM (TR)'!AX$2,'Profit Margin'!$A$32:$A$60,0),MATCH('Mthly PM (TR)'!$A382,'Profit Margin'!$A$32:$BS$32,0)),AX381*(1+V381)),"")</f>
        <v>3.926870561968436E-2</v>
      </c>
      <c r="AY382" s="42">
        <f>IFERROR(IF($C382=7,INDEX('Profit Margin'!$A$32:$BS$60,MATCH('Mthly PM (TR)'!AY$2,'Profit Margin'!$A$32:$A$60,0),MATCH('Mthly PM (TR)'!$A382,'Profit Margin'!$A$32:$BS$32,0)),AY381*(1+W381)),"")</f>
        <v>8.8672013689080717E-2</v>
      </c>
      <c r="AZ382" s="42">
        <f>IFERROR(IF($C382=7,INDEX('Profit Margin'!$A$32:$BS$60,MATCH('Mthly PM (TR)'!AZ$2,'Profit Margin'!$A$32:$A$60,0),MATCH('Mthly PM (TR)'!$A382,'Profit Margin'!$A$32:$BS$32,0)),AZ381*(1+X381)),"")</f>
        <v>5.9147015740943783E-2</v>
      </c>
      <c r="BA382" s="42">
        <f>IFERROR(IF($C382=7,INDEX('Profit Margin'!$A$32:$BS$60,MATCH('Mthly PM (TR)'!BA$2,'Profit Margin'!$A$32:$A$60,0),MATCH('Mthly PM (TR)'!$A382,'Profit Margin'!$A$32:$BS$32,0)),BA381*(1+Y381)),"")</f>
        <v>9.3919909223143E-2</v>
      </c>
      <c r="BB382" s="42" t="str">
        <f>IFERROR(IF($C382=7,INDEX('Profit Margin'!$A$32:$BS$60,MATCH('Mthly PM (TR)'!BB$2,'Profit Margin'!$A$32:$A$60,0),MATCH('Mthly PM (TR)'!$A382,'Profit Margin'!$A$32:$BS$32,0)),BB381*(1+Z381)),"")</f>
        <v/>
      </c>
      <c r="BC382" s="42" t="str">
        <f>IFERROR(IF($C382=7,INDEX('Profit Margin'!$A$32:$BS$60,MATCH('Mthly PM (TR)'!BC$2,'Profit Margin'!$A$32:$A$60,0),MATCH('Mthly PM (TR)'!$A382,'Profit Margin'!$A$32:$BS$32,0)),BC381*(1+AA381)),"")</f>
        <v/>
      </c>
      <c r="BD382" s="42" t="str">
        <f>IFERROR(IF($C382=7,INDEX('Profit Margin'!$A$32:$BS$60,MATCH('Mthly PM (TR)'!BD$2,'Profit Margin'!$A$32:$A$60,0),MATCH('Mthly PM (TR)'!$A382,'Profit Margin'!$A$32:$BS$32,0)),BD381*(1+AB381)),"")</f>
        <v/>
      </c>
      <c r="BE382" s="42">
        <f>IFERROR(IF($C382=7,INDEX('Profit Margin'!$A$32:$BS$60,MATCH('Mthly PM (TR)'!BE$2,'Profit Margin'!$A$32:$A$60,0),MATCH('Mthly PM (TR)'!$A382,'Profit Margin'!$A$32:$BS$32,0)),BE381*(1+AC381)),"")</f>
        <v>0.11952084658786492</v>
      </c>
      <c r="BF382" s="42" t="str">
        <f>IFERROR(IF($C382=7,INDEX('Profit Margin'!$A$32:$BS$60,MATCH('Mthly PM (TR)'!BF$2,'Profit Margin'!$A$32:$A$60,0),MATCH('Mthly PM (TR)'!$A382,'Profit Margin'!$A$32:$BS$32,0)),BF381*(1+AD381)),"")</f>
        <v/>
      </c>
      <c r="BG382" s="42" t="str">
        <f>IFERROR(IF($C382=7,INDEX('Profit Margin'!$A$32:$BS$60,MATCH('Mthly PM (TR)'!BG$2,'Profit Margin'!$A$32:$A$60,0),MATCH('Mthly PM (TR)'!$A382,'Profit Margin'!$A$32:$BS$32,0)),BG381*(1+AE381)),"")</f>
        <v/>
      </c>
      <c r="BH382" s="44">
        <f t="shared" si="300"/>
        <v>8.4634909344030632E-2</v>
      </c>
      <c r="BI382" s="44" t="str">
        <f t="shared" si="301"/>
        <v/>
      </c>
      <c r="BJ382" s="44" t="str">
        <f t="shared" si="302"/>
        <v/>
      </c>
      <c r="BK382" s="44">
        <f t="shared" si="303"/>
        <v>3.4335100778052151E-2</v>
      </c>
      <c r="BL382" s="44">
        <f t="shared" si="304"/>
        <v>9.3581657770558033E-2</v>
      </c>
      <c r="BM382" s="44">
        <f t="shared" si="305"/>
        <v>7.1577580960066153E-2</v>
      </c>
      <c r="BN382" s="44">
        <f t="shared" si="306"/>
        <v>4.3099208574721951E-2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5.9371021282049713E-2</v>
      </c>
      <c r="BT382" s="44" t="str">
        <f t="shared" si="312"/>
        <v/>
      </c>
      <c r="BU382" s="44">
        <f t="shared" si="313"/>
        <v>7.9752910634106916E-2</v>
      </c>
      <c r="BV382" s="44" t="str">
        <f t="shared" si="314"/>
        <v/>
      </c>
      <c r="BW382" s="44" t="str">
        <f t="shared" si="315"/>
        <v/>
      </c>
      <c r="BX382" s="44">
        <f t="shared" si="316"/>
        <v>7.0855521638445162E-2</v>
      </c>
      <c r="BY382" s="44">
        <f t="shared" si="317"/>
        <v>6.2263598157252555E-2</v>
      </c>
      <c r="BZ382" s="44">
        <f t="shared" si="318"/>
        <v>3.926870561968436E-2</v>
      </c>
      <c r="CA382" s="44">
        <f t="shared" si="319"/>
        <v>8.8672013689080717E-2</v>
      </c>
      <c r="CB382" s="44">
        <f t="shared" si="320"/>
        <v>5.9147015740943783E-2</v>
      </c>
      <c r="CC382" s="44">
        <f t="shared" si="321"/>
        <v>9.3919909223143E-2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.11952084658786492</v>
      </c>
      <c r="CH382" s="44" t="str">
        <f t="shared" si="326"/>
        <v/>
      </c>
      <c r="CI382" s="44" t="str">
        <f t="shared" si="327"/>
        <v/>
      </c>
      <c r="CJ382" s="48">
        <f t="shared" si="328"/>
        <v>6.2232048840665723E-4</v>
      </c>
      <c r="CK382" s="48" t="str">
        <f t="shared" si="329"/>
        <v/>
      </c>
      <c r="CL382" s="48" t="str">
        <f t="shared" si="330"/>
        <v/>
      </c>
      <c r="CM382" s="48">
        <f t="shared" si="331"/>
        <v>9.6241287480880173E-4</v>
      </c>
      <c r="CN382" s="48">
        <f t="shared" si="332"/>
        <v>0</v>
      </c>
      <c r="CO382" s="48">
        <f t="shared" si="333"/>
        <v>1.8672443545052456E-3</v>
      </c>
      <c r="CP382" s="48">
        <f t="shared" si="334"/>
        <v>1.234792325665784E-4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6.5967735456698255E-3</v>
      </c>
      <c r="CV382" s="48" t="str">
        <f t="shared" si="340"/>
        <v/>
      </c>
      <c r="CW382" s="48">
        <f t="shared" si="341"/>
        <v>4.1975551924943151E-3</v>
      </c>
      <c r="CX382" s="48" t="str">
        <f t="shared" si="342"/>
        <v/>
      </c>
      <c r="CY382" s="48" t="str">
        <f t="shared" si="343"/>
        <v/>
      </c>
      <c r="CZ382" s="48">
        <f t="shared" si="344"/>
        <v>2.4293524148957307E-3</v>
      </c>
      <c r="DA382" s="48">
        <f t="shared" si="345"/>
        <v>2.5587848298704511E-3</v>
      </c>
      <c r="DB382" s="48">
        <f t="shared" si="346"/>
        <v>0</v>
      </c>
      <c r="DC382" s="48">
        <f t="shared" si="347"/>
        <v>1.6421170215080859E-3</v>
      </c>
      <c r="DD382" s="48">
        <f t="shared" si="348"/>
        <v>-1.2070722972411807E-3</v>
      </c>
      <c r="DE382" s="48">
        <f t="shared" si="349"/>
        <v>5.5247447401421635E-3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-1.6508936455795431E-2</v>
      </c>
      <c r="DJ382" s="48" t="str">
        <f t="shared" si="354"/>
        <v/>
      </c>
      <c r="DK382" s="48" t="str">
        <f t="shared" si="355"/>
        <v/>
      </c>
      <c r="DL382" s="37">
        <f t="shared" si="356"/>
        <v>8.8087759418312463E-3</v>
      </c>
      <c r="DM382" s="39">
        <f t="shared" si="357"/>
        <v>1.0088087759418312</v>
      </c>
      <c r="DN382" s="39"/>
      <c r="DO382" s="36">
        <f>DL382-'1M RF rate'!C242</f>
        <v>-2.7109956838728098E-3</v>
      </c>
      <c r="DP382" s="39">
        <f t="shared" si="358"/>
        <v>0.99728900431612721</v>
      </c>
      <c r="DQ382" s="39"/>
      <c r="DR382" s="36">
        <f>DL382-'DJUA Monthly (PR)'!C242</f>
        <v>-1.1007067761133495E-2</v>
      </c>
      <c r="DS382" s="39">
        <f t="shared" si="359"/>
        <v>0.98899293223886653</v>
      </c>
      <c r="DT382" s="39"/>
    </row>
    <row r="383" spans="1:124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PM (TR)'!D$2,'Memb Hist (Org)'!$A$1:$A$29,0),MATCH('Mthly PM (TR)'!$A383,'Memb Hist (Org)'!$A$1:$BS$1,0))&lt;&gt;1,"",'Mthly Returns (TR)'!D382),"")</f>
        <v>2.2190000000000001E-2</v>
      </c>
      <c r="E383" s="46" t="str">
        <f>IFERROR(IF(INDEX('Memb Hist (Org)'!$A$1:$BS$29,MATCH('Mthly PM (TR)'!E$2,'Memb Hist (Org)'!$A$1:$A$29,0),MATCH('Mthly PM (TR)'!$A383,'Memb Hist (Org)'!$A$1:$BS$1,0))&lt;&gt;1,"",'Mthly Returns (TR)'!E382),"")</f>
        <v/>
      </c>
      <c r="F383" s="46" t="str">
        <f>IFERROR(IF(INDEX('Memb Hist (Org)'!$A$1:$BS$29,MATCH('Mthly PM (TR)'!F$2,'Memb Hist (Org)'!$A$1:$A$29,0),MATCH('Mthly PM (TR)'!$A383,'Memb Hist (Org)'!$A$1:$BS$1,0))&lt;&gt;1,"",'Mthly Returns (TR)'!F382),"")</f>
        <v/>
      </c>
      <c r="G383" s="46">
        <f>IFERROR(IF(INDEX('Memb Hist (Org)'!$A$1:$BS$29,MATCH('Mthly PM (TR)'!G$2,'Memb Hist (Org)'!$A$1:$A$29,0),MATCH('Mthly PM (TR)'!$A383,'Memb Hist (Org)'!$A$1:$BS$1,0))&lt;&gt;1,"",'Mthly Returns (TR)'!G382),"")</f>
        <v>-3.7594000000000002E-2</v>
      </c>
      <c r="H383" s="46">
        <f>IFERROR(IF(INDEX('Memb Hist (Org)'!$A$1:$BS$29,MATCH('Mthly PM (TR)'!H$2,'Memb Hist (Org)'!$A$1:$A$29,0),MATCH('Mthly PM (TR)'!$A383,'Memb Hist (Org)'!$A$1:$BS$1,0))&lt;&gt;1,"",'Mthly Returns (TR)'!H382),"")</f>
        <v>4.4586000000000001E-2</v>
      </c>
      <c r="I383" s="46">
        <f>IFERROR(IF(INDEX('Memb Hist (Org)'!$A$1:$BS$29,MATCH('Mthly PM (TR)'!I$2,'Memb Hist (Org)'!$A$1:$A$29,0),MATCH('Mthly PM (TR)'!$A383,'Memb Hist (Org)'!$A$1:$BS$1,0))&lt;&gt;1,"",'Mthly Returns (TR)'!I382),"")</f>
        <v>2.0847000000000001E-2</v>
      </c>
      <c r="J383" s="46">
        <f>IFERROR(IF(INDEX('Memb Hist (Org)'!$A$1:$BS$29,MATCH('Mthly PM (TR)'!J$2,'Memb Hist (Org)'!$A$1:$A$29,0),MATCH('Mthly PM (TR)'!$A383,'Memb Hist (Org)'!$A$1:$BS$1,0))&lt;&gt;1,"",'Mthly Returns (TR)'!J382),"")</f>
        <v>7.2829000000000005E-2</v>
      </c>
      <c r="K383" s="46">
        <f>IFERROR(IF(INDEX('Memb Hist (Org)'!$A$1:$BS$29,MATCH('Mthly PM (TR)'!K$2,'Memb Hist (Org)'!$A$1:$A$29,0),MATCH('Mthly PM (TR)'!$A383,'Memb Hist (Org)'!$A$1:$BS$1,0))&lt;&gt;1,"",'Mthly Returns (TR)'!K382),"")</f>
        <v>2.1739000000000001E-2</v>
      </c>
      <c r="L383" s="46" t="str">
        <f>IFERROR(IF(INDEX('Memb Hist (Org)'!$A$1:$BS$29,MATCH('Mthly PM (TR)'!L$2,'Memb Hist (Org)'!$A$1:$A$29,0),MATCH('Mthly PM (TR)'!$A383,'Memb Hist (Org)'!$A$1:$BS$1,0))&lt;&gt;1,"",'Mthly Returns (TR)'!L382),"")</f>
        <v/>
      </c>
      <c r="M383" s="46" t="str">
        <f>IFERROR(IF(INDEX('Memb Hist (Org)'!$A$1:$BS$29,MATCH('Mthly PM (TR)'!M$2,'Memb Hist (Org)'!$A$1:$A$29,0),MATCH('Mthly PM (TR)'!$A383,'Memb Hist (Org)'!$A$1:$BS$1,0))&lt;&gt;1,"",'Mthly Returns (TR)'!M382),"")</f>
        <v/>
      </c>
      <c r="N383" s="46" t="str">
        <f>IFERROR(IF(INDEX('Memb Hist (Org)'!$A$1:$BS$29,MATCH('Mthly PM (TR)'!N$2,'Memb Hist (Org)'!$A$1:$A$29,0),MATCH('Mthly PM (TR)'!$A383,'Memb Hist (Org)'!$A$1:$BS$1,0))&lt;&gt;1,"",'Mthly Returns (TR)'!N382),"")</f>
        <v/>
      </c>
      <c r="O383" s="46">
        <f>IFERROR(IF(INDEX('Memb Hist (Org)'!$A$1:$BS$29,MATCH('Mthly PM (TR)'!O$2,'Memb Hist (Org)'!$A$1:$A$29,0),MATCH('Mthly PM (TR)'!$A383,'Memb Hist (Org)'!$A$1:$BS$1,0))&lt;&gt;1,"",'Mthly Returns (TR)'!O382),"")</f>
        <v>-2.9412000000000001E-2</v>
      </c>
      <c r="P383" s="46" t="str">
        <f>IFERROR(IF(INDEX('Memb Hist (Org)'!$A$1:$BS$29,MATCH('Mthly PM (TR)'!P$2,'Memb Hist (Org)'!$A$1:$A$29,0),MATCH('Mthly PM (TR)'!$A383,'Memb Hist (Org)'!$A$1:$BS$1,0))&lt;&gt;1,"",'Mthly Returns (TR)'!P382),"")</f>
        <v/>
      </c>
      <c r="Q383" s="46">
        <f>IFERROR(IF(INDEX('Memb Hist (Org)'!$A$1:$BS$29,MATCH('Mthly PM (TR)'!Q$2,'Memb Hist (Org)'!$A$1:$A$29,0),MATCH('Mthly PM (TR)'!$A383,'Memb Hist (Org)'!$A$1:$BS$1,0))&lt;&gt;1,"",'Mthly Returns (TR)'!Q382),"")</f>
        <v>-0.03</v>
      </c>
      <c r="R383" s="46" t="str">
        <f>IFERROR(IF(INDEX('Memb Hist (Org)'!$A$1:$BS$29,MATCH('Mthly PM (TR)'!R$2,'Memb Hist (Org)'!$A$1:$A$29,0),MATCH('Mthly PM (TR)'!$A383,'Memb Hist (Org)'!$A$1:$BS$1,0))&lt;&gt;1,"",'Mthly Returns (TR)'!R382),"")</f>
        <v/>
      </c>
      <c r="S383" s="46" t="str">
        <f>IFERROR(IF(INDEX('Memb Hist (Org)'!$A$1:$BS$29,MATCH('Mthly PM (TR)'!S$2,'Memb Hist (Org)'!$A$1:$A$29,0),MATCH('Mthly PM (TR)'!$A383,'Memb Hist (Org)'!$A$1:$BS$1,0))&lt;&gt;1,"",'Mthly Returns (TR)'!S382),"")</f>
        <v/>
      </c>
      <c r="T383" s="46">
        <f>IFERROR(IF(INDEX('Memb Hist (Org)'!$A$1:$BS$29,MATCH('Mthly PM (TR)'!T$2,'Memb Hist (Org)'!$A$1:$A$29,0),MATCH('Mthly PM (TR)'!$A383,'Memb Hist (Org)'!$A$1:$BS$1,0))&lt;&gt;1,"",'Mthly Returns (TR)'!T382),"")</f>
        <v>1.1050000000000001E-2</v>
      </c>
      <c r="U383" s="46">
        <f>IFERROR(IF(INDEX('Memb Hist (Org)'!$A$1:$BS$29,MATCH('Mthly PM (TR)'!U$2,'Memb Hist (Org)'!$A$1:$A$29,0),MATCH('Mthly PM (TR)'!$A383,'Memb Hist (Org)'!$A$1:$BS$1,0))&lt;&gt;1,"",'Mthly Returns (TR)'!U382),"")</f>
        <v>-1.6447E-2</v>
      </c>
      <c r="V383" s="46">
        <f>IFERROR(IF(INDEX('Memb Hist (Org)'!$A$1:$BS$29,MATCH('Mthly PM (TR)'!V$2,'Memb Hist (Org)'!$A$1:$A$29,0),MATCH('Mthly PM (TR)'!$A383,'Memb Hist (Org)'!$A$1:$BS$1,0))&lt;&gt;1,"",'Mthly Returns (TR)'!V382),"")</f>
        <v>2.9707999999999998E-2</v>
      </c>
      <c r="W383" s="46">
        <f>IFERROR(IF(INDEX('Memb Hist (Org)'!$A$1:$BS$29,MATCH('Mthly PM (TR)'!W$2,'Memb Hist (Org)'!$A$1:$A$29,0),MATCH('Mthly PM (TR)'!$A383,'Memb Hist (Org)'!$A$1:$BS$1,0))&lt;&gt;1,"",'Mthly Returns (TR)'!W382),"")</f>
        <v>-1.8182E-2</v>
      </c>
      <c r="X383" s="46">
        <f>IFERROR(IF(INDEX('Memb Hist (Org)'!$A$1:$BS$29,MATCH('Mthly PM (TR)'!X$2,'Memb Hist (Org)'!$A$1:$A$29,0),MATCH('Mthly PM (TR)'!$A383,'Memb Hist (Org)'!$A$1:$BS$1,0))&lt;&gt;1,"",'Mthly Returns (TR)'!X382),"")</f>
        <v>2.7778000000000001E-2</v>
      </c>
      <c r="Y383" s="46">
        <f>IFERROR(IF(INDEX('Memb Hist (Org)'!$A$1:$BS$29,MATCH('Mthly PM (TR)'!Y$2,'Memb Hist (Org)'!$A$1:$A$29,0),MATCH('Mthly PM (TR)'!$A383,'Memb Hist (Org)'!$A$1:$BS$1,0))&lt;&gt;1,"",'Mthly Returns (TR)'!Y382),"")</f>
        <v>1.3889E-2</v>
      </c>
      <c r="Z383" s="46" t="str">
        <f>IFERROR(IF(INDEX('Memb Hist (Org)'!$A$1:$BS$29,MATCH('Mthly PM (TR)'!Z$2,'Memb Hist (Org)'!$A$1:$A$29,0),MATCH('Mthly PM (TR)'!$A383,'Memb Hist (Org)'!$A$1:$BS$1,0))&lt;&gt;1,"",'Mthly Returns (TR)'!Z382),"")</f>
        <v/>
      </c>
      <c r="AA383" s="46" t="str">
        <f>IFERROR(IF(INDEX('Memb Hist (Org)'!$A$1:$BS$29,MATCH('Mthly PM (TR)'!AA$2,'Memb Hist (Org)'!$A$1:$A$29,0),MATCH('Mthly PM (TR)'!$A383,'Memb Hist (Org)'!$A$1:$BS$1,0))&lt;&gt;1,"",'Mthly Returns (TR)'!AA382),"")</f>
        <v/>
      </c>
      <c r="AB383" s="46" t="str">
        <f>IFERROR(IF(INDEX('Memb Hist (Org)'!$A$1:$BS$29,MATCH('Mthly PM (TR)'!AB$2,'Memb Hist (Org)'!$A$1:$A$29,0),MATCH('Mthly PM (TR)'!$A383,'Memb Hist (Org)'!$A$1:$BS$1,0))&lt;&gt;1,"",'Mthly Returns (TR)'!AB382),"")</f>
        <v/>
      </c>
      <c r="AC383" s="46">
        <f>IFERROR(IF(INDEX('Memb Hist (Org)'!$A$1:$BS$29,MATCH('Mthly PM (TR)'!AC$2,'Memb Hist (Org)'!$A$1:$A$29,0),MATCH('Mthly PM (TR)'!$A383,'Memb Hist (Org)'!$A$1:$BS$1,0))&lt;&gt;1,"",'Mthly Returns (TR)'!AC382),"")</f>
        <v>-8.6960000000000006E-3</v>
      </c>
      <c r="AD383" s="46" t="str">
        <f>IFERROR(IF(INDEX('Memb Hist (Org)'!$A$1:$BS$29,MATCH('Mthly PM (TR)'!AD$2,'Memb Hist (Org)'!$A$1:$A$29,0),MATCH('Mthly PM (TR)'!$A383,'Memb Hist (Org)'!$A$1:$BS$1,0))&lt;&gt;1,"",'Mthly Returns (TR)'!AD382),"")</f>
        <v/>
      </c>
      <c r="AE383" s="46" t="str">
        <f>IFERROR(IF(INDEX('Memb Hist (Org)'!$A$1:$BS$29,MATCH('Mthly PM (TR)'!AE$2,'Memb Hist (Org)'!$A$1:$A$29,0),MATCH('Mthly PM (TR)'!$A383,'Memb Hist (Org)'!$A$1:$BS$1,0))&lt;&gt;1,"",'Mthly Returns (TR)'!AE382),"")</f>
        <v/>
      </c>
      <c r="AF383" s="42">
        <f>IFERROR(IF($C383=7,INDEX('Profit Margin'!$A$32:$BS$60,MATCH('Mthly PM (TR)'!AF$2,'Profit Margin'!$A$32:$A$60,0),MATCH('Mthly PM (TR)'!$A383,'Profit Margin'!$A$32:$BS$32,0)),AF382*(1+D382)),"")</f>
        <v>8.525722983243729E-2</v>
      </c>
      <c r="AG383" s="42" t="str">
        <f>IFERROR(IF($C383=7,INDEX('Profit Margin'!$A$32:$BS$60,MATCH('Mthly PM (TR)'!AG$2,'Profit Margin'!$A$32:$A$60,0),MATCH('Mthly PM (TR)'!$A383,'Profit Margin'!$A$32:$BS$32,0)),AG382*(1+E382)),"")</f>
        <v/>
      </c>
      <c r="AH383" s="42" t="str">
        <f>IFERROR(IF($C383=7,INDEX('Profit Margin'!$A$32:$BS$60,MATCH('Mthly PM (TR)'!AH$2,'Profit Margin'!$A$32:$A$60,0),MATCH('Mthly PM (TR)'!$A383,'Profit Margin'!$A$32:$BS$32,0)),AH382*(1+F382)),"")</f>
        <v/>
      </c>
      <c r="AI383" s="42">
        <f>IFERROR(IF($C383=7,INDEX('Profit Margin'!$A$32:$BS$60,MATCH('Mthly PM (TR)'!AI$2,'Profit Margin'!$A$32:$A$60,0),MATCH('Mthly PM (TR)'!$A383,'Profit Margin'!$A$32:$BS$32,0)),AI382*(1+G382)),"")</f>
        <v>3.5297513652860955E-2</v>
      </c>
      <c r="AJ383" s="42">
        <f>IFERROR(IF($C383=7,INDEX('Profit Margin'!$A$32:$BS$60,MATCH('Mthly PM (TR)'!AJ$2,'Profit Margin'!$A$32:$A$60,0),MATCH('Mthly PM (TR)'!$A383,'Profit Margin'!$A$32:$BS$32,0)),AJ382*(1+H382)),"")</f>
        <v>9.3581657770558033E-2</v>
      </c>
      <c r="AK383" s="42">
        <f>IFERROR(IF($C383=7,INDEX('Profit Margin'!$A$32:$BS$60,MATCH('Mthly PM (TR)'!AK$2,'Profit Margin'!$A$32:$A$60,0),MATCH('Mthly PM (TR)'!$A383,'Profit Margin'!$A$32:$BS$32,0)),AK382*(1+I382)),"")</f>
        <v>7.3444825314571402E-2</v>
      </c>
      <c r="AL383" s="42">
        <f>IFERROR(IF($C383=7,INDEX('Profit Margin'!$A$32:$BS$60,MATCH('Mthly PM (TR)'!AL$2,'Profit Margin'!$A$32:$A$60,0),MATCH('Mthly PM (TR)'!$A383,'Profit Margin'!$A$32:$BS$32,0)),AL382*(1+J382)),"")</f>
        <v>4.3222687807288523E-2</v>
      </c>
      <c r="AM383" s="42">
        <f>IFERROR(IF($C383=7,INDEX('Profit Margin'!$A$32:$BS$60,MATCH('Mthly PM (TR)'!AM$2,'Profit Margin'!$A$32:$A$60,0),MATCH('Mthly PM (TR)'!$A383,'Profit Margin'!$A$32:$BS$32,0)),AM382*(1+K382)),"")</f>
        <v>0</v>
      </c>
      <c r="AN383" s="42" t="str">
        <f>IFERROR(IF($C383=7,INDEX('Profit Margin'!$A$32:$BS$60,MATCH('Mthly PM (TR)'!AN$2,'Profit Margin'!$A$32:$A$60,0),MATCH('Mthly PM (TR)'!$A383,'Profit Margin'!$A$32:$BS$32,0)),AN382*(1+L382)),"")</f>
        <v/>
      </c>
      <c r="AO383" s="42" t="str">
        <f>IFERROR(IF($C383=7,INDEX('Profit Margin'!$A$32:$BS$60,MATCH('Mthly PM (TR)'!AO$2,'Profit Margin'!$A$32:$A$60,0),MATCH('Mthly PM (TR)'!$A383,'Profit Margin'!$A$32:$BS$32,0)),AO382*(1+M382)),"")</f>
        <v/>
      </c>
      <c r="AP383" s="42" t="str">
        <f>IFERROR(IF($C383=7,INDEX('Profit Margin'!$A$32:$BS$60,MATCH('Mthly PM (TR)'!AP$2,'Profit Margin'!$A$32:$A$60,0),MATCH('Mthly PM (TR)'!$A383,'Profit Margin'!$A$32:$BS$32,0)),AP382*(1+N382)),"")</f>
        <v/>
      </c>
      <c r="AQ383" s="42">
        <f>IFERROR(IF($C383=7,INDEX('Profit Margin'!$A$32:$BS$60,MATCH('Mthly PM (TR)'!AQ$2,'Profit Margin'!$A$32:$A$60,0),MATCH('Mthly PM (TR)'!$A383,'Profit Margin'!$A$32:$BS$32,0)),AQ382*(1+O382)),"")</f>
        <v>6.5967794827719542E-2</v>
      </c>
      <c r="AR383" s="42" t="str">
        <f>IFERROR(IF($C383=7,INDEX('Profit Margin'!$A$32:$BS$60,MATCH('Mthly PM (TR)'!AR$2,'Profit Margin'!$A$32:$A$60,0),MATCH('Mthly PM (TR)'!$A383,'Profit Margin'!$A$32:$BS$32,0)),AR382*(1+P382)),"")</f>
        <v/>
      </c>
      <c r="AS383" s="42">
        <f>IFERROR(IF($C383=7,INDEX('Profit Margin'!$A$32:$BS$60,MATCH('Mthly PM (TR)'!AS$2,'Profit Margin'!$A$32:$A$60,0),MATCH('Mthly PM (TR)'!$A383,'Profit Margin'!$A$32:$BS$32,0)),AS382*(1+Q382)),"")</f>
        <v>8.3950465826601234E-2</v>
      </c>
      <c r="AT383" s="42" t="str">
        <f>IFERROR(IF($C383=7,INDEX('Profit Margin'!$A$32:$BS$60,MATCH('Mthly PM (TR)'!AT$2,'Profit Margin'!$A$32:$A$60,0),MATCH('Mthly PM (TR)'!$A383,'Profit Margin'!$A$32:$BS$32,0)),AT382*(1+R382)),"")</f>
        <v/>
      </c>
      <c r="AU383" s="42" t="str">
        <f>IFERROR(IF($C383=7,INDEX('Profit Margin'!$A$32:$BS$60,MATCH('Mthly PM (TR)'!AU$2,'Profit Margin'!$A$32:$A$60,0),MATCH('Mthly PM (TR)'!$A383,'Profit Margin'!$A$32:$BS$32,0)),AU382*(1+S382)),"")</f>
        <v/>
      </c>
      <c r="AV383" s="42">
        <f>IFERROR(IF($C383=7,INDEX('Profit Margin'!$A$32:$BS$60,MATCH('Mthly PM (TR)'!AV$2,'Profit Margin'!$A$32:$A$60,0),MATCH('Mthly PM (TR)'!$A383,'Profit Margin'!$A$32:$BS$32,0)),AV382*(1+T382)),"")</f>
        <v>7.3284874053340901E-2</v>
      </c>
      <c r="AW383" s="42">
        <f>IFERROR(IF($C383=7,INDEX('Profit Margin'!$A$32:$BS$60,MATCH('Mthly PM (TR)'!AW$2,'Profit Margin'!$A$32:$A$60,0),MATCH('Mthly PM (TR)'!$A383,'Profit Margin'!$A$32:$BS$32,0)),AW382*(1+U382)),"")</f>
        <v>6.4822382987123006E-2</v>
      </c>
      <c r="AX383" s="42">
        <f>IFERROR(IF($C383=7,INDEX('Profit Margin'!$A$32:$BS$60,MATCH('Mthly PM (TR)'!AX$2,'Profit Margin'!$A$32:$A$60,0),MATCH('Mthly PM (TR)'!$A383,'Profit Margin'!$A$32:$BS$32,0)),AX382*(1+V382)),"")</f>
        <v>3.926870561968436E-2</v>
      </c>
      <c r="AY383" s="42">
        <f>IFERROR(IF($C383=7,INDEX('Profit Margin'!$A$32:$BS$60,MATCH('Mthly PM (TR)'!AY$2,'Profit Margin'!$A$32:$A$60,0),MATCH('Mthly PM (TR)'!$A383,'Profit Margin'!$A$32:$BS$32,0)),AY382*(1+W382)),"")</f>
        <v>9.0314130710588802E-2</v>
      </c>
      <c r="AZ383" s="42">
        <f>IFERROR(IF($C383=7,INDEX('Profit Margin'!$A$32:$BS$60,MATCH('Mthly PM (TR)'!AZ$2,'Profit Margin'!$A$32:$A$60,0),MATCH('Mthly PM (TR)'!$A383,'Profit Margin'!$A$32:$BS$32,0)),AZ382*(1+X382)),"")</f>
        <v>5.7939943443702603E-2</v>
      </c>
      <c r="BA383" s="42">
        <f>IFERROR(IF($C383=7,INDEX('Profit Margin'!$A$32:$BS$60,MATCH('Mthly PM (TR)'!BA$2,'Profit Margin'!$A$32:$A$60,0),MATCH('Mthly PM (TR)'!$A383,'Profit Margin'!$A$32:$BS$32,0)),BA382*(1+Y382)),"")</f>
        <v>9.9444653963285168E-2</v>
      </c>
      <c r="BB383" s="42" t="str">
        <f>IFERROR(IF($C383=7,INDEX('Profit Margin'!$A$32:$BS$60,MATCH('Mthly PM (TR)'!BB$2,'Profit Margin'!$A$32:$A$60,0),MATCH('Mthly PM (TR)'!$A383,'Profit Margin'!$A$32:$BS$32,0)),BB382*(1+Z382)),"")</f>
        <v/>
      </c>
      <c r="BC383" s="42" t="str">
        <f>IFERROR(IF($C383=7,INDEX('Profit Margin'!$A$32:$BS$60,MATCH('Mthly PM (TR)'!BC$2,'Profit Margin'!$A$32:$A$60,0),MATCH('Mthly PM (TR)'!$A383,'Profit Margin'!$A$32:$BS$32,0)),BC382*(1+AA382)),"")</f>
        <v/>
      </c>
      <c r="BD383" s="42" t="str">
        <f>IFERROR(IF($C383=7,INDEX('Profit Margin'!$A$32:$BS$60,MATCH('Mthly PM (TR)'!BD$2,'Profit Margin'!$A$32:$A$60,0),MATCH('Mthly PM (TR)'!$A383,'Profit Margin'!$A$32:$BS$32,0)),BD382*(1+AB382)),"")</f>
        <v/>
      </c>
      <c r="BE383" s="42">
        <f>IFERROR(IF($C383=7,INDEX('Profit Margin'!$A$32:$BS$60,MATCH('Mthly PM (TR)'!BE$2,'Profit Margin'!$A$32:$A$60,0),MATCH('Mthly PM (TR)'!$A383,'Profit Margin'!$A$32:$BS$32,0)),BE382*(1+AC382)),"")</f>
        <v>0.10301191013206949</v>
      </c>
      <c r="BF383" s="42" t="str">
        <f>IFERROR(IF($C383=7,INDEX('Profit Margin'!$A$32:$BS$60,MATCH('Mthly PM (TR)'!BF$2,'Profit Margin'!$A$32:$A$60,0),MATCH('Mthly PM (TR)'!$A383,'Profit Margin'!$A$32:$BS$32,0)),BF382*(1+AD382)),"")</f>
        <v/>
      </c>
      <c r="BG383" s="42" t="str">
        <f>IFERROR(IF($C383=7,INDEX('Profit Margin'!$A$32:$BS$60,MATCH('Mthly PM (TR)'!BG$2,'Profit Margin'!$A$32:$A$60,0),MATCH('Mthly PM (TR)'!$A383,'Profit Margin'!$A$32:$BS$32,0)),BG382*(1+AE382)),"")</f>
        <v/>
      </c>
      <c r="BH383" s="44">
        <f t="shared" si="300"/>
        <v>8.4512775726837339E-2</v>
      </c>
      <c r="BI383" s="44" t="str">
        <f t="shared" si="301"/>
        <v/>
      </c>
      <c r="BJ383" s="44" t="str">
        <f t="shared" si="302"/>
        <v/>
      </c>
      <c r="BK383" s="44">
        <f t="shared" si="303"/>
        <v>3.4989300742261024E-2</v>
      </c>
      <c r="BL383" s="44">
        <f t="shared" si="304"/>
        <v>9.2764515934339986E-2</v>
      </c>
      <c r="BM383" s="44">
        <f t="shared" si="305"/>
        <v>7.2803515459114412E-2</v>
      </c>
      <c r="BN383" s="44">
        <f t="shared" si="306"/>
        <v>4.2845273393796061E-2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6.5391773347859228E-2</v>
      </c>
      <c r="BT383" s="44" t="str">
        <f t="shared" si="312"/>
        <v/>
      </c>
      <c r="BU383" s="44">
        <f t="shared" si="313"/>
        <v>8.3217422199984778E-2</v>
      </c>
      <c r="BV383" s="44" t="str">
        <f t="shared" si="314"/>
        <v/>
      </c>
      <c r="BW383" s="44" t="str">
        <f t="shared" si="315"/>
        <v/>
      </c>
      <c r="BX383" s="44">
        <f t="shared" si="316"/>
        <v>7.2644960869736291E-2</v>
      </c>
      <c r="BY383" s="44">
        <f t="shared" si="317"/>
        <v>6.4256363081897611E-2</v>
      </c>
      <c r="BZ383" s="44">
        <f t="shared" si="318"/>
        <v>3.8925816820955791E-2</v>
      </c>
      <c r="CA383" s="44">
        <f t="shared" si="319"/>
        <v>8.9525520459782737E-2</v>
      </c>
      <c r="CB383" s="44">
        <f t="shared" si="320"/>
        <v>5.7434020029821252E-2</v>
      </c>
      <c r="CC383" s="44">
        <f t="shared" si="321"/>
        <v>9.8576317271271655E-2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0.10211242466234179</v>
      </c>
      <c r="CH383" s="44" t="str">
        <f t="shared" si="326"/>
        <v/>
      </c>
      <c r="CI383" s="44" t="str">
        <f t="shared" si="327"/>
        <v/>
      </c>
      <c r="CJ383" s="48">
        <f t="shared" si="328"/>
        <v>1.8753384933785206E-3</v>
      </c>
      <c r="CK383" s="48" t="str">
        <f t="shared" si="329"/>
        <v/>
      </c>
      <c r="CL383" s="48" t="str">
        <f t="shared" si="330"/>
        <v/>
      </c>
      <c r="CM383" s="48">
        <f t="shared" si="331"/>
        <v>-1.315387772104561E-3</v>
      </c>
      <c r="CN383" s="48">
        <f t="shared" si="332"/>
        <v>4.1359987074484827E-3</v>
      </c>
      <c r="CO383" s="48">
        <f t="shared" si="333"/>
        <v>1.5177348867761583E-3</v>
      </c>
      <c r="CP383" s="48">
        <f t="shared" si="334"/>
        <v>3.1203784159967735E-3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-1.9233028377072356E-3</v>
      </c>
      <c r="CV383" s="48" t="str">
        <f t="shared" si="340"/>
        <v/>
      </c>
      <c r="CW383" s="48">
        <f t="shared" si="341"/>
        <v>-2.4965226659995434E-3</v>
      </c>
      <c r="CX383" s="48" t="str">
        <f t="shared" si="342"/>
        <v/>
      </c>
      <c r="CY383" s="48" t="str">
        <f t="shared" si="343"/>
        <v/>
      </c>
      <c r="CZ383" s="48">
        <f t="shared" si="344"/>
        <v>8.0272681761058603E-4</v>
      </c>
      <c r="DA383" s="48">
        <f t="shared" si="345"/>
        <v>-1.05682440360797E-3</v>
      </c>
      <c r="DB383" s="48">
        <f t="shared" si="346"/>
        <v>1.1564081661169547E-3</v>
      </c>
      <c r="DC383" s="48">
        <f t="shared" si="347"/>
        <v>-1.6277530129997697E-3</v>
      </c>
      <c r="DD383" s="48">
        <f t="shared" si="348"/>
        <v>1.5954022083883748E-3</v>
      </c>
      <c r="DE383" s="48">
        <f t="shared" si="349"/>
        <v>1.3691264705806921E-3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-8.8796964486372422E-4</v>
      </c>
      <c r="DJ383" s="48" t="str">
        <f t="shared" si="354"/>
        <v/>
      </c>
      <c r="DK383" s="48" t="str">
        <f t="shared" si="355"/>
        <v/>
      </c>
      <c r="DL383" s="37">
        <f t="shared" si="356"/>
        <v>6.2653538290137409E-3</v>
      </c>
      <c r="DM383" s="39">
        <f t="shared" si="357"/>
        <v>1.0062653538290138</v>
      </c>
      <c r="DN383" s="39"/>
      <c r="DO383" s="36">
        <f>DL383-'1M RF rate'!C243</f>
        <v>-5.4102591000143377E-3</v>
      </c>
      <c r="DP383" s="39">
        <f t="shared" si="358"/>
        <v>0.99458974089998564</v>
      </c>
      <c r="DQ383" s="39"/>
      <c r="DR383" s="36">
        <f>DL383-'DJUA Monthly (PR)'!C243</f>
        <v>1.4475552473142604E-2</v>
      </c>
      <c r="DS383" s="39">
        <f t="shared" si="359"/>
        <v>1.0144755524731426</v>
      </c>
      <c r="DT383" s="39"/>
    </row>
    <row r="384" spans="1:124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PM (TR)'!D$2,'Memb Hist (Org)'!$A$1:$A$29,0),MATCH('Mthly PM (TR)'!$A384,'Memb Hist (Org)'!$A$1:$BS$1,0))&lt;&gt;1,"",'Mthly Returns (TR)'!D383),"")</f>
        <v>-4.4776000000000003E-2</v>
      </c>
      <c r="E384" s="46" t="str">
        <f>IFERROR(IF(INDEX('Memb Hist (Org)'!$A$1:$BS$29,MATCH('Mthly PM (TR)'!E$2,'Memb Hist (Org)'!$A$1:$A$29,0),MATCH('Mthly PM (TR)'!$A384,'Memb Hist (Org)'!$A$1:$BS$1,0))&lt;&gt;1,"",'Mthly Returns (TR)'!E383),"")</f>
        <v/>
      </c>
      <c r="F384" s="46" t="str">
        <f>IFERROR(IF(INDEX('Memb Hist (Org)'!$A$1:$BS$29,MATCH('Mthly PM (TR)'!F$2,'Memb Hist (Org)'!$A$1:$A$29,0),MATCH('Mthly PM (TR)'!$A384,'Memb Hist (Org)'!$A$1:$BS$1,0))&lt;&gt;1,"",'Mthly Returns (TR)'!F383),"")</f>
        <v/>
      </c>
      <c r="G384" s="46">
        <f>IFERROR(IF(INDEX('Memb Hist (Org)'!$A$1:$BS$29,MATCH('Mthly PM (TR)'!G$2,'Memb Hist (Org)'!$A$1:$A$29,0),MATCH('Mthly PM (TR)'!$A384,'Memb Hist (Org)'!$A$1:$BS$1,0))&lt;&gt;1,"",'Mthly Returns (TR)'!G383),"")</f>
        <v>-9.375E-2</v>
      </c>
      <c r="H384" s="46">
        <f>IFERROR(IF(INDEX('Memb Hist (Org)'!$A$1:$BS$29,MATCH('Mthly PM (TR)'!H$2,'Memb Hist (Org)'!$A$1:$A$29,0),MATCH('Mthly PM (TR)'!$A384,'Memb Hist (Org)'!$A$1:$BS$1,0))&lt;&gt;1,"",'Mthly Returns (TR)'!H383),"")</f>
        <v>-5.3657999999999997E-2</v>
      </c>
      <c r="I384" s="46">
        <f>IFERROR(IF(INDEX('Memb Hist (Org)'!$A$1:$BS$29,MATCH('Mthly PM (TR)'!I$2,'Memb Hist (Org)'!$A$1:$A$29,0),MATCH('Mthly PM (TR)'!$A384,'Memb Hist (Org)'!$A$1:$BS$1,0))&lt;&gt;1,"",'Mthly Returns (TR)'!I383),"")</f>
        <v>-1.2766E-2</v>
      </c>
      <c r="J384" s="46">
        <f>IFERROR(IF(INDEX('Memb Hist (Org)'!$A$1:$BS$29,MATCH('Mthly PM (TR)'!J$2,'Memb Hist (Org)'!$A$1:$A$29,0),MATCH('Mthly PM (TR)'!$A384,'Memb Hist (Org)'!$A$1:$BS$1,0))&lt;&gt;1,"",'Mthly Returns (TR)'!J383),"")</f>
        <v>-4.6996999999999997E-2</v>
      </c>
      <c r="K384" s="46">
        <f>IFERROR(IF(INDEX('Memb Hist (Org)'!$A$1:$BS$29,MATCH('Mthly PM (TR)'!K$2,'Memb Hist (Org)'!$A$1:$A$29,0),MATCH('Mthly PM (TR)'!$A384,'Memb Hist (Org)'!$A$1:$BS$1,0))&lt;&gt;1,"",'Mthly Returns (TR)'!K383),"")</f>
        <v>-5.6169999999999998E-2</v>
      </c>
      <c r="L384" s="46" t="str">
        <f>IFERROR(IF(INDEX('Memb Hist (Org)'!$A$1:$BS$29,MATCH('Mthly PM (TR)'!L$2,'Memb Hist (Org)'!$A$1:$A$29,0),MATCH('Mthly PM (TR)'!$A384,'Memb Hist (Org)'!$A$1:$BS$1,0))&lt;&gt;1,"",'Mthly Returns (TR)'!L383),"")</f>
        <v/>
      </c>
      <c r="M384" s="46" t="str">
        <f>IFERROR(IF(INDEX('Memb Hist (Org)'!$A$1:$BS$29,MATCH('Mthly PM (TR)'!M$2,'Memb Hist (Org)'!$A$1:$A$29,0),MATCH('Mthly PM (TR)'!$A384,'Memb Hist (Org)'!$A$1:$BS$1,0))&lt;&gt;1,"",'Mthly Returns (TR)'!M383),"")</f>
        <v/>
      </c>
      <c r="N384" s="46" t="str">
        <f>IFERROR(IF(INDEX('Memb Hist (Org)'!$A$1:$BS$29,MATCH('Mthly PM (TR)'!N$2,'Memb Hist (Org)'!$A$1:$A$29,0),MATCH('Mthly PM (TR)'!$A384,'Memb Hist (Org)'!$A$1:$BS$1,0))&lt;&gt;1,"",'Mthly Returns (TR)'!N383),"")</f>
        <v/>
      </c>
      <c r="O384" s="46">
        <f>IFERROR(IF(INDEX('Memb Hist (Org)'!$A$1:$BS$29,MATCH('Mthly PM (TR)'!O$2,'Memb Hist (Org)'!$A$1:$A$29,0),MATCH('Mthly PM (TR)'!$A384,'Memb Hist (Org)'!$A$1:$BS$1,0))&lt;&gt;1,"",'Mthly Returns (TR)'!O383),"")</f>
        <v>-8.0744999999999997E-2</v>
      </c>
      <c r="P384" s="46" t="str">
        <f>IFERROR(IF(INDEX('Memb Hist (Org)'!$A$1:$BS$29,MATCH('Mthly PM (TR)'!P$2,'Memb Hist (Org)'!$A$1:$A$29,0),MATCH('Mthly PM (TR)'!$A384,'Memb Hist (Org)'!$A$1:$BS$1,0))&lt;&gt;1,"",'Mthly Returns (TR)'!P383),"")</f>
        <v/>
      </c>
      <c r="Q384" s="46">
        <f>IFERROR(IF(INDEX('Memb Hist (Org)'!$A$1:$BS$29,MATCH('Mthly PM (TR)'!Q$2,'Memb Hist (Org)'!$A$1:$A$29,0),MATCH('Mthly PM (TR)'!$A384,'Memb Hist (Org)'!$A$1:$BS$1,0))&lt;&gt;1,"",'Mthly Returns (TR)'!Q383),"")</f>
        <v>-9.7320000000000004E-2</v>
      </c>
      <c r="R384" s="46" t="str">
        <f>IFERROR(IF(INDEX('Memb Hist (Org)'!$A$1:$BS$29,MATCH('Mthly PM (TR)'!R$2,'Memb Hist (Org)'!$A$1:$A$29,0),MATCH('Mthly PM (TR)'!$A384,'Memb Hist (Org)'!$A$1:$BS$1,0))&lt;&gt;1,"",'Mthly Returns (TR)'!R383),"")</f>
        <v/>
      </c>
      <c r="S384" s="46" t="str">
        <f>IFERROR(IF(INDEX('Memb Hist (Org)'!$A$1:$BS$29,MATCH('Mthly PM (TR)'!S$2,'Memb Hist (Org)'!$A$1:$A$29,0),MATCH('Mthly PM (TR)'!$A384,'Memb Hist (Org)'!$A$1:$BS$1,0))&lt;&gt;1,"",'Mthly Returns (TR)'!S383),"")</f>
        <v/>
      </c>
      <c r="T384" s="46">
        <f>IFERROR(IF(INDEX('Memb Hist (Org)'!$A$1:$BS$29,MATCH('Mthly PM (TR)'!T$2,'Memb Hist (Org)'!$A$1:$A$29,0),MATCH('Mthly PM (TR)'!$A384,'Memb Hist (Org)'!$A$1:$BS$1,0))&lt;&gt;1,"",'Mthly Returns (TR)'!T383),"")</f>
        <v>2.6665999999999999E-2</v>
      </c>
      <c r="U384" s="46">
        <f>IFERROR(IF(INDEX('Memb Hist (Org)'!$A$1:$BS$29,MATCH('Mthly PM (TR)'!U$2,'Memb Hist (Org)'!$A$1:$A$29,0),MATCH('Mthly PM (TR)'!$A384,'Memb Hist (Org)'!$A$1:$BS$1,0))&lt;&gt;1,"",'Mthly Returns (TR)'!U383),"")</f>
        <v>-0.138983</v>
      </c>
      <c r="V384" s="46">
        <f>IFERROR(IF(INDEX('Memb Hist (Org)'!$A$1:$BS$29,MATCH('Mthly PM (TR)'!V$2,'Memb Hist (Org)'!$A$1:$A$29,0),MATCH('Mthly PM (TR)'!$A384,'Memb Hist (Org)'!$A$1:$BS$1,0))&lt;&gt;1,"",'Mthly Returns (TR)'!V383),"")</f>
        <v>-0.13872799999999999</v>
      </c>
      <c r="W384" s="46">
        <f>IFERROR(IF(INDEX('Memb Hist (Org)'!$A$1:$BS$29,MATCH('Mthly PM (TR)'!W$2,'Memb Hist (Org)'!$A$1:$A$29,0),MATCH('Mthly PM (TR)'!$A384,'Memb Hist (Org)'!$A$1:$BS$1,0))&lt;&gt;1,"",'Mthly Returns (TR)'!W383),"")</f>
        <v>-2.8570999999999999E-2</v>
      </c>
      <c r="X384" s="46">
        <f>IFERROR(IF(INDEX('Memb Hist (Org)'!$A$1:$BS$29,MATCH('Mthly PM (TR)'!X$2,'Memb Hist (Org)'!$A$1:$A$29,0),MATCH('Mthly PM (TR)'!$A384,'Memb Hist (Org)'!$A$1:$BS$1,0))&lt;&gt;1,"",'Mthly Returns (TR)'!X383),"")</f>
        <v>-0.10972999999999999</v>
      </c>
      <c r="Y384" s="46">
        <f>IFERROR(IF(INDEX('Memb Hist (Org)'!$A$1:$BS$29,MATCH('Mthly PM (TR)'!Y$2,'Memb Hist (Org)'!$A$1:$A$29,0),MATCH('Mthly PM (TR)'!$A384,'Memb Hist (Org)'!$A$1:$BS$1,0))&lt;&gt;1,"",'Mthly Returns (TR)'!Y383),"")</f>
        <v>2.1919999999999999E-3</v>
      </c>
      <c r="Z384" s="46" t="str">
        <f>IFERROR(IF(INDEX('Memb Hist (Org)'!$A$1:$BS$29,MATCH('Mthly PM (TR)'!Z$2,'Memb Hist (Org)'!$A$1:$A$29,0),MATCH('Mthly PM (TR)'!$A384,'Memb Hist (Org)'!$A$1:$BS$1,0))&lt;&gt;1,"",'Mthly Returns (TR)'!Z383),"")</f>
        <v/>
      </c>
      <c r="AA384" s="46" t="str">
        <f>IFERROR(IF(INDEX('Memb Hist (Org)'!$A$1:$BS$29,MATCH('Mthly PM (TR)'!AA$2,'Memb Hist (Org)'!$A$1:$A$29,0),MATCH('Mthly PM (TR)'!$A384,'Memb Hist (Org)'!$A$1:$BS$1,0))&lt;&gt;1,"",'Mthly Returns (TR)'!AA383),"")</f>
        <v/>
      </c>
      <c r="AB384" s="46" t="str">
        <f>IFERROR(IF(INDEX('Memb Hist (Org)'!$A$1:$BS$29,MATCH('Mthly PM (TR)'!AB$2,'Memb Hist (Org)'!$A$1:$A$29,0),MATCH('Mthly PM (TR)'!$A384,'Memb Hist (Org)'!$A$1:$BS$1,0))&lt;&gt;1,"",'Mthly Returns (TR)'!AB383),"")</f>
        <v/>
      </c>
      <c r="AC384" s="46">
        <f>IFERROR(IF(INDEX('Memb Hist (Org)'!$A$1:$BS$29,MATCH('Mthly PM (TR)'!AC$2,'Memb Hist (Org)'!$A$1:$A$29,0),MATCH('Mthly PM (TR)'!$A384,'Memb Hist (Org)'!$A$1:$BS$1,0))&lt;&gt;1,"",'Mthly Returns (TR)'!AC383),"")</f>
        <v>0</v>
      </c>
      <c r="AD384" s="46" t="str">
        <f>IFERROR(IF(INDEX('Memb Hist (Org)'!$A$1:$BS$29,MATCH('Mthly PM (TR)'!AD$2,'Memb Hist (Org)'!$A$1:$A$29,0),MATCH('Mthly PM (TR)'!$A384,'Memb Hist (Org)'!$A$1:$BS$1,0))&lt;&gt;1,"",'Mthly Returns (TR)'!AD383),"")</f>
        <v/>
      </c>
      <c r="AE384" s="46" t="str">
        <f>IFERROR(IF(INDEX('Memb Hist (Org)'!$A$1:$BS$29,MATCH('Mthly PM (TR)'!AE$2,'Memb Hist (Org)'!$A$1:$A$29,0),MATCH('Mthly PM (TR)'!$A384,'Memb Hist (Org)'!$A$1:$BS$1,0))&lt;&gt;1,"",'Mthly Returns (TR)'!AE383),"")</f>
        <v/>
      </c>
      <c r="AF384" s="42">
        <f>IFERROR(IF($C384=7,INDEX('Profit Margin'!$A$32:$BS$60,MATCH('Mthly PM (TR)'!AF$2,'Profit Margin'!$A$32:$A$60,0),MATCH('Mthly PM (TR)'!$A384,'Profit Margin'!$A$32:$BS$32,0)),AF383*(1+D383)),"")</f>
        <v>8.7149087762419072E-2</v>
      </c>
      <c r="AG384" s="42" t="str">
        <f>IFERROR(IF($C384=7,INDEX('Profit Margin'!$A$32:$BS$60,MATCH('Mthly PM (TR)'!AG$2,'Profit Margin'!$A$32:$A$60,0),MATCH('Mthly PM (TR)'!$A384,'Profit Margin'!$A$32:$BS$32,0)),AG383*(1+E383)),"")</f>
        <v/>
      </c>
      <c r="AH384" s="42" t="str">
        <f>IFERROR(IF($C384=7,INDEX('Profit Margin'!$A$32:$BS$60,MATCH('Mthly PM (TR)'!AH$2,'Profit Margin'!$A$32:$A$60,0),MATCH('Mthly PM (TR)'!$A384,'Profit Margin'!$A$32:$BS$32,0)),AH383*(1+F383)),"")</f>
        <v/>
      </c>
      <c r="AI384" s="42">
        <f>IFERROR(IF($C384=7,INDEX('Profit Margin'!$A$32:$BS$60,MATCH('Mthly PM (TR)'!AI$2,'Profit Margin'!$A$32:$A$60,0),MATCH('Mthly PM (TR)'!$A384,'Profit Margin'!$A$32:$BS$32,0)),AI383*(1+G383)),"")</f>
        <v>3.3970538924595298E-2</v>
      </c>
      <c r="AJ384" s="42">
        <f>IFERROR(IF($C384=7,INDEX('Profit Margin'!$A$32:$BS$60,MATCH('Mthly PM (TR)'!AJ$2,'Profit Margin'!$A$32:$A$60,0),MATCH('Mthly PM (TR)'!$A384,'Profit Margin'!$A$32:$BS$32,0)),AJ383*(1+H383)),"")</f>
        <v>9.7754089563916138E-2</v>
      </c>
      <c r="AK384" s="42">
        <f>IFERROR(IF($C384=7,INDEX('Profit Margin'!$A$32:$BS$60,MATCH('Mthly PM (TR)'!AK$2,'Profit Margin'!$A$32:$A$60,0),MATCH('Mthly PM (TR)'!$A384,'Profit Margin'!$A$32:$BS$32,0)),AK383*(1+I383)),"")</f>
        <v>7.4975929587904278E-2</v>
      </c>
      <c r="AL384" s="42">
        <f>IFERROR(IF($C384=7,INDEX('Profit Margin'!$A$32:$BS$60,MATCH('Mthly PM (TR)'!AL$2,'Profit Margin'!$A$32:$A$60,0),MATCH('Mthly PM (TR)'!$A384,'Profit Margin'!$A$32:$BS$32,0)),AL383*(1+J383)),"")</f>
        <v>4.6370552937605537E-2</v>
      </c>
      <c r="AM384" s="42">
        <f>IFERROR(IF($C384=7,INDEX('Profit Margin'!$A$32:$BS$60,MATCH('Mthly PM (TR)'!AM$2,'Profit Margin'!$A$32:$A$60,0),MATCH('Mthly PM (TR)'!$A384,'Profit Margin'!$A$32:$BS$32,0)),AM383*(1+K383)),"")</f>
        <v>0</v>
      </c>
      <c r="AN384" s="42" t="str">
        <f>IFERROR(IF($C384=7,INDEX('Profit Margin'!$A$32:$BS$60,MATCH('Mthly PM (TR)'!AN$2,'Profit Margin'!$A$32:$A$60,0),MATCH('Mthly PM (TR)'!$A384,'Profit Margin'!$A$32:$BS$32,0)),AN383*(1+L383)),"")</f>
        <v/>
      </c>
      <c r="AO384" s="42" t="str">
        <f>IFERROR(IF($C384=7,INDEX('Profit Margin'!$A$32:$BS$60,MATCH('Mthly PM (TR)'!AO$2,'Profit Margin'!$A$32:$A$60,0),MATCH('Mthly PM (TR)'!$A384,'Profit Margin'!$A$32:$BS$32,0)),AO383*(1+M383)),"")</f>
        <v/>
      </c>
      <c r="AP384" s="42" t="str">
        <f>IFERROR(IF($C384=7,INDEX('Profit Margin'!$A$32:$BS$60,MATCH('Mthly PM (TR)'!AP$2,'Profit Margin'!$A$32:$A$60,0),MATCH('Mthly PM (TR)'!$A384,'Profit Margin'!$A$32:$BS$32,0)),AP383*(1+N383)),"")</f>
        <v/>
      </c>
      <c r="AQ384" s="42">
        <f>IFERROR(IF($C384=7,INDEX('Profit Margin'!$A$32:$BS$60,MATCH('Mthly PM (TR)'!AQ$2,'Profit Margin'!$A$32:$A$60,0),MATCH('Mthly PM (TR)'!$A384,'Profit Margin'!$A$32:$BS$32,0)),AQ383*(1+O383)),"")</f>
        <v>6.4027550046246662E-2</v>
      </c>
      <c r="AR384" s="42" t="str">
        <f>IFERROR(IF($C384=7,INDEX('Profit Margin'!$A$32:$BS$60,MATCH('Mthly PM (TR)'!AR$2,'Profit Margin'!$A$32:$A$60,0),MATCH('Mthly PM (TR)'!$A384,'Profit Margin'!$A$32:$BS$32,0)),AR383*(1+P383)),"")</f>
        <v/>
      </c>
      <c r="AS384" s="42">
        <f>IFERROR(IF($C384=7,INDEX('Profit Margin'!$A$32:$BS$60,MATCH('Mthly PM (TR)'!AS$2,'Profit Margin'!$A$32:$A$60,0),MATCH('Mthly PM (TR)'!$A384,'Profit Margin'!$A$32:$BS$32,0)),AS383*(1+Q383)),"")</f>
        <v>8.14319518518032E-2</v>
      </c>
      <c r="AT384" s="42" t="str">
        <f>IFERROR(IF($C384=7,INDEX('Profit Margin'!$A$32:$BS$60,MATCH('Mthly PM (TR)'!AT$2,'Profit Margin'!$A$32:$A$60,0),MATCH('Mthly PM (TR)'!$A384,'Profit Margin'!$A$32:$BS$32,0)),AT383*(1+R383)),"")</f>
        <v/>
      </c>
      <c r="AU384" s="42" t="str">
        <f>IFERROR(IF($C384=7,INDEX('Profit Margin'!$A$32:$BS$60,MATCH('Mthly PM (TR)'!AU$2,'Profit Margin'!$A$32:$A$60,0),MATCH('Mthly PM (TR)'!$A384,'Profit Margin'!$A$32:$BS$32,0)),AU383*(1+S383)),"")</f>
        <v/>
      </c>
      <c r="AV384" s="42">
        <f>IFERROR(IF($C384=7,INDEX('Profit Margin'!$A$32:$BS$60,MATCH('Mthly PM (TR)'!AV$2,'Profit Margin'!$A$32:$A$60,0),MATCH('Mthly PM (TR)'!$A384,'Profit Margin'!$A$32:$BS$32,0)),AV383*(1+T383)),"")</f>
        <v>7.4094671911630314E-2</v>
      </c>
      <c r="AW384" s="42">
        <f>IFERROR(IF($C384=7,INDEX('Profit Margin'!$A$32:$BS$60,MATCH('Mthly PM (TR)'!AW$2,'Profit Margin'!$A$32:$A$60,0),MATCH('Mthly PM (TR)'!$A384,'Profit Margin'!$A$32:$BS$32,0)),AW383*(1+U383)),"")</f>
        <v>6.3756249254133798E-2</v>
      </c>
      <c r="AX384" s="42">
        <f>IFERROR(IF($C384=7,INDEX('Profit Margin'!$A$32:$BS$60,MATCH('Mthly PM (TR)'!AX$2,'Profit Margin'!$A$32:$A$60,0),MATCH('Mthly PM (TR)'!$A384,'Profit Margin'!$A$32:$BS$32,0)),AX383*(1+V383)),"")</f>
        <v>4.0435300326233943E-2</v>
      </c>
      <c r="AY384" s="42">
        <f>IFERROR(IF($C384=7,INDEX('Profit Margin'!$A$32:$BS$60,MATCH('Mthly PM (TR)'!AY$2,'Profit Margin'!$A$32:$A$60,0),MATCH('Mthly PM (TR)'!$A384,'Profit Margin'!$A$32:$BS$32,0)),AY383*(1+W383)),"")</f>
        <v>8.8672039186008869E-2</v>
      </c>
      <c r="AZ384" s="42">
        <f>IFERROR(IF($C384=7,INDEX('Profit Margin'!$A$32:$BS$60,MATCH('Mthly PM (TR)'!AZ$2,'Profit Margin'!$A$32:$A$60,0),MATCH('Mthly PM (TR)'!$A384,'Profit Margin'!$A$32:$BS$32,0)),AZ383*(1+X383)),"")</f>
        <v>5.9549399192681776E-2</v>
      </c>
      <c r="BA384" s="42">
        <f>IFERROR(IF($C384=7,INDEX('Profit Margin'!$A$32:$BS$60,MATCH('Mthly PM (TR)'!BA$2,'Profit Margin'!$A$32:$A$60,0),MATCH('Mthly PM (TR)'!$A384,'Profit Margin'!$A$32:$BS$32,0)),BA383*(1+Y383)),"")</f>
        <v>0.10082584076218123</v>
      </c>
      <c r="BB384" s="42" t="str">
        <f>IFERROR(IF($C384=7,INDEX('Profit Margin'!$A$32:$BS$60,MATCH('Mthly PM (TR)'!BB$2,'Profit Margin'!$A$32:$A$60,0),MATCH('Mthly PM (TR)'!$A384,'Profit Margin'!$A$32:$BS$32,0)),BB383*(1+Z383)),"")</f>
        <v/>
      </c>
      <c r="BC384" s="42" t="str">
        <f>IFERROR(IF($C384=7,INDEX('Profit Margin'!$A$32:$BS$60,MATCH('Mthly PM (TR)'!BC$2,'Profit Margin'!$A$32:$A$60,0),MATCH('Mthly PM (TR)'!$A384,'Profit Margin'!$A$32:$BS$32,0)),BC383*(1+AA383)),"")</f>
        <v/>
      </c>
      <c r="BD384" s="42" t="str">
        <f>IFERROR(IF($C384=7,INDEX('Profit Margin'!$A$32:$BS$60,MATCH('Mthly PM (TR)'!BD$2,'Profit Margin'!$A$32:$A$60,0),MATCH('Mthly PM (TR)'!$A384,'Profit Margin'!$A$32:$BS$32,0)),BD383*(1+AB383)),"")</f>
        <v/>
      </c>
      <c r="BE384" s="42">
        <f>IFERROR(IF($C384=7,INDEX('Profit Margin'!$A$32:$BS$60,MATCH('Mthly PM (TR)'!BE$2,'Profit Margin'!$A$32:$A$60,0),MATCH('Mthly PM (TR)'!$A384,'Profit Margin'!$A$32:$BS$32,0)),BE383*(1+AC383)),"")</f>
        <v>0.10211611856156101</v>
      </c>
      <c r="BF384" s="42" t="str">
        <f>IFERROR(IF($C384=7,INDEX('Profit Margin'!$A$32:$BS$60,MATCH('Mthly PM (TR)'!BF$2,'Profit Margin'!$A$32:$A$60,0),MATCH('Mthly PM (TR)'!$A384,'Profit Margin'!$A$32:$BS$32,0)),BF383*(1+AD383)),"")</f>
        <v/>
      </c>
      <c r="BG384" s="42" t="str">
        <f>IFERROR(IF($C384=7,INDEX('Profit Margin'!$A$32:$BS$60,MATCH('Mthly PM (TR)'!BG$2,'Profit Margin'!$A$32:$A$60,0),MATCH('Mthly PM (TR)'!$A384,'Profit Margin'!$A$32:$BS$32,0)),BG383*(1+AE383)),"")</f>
        <v/>
      </c>
      <c r="BH384" s="44">
        <f t="shared" si="300"/>
        <v>8.5850232139558544E-2</v>
      </c>
      <c r="BI384" s="44" t="str">
        <f t="shared" si="301"/>
        <v/>
      </c>
      <c r="BJ384" s="44" t="str">
        <f t="shared" si="302"/>
        <v/>
      </c>
      <c r="BK384" s="44">
        <f t="shared" si="303"/>
        <v>3.3464247618206662E-2</v>
      </c>
      <c r="BL384" s="44">
        <f t="shared" si="304"/>
        <v>9.6297178744220141E-2</v>
      </c>
      <c r="BM384" s="44">
        <f t="shared" si="305"/>
        <v>7.3858500705688959E-2</v>
      </c>
      <c r="BN384" s="44">
        <f t="shared" si="306"/>
        <v>4.5679453868590007E-2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6.3073294006042724E-2</v>
      </c>
      <c r="BT384" s="44" t="str">
        <f t="shared" si="312"/>
        <v/>
      </c>
      <c r="BU384" s="44">
        <f t="shared" si="313"/>
        <v>8.0218303479125314E-2</v>
      </c>
      <c r="BV384" s="44" t="str">
        <f t="shared" si="314"/>
        <v/>
      </c>
      <c r="BW384" s="44" t="str">
        <f t="shared" si="315"/>
        <v/>
      </c>
      <c r="BX384" s="44">
        <f t="shared" si="316"/>
        <v>7.2990377148398983E-2</v>
      </c>
      <c r="BY384" s="44">
        <f t="shared" si="317"/>
        <v>6.2806036636166046E-2</v>
      </c>
      <c r="BZ384" s="44">
        <f t="shared" si="318"/>
        <v>3.9832659282715975E-2</v>
      </c>
      <c r="CA384" s="44">
        <f t="shared" si="319"/>
        <v>8.7350485746445244E-2</v>
      </c>
      <c r="CB384" s="44">
        <f t="shared" si="320"/>
        <v>5.866188477382478E-2</v>
      </c>
      <c r="CC384" s="44">
        <f t="shared" si="321"/>
        <v>9.9323149069519917E-2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0.10059419678149653</v>
      </c>
      <c r="CH384" s="44" t="str">
        <f t="shared" si="326"/>
        <v/>
      </c>
      <c r="CI384" s="44" t="str">
        <f t="shared" si="327"/>
        <v/>
      </c>
      <c r="CJ384" s="48">
        <f t="shared" si="328"/>
        <v>-3.8440299942808735E-3</v>
      </c>
      <c r="CK384" s="48" t="str">
        <f t="shared" si="329"/>
        <v/>
      </c>
      <c r="CL384" s="48" t="str">
        <f t="shared" si="330"/>
        <v/>
      </c>
      <c r="CM384" s="48">
        <f t="shared" si="331"/>
        <v>-3.1372732142068748E-3</v>
      </c>
      <c r="CN384" s="48">
        <f t="shared" si="332"/>
        <v>-5.1671140170573638E-3</v>
      </c>
      <c r="CO384" s="48">
        <f t="shared" si="333"/>
        <v>-9.4287762000882526E-4</v>
      </c>
      <c r="CP384" s="48">
        <f t="shared" si="334"/>
        <v>-2.1467972934621246E-3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-5.0928531245179199E-3</v>
      </c>
      <c r="CV384" s="48" t="str">
        <f t="shared" si="340"/>
        <v/>
      </c>
      <c r="CW384" s="48">
        <f t="shared" si="341"/>
        <v>-7.8068452945884758E-3</v>
      </c>
      <c r="CX384" s="48" t="str">
        <f t="shared" si="342"/>
        <v/>
      </c>
      <c r="CY384" s="48" t="str">
        <f t="shared" si="343"/>
        <v/>
      </c>
      <c r="CZ384" s="48">
        <f t="shared" si="344"/>
        <v>1.9463613970392073E-3</v>
      </c>
      <c r="DA384" s="48">
        <f t="shared" si="345"/>
        <v>-8.7289713898042656E-3</v>
      </c>
      <c r="DB384" s="48">
        <f t="shared" si="346"/>
        <v>-5.5259051569726218E-3</v>
      </c>
      <c r="DC384" s="48">
        <f t="shared" si="347"/>
        <v>-2.4956907282616871E-3</v>
      </c>
      <c r="DD384" s="48">
        <f t="shared" si="348"/>
        <v>-6.4369686162317925E-3</v>
      </c>
      <c r="DE384" s="48">
        <f t="shared" si="349"/>
        <v>2.1771634276038766E-4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4.9161248709593229E-2</v>
      </c>
      <c r="DM384" s="39">
        <f t="shared" si="357"/>
        <v>0.95083875129040674</v>
      </c>
      <c r="DN384" s="39"/>
      <c r="DO384" s="36">
        <f>DL384-'1M RF rate'!C244</f>
        <v>-6.1246527791292214E-2</v>
      </c>
      <c r="DP384" s="39">
        <f t="shared" si="358"/>
        <v>0.93875347220870775</v>
      </c>
      <c r="DQ384" s="39"/>
      <c r="DR384" s="36">
        <f>DL384-'DJUA Monthly (PR)'!C244</f>
        <v>1.6512030671631241E-2</v>
      </c>
      <c r="DS384" s="39">
        <f t="shared" si="359"/>
        <v>1.0165120306716313</v>
      </c>
      <c r="DT384" s="39"/>
    </row>
    <row r="385" spans="1:124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PM (TR)'!D$2,'Memb Hist (Org)'!$A$1:$A$29,0),MATCH('Mthly PM (TR)'!$A385,'Memb Hist (Org)'!$A$1:$BS$1,0))&lt;&gt;1,"",'Mthly Returns (TR)'!D384),"")</f>
        <v>5.4688000000000001E-2</v>
      </c>
      <c r="E385" s="46" t="str">
        <f>IFERROR(IF(INDEX('Memb Hist (Org)'!$A$1:$BS$29,MATCH('Mthly PM (TR)'!E$2,'Memb Hist (Org)'!$A$1:$A$29,0),MATCH('Mthly PM (TR)'!$A385,'Memb Hist (Org)'!$A$1:$BS$1,0))&lt;&gt;1,"",'Mthly Returns (TR)'!E384),"")</f>
        <v/>
      </c>
      <c r="F385" s="46" t="str">
        <f>IFERROR(IF(INDEX('Memb Hist (Org)'!$A$1:$BS$29,MATCH('Mthly PM (TR)'!F$2,'Memb Hist (Org)'!$A$1:$A$29,0),MATCH('Mthly PM (TR)'!$A385,'Memb Hist (Org)'!$A$1:$BS$1,0))&lt;&gt;1,"",'Mthly Returns (TR)'!F384),"")</f>
        <v/>
      </c>
      <c r="G385" s="46">
        <f>IFERROR(IF(INDEX('Memb Hist (Org)'!$A$1:$BS$29,MATCH('Mthly PM (TR)'!G$2,'Memb Hist (Org)'!$A$1:$A$29,0),MATCH('Mthly PM (TR)'!$A385,'Memb Hist (Org)'!$A$1:$BS$1,0))&lt;&gt;1,"",'Mthly Returns (TR)'!G384),"")</f>
        <v>4.4828E-2</v>
      </c>
      <c r="H385" s="46">
        <f>IFERROR(IF(INDEX('Memb Hist (Org)'!$A$1:$BS$29,MATCH('Mthly PM (TR)'!H$2,'Memb Hist (Org)'!$A$1:$A$29,0),MATCH('Mthly PM (TR)'!$A385,'Memb Hist (Org)'!$A$1:$BS$1,0))&lt;&gt;1,"",'Mthly Returns (TR)'!H384),"")</f>
        <v>7.1429000000000006E-2</v>
      </c>
      <c r="I385" s="46">
        <f>IFERROR(IF(INDEX('Memb Hist (Org)'!$A$1:$BS$29,MATCH('Mthly PM (TR)'!I$2,'Memb Hist (Org)'!$A$1:$A$29,0),MATCH('Mthly PM (TR)'!$A385,'Memb Hist (Org)'!$A$1:$BS$1,0))&lt;&gt;1,"",'Mthly Returns (TR)'!I384),"")</f>
        <v>0.112069</v>
      </c>
      <c r="J385" s="46">
        <f>IFERROR(IF(INDEX('Memb Hist (Org)'!$A$1:$BS$29,MATCH('Mthly PM (TR)'!J$2,'Memb Hist (Org)'!$A$1:$A$29,0),MATCH('Mthly PM (TR)'!$A385,'Memb Hist (Org)'!$A$1:$BS$1,0))&lt;&gt;1,"",'Mthly Returns (TR)'!J384),"")</f>
        <v>5.4904000000000001E-2</v>
      </c>
      <c r="K385" s="46">
        <f>IFERROR(IF(INDEX('Memb Hist (Org)'!$A$1:$BS$29,MATCH('Mthly PM (TR)'!K$2,'Memb Hist (Org)'!$A$1:$A$29,0),MATCH('Mthly PM (TR)'!$A385,'Memb Hist (Org)'!$A$1:$BS$1,0))&lt;&gt;1,"",'Mthly Returns (TR)'!K384),"")</f>
        <v>4.5455000000000002E-2</v>
      </c>
      <c r="L385" s="46" t="str">
        <f>IFERROR(IF(INDEX('Memb Hist (Org)'!$A$1:$BS$29,MATCH('Mthly PM (TR)'!L$2,'Memb Hist (Org)'!$A$1:$A$29,0),MATCH('Mthly PM (TR)'!$A385,'Memb Hist (Org)'!$A$1:$BS$1,0))&lt;&gt;1,"",'Mthly Returns (TR)'!L384),"")</f>
        <v/>
      </c>
      <c r="M385" s="46" t="str">
        <f>IFERROR(IF(INDEX('Memb Hist (Org)'!$A$1:$BS$29,MATCH('Mthly PM (TR)'!M$2,'Memb Hist (Org)'!$A$1:$A$29,0),MATCH('Mthly PM (TR)'!$A385,'Memb Hist (Org)'!$A$1:$BS$1,0))&lt;&gt;1,"",'Mthly Returns (TR)'!M384),"")</f>
        <v/>
      </c>
      <c r="N385" s="46" t="str">
        <f>IFERROR(IF(INDEX('Memb Hist (Org)'!$A$1:$BS$29,MATCH('Mthly PM (TR)'!N$2,'Memb Hist (Org)'!$A$1:$A$29,0),MATCH('Mthly PM (TR)'!$A385,'Memb Hist (Org)'!$A$1:$BS$1,0))&lt;&gt;1,"",'Mthly Returns (TR)'!N384),"")</f>
        <v/>
      </c>
      <c r="O385" s="46">
        <f>IFERROR(IF(INDEX('Memb Hist (Org)'!$A$1:$BS$29,MATCH('Mthly PM (TR)'!O$2,'Memb Hist (Org)'!$A$1:$A$29,0),MATCH('Mthly PM (TR)'!$A385,'Memb Hist (Org)'!$A$1:$BS$1,0))&lt;&gt;1,"",'Mthly Returns (TR)'!O384),"")</f>
        <v>8.1081E-2</v>
      </c>
      <c r="P385" s="46" t="str">
        <f>IFERROR(IF(INDEX('Memb Hist (Org)'!$A$1:$BS$29,MATCH('Mthly PM (TR)'!P$2,'Memb Hist (Org)'!$A$1:$A$29,0),MATCH('Mthly PM (TR)'!$A385,'Memb Hist (Org)'!$A$1:$BS$1,0))&lt;&gt;1,"",'Mthly Returns (TR)'!P384),"")</f>
        <v/>
      </c>
      <c r="Q385" s="46">
        <f>IFERROR(IF(INDEX('Memb Hist (Org)'!$A$1:$BS$29,MATCH('Mthly PM (TR)'!Q$2,'Memb Hist (Org)'!$A$1:$A$29,0),MATCH('Mthly PM (TR)'!$A385,'Memb Hist (Org)'!$A$1:$BS$1,0))&lt;&gt;1,"",'Mthly Returns (TR)'!Q384),"")</f>
        <v>5.6180000000000001E-2</v>
      </c>
      <c r="R385" s="46" t="str">
        <f>IFERROR(IF(INDEX('Memb Hist (Org)'!$A$1:$BS$29,MATCH('Mthly PM (TR)'!R$2,'Memb Hist (Org)'!$A$1:$A$29,0),MATCH('Mthly PM (TR)'!$A385,'Memb Hist (Org)'!$A$1:$BS$1,0))&lt;&gt;1,"",'Mthly Returns (TR)'!R384),"")</f>
        <v/>
      </c>
      <c r="S385" s="46" t="str">
        <f>IFERROR(IF(INDEX('Memb Hist (Org)'!$A$1:$BS$29,MATCH('Mthly PM (TR)'!S$2,'Memb Hist (Org)'!$A$1:$A$29,0),MATCH('Mthly PM (TR)'!$A385,'Memb Hist (Org)'!$A$1:$BS$1,0))&lt;&gt;1,"",'Mthly Returns (TR)'!S384),"")</f>
        <v/>
      </c>
      <c r="T385" s="46">
        <f>IFERROR(IF(INDEX('Memb Hist (Org)'!$A$1:$BS$29,MATCH('Mthly PM (TR)'!T$2,'Memb Hist (Org)'!$A$1:$A$29,0),MATCH('Mthly PM (TR)'!$A385,'Memb Hist (Org)'!$A$1:$BS$1,0))&lt;&gt;1,"",'Mthly Returns (TR)'!T384),"")</f>
        <v>-0.05</v>
      </c>
      <c r="U385" s="46">
        <f>IFERROR(IF(INDEX('Memb Hist (Org)'!$A$1:$BS$29,MATCH('Mthly PM (TR)'!U$2,'Memb Hist (Org)'!$A$1:$A$29,0),MATCH('Mthly PM (TR)'!$A385,'Memb Hist (Org)'!$A$1:$BS$1,0))&lt;&gt;1,"",'Mthly Returns (TR)'!U384),"")</f>
        <v>4.7244000000000001E-2</v>
      </c>
      <c r="V385" s="46">
        <f>IFERROR(IF(INDEX('Memb Hist (Org)'!$A$1:$BS$29,MATCH('Mthly PM (TR)'!V$2,'Memb Hist (Org)'!$A$1:$A$29,0),MATCH('Mthly PM (TR)'!$A385,'Memb Hist (Org)'!$A$1:$BS$1,0))&lt;&gt;1,"",'Mthly Returns (TR)'!V384),"")</f>
        <v>0</v>
      </c>
      <c r="W385" s="46">
        <f>IFERROR(IF(INDEX('Memb Hist (Org)'!$A$1:$BS$29,MATCH('Mthly PM (TR)'!W$2,'Memb Hist (Org)'!$A$1:$A$29,0),MATCH('Mthly PM (TR)'!$A385,'Memb Hist (Org)'!$A$1:$BS$1,0))&lt;&gt;1,"",'Mthly Returns (TR)'!W384),"")</f>
        <v>7.8431000000000001E-2</v>
      </c>
      <c r="X385" s="46">
        <f>IFERROR(IF(INDEX('Memb Hist (Org)'!$A$1:$BS$29,MATCH('Mthly PM (TR)'!X$2,'Memb Hist (Org)'!$A$1:$A$29,0),MATCH('Mthly PM (TR)'!$A385,'Memb Hist (Org)'!$A$1:$BS$1,0))&lt;&gt;1,"",'Mthly Returns (TR)'!X384),"")</f>
        <v>0.103704</v>
      </c>
      <c r="Y385" s="46">
        <f>IFERROR(IF(INDEX('Memb Hist (Org)'!$A$1:$BS$29,MATCH('Mthly PM (TR)'!Y$2,'Memb Hist (Org)'!$A$1:$A$29,0),MATCH('Mthly PM (TR)'!$A385,'Memb Hist (Org)'!$A$1:$BS$1,0))&lt;&gt;1,"",'Mthly Returns (TR)'!Y384),"")</f>
        <v>7.9811999999999994E-2</v>
      </c>
      <c r="Z385" s="46" t="str">
        <f>IFERROR(IF(INDEX('Memb Hist (Org)'!$A$1:$BS$29,MATCH('Mthly PM (TR)'!Z$2,'Memb Hist (Org)'!$A$1:$A$29,0),MATCH('Mthly PM (TR)'!$A385,'Memb Hist (Org)'!$A$1:$BS$1,0))&lt;&gt;1,"",'Mthly Returns (TR)'!Z384),"")</f>
        <v/>
      </c>
      <c r="AA385" s="46" t="str">
        <f>IFERROR(IF(INDEX('Memb Hist (Org)'!$A$1:$BS$29,MATCH('Mthly PM (TR)'!AA$2,'Memb Hist (Org)'!$A$1:$A$29,0),MATCH('Mthly PM (TR)'!$A385,'Memb Hist (Org)'!$A$1:$BS$1,0))&lt;&gt;1,"",'Mthly Returns (TR)'!AA384),"")</f>
        <v/>
      </c>
      <c r="AB385" s="46" t="str">
        <f>IFERROR(IF(INDEX('Memb Hist (Org)'!$A$1:$BS$29,MATCH('Mthly PM (TR)'!AB$2,'Memb Hist (Org)'!$A$1:$A$29,0),MATCH('Mthly PM (TR)'!$A385,'Memb Hist (Org)'!$A$1:$BS$1,0))&lt;&gt;1,"",'Mthly Returns (TR)'!AB384),"")</f>
        <v/>
      </c>
      <c r="AC385" s="46">
        <f>IFERROR(IF(INDEX('Memb Hist (Org)'!$A$1:$BS$29,MATCH('Mthly PM (TR)'!AC$2,'Memb Hist (Org)'!$A$1:$A$29,0),MATCH('Mthly PM (TR)'!$A385,'Memb Hist (Org)'!$A$1:$BS$1,0))&lt;&gt;1,"",'Mthly Returns (TR)'!AC384),"")</f>
        <v>5.5438000000000001E-2</v>
      </c>
      <c r="AD385" s="46" t="str">
        <f>IFERROR(IF(INDEX('Memb Hist (Org)'!$A$1:$BS$29,MATCH('Mthly PM (TR)'!AD$2,'Memb Hist (Org)'!$A$1:$A$29,0),MATCH('Mthly PM (TR)'!$A385,'Memb Hist (Org)'!$A$1:$BS$1,0))&lt;&gt;1,"",'Mthly Returns (TR)'!AD384),"")</f>
        <v/>
      </c>
      <c r="AE385" s="46" t="str">
        <f>IFERROR(IF(INDEX('Memb Hist (Org)'!$A$1:$BS$29,MATCH('Mthly PM (TR)'!AE$2,'Memb Hist (Org)'!$A$1:$A$29,0),MATCH('Mthly PM (TR)'!$A385,'Memb Hist (Org)'!$A$1:$BS$1,0))&lt;&gt;1,"",'Mthly Returns (TR)'!AE384),"")</f>
        <v/>
      </c>
      <c r="AF385" s="42">
        <f>IFERROR(IF($C385=7,INDEX('Profit Margin'!$A$32:$BS$60,MATCH('Mthly PM (TR)'!AF$2,'Profit Margin'!$A$32:$A$60,0),MATCH('Mthly PM (TR)'!$A385,'Profit Margin'!$A$32:$BS$32,0)),AF384*(1+D384)),"")</f>
        <v>8.3246900208768987E-2</v>
      </c>
      <c r="AG385" s="42" t="str">
        <f>IFERROR(IF($C385=7,INDEX('Profit Margin'!$A$32:$BS$60,MATCH('Mthly PM (TR)'!AG$2,'Profit Margin'!$A$32:$A$60,0),MATCH('Mthly PM (TR)'!$A385,'Profit Margin'!$A$32:$BS$32,0)),AG384*(1+E384)),"")</f>
        <v/>
      </c>
      <c r="AH385" s="42" t="str">
        <f>IFERROR(IF($C385=7,INDEX('Profit Margin'!$A$32:$BS$60,MATCH('Mthly PM (TR)'!AH$2,'Profit Margin'!$A$32:$A$60,0),MATCH('Mthly PM (TR)'!$A385,'Profit Margin'!$A$32:$BS$32,0)),AH384*(1+F384)),"")</f>
        <v/>
      </c>
      <c r="AI385" s="42">
        <f>IFERROR(IF($C385=7,INDEX('Profit Margin'!$A$32:$BS$60,MATCH('Mthly PM (TR)'!AI$2,'Profit Margin'!$A$32:$A$60,0),MATCH('Mthly PM (TR)'!$A385,'Profit Margin'!$A$32:$BS$32,0)),AI384*(1+G384)),"")</f>
        <v>3.0785800900414488E-2</v>
      </c>
      <c r="AJ385" s="42">
        <f>IFERROR(IF($C385=7,INDEX('Profit Margin'!$A$32:$BS$60,MATCH('Mthly PM (TR)'!AJ$2,'Profit Margin'!$A$32:$A$60,0),MATCH('Mthly PM (TR)'!$A385,'Profit Margin'!$A$32:$BS$32,0)),AJ384*(1+H384)),"")</f>
        <v>9.2508800626095525E-2</v>
      </c>
      <c r="AK385" s="42">
        <f>IFERROR(IF($C385=7,INDEX('Profit Margin'!$A$32:$BS$60,MATCH('Mthly PM (TR)'!AK$2,'Profit Margin'!$A$32:$A$60,0),MATCH('Mthly PM (TR)'!$A385,'Profit Margin'!$A$32:$BS$32,0)),AK384*(1+I384)),"")</f>
        <v>7.4018786870785086E-2</v>
      </c>
      <c r="AL385" s="42">
        <f>IFERROR(IF($C385=7,INDEX('Profit Margin'!$A$32:$BS$60,MATCH('Mthly PM (TR)'!AL$2,'Profit Margin'!$A$32:$A$60,0),MATCH('Mthly PM (TR)'!$A385,'Profit Margin'!$A$32:$BS$32,0)),AL384*(1+J384)),"")</f>
        <v>4.4191276061196889E-2</v>
      </c>
      <c r="AM385" s="42">
        <f>IFERROR(IF($C385=7,INDEX('Profit Margin'!$A$32:$BS$60,MATCH('Mthly PM (TR)'!AM$2,'Profit Margin'!$A$32:$A$60,0),MATCH('Mthly PM (TR)'!$A385,'Profit Margin'!$A$32:$BS$32,0)),AM384*(1+K384)),"")</f>
        <v>0</v>
      </c>
      <c r="AN385" s="42" t="str">
        <f>IFERROR(IF($C385=7,INDEX('Profit Margin'!$A$32:$BS$60,MATCH('Mthly PM (TR)'!AN$2,'Profit Margin'!$A$32:$A$60,0),MATCH('Mthly PM (TR)'!$A385,'Profit Margin'!$A$32:$BS$32,0)),AN384*(1+L384)),"")</f>
        <v/>
      </c>
      <c r="AO385" s="42" t="str">
        <f>IFERROR(IF($C385=7,INDEX('Profit Margin'!$A$32:$BS$60,MATCH('Mthly PM (TR)'!AO$2,'Profit Margin'!$A$32:$A$60,0),MATCH('Mthly PM (TR)'!$A385,'Profit Margin'!$A$32:$BS$32,0)),AO384*(1+M384)),"")</f>
        <v/>
      </c>
      <c r="AP385" s="42" t="str">
        <f>IFERROR(IF($C385=7,INDEX('Profit Margin'!$A$32:$BS$60,MATCH('Mthly PM (TR)'!AP$2,'Profit Margin'!$A$32:$A$60,0),MATCH('Mthly PM (TR)'!$A385,'Profit Margin'!$A$32:$BS$32,0)),AP384*(1+N384)),"")</f>
        <v/>
      </c>
      <c r="AQ385" s="42">
        <f>IFERROR(IF($C385=7,INDEX('Profit Margin'!$A$32:$BS$60,MATCH('Mthly PM (TR)'!AQ$2,'Profit Margin'!$A$32:$A$60,0),MATCH('Mthly PM (TR)'!$A385,'Profit Margin'!$A$32:$BS$32,0)),AQ384*(1+O384)),"")</f>
        <v>5.8857645517762479E-2</v>
      </c>
      <c r="AR385" s="42" t="str">
        <f>IFERROR(IF($C385=7,INDEX('Profit Margin'!$A$32:$BS$60,MATCH('Mthly PM (TR)'!AR$2,'Profit Margin'!$A$32:$A$60,0),MATCH('Mthly PM (TR)'!$A385,'Profit Margin'!$A$32:$BS$32,0)),AR384*(1+P384)),"")</f>
        <v/>
      </c>
      <c r="AS385" s="42">
        <f>IFERROR(IF($C385=7,INDEX('Profit Margin'!$A$32:$BS$60,MATCH('Mthly PM (TR)'!AS$2,'Profit Margin'!$A$32:$A$60,0),MATCH('Mthly PM (TR)'!$A385,'Profit Margin'!$A$32:$BS$32,0)),AS384*(1+Q384)),"")</f>
        <v>7.3506994297585712E-2</v>
      </c>
      <c r="AT385" s="42" t="str">
        <f>IFERROR(IF($C385=7,INDEX('Profit Margin'!$A$32:$BS$60,MATCH('Mthly PM (TR)'!AT$2,'Profit Margin'!$A$32:$A$60,0),MATCH('Mthly PM (TR)'!$A385,'Profit Margin'!$A$32:$BS$32,0)),AT384*(1+R384)),"")</f>
        <v/>
      </c>
      <c r="AU385" s="42" t="str">
        <f>IFERROR(IF($C385=7,INDEX('Profit Margin'!$A$32:$BS$60,MATCH('Mthly PM (TR)'!AU$2,'Profit Margin'!$A$32:$A$60,0),MATCH('Mthly PM (TR)'!$A385,'Profit Margin'!$A$32:$BS$32,0)),AU384*(1+S384)),"")</f>
        <v/>
      </c>
      <c r="AV385" s="42">
        <f>IFERROR(IF($C385=7,INDEX('Profit Margin'!$A$32:$BS$60,MATCH('Mthly PM (TR)'!AV$2,'Profit Margin'!$A$32:$A$60,0),MATCH('Mthly PM (TR)'!$A385,'Profit Margin'!$A$32:$BS$32,0)),AV384*(1+T384)),"")</f>
        <v>7.6070480432825854E-2</v>
      </c>
      <c r="AW385" s="42">
        <f>IFERROR(IF($C385=7,INDEX('Profit Margin'!$A$32:$BS$60,MATCH('Mthly PM (TR)'!AW$2,'Profit Margin'!$A$32:$A$60,0),MATCH('Mthly PM (TR)'!$A385,'Profit Margin'!$A$32:$BS$32,0)),AW384*(1+U384)),"")</f>
        <v>5.4895214464046521E-2</v>
      </c>
      <c r="AX385" s="42">
        <f>IFERROR(IF($C385=7,INDEX('Profit Margin'!$A$32:$BS$60,MATCH('Mthly PM (TR)'!AX$2,'Profit Margin'!$A$32:$A$60,0),MATCH('Mthly PM (TR)'!$A385,'Profit Margin'!$A$32:$BS$32,0)),AX384*(1+V384)),"")</f>
        <v>3.4825791982576161E-2</v>
      </c>
      <c r="AY385" s="42">
        <f>IFERROR(IF($C385=7,INDEX('Profit Margin'!$A$32:$BS$60,MATCH('Mthly PM (TR)'!AY$2,'Profit Margin'!$A$32:$A$60,0),MATCH('Mthly PM (TR)'!$A385,'Profit Margin'!$A$32:$BS$32,0)),AY384*(1+W384)),"")</f>
        <v>8.6138590354425407E-2</v>
      </c>
      <c r="AZ385" s="42">
        <f>IFERROR(IF($C385=7,INDEX('Profit Margin'!$A$32:$BS$60,MATCH('Mthly PM (TR)'!AZ$2,'Profit Margin'!$A$32:$A$60,0),MATCH('Mthly PM (TR)'!$A385,'Profit Margin'!$A$32:$BS$32,0)),AZ384*(1+X384)),"")</f>
        <v>5.3015043619268808E-2</v>
      </c>
      <c r="BA385" s="42">
        <f>IFERROR(IF($C385=7,INDEX('Profit Margin'!$A$32:$BS$60,MATCH('Mthly PM (TR)'!BA$2,'Profit Margin'!$A$32:$A$60,0),MATCH('Mthly PM (TR)'!$A385,'Profit Margin'!$A$32:$BS$32,0)),BA384*(1+Y384)),"")</f>
        <v>0.10104685100513193</v>
      </c>
      <c r="BB385" s="42" t="str">
        <f>IFERROR(IF($C385=7,INDEX('Profit Margin'!$A$32:$BS$60,MATCH('Mthly PM (TR)'!BB$2,'Profit Margin'!$A$32:$A$60,0),MATCH('Mthly PM (TR)'!$A385,'Profit Margin'!$A$32:$BS$32,0)),BB384*(1+Z384)),"")</f>
        <v/>
      </c>
      <c r="BC385" s="42" t="str">
        <f>IFERROR(IF($C385=7,INDEX('Profit Margin'!$A$32:$BS$60,MATCH('Mthly PM (TR)'!BC$2,'Profit Margin'!$A$32:$A$60,0),MATCH('Mthly PM (TR)'!$A385,'Profit Margin'!$A$32:$BS$32,0)),BC384*(1+AA384)),"")</f>
        <v/>
      </c>
      <c r="BD385" s="42" t="str">
        <f>IFERROR(IF($C385=7,INDEX('Profit Margin'!$A$32:$BS$60,MATCH('Mthly PM (TR)'!BD$2,'Profit Margin'!$A$32:$A$60,0),MATCH('Mthly PM (TR)'!$A385,'Profit Margin'!$A$32:$BS$32,0)),BD384*(1+AB384)),"")</f>
        <v/>
      </c>
      <c r="BE385" s="42">
        <f>IFERROR(IF($C385=7,INDEX('Profit Margin'!$A$32:$BS$60,MATCH('Mthly PM (TR)'!BE$2,'Profit Margin'!$A$32:$A$60,0),MATCH('Mthly PM (TR)'!$A385,'Profit Margin'!$A$32:$BS$32,0)),BE384*(1+AC384)),"")</f>
        <v>0.10211611856156101</v>
      </c>
      <c r="BF385" s="42" t="str">
        <f>IFERROR(IF($C385=7,INDEX('Profit Margin'!$A$32:$BS$60,MATCH('Mthly PM (TR)'!BF$2,'Profit Margin'!$A$32:$A$60,0),MATCH('Mthly PM (TR)'!$A385,'Profit Margin'!$A$32:$BS$32,0)),BF384*(1+AD384)),"")</f>
        <v/>
      </c>
      <c r="BG385" s="42" t="str">
        <f>IFERROR(IF($C385=7,INDEX('Profit Margin'!$A$32:$BS$60,MATCH('Mthly PM (TR)'!BG$2,'Profit Margin'!$A$32:$A$60,0),MATCH('Mthly PM (TR)'!$A385,'Profit Margin'!$A$32:$BS$32,0)),BG384*(1+AE384)),"")</f>
        <v/>
      </c>
      <c r="BH385" s="44">
        <f t="shared" si="300"/>
        <v>8.6246171639497271E-2</v>
      </c>
      <c r="BI385" s="44" t="str">
        <f t="shared" si="301"/>
        <v/>
      </c>
      <c r="BJ385" s="44" t="str">
        <f t="shared" si="302"/>
        <v/>
      </c>
      <c r="BK385" s="44">
        <f t="shared" si="303"/>
        <v>3.1894971006221934E-2</v>
      </c>
      <c r="BL385" s="44">
        <f t="shared" si="304"/>
        <v>9.5841765602724893E-2</v>
      </c>
      <c r="BM385" s="44">
        <f t="shared" si="305"/>
        <v>7.6685582057656521E-2</v>
      </c>
      <c r="BN385" s="44">
        <f t="shared" si="306"/>
        <v>4.5783427017513374E-2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6.097820561355765E-2</v>
      </c>
      <c r="BT385" s="44" t="str">
        <f t="shared" si="312"/>
        <v/>
      </c>
      <c r="BU385" s="44">
        <f t="shared" si="313"/>
        <v>7.6155350301263469E-2</v>
      </c>
      <c r="BV385" s="44" t="str">
        <f t="shared" si="314"/>
        <v/>
      </c>
      <c r="BW385" s="44" t="str">
        <f t="shared" si="315"/>
        <v/>
      </c>
      <c r="BX385" s="44">
        <f t="shared" si="316"/>
        <v>7.8811195319647753E-2</v>
      </c>
      <c r="BY385" s="44">
        <f t="shared" si="317"/>
        <v>5.6873013613478081E-2</v>
      </c>
      <c r="BZ385" s="44">
        <f t="shared" si="318"/>
        <v>3.608051741600226E-2</v>
      </c>
      <c r="CA385" s="44">
        <f t="shared" si="319"/>
        <v>8.9242045407830761E-2</v>
      </c>
      <c r="CB385" s="44">
        <f t="shared" si="320"/>
        <v>5.492510279657542E-2</v>
      </c>
      <c r="CC385" s="44">
        <f t="shared" si="321"/>
        <v>0.10468743020537495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0.10579522200265576</v>
      </c>
      <c r="CH385" s="44" t="str">
        <f t="shared" si="326"/>
        <v/>
      </c>
      <c r="CI385" s="44" t="str">
        <f t="shared" si="327"/>
        <v/>
      </c>
      <c r="CJ385" s="48">
        <f t="shared" si="328"/>
        <v>4.7166306346208267E-3</v>
      </c>
      <c r="CK385" s="48" t="str">
        <f t="shared" si="329"/>
        <v/>
      </c>
      <c r="CL385" s="48" t="str">
        <f t="shared" si="330"/>
        <v/>
      </c>
      <c r="CM385" s="48">
        <f t="shared" si="331"/>
        <v>1.4297877602669168E-3</v>
      </c>
      <c r="CN385" s="48">
        <f t="shared" si="332"/>
        <v>6.8458814752370371E-3</v>
      </c>
      <c r="CO385" s="48">
        <f t="shared" si="333"/>
        <v>8.5940764956195081E-3</v>
      </c>
      <c r="CP385" s="48">
        <f t="shared" si="334"/>
        <v>2.5136932769695545E-3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4.9441738893528679E-3</v>
      </c>
      <c r="CV385" s="48" t="str">
        <f t="shared" si="340"/>
        <v/>
      </c>
      <c r="CW385" s="48">
        <f t="shared" si="341"/>
        <v>4.2784075799249819E-3</v>
      </c>
      <c r="CX385" s="48" t="str">
        <f t="shared" si="342"/>
        <v/>
      </c>
      <c r="CY385" s="48" t="str">
        <f t="shared" si="343"/>
        <v/>
      </c>
      <c r="CZ385" s="48">
        <f t="shared" si="344"/>
        <v>-3.9405597659823875E-3</v>
      </c>
      <c r="DA385" s="48">
        <f t="shared" si="345"/>
        <v>2.6869086551551584E-3</v>
      </c>
      <c r="DB385" s="48">
        <f t="shared" si="346"/>
        <v>0</v>
      </c>
      <c r="DC385" s="48">
        <f t="shared" si="347"/>
        <v>6.9993428633815741E-3</v>
      </c>
      <c r="DD385" s="48">
        <f t="shared" si="348"/>
        <v>5.6959528604160576E-3</v>
      </c>
      <c r="DE385" s="48">
        <f t="shared" si="349"/>
        <v>8.3553131795513855E-3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5.86507551738323E-3</v>
      </c>
      <c r="DJ385" s="48" t="str">
        <f t="shared" si="354"/>
        <v/>
      </c>
      <c r="DK385" s="48" t="str">
        <f t="shared" si="355"/>
        <v/>
      </c>
      <c r="DL385" s="37">
        <f t="shared" si="356"/>
        <v>5.8984684421896708E-2</v>
      </c>
      <c r="DM385" s="39">
        <f t="shared" si="357"/>
        <v>1.0589846844218966</v>
      </c>
      <c r="DN385" s="39"/>
      <c r="DO385" s="36">
        <f>DL385-'1M RF rate'!C245</f>
        <v>4.7486441559095052E-2</v>
      </c>
      <c r="DP385" s="39">
        <f t="shared" si="358"/>
        <v>1.047486441559095</v>
      </c>
      <c r="DQ385" s="39"/>
      <c r="DR385" s="36">
        <f>DL385-'DJUA Monthly (PR)'!C245</f>
        <v>-5.1026740327723558E-3</v>
      </c>
      <c r="DS385" s="39">
        <f t="shared" si="359"/>
        <v>0.99489732596722769</v>
      </c>
      <c r="DT385" s="39"/>
    </row>
    <row r="386" spans="1:124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PM (TR)'!D$2,'Memb Hist (Org)'!$A$1:$A$29,0),MATCH('Mthly PM (TR)'!$A386,'Memb Hist (Org)'!$A$1:$BS$1,0))&lt;&gt;1,"",'Mthly Returns (TR)'!D385),"")</f>
        <v>0.11140799999999999</v>
      </c>
      <c r="E386" s="46" t="str">
        <f>IFERROR(IF(INDEX('Memb Hist (Org)'!$A$1:$BS$29,MATCH('Mthly PM (TR)'!E$2,'Memb Hist (Org)'!$A$1:$A$29,0),MATCH('Mthly PM (TR)'!$A386,'Memb Hist (Org)'!$A$1:$BS$1,0))&lt;&gt;1,"",'Mthly Returns (TR)'!E385),"")</f>
        <v/>
      </c>
      <c r="F386" s="46" t="str">
        <f>IFERROR(IF(INDEX('Memb Hist (Org)'!$A$1:$BS$29,MATCH('Mthly PM (TR)'!F$2,'Memb Hist (Org)'!$A$1:$A$29,0),MATCH('Mthly PM (TR)'!$A386,'Memb Hist (Org)'!$A$1:$BS$1,0))&lt;&gt;1,"",'Mthly Returns (TR)'!F385),"")</f>
        <v/>
      </c>
      <c r="G386" s="46">
        <f>IFERROR(IF(INDEX('Memb Hist (Org)'!$A$1:$BS$29,MATCH('Mthly PM (TR)'!G$2,'Memb Hist (Org)'!$A$1:$A$29,0),MATCH('Mthly PM (TR)'!$A386,'Memb Hist (Org)'!$A$1:$BS$1,0))&lt;&gt;1,"",'Mthly Returns (TR)'!G385),"")</f>
        <v>0.126582</v>
      </c>
      <c r="H386" s="46">
        <f>IFERROR(IF(INDEX('Memb Hist (Org)'!$A$1:$BS$29,MATCH('Mthly PM (TR)'!H$2,'Memb Hist (Org)'!$A$1:$A$29,0),MATCH('Mthly PM (TR)'!$A386,'Memb Hist (Org)'!$A$1:$BS$1,0))&lt;&gt;1,"",'Mthly Returns (TR)'!H385),"")</f>
        <v>7.8787999999999997E-2</v>
      </c>
      <c r="I386" s="46">
        <f>IFERROR(IF(INDEX('Memb Hist (Org)'!$A$1:$BS$29,MATCH('Mthly PM (TR)'!I$2,'Memb Hist (Org)'!$A$1:$A$29,0),MATCH('Mthly PM (TR)'!$A386,'Memb Hist (Org)'!$A$1:$BS$1,0))&lt;&gt;1,"",'Mthly Returns (TR)'!I385),"")</f>
        <v>3.8449999999999998E-2</v>
      </c>
      <c r="J386" s="46">
        <f>IFERROR(IF(INDEX('Memb Hist (Org)'!$A$1:$BS$29,MATCH('Mthly PM (TR)'!J$2,'Memb Hist (Org)'!$A$1:$A$29,0),MATCH('Mthly PM (TR)'!$A386,'Memb Hist (Org)'!$A$1:$BS$1,0))&lt;&gt;1,"",'Mthly Returns (TR)'!J385),"")</f>
        <v>7.1429000000000006E-2</v>
      </c>
      <c r="K386" s="46">
        <f>IFERROR(IF(INDEX('Memb Hist (Org)'!$A$1:$BS$29,MATCH('Mthly PM (TR)'!K$2,'Memb Hist (Org)'!$A$1:$A$29,0),MATCH('Mthly PM (TR)'!$A386,'Memb Hist (Org)'!$A$1:$BS$1,0))&lt;&gt;1,"",'Mthly Returns (TR)'!K385),"")</f>
        <v>7.6087000000000002E-2</v>
      </c>
      <c r="L386" s="46" t="str">
        <f>IFERROR(IF(INDEX('Memb Hist (Org)'!$A$1:$BS$29,MATCH('Mthly PM (TR)'!L$2,'Memb Hist (Org)'!$A$1:$A$29,0),MATCH('Mthly PM (TR)'!$A386,'Memb Hist (Org)'!$A$1:$BS$1,0))&lt;&gt;1,"",'Mthly Returns (TR)'!L385),"")</f>
        <v/>
      </c>
      <c r="M386" s="46" t="str">
        <f>IFERROR(IF(INDEX('Memb Hist (Org)'!$A$1:$BS$29,MATCH('Mthly PM (TR)'!M$2,'Memb Hist (Org)'!$A$1:$A$29,0),MATCH('Mthly PM (TR)'!$A386,'Memb Hist (Org)'!$A$1:$BS$1,0))&lt;&gt;1,"",'Mthly Returns (TR)'!M385),"")</f>
        <v/>
      </c>
      <c r="N386" s="46" t="str">
        <f>IFERROR(IF(INDEX('Memb Hist (Org)'!$A$1:$BS$29,MATCH('Mthly PM (TR)'!N$2,'Memb Hist (Org)'!$A$1:$A$29,0),MATCH('Mthly PM (TR)'!$A386,'Memb Hist (Org)'!$A$1:$BS$1,0))&lt;&gt;1,"",'Mthly Returns (TR)'!N385),"")</f>
        <v/>
      </c>
      <c r="O386" s="46">
        <f>IFERROR(IF(INDEX('Memb Hist (Org)'!$A$1:$BS$29,MATCH('Mthly PM (TR)'!O$2,'Memb Hist (Org)'!$A$1:$A$29,0),MATCH('Mthly PM (TR)'!$A386,'Memb Hist (Org)'!$A$1:$BS$1,0))&lt;&gt;1,"",'Mthly Returns (TR)'!O385),"")</f>
        <v>-1.2500000000000001E-2</v>
      </c>
      <c r="P386" s="46" t="str">
        <f>IFERROR(IF(INDEX('Memb Hist (Org)'!$A$1:$BS$29,MATCH('Mthly PM (TR)'!P$2,'Memb Hist (Org)'!$A$1:$A$29,0),MATCH('Mthly PM (TR)'!$A386,'Memb Hist (Org)'!$A$1:$BS$1,0))&lt;&gt;1,"",'Mthly Returns (TR)'!P385),"")</f>
        <v/>
      </c>
      <c r="Q386" s="46">
        <f>IFERROR(IF(INDEX('Memb Hist (Org)'!$A$1:$BS$29,MATCH('Mthly PM (TR)'!Q$2,'Memb Hist (Org)'!$A$1:$A$29,0),MATCH('Mthly PM (TR)'!$A386,'Memb Hist (Org)'!$A$1:$BS$1,0))&lt;&gt;1,"",'Mthly Returns (TR)'!Q385),"")</f>
        <v>0.24</v>
      </c>
      <c r="R386" s="46" t="str">
        <f>IFERROR(IF(INDEX('Memb Hist (Org)'!$A$1:$BS$29,MATCH('Mthly PM (TR)'!R$2,'Memb Hist (Org)'!$A$1:$A$29,0),MATCH('Mthly PM (TR)'!$A386,'Memb Hist (Org)'!$A$1:$BS$1,0))&lt;&gt;1,"",'Mthly Returns (TR)'!R385),"")</f>
        <v/>
      </c>
      <c r="S386" s="46" t="str">
        <f>IFERROR(IF(INDEX('Memb Hist (Org)'!$A$1:$BS$29,MATCH('Mthly PM (TR)'!S$2,'Memb Hist (Org)'!$A$1:$A$29,0),MATCH('Mthly PM (TR)'!$A386,'Memb Hist (Org)'!$A$1:$BS$1,0))&lt;&gt;1,"",'Mthly Returns (TR)'!S385),"")</f>
        <v/>
      </c>
      <c r="T386" s="46">
        <f>IFERROR(IF(INDEX('Memb Hist (Org)'!$A$1:$BS$29,MATCH('Mthly PM (TR)'!T$2,'Memb Hist (Org)'!$A$1:$A$29,0),MATCH('Mthly PM (TR)'!$A386,'Memb Hist (Org)'!$A$1:$BS$1,0))&lt;&gt;1,"",'Mthly Returns (TR)'!T385),"")</f>
        <v>1.1696E-2</v>
      </c>
      <c r="U386" s="46">
        <f>IFERROR(IF(INDEX('Memb Hist (Org)'!$A$1:$BS$29,MATCH('Mthly PM (TR)'!U$2,'Memb Hist (Org)'!$A$1:$A$29,0),MATCH('Mthly PM (TR)'!$A386,'Memb Hist (Org)'!$A$1:$BS$1,0))&lt;&gt;1,"",'Mthly Returns (TR)'!U385),"")</f>
        <v>0.12781999999999999</v>
      </c>
      <c r="V386" s="46">
        <f>IFERROR(IF(INDEX('Memb Hist (Org)'!$A$1:$BS$29,MATCH('Mthly PM (TR)'!V$2,'Memb Hist (Org)'!$A$1:$A$29,0),MATCH('Mthly PM (TR)'!$A386,'Memb Hist (Org)'!$A$1:$BS$1,0))&lt;&gt;1,"",'Mthly Returns (TR)'!V385),"")</f>
        <v>0.107919</v>
      </c>
      <c r="W386" s="46">
        <f>IFERROR(IF(INDEX('Memb Hist (Org)'!$A$1:$BS$29,MATCH('Mthly PM (TR)'!W$2,'Memb Hist (Org)'!$A$1:$A$29,0),MATCH('Mthly PM (TR)'!$A386,'Memb Hist (Org)'!$A$1:$BS$1,0))&lt;&gt;1,"",'Mthly Returns (TR)'!W385),"")</f>
        <v>0.145454</v>
      </c>
      <c r="X386" s="46">
        <f>IFERROR(IF(INDEX('Memb Hist (Org)'!$A$1:$BS$29,MATCH('Mthly PM (TR)'!X$2,'Memb Hist (Org)'!$A$1:$A$29,0),MATCH('Mthly PM (TR)'!$A386,'Memb Hist (Org)'!$A$1:$BS$1,0))&lt;&gt;1,"",'Mthly Returns (TR)'!X385),"")</f>
        <v>6.0402999999999998E-2</v>
      </c>
      <c r="Y386" s="46">
        <f>IFERROR(IF(INDEX('Memb Hist (Org)'!$A$1:$BS$29,MATCH('Mthly PM (TR)'!Y$2,'Memb Hist (Org)'!$A$1:$A$29,0),MATCH('Mthly PM (TR)'!$A386,'Memb Hist (Org)'!$A$1:$BS$1,0))&lt;&gt;1,"",'Mthly Returns (TR)'!Y385),"")</f>
        <v>4.3478000000000003E-2</v>
      </c>
      <c r="Z386" s="46" t="str">
        <f>IFERROR(IF(INDEX('Memb Hist (Org)'!$A$1:$BS$29,MATCH('Mthly PM (TR)'!Z$2,'Memb Hist (Org)'!$A$1:$A$29,0),MATCH('Mthly PM (TR)'!$A386,'Memb Hist (Org)'!$A$1:$BS$1,0))&lt;&gt;1,"",'Mthly Returns (TR)'!Z385),"")</f>
        <v/>
      </c>
      <c r="AA386" s="46" t="str">
        <f>IFERROR(IF(INDEX('Memb Hist (Org)'!$A$1:$BS$29,MATCH('Mthly PM (TR)'!AA$2,'Memb Hist (Org)'!$A$1:$A$29,0),MATCH('Mthly PM (TR)'!$A386,'Memb Hist (Org)'!$A$1:$BS$1,0))&lt;&gt;1,"",'Mthly Returns (TR)'!AA385),"")</f>
        <v/>
      </c>
      <c r="AB386" s="46" t="str">
        <f>IFERROR(IF(INDEX('Memb Hist (Org)'!$A$1:$BS$29,MATCH('Mthly PM (TR)'!AB$2,'Memb Hist (Org)'!$A$1:$A$29,0),MATCH('Mthly PM (TR)'!$A386,'Memb Hist (Org)'!$A$1:$BS$1,0))&lt;&gt;1,"",'Mthly Returns (TR)'!AB385),"")</f>
        <v/>
      </c>
      <c r="AC386" s="46">
        <f>IFERROR(IF(INDEX('Memb Hist (Org)'!$A$1:$BS$29,MATCH('Mthly PM (TR)'!AC$2,'Memb Hist (Org)'!$A$1:$A$29,0),MATCH('Mthly PM (TR)'!$A386,'Memb Hist (Org)'!$A$1:$BS$1,0))&lt;&gt;1,"",'Mthly Returns (TR)'!AC385),"")</f>
        <v>0.132743</v>
      </c>
      <c r="AD386" s="46" t="str">
        <f>IFERROR(IF(INDEX('Memb Hist (Org)'!$A$1:$BS$29,MATCH('Mthly PM (TR)'!AD$2,'Memb Hist (Org)'!$A$1:$A$29,0),MATCH('Mthly PM (TR)'!$A386,'Memb Hist (Org)'!$A$1:$BS$1,0))&lt;&gt;1,"",'Mthly Returns (TR)'!AD385),"")</f>
        <v/>
      </c>
      <c r="AE386" s="46" t="str">
        <f>IFERROR(IF(INDEX('Memb Hist (Org)'!$A$1:$BS$29,MATCH('Mthly PM (TR)'!AE$2,'Memb Hist (Org)'!$A$1:$A$29,0),MATCH('Mthly PM (TR)'!$A386,'Memb Hist (Org)'!$A$1:$BS$1,0))&lt;&gt;1,"",'Mthly Returns (TR)'!AE385),"")</f>
        <v/>
      </c>
      <c r="AF386" s="42">
        <f>IFERROR(IF($C386=7,INDEX('Profit Margin'!$A$32:$BS$60,MATCH('Mthly PM (TR)'!AF$2,'Profit Margin'!$A$32:$A$60,0),MATCH('Mthly PM (TR)'!$A386,'Profit Margin'!$A$32:$BS$32,0)),AF385*(1+D385)),"")</f>
        <v>8.7799506687386147E-2</v>
      </c>
      <c r="AG386" s="42" t="str">
        <f>IFERROR(IF($C386=7,INDEX('Profit Margin'!$A$32:$BS$60,MATCH('Mthly PM (TR)'!AG$2,'Profit Margin'!$A$32:$A$60,0),MATCH('Mthly PM (TR)'!$A386,'Profit Margin'!$A$32:$BS$32,0)),AG385*(1+E385)),"")</f>
        <v/>
      </c>
      <c r="AH386" s="42" t="str">
        <f>IFERROR(IF($C386=7,INDEX('Profit Margin'!$A$32:$BS$60,MATCH('Mthly PM (TR)'!AH$2,'Profit Margin'!$A$32:$A$60,0),MATCH('Mthly PM (TR)'!$A386,'Profit Margin'!$A$32:$BS$32,0)),AH385*(1+F385)),"")</f>
        <v/>
      </c>
      <c r="AI386" s="42">
        <f>IFERROR(IF($C386=7,INDEX('Profit Margin'!$A$32:$BS$60,MATCH('Mthly PM (TR)'!AI$2,'Profit Margin'!$A$32:$A$60,0),MATCH('Mthly PM (TR)'!$A386,'Profit Margin'!$A$32:$BS$32,0)),AI385*(1+G385)),"")</f>
        <v>3.2165866783178274E-2</v>
      </c>
      <c r="AJ386" s="42">
        <f>IFERROR(IF($C386=7,INDEX('Profit Margin'!$A$32:$BS$60,MATCH('Mthly PM (TR)'!AJ$2,'Profit Margin'!$A$32:$A$60,0),MATCH('Mthly PM (TR)'!$A386,'Profit Margin'!$A$32:$BS$32,0)),AJ385*(1+H385)),"")</f>
        <v>9.9116611746016894E-2</v>
      </c>
      <c r="AK386" s="42">
        <f>IFERROR(IF($C386=7,INDEX('Profit Margin'!$A$32:$BS$60,MATCH('Mthly PM (TR)'!AK$2,'Profit Margin'!$A$32:$A$60,0),MATCH('Mthly PM (TR)'!$A386,'Profit Margin'!$A$32:$BS$32,0)),AK385*(1+I385)),"")</f>
        <v>8.2313998296607099E-2</v>
      </c>
      <c r="AL386" s="42">
        <f>IFERROR(IF($C386=7,INDEX('Profit Margin'!$A$32:$BS$60,MATCH('Mthly PM (TR)'!AL$2,'Profit Margin'!$A$32:$A$60,0),MATCH('Mthly PM (TR)'!$A386,'Profit Margin'!$A$32:$BS$32,0)),AL385*(1+J385)),"")</f>
        <v>4.6617553882060847E-2</v>
      </c>
      <c r="AM386" s="42">
        <f>IFERROR(IF($C386=7,INDEX('Profit Margin'!$A$32:$BS$60,MATCH('Mthly PM (TR)'!AM$2,'Profit Margin'!$A$32:$A$60,0),MATCH('Mthly PM (TR)'!$A386,'Profit Margin'!$A$32:$BS$32,0)),AM385*(1+K385)),"")</f>
        <v>0</v>
      </c>
      <c r="AN386" s="42" t="str">
        <f>IFERROR(IF($C386=7,INDEX('Profit Margin'!$A$32:$BS$60,MATCH('Mthly PM (TR)'!AN$2,'Profit Margin'!$A$32:$A$60,0),MATCH('Mthly PM (TR)'!$A386,'Profit Margin'!$A$32:$BS$32,0)),AN385*(1+L385)),"")</f>
        <v/>
      </c>
      <c r="AO386" s="42" t="str">
        <f>IFERROR(IF($C386=7,INDEX('Profit Margin'!$A$32:$BS$60,MATCH('Mthly PM (TR)'!AO$2,'Profit Margin'!$A$32:$A$60,0),MATCH('Mthly PM (TR)'!$A386,'Profit Margin'!$A$32:$BS$32,0)),AO385*(1+M385)),"")</f>
        <v/>
      </c>
      <c r="AP386" s="42" t="str">
        <f>IFERROR(IF($C386=7,INDEX('Profit Margin'!$A$32:$BS$60,MATCH('Mthly PM (TR)'!AP$2,'Profit Margin'!$A$32:$A$60,0),MATCH('Mthly PM (TR)'!$A386,'Profit Margin'!$A$32:$BS$32,0)),AP385*(1+N385)),"")</f>
        <v/>
      </c>
      <c r="AQ386" s="42">
        <f>IFERROR(IF($C386=7,INDEX('Profit Margin'!$A$32:$BS$60,MATCH('Mthly PM (TR)'!AQ$2,'Profit Margin'!$A$32:$A$60,0),MATCH('Mthly PM (TR)'!$A386,'Profit Margin'!$A$32:$BS$32,0)),AQ385*(1+O385)),"")</f>
        <v>6.3629882273988178E-2</v>
      </c>
      <c r="AR386" s="42" t="str">
        <f>IFERROR(IF($C386=7,INDEX('Profit Margin'!$A$32:$BS$60,MATCH('Mthly PM (TR)'!AR$2,'Profit Margin'!$A$32:$A$60,0),MATCH('Mthly PM (TR)'!$A386,'Profit Margin'!$A$32:$BS$32,0)),AR385*(1+P385)),"")</f>
        <v/>
      </c>
      <c r="AS386" s="42">
        <f>IFERROR(IF($C386=7,INDEX('Profit Margin'!$A$32:$BS$60,MATCH('Mthly PM (TR)'!AS$2,'Profit Margin'!$A$32:$A$60,0),MATCH('Mthly PM (TR)'!$A386,'Profit Margin'!$A$32:$BS$32,0)),AS385*(1+Q385)),"")</f>
        <v>7.7636617237224065E-2</v>
      </c>
      <c r="AT386" s="42" t="str">
        <f>IFERROR(IF($C386=7,INDEX('Profit Margin'!$A$32:$BS$60,MATCH('Mthly PM (TR)'!AT$2,'Profit Margin'!$A$32:$A$60,0),MATCH('Mthly PM (TR)'!$A386,'Profit Margin'!$A$32:$BS$32,0)),AT385*(1+R385)),"")</f>
        <v/>
      </c>
      <c r="AU386" s="42" t="str">
        <f>IFERROR(IF($C386=7,INDEX('Profit Margin'!$A$32:$BS$60,MATCH('Mthly PM (TR)'!AU$2,'Profit Margin'!$A$32:$A$60,0),MATCH('Mthly PM (TR)'!$A386,'Profit Margin'!$A$32:$BS$32,0)),AU385*(1+S385)),"")</f>
        <v/>
      </c>
      <c r="AV386" s="42">
        <f>IFERROR(IF($C386=7,INDEX('Profit Margin'!$A$32:$BS$60,MATCH('Mthly PM (TR)'!AV$2,'Profit Margin'!$A$32:$A$60,0),MATCH('Mthly PM (TR)'!$A386,'Profit Margin'!$A$32:$BS$32,0)),AV385*(1+T385)),"")</f>
        <v>7.2266956411184552E-2</v>
      </c>
      <c r="AW386" s="42">
        <f>IFERROR(IF($C386=7,INDEX('Profit Margin'!$A$32:$BS$60,MATCH('Mthly PM (TR)'!AW$2,'Profit Margin'!$A$32:$A$60,0),MATCH('Mthly PM (TR)'!$A386,'Profit Margin'!$A$32:$BS$32,0)),AW385*(1+U385)),"")</f>
        <v>5.7488683976185936E-2</v>
      </c>
      <c r="AX386" s="42">
        <f>IFERROR(IF($C386=7,INDEX('Profit Margin'!$A$32:$BS$60,MATCH('Mthly PM (TR)'!AX$2,'Profit Margin'!$A$32:$A$60,0),MATCH('Mthly PM (TR)'!$A386,'Profit Margin'!$A$32:$BS$32,0)),AX385*(1+V385)),"")</f>
        <v>3.4825791982576161E-2</v>
      </c>
      <c r="AY386" s="42">
        <f>IFERROR(IF($C386=7,INDEX('Profit Margin'!$A$32:$BS$60,MATCH('Mthly PM (TR)'!AY$2,'Profit Margin'!$A$32:$A$60,0),MATCH('Mthly PM (TR)'!$A386,'Profit Margin'!$A$32:$BS$32,0)),AY385*(1+W385)),"")</f>
        <v>9.2894526134513336E-2</v>
      </c>
      <c r="AZ386" s="42">
        <f>IFERROR(IF($C386=7,INDEX('Profit Margin'!$A$32:$BS$60,MATCH('Mthly PM (TR)'!AZ$2,'Profit Margin'!$A$32:$A$60,0),MATCH('Mthly PM (TR)'!$A386,'Profit Margin'!$A$32:$BS$32,0)),AZ385*(1+X385)),"")</f>
        <v>5.8512915702761459E-2</v>
      </c>
      <c r="BA386" s="42">
        <f>IFERROR(IF($C386=7,INDEX('Profit Margin'!$A$32:$BS$60,MATCH('Mthly PM (TR)'!BA$2,'Profit Margin'!$A$32:$A$60,0),MATCH('Mthly PM (TR)'!$A386,'Profit Margin'!$A$32:$BS$32,0)),BA385*(1+Y385)),"")</f>
        <v>0.10911160227755352</v>
      </c>
      <c r="BB386" s="42" t="str">
        <f>IFERROR(IF($C386=7,INDEX('Profit Margin'!$A$32:$BS$60,MATCH('Mthly PM (TR)'!BB$2,'Profit Margin'!$A$32:$A$60,0),MATCH('Mthly PM (TR)'!$A386,'Profit Margin'!$A$32:$BS$32,0)),BB385*(1+Z385)),"")</f>
        <v/>
      </c>
      <c r="BC386" s="42" t="str">
        <f>IFERROR(IF($C386=7,INDEX('Profit Margin'!$A$32:$BS$60,MATCH('Mthly PM (TR)'!BC$2,'Profit Margin'!$A$32:$A$60,0),MATCH('Mthly PM (TR)'!$A386,'Profit Margin'!$A$32:$BS$32,0)),BC385*(1+AA385)),"")</f>
        <v/>
      </c>
      <c r="BD386" s="42" t="str">
        <f>IFERROR(IF($C386=7,INDEX('Profit Margin'!$A$32:$BS$60,MATCH('Mthly PM (TR)'!BD$2,'Profit Margin'!$A$32:$A$60,0),MATCH('Mthly PM (TR)'!$A386,'Profit Margin'!$A$32:$BS$32,0)),BD385*(1+AB385)),"")</f>
        <v/>
      </c>
      <c r="BE386" s="42">
        <f>IFERROR(IF($C386=7,INDEX('Profit Margin'!$A$32:$BS$60,MATCH('Mthly PM (TR)'!BE$2,'Profit Margin'!$A$32:$A$60,0),MATCH('Mthly PM (TR)'!$A386,'Profit Margin'!$A$32:$BS$32,0)),BE385*(1+AC385)),"")</f>
        <v>0.10777723194237684</v>
      </c>
      <c r="BF386" s="42" t="str">
        <f>IFERROR(IF($C386=7,INDEX('Profit Margin'!$A$32:$BS$60,MATCH('Mthly PM (TR)'!BF$2,'Profit Margin'!$A$32:$A$60,0),MATCH('Mthly PM (TR)'!$A386,'Profit Margin'!$A$32:$BS$32,0)),BF385*(1+AD385)),"")</f>
        <v/>
      </c>
      <c r="BG386" s="42" t="str">
        <f>IFERROR(IF($C386=7,INDEX('Profit Margin'!$A$32:$BS$60,MATCH('Mthly PM (TR)'!BG$2,'Profit Margin'!$A$32:$A$60,0),MATCH('Mthly PM (TR)'!$A386,'Profit Margin'!$A$32:$BS$32,0)),BG385*(1+AE385)),"")</f>
        <v/>
      </c>
      <c r="BH386" s="44">
        <f t="shared" si="300"/>
        <v>8.5896239683367098E-2</v>
      </c>
      <c r="BI386" s="44" t="str">
        <f t="shared" si="301"/>
        <v/>
      </c>
      <c r="BJ386" s="44" t="str">
        <f t="shared" si="302"/>
        <v/>
      </c>
      <c r="BK386" s="44">
        <f t="shared" si="303"/>
        <v>3.1468593698010805E-2</v>
      </c>
      <c r="BL386" s="44">
        <f t="shared" si="304"/>
        <v>9.6968019073873063E-2</v>
      </c>
      <c r="BM386" s="44">
        <f t="shared" si="305"/>
        <v>8.0529642975743776E-2</v>
      </c>
      <c r="BN386" s="44">
        <f t="shared" si="306"/>
        <v>4.5607005469440284E-2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6.2250550430668183E-2</v>
      </c>
      <c r="BT386" s="44" t="str">
        <f t="shared" si="312"/>
        <v/>
      </c>
      <c r="BU386" s="44">
        <f t="shared" si="313"/>
        <v>7.5953655481899141E-2</v>
      </c>
      <c r="BV386" s="44" t="str">
        <f t="shared" si="314"/>
        <v/>
      </c>
      <c r="BW386" s="44" t="str">
        <f t="shared" si="315"/>
        <v/>
      </c>
      <c r="BX386" s="44">
        <f t="shared" si="316"/>
        <v>7.0700395062405913E-2</v>
      </c>
      <c r="BY386" s="44">
        <f t="shared" si="317"/>
        <v>5.6242477483182111E-2</v>
      </c>
      <c r="BZ386" s="44">
        <f t="shared" si="318"/>
        <v>3.4070858574974328E-2</v>
      </c>
      <c r="CA386" s="44">
        <f t="shared" si="319"/>
        <v>9.0880812241161749E-2</v>
      </c>
      <c r="CB386" s="44">
        <f t="shared" si="320"/>
        <v>5.724450650585633E-2</v>
      </c>
      <c r="CC386" s="44">
        <f t="shared" si="321"/>
        <v>0.10674634397251623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0.10544089934690107</v>
      </c>
      <c r="CH386" s="44" t="str">
        <f t="shared" si="326"/>
        <v/>
      </c>
      <c r="CI386" s="44" t="str">
        <f t="shared" si="327"/>
        <v/>
      </c>
      <c r="CJ386" s="48">
        <f t="shared" si="328"/>
        <v>9.5695282706445613E-3</v>
      </c>
      <c r="CK386" s="48" t="str">
        <f t="shared" si="329"/>
        <v/>
      </c>
      <c r="CL386" s="48" t="str">
        <f t="shared" si="330"/>
        <v/>
      </c>
      <c r="CM386" s="48">
        <f t="shared" si="331"/>
        <v>3.9833575274816034E-3</v>
      </c>
      <c r="CN386" s="48">
        <f t="shared" si="332"/>
        <v>7.6399162867923105E-3</v>
      </c>
      <c r="CO386" s="48">
        <f t="shared" si="333"/>
        <v>3.0963647724173479E-3</v>
      </c>
      <c r="CP386" s="48">
        <f t="shared" si="334"/>
        <v>3.2576627936766502E-3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-7.7813188038335231E-4</v>
      </c>
      <c r="CV386" s="48" t="str">
        <f t="shared" si="340"/>
        <v/>
      </c>
      <c r="CW386" s="48">
        <f t="shared" si="341"/>
        <v>1.8228877315655794E-2</v>
      </c>
      <c r="CX386" s="48" t="str">
        <f t="shared" si="342"/>
        <v/>
      </c>
      <c r="CY386" s="48" t="str">
        <f t="shared" si="343"/>
        <v/>
      </c>
      <c r="CZ386" s="48">
        <f t="shared" si="344"/>
        <v>8.2691182064989954E-4</v>
      </c>
      <c r="DA386" s="48">
        <f t="shared" si="345"/>
        <v>7.1889134719003373E-3</v>
      </c>
      <c r="DB386" s="48">
        <f t="shared" si="346"/>
        <v>3.6768929865526544E-3</v>
      </c>
      <c r="DC386" s="48">
        <f t="shared" si="347"/>
        <v>1.321897766372594E-2</v>
      </c>
      <c r="DD386" s="48">
        <f t="shared" si="348"/>
        <v>3.4577399264732397E-3</v>
      </c>
      <c r="DE386" s="48">
        <f t="shared" si="349"/>
        <v>4.6411175432370605E-3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1.3996541302005689E-2</v>
      </c>
      <c r="DJ386" s="48" t="str">
        <f t="shared" si="354"/>
        <v/>
      </c>
      <c r="DK386" s="48" t="str">
        <f t="shared" si="355"/>
        <v/>
      </c>
      <c r="DL386" s="37">
        <f t="shared" si="356"/>
        <v>9.2004669800829733E-2</v>
      </c>
      <c r="DM386" s="39">
        <f t="shared" si="357"/>
        <v>1.0920046698008297</v>
      </c>
      <c r="DN386" s="39"/>
      <c r="DO386" s="36">
        <f>DL386-'1M RF rate'!C246</f>
        <v>8.1363949424533358E-2</v>
      </c>
      <c r="DP386" s="39">
        <f t="shared" si="358"/>
        <v>1.0813639494245333</v>
      </c>
      <c r="DQ386" s="39"/>
      <c r="DR386" s="36">
        <f>DL386-'DJUA Monthly (PR)'!C246</f>
        <v>4.6024447912395308E-2</v>
      </c>
      <c r="DS386" s="39">
        <f t="shared" si="359"/>
        <v>1.0460244479123952</v>
      </c>
      <c r="DT386" s="39"/>
    </row>
    <row r="387" spans="1:124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PM (TR)'!D$2,'Memb Hist (Org)'!$A$1:$A$29,0),MATCH('Mthly PM (TR)'!$A387,'Memb Hist (Org)'!$A$1:$BS$1,0))&lt;&gt;1,"",'Mthly Returns (TR)'!D386),"")</f>
        <v>-5.7971000000000002E-2</v>
      </c>
      <c r="E387" s="46" t="str">
        <f>IFERROR(IF(INDEX('Memb Hist (Org)'!$A$1:$BS$29,MATCH('Mthly PM (TR)'!E$2,'Memb Hist (Org)'!$A$1:$A$29,0),MATCH('Mthly PM (TR)'!$A387,'Memb Hist (Org)'!$A$1:$BS$1,0))&lt;&gt;1,"",'Mthly Returns (TR)'!E386),"")</f>
        <v/>
      </c>
      <c r="F387" s="46" t="str">
        <f>IFERROR(IF(INDEX('Memb Hist (Org)'!$A$1:$BS$29,MATCH('Mthly PM (TR)'!F$2,'Memb Hist (Org)'!$A$1:$A$29,0),MATCH('Mthly PM (TR)'!$A387,'Memb Hist (Org)'!$A$1:$BS$1,0))&lt;&gt;1,"",'Mthly Returns (TR)'!F386),"")</f>
        <v/>
      </c>
      <c r="G387" s="46">
        <f>IFERROR(IF(INDEX('Memb Hist (Org)'!$A$1:$BS$29,MATCH('Mthly PM (TR)'!G$2,'Memb Hist (Org)'!$A$1:$A$29,0),MATCH('Mthly PM (TR)'!$A387,'Memb Hist (Org)'!$A$1:$BS$1,0))&lt;&gt;1,"",'Mthly Returns (TR)'!G386),"")</f>
        <v>-3.7453E-2</v>
      </c>
      <c r="H387" s="46">
        <f>IFERROR(IF(INDEX('Memb Hist (Org)'!$A$1:$BS$29,MATCH('Mthly PM (TR)'!H$2,'Memb Hist (Org)'!$A$1:$A$29,0),MATCH('Mthly PM (TR)'!$A387,'Memb Hist (Org)'!$A$1:$BS$1,0))&lt;&gt;1,"",'Mthly Returns (TR)'!H386),"")</f>
        <v>-0.150562</v>
      </c>
      <c r="I387" s="46">
        <f>IFERROR(IF(INDEX('Memb Hist (Org)'!$A$1:$BS$29,MATCH('Mthly PM (TR)'!I$2,'Memb Hist (Org)'!$A$1:$A$29,0),MATCH('Mthly PM (TR)'!$A387,'Memb Hist (Org)'!$A$1:$BS$1,0))&lt;&gt;1,"",'Mthly Returns (TR)'!I386),"")</f>
        <v>-7.6340000000000002E-3</v>
      </c>
      <c r="J387" s="46">
        <f>IFERROR(IF(INDEX('Memb Hist (Org)'!$A$1:$BS$29,MATCH('Mthly PM (TR)'!J$2,'Memb Hist (Org)'!$A$1:$A$29,0),MATCH('Mthly PM (TR)'!$A387,'Memb Hist (Org)'!$A$1:$BS$1,0))&lt;&gt;1,"",'Mthly Returns (TR)'!J386),"")</f>
        <v>2.4689999999999998E-3</v>
      </c>
      <c r="K387" s="46">
        <f>IFERROR(IF(INDEX('Memb Hist (Org)'!$A$1:$BS$29,MATCH('Mthly PM (TR)'!K$2,'Memb Hist (Org)'!$A$1:$A$29,0),MATCH('Mthly PM (TR)'!$A387,'Memb Hist (Org)'!$A$1:$BS$1,0))&lt;&gt;1,"",'Mthly Returns (TR)'!K386),"")</f>
        <v>-9.3738000000000002E-2</v>
      </c>
      <c r="L387" s="46" t="str">
        <f>IFERROR(IF(INDEX('Memb Hist (Org)'!$A$1:$BS$29,MATCH('Mthly PM (TR)'!L$2,'Memb Hist (Org)'!$A$1:$A$29,0),MATCH('Mthly PM (TR)'!$A387,'Memb Hist (Org)'!$A$1:$BS$1,0))&lt;&gt;1,"",'Mthly Returns (TR)'!L386),"")</f>
        <v/>
      </c>
      <c r="M387" s="46" t="str">
        <f>IFERROR(IF(INDEX('Memb Hist (Org)'!$A$1:$BS$29,MATCH('Mthly PM (TR)'!M$2,'Memb Hist (Org)'!$A$1:$A$29,0),MATCH('Mthly PM (TR)'!$A387,'Memb Hist (Org)'!$A$1:$BS$1,0))&lt;&gt;1,"",'Mthly Returns (TR)'!M386),"")</f>
        <v/>
      </c>
      <c r="N387" s="46" t="str">
        <f>IFERROR(IF(INDEX('Memb Hist (Org)'!$A$1:$BS$29,MATCH('Mthly PM (TR)'!N$2,'Memb Hist (Org)'!$A$1:$A$29,0),MATCH('Mthly PM (TR)'!$A387,'Memb Hist (Org)'!$A$1:$BS$1,0))&lt;&gt;1,"",'Mthly Returns (TR)'!N386),"")</f>
        <v/>
      </c>
      <c r="O387" s="46">
        <f>IFERROR(IF(INDEX('Memb Hist (Org)'!$A$1:$BS$29,MATCH('Mthly PM (TR)'!O$2,'Memb Hist (Org)'!$A$1:$A$29,0),MATCH('Mthly PM (TR)'!$A387,'Memb Hist (Org)'!$A$1:$BS$1,0))&lt;&gt;1,"",'Mthly Returns (TR)'!O386),"")</f>
        <v>-5.8442000000000001E-2</v>
      </c>
      <c r="P387" s="46" t="str">
        <f>IFERROR(IF(INDEX('Memb Hist (Org)'!$A$1:$BS$29,MATCH('Mthly PM (TR)'!P$2,'Memb Hist (Org)'!$A$1:$A$29,0),MATCH('Mthly PM (TR)'!$A387,'Memb Hist (Org)'!$A$1:$BS$1,0))&lt;&gt;1,"",'Mthly Returns (TR)'!P386),"")</f>
        <v/>
      </c>
      <c r="Q387" s="46">
        <f>IFERROR(IF(INDEX('Memb Hist (Org)'!$A$1:$BS$29,MATCH('Mthly PM (TR)'!Q$2,'Memb Hist (Org)'!$A$1:$A$29,0),MATCH('Mthly PM (TR)'!$A387,'Memb Hist (Org)'!$A$1:$BS$1,0))&lt;&gt;1,"",'Mthly Returns (TR)'!Q386),"")</f>
        <v>-2.9412000000000001E-2</v>
      </c>
      <c r="R387" s="46" t="str">
        <f>IFERROR(IF(INDEX('Memb Hist (Org)'!$A$1:$BS$29,MATCH('Mthly PM (TR)'!R$2,'Memb Hist (Org)'!$A$1:$A$29,0),MATCH('Mthly PM (TR)'!$A387,'Memb Hist (Org)'!$A$1:$BS$1,0))&lt;&gt;1,"",'Mthly Returns (TR)'!R386),"")</f>
        <v/>
      </c>
      <c r="S387" s="46" t="str">
        <f>IFERROR(IF(INDEX('Memb Hist (Org)'!$A$1:$BS$29,MATCH('Mthly PM (TR)'!S$2,'Memb Hist (Org)'!$A$1:$A$29,0),MATCH('Mthly PM (TR)'!$A387,'Memb Hist (Org)'!$A$1:$BS$1,0))&lt;&gt;1,"",'Mthly Returns (TR)'!S386),"")</f>
        <v/>
      </c>
      <c r="T387" s="46">
        <f>IFERROR(IF(INDEX('Memb Hist (Org)'!$A$1:$BS$29,MATCH('Mthly PM (TR)'!T$2,'Memb Hist (Org)'!$A$1:$A$29,0),MATCH('Mthly PM (TR)'!$A387,'Memb Hist (Org)'!$A$1:$BS$1,0))&lt;&gt;1,"",'Mthly Returns (TR)'!T386),"")</f>
        <v>2.5430000000000001E-3</v>
      </c>
      <c r="U387" s="46">
        <f>IFERROR(IF(INDEX('Memb Hist (Org)'!$A$1:$BS$29,MATCH('Mthly PM (TR)'!U$2,'Memb Hist (Org)'!$A$1:$A$29,0),MATCH('Mthly PM (TR)'!$A387,'Memb Hist (Org)'!$A$1:$BS$1,0))&lt;&gt;1,"",'Mthly Returns (TR)'!U386),"")</f>
        <v>-6.757E-3</v>
      </c>
      <c r="V387" s="46">
        <f>IFERROR(IF(INDEX('Memb Hist (Org)'!$A$1:$BS$29,MATCH('Mthly PM (TR)'!V$2,'Memb Hist (Org)'!$A$1:$A$29,0),MATCH('Mthly PM (TR)'!$A387,'Memb Hist (Org)'!$A$1:$BS$1,0))&lt;&gt;1,"",'Mthly Returns (TR)'!V386),"")</f>
        <v>-9.0161000000000005E-2</v>
      </c>
      <c r="W387" s="46">
        <f>IFERROR(IF(INDEX('Memb Hist (Org)'!$A$1:$BS$29,MATCH('Mthly PM (TR)'!W$2,'Memb Hist (Org)'!$A$1:$A$29,0),MATCH('Mthly PM (TR)'!$A387,'Memb Hist (Org)'!$A$1:$BS$1,0))&lt;&gt;1,"",'Mthly Returns (TR)'!W386),"")</f>
        <v>-4.3860000000000003E-2</v>
      </c>
      <c r="X387" s="46">
        <f>IFERROR(IF(INDEX('Memb Hist (Org)'!$A$1:$BS$29,MATCH('Mthly PM (TR)'!X$2,'Memb Hist (Org)'!$A$1:$A$29,0),MATCH('Mthly PM (TR)'!$A387,'Memb Hist (Org)'!$A$1:$BS$1,0))&lt;&gt;1,"",'Mthly Returns (TR)'!X386),"")</f>
        <v>-0.115444</v>
      </c>
      <c r="Y387" s="46">
        <f>IFERROR(IF(INDEX('Memb Hist (Org)'!$A$1:$BS$29,MATCH('Mthly PM (TR)'!Y$2,'Memb Hist (Org)'!$A$1:$A$29,0),MATCH('Mthly PM (TR)'!$A387,'Memb Hist (Org)'!$A$1:$BS$1,0))&lt;&gt;1,"",'Mthly Returns (TR)'!Y386),"")</f>
        <v>-1.4666999999999999E-2</v>
      </c>
      <c r="Z387" s="46" t="str">
        <f>IFERROR(IF(INDEX('Memb Hist (Org)'!$A$1:$BS$29,MATCH('Mthly PM (TR)'!Z$2,'Memb Hist (Org)'!$A$1:$A$29,0),MATCH('Mthly PM (TR)'!$A387,'Memb Hist (Org)'!$A$1:$BS$1,0))&lt;&gt;1,"",'Mthly Returns (TR)'!Z386),"")</f>
        <v/>
      </c>
      <c r="AA387" s="46" t="str">
        <f>IFERROR(IF(INDEX('Memb Hist (Org)'!$A$1:$BS$29,MATCH('Mthly PM (TR)'!AA$2,'Memb Hist (Org)'!$A$1:$A$29,0),MATCH('Mthly PM (TR)'!$A387,'Memb Hist (Org)'!$A$1:$BS$1,0))&lt;&gt;1,"",'Mthly Returns (TR)'!AA386),"")</f>
        <v/>
      </c>
      <c r="AB387" s="46" t="str">
        <f>IFERROR(IF(INDEX('Memb Hist (Org)'!$A$1:$BS$29,MATCH('Mthly PM (TR)'!AB$2,'Memb Hist (Org)'!$A$1:$A$29,0),MATCH('Mthly PM (TR)'!$A387,'Memb Hist (Org)'!$A$1:$BS$1,0))&lt;&gt;1,"",'Mthly Returns (TR)'!AB386),"")</f>
        <v/>
      </c>
      <c r="AC387" s="46">
        <f>IFERROR(IF(INDEX('Memb Hist (Org)'!$A$1:$BS$29,MATCH('Mthly PM (TR)'!AC$2,'Memb Hist (Org)'!$A$1:$A$29,0),MATCH('Mthly PM (TR)'!$A387,'Memb Hist (Org)'!$A$1:$BS$1,0))&lt;&gt;1,"",'Mthly Returns (TR)'!AC386),"")</f>
        <v>0</v>
      </c>
      <c r="AD387" s="46" t="str">
        <f>IFERROR(IF(INDEX('Memb Hist (Org)'!$A$1:$BS$29,MATCH('Mthly PM (TR)'!AD$2,'Memb Hist (Org)'!$A$1:$A$29,0),MATCH('Mthly PM (TR)'!$A387,'Memb Hist (Org)'!$A$1:$BS$1,0))&lt;&gt;1,"",'Mthly Returns (TR)'!AD386),"")</f>
        <v/>
      </c>
      <c r="AE387" s="46" t="str">
        <f>IFERROR(IF(INDEX('Memb Hist (Org)'!$A$1:$BS$29,MATCH('Mthly PM (TR)'!AE$2,'Memb Hist (Org)'!$A$1:$A$29,0),MATCH('Mthly PM (TR)'!$A387,'Memb Hist (Org)'!$A$1:$BS$1,0))&lt;&gt;1,"",'Mthly Returns (TR)'!AE386),"")</f>
        <v/>
      </c>
      <c r="AF387" s="42">
        <f>IFERROR(IF($C387=7,INDEX('Profit Margin'!$A$32:$BS$60,MATCH('Mthly PM (TR)'!AF$2,'Profit Margin'!$A$32:$A$60,0),MATCH('Mthly PM (TR)'!$A387,'Profit Margin'!$A$32:$BS$32,0)),AF386*(1+D386)),"")</f>
        <v>9.7581074128414463E-2</v>
      </c>
      <c r="AG387" s="42" t="str">
        <f>IFERROR(IF($C387=7,INDEX('Profit Margin'!$A$32:$BS$60,MATCH('Mthly PM (TR)'!AG$2,'Profit Margin'!$A$32:$A$60,0),MATCH('Mthly PM (TR)'!$A387,'Profit Margin'!$A$32:$BS$32,0)),AG386*(1+E386)),"")</f>
        <v/>
      </c>
      <c r="AH387" s="42" t="str">
        <f>IFERROR(IF($C387=7,INDEX('Profit Margin'!$A$32:$BS$60,MATCH('Mthly PM (TR)'!AH$2,'Profit Margin'!$A$32:$A$60,0),MATCH('Mthly PM (TR)'!$A387,'Profit Margin'!$A$32:$BS$32,0)),AH386*(1+F386)),"")</f>
        <v/>
      </c>
      <c r="AI387" s="42">
        <f>IFERROR(IF($C387=7,INDEX('Profit Margin'!$A$32:$BS$60,MATCH('Mthly PM (TR)'!AI$2,'Profit Margin'!$A$32:$A$60,0),MATCH('Mthly PM (TR)'!$A387,'Profit Margin'!$A$32:$BS$32,0)),AI386*(1+G386)),"")</f>
        <v>3.6237486532326543E-2</v>
      </c>
      <c r="AJ387" s="42">
        <f>IFERROR(IF($C387=7,INDEX('Profit Margin'!$A$32:$BS$60,MATCH('Mthly PM (TR)'!AJ$2,'Profit Margin'!$A$32:$A$60,0),MATCH('Mthly PM (TR)'!$A387,'Profit Margin'!$A$32:$BS$32,0)),AJ386*(1+H386)),"")</f>
        <v>0.10692581135226208</v>
      </c>
      <c r="AK387" s="42">
        <f>IFERROR(IF($C387=7,INDEX('Profit Margin'!$A$32:$BS$60,MATCH('Mthly PM (TR)'!AK$2,'Profit Margin'!$A$32:$A$60,0),MATCH('Mthly PM (TR)'!$A387,'Profit Margin'!$A$32:$BS$32,0)),AK386*(1+I386)),"")</f>
        <v>8.5478971531111655E-2</v>
      </c>
      <c r="AL387" s="42">
        <f>IFERROR(IF($C387=7,INDEX('Profit Margin'!$A$32:$BS$60,MATCH('Mthly PM (TR)'!AL$2,'Profit Margin'!$A$32:$A$60,0),MATCH('Mthly PM (TR)'!$A387,'Profit Margin'!$A$32:$BS$32,0)),AL386*(1+J386)),"")</f>
        <v>4.9947399138302567E-2</v>
      </c>
      <c r="AM387" s="42">
        <f>IFERROR(IF($C387=7,INDEX('Profit Margin'!$A$32:$BS$60,MATCH('Mthly PM (TR)'!AM$2,'Profit Margin'!$A$32:$A$60,0),MATCH('Mthly PM (TR)'!$A387,'Profit Margin'!$A$32:$BS$32,0)),AM386*(1+K386)),"")</f>
        <v>0</v>
      </c>
      <c r="AN387" s="42" t="str">
        <f>IFERROR(IF($C387=7,INDEX('Profit Margin'!$A$32:$BS$60,MATCH('Mthly PM (TR)'!AN$2,'Profit Margin'!$A$32:$A$60,0),MATCH('Mthly PM (TR)'!$A387,'Profit Margin'!$A$32:$BS$32,0)),AN386*(1+L386)),"")</f>
        <v/>
      </c>
      <c r="AO387" s="42" t="str">
        <f>IFERROR(IF($C387=7,INDEX('Profit Margin'!$A$32:$BS$60,MATCH('Mthly PM (TR)'!AO$2,'Profit Margin'!$A$32:$A$60,0),MATCH('Mthly PM (TR)'!$A387,'Profit Margin'!$A$32:$BS$32,0)),AO386*(1+M386)),"")</f>
        <v/>
      </c>
      <c r="AP387" s="42" t="str">
        <f>IFERROR(IF($C387=7,INDEX('Profit Margin'!$A$32:$BS$60,MATCH('Mthly PM (TR)'!AP$2,'Profit Margin'!$A$32:$A$60,0),MATCH('Mthly PM (TR)'!$A387,'Profit Margin'!$A$32:$BS$32,0)),AP386*(1+N386)),"")</f>
        <v/>
      </c>
      <c r="AQ387" s="42">
        <f>IFERROR(IF($C387=7,INDEX('Profit Margin'!$A$32:$BS$60,MATCH('Mthly PM (TR)'!AQ$2,'Profit Margin'!$A$32:$A$60,0),MATCH('Mthly PM (TR)'!$A387,'Profit Margin'!$A$32:$BS$32,0)),AQ386*(1+O386)),"")</f>
        <v>6.2834508745563331E-2</v>
      </c>
      <c r="AR387" s="42" t="str">
        <f>IFERROR(IF($C387=7,INDEX('Profit Margin'!$A$32:$BS$60,MATCH('Mthly PM (TR)'!AR$2,'Profit Margin'!$A$32:$A$60,0),MATCH('Mthly PM (TR)'!$A387,'Profit Margin'!$A$32:$BS$32,0)),AR386*(1+P386)),"")</f>
        <v/>
      </c>
      <c r="AS387" s="42">
        <f>IFERROR(IF($C387=7,INDEX('Profit Margin'!$A$32:$BS$60,MATCH('Mthly PM (TR)'!AS$2,'Profit Margin'!$A$32:$A$60,0),MATCH('Mthly PM (TR)'!$A387,'Profit Margin'!$A$32:$BS$32,0)),AS386*(1+Q386)),"")</f>
        <v>9.6269405374157846E-2</v>
      </c>
      <c r="AT387" s="42" t="str">
        <f>IFERROR(IF($C387=7,INDEX('Profit Margin'!$A$32:$BS$60,MATCH('Mthly PM (TR)'!AT$2,'Profit Margin'!$A$32:$A$60,0),MATCH('Mthly PM (TR)'!$A387,'Profit Margin'!$A$32:$BS$32,0)),AT386*(1+R386)),"")</f>
        <v/>
      </c>
      <c r="AU387" s="42" t="str">
        <f>IFERROR(IF($C387=7,INDEX('Profit Margin'!$A$32:$BS$60,MATCH('Mthly PM (TR)'!AU$2,'Profit Margin'!$A$32:$A$60,0),MATCH('Mthly PM (TR)'!$A387,'Profit Margin'!$A$32:$BS$32,0)),AU386*(1+S386)),"")</f>
        <v/>
      </c>
      <c r="AV387" s="42">
        <f>IFERROR(IF($C387=7,INDEX('Profit Margin'!$A$32:$BS$60,MATCH('Mthly PM (TR)'!AV$2,'Profit Margin'!$A$32:$A$60,0),MATCH('Mthly PM (TR)'!$A387,'Profit Margin'!$A$32:$BS$32,0)),AV386*(1+T386)),"")</f>
        <v>7.3112190733369761E-2</v>
      </c>
      <c r="AW387" s="42">
        <f>IFERROR(IF($C387=7,INDEX('Profit Margin'!$A$32:$BS$60,MATCH('Mthly PM (TR)'!AW$2,'Profit Margin'!$A$32:$A$60,0),MATCH('Mthly PM (TR)'!$A387,'Profit Margin'!$A$32:$BS$32,0)),AW386*(1+U386)),"")</f>
        <v>6.4836887562022022E-2</v>
      </c>
      <c r="AX387" s="42">
        <f>IFERROR(IF($C387=7,INDEX('Profit Margin'!$A$32:$BS$60,MATCH('Mthly PM (TR)'!AX$2,'Profit Margin'!$A$32:$A$60,0),MATCH('Mthly PM (TR)'!$A387,'Profit Margin'!$A$32:$BS$32,0)),AX386*(1+V386)),"")</f>
        <v>3.8584156627543803E-2</v>
      </c>
      <c r="AY387" s="42">
        <f>IFERROR(IF($C387=7,INDEX('Profit Margin'!$A$32:$BS$60,MATCH('Mthly PM (TR)'!AY$2,'Profit Margin'!$A$32:$A$60,0),MATCH('Mthly PM (TR)'!$A387,'Profit Margin'!$A$32:$BS$32,0)),AY386*(1+W386)),"")</f>
        <v>0.10640640653888284</v>
      </c>
      <c r="AZ387" s="42">
        <f>IFERROR(IF($C387=7,INDEX('Profit Margin'!$A$32:$BS$60,MATCH('Mthly PM (TR)'!AZ$2,'Profit Margin'!$A$32:$A$60,0),MATCH('Mthly PM (TR)'!$A387,'Profit Margin'!$A$32:$BS$32,0)),AZ386*(1+X386)),"")</f>
        <v>6.2047271349955357E-2</v>
      </c>
      <c r="BA387" s="42">
        <f>IFERROR(IF($C387=7,INDEX('Profit Margin'!$A$32:$BS$60,MATCH('Mthly PM (TR)'!BA$2,'Profit Margin'!$A$32:$A$60,0),MATCH('Mthly PM (TR)'!$A387,'Profit Margin'!$A$32:$BS$32,0)),BA386*(1+Y386)),"")</f>
        <v>0.11385555652137698</v>
      </c>
      <c r="BB387" s="42" t="str">
        <f>IFERROR(IF($C387=7,INDEX('Profit Margin'!$A$32:$BS$60,MATCH('Mthly PM (TR)'!BB$2,'Profit Margin'!$A$32:$A$60,0),MATCH('Mthly PM (TR)'!$A387,'Profit Margin'!$A$32:$BS$32,0)),BB386*(1+Z386)),"")</f>
        <v/>
      </c>
      <c r="BC387" s="42" t="str">
        <f>IFERROR(IF($C387=7,INDEX('Profit Margin'!$A$32:$BS$60,MATCH('Mthly PM (TR)'!BC$2,'Profit Margin'!$A$32:$A$60,0),MATCH('Mthly PM (TR)'!$A387,'Profit Margin'!$A$32:$BS$32,0)),BC386*(1+AA386)),"")</f>
        <v/>
      </c>
      <c r="BD387" s="42" t="str">
        <f>IFERROR(IF($C387=7,INDEX('Profit Margin'!$A$32:$BS$60,MATCH('Mthly PM (TR)'!BD$2,'Profit Margin'!$A$32:$A$60,0),MATCH('Mthly PM (TR)'!$A387,'Profit Margin'!$A$32:$BS$32,0)),BD386*(1+AB386)),"")</f>
        <v/>
      </c>
      <c r="BE387" s="42">
        <f>IFERROR(IF($C387=7,INDEX('Profit Margin'!$A$32:$BS$60,MATCH('Mthly PM (TR)'!BE$2,'Profit Margin'!$A$32:$A$60,0),MATCH('Mthly PM (TR)'!$A387,'Profit Margin'!$A$32:$BS$32,0)),BE386*(1+AC386)),"")</f>
        <v>0.12208390504210379</v>
      </c>
      <c r="BF387" s="42" t="str">
        <f>IFERROR(IF($C387=7,INDEX('Profit Margin'!$A$32:$BS$60,MATCH('Mthly PM (TR)'!BF$2,'Profit Margin'!$A$32:$A$60,0),MATCH('Mthly PM (TR)'!$A387,'Profit Margin'!$A$32:$BS$32,0)),BF386*(1+AD386)),"")</f>
        <v/>
      </c>
      <c r="BG387" s="42" t="str">
        <f>IFERROR(IF($C387=7,INDEX('Profit Margin'!$A$32:$BS$60,MATCH('Mthly PM (TR)'!BG$2,'Profit Margin'!$A$32:$A$60,0),MATCH('Mthly PM (TR)'!$A387,'Profit Margin'!$A$32:$BS$32,0)),BG386*(1+AE386)),"")</f>
        <v/>
      </c>
      <c r="BH387" s="44">
        <f t="shared" si="300"/>
        <v>8.7422490575451109E-2</v>
      </c>
      <c r="BI387" s="44" t="str">
        <f t="shared" si="301"/>
        <v/>
      </c>
      <c r="BJ387" s="44" t="str">
        <f t="shared" si="302"/>
        <v/>
      </c>
      <c r="BK387" s="44">
        <f t="shared" si="303"/>
        <v>3.246501796733018E-2</v>
      </c>
      <c r="BL387" s="44">
        <f t="shared" si="304"/>
        <v>9.5794402948610788E-2</v>
      </c>
      <c r="BM387" s="44">
        <f t="shared" si="305"/>
        <v>7.6580265690085039E-2</v>
      </c>
      <c r="BN387" s="44">
        <f t="shared" si="306"/>
        <v>4.4747673352009867E-2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5.6293182850121651E-2</v>
      </c>
      <c r="BT387" s="44" t="str">
        <f t="shared" si="312"/>
        <v/>
      </c>
      <c r="BU387" s="44">
        <f t="shared" si="313"/>
        <v>8.6247371831049816E-2</v>
      </c>
      <c r="BV387" s="44" t="str">
        <f t="shared" si="314"/>
        <v/>
      </c>
      <c r="BW387" s="44" t="str">
        <f t="shared" si="315"/>
        <v/>
      </c>
      <c r="BX387" s="44">
        <f t="shared" si="316"/>
        <v>6.5500916672912787E-2</v>
      </c>
      <c r="BY387" s="44">
        <f t="shared" si="317"/>
        <v>5.8087105952259036E-2</v>
      </c>
      <c r="BZ387" s="44">
        <f t="shared" si="318"/>
        <v>3.4567390236904187E-2</v>
      </c>
      <c r="CA387" s="44">
        <f t="shared" si="319"/>
        <v>9.5329070272084454E-2</v>
      </c>
      <c r="CB387" s="44">
        <f t="shared" si="320"/>
        <v>5.5587900043871617E-2</v>
      </c>
      <c r="CC387" s="44">
        <f t="shared" si="321"/>
        <v>0.10200273368434327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0.1093744779229661</v>
      </c>
      <c r="CH387" s="44" t="str">
        <f t="shared" si="326"/>
        <v/>
      </c>
      <c r="CI387" s="44" t="str">
        <f t="shared" si="327"/>
        <v/>
      </c>
      <c r="CJ387" s="48">
        <f t="shared" si="328"/>
        <v>-5.0679692011494767E-3</v>
      </c>
      <c r="CK387" s="48" t="str">
        <f t="shared" si="329"/>
        <v/>
      </c>
      <c r="CL387" s="48" t="str">
        <f t="shared" si="330"/>
        <v/>
      </c>
      <c r="CM387" s="48">
        <f t="shared" si="331"/>
        <v>-1.2159123179304172E-3</v>
      </c>
      <c r="CN387" s="48">
        <f t="shared" si="332"/>
        <v>-1.4422996896748738E-2</v>
      </c>
      <c r="CO387" s="48">
        <f t="shared" si="333"/>
        <v>-5.8461374827810917E-4</v>
      </c>
      <c r="CP387" s="48">
        <f t="shared" si="334"/>
        <v>1.1048200550611236E-4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-3.2898861921268094E-3</v>
      </c>
      <c r="CV387" s="48" t="str">
        <f t="shared" si="340"/>
        <v/>
      </c>
      <c r="CW387" s="48">
        <f t="shared" si="341"/>
        <v>-2.5367077002948373E-3</v>
      </c>
      <c r="CX387" s="48" t="str">
        <f t="shared" si="342"/>
        <v/>
      </c>
      <c r="CY387" s="48" t="str">
        <f t="shared" si="343"/>
        <v/>
      </c>
      <c r="CZ387" s="48">
        <f t="shared" si="344"/>
        <v>1.6656883109921722E-4</v>
      </c>
      <c r="DA387" s="48">
        <f t="shared" si="345"/>
        <v>-3.9249457491941428E-4</v>
      </c>
      <c r="DB387" s="48">
        <f t="shared" si="346"/>
        <v>-3.1166304711495187E-3</v>
      </c>
      <c r="DC387" s="48">
        <f t="shared" si="347"/>
        <v>-4.1811330221336249E-3</v>
      </c>
      <c r="DD387" s="48">
        <f t="shared" si="348"/>
        <v>-6.4172895326647149E-3</v>
      </c>
      <c r="DE387" s="48">
        <f t="shared" si="349"/>
        <v>-1.4960740949482628E-3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4.2444656915738607E-2</v>
      </c>
      <c r="DM387" s="39">
        <f t="shared" si="357"/>
        <v>0.95755534308426138</v>
      </c>
      <c r="DN387" s="39"/>
      <c r="DO387" s="36">
        <f>DL387-'1M RF rate'!C247</f>
        <v>-5.1071043302449479E-2</v>
      </c>
      <c r="DP387" s="39">
        <f t="shared" si="358"/>
        <v>0.94892895669755051</v>
      </c>
      <c r="DQ387" s="39"/>
      <c r="DR387" s="36">
        <f>DL387-'DJUA Monthly (PR)'!C247</f>
        <v>-1.387579032156093E-2</v>
      </c>
      <c r="DS387" s="39">
        <f t="shared" si="359"/>
        <v>0.98612420967843906</v>
      </c>
      <c r="DT387" s="39"/>
    </row>
    <row r="388" spans="1:124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PM (TR)'!D$2,'Memb Hist (Org)'!$A$1:$A$29,0),MATCH('Mthly PM (TR)'!$A388,'Memb Hist (Org)'!$A$1:$BS$1,0))&lt;&gt;1,"",'Mthly Returns (TR)'!D387),"")</f>
        <v>4.6154000000000001E-2</v>
      </c>
      <c r="E388" s="46" t="str">
        <f>IFERROR(IF(INDEX('Memb Hist (Org)'!$A$1:$BS$29,MATCH('Mthly PM (TR)'!E$2,'Memb Hist (Org)'!$A$1:$A$29,0),MATCH('Mthly PM (TR)'!$A388,'Memb Hist (Org)'!$A$1:$BS$1,0))&lt;&gt;1,"",'Mthly Returns (TR)'!E387),"")</f>
        <v/>
      </c>
      <c r="F388" s="46" t="str">
        <f>IFERROR(IF(INDEX('Memb Hist (Org)'!$A$1:$BS$29,MATCH('Mthly PM (TR)'!F$2,'Memb Hist (Org)'!$A$1:$A$29,0),MATCH('Mthly PM (TR)'!$A388,'Memb Hist (Org)'!$A$1:$BS$1,0))&lt;&gt;1,"",'Mthly Returns (TR)'!F387),"")</f>
        <v/>
      </c>
      <c r="G388" s="46">
        <f>IFERROR(IF(INDEX('Memb Hist (Org)'!$A$1:$BS$29,MATCH('Mthly PM (TR)'!G$2,'Memb Hist (Org)'!$A$1:$A$29,0),MATCH('Mthly PM (TR)'!$A388,'Memb Hist (Org)'!$A$1:$BS$1,0))&lt;&gt;1,"",'Mthly Returns (TR)'!G387),"")</f>
        <v>-2.4435999999999999E-2</v>
      </c>
      <c r="H388" s="46">
        <f>IFERROR(IF(INDEX('Memb Hist (Org)'!$A$1:$BS$29,MATCH('Mthly PM (TR)'!H$2,'Memb Hist (Org)'!$A$1:$A$29,0),MATCH('Mthly PM (TR)'!$A388,'Memb Hist (Org)'!$A$1:$BS$1,0))&lt;&gt;1,"",'Mthly Returns (TR)'!H387),"")</f>
        <v>6.2890000000000003E-3</v>
      </c>
      <c r="I388" s="46">
        <f>IFERROR(IF(INDEX('Memb Hist (Org)'!$A$1:$BS$29,MATCH('Mthly PM (TR)'!I$2,'Memb Hist (Org)'!$A$1:$A$29,0),MATCH('Mthly PM (TR)'!$A388,'Memb Hist (Org)'!$A$1:$BS$1,0))&lt;&gt;1,"",'Mthly Returns (TR)'!I387),"")</f>
        <v>4.2307999999999998E-2</v>
      </c>
      <c r="J388" s="46">
        <f>IFERROR(IF(INDEX('Memb Hist (Org)'!$A$1:$BS$29,MATCH('Mthly PM (TR)'!J$2,'Memb Hist (Org)'!$A$1:$A$29,0),MATCH('Mthly PM (TR)'!$A388,'Memb Hist (Org)'!$A$1:$BS$1,0))&lt;&gt;1,"",'Mthly Returns (TR)'!J387),"")</f>
        <v>-5.5369000000000002E-2</v>
      </c>
      <c r="K388" s="46">
        <f>IFERROR(IF(INDEX('Memb Hist (Org)'!$A$1:$BS$29,MATCH('Mthly PM (TR)'!K$2,'Memb Hist (Org)'!$A$1:$A$29,0),MATCH('Mthly PM (TR)'!$A388,'Memb Hist (Org)'!$A$1:$BS$1,0))&lt;&gt;1,"",'Mthly Returns (TR)'!K387),"")</f>
        <v>0</v>
      </c>
      <c r="L388" s="46" t="str">
        <f>IFERROR(IF(INDEX('Memb Hist (Org)'!$A$1:$BS$29,MATCH('Mthly PM (TR)'!L$2,'Memb Hist (Org)'!$A$1:$A$29,0),MATCH('Mthly PM (TR)'!$A388,'Memb Hist (Org)'!$A$1:$BS$1,0))&lt;&gt;1,"",'Mthly Returns (TR)'!L387),"")</f>
        <v/>
      </c>
      <c r="M388" s="46" t="str">
        <f>IFERROR(IF(INDEX('Memb Hist (Org)'!$A$1:$BS$29,MATCH('Mthly PM (TR)'!M$2,'Memb Hist (Org)'!$A$1:$A$29,0),MATCH('Mthly PM (TR)'!$A388,'Memb Hist (Org)'!$A$1:$BS$1,0))&lt;&gt;1,"",'Mthly Returns (TR)'!M387),"")</f>
        <v/>
      </c>
      <c r="N388" s="46" t="str">
        <f>IFERROR(IF(INDEX('Memb Hist (Org)'!$A$1:$BS$29,MATCH('Mthly PM (TR)'!N$2,'Memb Hist (Org)'!$A$1:$A$29,0),MATCH('Mthly PM (TR)'!$A388,'Memb Hist (Org)'!$A$1:$BS$1,0))&lt;&gt;1,"",'Mthly Returns (TR)'!N387),"")</f>
        <v/>
      </c>
      <c r="O388" s="46">
        <f>IFERROR(IF(INDEX('Memb Hist (Org)'!$A$1:$BS$29,MATCH('Mthly PM (TR)'!O$2,'Memb Hist (Org)'!$A$1:$A$29,0),MATCH('Mthly PM (TR)'!$A388,'Memb Hist (Org)'!$A$1:$BS$1,0))&lt;&gt;1,"",'Mthly Returns (TR)'!O387),"")</f>
        <v>3.4483E-2</v>
      </c>
      <c r="P388" s="46" t="str">
        <f>IFERROR(IF(INDEX('Memb Hist (Org)'!$A$1:$BS$29,MATCH('Mthly PM (TR)'!P$2,'Memb Hist (Org)'!$A$1:$A$29,0),MATCH('Mthly PM (TR)'!$A388,'Memb Hist (Org)'!$A$1:$BS$1,0))&lt;&gt;1,"",'Mthly Returns (TR)'!P387),"")</f>
        <v/>
      </c>
      <c r="Q388" s="46">
        <f>IFERROR(IF(INDEX('Memb Hist (Org)'!$A$1:$BS$29,MATCH('Mthly PM (TR)'!Q$2,'Memb Hist (Org)'!$A$1:$A$29,0),MATCH('Mthly PM (TR)'!$A388,'Memb Hist (Org)'!$A$1:$BS$1,0))&lt;&gt;1,"",'Mthly Returns (TR)'!Q387),"")</f>
        <v>1.0101000000000001E-2</v>
      </c>
      <c r="R388" s="46" t="str">
        <f>IFERROR(IF(INDEX('Memb Hist (Org)'!$A$1:$BS$29,MATCH('Mthly PM (TR)'!R$2,'Memb Hist (Org)'!$A$1:$A$29,0),MATCH('Mthly PM (TR)'!$A388,'Memb Hist (Org)'!$A$1:$BS$1,0))&lt;&gt;1,"",'Mthly Returns (TR)'!R387),"")</f>
        <v/>
      </c>
      <c r="S388" s="46" t="str">
        <f>IFERROR(IF(INDEX('Memb Hist (Org)'!$A$1:$BS$29,MATCH('Mthly PM (TR)'!S$2,'Memb Hist (Org)'!$A$1:$A$29,0),MATCH('Mthly PM (TR)'!$A388,'Memb Hist (Org)'!$A$1:$BS$1,0))&lt;&gt;1,"",'Mthly Returns (TR)'!S387),"")</f>
        <v/>
      </c>
      <c r="T388" s="46">
        <f>IFERROR(IF(INDEX('Memb Hist (Org)'!$A$1:$BS$29,MATCH('Mthly PM (TR)'!T$2,'Memb Hist (Org)'!$A$1:$A$29,0),MATCH('Mthly PM (TR)'!$A388,'Memb Hist (Org)'!$A$1:$BS$1,0))&lt;&gt;1,"",'Mthly Returns (TR)'!T387),"")</f>
        <v>2.3810000000000001E-2</v>
      </c>
      <c r="U388" s="46">
        <f>IFERROR(IF(INDEX('Memb Hist (Org)'!$A$1:$BS$29,MATCH('Mthly PM (TR)'!U$2,'Memb Hist (Org)'!$A$1:$A$29,0),MATCH('Mthly PM (TR)'!$A388,'Memb Hist (Org)'!$A$1:$BS$1,0))&lt;&gt;1,"",'Mthly Returns (TR)'!U387),"")</f>
        <v>-0.10204100000000001</v>
      </c>
      <c r="V388" s="46">
        <f>IFERROR(IF(INDEX('Memb Hist (Org)'!$A$1:$BS$29,MATCH('Mthly PM (TR)'!V$2,'Memb Hist (Org)'!$A$1:$A$29,0),MATCH('Mthly PM (TR)'!$A388,'Memb Hist (Org)'!$A$1:$BS$1,0))&lt;&gt;1,"",'Mthly Returns (TR)'!V387),"")</f>
        <v>0</v>
      </c>
      <c r="W388" s="46">
        <f>IFERROR(IF(INDEX('Memb Hist (Org)'!$A$1:$BS$29,MATCH('Mthly PM (TR)'!W$2,'Memb Hist (Org)'!$A$1:$A$29,0),MATCH('Mthly PM (TR)'!$A388,'Memb Hist (Org)'!$A$1:$BS$1,0))&lt;&gt;1,"",'Mthly Returns (TR)'!W387),"")</f>
        <v>1.8349000000000001E-2</v>
      </c>
      <c r="X388" s="46">
        <f>IFERROR(IF(INDEX('Memb Hist (Org)'!$A$1:$BS$29,MATCH('Mthly PM (TR)'!X$2,'Memb Hist (Org)'!$A$1:$A$29,0),MATCH('Mthly PM (TR)'!$A388,'Memb Hist (Org)'!$A$1:$BS$1,0))&lt;&gt;1,"",'Mthly Returns (TR)'!X387),"")</f>
        <v>6.9444000000000006E-2</v>
      </c>
      <c r="Y388" s="46">
        <f>IFERROR(IF(INDEX('Memb Hist (Org)'!$A$1:$BS$29,MATCH('Mthly PM (TR)'!Y$2,'Memb Hist (Org)'!$A$1:$A$29,0),MATCH('Mthly PM (TR)'!$A388,'Memb Hist (Org)'!$A$1:$BS$1,0))&lt;&gt;1,"",'Mthly Returns (TR)'!Y387),"")</f>
        <v>0</v>
      </c>
      <c r="Z388" s="46" t="str">
        <f>IFERROR(IF(INDEX('Memb Hist (Org)'!$A$1:$BS$29,MATCH('Mthly PM (TR)'!Z$2,'Memb Hist (Org)'!$A$1:$A$29,0),MATCH('Mthly PM (TR)'!$A388,'Memb Hist (Org)'!$A$1:$BS$1,0))&lt;&gt;1,"",'Mthly Returns (TR)'!Z387),"")</f>
        <v/>
      </c>
      <c r="AA388" s="46" t="str">
        <f>IFERROR(IF(INDEX('Memb Hist (Org)'!$A$1:$BS$29,MATCH('Mthly PM (TR)'!AA$2,'Memb Hist (Org)'!$A$1:$A$29,0),MATCH('Mthly PM (TR)'!$A388,'Memb Hist (Org)'!$A$1:$BS$1,0))&lt;&gt;1,"",'Mthly Returns (TR)'!AA387),"")</f>
        <v/>
      </c>
      <c r="AB388" s="46" t="str">
        <f>IFERROR(IF(INDEX('Memb Hist (Org)'!$A$1:$BS$29,MATCH('Mthly PM (TR)'!AB$2,'Memb Hist (Org)'!$A$1:$A$29,0),MATCH('Mthly PM (TR)'!$A388,'Memb Hist (Org)'!$A$1:$BS$1,0))&lt;&gt;1,"",'Mthly Returns (TR)'!AB387),"")</f>
        <v/>
      </c>
      <c r="AC388" s="46">
        <f>IFERROR(IF(INDEX('Memb Hist (Org)'!$A$1:$BS$29,MATCH('Mthly PM (TR)'!AC$2,'Memb Hist (Org)'!$A$1:$A$29,0),MATCH('Mthly PM (TR)'!$A388,'Memb Hist (Org)'!$A$1:$BS$1,0))&lt;&gt;1,"",'Mthly Returns (TR)'!AC387),"")</f>
        <v>-2.0937000000000001E-2</v>
      </c>
      <c r="AD388" s="46" t="str">
        <f>IFERROR(IF(INDEX('Memb Hist (Org)'!$A$1:$BS$29,MATCH('Mthly PM (TR)'!AD$2,'Memb Hist (Org)'!$A$1:$A$29,0),MATCH('Mthly PM (TR)'!$A388,'Memb Hist (Org)'!$A$1:$BS$1,0))&lt;&gt;1,"",'Mthly Returns (TR)'!AD387),"")</f>
        <v/>
      </c>
      <c r="AE388" s="46" t="str">
        <f>IFERROR(IF(INDEX('Memb Hist (Org)'!$A$1:$BS$29,MATCH('Mthly PM (TR)'!AE$2,'Memb Hist (Org)'!$A$1:$A$29,0),MATCH('Mthly PM (TR)'!$A388,'Memb Hist (Org)'!$A$1:$BS$1,0))&lt;&gt;1,"",'Mthly Returns (TR)'!AE387),"")</f>
        <v/>
      </c>
      <c r="AF388" s="42">
        <f>IFERROR(IF($C388=7,INDEX('Profit Margin'!$A$32:$BS$60,MATCH('Mthly PM (TR)'!AF$2,'Profit Margin'!$A$32:$A$60,0),MATCH('Mthly PM (TR)'!$A388,'Profit Margin'!$A$32:$BS$32,0)),AF387*(1+D387)),"")</f>
        <v>9.1924201680116155E-2</v>
      </c>
      <c r="AG388" s="42" t="str">
        <f>IFERROR(IF($C388=7,INDEX('Profit Margin'!$A$32:$BS$60,MATCH('Mthly PM (TR)'!AG$2,'Profit Margin'!$A$32:$A$60,0),MATCH('Mthly PM (TR)'!$A388,'Profit Margin'!$A$32:$BS$32,0)),AG387*(1+E387)),"")</f>
        <v/>
      </c>
      <c r="AH388" s="42" t="str">
        <f>IFERROR(IF($C388=7,INDEX('Profit Margin'!$A$32:$BS$60,MATCH('Mthly PM (TR)'!AH$2,'Profit Margin'!$A$32:$A$60,0),MATCH('Mthly PM (TR)'!$A388,'Profit Margin'!$A$32:$BS$32,0)),AH387*(1+F387)),"")</f>
        <v/>
      </c>
      <c r="AI388" s="42">
        <f>IFERROR(IF($C388=7,INDEX('Profit Margin'!$A$32:$BS$60,MATCH('Mthly PM (TR)'!AI$2,'Profit Margin'!$A$32:$A$60,0),MATCH('Mthly PM (TR)'!$A388,'Profit Margin'!$A$32:$BS$32,0)),AI387*(1+G387)),"")</f>
        <v>3.4880283949231317E-2</v>
      </c>
      <c r="AJ388" s="42">
        <f>IFERROR(IF($C388=7,INDEX('Profit Margin'!$A$32:$BS$60,MATCH('Mthly PM (TR)'!AJ$2,'Profit Margin'!$A$32:$A$60,0),MATCH('Mthly PM (TR)'!$A388,'Profit Margin'!$A$32:$BS$32,0)),AJ387*(1+H387)),"")</f>
        <v>9.082684734344279E-2</v>
      </c>
      <c r="AK388" s="42">
        <f>IFERROR(IF($C388=7,INDEX('Profit Margin'!$A$32:$BS$60,MATCH('Mthly PM (TR)'!AK$2,'Profit Margin'!$A$32:$A$60,0),MATCH('Mthly PM (TR)'!$A388,'Profit Margin'!$A$32:$BS$32,0)),AK387*(1+I387)),"")</f>
        <v>8.4826425062443145E-2</v>
      </c>
      <c r="AL388" s="42">
        <f>IFERROR(IF($C388=7,INDEX('Profit Margin'!$A$32:$BS$60,MATCH('Mthly PM (TR)'!AL$2,'Profit Margin'!$A$32:$A$60,0),MATCH('Mthly PM (TR)'!$A388,'Profit Margin'!$A$32:$BS$32,0)),AL387*(1+J387)),"")</f>
        <v>5.0070719266775039E-2</v>
      </c>
      <c r="AM388" s="42">
        <f>IFERROR(IF($C388=7,INDEX('Profit Margin'!$A$32:$BS$60,MATCH('Mthly PM (TR)'!AM$2,'Profit Margin'!$A$32:$A$60,0),MATCH('Mthly PM (TR)'!$A388,'Profit Margin'!$A$32:$BS$32,0)),AM387*(1+K387)),"")</f>
        <v>0</v>
      </c>
      <c r="AN388" s="42" t="str">
        <f>IFERROR(IF($C388=7,INDEX('Profit Margin'!$A$32:$BS$60,MATCH('Mthly PM (TR)'!AN$2,'Profit Margin'!$A$32:$A$60,0),MATCH('Mthly PM (TR)'!$A388,'Profit Margin'!$A$32:$BS$32,0)),AN387*(1+L387)),"")</f>
        <v/>
      </c>
      <c r="AO388" s="42" t="str">
        <f>IFERROR(IF($C388=7,INDEX('Profit Margin'!$A$32:$BS$60,MATCH('Mthly PM (TR)'!AO$2,'Profit Margin'!$A$32:$A$60,0),MATCH('Mthly PM (TR)'!$A388,'Profit Margin'!$A$32:$BS$32,0)),AO387*(1+M387)),"")</f>
        <v/>
      </c>
      <c r="AP388" s="42" t="str">
        <f>IFERROR(IF($C388=7,INDEX('Profit Margin'!$A$32:$BS$60,MATCH('Mthly PM (TR)'!AP$2,'Profit Margin'!$A$32:$A$60,0),MATCH('Mthly PM (TR)'!$A388,'Profit Margin'!$A$32:$BS$32,0)),AP387*(1+N387)),"")</f>
        <v/>
      </c>
      <c r="AQ388" s="42">
        <f>IFERROR(IF($C388=7,INDEX('Profit Margin'!$A$32:$BS$60,MATCH('Mthly PM (TR)'!AQ$2,'Profit Margin'!$A$32:$A$60,0),MATCH('Mthly PM (TR)'!$A388,'Profit Margin'!$A$32:$BS$32,0)),AQ387*(1+O387)),"")</f>
        <v>5.9162334385455116E-2</v>
      </c>
      <c r="AR388" s="42" t="str">
        <f>IFERROR(IF($C388=7,INDEX('Profit Margin'!$A$32:$BS$60,MATCH('Mthly PM (TR)'!AR$2,'Profit Margin'!$A$32:$A$60,0),MATCH('Mthly PM (TR)'!$A388,'Profit Margin'!$A$32:$BS$32,0)),AR387*(1+P387)),"")</f>
        <v/>
      </c>
      <c r="AS388" s="42">
        <f>IFERROR(IF($C388=7,INDEX('Profit Margin'!$A$32:$BS$60,MATCH('Mthly PM (TR)'!AS$2,'Profit Margin'!$A$32:$A$60,0),MATCH('Mthly PM (TR)'!$A388,'Profit Margin'!$A$32:$BS$32,0)),AS387*(1+Q387)),"")</f>
        <v>9.3437929623293114E-2</v>
      </c>
      <c r="AT388" s="42" t="str">
        <f>IFERROR(IF($C388=7,INDEX('Profit Margin'!$A$32:$BS$60,MATCH('Mthly PM (TR)'!AT$2,'Profit Margin'!$A$32:$A$60,0),MATCH('Mthly PM (TR)'!$A388,'Profit Margin'!$A$32:$BS$32,0)),AT387*(1+R387)),"")</f>
        <v/>
      </c>
      <c r="AU388" s="42" t="str">
        <f>IFERROR(IF($C388=7,INDEX('Profit Margin'!$A$32:$BS$60,MATCH('Mthly PM (TR)'!AU$2,'Profit Margin'!$A$32:$A$60,0),MATCH('Mthly PM (TR)'!$A388,'Profit Margin'!$A$32:$BS$32,0)),AU387*(1+S387)),"")</f>
        <v/>
      </c>
      <c r="AV388" s="42">
        <f>IFERROR(IF($C388=7,INDEX('Profit Margin'!$A$32:$BS$60,MATCH('Mthly PM (TR)'!AV$2,'Profit Margin'!$A$32:$A$60,0),MATCH('Mthly PM (TR)'!$A388,'Profit Margin'!$A$32:$BS$32,0)),AV387*(1+T387)),"")</f>
        <v>7.3298115034404712E-2</v>
      </c>
      <c r="AW388" s="42">
        <f>IFERROR(IF($C388=7,INDEX('Profit Margin'!$A$32:$BS$60,MATCH('Mthly PM (TR)'!AW$2,'Profit Margin'!$A$32:$A$60,0),MATCH('Mthly PM (TR)'!$A388,'Profit Margin'!$A$32:$BS$32,0)),AW387*(1+U387)),"")</f>
        <v>6.4398784712765444E-2</v>
      </c>
      <c r="AX388" s="42">
        <f>IFERROR(IF($C388=7,INDEX('Profit Margin'!$A$32:$BS$60,MATCH('Mthly PM (TR)'!AX$2,'Profit Margin'!$A$32:$A$60,0),MATCH('Mthly PM (TR)'!$A388,'Profit Margin'!$A$32:$BS$32,0)),AX387*(1+V387)),"")</f>
        <v>3.5105370481847822E-2</v>
      </c>
      <c r="AY388" s="42">
        <f>IFERROR(IF($C388=7,INDEX('Profit Margin'!$A$32:$BS$60,MATCH('Mthly PM (TR)'!AY$2,'Profit Margin'!$A$32:$A$60,0),MATCH('Mthly PM (TR)'!$A388,'Profit Margin'!$A$32:$BS$32,0)),AY387*(1+W387)),"")</f>
        <v>0.10173942154808743</v>
      </c>
      <c r="AZ388" s="42">
        <f>IFERROR(IF($C388=7,INDEX('Profit Margin'!$A$32:$BS$60,MATCH('Mthly PM (TR)'!AZ$2,'Profit Margin'!$A$32:$A$60,0),MATCH('Mthly PM (TR)'!$A388,'Profit Margin'!$A$32:$BS$32,0)),AZ387*(1+X387)),"")</f>
        <v>5.4884286156231109E-2</v>
      </c>
      <c r="BA388" s="42">
        <f>IFERROR(IF($C388=7,INDEX('Profit Margin'!$A$32:$BS$60,MATCH('Mthly PM (TR)'!BA$2,'Profit Margin'!$A$32:$A$60,0),MATCH('Mthly PM (TR)'!$A388,'Profit Margin'!$A$32:$BS$32,0)),BA387*(1+Y387)),"")</f>
        <v>0.11218563707387795</v>
      </c>
      <c r="BB388" s="42" t="str">
        <f>IFERROR(IF($C388=7,INDEX('Profit Margin'!$A$32:$BS$60,MATCH('Mthly PM (TR)'!BB$2,'Profit Margin'!$A$32:$A$60,0),MATCH('Mthly PM (TR)'!$A388,'Profit Margin'!$A$32:$BS$32,0)),BB387*(1+Z387)),"")</f>
        <v/>
      </c>
      <c r="BC388" s="42" t="str">
        <f>IFERROR(IF($C388=7,INDEX('Profit Margin'!$A$32:$BS$60,MATCH('Mthly PM (TR)'!BC$2,'Profit Margin'!$A$32:$A$60,0),MATCH('Mthly PM (TR)'!$A388,'Profit Margin'!$A$32:$BS$32,0)),BC387*(1+AA387)),"")</f>
        <v/>
      </c>
      <c r="BD388" s="42" t="str">
        <f>IFERROR(IF($C388=7,INDEX('Profit Margin'!$A$32:$BS$60,MATCH('Mthly PM (TR)'!BD$2,'Profit Margin'!$A$32:$A$60,0),MATCH('Mthly PM (TR)'!$A388,'Profit Margin'!$A$32:$BS$32,0)),BD387*(1+AB387)),"")</f>
        <v/>
      </c>
      <c r="BE388" s="42">
        <f>IFERROR(IF($C388=7,INDEX('Profit Margin'!$A$32:$BS$60,MATCH('Mthly PM (TR)'!BE$2,'Profit Margin'!$A$32:$A$60,0),MATCH('Mthly PM (TR)'!$A388,'Profit Margin'!$A$32:$BS$32,0)),BE387*(1+AC387)),"")</f>
        <v>0.12208390504210379</v>
      </c>
      <c r="BF388" s="42" t="str">
        <f>IFERROR(IF($C388=7,INDEX('Profit Margin'!$A$32:$BS$60,MATCH('Mthly PM (TR)'!BF$2,'Profit Margin'!$A$32:$A$60,0),MATCH('Mthly PM (TR)'!$A388,'Profit Margin'!$A$32:$BS$32,0)),BF387*(1+AD387)),"")</f>
        <v/>
      </c>
      <c r="BG388" s="42" t="str">
        <f>IFERROR(IF($C388=7,INDEX('Profit Margin'!$A$32:$BS$60,MATCH('Mthly PM (TR)'!BG$2,'Profit Margin'!$A$32:$A$60,0),MATCH('Mthly PM (TR)'!$A388,'Profit Margin'!$A$32:$BS$32,0)),BG387*(1+AE387)),"")</f>
        <v/>
      </c>
      <c r="BH388" s="44">
        <f t="shared" si="300"/>
        <v>8.6004972943955191E-2</v>
      </c>
      <c r="BI388" s="44" t="str">
        <f t="shared" si="301"/>
        <v/>
      </c>
      <c r="BJ388" s="44" t="str">
        <f t="shared" si="302"/>
        <v/>
      </c>
      <c r="BK388" s="44">
        <f t="shared" si="303"/>
        <v>3.2634255424597379E-2</v>
      </c>
      <c r="BL388" s="44">
        <f t="shared" si="304"/>
        <v>8.4978279991385991E-2</v>
      </c>
      <c r="BM388" s="44">
        <f t="shared" si="305"/>
        <v>7.9364239874665468E-2</v>
      </c>
      <c r="BN388" s="44">
        <f t="shared" si="306"/>
        <v>4.6846540705447894E-2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5.5352724039189803E-2</v>
      </c>
      <c r="BT388" s="44" t="str">
        <f t="shared" si="312"/>
        <v/>
      </c>
      <c r="BU388" s="44">
        <f t="shared" si="313"/>
        <v>8.7421228167475981E-2</v>
      </c>
      <c r="BV388" s="44" t="str">
        <f t="shared" si="314"/>
        <v/>
      </c>
      <c r="BW388" s="44" t="str">
        <f t="shared" si="315"/>
        <v/>
      </c>
      <c r="BX388" s="44">
        <f t="shared" si="316"/>
        <v>6.8578266497368909E-2</v>
      </c>
      <c r="BY388" s="44">
        <f t="shared" si="317"/>
        <v>6.0251986262754006E-2</v>
      </c>
      <c r="BZ388" s="44">
        <f t="shared" si="318"/>
        <v>3.2844848073692076E-2</v>
      </c>
      <c r="CA388" s="44">
        <f t="shared" si="319"/>
        <v>9.5188166311479847E-2</v>
      </c>
      <c r="CB388" s="44">
        <f t="shared" si="320"/>
        <v>5.1350150010995306E-2</v>
      </c>
      <c r="CC388" s="44">
        <f t="shared" si="321"/>
        <v>0.10496172395181423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0.11422261774517772</v>
      </c>
      <c r="CH388" s="44" t="str">
        <f t="shared" si="326"/>
        <v/>
      </c>
      <c r="CI388" s="44" t="str">
        <f t="shared" si="327"/>
        <v/>
      </c>
      <c r="CJ388" s="48">
        <f t="shared" si="328"/>
        <v>3.9694735212553083E-3</v>
      </c>
      <c r="CK388" s="48" t="str">
        <f t="shared" si="329"/>
        <v/>
      </c>
      <c r="CL388" s="48" t="str">
        <f t="shared" si="330"/>
        <v/>
      </c>
      <c r="CM388" s="48">
        <f t="shared" si="331"/>
        <v>-7.9745066555546155E-4</v>
      </c>
      <c r="CN388" s="48">
        <f t="shared" si="332"/>
        <v>5.3442840286582651E-4</v>
      </c>
      <c r="CO388" s="48">
        <f t="shared" si="333"/>
        <v>3.3577422606173466E-3</v>
      </c>
      <c r="CP388" s="48">
        <f t="shared" si="334"/>
        <v>-2.5938461123199445E-3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1.908727983043382E-3</v>
      </c>
      <c r="CV388" s="48" t="str">
        <f t="shared" si="340"/>
        <v/>
      </c>
      <c r="CW388" s="48">
        <f t="shared" si="341"/>
        <v>8.8304182571967492E-4</v>
      </c>
      <c r="CX388" s="48" t="str">
        <f t="shared" si="342"/>
        <v/>
      </c>
      <c r="CY388" s="48" t="str">
        <f t="shared" si="343"/>
        <v/>
      </c>
      <c r="CZ388" s="48">
        <f t="shared" si="344"/>
        <v>1.6328485253023538E-3</v>
      </c>
      <c r="DA388" s="48">
        <f t="shared" si="345"/>
        <v>-6.1481729302376824E-3</v>
      </c>
      <c r="DB388" s="48">
        <f t="shared" si="346"/>
        <v>0</v>
      </c>
      <c r="DC388" s="48">
        <f t="shared" si="347"/>
        <v>1.7466076636493439E-3</v>
      </c>
      <c r="DD388" s="48">
        <f t="shared" si="348"/>
        <v>3.5659598173635584E-3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-2.391478947730786E-3</v>
      </c>
      <c r="DJ388" s="48" t="str">
        <f t="shared" si="354"/>
        <v/>
      </c>
      <c r="DK388" s="48" t="str">
        <f t="shared" si="355"/>
        <v/>
      </c>
      <c r="DL388" s="37">
        <f t="shared" si="356"/>
        <v>5.6678813439729201E-3</v>
      </c>
      <c r="DM388" s="39">
        <f t="shared" si="357"/>
        <v>1.005667881343973</v>
      </c>
      <c r="DN388" s="39"/>
      <c r="DO388" s="36">
        <f>DL388-'1M RF rate'!C248</f>
        <v>-2.9499369549315915E-3</v>
      </c>
      <c r="DP388" s="39">
        <f t="shared" si="358"/>
        <v>0.99705006304506838</v>
      </c>
      <c r="DQ388" s="39"/>
      <c r="DR388" s="36">
        <f>DL388-'DJUA Monthly (PR)'!C248</f>
        <v>3.234547350135078E-2</v>
      </c>
      <c r="DS388" s="39">
        <f t="shared" si="359"/>
        <v>1.0323454735013509</v>
      </c>
      <c r="DT388" s="39"/>
    </row>
    <row r="389" spans="1:124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PM (TR)'!D$2,'Memb Hist (Org)'!$A$1:$A$29,0),MATCH('Mthly PM (TR)'!$A389,'Memb Hist (Org)'!$A$1:$BS$1,0))&lt;&gt;1,"",'Mthly Returns (TR)'!D388),"")</f>
        <v>2.2352E-2</v>
      </c>
      <c r="E389" s="46" t="str">
        <f>IFERROR(IF(INDEX('Memb Hist (Org)'!$A$1:$BS$29,MATCH('Mthly PM (TR)'!E$2,'Memb Hist (Org)'!$A$1:$A$29,0),MATCH('Mthly PM (TR)'!$A389,'Memb Hist (Org)'!$A$1:$BS$1,0))&lt;&gt;1,"",'Mthly Returns (TR)'!E388),"")</f>
        <v/>
      </c>
      <c r="F389" s="46" t="str">
        <f>IFERROR(IF(INDEX('Memb Hist (Org)'!$A$1:$BS$29,MATCH('Mthly PM (TR)'!F$2,'Memb Hist (Org)'!$A$1:$A$29,0),MATCH('Mthly PM (TR)'!$A389,'Memb Hist (Org)'!$A$1:$BS$1,0))&lt;&gt;1,"",'Mthly Returns (TR)'!F388),"")</f>
        <v/>
      </c>
      <c r="G389" s="46">
        <f>IFERROR(IF(INDEX('Memb Hist (Org)'!$A$1:$BS$29,MATCH('Mthly PM (TR)'!G$2,'Memb Hist (Org)'!$A$1:$A$29,0),MATCH('Mthly PM (TR)'!$A389,'Memb Hist (Org)'!$A$1:$BS$1,0))&lt;&gt;1,"",'Mthly Returns (TR)'!G388),"")</f>
        <v>-4.0819999999999997E-3</v>
      </c>
      <c r="H389" s="46">
        <f>IFERROR(IF(INDEX('Memb Hist (Org)'!$A$1:$BS$29,MATCH('Mthly PM (TR)'!H$2,'Memb Hist (Org)'!$A$1:$A$29,0),MATCH('Mthly PM (TR)'!$A389,'Memb Hist (Org)'!$A$1:$BS$1,0))&lt;&gt;1,"",'Mthly Returns (TR)'!H388),"")</f>
        <v>0.05</v>
      </c>
      <c r="I389" s="46">
        <f>IFERROR(IF(INDEX('Memb Hist (Org)'!$A$1:$BS$29,MATCH('Mthly PM (TR)'!I$2,'Memb Hist (Org)'!$A$1:$A$29,0),MATCH('Mthly PM (TR)'!$A389,'Memb Hist (Org)'!$A$1:$BS$1,0))&lt;&gt;1,"",'Mthly Returns (TR)'!I388),"")</f>
        <v>3.5867000000000003E-2</v>
      </c>
      <c r="J389" s="46">
        <f>IFERROR(IF(INDEX('Memb Hist (Org)'!$A$1:$BS$29,MATCH('Mthly PM (TR)'!J$2,'Memb Hist (Org)'!$A$1:$A$29,0),MATCH('Mthly PM (TR)'!$A389,'Memb Hist (Org)'!$A$1:$BS$1,0))&lt;&gt;1,"",'Mthly Returns (TR)'!J388),"")</f>
        <v>-0.140957</v>
      </c>
      <c r="K389" s="46">
        <f>IFERROR(IF(INDEX('Memb Hist (Org)'!$A$1:$BS$29,MATCH('Mthly PM (TR)'!K$2,'Memb Hist (Org)'!$A$1:$A$29,0),MATCH('Mthly PM (TR)'!$A389,'Memb Hist (Org)'!$A$1:$BS$1,0))&lt;&gt;1,"",'Mthly Returns (TR)'!K388),"")</f>
        <v>3.2967000000000003E-2</v>
      </c>
      <c r="L389" s="46" t="str">
        <f>IFERROR(IF(INDEX('Memb Hist (Org)'!$A$1:$BS$29,MATCH('Mthly PM (TR)'!L$2,'Memb Hist (Org)'!$A$1:$A$29,0),MATCH('Mthly PM (TR)'!$A389,'Memb Hist (Org)'!$A$1:$BS$1,0))&lt;&gt;1,"",'Mthly Returns (TR)'!L388),"")</f>
        <v/>
      </c>
      <c r="M389" s="46" t="str">
        <f>IFERROR(IF(INDEX('Memb Hist (Org)'!$A$1:$BS$29,MATCH('Mthly PM (TR)'!M$2,'Memb Hist (Org)'!$A$1:$A$29,0),MATCH('Mthly PM (TR)'!$A389,'Memb Hist (Org)'!$A$1:$BS$1,0))&lt;&gt;1,"",'Mthly Returns (TR)'!M388),"")</f>
        <v/>
      </c>
      <c r="N389" s="46" t="str">
        <f>IFERROR(IF(INDEX('Memb Hist (Org)'!$A$1:$BS$29,MATCH('Mthly PM (TR)'!N$2,'Memb Hist (Org)'!$A$1:$A$29,0),MATCH('Mthly PM (TR)'!$A389,'Memb Hist (Org)'!$A$1:$BS$1,0))&lt;&gt;1,"",'Mthly Returns (TR)'!N388),"")</f>
        <v/>
      </c>
      <c r="O389" s="46">
        <f>IFERROR(IF(INDEX('Memb Hist (Org)'!$A$1:$BS$29,MATCH('Mthly PM (TR)'!O$2,'Memb Hist (Org)'!$A$1:$A$29,0),MATCH('Mthly PM (TR)'!$A389,'Memb Hist (Org)'!$A$1:$BS$1,0))&lt;&gt;1,"",'Mthly Returns (TR)'!O388),"")</f>
        <v>2.8799999999999999E-2</v>
      </c>
      <c r="P389" s="46" t="str">
        <f>IFERROR(IF(INDEX('Memb Hist (Org)'!$A$1:$BS$29,MATCH('Mthly PM (TR)'!P$2,'Memb Hist (Org)'!$A$1:$A$29,0),MATCH('Mthly PM (TR)'!$A389,'Memb Hist (Org)'!$A$1:$BS$1,0))&lt;&gt;1,"",'Mthly Returns (TR)'!P388),"")</f>
        <v/>
      </c>
      <c r="Q389" s="46">
        <f>IFERROR(IF(INDEX('Memb Hist (Org)'!$A$1:$BS$29,MATCH('Mthly PM (TR)'!Q$2,'Memb Hist (Org)'!$A$1:$A$29,0),MATCH('Mthly PM (TR)'!$A389,'Memb Hist (Org)'!$A$1:$BS$1,0))&lt;&gt;1,"",'Mthly Returns (TR)'!Q388),"")</f>
        <v>0.12559999999999999</v>
      </c>
      <c r="R389" s="46" t="str">
        <f>IFERROR(IF(INDEX('Memb Hist (Org)'!$A$1:$BS$29,MATCH('Mthly PM (TR)'!R$2,'Memb Hist (Org)'!$A$1:$A$29,0),MATCH('Mthly PM (TR)'!$A389,'Memb Hist (Org)'!$A$1:$BS$1,0))&lt;&gt;1,"",'Mthly Returns (TR)'!R388),"")</f>
        <v/>
      </c>
      <c r="S389" s="46" t="str">
        <f>IFERROR(IF(INDEX('Memb Hist (Org)'!$A$1:$BS$29,MATCH('Mthly PM (TR)'!S$2,'Memb Hist (Org)'!$A$1:$A$29,0),MATCH('Mthly PM (TR)'!$A389,'Memb Hist (Org)'!$A$1:$BS$1,0))&lt;&gt;1,"",'Mthly Returns (TR)'!S388),"")</f>
        <v/>
      </c>
      <c r="T389" s="46">
        <f>IFERROR(IF(INDEX('Memb Hist (Org)'!$A$1:$BS$29,MATCH('Mthly PM (TR)'!T$2,'Memb Hist (Org)'!$A$1:$A$29,0),MATCH('Mthly PM (TR)'!$A389,'Memb Hist (Org)'!$A$1:$BS$1,0))&lt;&gt;1,"",'Mthly Returns (TR)'!T388),"")</f>
        <v>4.6511999999999998E-2</v>
      </c>
      <c r="U389" s="46">
        <f>IFERROR(IF(INDEX('Memb Hist (Org)'!$A$1:$BS$29,MATCH('Mthly PM (TR)'!U$2,'Memb Hist (Org)'!$A$1:$A$29,0),MATCH('Mthly PM (TR)'!$A389,'Memb Hist (Org)'!$A$1:$BS$1,0))&lt;&gt;1,"",'Mthly Returns (TR)'!U388),"")</f>
        <v>2.2729999999999998E-3</v>
      </c>
      <c r="V389" s="46">
        <f>IFERROR(IF(INDEX('Memb Hist (Org)'!$A$1:$BS$29,MATCH('Mthly PM (TR)'!V$2,'Memb Hist (Org)'!$A$1:$A$29,0),MATCH('Mthly PM (TR)'!$A389,'Memb Hist (Org)'!$A$1:$BS$1,0))&lt;&gt;1,"",'Mthly Returns (TR)'!V388),"")</f>
        <v>0</v>
      </c>
      <c r="W389" s="46">
        <f>IFERROR(IF(INDEX('Memb Hist (Org)'!$A$1:$BS$29,MATCH('Mthly PM (TR)'!W$2,'Memb Hist (Org)'!$A$1:$A$29,0),MATCH('Mthly PM (TR)'!$A389,'Memb Hist (Org)'!$A$1:$BS$1,0))&lt;&gt;1,"",'Mthly Returns (TR)'!W388),"")</f>
        <v>1.8017999999999999E-2</v>
      </c>
      <c r="X389" s="46">
        <f>IFERROR(IF(INDEX('Memb Hist (Org)'!$A$1:$BS$29,MATCH('Mthly PM (TR)'!X$2,'Memb Hist (Org)'!$A$1:$A$29,0),MATCH('Mthly PM (TR)'!$A389,'Memb Hist (Org)'!$A$1:$BS$1,0))&lt;&gt;1,"",'Mthly Returns (TR)'!X388),"")</f>
        <v>3.2467999999999997E-2</v>
      </c>
      <c r="Y389" s="46">
        <f>IFERROR(IF(INDEX('Memb Hist (Org)'!$A$1:$BS$29,MATCH('Mthly PM (TR)'!Y$2,'Memb Hist (Org)'!$A$1:$A$29,0),MATCH('Mthly PM (TR)'!$A389,'Memb Hist (Org)'!$A$1:$BS$1,0))&lt;&gt;1,"",'Mthly Returns (TR)'!Y388),"")</f>
        <v>4.7826E-2</v>
      </c>
      <c r="Z389" s="46" t="str">
        <f>IFERROR(IF(INDEX('Memb Hist (Org)'!$A$1:$BS$29,MATCH('Mthly PM (TR)'!Z$2,'Memb Hist (Org)'!$A$1:$A$29,0),MATCH('Mthly PM (TR)'!$A389,'Memb Hist (Org)'!$A$1:$BS$1,0))&lt;&gt;1,"",'Mthly Returns (TR)'!Z388),"")</f>
        <v/>
      </c>
      <c r="AA389" s="46" t="str">
        <f>IFERROR(IF(INDEX('Memb Hist (Org)'!$A$1:$BS$29,MATCH('Mthly PM (TR)'!AA$2,'Memb Hist (Org)'!$A$1:$A$29,0),MATCH('Mthly PM (TR)'!$A389,'Memb Hist (Org)'!$A$1:$BS$1,0))&lt;&gt;1,"",'Mthly Returns (TR)'!AA388),"")</f>
        <v/>
      </c>
      <c r="AB389" s="46" t="str">
        <f>IFERROR(IF(INDEX('Memb Hist (Org)'!$A$1:$BS$29,MATCH('Mthly PM (TR)'!AB$2,'Memb Hist (Org)'!$A$1:$A$29,0),MATCH('Mthly PM (TR)'!$A389,'Memb Hist (Org)'!$A$1:$BS$1,0))&lt;&gt;1,"",'Mthly Returns (TR)'!AB388),"")</f>
        <v/>
      </c>
      <c r="AC389" s="46">
        <f>IFERROR(IF(INDEX('Memb Hist (Org)'!$A$1:$BS$29,MATCH('Mthly PM (TR)'!AC$2,'Memb Hist (Org)'!$A$1:$A$29,0),MATCH('Mthly PM (TR)'!$A389,'Memb Hist (Org)'!$A$1:$BS$1,0))&lt;&gt;1,"",'Mthly Returns (TR)'!AC388),"")</f>
        <v>5.7851E-2</v>
      </c>
      <c r="AD389" s="46" t="str">
        <f>IFERROR(IF(INDEX('Memb Hist (Org)'!$A$1:$BS$29,MATCH('Mthly PM (TR)'!AD$2,'Memb Hist (Org)'!$A$1:$A$29,0),MATCH('Mthly PM (TR)'!$A389,'Memb Hist (Org)'!$A$1:$BS$1,0))&lt;&gt;1,"",'Mthly Returns (TR)'!AD388),"")</f>
        <v/>
      </c>
      <c r="AE389" s="46" t="str">
        <f>IFERROR(IF(INDEX('Memb Hist (Org)'!$A$1:$BS$29,MATCH('Mthly PM (TR)'!AE$2,'Memb Hist (Org)'!$A$1:$A$29,0),MATCH('Mthly PM (TR)'!$A389,'Memb Hist (Org)'!$A$1:$BS$1,0))&lt;&gt;1,"",'Mthly Returns (TR)'!AE388),"")</f>
        <v/>
      </c>
      <c r="AF389" s="42">
        <f>IFERROR(IF($C389=7,INDEX('Profit Margin'!$A$32:$BS$60,MATCH('Mthly PM (TR)'!AF$2,'Profit Margin'!$A$32:$A$60,0),MATCH('Mthly PM (TR)'!$A389,'Profit Margin'!$A$32:$BS$32,0)),AF388*(1+D388)),"")</f>
        <v>9.6166871284460234E-2</v>
      </c>
      <c r="AG389" s="42" t="str">
        <f>IFERROR(IF($C389=7,INDEX('Profit Margin'!$A$32:$BS$60,MATCH('Mthly PM (TR)'!AG$2,'Profit Margin'!$A$32:$A$60,0),MATCH('Mthly PM (TR)'!$A389,'Profit Margin'!$A$32:$BS$32,0)),AG388*(1+E388)),"")</f>
        <v/>
      </c>
      <c r="AH389" s="42" t="str">
        <f>IFERROR(IF($C389=7,INDEX('Profit Margin'!$A$32:$BS$60,MATCH('Mthly PM (TR)'!AH$2,'Profit Margin'!$A$32:$A$60,0),MATCH('Mthly PM (TR)'!$A389,'Profit Margin'!$A$32:$BS$32,0)),AH388*(1+F388)),"")</f>
        <v/>
      </c>
      <c r="AI389" s="42">
        <f>IFERROR(IF($C389=7,INDEX('Profit Margin'!$A$32:$BS$60,MATCH('Mthly PM (TR)'!AI$2,'Profit Margin'!$A$32:$A$60,0),MATCH('Mthly PM (TR)'!$A389,'Profit Margin'!$A$32:$BS$32,0)),AI388*(1+G388)),"")</f>
        <v>3.40279493306479E-2</v>
      </c>
      <c r="AJ389" s="42">
        <f>IFERROR(IF($C389=7,INDEX('Profit Margin'!$A$32:$BS$60,MATCH('Mthly PM (TR)'!AJ$2,'Profit Margin'!$A$32:$A$60,0),MATCH('Mthly PM (TR)'!$A389,'Profit Margin'!$A$32:$BS$32,0)),AJ388*(1+H388)),"")</f>
        <v>9.1398057386385706E-2</v>
      </c>
      <c r="AK389" s="42">
        <f>IFERROR(IF($C389=7,INDEX('Profit Margin'!$A$32:$BS$60,MATCH('Mthly PM (TR)'!AK$2,'Profit Margin'!$A$32:$A$60,0),MATCH('Mthly PM (TR)'!$A389,'Profit Margin'!$A$32:$BS$32,0)),AK388*(1+I388)),"")</f>
        <v>8.8415261453984997E-2</v>
      </c>
      <c r="AL389" s="42">
        <f>IFERROR(IF($C389=7,INDEX('Profit Margin'!$A$32:$BS$60,MATCH('Mthly PM (TR)'!AL$2,'Profit Margin'!$A$32:$A$60,0),MATCH('Mthly PM (TR)'!$A389,'Profit Margin'!$A$32:$BS$32,0)),AL388*(1+J388)),"")</f>
        <v>4.7298353611692975E-2</v>
      </c>
      <c r="AM389" s="42">
        <f>IFERROR(IF($C389=7,INDEX('Profit Margin'!$A$32:$BS$60,MATCH('Mthly PM (TR)'!AM$2,'Profit Margin'!$A$32:$A$60,0),MATCH('Mthly PM (TR)'!$A389,'Profit Margin'!$A$32:$BS$32,0)),AM388*(1+K388)),"")</f>
        <v>0</v>
      </c>
      <c r="AN389" s="42" t="str">
        <f>IFERROR(IF($C389=7,INDEX('Profit Margin'!$A$32:$BS$60,MATCH('Mthly PM (TR)'!AN$2,'Profit Margin'!$A$32:$A$60,0),MATCH('Mthly PM (TR)'!$A389,'Profit Margin'!$A$32:$BS$32,0)),AN388*(1+L388)),"")</f>
        <v/>
      </c>
      <c r="AO389" s="42" t="str">
        <f>IFERROR(IF($C389=7,INDEX('Profit Margin'!$A$32:$BS$60,MATCH('Mthly PM (TR)'!AO$2,'Profit Margin'!$A$32:$A$60,0),MATCH('Mthly PM (TR)'!$A389,'Profit Margin'!$A$32:$BS$32,0)),AO388*(1+M388)),"")</f>
        <v/>
      </c>
      <c r="AP389" s="42" t="str">
        <f>IFERROR(IF($C389=7,INDEX('Profit Margin'!$A$32:$BS$60,MATCH('Mthly PM (TR)'!AP$2,'Profit Margin'!$A$32:$A$60,0),MATCH('Mthly PM (TR)'!$A389,'Profit Margin'!$A$32:$BS$32,0)),AP388*(1+N388)),"")</f>
        <v/>
      </c>
      <c r="AQ389" s="42">
        <f>IFERROR(IF($C389=7,INDEX('Profit Margin'!$A$32:$BS$60,MATCH('Mthly PM (TR)'!AQ$2,'Profit Margin'!$A$32:$A$60,0),MATCH('Mthly PM (TR)'!$A389,'Profit Margin'!$A$32:$BS$32,0)),AQ388*(1+O388)),"")</f>
        <v>6.1202429162068771E-2</v>
      </c>
      <c r="AR389" s="42" t="str">
        <f>IFERROR(IF($C389=7,INDEX('Profit Margin'!$A$32:$BS$60,MATCH('Mthly PM (TR)'!AR$2,'Profit Margin'!$A$32:$A$60,0),MATCH('Mthly PM (TR)'!$A389,'Profit Margin'!$A$32:$BS$32,0)),AR388*(1+P388)),"")</f>
        <v/>
      </c>
      <c r="AS389" s="42">
        <f>IFERROR(IF($C389=7,INDEX('Profit Margin'!$A$32:$BS$60,MATCH('Mthly PM (TR)'!AS$2,'Profit Margin'!$A$32:$A$60,0),MATCH('Mthly PM (TR)'!$A389,'Profit Margin'!$A$32:$BS$32,0)),AS388*(1+Q388)),"")</f>
        <v>9.4381746150417986E-2</v>
      </c>
      <c r="AT389" s="42" t="str">
        <f>IFERROR(IF($C389=7,INDEX('Profit Margin'!$A$32:$BS$60,MATCH('Mthly PM (TR)'!AT$2,'Profit Margin'!$A$32:$A$60,0),MATCH('Mthly PM (TR)'!$A389,'Profit Margin'!$A$32:$BS$32,0)),AT388*(1+R388)),"")</f>
        <v/>
      </c>
      <c r="AU389" s="42" t="str">
        <f>IFERROR(IF($C389=7,INDEX('Profit Margin'!$A$32:$BS$60,MATCH('Mthly PM (TR)'!AU$2,'Profit Margin'!$A$32:$A$60,0),MATCH('Mthly PM (TR)'!$A389,'Profit Margin'!$A$32:$BS$32,0)),AU388*(1+S388)),"")</f>
        <v/>
      </c>
      <c r="AV389" s="42">
        <f>IFERROR(IF($C389=7,INDEX('Profit Margin'!$A$32:$BS$60,MATCH('Mthly PM (TR)'!AV$2,'Profit Margin'!$A$32:$A$60,0),MATCH('Mthly PM (TR)'!$A389,'Profit Margin'!$A$32:$BS$32,0)),AV388*(1+T388)),"")</f>
        <v>7.5043343153373895E-2</v>
      </c>
      <c r="AW389" s="42">
        <f>IFERROR(IF($C389=7,INDEX('Profit Margin'!$A$32:$BS$60,MATCH('Mthly PM (TR)'!AW$2,'Profit Margin'!$A$32:$A$60,0),MATCH('Mthly PM (TR)'!$A389,'Profit Margin'!$A$32:$BS$32,0)),AW388*(1+U388)),"")</f>
        <v>5.7827468321890139E-2</v>
      </c>
      <c r="AX389" s="42">
        <f>IFERROR(IF($C389=7,INDEX('Profit Margin'!$A$32:$BS$60,MATCH('Mthly PM (TR)'!AX$2,'Profit Margin'!$A$32:$A$60,0),MATCH('Mthly PM (TR)'!$A389,'Profit Margin'!$A$32:$BS$32,0)),AX388*(1+V388)),"")</f>
        <v>3.5105370481847822E-2</v>
      </c>
      <c r="AY389" s="42">
        <f>IFERROR(IF($C389=7,INDEX('Profit Margin'!$A$32:$BS$60,MATCH('Mthly PM (TR)'!AY$2,'Profit Margin'!$A$32:$A$60,0),MATCH('Mthly PM (TR)'!$A389,'Profit Margin'!$A$32:$BS$32,0)),AY388*(1+W388)),"")</f>
        <v>0.10360623819407329</v>
      </c>
      <c r="AZ389" s="42">
        <f>IFERROR(IF($C389=7,INDEX('Profit Margin'!$A$32:$BS$60,MATCH('Mthly PM (TR)'!AZ$2,'Profit Margin'!$A$32:$A$60,0),MATCH('Mthly PM (TR)'!$A389,'Profit Margin'!$A$32:$BS$32,0)),AZ388*(1+X388)),"")</f>
        <v>5.8695670524064422E-2</v>
      </c>
      <c r="BA389" s="42">
        <f>IFERROR(IF($C389=7,INDEX('Profit Margin'!$A$32:$BS$60,MATCH('Mthly PM (TR)'!BA$2,'Profit Margin'!$A$32:$A$60,0),MATCH('Mthly PM (TR)'!$A389,'Profit Margin'!$A$32:$BS$32,0)),BA388*(1+Y388)),"")</f>
        <v>0.11218563707387795</v>
      </c>
      <c r="BB389" s="42" t="str">
        <f>IFERROR(IF($C389=7,INDEX('Profit Margin'!$A$32:$BS$60,MATCH('Mthly PM (TR)'!BB$2,'Profit Margin'!$A$32:$A$60,0),MATCH('Mthly PM (TR)'!$A389,'Profit Margin'!$A$32:$BS$32,0)),BB388*(1+Z388)),"")</f>
        <v/>
      </c>
      <c r="BC389" s="42" t="str">
        <f>IFERROR(IF($C389=7,INDEX('Profit Margin'!$A$32:$BS$60,MATCH('Mthly PM (TR)'!BC$2,'Profit Margin'!$A$32:$A$60,0),MATCH('Mthly PM (TR)'!$A389,'Profit Margin'!$A$32:$BS$32,0)),BC388*(1+AA388)),"")</f>
        <v/>
      </c>
      <c r="BD389" s="42" t="str">
        <f>IFERROR(IF($C389=7,INDEX('Profit Margin'!$A$32:$BS$60,MATCH('Mthly PM (TR)'!BD$2,'Profit Margin'!$A$32:$A$60,0),MATCH('Mthly PM (TR)'!$A389,'Profit Margin'!$A$32:$BS$32,0)),BD388*(1+AB388)),"")</f>
        <v/>
      </c>
      <c r="BE389" s="42">
        <f>IFERROR(IF($C389=7,INDEX('Profit Margin'!$A$32:$BS$60,MATCH('Mthly PM (TR)'!BE$2,'Profit Margin'!$A$32:$A$60,0),MATCH('Mthly PM (TR)'!$A389,'Profit Margin'!$A$32:$BS$32,0)),BE388*(1+AC388)),"")</f>
        <v>0.11952783432223726</v>
      </c>
      <c r="BF389" s="42" t="str">
        <f>IFERROR(IF($C389=7,INDEX('Profit Margin'!$A$32:$BS$60,MATCH('Mthly PM (TR)'!BF$2,'Profit Margin'!$A$32:$A$60,0),MATCH('Mthly PM (TR)'!$A389,'Profit Margin'!$A$32:$BS$32,0)),BF388*(1+AD388)),"")</f>
        <v/>
      </c>
      <c r="BG389" s="42" t="str">
        <f>IFERROR(IF($C389=7,INDEX('Profit Margin'!$A$32:$BS$60,MATCH('Mthly PM (TR)'!BG$2,'Profit Margin'!$A$32:$A$60,0),MATCH('Mthly PM (TR)'!$A389,'Profit Margin'!$A$32:$BS$32,0)),BG388*(1+AE388)),"")</f>
        <v/>
      </c>
      <c r="BH389" s="44">
        <f t="shared" ref="BH389:BH452" si="361">IFERROR(AF389/SUM($AF389:$BG389),"")</f>
        <v>8.9467356106639098E-2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3.1657374516620006E-2</v>
      </c>
      <c r="BL389" s="44">
        <f t="shared" ref="BL389:BL452" si="365">IFERROR(AJ389/SUM($AF389:$BG389),"")</f>
        <v>8.5030764112673851E-2</v>
      </c>
      <c r="BM389" s="44">
        <f t="shared" ref="BM389:BM452" si="366">IFERROR(AK389/SUM($AF389:$BG389),"")</f>
        <v>8.2255766212532624E-2</v>
      </c>
      <c r="BN389" s="44">
        <f t="shared" ref="BN389:BN452" si="367">IFERROR(AL389/SUM($AF389:$BG389),"")</f>
        <v>4.4003289171360156E-2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5.6938730056397033E-2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8.7806592644865983E-2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6.9815409565274419E-2</v>
      </c>
      <c r="BY389" s="44">
        <f t="shared" ref="BY389:BY452" si="378">IFERROR(AW389/SUM($AF389:$BG389),"")</f>
        <v>5.379888762104252E-2</v>
      </c>
      <c r="BZ389" s="44">
        <f t="shared" ref="BZ389:BZ452" si="379">IFERROR(AX389/SUM($AF389:$BG389),"")</f>
        <v>3.2659736562132502E-2</v>
      </c>
      <c r="CA389" s="44">
        <f t="shared" ref="CA389:CA452" si="380">IFERROR(AY389/SUM($AF389:$BG389),"")</f>
        <v>9.6388455645601126E-2</v>
      </c>
      <c r="CB389" s="44">
        <f t="shared" ref="CB389:CB452" si="381">IFERROR(AZ389/SUM($AF389:$BG389),"")</f>
        <v>5.4606606064587705E-2</v>
      </c>
      <c r="CC389" s="44">
        <f t="shared" ref="CC389:CC452" si="382">IFERROR(BA389/SUM($AF389:$BG389),"")</f>
        <v>0.1043701662337506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0.11120086548652224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1.9997743436955973E-3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-1.2922540277684284E-4</v>
      </c>
      <c r="CN389" s="48">
        <f t="shared" ref="CN389:CN452" si="393">IFERROR(BL389*H389,"")</f>
        <v>4.2515382056336924E-3</v>
      </c>
      <c r="CO389" s="48">
        <f t="shared" ref="CO389:CO452" si="394">IFERROR(BM389*I389,"")</f>
        <v>2.9502675667449079E-3</v>
      </c>
      <c r="CP389" s="48">
        <f t="shared" ref="CP389:CP452" si="395">IFERROR(BN389*J389,"")</f>
        <v>-6.2025716317274139E-3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1.6398354256242345E-3</v>
      </c>
      <c r="CV389" s="48" t="str">
        <f t="shared" ref="CV389:CV452" si="401">IFERROR(BT389*P389,"")</f>
        <v/>
      </c>
      <c r="CW389" s="48">
        <f t="shared" ref="CW389:CW452" si="402">IFERROR(BU389*Q389,"")</f>
        <v>1.1028508036195166E-2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3.2472543297000435E-3</v>
      </c>
      <c r="DA389" s="48">
        <f t="shared" ref="DA389:DA452" si="406">IFERROR(BY389*U389,"")</f>
        <v>1.2228487156262964E-4</v>
      </c>
      <c r="DB389" s="48">
        <f t="shared" ref="DB389:DB452" si="407">IFERROR(BZ389*V389,"")</f>
        <v>0</v>
      </c>
      <c r="DC389" s="48">
        <f t="shared" ref="DC389:DC452" si="408">IFERROR(CA389*W389,"")</f>
        <v>1.7367271938224409E-3</v>
      </c>
      <c r="DD389" s="48">
        <f t="shared" ref="DD389:DD452" si="409">IFERROR(CB389*X389,"")</f>
        <v>1.7729672857050335E-3</v>
      </c>
      <c r="DE389" s="48">
        <f t="shared" ref="DE389:DE452" si="410">IFERROR(CC389*Y389,"")</f>
        <v>4.9916075702953564E-3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6.4330812692607979E-3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3.3842049063735641E-2</v>
      </c>
      <c r="DM389" s="39">
        <f t="shared" si="357"/>
        <v>1.0338420490637357</v>
      </c>
      <c r="DN389" s="39"/>
      <c r="DO389" s="36">
        <f>DL389-'1M RF rate'!C249</f>
        <v>2.4145809464584528E-2</v>
      </c>
      <c r="DP389" s="39">
        <f t="shared" si="358"/>
        <v>1.0241458094645846</v>
      </c>
      <c r="DQ389" s="39"/>
      <c r="DR389" s="36">
        <f>DL389-'DJUA Monthly (PR)'!C249</f>
        <v>2.5797147436886297E-2</v>
      </c>
      <c r="DS389" s="39">
        <f t="shared" si="359"/>
        <v>1.0257971474368863</v>
      </c>
      <c r="DT389" s="39"/>
    </row>
    <row r="390" spans="1:124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PM (TR)'!D$2,'Memb Hist (Org)'!$A$1:$A$29,0),MATCH('Mthly PM (TR)'!$A390,'Memb Hist (Org)'!$A$1:$BS$1,0))&lt;&gt;1,"",'Mthly Returns (TR)'!D389),"")</f>
        <v>2.2556E-2</v>
      </c>
      <c r="E390" s="46" t="str">
        <f>IFERROR(IF(INDEX('Memb Hist (Org)'!$A$1:$BS$29,MATCH('Mthly PM (TR)'!E$2,'Memb Hist (Org)'!$A$1:$A$29,0),MATCH('Mthly PM (TR)'!$A390,'Memb Hist (Org)'!$A$1:$BS$1,0))&lt;&gt;1,"",'Mthly Returns (TR)'!E389),"")</f>
        <v/>
      </c>
      <c r="F390" s="46" t="str">
        <f>IFERROR(IF(INDEX('Memb Hist (Org)'!$A$1:$BS$29,MATCH('Mthly PM (TR)'!F$2,'Memb Hist (Org)'!$A$1:$A$29,0),MATCH('Mthly PM (TR)'!$A390,'Memb Hist (Org)'!$A$1:$BS$1,0))&lt;&gt;1,"",'Mthly Returns (TR)'!F389),"")</f>
        <v/>
      </c>
      <c r="G390" s="46">
        <f>IFERROR(IF(INDEX('Memb Hist (Org)'!$A$1:$BS$29,MATCH('Mthly PM (TR)'!G$2,'Memb Hist (Org)'!$A$1:$A$29,0),MATCH('Mthly PM (TR)'!$A390,'Memb Hist (Org)'!$A$1:$BS$1,0))&lt;&gt;1,"",'Mthly Returns (TR)'!G389),"")</f>
        <v>3.6885000000000001E-2</v>
      </c>
      <c r="H390" s="46">
        <f>IFERROR(IF(INDEX('Memb Hist (Org)'!$A$1:$BS$29,MATCH('Mthly PM (TR)'!H$2,'Memb Hist (Org)'!$A$1:$A$29,0),MATCH('Mthly PM (TR)'!$A390,'Memb Hist (Org)'!$A$1:$BS$1,0))&lt;&gt;1,"",'Mthly Returns (TR)'!H389),"")</f>
        <v>5.4761999999999998E-2</v>
      </c>
      <c r="I390" s="46">
        <f>IFERROR(IF(INDEX('Memb Hist (Org)'!$A$1:$BS$29,MATCH('Mthly PM (TR)'!I$2,'Memb Hist (Org)'!$A$1:$A$29,0),MATCH('Mthly PM (TR)'!$A390,'Memb Hist (Org)'!$A$1:$BS$1,0))&lt;&gt;1,"",'Mthly Returns (TR)'!I389),"")</f>
        <v>2.1898000000000001E-2</v>
      </c>
      <c r="J390" s="46">
        <f>IFERROR(IF(INDEX('Memb Hist (Org)'!$A$1:$BS$29,MATCH('Mthly PM (TR)'!J$2,'Memb Hist (Org)'!$A$1:$A$29,0),MATCH('Mthly PM (TR)'!$A390,'Memb Hist (Org)'!$A$1:$BS$1,0))&lt;&gt;1,"",'Mthly Returns (TR)'!J389),"")</f>
        <v>9.2879000000000003E-2</v>
      </c>
      <c r="K390" s="46">
        <f>IFERROR(IF(INDEX('Memb Hist (Org)'!$A$1:$BS$29,MATCH('Mthly PM (TR)'!K$2,'Memb Hist (Org)'!$A$1:$A$29,0),MATCH('Mthly PM (TR)'!$A390,'Memb Hist (Org)'!$A$1:$BS$1,0))&lt;&gt;1,"",'Mthly Returns (TR)'!K389),"")</f>
        <v>2.8936E-2</v>
      </c>
      <c r="L390" s="46" t="str">
        <f>IFERROR(IF(INDEX('Memb Hist (Org)'!$A$1:$BS$29,MATCH('Mthly PM (TR)'!L$2,'Memb Hist (Org)'!$A$1:$A$29,0),MATCH('Mthly PM (TR)'!$A390,'Memb Hist (Org)'!$A$1:$BS$1,0))&lt;&gt;1,"",'Mthly Returns (TR)'!L389),"")</f>
        <v/>
      </c>
      <c r="M390" s="46" t="str">
        <f>IFERROR(IF(INDEX('Memb Hist (Org)'!$A$1:$BS$29,MATCH('Mthly PM (TR)'!M$2,'Memb Hist (Org)'!$A$1:$A$29,0),MATCH('Mthly PM (TR)'!$A390,'Memb Hist (Org)'!$A$1:$BS$1,0))&lt;&gt;1,"",'Mthly Returns (TR)'!M389),"")</f>
        <v/>
      </c>
      <c r="N390" s="46" t="str">
        <f>IFERROR(IF(INDEX('Memb Hist (Org)'!$A$1:$BS$29,MATCH('Mthly PM (TR)'!N$2,'Memb Hist (Org)'!$A$1:$A$29,0),MATCH('Mthly PM (TR)'!$A390,'Memb Hist (Org)'!$A$1:$BS$1,0))&lt;&gt;1,"",'Mthly Returns (TR)'!N389),"")</f>
        <v/>
      </c>
      <c r="O390" s="46">
        <f>IFERROR(IF(INDEX('Memb Hist (Org)'!$A$1:$BS$29,MATCH('Mthly PM (TR)'!O$2,'Memb Hist (Org)'!$A$1:$A$29,0),MATCH('Mthly PM (TR)'!$A390,'Memb Hist (Org)'!$A$1:$BS$1,0))&lt;&gt;1,"",'Mthly Returns (TR)'!O389),"")</f>
        <v>1.3332999999999999E-2</v>
      </c>
      <c r="P390" s="46" t="str">
        <f>IFERROR(IF(INDEX('Memb Hist (Org)'!$A$1:$BS$29,MATCH('Mthly PM (TR)'!P$2,'Memb Hist (Org)'!$A$1:$A$29,0),MATCH('Mthly PM (TR)'!$A390,'Memb Hist (Org)'!$A$1:$BS$1,0))&lt;&gt;1,"",'Mthly Returns (TR)'!P389),"")</f>
        <v/>
      </c>
      <c r="Q390" s="46">
        <f>IFERROR(IF(INDEX('Memb Hist (Org)'!$A$1:$BS$29,MATCH('Mthly PM (TR)'!Q$2,'Memb Hist (Org)'!$A$1:$A$29,0),MATCH('Mthly PM (TR)'!$A390,'Memb Hist (Org)'!$A$1:$BS$1,0))&lt;&gt;1,"",'Mthly Returns (TR)'!Q389),"")</f>
        <v>0</v>
      </c>
      <c r="R390" s="46" t="str">
        <f>IFERROR(IF(INDEX('Memb Hist (Org)'!$A$1:$BS$29,MATCH('Mthly PM (TR)'!R$2,'Memb Hist (Org)'!$A$1:$A$29,0),MATCH('Mthly PM (TR)'!$A390,'Memb Hist (Org)'!$A$1:$BS$1,0))&lt;&gt;1,"",'Mthly Returns (TR)'!R389),"")</f>
        <v/>
      </c>
      <c r="S390" s="46" t="str">
        <f>IFERROR(IF(INDEX('Memb Hist (Org)'!$A$1:$BS$29,MATCH('Mthly PM (TR)'!S$2,'Memb Hist (Org)'!$A$1:$A$29,0),MATCH('Mthly PM (TR)'!$A390,'Memb Hist (Org)'!$A$1:$BS$1,0))&lt;&gt;1,"",'Mthly Returns (TR)'!S389),"")</f>
        <v/>
      </c>
      <c r="T390" s="46">
        <f>IFERROR(IF(INDEX('Memb Hist (Org)'!$A$1:$BS$29,MATCH('Mthly PM (TR)'!T$2,'Memb Hist (Org)'!$A$1:$A$29,0),MATCH('Mthly PM (TR)'!$A390,'Memb Hist (Org)'!$A$1:$BS$1,0))&lt;&gt;1,"",'Mthly Returns (TR)'!T389),"")</f>
        <v>-3.1110000000000001E-3</v>
      </c>
      <c r="U390" s="46">
        <f>IFERROR(IF(INDEX('Memb Hist (Org)'!$A$1:$BS$29,MATCH('Mthly PM (TR)'!U$2,'Memb Hist (Org)'!$A$1:$A$29,0),MATCH('Mthly PM (TR)'!$A390,'Memb Hist (Org)'!$A$1:$BS$1,0))&lt;&gt;1,"",'Mthly Returns (TR)'!U389),"")</f>
        <v>-8.0768999999999994E-2</v>
      </c>
      <c r="V390" s="46">
        <f>IFERROR(IF(INDEX('Memb Hist (Org)'!$A$1:$BS$29,MATCH('Mthly PM (TR)'!V$2,'Memb Hist (Org)'!$A$1:$A$29,0),MATCH('Mthly PM (TR)'!$A390,'Memb Hist (Org)'!$A$1:$BS$1,0))&lt;&gt;1,"",'Mthly Returns (TR)'!V389),"")</f>
        <v>4.6875E-2</v>
      </c>
      <c r="W390" s="46">
        <f>IFERROR(IF(INDEX('Memb Hist (Org)'!$A$1:$BS$29,MATCH('Mthly PM (TR)'!W$2,'Memb Hist (Org)'!$A$1:$A$29,0),MATCH('Mthly PM (TR)'!$A390,'Memb Hist (Org)'!$A$1:$BS$1,0))&lt;&gt;1,"",'Mthly Returns (TR)'!W389),"")</f>
        <v>8.8500000000000002E-3</v>
      </c>
      <c r="X390" s="46">
        <f>IFERROR(IF(INDEX('Memb Hist (Org)'!$A$1:$BS$29,MATCH('Mthly PM (TR)'!X$2,'Memb Hist (Org)'!$A$1:$A$29,0),MATCH('Mthly PM (TR)'!$A390,'Memb Hist (Org)'!$A$1:$BS$1,0))&lt;&gt;1,"",'Mthly Returns (TR)'!X389),"")</f>
        <v>5.535E-3</v>
      </c>
      <c r="Y390" s="46">
        <f>IFERROR(IF(INDEX('Memb Hist (Org)'!$A$1:$BS$29,MATCH('Mthly PM (TR)'!Y$2,'Memb Hist (Org)'!$A$1:$A$29,0),MATCH('Mthly PM (TR)'!$A390,'Memb Hist (Org)'!$A$1:$BS$1,0))&lt;&gt;1,"",'Mthly Returns (TR)'!Y389),"")</f>
        <v>6.4231999999999997E-2</v>
      </c>
      <c r="Z390" s="46" t="str">
        <f>IFERROR(IF(INDEX('Memb Hist (Org)'!$A$1:$BS$29,MATCH('Mthly PM (TR)'!Z$2,'Memb Hist (Org)'!$A$1:$A$29,0),MATCH('Mthly PM (TR)'!$A390,'Memb Hist (Org)'!$A$1:$BS$1,0))&lt;&gt;1,"",'Mthly Returns (TR)'!Z389),"")</f>
        <v/>
      </c>
      <c r="AA390" s="46" t="str">
        <f>IFERROR(IF(INDEX('Memb Hist (Org)'!$A$1:$BS$29,MATCH('Mthly PM (TR)'!AA$2,'Memb Hist (Org)'!$A$1:$A$29,0),MATCH('Mthly PM (TR)'!$A390,'Memb Hist (Org)'!$A$1:$BS$1,0))&lt;&gt;1,"",'Mthly Returns (TR)'!AA389),"")</f>
        <v/>
      </c>
      <c r="AB390" s="46" t="str">
        <f>IFERROR(IF(INDEX('Memb Hist (Org)'!$A$1:$BS$29,MATCH('Mthly PM (TR)'!AB$2,'Memb Hist (Org)'!$A$1:$A$29,0),MATCH('Mthly PM (TR)'!$A390,'Memb Hist (Org)'!$A$1:$BS$1,0))&lt;&gt;1,"",'Mthly Returns (TR)'!AB389),"")</f>
        <v/>
      </c>
      <c r="AC390" s="46">
        <f>IFERROR(IF(INDEX('Memb Hist (Org)'!$A$1:$BS$29,MATCH('Mthly PM (TR)'!AC$2,'Memb Hist (Org)'!$A$1:$A$29,0),MATCH('Mthly PM (TR)'!$A390,'Memb Hist (Org)'!$A$1:$BS$1,0))&lt;&gt;1,"",'Mthly Returns (TR)'!AC389),"")</f>
        <v>4.6875E-2</v>
      </c>
      <c r="AD390" s="46" t="str">
        <f>IFERROR(IF(INDEX('Memb Hist (Org)'!$A$1:$BS$29,MATCH('Mthly PM (TR)'!AD$2,'Memb Hist (Org)'!$A$1:$A$29,0),MATCH('Mthly PM (TR)'!$A390,'Memb Hist (Org)'!$A$1:$BS$1,0))&lt;&gt;1,"",'Mthly Returns (TR)'!AD389),"")</f>
        <v/>
      </c>
      <c r="AE390" s="46" t="str">
        <f>IFERROR(IF(INDEX('Memb Hist (Org)'!$A$1:$BS$29,MATCH('Mthly PM (TR)'!AE$2,'Memb Hist (Org)'!$A$1:$A$29,0),MATCH('Mthly PM (TR)'!$A390,'Memb Hist (Org)'!$A$1:$BS$1,0))&lt;&gt;1,"",'Mthly Returns (TR)'!AE389),"")</f>
        <v/>
      </c>
      <c r="AF390" s="42">
        <f>IFERROR(IF($C390=7,INDEX('Profit Margin'!$A$32:$BS$60,MATCH('Mthly PM (TR)'!AF$2,'Profit Margin'!$A$32:$A$60,0),MATCH('Mthly PM (TR)'!$A390,'Profit Margin'!$A$32:$BS$32,0)),AF389*(1+D389)),"")</f>
        <v>9.8316393191410487E-2</v>
      </c>
      <c r="AG390" s="42" t="str">
        <f>IFERROR(IF($C390=7,INDEX('Profit Margin'!$A$32:$BS$60,MATCH('Mthly PM (TR)'!AG$2,'Profit Margin'!$A$32:$A$60,0),MATCH('Mthly PM (TR)'!$A390,'Profit Margin'!$A$32:$BS$32,0)),AG389*(1+E389)),"")</f>
        <v/>
      </c>
      <c r="AH390" s="42" t="str">
        <f>IFERROR(IF($C390=7,INDEX('Profit Margin'!$A$32:$BS$60,MATCH('Mthly PM (TR)'!AH$2,'Profit Margin'!$A$32:$A$60,0),MATCH('Mthly PM (TR)'!$A390,'Profit Margin'!$A$32:$BS$32,0)),AH389*(1+F389)),"")</f>
        <v/>
      </c>
      <c r="AI390" s="42">
        <f>IFERROR(IF($C390=7,INDEX('Profit Margin'!$A$32:$BS$60,MATCH('Mthly PM (TR)'!AI$2,'Profit Margin'!$A$32:$A$60,0),MATCH('Mthly PM (TR)'!$A390,'Profit Margin'!$A$32:$BS$32,0)),AI389*(1+G389)),"")</f>
        <v>3.3889047241480195E-2</v>
      </c>
      <c r="AJ390" s="42">
        <f>IFERROR(IF($C390=7,INDEX('Profit Margin'!$A$32:$BS$60,MATCH('Mthly PM (TR)'!AJ$2,'Profit Margin'!$A$32:$A$60,0),MATCH('Mthly PM (TR)'!$A390,'Profit Margin'!$A$32:$BS$32,0)),AJ389*(1+H389)),"")</f>
        <v>9.596796025570499E-2</v>
      </c>
      <c r="AK390" s="42">
        <f>IFERROR(IF($C390=7,INDEX('Profit Margin'!$A$32:$BS$60,MATCH('Mthly PM (TR)'!AK$2,'Profit Margin'!$A$32:$A$60,0),MATCH('Mthly PM (TR)'!$A390,'Profit Margin'!$A$32:$BS$32,0)),AK389*(1+I389)),"")</f>
        <v>9.1586451636555086E-2</v>
      </c>
      <c r="AL390" s="42">
        <f>IFERROR(IF($C390=7,INDEX('Profit Margin'!$A$32:$BS$60,MATCH('Mthly PM (TR)'!AL$2,'Profit Margin'!$A$32:$A$60,0),MATCH('Mthly PM (TR)'!$A390,'Profit Margin'!$A$32:$BS$32,0)),AL389*(1+J389)),"")</f>
        <v>4.0631319581649568E-2</v>
      </c>
      <c r="AM390" s="42">
        <f>IFERROR(IF($C390=7,INDEX('Profit Margin'!$A$32:$BS$60,MATCH('Mthly PM (TR)'!AM$2,'Profit Margin'!$A$32:$A$60,0),MATCH('Mthly PM (TR)'!$A390,'Profit Margin'!$A$32:$BS$32,0)),AM389*(1+K389)),"")</f>
        <v>0</v>
      </c>
      <c r="AN390" s="42" t="str">
        <f>IFERROR(IF($C390=7,INDEX('Profit Margin'!$A$32:$BS$60,MATCH('Mthly PM (TR)'!AN$2,'Profit Margin'!$A$32:$A$60,0),MATCH('Mthly PM (TR)'!$A390,'Profit Margin'!$A$32:$BS$32,0)),AN389*(1+L389)),"")</f>
        <v/>
      </c>
      <c r="AO390" s="42" t="str">
        <f>IFERROR(IF($C390=7,INDEX('Profit Margin'!$A$32:$BS$60,MATCH('Mthly PM (TR)'!AO$2,'Profit Margin'!$A$32:$A$60,0),MATCH('Mthly PM (TR)'!$A390,'Profit Margin'!$A$32:$BS$32,0)),AO389*(1+M389)),"")</f>
        <v/>
      </c>
      <c r="AP390" s="42" t="str">
        <f>IFERROR(IF($C390=7,INDEX('Profit Margin'!$A$32:$BS$60,MATCH('Mthly PM (TR)'!AP$2,'Profit Margin'!$A$32:$A$60,0),MATCH('Mthly PM (TR)'!$A390,'Profit Margin'!$A$32:$BS$32,0)),AP389*(1+N389)),"")</f>
        <v/>
      </c>
      <c r="AQ390" s="42">
        <f>IFERROR(IF($C390=7,INDEX('Profit Margin'!$A$32:$BS$60,MATCH('Mthly PM (TR)'!AQ$2,'Profit Margin'!$A$32:$A$60,0),MATCH('Mthly PM (TR)'!$A390,'Profit Margin'!$A$32:$BS$32,0)),AQ389*(1+O389)),"")</f>
        <v>6.2965059121936354E-2</v>
      </c>
      <c r="AR390" s="42" t="str">
        <f>IFERROR(IF($C390=7,INDEX('Profit Margin'!$A$32:$BS$60,MATCH('Mthly PM (TR)'!AR$2,'Profit Margin'!$A$32:$A$60,0),MATCH('Mthly PM (TR)'!$A390,'Profit Margin'!$A$32:$BS$32,0)),AR389*(1+P389)),"")</f>
        <v/>
      </c>
      <c r="AS390" s="42">
        <f>IFERROR(IF($C390=7,INDEX('Profit Margin'!$A$32:$BS$60,MATCH('Mthly PM (TR)'!AS$2,'Profit Margin'!$A$32:$A$60,0),MATCH('Mthly PM (TR)'!$A390,'Profit Margin'!$A$32:$BS$32,0)),AS389*(1+Q389)),"")</f>
        <v>0.10623609346691047</v>
      </c>
      <c r="AT390" s="42" t="str">
        <f>IFERROR(IF($C390=7,INDEX('Profit Margin'!$A$32:$BS$60,MATCH('Mthly PM (TR)'!AT$2,'Profit Margin'!$A$32:$A$60,0),MATCH('Mthly PM (TR)'!$A390,'Profit Margin'!$A$32:$BS$32,0)),AT389*(1+R389)),"")</f>
        <v/>
      </c>
      <c r="AU390" s="42" t="str">
        <f>IFERROR(IF($C390=7,INDEX('Profit Margin'!$A$32:$BS$60,MATCH('Mthly PM (TR)'!AU$2,'Profit Margin'!$A$32:$A$60,0),MATCH('Mthly PM (TR)'!$A390,'Profit Margin'!$A$32:$BS$32,0)),AU389*(1+S389)),"")</f>
        <v/>
      </c>
      <c r="AV390" s="42">
        <f>IFERROR(IF($C390=7,INDEX('Profit Margin'!$A$32:$BS$60,MATCH('Mthly PM (TR)'!AV$2,'Profit Margin'!$A$32:$A$60,0),MATCH('Mthly PM (TR)'!$A390,'Profit Margin'!$A$32:$BS$32,0)),AV389*(1+T389)),"")</f>
        <v>7.8533759130123615E-2</v>
      </c>
      <c r="AW390" s="42">
        <f>IFERROR(IF($C390=7,INDEX('Profit Margin'!$A$32:$BS$60,MATCH('Mthly PM (TR)'!AW$2,'Profit Margin'!$A$32:$A$60,0),MATCH('Mthly PM (TR)'!$A390,'Profit Margin'!$A$32:$BS$32,0)),AW389*(1+U389)),"")</f>
        <v>5.7958910157385794E-2</v>
      </c>
      <c r="AX390" s="42">
        <f>IFERROR(IF($C390=7,INDEX('Profit Margin'!$A$32:$BS$60,MATCH('Mthly PM (TR)'!AX$2,'Profit Margin'!$A$32:$A$60,0),MATCH('Mthly PM (TR)'!$A390,'Profit Margin'!$A$32:$BS$32,0)),AX389*(1+V389)),"")</f>
        <v>3.5105370481847822E-2</v>
      </c>
      <c r="AY390" s="42">
        <f>IFERROR(IF($C390=7,INDEX('Profit Margin'!$A$32:$BS$60,MATCH('Mthly PM (TR)'!AY$2,'Profit Margin'!$A$32:$A$60,0),MATCH('Mthly PM (TR)'!$A390,'Profit Margin'!$A$32:$BS$32,0)),AY389*(1+W389)),"")</f>
        <v>0.10547301539385411</v>
      </c>
      <c r="AZ390" s="42">
        <f>IFERROR(IF($C390=7,INDEX('Profit Margin'!$A$32:$BS$60,MATCH('Mthly PM (TR)'!AZ$2,'Profit Margin'!$A$32:$A$60,0),MATCH('Mthly PM (TR)'!$A390,'Profit Margin'!$A$32:$BS$32,0)),AZ389*(1+X389)),"")</f>
        <v>6.0601401554639743E-2</v>
      </c>
      <c r="BA390" s="42">
        <f>IFERROR(IF($C390=7,INDEX('Profit Margin'!$A$32:$BS$60,MATCH('Mthly PM (TR)'!BA$2,'Profit Margin'!$A$32:$A$60,0),MATCH('Mthly PM (TR)'!$A390,'Profit Margin'!$A$32:$BS$32,0)),BA389*(1+Y389)),"")</f>
        <v>0.11755102735257322</v>
      </c>
      <c r="BB390" s="42" t="str">
        <f>IFERROR(IF($C390=7,INDEX('Profit Margin'!$A$32:$BS$60,MATCH('Mthly PM (TR)'!BB$2,'Profit Margin'!$A$32:$A$60,0),MATCH('Mthly PM (TR)'!$A390,'Profit Margin'!$A$32:$BS$32,0)),BB389*(1+Z389)),"")</f>
        <v/>
      </c>
      <c r="BC390" s="42" t="str">
        <f>IFERROR(IF($C390=7,INDEX('Profit Margin'!$A$32:$BS$60,MATCH('Mthly PM (TR)'!BC$2,'Profit Margin'!$A$32:$A$60,0),MATCH('Mthly PM (TR)'!$A390,'Profit Margin'!$A$32:$BS$32,0)),BC389*(1+AA389)),"")</f>
        <v/>
      </c>
      <c r="BD390" s="42" t="str">
        <f>IFERROR(IF($C390=7,INDEX('Profit Margin'!$A$32:$BS$60,MATCH('Mthly PM (TR)'!BD$2,'Profit Margin'!$A$32:$A$60,0),MATCH('Mthly PM (TR)'!$A390,'Profit Margin'!$A$32:$BS$32,0)),BD389*(1+AB389)),"")</f>
        <v/>
      </c>
      <c r="BE390" s="42">
        <f>IFERROR(IF($C390=7,INDEX('Profit Margin'!$A$32:$BS$60,MATCH('Mthly PM (TR)'!BE$2,'Profit Margin'!$A$32:$A$60,0),MATCH('Mthly PM (TR)'!$A390,'Profit Margin'!$A$32:$BS$32,0)),BE389*(1+AC389)),"")</f>
        <v>0.12644263906561301</v>
      </c>
      <c r="BF390" s="42" t="str">
        <f>IFERROR(IF($C390=7,INDEX('Profit Margin'!$A$32:$BS$60,MATCH('Mthly PM (TR)'!BF$2,'Profit Margin'!$A$32:$A$60,0),MATCH('Mthly PM (TR)'!$A390,'Profit Margin'!$A$32:$BS$32,0)),BF389*(1+AD389)),"")</f>
        <v/>
      </c>
      <c r="BG390" s="42" t="str">
        <f>IFERROR(IF($C390=7,INDEX('Profit Margin'!$A$32:$BS$60,MATCH('Mthly PM (TR)'!BG$2,'Profit Margin'!$A$32:$A$60,0),MATCH('Mthly PM (TR)'!$A390,'Profit Margin'!$A$32:$BS$32,0)),BG389*(1+AE389)),"")</f>
        <v/>
      </c>
      <c r="BH390" s="44">
        <f t="shared" si="361"/>
        <v>8.8473022095753265E-2</v>
      </c>
      <c r="BI390" s="44" t="str">
        <f t="shared" si="362"/>
        <v/>
      </c>
      <c r="BJ390" s="44" t="str">
        <f t="shared" si="363"/>
        <v/>
      </c>
      <c r="BK390" s="44">
        <f t="shared" si="364"/>
        <v>3.0496098647173012E-2</v>
      </c>
      <c r="BL390" s="44">
        <f t="shared" si="365"/>
        <v>8.6359712684508302E-2</v>
      </c>
      <c r="BM390" s="44">
        <f t="shared" si="366"/>
        <v>8.2416877758494669E-2</v>
      </c>
      <c r="BN390" s="44">
        <f t="shared" si="367"/>
        <v>3.6563339219821536E-2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5.6661039793333021E-2</v>
      </c>
      <c r="BT390" s="44" t="str">
        <f t="shared" si="373"/>
        <v/>
      </c>
      <c r="BU390" s="44">
        <f t="shared" si="374"/>
        <v>9.559980731154033E-2</v>
      </c>
      <c r="BV390" s="44" t="str">
        <f t="shared" si="375"/>
        <v/>
      </c>
      <c r="BW390" s="44" t="str">
        <f t="shared" si="376"/>
        <v/>
      </c>
      <c r="BX390" s="44">
        <f t="shared" si="377"/>
        <v>7.0671012038194064E-2</v>
      </c>
      <c r="BY390" s="44">
        <f t="shared" si="378"/>
        <v>5.2156103092766498E-2</v>
      </c>
      <c r="BZ390" s="44">
        <f t="shared" si="379"/>
        <v>3.1590644423594202E-2</v>
      </c>
      <c r="CA390" s="44">
        <f t="shared" si="380"/>
        <v>9.491312810142262E-2</v>
      </c>
      <c r="CB390" s="44">
        <f t="shared" si="381"/>
        <v>5.4534030030362002E-2</v>
      </c>
      <c r="CC390" s="44">
        <f t="shared" si="382"/>
        <v>0.10578189763425253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0.11378328716878394</v>
      </c>
      <c r="CH390" s="44" t="str">
        <f t="shared" si="387"/>
        <v/>
      </c>
      <c r="CI390" s="44" t="str">
        <f t="shared" si="388"/>
        <v/>
      </c>
      <c r="CJ390" s="48">
        <f t="shared" si="389"/>
        <v>1.9955974863918105E-3</v>
      </c>
      <c r="CK390" s="48" t="str">
        <f t="shared" si="390"/>
        <v/>
      </c>
      <c r="CL390" s="48" t="str">
        <f t="shared" si="391"/>
        <v/>
      </c>
      <c r="CM390" s="48">
        <f t="shared" si="392"/>
        <v>1.1248485986009766E-3</v>
      </c>
      <c r="CN390" s="48">
        <f t="shared" si="393"/>
        <v>4.7292305860290431E-3</v>
      </c>
      <c r="CO390" s="48">
        <f t="shared" si="394"/>
        <v>1.8047647891555163E-3</v>
      </c>
      <c r="CP390" s="48">
        <f t="shared" si="395"/>
        <v>3.3959663833978047E-3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7.5546164356450911E-4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-2.1985751845082175E-4</v>
      </c>
      <c r="DA390" s="48">
        <f t="shared" si="406"/>
        <v>-4.2125962906996569E-3</v>
      </c>
      <c r="DB390" s="48">
        <f t="shared" si="407"/>
        <v>1.4808114573559782E-3</v>
      </c>
      <c r="DC390" s="48">
        <f t="shared" si="408"/>
        <v>8.3998118369759019E-4</v>
      </c>
      <c r="DD390" s="48">
        <f t="shared" si="409"/>
        <v>3.0184585621805367E-4</v>
      </c>
      <c r="DE390" s="48">
        <f t="shared" si="410"/>
        <v>6.7945828488433077E-3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5.3335915860367473E-3</v>
      </c>
      <c r="DJ390" s="48" t="str">
        <f t="shared" si="415"/>
        <v/>
      </c>
      <c r="DK390" s="48" t="str">
        <f t="shared" si="416"/>
        <v/>
      </c>
      <c r="DL390" s="37">
        <f t="shared" si="356"/>
        <v>2.4124228610140859E-2</v>
      </c>
      <c r="DM390" s="39">
        <f t="shared" si="357"/>
        <v>1.0241242286101409</v>
      </c>
      <c r="DN390" s="39"/>
      <c r="DO390" s="36">
        <f>DL390-'1M RF rate'!C250</f>
        <v>1.3529656297785804E-2</v>
      </c>
      <c r="DP390" s="39">
        <f t="shared" si="358"/>
        <v>1.0135296562977858</v>
      </c>
      <c r="DQ390" s="39"/>
      <c r="DR390" s="36">
        <f>DL390-'DJUA Monthly (PR)'!C250</f>
        <v>1.0204407042208714E-2</v>
      </c>
      <c r="DS390" s="39">
        <f t="shared" si="359"/>
        <v>1.0102044070422087</v>
      </c>
      <c r="DT390" s="39"/>
    </row>
    <row r="391" spans="1:124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PM (TR)'!D$2,'Memb Hist (Org)'!$A$1:$A$29,0),MATCH('Mthly PM (TR)'!$A391,'Memb Hist (Org)'!$A$1:$BS$1,0))&lt;&gt;1,"",'Mthly Returns (TR)'!D390),"")</f>
        <v>3.6764999999999999E-2</v>
      </c>
      <c r="E391" s="46" t="str">
        <f>IFERROR(IF(INDEX('Memb Hist (Org)'!$A$1:$BS$29,MATCH('Mthly PM (TR)'!E$2,'Memb Hist (Org)'!$A$1:$A$29,0),MATCH('Mthly PM (TR)'!$A391,'Memb Hist (Org)'!$A$1:$BS$1,0))&lt;&gt;1,"",'Mthly Returns (TR)'!E390),"")</f>
        <v/>
      </c>
      <c r="F391" s="46" t="str">
        <f>IFERROR(IF(INDEX('Memb Hist (Org)'!$A$1:$BS$29,MATCH('Mthly PM (TR)'!F$2,'Memb Hist (Org)'!$A$1:$A$29,0),MATCH('Mthly PM (TR)'!$A391,'Memb Hist (Org)'!$A$1:$BS$1,0))&lt;&gt;1,"",'Mthly Returns (TR)'!F390),"")</f>
        <v/>
      </c>
      <c r="G391" s="46">
        <f>IFERROR(IF(INDEX('Memb Hist (Org)'!$A$1:$BS$29,MATCH('Mthly PM (TR)'!G$2,'Memb Hist (Org)'!$A$1:$A$29,0),MATCH('Mthly PM (TR)'!$A391,'Memb Hist (Org)'!$A$1:$BS$1,0))&lt;&gt;1,"",'Mthly Returns (TR)'!G390),"")</f>
        <v>1.8655999999999999E-2</v>
      </c>
      <c r="H391" s="46">
        <f>IFERROR(IF(INDEX('Memb Hist (Org)'!$A$1:$BS$29,MATCH('Mthly PM (TR)'!H$2,'Memb Hist (Org)'!$A$1:$A$29,0),MATCH('Mthly PM (TR)'!$A391,'Memb Hist (Org)'!$A$1:$BS$1,0))&lt;&gt;1,"",'Mthly Returns (TR)'!H390),"")</f>
        <v>4.1916000000000002E-2</v>
      </c>
      <c r="I391" s="46">
        <f>IFERROR(IF(INDEX('Memb Hist (Org)'!$A$1:$BS$29,MATCH('Mthly PM (TR)'!I$2,'Memb Hist (Org)'!$A$1:$A$29,0),MATCH('Mthly PM (TR)'!$A391,'Memb Hist (Org)'!$A$1:$BS$1,0))&lt;&gt;1,"",'Mthly Returns (TR)'!I390),"")</f>
        <v>0.05</v>
      </c>
      <c r="J391" s="46">
        <f>IFERROR(IF(INDEX('Memb Hist (Org)'!$A$1:$BS$29,MATCH('Mthly PM (TR)'!J$2,'Memb Hist (Org)'!$A$1:$A$29,0),MATCH('Mthly PM (TR)'!$A391,'Memb Hist (Org)'!$A$1:$BS$1,0))&lt;&gt;1,"",'Mthly Returns (TR)'!J390),"")</f>
        <v>8.6458999999999994E-2</v>
      </c>
      <c r="K391" s="46">
        <f>IFERROR(IF(INDEX('Memb Hist (Org)'!$A$1:$BS$29,MATCH('Mthly PM (TR)'!K$2,'Memb Hist (Org)'!$A$1:$A$29,0),MATCH('Mthly PM (TR)'!$A391,'Memb Hist (Org)'!$A$1:$BS$1,0))&lt;&gt;1,"",'Mthly Returns (TR)'!K390),"")</f>
        <v>4.3478000000000003E-2</v>
      </c>
      <c r="L391" s="46" t="str">
        <f>IFERROR(IF(INDEX('Memb Hist (Org)'!$A$1:$BS$29,MATCH('Mthly PM (TR)'!L$2,'Memb Hist (Org)'!$A$1:$A$29,0),MATCH('Mthly PM (TR)'!$A391,'Memb Hist (Org)'!$A$1:$BS$1,0))&lt;&gt;1,"",'Mthly Returns (TR)'!L390),"")</f>
        <v/>
      </c>
      <c r="M391" s="46" t="str">
        <f>IFERROR(IF(INDEX('Memb Hist (Org)'!$A$1:$BS$29,MATCH('Mthly PM (TR)'!M$2,'Memb Hist (Org)'!$A$1:$A$29,0),MATCH('Mthly PM (TR)'!$A391,'Memb Hist (Org)'!$A$1:$BS$1,0))&lt;&gt;1,"",'Mthly Returns (TR)'!M390),"")</f>
        <v/>
      </c>
      <c r="N391" s="46" t="str">
        <f>IFERROR(IF(INDEX('Memb Hist (Org)'!$A$1:$BS$29,MATCH('Mthly PM (TR)'!N$2,'Memb Hist (Org)'!$A$1:$A$29,0),MATCH('Mthly PM (TR)'!$A391,'Memb Hist (Org)'!$A$1:$BS$1,0))&lt;&gt;1,"",'Mthly Returns (TR)'!N390),"")</f>
        <v/>
      </c>
      <c r="O391" s="46">
        <f>IFERROR(IF(INDEX('Memb Hist (Org)'!$A$1:$BS$29,MATCH('Mthly PM (TR)'!O$2,'Memb Hist (Org)'!$A$1:$A$29,0),MATCH('Mthly PM (TR)'!$A391,'Memb Hist (Org)'!$A$1:$BS$1,0))&lt;&gt;1,"",'Mthly Returns (TR)'!O390),"")</f>
        <v>2.6315999999999999E-2</v>
      </c>
      <c r="P391" s="46" t="str">
        <f>IFERROR(IF(INDEX('Memb Hist (Org)'!$A$1:$BS$29,MATCH('Mthly PM (TR)'!P$2,'Memb Hist (Org)'!$A$1:$A$29,0),MATCH('Mthly PM (TR)'!$A391,'Memb Hist (Org)'!$A$1:$BS$1,0))&lt;&gt;1,"",'Mthly Returns (TR)'!P390),"")</f>
        <v/>
      </c>
      <c r="Q391" s="46">
        <f>IFERROR(IF(INDEX('Memb Hist (Org)'!$A$1:$BS$29,MATCH('Mthly PM (TR)'!Q$2,'Memb Hist (Org)'!$A$1:$A$29,0),MATCH('Mthly PM (TR)'!$A391,'Memb Hist (Org)'!$A$1:$BS$1,0))&lt;&gt;1,"",'Mthly Returns (TR)'!Q390),"")</f>
        <v>6.7960999999999994E-2</v>
      </c>
      <c r="R391" s="46" t="str">
        <f>IFERROR(IF(INDEX('Memb Hist (Org)'!$A$1:$BS$29,MATCH('Mthly PM (TR)'!R$2,'Memb Hist (Org)'!$A$1:$A$29,0),MATCH('Mthly PM (TR)'!$A391,'Memb Hist (Org)'!$A$1:$BS$1,0))&lt;&gt;1,"",'Mthly Returns (TR)'!R390),"")</f>
        <v/>
      </c>
      <c r="S391" s="46" t="str">
        <f>IFERROR(IF(INDEX('Memb Hist (Org)'!$A$1:$BS$29,MATCH('Mthly PM (TR)'!S$2,'Memb Hist (Org)'!$A$1:$A$29,0),MATCH('Mthly PM (TR)'!$A391,'Memb Hist (Org)'!$A$1:$BS$1,0))&lt;&gt;1,"",'Mthly Returns (TR)'!S390),"")</f>
        <v/>
      </c>
      <c r="T391" s="46">
        <f>IFERROR(IF(INDEX('Memb Hist (Org)'!$A$1:$BS$29,MATCH('Mthly PM (TR)'!T$2,'Memb Hist (Org)'!$A$1:$A$29,0),MATCH('Mthly PM (TR)'!$A391,'Memb Hist (Org)'!$A$1:$BS$1,0))&lt;&gt;1,"",'Mthly Returns (TR)'!T390),"")</f>
        <v>6.8966E-2</v>
      </c>
      <c r="U391" s="46">
        <f>IFERROR(IF(INDEX('Memb Hist (Org)'!$A$1:$BS$29,MATCH('Mthly PM (TR)'!U$2,'Memb Hist (Org)'!$A$1:$A$29,0),MATCH('Mthly PM (TR)'!$A391,'Memb Hist (Org)'!$A$1:$BS$1,0))&lt;&gt;1,"",'Mthly Returns (TR)'!U390),"")</f>
        <v>7.9497999999999999E-2</v>
      </c>
      <c r="V391" s="46">
        <f>IFERROR(IF(INDEX('Memb Hist (Org)'!$A$1:$BS$29,MATCH('Mthly PM (TR)'!V$2,'Memb Hist (Org)'!$A$1:$A$29,0),MATCH('Mthly PM (TR)'!$A391,'Memb Hist (Org)'!$A$1:$BS$1,0))&lt;&gt;1,"",'Mthly Returns (TR)'!V390),"")</f>
        <v>4.6154000000000001E-2</v>
      </c>
      <c r="W391" s="46">
        <f>IFERROR(IF(INDEX('Memb Hist (Org)'!$A$1:$BS$29,MATCH('Mthly PM (TR)'!W$2,'Memb Hist (Org)'!$A$1:$A$29,0),MATCH('Mthly PM (TR)'!$A391,'Memb Hist (Org)'!$A$1:$BS$1,0))&lt;&gt;1,"",'Mthly Returns (TR)'!W390),"")</f>
        <v>5.4545000000000003E-2</v>
      </c>
      <c r="X391" s="46">
        <f>IFERROR(IF(INDEX('Memb Hist (Org)'!$A$1:$BS$29,MATCH('Mthly PM (TR)'!X$2,'Memb Hist (Org)'!$A$1:$A$29,0),MATCH('Mthly PM (TR)'!$A391,'Memb Hist (Org)'!$A$1:$BS$1,0))&lt;&gt;1,"",'Mthly Returns (TR)'!X390),"")</f>
        <v>8.3871000000000001E-2</v>
      </c>
      <c r="Y391" s="46">
        <f>IFERROR(IF(INDEX('Memb Hist (Org)'!$A$1:$BS$29,MATCH('Mthly PM (TR)'!Y$2,'Memb Hist (Org)'!$A$1:$A$29,0),MATCH('Mthly PM (TR)'!$A391,'Memb Hist (Org)'!$A$1:$BS$1,0))&lt;&gt;1,"",'Mthly Returns (TR)'!Y390),"")</f>
        <v>0.04</v>
      </c>
      <c r="Z391" s="46" t="str">
        <f>IFERROR(IF(INDEX('Memb Hist (Org)'!$A$1:$BS$29,MATCH('Mthly PM (TR)'!Z$2,'Memb Hist (Org)'!$A$1:$A$29,0),MATCH('Mthly PM (TR)'!$A391,'Memb Hist (Org)'!$A$1:$BS$1,0))&lt;&gt;1,"",'Mthly Returns (TR)'!Z390),"")</f>
        <v/>
      </c>
      <c r="AA391" s="46" t="str">
        <f>IFERROR(IF(INDEX('Memb Hist (Org)'!$A$1:$BS$29,MATCH('Mthly PM (TR)'!AA$2,'Memb Hist (Org)'!$A$1:$A$29,0),MATCH('Mthly PM (TR)'!$A391,'Memb Hist (Org)'!$A$1:$BS$1,0))&lt;&gt;1,"",'Mthly Returns (TR)'!AA390),"")</f>
        <v/>
      </c>
      <c r="AB391" s="46" t="str">
        <f>IFERROR(IF(INDEX('Memb Hist (Org)'!$A$1:$BS$29,MATCH('Mthly PM (TR)'!AB$2,'Memb Hist (Org)'!$A$1:$A$29,0),MATCH('Mthly PM (TR)'!$A391,'Memb Hist (Org)'!$A$1:$BS$1,0))&lt;&gt;1,"",'Mthly Returns (TR)'!AB390),"")</f>
        <v/>
      </c>
      <c r="AC391" s="46">
        <f>IFERROR(IF(INDEX('Memb Hist (Org)'!$A$1:$BS$29,MATCH('Mthly PM (TR)'!AC$2,'Memb Hist (Org)'!$A$1:$A$29,0),MATCH('Mthly PM (TR)'!$A391,'Memb Hist (Org)'!$A$1:$BS$1,0))&lt;&gt;1,"",'Mthly Returns (TR)'!AC390),"")</f>
        <v>6.2089999999999999E-2</v>
      </c>
      <c r="AD391" s="46" t="str">
        <f>IFERROR(IF(INDEX('Memb Hist (Org)'!$A$1:$BS$29,MATCH('Mthly PM (TR)'!AD$2,'Memb Hist (Org)'!$A$1:$A$29,0),MATCH('Mthly PM (TR)'!$A391,'Memb Hist (Org)'!$A$1:$BS$1,0))&lt;&gt;1,"",'Mthly Returns (TR)'!AD390),"")</f>
        <v/>
      </c>
      <c r="AE391" s="46" t="str">
        <f>IFERROR(IF(INDEX('Memb Hist (Org)'!$A$1:$BS$29,MATCH('Mthly PM (TR)'!AE$2,'Memb Hist (Org)'!$A$1:$A$29,0),MATCH('Mthly PM (TR)'!$A391,'Memb Hist (Org)'!$A$1:$BS$1,0))&lt;&gt;1,"",'Mthly Returns (TR)'!AE390),"")</f>
        <v/>
      </c>
      <c r="AF391" s="42">
        <f>IFERROR(IF($C391=7,INDEX('Profit Margin'!$A$32:$BS$60,MATCH('Mthly PM (TR)'!AF$2,'Profit Margin'!$A$32:$A$60,0),MATCH('Mthly PM (TR)'!$A391,'Profit Margin'!$A$32:$BS$32,0)),AF390*(1+D390)),"")</f>
        <v>0.10053401775623594</v>
      </c>
      <c r="AG391" s="42" t="str">
        <f>IFERROR(IF($C391=7,INDEX('Profit Margin'!$A$32:$BS$60,MATCH('Mthly PM (TR)'!AG$2,'Profit Margin'!$A$32:$A$60,0),MATCH('Mthly PM (TR)'!$A391,'Profit Margin'!$A$32:$BS$32,0)),AG390*(1+E390)),"")</f>
        <v/>
      </c>
      <c r="AH391" s="42" t="str">
        <f>IFERROR(IF($C391=7,INDEX('Profit Margin'!$A$32:$BS$60,MATCH('Mthly PM (TR)'!AH$2,'Profit Margin'!$A$32:$A$60,0),MATCH('Mthly PM (TR)'!$A391,'Profit Margin'!$A$32:$BS$32,0)),AH390*(1+F390)),"")</f>
        <v/>
      </c>
      <c r="AI391" s="42">
        <f>IFERROR(IF($C391=7,INDEX('Profit Margin'!$A$32:$BS$60,MATCH('Mthly PM (TR)'!AI$2,'Profit Margin'!$A$32:$A$60,0),MATCH('Mthly PM (TR)'!$A391,'Profit Margin'!$A$32:$BS$32,0)),AI390*(1+G390)),"")</f>
        <v>3.5139044748982197E-2</v>
      </c>
      <c r="AJ391" s="42">
        <f>IFERROR(IF($C391=7,INDEX('Profit Margin'!$A$32:$BS$60,MATCH('Mthly PM (TR)'!AJ$2,'Profit Margin'!$A$32:$A$60,0),MATCH('Mthly PM (TR)'!$A391,'Profit Margin'!$A$32:$BS$32,0)),AJ390*(1+H390)),"")</f>
        <v>0.1012233576952279</v>
      </c>
      <c r="AK391" s="42">
        <f>IFERROR(IF($C391=7,INDEX('Profit Margin'!$A$32:$BS$60,MATCH('Mthly PM (TR)'!AK$2,'Profit Margin'!$A$32:$A$60,0),MATCH('Mthly PM (TR)'!$A391,'Profit Margin'!$A$32:$BS$32,0)),AK390*(1+I390)),"")</f>
        <v>9.359201175449236E-2</v>
      </c>
      <c r="AL391" s="42">
        <f>IFERROR(IF($C391=7,INDEX('Profit Margin'!$A$32:$BS$60,MATCH('Mthly PM (TR)'!AL$2,'Profit Margin'!$A$32:$A$60,0),MATCH('Mthly PM (TR)'!$A391,'Profit Margin'!$A$32:$BS$32,0)),AL390*(1+J390)),"")</f>
        <v>4.4405115913073598E-2</v>
      </c>
      <c r="AM391" s="42">
        <f>IFERROR(IF($C391=7,INDEX('Profit Margin'!$A$32:$BS$60,MATCH('Mthly PM (TR)'!AM$2,'Profit Margin'!$A$32:$A$60,0),MATCH('Mthly PM (TR)'!$A391,'Profit Margin'!$A$32:$BS$32,0)),AM390*(1+K390)),"")</f>
        <v>0</v>
      </c>
      <c r="AN391" s="42" t="str">
        <f>IFERROR(IF($C391=7,INDEX('Profit Margin'!$A$32:$BS$60,MATCH('Mthly PM (TR)'!AN$2,'Profit Margin'!$A$32:$A$60,0),MATCH('Mthly PM (TR)'!$A391,'Profit Margin'!$A$32:$BS$32,0)),AN390*(1+L390)),"")</f>
        <v/>
      </c>
      <c r="AO391" s="42" t="str">
        <f>IFERROR(IF($C391=7,INDEX('Profit Margin'!$A$32:$BS$60,MATCH('Mthly PM (TR)'!AO$2,'Profit Margin'!$A$32:$A$60,0),MATCH('Mthly PM (TR)'!$A391,'Profit Margin'!$A$32:$BS$32,0)),AO390*(1+M390)),"")</f>
        <v/>
      </c>
      <c r="AP391" s="42" t="str">
        <f>IFERROR(IF($C391=7,INDEX('Profit Margin'!$A$32:$BS$60,MATCH('Mthly PM (TR)'!AP$2,'Profit Margin'!$A$32:$A$60,0),MATCH('Mthly PM (TR)'!$A391,'Profit Margin'!$A$32:$BS$32,0)),AP390*(1+N390)),"")</f>
        <v/>
      </c>
      <c r="AQ391" s="42">
        <f>IFERROR(IF($C391=7,INDEX('Profit Margin'!$A$32:$BS$60,MATCH('Mthly PM (TR)'!AQ$2,'Profit Margin'!$A$32:$A$60,0),MATCH('Mthly PM (TR)'!$A391,'Profit Margin'!$A$32:$BS$32,0)),AQ390*(1+O390)),"")</f>
        <v>6.3804572255209135E-2</v>
      </c>
      <c r="AR391" s="42" t="str">
        <f>IFERROR(IF($C391=7,INDEX('Profit Margin'!$A$32:$BS$60,MATCH('Mthly PM (TR)'!AR$2,'Profit Margin'!$A$32:$A$60,0),MATCH('Mthly PM (TR)'!$A391,'Profit Margin'!$A$32:$BS$32,0)),AR390*(1+P390)),"")</f>
        <v/>
      </c>
      <c r="AS391" s="42">
        <f>IFERROR(IF($C391=7,INDEX('Profit Margin'!$A$32:$BS$60,MATCH('Mthly PM (TR)'!AS$2,'Profit Margin'!$A$32:$A$60,0),MATCH('Mthly PM (TR)'!$A391,'Profit Margin'!$A$32:$BS$32,0)),AS390*(1+Q390)),"")</f>
        <v>0.10623609346691047</v>
      </c>
      <c r="AT391" s="42" t="str">
        <f>IFERROR(IF($C391=7,INDEX('Profit Margin'!$A$32:$BS$60,MATCH('Mthly PM (TR)'!AT$2,'Profit Margin'!$A$32:$A$60,0),MATCH('Mthly PM (TR)'!$A391,'Profit Margin'!$A$32:$BS$32,0)),AT390*(1+R390)),"")</f>
        <v/>
      </c>
      <c r="AU391" s="42" t="str">
        <f>IFERROR(IF($C391=7,INDEX('Profit Margin'!$A$32:$BS$60,MATCH('Mthly PM (TR)'!AU$2,'Profit Margin'!$A$32:$A$60,0),MATCH('Mthly PM (TR)'!$A391,'Profit Margin'!$A$32:$BS$32,0)),AU390*(1+S390)),"")</f>
        <v/>
      </c>
      <c r="AV391" s="42">
        <f>IFERROR(IF($C391=7,INDEX('Profit Margin'!$A$32:$BS$60,MATCH('Mthly PM (TR)'!AV$2,'Profit Margin'!$A$32:$A$60,0),MATCH('Mthly PM (TR)'!$A391,'Profit Margin'!$A$32:$BS$32,0)),AV390*(1+T390)),"")</f>
        <v>7.8289440605469801E-2</v>
      </c>
      <c r="AW391" s="42">
        <f>IFERROR(IF($C391=7,INDEX('Profit Margin'!$A$32:$BS$60,MATCH('Mthly PM (TR)'!AW$2,'Profit Margin'!$A$32:$A$60,0),MATCH('Mthly PM (TR)'!$A391,'Profit Margin'!$A$32:$BS$32,0)),AW390*(1+U390)),"")</f>
        <v>5.3277626942883904E-2</v>
      </c>
      <c r="AX391" s="42">
        <f>IFERROR(IF($C391=7,INDEX('Profit Margin'!$A$32:$BS$60,MATCH('Mthly PM (TR)'!AX$2,'Profit Margin'!$A$32:$A$60,0),MATCH('Mthly PM (TR)'!$A391,'Profit Margin'!$A$32:$BS$32,0)),AX390*(1+V390)),"")</f>
        <v>3.6750934723184442E-2</v>
      </c>
      <c r="AY391" s="42">
        <f>IFERROR(IF($C391=7,INDEX('Profit Margin'!$A$32:$BS$60,MATCH('Mthly PM (TR)'!AY$2,'Profit Margin'!$A$32:$A$60,0),MATCH('Mthly PM (TR)'!$A391,'Profit Margin'!$A$32:$BS$32,0)),AY390*(1+W390)),"")</f>
        <v>0.10640645158008971</v>
      </c>
      <c r="AZ391" s="42">
        <f>IFERROR(IF($C391=7,INDEX('Profit Margin'!$A$32:$BS$60,MATCH('Mthly PM (TR)'!AZ$2,'Profit Margin'!$A$32:$A$60,0),MATCH('Mthly PM (TR)'!$A391,'Profit Margin'!$A$32:$BS$32,0)),AZ390*(1+X390)),"")</f>
        <v>6.0936830312244679E-2</v>
      </c>
      <c r="BA391" s="42">
        <f>IFERROR(IF($C391=7,INDEX('Profit Margin'!$A$32:$BS$60,MATCH('Mthly PM (TR)'!BA$2,'Profit Margin'!$A$32:$A$60,0),MATCH('Mthly PM (TR)'!$A391,'Profit Margin'!$A$32:$BS$32,0)),BA390*(1+Y390)),"")</f>
        <v>0.12510156494148372</v>
      </c>
      <c r="BB391" s="42" t="str">
        <f>IFERROR(IF($C391=7,INDEX('Profit Margin'!$A$32:$BS$60,MATCH('Mthly PM (TR)'!BB$2,'Profit Margin'!$A$32:$A$60,0),MATCH('Mthly PM (TR)'!$A391,'Profit Margin'!$A$32:$BS$32,0)),BB390*(1+Z390)),"")</f>
        <v/>
      </c>
      <c r="BC391" s="42" t="str">
        <f>IFERROR(IF($C391=7,INDEX('Profit Margin'!$A$32:$BS$60,MATCH('Mthly PM (TR)'!BC$2,'Profit Margin'!$A$32:$A$60,0),MATCH('Mthly PM (TR)'!$A391,'Profit Margin'!$A$32:$BS$32,0)),BC390*(1+AA390)),"")</f>
        <v/>
      </c>
      <c r="BD391" s="42" t="str">
        <f>IFERROR(IF($C391=7,INDEX('Profit Margin'!$A$32:$BS$60,MATCH('Mthly PM (TR)'!BD$2,'Profit Margin'!$A$32:$A$60,0),MATCH('Mthly PM (TR)'!$A391,'Profit Margin'!$A$32:$BS$32,0)),BD390*(1+AB390)),"")</f>
        <v/>
      </c>
      <c r="BE391" s="42">
        <f>IFERROR(IF($C391=7,INDEX('Profit Margin'!$A$32:$BS$60,MATCH('Mthly PM (TR)'!BE$2,'Profit Margin'!$A$32:$A$60,0),MATCH('Mthly PM (TR)'!$A391,'Profit Margin'!$A$32:$BS$32,0)),BE390*(1+AC390)),"")</f>
        <v>0.13236963777181363</v>
      </c>
      <c r="BF391" s="42" t="str">
        <f>IFERROR(IF($C391=7,INDEX('Profit Margin'!$A$32:$BS$60,MATCH('Mthly PM (TR)'!BF$2,'Profit Margin'!$A$32:$A$60,0),MATCH('Mthly PM (TR)'!$A391,'Profit Margin'!$A$32:$BS$32,0)),BF390*(1+AD390)),"")</f>
        <v/>
      </c>
      <c r="BG391" s="42" t="str">
        <f>IFERROR(IF($C391=7,INDEX('Profit Margin'!$A$32:$BS$60,MATCH('Mthly PM (TR)'!BG$2,'Profit Margin'!$A$32:$A$60,0),MATCH('Mthly PM (TR)'!$A391,'Profit Margin'!$A$32:$BS$32,0)),BG390*(1+AE390)),"")</f>
        <v/>
      </c>
      <c r="BH391" s="44">
        <f t="shared" si="361"/>
        <v>8.8337544464622039E-2</v>
      </c>
      <c r="BI391" s="44" t="str">
        <f t="shared" si="362"/>
        <v/>
      </c>
      <c r="BJ391" s="44" t="str">
        <f t="shared" si="363"/>
        <v/>
      </c>
      <c r="BK391" s="44">
        <f t="shared" si="364"/>
        <v>3.0876085500571939E-2</v>
      </c>
      <c r="BL391" s="44">
        <f t="shared" si="365"/>
        <v>8.8943255833480214E-2</v>
      </c>
      <c r="BM391" s="44">
        <f t="shared" si="366"/>
        <v>8.2237720966673172E-2</v>
      </c>
      <c r="BN391" s="44">
        <f t="shared" si="367"/>
        <v>3.9018025828222912E-2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5.6064000667983997E-2</v>
      </c>
      <c r="BT391" s="44" t="str">
        <f t="shared" si="373"/>
        <v/>
      </c>
      <c r="BU391" s="44">
        <f t="shared" si="374"/>
        <v>9.3347862144889118E-2</v>
      </c>
      <c r="BV391" s="44" t="str">
        <f t="shared" si="375"/>
        <v/>
      </c>
      <c r="BW391" s="44" t="str">
        <f t="shared" si="376"/>
        <v/>
      </c>
      <c r="BX391" s="44">
        <f t="shared" si="377"/>
        <v>6.8791609993793315E-2</v>
      </c>
      <c r="BY391" s="44">
        <f t="shared" si="378"/>
        <v>4.6814151508876925E-2</v>
      </c>
      <c r="BZ391" s="44">
        <f t="shared" si="379"/>
        <v>3.2292426013426224E-2</v>
      </c>
      <c r="CA391" s="44">
        <f t="shared" si="380"/>
        <v>9.3497552943424281E-2</v>
      </c>
      <c r="CB391" s="44">
        <f t="shared" si="381"/>
        <v>5.3544164228004745E-2</v>
      </c>
      <c r="CC391" s="44">
        <f t="shared" si="382"/>
        <v>0.10992463349478179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.1163109664112493</v>
      </c>
      <c r="CH391" s="44" t="str">
        <f t="shared" si="387"/>
        <v/>
      </c>
      <c r="CI391" s="44" t="str">
        <f t="shared" si="388"/>
        <v/>
      </c>
      <c r="CJ391" s="48">
        <f t="shared" si="389"/>
        <v>3.2477298222418293E-3</v>
      </c>
      <c r="CK391" s="48" t="str">
        <f t="shared" si="390"/>
        <v/>
      </c>
      <c r="CL391" s="48" t="str">
        <f t="shared" si="391"/>
        <v/>
      </c>
      <c r="CM391" s="48">
        <f t="shared" si="392"/>
        <v>5.7602425109867003E-4</v>
      </c>
      <c r="CN391" s="48">
        <f t="shared" si="393"/>
        <v>3.7281455115161567E-3</v>
      </c>
      <c r="CO391" s="48">
        <f t="shared" si="394"/>
        <v>4.1118860483336586E-3</v>
      </c>
      <c r="CP391" s="48">
        <f t="shared" si="395"/>
        <v>3.3734594950823246E-3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1.4753802415786669E-3</v>
      </c>
      <c r="CV391" s="48" t="str">
        <f t="shared" si="401"/>
        <v/>
      </c>
      <c r="CW391" s="48">
        <f t="shared" si="402"/>
        <v>6.3440140592288087E-3</v>
      </c>
      <c r="CX391" s="48" t="str">
        <f t="shared" si="403"/>
        <v/>
      </c>
      <c r="CY391" s="48" t="str">
        <f t="shared" si="404"/>
        <v/>
      </c>
      <c r="CZ391" s="48">
        <f t="shared" si="405"/>
        <v>4.74428217483195E-3</v>
      </c>
      <c r="DA391" s="48">
        <f t="shared" si="406"/>
        <v>3.7216314166526976E-3</v>
      </c>
      <c r="DB391" s="48">
        <f t="shared" si="407"/>
        <v>1.490424630223674E-3</v>
      </c>
      <c r="DC391" s="48">
        <f t="shared" si="408"/>
        <v>5.0998240252990773E-3</v>
      </c>
      <c r="DD391" s="48">
        <f t="shared" si="409"/>
        <v>4.4908025979669862E-3</v>
      </c>
      <c r="DE391" s="48">
        <f t="shared" si="410"/>
        <v>4.3969853397912715E-3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7.221747904474469E-3</v>
      </c>
      <c r="DJ391" s="48" t="str">
        <f t="shared" si="415"/>
        <v/>
      </c>
      <c r="DK391" s="48" t="str">
        <f t="shared" si="416"/>
        <v/>
      </c>
      <c r="DL391" s="37">
        <f t="shared" si="356"/>
        <v>5.4022337518320238E-2</v>
      </c>
      <c r="DM391" s="39">
        <f t="shared" si="357"/>
        <v>1.0540223375183202</v>
      </c>
      <c r="DN391" s="39"/>
      <c r="DO391" s="36">
        <f>DL391-'1M RF rate'!C251</f>
        <v>4.4025850437414291E-2</v>
      </c>
      <c r="DP391" s="39">
        <f t="shared" si="358"/>
        <v>1.0440258504374142</v>
      </c>
      <c r="DQ391" s="39"/>
      <c r="DR391" s="36">
        <f>DL391-'DJUA Monthly (PR)'!C251</f>
        <v>8.62604510382807E-3</v>
      </c>
      <c r="DS391" s="39">
        <f t="shared" si="359"/>
        <v>1.008626045103828</v>
      </c>
      <c r="DT391" s="39"/>
    </row>
    <row r="392" spans="1:124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PM (TR)'!D$2,'Memb Hist (Org)'!$A$1:$A$29,0),MATCH('Mthly PM (TR)'!$A392,'Memb Hist (Org)'!$A$1:$BS$1,0))&lt;&gt;1,"",'Mthly Returns (TR)'!D391),"")</f>
        <v>7.3759999999999997E-3</v>
      </c>
      <c r="E392" s="46" t="str">
        <f>IFERROR(IF(INDEX('Memb Hist (Org)'!$A$1:$BS$29,MATCH('Mthly PM (TR)'!E$2,'Memb Hist (Org)'!$A$1:$A$29,0),MATCH('Mthly PM (TR)'!$A392,'Memb Hist (Org)'!$A$1:$BS$1,0))&lt;&gt;1,"",'Mthly Returns (TR)'!E391),"")</f>
        <v/>
      </c>
      <c r="F392" s="46" t="str">
        <f>IFERROR(IF(INDEX('Memb Hist (Org)'!$A$1:$BS$29,MATCH('Mthly PM (TR)'!F$2,'Memb Hist (Org)'!$A$1:$A$29,0),MATCH('Mthly PM (TR)'!$A392,'Memb Hist (Org)'!$A$1:$BS$1,0))&lt;&gt;1,"",'Mthly Returns (TR)'!F391),"")</f>
        <v/>
      </c>
      <c r="G392" s="46">
        <f>IFERROR(IF(INDEX('Memb Hist (Org)'!$A$1:$BS$29,MATCH('Mthly PM (TR)'!G$2,'Memb Hist (Org)'!$A$1:$A$29,0),MATCH('Mthly PM (TR)'!$A392,'Memb Hist (Org)'!$A$1:$BS$1,0))&lt;&gt;1,"",'Mthly Returns (TR)'!G391),"")</f>
        <v>-1.9841000000000001E-2</v>
      </c>
      <c r="H392" s="46">
        <f>IFERROR(IF(INDEX('Memb Hist (Org)'!$A$1:$BS$29,MATCH('Mthly PM (TR)'!H$2,'Memb Hist (Org)'!$A$1:$A$29,0),MATCH('Mthly PM (TR)'!$A392,'Memb Hist (Org)'!$A$1:$BS$1,0))&lt;&gt;1,"",'Mthly Returns (TR)'!H391),"")</f>
        <v>1.7240999999999999E-2</v>
      </c>
      <c r="I392" s="46">
        <f>IFERROR(IF(INDEX('Memb Hist (Org)'!$A$1:$BS$29,MATCH('Mthly PM (TR)'!I$2,'Memb Hist (Org)'!$A$1:$A$29,0),MATCH('Mthly PM (TR)'!$A392,'Memb Hist (Org)'!$A$1:$BS$1,0))&lt;&gt;1,"",'Mthly Returns (TR)'!I391),"")</f>
        <v>1.6053999999999999E-2</v>
      </c>
      <c r="J392" s="46">
        <f>IFERROR(IF(INDEX('Memb Hist (Org)'!$A$1:$BS$29,MATCH('Mthly PM (TR)'!J$2,'Memb Hist (Org)'!$A$1:$A$29,0),MATCH('Mthly PM (TR)'!$A392,'Memb Hist (Org)'!$A$1:$BS$1,0))&lt;&gt;1,"",'Mthly Returns (TR)'!J391),"")</f>
        <v>-4.2553000000000001E-2</v>
      </c>
      <c r="K392" s="46">
        <f>IFERROR(IF(INDEX('Memb Hist (Org)'!$A$1:$BS$29,MATCH('Mthly PM (TR)'!K$2,'Memb Hist (Org)'!$A$1:$A$29,0),MATCH('Mthly PM (TR)'!$A392,'Memb Hist (Org)'!$A$1:$BS$1,0))&lt;&gt;1,"",'Mthly Returns (TR)'!K391),"")</f>
        <v>2.0833000000000001E-2</v>
      </c>
      <c r="L392" s="46" t="str">
        <f>IFERROR(IF(INDEX('Memb Hist (Org)'!$A$1:$BS$29,MATCH('Mthly PM (TR)'!L$2,'Memb Hist (Org)'!$A$1:$A$29,0),MATCH('Mthly PM (TR)'!$A392,'Memb Hist (Org)'!$A$1:$BS$1,0))&lt;&gt;1,"",'Mthly Returns (TR)'!L391),"")</f>
        <v/>
      </c>
      <c r="M392" s="46" t="str">
        <f>IFERROR(IF(INDEX('Memb Hist (Org)'!$A$1:$BS$29,MATCH('Mthly PM (TR)'!M$2,'Memb Hist (Org)'!$A$1:$A$29,0),MATCH('Mthly PM (TR)'!$A392,'Memb Hist (Org)'!$A$1:$BS$1,0))&lt;&gt;1,"",'Mthly Returns (TR)'!M391),"")</f>
        <v/>
      </c>
      <c r="N392" s="46" t="str">
        <f>IFERROR(IF(INDEX('Memb Hist (Org)'!$A$1:$BS$29,MATCH('Mthly PM (TR)'!N$2,'Memb Hist (Org)'!$A$1:$A$29,0),MATCH('Mthly PM (TR)'!$A392,'Memb Hist (Org)'!$A$1:$BS$1,0))&lt;&gt;1,"",'Mthly Returns (TR)'!N391),"")</f>
        <v/>
      </c>
      <c r="O392" s="46">
        <f>IFERROR(IF(INDEX('Memb Hist (Org)'!$A$1:$BS$29,MATCH('Mthly PM (TR)'!O$2,'Memb Hist (Org)'!$A$1:$A$29,0),MATCH('Mthly PM (TR)'!$A392,'Memb Hist (Org)'!$A$1:$BS$1,0))&lt;&gt;1,"",'Mthly Returns (TR)'!O391),"")</f>
        <v>2.0509999999999999E-3</v>
      </c>
      <c r="P392" s="46" t="str">
        <f>IFERROR(IF(INDEX('Memb Hist (Org)'!$A$1:$BS$29,MATCH('Mthly PM (TR)'!P$2,'Memb Hist (Org)'!$A$1:$A$29,0),MATCH('Mthly PM (TR)'!$A392,'Memb Hist (Org)'!$A$1:$BS$1,0))&lt;&gt;1,"",'Mthly Returns (TR)'!P391),"")</f>
        <v/>
      </c>
      <c r="Q392" s="46">
        <f>IFERROR(IF(INDEX('Memb Hist (Org)'!$A$1:$BS$29,MATCH('Mthly PM (TR)'!Q$2,'Memb Hist (Org)'!$A$1:$A$29,0),MATCH('Mthly PM (TR)'!$A392,'Memb Hist (Org)'!$A$1:$BS$1,0))&lt;&gt;1,"",'Mthly Returns (TR)'!Q391),"")</f>
        <v>8.3636000000000002E-2</v>
      </c>
      <c r="R392" s="46" t="str">
        <f>IFERROR(IF(INDEX('Memb Hist (Org)'!$A$1:$BS$29,MATCH('Mthly PM (TR)'!R$2,'Memb Hist (Org)'!$A$1:$A$29,0),MATCH('Mthly PM (TR)'!$A392,'Memb Hist (Org)'!$A$1:$BS$1,0))&lt;&gt;1,"",'Mthly Returns (TR)'!R391),"")</f>
        <v/>
      </c>
      <c r="S392" s="46" t="str">
        <f>IFERROR(IF(INDEX('Memb Hist (Org)'!$A$1:$BS$29,MATCH('Mthly PM (TR)'!S$2,'Memb Hist (Org)'!$A$1:$A$29,0),MATCH('Mthly PM (TR)'!$A392,'Memb Hist (Org)'!$A$1:$BS$1,0))&lt;&gt;1,"",'Mthly Returns (TR)'!S391),"")</f>
        <v/>
      </c>
      <c r="T392" s="46">
        <f>IFERROR(IF(INDEX('Memb Hist (Org)'!$A$1:$BS$29,MATCH('Mthly PM (TR)'!T$2,'Memb Hist (Org)'!$A$1:$A$29,0),MATCH('Mthly PM (TR)'!$A392,'Memb Hist (Org)'!$A$1:$BS$1,0))&lt;&gt;1,"",'Mthly Returns (TR)'!T391),"")</f>
        <v>4.8386999999999999E-2</v>
      </c>
      <c r="U392" s="46">
        <f>IFERROR(IF(INDEX('Memb Hist (Org)'!$A$1:$BS$29,MATCH('Mthly PM (TR)'!U$2,'Memb Hist (Org)'!$A$1:$A$29,0),MATCH('Mthly PM (TR)'!$A392,'Memb Hist (Org)'!$A$1:$BS$1,0))&lt;&gt;1,"",'Mthly Returns (TR)'!U391),"")</f>
        <v>-5.1937999999999998E-2</v>
      </c>
      <c r="V392" s="46">
        <f>IFERROR(IF(INDEX('Memb Hist (Org)'!$A$1:$BS$29,MATCH('Mthly PM (TR)'!V$2,'Memb Hist (Org)'!$A$1:$A$29,0),MATCH('Mthly PM (TR)'!$A392,'Memb Hist (Org)'!$A$1:$BS$1,0))&lt;&gt;1,"",'Mthly Returns (TR)'!V391),"")</f>
        <v>-4.4117999999999997E-2</v>
      </c>
      <c r="W392" s="46">
        <f>IFERROR(IF(INDEX('Memb Hist (Org)'!$A$1:$BS$29,MATCH('Mthly PM (TR)'!W$2,'Memb Hist (Org)'!$A$1:$A$29,0),MATCH('Mthly PM (TR)'!$A392,'Memb Hist (Org)'!$A$1:$BS$1,0))&lt;&gt;1,"",'Mthly Returns (TR)'!W391),"")</f>
        <v>0</v>
      </c>
      <c r="X392" s="46">
        <f>IFERROR(IF(INDEX('Memb Hist (Org)'!$A$1:$BS$29,MATCH('Mthly PM (TR)'!X$2,'Memb Hist (Org)'!$A$1:$A$29,0),MATCH('Mthly PM (TR)'!$A392,'Memb Hist (Org)'!$A$1:$BS$1,0))&lt;&gt;1,"",'Mthly Returns (TR)'!X391),"")</f>
        <v>-2.9048000000000001E-2</v>
      </c>
      <c r="Y392" s="46">
        <f>IFERROR(IF(INDEX('Memb Hist (Org)'!$A$1:$BS$29,MATCH('Mthly PM (TR)'!Y$2,'Memb Hist (Org)'!$A$1:$A$29,0),MATCH('Mthly PM (TR)'!$A392,'Memb Hist (Org)'!$A$1:$BS$1,0))&lt;&gt;1,"",'Mthly Returns (TR)'!Y391),"")</f>
        <v>-3.8462000000000003E-2</v>
      </c>
      <c r="Z392" s="46" t="str">
        <f>IFERROR(IF(INDEX('Memb Hist (Org)'!$A$1:$BS$29,MATCH('Mthly PM (TR)'!Z$2,'Memb Hist (Org)'!$A$1:$A$29,0),MATCH('Mthly PM (TR)'!$A392,'Memb Hist (Org)'!$A$1:$BS$1,0))&lt;&gt;1,"",'Mthly Returns (TR)'!Z391),"")</f>
        <v/>
      </c>
      <c r="AA392" s="46" t="str">
        <f>IFERROR(IF(INDEX('Memb Hist (Org)'!$A$1:$BS$29,MATCH('Mthly PM (TR)'!AA$2,'Memb Hist (Org)'!$A$1:$A$29,0),MATCH('Mthly PM (TR)'!$A392,'Memb Hist (Org)'!$A$1:$BS$1,0))&lt;&gt;1,"",'Mthly Returns (TR)'!AA391),"")</f>
        <v/>
      </c>
      <c r="AB392" s="46" t="str">
        <f>IFERROR(IF(INDEX('Memb Hist (Org)'!$A$1:$BS$29,MATCH('Mthly PM (TR)'!AB$2,'Memb Hist (Org)'!$A$1:$A$29,0),MATCH('Mthly PM (TR)'!$A392,'Memb Hist (Org)'!$A$1:$BS$1,0))&lt;&gt;1,"",'Mthly Returns (TR)'!AB391),"")</f>
        <v/>
      </c>
      <c r="AC392" s="46">
        <f>IFERROR(IF(INDEX('Memb Hist (Org)'!$A$1:$BS$29,MATCH('Mthly PM (TR)'!AC$2,'Memb Hist (Org)'!$A$1:$A$29,0),MATCH('Mthly PM (TR)'!$A392,'Memb Hist (Org)'!$A$1:$BS$1,0))&lt;&gt;1,"",'Mthly Returns (TR)'!AC391),"")</f>
        <v>0</v>
      </c>
      <c r="AD392" s="46" t="str">
        <f>IFERROR(IF(INDEX('Memb Hist (Org)'!$A$1:$BS$29,MATCH('Mthly PM (TR)'!AD$2,'Memb Hist (Org)'!$A$1:$A$29,0),MATCH('Mthly PM (TR)'!$A392,'Memb Hist (Org)'!$A$1:$BS$1,0))&lt;&gt;1,"",'Mthly Returns (TR)'!AD391),"")</f>
        <v/>
      </c>
      <c r="AE392" s="46" t="str">
        <f>IFERROR(IF(INDEX('Memb Hist (Org)'!$A$1:$BS$29,MATCH('Mthly PM (TR)'!AE$2,'Memb Hist (Org)'!$A$1:$A$29,0),MATCH('Mthly PM (TR)'!$A392,'Memb Hist (Org)'!$A$1:$BS$1,0))&lt;&gt;1,"",'Mthly Returns (TR)'!AE391),"")</f>
        <v/>
      </c>
      <c r="AF392" s="42">
        <f>IFERROR(IF($C392=7,INDEX('Profit Margin'!$A$32:$BS$60,MATCH('Mthly PM (TR)'!AF$2,'Profit Margin'!$A$32:$A$60,0),MATCH('Mthly PM (TR)'!$A392,'Profit Margin'!$A$32:$BS$32,0)),AF391*(1+D391)),"")</f>
        <v>0.10423015091904395</v>
      </c>
      <c r="AG392" s="42" t="str">
        <f>IFERROR(IF($C392=7,INDEX('Profit Margin'!$A$32:$BS$60,MATCH('Mthly PM (TR)'!AG$2,'Profit Margin'!$A$32:$A$60,0),MATCH('Mthly PM (TR)'!$A392,'Profit Margin'!$A$32:$BS$32,0)),AG391*(1+E391)),"")</f>
        <v/>
      </c>
      <c r="AH392" s="42" t="str">
        <f>IFERROR(IF($C392=7,INDEX('Profit Margin'!$A$32:$BS$60,MATCH('Mthly PM (TR)'!AH$2,'Profit Margin'!$A$32:$A$60,0),MATCH('Mthly PM (TR)'!$A392,'Profit Margin'!$A$32:$BS$32,0)),AH391*(1+F391)),"")</f>
        <v/>
      </c>
      <c r="AI392" s="42">
        <f>IFERROR(IF($C392=7,INDEX('Profit Margin'!$A$32:$BS$60,MATCH('Mthly PM (TR)'!AI$2,'Profit Margin'!$A$32:$A$60,0),MATCH('Mthly PM (TR)'!$A392,'Profit Margin'!$A$32:$BS$32,0)),AI391*(1+G391)),"")</f>
        <v>3.5794598767819208E-2</v>
      </c>
      <c r="AJ392" s="42">
        <f>IFERROR(IF($C392=7,INDEX('Profit Margin'!$A$32:$BS$60,MATCH('Mthly PM (TR)'!AJ$2,'Profit Margin'!$A$32:$A$60,0),MATCH('Mthly PM (TR)'!$A392,'Profit Margin'!$A$32:$BS$32,0)),AJ391*(1+H391)),"")</f>
        <v>0.10546623595638108</v>
      </c>
      <c r="AK392" s="42">
        <f>IFERROR(IF($C392=7,INDEX('Profit Margin'!$A$32:$BS$60,MATCH('Mthly PM (TR)'!AK$2,'Profit Margin'!$A$32:$A$60,0),MATCH('Mthly PM (TR)'!$A392,'Profit Margin'!$A$32:$BS$32,0)),AK391*(1+I391)),"")</f>
        <v>9.8271612342216985E-2</v>
      </c>
      <c r="AL392" s="42">
        <f>IFERROR(IF($C392=7,INDEX('Profit Margin'!$A$32:$BS$60,MATCH('Mthly PM (TR)'!AL$2,'Profit Margin'!$A$32:$A$60,0),MATCH('Mthly PM (TR)'!$A392,'Profit Margin'!$A$32:$BS$32,0)),AL391*(1+J391)),"")</f>
        <v>4.8244337829802031E-2</v>
      </c>
      <c r="AM392" s="42">
        <f>IFERROR(IF($C392=7,INDEX('Profit Margin'!$A$32:$BS$60,MATCH('Mthly PM (TR)'!AM$2,'Profit Margin'!$A$32:$A$60,0),MATCH('Mthly PM (TR)'!$A392,'Profit Margin'!$A$32:$BS$32,0)),AM391*(1+K391)),"")</f>
        <v>0</v>
      </c>
      <c r="AN392" s="42" t="str">
        <f>IFERROR(IF($C392=7,INDEX('Profit Margin'!$A$32:$BS$60,MATCH('Mthly PM (TR)'!AN$2,'Profit Margin'!$A$32:$A$60,0),MATCH('Mthly PM (TR)'!$A392,'Profit Margin'!$A$32:$BS$32,0)),AN391*(1+L391)),"")</f>
        <v/>
      </c>
      <c r="AO392" s="42" t="str">
        <f>IFERROR(IF($C392=7,INDEX('Profit Margin'!$A$32:$BS$60,MATCH('Mthly PM (TR)'!AO$2,'Profit Margin'!$A$32:$A$60,0),MATCH('Mthly PM (TR)'!$A392,'Profit Margin'!$A$32:$BS$32,0)),AO391*(1+M391)),"")</f>
        <v/>
      </c>
      <c r="AP392" s="42" t="str">
        <f>IFERROR(IF($C392=7,INDEX('Profit Margin'!$A$32:$BS$60,MATCH('Mthly PM (TR)'!AP$2,'Profit Margin'!$A$32:$A$60,0),MATCH('Mthly PM (TR)'!$A392,'Profit Margin'!$A$32:$BS$32,0)),AP391*(1+N391)),"")</f>
        <v/>
      </c>
      <c r="AQ392" s="42">
        <f>IFERROR(IF($C392=7,INDEX('Profit Margin'!$A$32:$BS$60,MATCH('Mthly PM (TR)'!AQ$2,'Profit Margin'!$A$32:$A$60,0),MATCH('Mthly PM (TR)'!$A392,'Profit Margin'!$A$32:$BS$32,0)),AQ391*(1+O391)),"")</f>
        <v>6.5483653378677217E-2</v>
      </c>
      <c r="AR392" s="42" t="str">
        <f>IFERROR(IF($C392=7,INDEX('Profit Margin'!$A$32:$BS$60,MATCH('Mthly PM (TR)'!AR$2,'Profit Margin'!$A$32:$A$60,0),MATCH('Mthly PM (TR)'!$A392,'Profit Margin'!$A$32:$BS$32,0)),AR391*(1+P391)),"")</f>
        <v/>
      </c>
      <c r="AS392" s="42">
        <f>IFERROR(IF($C392=7,INDEX('Profit Margin'!$A$32:$BS$60,MATCH('Mthly PM (TR)'!AS$2,'Profit Margin'!$A$32:$A$60,0),MATCH('Mthly PM (TR)'!$A392,'Profit Margin'!$A$32:$BS$32,0)),AS391*(1+Q391)),"")</f>
        <v>0.11345600461501516</v>
      </c>
      <c r="AT392" s="42" t="str">
        <f>IFERROR(IF($C392=7,INDEX('Profit Margin'!$A$32:$BS$60,MATCH('Mthly PM (TR)'!AT$2,'Profit Margin'!$A$32:$A$60,0),MATCH('Mthly PM (TR)'!$A392,'Profit Margin'!$A$32:$BS$32,0)),AT391*(1+R391)),"")</f>
        <v/>
      </c>
      <c r="AU392" s="42" t="str">
        <f>IFERROR(IF($C392=7,INDEX('Profit Margin'!$A$32:$BS$60,MATCH('Mthly PM (TR)'!AU$2,'Profit Margin'!$A$32:$A$60,0),MATCH('Mthly PM (TR)'!$A392,'Profit Margin'!$A$32:$BS$32,0)),AU391*(1+S391)),"")</f>
        <v/>
      </c>
      <c r="AV392" s="42">
        <f>IFERROR(IF($C392=7,INDEX('Profit Margin'!$A$32:$BS$60,MATCH('Mthly PM (TR)'!AV$2,'Profit Margin'!$A$32:$A$60,0),MATCH('Mthly PM (TR)'!$A392,'Profit Margin'!$A$32:$BS$32,0)),AV391*(1+T391)),"")</f>
        <v>8.3688750166266632E-2</v>
      </c>
      <c r="AW392" s="42">
        <f>IFERROR(IF($C392=7,INDEX('Profit Margin'!$A$32:$BS$60,MATCH('Mthly PM (TR)'!AW$2,'Profit Margin'!$A$32:$A$60,0),MATCH('Mthly PM (TR)'!$A392,'Profit Margin'!$A$32:$BS$32,0)),AW391*(1+U391)),"")</f>
        <v>5.7513091729589294E-2</v>
      </c>
      <c r="AX392" s="42">
        <f>IFERROR(IF($C392=7,INDEX('Profit Margin'!$A$32:$BS$60,MATCH('Mthly PM (TR)'!AX$2,'Profit Margin'!$A$32:$A$60,0),MATCH('Mthly PM (TR)'!$A392,'Profit Margin'!$A$32:$BS$32,0)),AX391*(1+V391)),"")</f>
        <v>3.8447137364398296E-2</v>
      </c>
      <c r="AY392" s="42">
        <f>IFERROR(IF($C392=7,INDEX('Profit Margin'!$A$32:$BS$60,MATCH('Mthly PM (TR)'!AY$2,'Profit Margin'!$A$32:$A$60,0),MATCH('Mthly PM (TR)'!$A392,'Profit Margin'!$A$32:$BS$32,0)),AY391*(1+W391)),"")</f>
        <v>0.11221039148152571</v>
      </c>
      <c r="AZ392" s="42">
        <f>IFERROR(IF($C392=7,INDEX('Profit Margin'!$A$32:$BS$60,MATCH('Mthly PM (TR)'!AZ$2,'Profit Margin'!$A$32:$A$60,0),MATCH('Mthly PM (TR)'!$A392,'Profit Margin'!$A$32:$BS$32,0)),AZ391*(1+X391)),"")</f>
        <v>6.6047663207362953E-2</v>
      </c>
      <c r="BA392" s="42">
        <f>IFERROR(IF($C392=7,INDEX('Profit Margin'!$A$32:$BS$60,MATCH('Mthly PM (TR)'!BA$2,'Profit Margin'!$A$32:$A$60,0),MATCH('Mthly PM (TR)'!$A392,'Profit Margin'!$A$32:$BS$32,0)),BA391*(1+Y391)),"")</f>
        <v>0.13010562753914306</v>
      </c>
      <c r="BB392" s="42" t="str">
        <f>IFERROR(IF($C392=7,INDEX('Profit Margin'!$A$32:$BS$60,MATCH('Mthly PM (TR)'!BB$2,'Profit Margin'!$A$32:$A$60,0),MATCH('Mthly PM (TR)'!$A392,'Profit Margin'!$A$32:$BS$32,0)),BB391*(1+Z391)),"")</f>
        <v/>
      </c>
      <c r="BC392" s="42" t="str">
        <f>IFERROR(IF($C392=7,INDEX('Profit Margin'!$A$32:$BS$60,MATCH('Mthly PM (TR)'!BC$2,'Profit Margin'!$A$32:$A$60,0),MATCH('Mthly PM (TR)'!$A392,'Profit Margin'!$A$32:$BS$32,0)),BC391*(1+AA391)),"")</f>
        <v/>
      </c>
      <c r="BD392" s="42" t="str">
        <f>IFERROR(IF($C392=7,INDEX('Profit Margin'!$A$32:$BS$60,MATCH('Mthly PM (TR)'!BD$2,'Profit Margin'!$A$32:$A$60,0),MATCH('Mthly PM (TR)'!$A392,'Profit Margin'!$A$32:$BS$32,0)),BD391*(1+AB391)),"")</f>
        <v/>
      </c>
      <c r="BE392" s="42">
        <f>IFERROR(IF($C392=7,INDEX('Profit Margin'!$A$32:$BS$60,MATCH('Mthly PM (TR)'!BE$2,'Profit Margin'!$A$32:$A$60,0),MATCH('Mthly PM (TR)'!$A392,'Profit Margin'!$A$32:$BS$32,0)),BE391*(1+AC391)),"")</f>
        <v>0.14058846858106552</v>
      </c>
      <c r="BF392" s="42" t="str">
        <f>IFERROR(IF($C392=7,INDEX('Profit Margin'!$A$32:$BS$60,MATCH('Mthly PM (TR)'!BF$2,'Profit Margin'!$A$32:$A$60,0),MATCH('Mthly PM (TR)'!$A392,'Profit Margin'!$A$32:$BS$32,0)),BF391*(1+AD391)),"")</f>
        <v/>
      </c>
      <c r="BG392" s="42" t="str">
        <f>IFERROR(IF($C392=7,INDEX('Profit Margin'!$A$32:$BS$60,MATCH('Mthly PM (TR)'!BG$2,'Profit Margin'!$A$32:$A$60,0),MATCH('Mthly PM (TR)'!$A392,'Profit Margin'!$A$32:$BS$32,0)),BG391*(1+AE391)),"")</f>
        <v/>
      </c>
      <c r="BH392" s="44">
        <f t="shared" si="361"/>
        <v>8.6891208114716081E-2</v>
      </c>
      <c r="BI392" s="44" t="str">
        <f t="shared" si="362"/>
        <v/>
      </c>
      <c r="BJ392" s="44" t="str">
        <f t="shared" si="363"/>
        <v/>
      </c>
      <c r="BK392" s="44">
        <f t="shared" si="364"/>
        <v>2.9840078935826096E-2</v>
      </c>
      <c r="BL392" s="44">
        <f t="shared" si="365"/>
        <v>8.7921667355921329E-2</v>
      </c>
      <c r="BM392" s="44">
        <f t="shared" si="366"/>
        <v>8.1923887133469778E-2</v>
      </c>
      <c r="BN392" s="44">
        <f t="shared" si="367"/>
        <v>4.0218773183797372E-2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5.4590286051278837E-2</v>
      </c>
      <c r="BT392" s="44" t="str">
        <f t="shared" si="373"/>
        <v/>
      </c>
      <c r="BU392" s="44">
        <f t="shared" si="374"/>
        <v>9.4582318282590616E-2</v>
      </c>
      <c r="BV392" s="44" t="str">
        <f t="shared" si="375"/>
        <v/>
      </c>
      <c r="BW392" s="44" t="str">
        <f t="shared" si="376"/>
        <v/>
      </c>
      <c r="BX392" s="44">
        <f t="shared" si="377"/>
        <v>6.9766920065246846E-2</v>
      </c>
      <c r="BY392" s="44">
        <f t="shared" si="378"/>
        <v>4.7945647000722368E-2</v>
      </c>
      <c r="BZ392" s="44">
        <f t="shared" si="379"/>
        <v>3.2051361191444118E-2</v>
      </c>
      <c r="CA392" s="44">
        <f t="shared" si="380"/>
        <v>9.3543915967539581E-2</v>
      </c>
      <c r="CB392" s="44">
        <f t="shared" si="381"/>
        <v>5.5060471453208665E-2</v>
      </c>
      <c r="CC392" s="44">
        <f t="shared" si="382"/>
        <v>0.10846223534858056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.11720122991565786</v>
      </c>
      <c r="CH392" s="44" t="str">
        <f t="shared" si="387"/>
        <v/>
      </c>
      <c r="CI392" s="44" t="str">
        <f t="shared" si="388"/>
        <v/>
      </c>
      <c r="CJ392" s="48">
        <f t="shared" si="389"/>
        <v>6.4090955105414584E-4</v>
      </c>
      <c r="CK392" s="48" t="str">
        <f t="shared" si="390"/>
        <v/>
      </c>
      <c r="CL392" s="48" t="str">
        <f t="shared" si="391"/>
        <v/>
      </c>
      <c r="CM392" s="48">
        <f t="shared" si="392"/>
        <v>-5.9205700616572559E-4</v>
      </c>
      <c r="CN392" s="48">
        <f t="shared" si="393"/>
        <v>1.5158574668834395E-3</v>
      </c>
      <c r="CO392" s="48">
        <f t="shared" si="394"/>
        <v>1.3152060840407238E-3</v>
      </c>
      <c r="CP392" s="48">
        <f t="shared" si="395"/>
        <v>-1.7114294552901296E-3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1.1196467669117289E-4</v>
      </c>
      <c r="CV392" s="48" t="str">
        <f t="shared" si="401"/>
        <v/>
      </c>
      <c r="CW392" s="48">
        <f t="shared" si="402"/>
        <v>7.9104867718827482E-3</v>
      </c>
      <c r="CX392" s="48" t="str">
        <f t="shared" si="403"/>
        <v/>
      </c>
      <c r="CY392" s="48" t="str">
        <f t="shared" si="404"/>
        <v/>
      </c>
      <c r="CZ392" s="48">
        <f t="shared" si="405"/>
        <v>3.3758119611970992E-3</v>
      </c>
      <c r="DA392" s="48">
        <f t="shared" si="406"/>
        <v>-2.4902010139235182E-3</v>
      </c>
      <c r="DB392" s="48">
        <f t="shared" si="407"/>
        <v>-1.4140419530441315E-3</v>
      </c>
      <c r="DC392" s="48">
        <f t="shared" si="408"/>
        <v>0</v>
      </c>
      <c r="DD392" s="48">
        <f t="shared" si="409"/>
        <v>-1.5993965747728054E-3</v>
      </c>
      <c r="DE392" s="48">
        <f t="shared" si="410"/>
        <v>-4.171674495977106E-3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2.8914360125759141E-3</v>
      </c>
      <c r="DM392" s="39">
        <f t="shared" si="357"/>
        <v>1.002891436012576</v>
      </c>
      <c r="DN392" s="39"/>
      <c r="DO392" s="36">
        <f>DL392-'1M RF rate'!C252</f>
        <v>-7.1240967006401769E-3</v>
      </c>
      <c r="DP392" s="39">
        <f t="shared" si="358"/>
        <v>0.99287590329935982</v>
      </c>
      <c r="DQ392" s="39"/>
      <c r="DR392" s="36">
        <f>DL392-'DJUA Monthly (PR)'!C252</f>
        <v>3.8086707986002007E-2</v>
      </c>
      <c r="DS392" s="39">
        <f t="shared" si="359"/>
        <v>1.0380867079860021</v>
      </c>
      <c r="DT392" s="39"/>
    </row>
    <row r="393" spans="1:124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PM (TR)'!D$2,'Memb Hist (Org)'!$A$1:$A$29,0),MATCH('Mthly PM (TR)'!$A393,'Memb Hist (Org)'!$A$1:$BS$1,0))&lt;&gt;1,"",'Mthly Returns (TR)'!D392),"")</f>
        <v>-2.9197000000000001E-2</v>
      </c>
      <c r="E393" s="46" t="str">
        <f>IFERROR(IF(INDEX('Memb Hist (Org)'!$A$1:$BS$29,MATCH('Mthly PM (TR)'!E$2,'Memb Hist (Org)'!$A$1:$A$29,0),MATCH('Mthly PM (TR)'!$A393,'Memb Hist (Org)'!$A$1:$BS$1,0))&lt;&gt;1,"",'Mthly Returns (TR)'!E392),"")</f>
        <v/>
      </c>
      <c r="F393" s="46" t="str">
        <f>IFERROR(IF(INDEX('Memb Hist (Org)'!$A$1:$BS$29,MATCH('Mthly PM (TR)'!F$2,'Memb Hist (Org)'!$A$1:$A$29,0),MATCH('Mthly PM (TR)'!$A393,'Memb Hist (Org)'!$A$1:$BS$1,0))&lt;&gt;1,"",'Mthly Returns (TR)'!F392),"")</f>
        <v/>
      </c>
      <c r="G393" s="46">
        <f>IFERROR(IF(INDEX('Memb Hist (Org)'!$A$1:$BS$29,MATCH('Mthly PM (TR)'!G$2,'Memb Hist (Org)'!$A$1:$A$29,0),MATCH('Mthly PM (TR)'!$A393,'Memb Hist (Org)'!$A$1:$BS$1,0))&lt;&gt;1,"",'Mthly Returns (TR)'!G392),"")</f>
        <v>-2.0243000000000001E-2</v>
      </c>
      <c r="H393" s="46">
        <f>IFERROR(IF(INDEX('Memb Hist (Org)'!$A$1:$BS$29,MATCH('Mthly PM (TR)'!H$2,'Memb Hist (Org)'!$A$1:$A$29,0),MATCH('Mthly PM (TR)'!$A393,'Memb Hist (Org)'!$A$1:$BS$1,0))&lt;&gt;1,"",'Mthly Returns (TR)'!H392),"")</f>
        <v>-4.5199999999999997E-3</v>
      </c>
      <c r="I393" s="46">
        <f>IFERROR(IF(INDEX('Memb Hist (Org)'!$A$1:$BS$29,MATCH('Mthly PM (TR)'!I$2,'Memb Hist (Org)'!$A$1:$A$29,0),MATCH('Mthly PM (TR)'!$A393,'Memb Hist (Org)'!$A$1:$BS$1,0))&lt;&gt;1,"",'Mthly Returns (TR)'!I392),"")</f>
        <v>-2.3973000000000001E-2</v>
      </c>
      <c r="J393" s="46">
        <f>IFERROR(IF(INDEX('Memb Hist (Org)'!$A$1:$BS$29,MATCH('Mthly PM (TR)'!J$2,'Memb Hist (Org)'!$A$1:$A$29,0),MATCH('Mthly PM (TR)'!$A393,'Memb Hist (Org)'!$A$1:$BS$1,0))&lt;&gt;1,"",'Mthly Returns (TR)'!J392),"")</f>
        <v>6.6667000000000004E-2</v>
      </c>
      <c r="K393" s="46">
        <f>IFERROR(IF(INDEX('Memb Hist (Org)'!$A$1:$BS$29,MATCH('Mthly PM (TR)'!K$2,'Memb Hist (Org)'!$A$1:$A$29,0),MATCH('Mthly PM (TR)'!$A393,'Memb Hist (Org)'!$A$1:$BS$1,0))&lt;&gt;1,"",'Mthly Returns (TR)'!K392),"")</f>
        <v>-3.347E-2</v>
      </c>
      <c r="L393" s="46" t="str">
        <f>IFERROR(IF(INDEX('Memb Hist (Org)'!$A$1:$BS$29,MATCH('Mthly PM (TR)'!L$2,'Memb Hist (Org)'!$A$1:$A$29,0),MATCH('Mthly PM (TR)'!$A393,'Memb Hist (Org)'!$A$1:$BS$1,0))&lt;&gt;1,"",'Mthly Returns (TR)'!L392),"")</f>
        <v/>
      </c>
      <c r="M393" s="46" t="str">
        <f>IFERROR(IF(INDEX('Memb Hist (Org)'!$A$1:$BS$29,MATCH('Mthly PM (TR)'!M$2,'Memb Hist (Org)'!$A$1:$A$29,0),MATCH('Mthly PM (TR)'!$A393,'Memb Hist (Org)'!$A$1:$BS$1,0))&lt;&gt;1,"",'Mthly Returns (TR)'!M392),"")</f>
        <v/>
      </c>
      <c r="N393" s="46" t="str">
        <f>IFERROR(IF(INDEX('Memb Hist (Org)'!$A$1:$BS$29,MATCH('Mthly PM (TR)'!N$2,'Memb Hist (Org)'!$A$1:$A$29,0),MATCH('Mthly PM (TR)'!$A393,'Memb Hist (Org)'!$A$1:$BS$1,0))&lt;&gt;1,"",'Mthly Returns (TR)'!N392),"")</f>
        <v/>
      </c>
      <c r="O393" s="46">
        <f>IFERROR(IF(INDEX('Memb Hist (Org)'!$A$1:$BS$29,MATCH('Mthly PM (TR)'!O$2,'Memb Hist (Org)'!$A$1:$A$29,0),MATCH('Mthly PM (TR)'!$A393,'Memb Hist (Org)'!$A$1:$BS$1,0))&lt;&gt;1,"",'Mthly Returns (TR)'!O392),"")</f>
        <v>-2.6315999999999999E-2</v>
      </c>
      <c r="P393" s="46" t="str">
        <f>IFERROR(IF(INDEX('Memb Hist (Org)'!$A$1:$BS$29,MATCH('Mthly PM (TR)'!P$2,'Memb Hist (Org)'!$A$1:$A$29,0),MATCH('Mthly PM (TR)'!$A393,'Memb Hist (Org)'!$A$1:$BS$1,0))&lt;&gt;1,"",'Mthly Returns (TR)'!P392),"")</f>
        <v/>
      </c>
      <c r="Q393" s="46">
        <f>IFERROR(IF(INDEX('Memb Hist (Org)'!$A$1:$BS$29,MATCH('Mthly PM (TR)'!Q$2,'Memb Hist (Org)'!$A$1:$A$29,0),MATCH('Mthly PM (TR)'!$A393,'Memb Hist (Org)'!$A$1:$BS$1,0))&lt;&gt;1,"",'Mthly Returns (TR)'!Q392),"")</f>
        <v>-3.6035999999999999E-2</v>
      </c>
      <c r="R393" s="46" t="str">
        <f>IFERROR(IF(INDEX('Memb Hist (Org)'!$A$1:$BS$29,MATCH('Mthly PM (TR)'!R$2,'Memb Hist (Org)'!$A$1:$A$29,0),MATCH('Mthly PM (TR)'!$A393,'Memb Hist (Org)'!$A$1:$BS$1,0))&lt;&gt;1,"",'Mthly Returns (TR)'!R392),"")</f>
        <v/>
      </c>
      <c r="S393" s="46" t="str">
        <f>IFERROR(IF(INDEX('Memb Hist (Org)'!$A$1:$BS$29,MATCH('Mthly PM (TR)'!S$2,'Memb Hist (Org)'!$A$1:$A$29,0),MATCH('Mthly PM (TR)'!$A393,'Memb Hist (Org)'!$A$1:$BS$1,0))&lt;&gt;1,"",'Mthly Returns (TR)'!S392),"")</f>
        <v/>
      </c>
      <c r="T393" s="46">
        <f>IFERROR(IF(INDEX('Memb Hist (Org)'!$A$1:$BS$29,MATCH('Mthly PM (TR)'!T$2,'Memb Hist (Org)'!$A$1:$A$29,0),MATCH('Mthly PM (TR)'!$A393,'Memb Hist (Org)'!$A$1:$BS$1,0))&lt;&gt;1,"",'Mthly Returns (TR)'!T392),"")</f>
        <v>5.1279999999999997E-3</v>
      </c>
      <c r="U393" s="46">
        <f>IFERROR(IF(INDEX('Memb Hist (Org)'!$A$1:$BS$29,MATCH('Mthly PM (TR)'!U$2,'Memb Hist (Org)'!$A$1:$A$29,0),MATCH('Mthly PM (TR)'!$A393,'Memb Hist (Org)'!$A$1:$BS$1,0))&lt;&gt;1,"",'Mthly Returns (TR)'!U392),"")</f>
        <v>-0.13333300000000001</v>
      </c>
      <c r="V393" s="46">
        <f>IFERROR(IF(INDEX('Memb Hist (Org)'!$A$1:$BS$29,MATCH('Mthly PM (TR)'!V$2,'Memb Hist (Org)'!$A$1:$A$29,0),MATCH('Mthly PM (TR)'!$A393,'Memb Hist (Org)'!$A$1:$BS$1,0))&lt;&gt;1,"",'Mthly Returns (TR)'!V392),"")</f>
        <v>6.1538000000000002E-2</v>
      </c>
      <c r="W393" s="46">
        <f>IFERROR(IF(INDEX('Memb Hist (Org)'!$A$1:$BS$29,MATCH('Mthly PM (TR)'!W$2,'Memb Hist (Org)'!$A$1:$A$29,0),MATCH('Mthly PM (TR)'!$A393,'Memb Hist (Org)'!$A$1:$BS$1,0))&lt;&gt;1,"",'Mthly Returns (TR)'!W392),"")</f>
        <v>-8.9289999999999994E-3</v>
      </c>
      <c r="X393" s="46">
        <f>IFERROR(IF(INDEX('Memb Hist (Org)'!$A$1:$BS$29,MATCH('Mthly PM (TR)'!X$2,'Memb Hist (Org)'!$A$1:$A$29,0),MATCH('Mthly PM (TR)'!$A393,'Memb Hist (Org)'!$A$1:$BS$1,0))&lt;&gt;1,"",'Mthly Returns (TR)'!X392),"")</f>
        <v>0</v>
      </c>
      <c r="Y393" s="46">
        <f>IFERROR(IF(INDEX('Memb Hist (Org)'!$A$1:$BS$29,MATCH('Mthly PM (TR)'!Y$2,'Memb Hist (Org)'!$A$1:$A$29,0),MATCH('Mthly PM (TR)'!$A393,'Memb Hist (Org)'!$A$1:$BS$1,0))&lt;&gt;1,"",'Mthly Returns (TR)'!Y392),"")</f>
        <v>1.92E-3</v>
      </c>
      <c r="Z393" s="46" t="str">
        <f>IFERROR(IF(INDEX('Memb Hist (Org)'!$A$1:$BS$29,MATCH('Mthly PM (TR)'!Z$2,'Memb Hist (Org)'!$A$1:$A$29,0),MATCH('Mthly PM (TR)'!$A393,'Memb Hist (Org)'!$A$1:$BS$1,0))&lt;&gt;1,"",'Mthly Returns (TR)'!Z392),"")</f>
        <v/>
      </c>
      <c r="AA393" s="46" t="str">
        <f>IFERROR(IF(INDEX('Memb Hist (Org)'!$A$1:$BS$29,MATCH('Mthly PM (TR)'!AA$2,'Memb Hist (Org)'!$A$1:$A$29,0),MATCH('Mthly PM (TR)'!$A393,'Memb Hist (Org)'!$A$1:$BS$1,0))&lt;&gt;1,"",'Mthly Returns (TR)'!AA392),"")</f>
        <v/>
      </c>
      <c r="AB393" s="46" t="str">
        <f>IFERROR(IF(INDEX('Memb Hist (Org)'!$A$1:$BS$29,MATCH('Mthly PM (TR)'!AB$2,'Memb Hist (Org)'!$A$1:$A$29,0),MATCH('Mthly PM (TR)'!$A393,'Memb Hist (Org)'!$A$1:$BS$1,0))&lt;&gt;1,"",'Mthly Returns (TR)'!AB392),"")</f>
        <v/>
      </c>
      <c r="AC393" s="46">
        <f>IFERROR(IF(INDEX('Memb Hist (Org)'!$A$1:$BS$29,MATCH('Mthly PM (TR)'!AC$2,'Memb Hist (Org)'!$A$1:$A$29,0),MATCH('Mthly PM (TR)'!$A393,'Memb Hist (Org)'!$A$1:$BS$1,0))&lt;&gt;1,"",'Mthly Returns (TR)'!AC392),"")</f>
        <v>-5.7971000000000002E-2</v>
      </c>
      <c r="AD393" s="46" t="str">
        <f>IFERROR(IF(INDEX('Memb Hist (Org)'!$A$1:$BS$29,MATCH('Mthly PM (TR)'!AD$2,'Memb Hist (Org)'!$A$1:$A$29,0),MATCH('Mthly PM (TR)'!$A393,'Memb Hist (Org)'!$A$1:$BS$1,0))&lt;&gt;1,"",'Mthly Returns (TR)'!AD392),"")</f>
        <v/>
      </c>
      <c r="AE393" s="46" t="str">
        <f>IFERROR(IF(INDEX('Memb Hist (Org)'!$A$1:$BS$29,MATCH('Mthly PM (TR)'!AE$2,'Memb Hist (Org)'!$A$1:$A$29,0),MATCH('Mthly PM (TR)'!$A393,'Memb Hist (Org)'!$A$1:$BS$1,0))&lt;&gt;1,"",'Mthly Returns (TR)'!AE392),"")</f>
        <v/>
      </c>
      <c r="AF393" s="42">
        <f>IFERROR(IF($C393=7,INDEX('Profit Margin'!$A$32:$BS$60,MATCH('Mthly PM (TR)'!AF$2,'Profit Margin'!$A$32:$A$60,0),MATCH('Mthly PM (TR)'!$A393,'Profit Margin'!$A$32:$BS$32,0)),AF392*(1+D392)),"")</f>
        <v>0.10499895251222281</v>
      </c>
      <c r="AG393" s="42" t="str">
        <f>IFERROR(IF($C393=7,INDEX('Profit Margin'!$A$32:$BS$60,MATCH('Mthly PM (TR)'!AG$2,'Profit Margin'!$A$32:$A$60,0),MATCH('Mthly PM (TR)'!$A393,'Profit Margin'!$A$32:$BS$32,0)),AG392*(1+E392)),"")</f>
        <v/>
      </c>
      <c r="AH393" s="42" t="str">
        <f>IFERROR(IF($C393=7,INDEX('Profit Margin'!$A$32:$BS$60,MATCH('Mthly PM (TR)'!AH$2,'Profit Margin'!$A$32:$A$60,0),MATCH('Mthly PM (TR)'!$A393,'Profit Margin'!$A$32:$BS$32,0)),AH392*(1+F392)),"")</f>
        <v/>
      </c>
      <c r="AI393" s="42">
        <f>IFERROR(IF($C393=7,INDEX('Profit Margin'!$A$32:$BS$60,MATCH('Mthly PM (TR)'!AI$2,'Profit Margin'!$A$32:$A$60,0),MATCH('Mthly PM (TR)'!$A393,'Profit Margin'!$A$32:$BS$32,0)),AI392*(1+G392)),"")</f>
        <v>3.5084398133666907E-2</v>
      </c>
      <c r="AJ393" s="42">
        <f>IFERROR(IF($C393=7,INDEX('Profit Margin'!$A$32:$BS$60,MATCH('Mthly PM (TR)'!AJ$2,'Profit Margin'!$A$32:$A$60,0),MATCH('Mthly PM (TR)'!$A393,'Profit Margin'!$A$32:$BS$32,0)),AJ392*(1+H392)),"")</f>
        <v>0.10728457933050504</v>
      </c>
      <c r="AK393" s="42">
        <f>IFERROR(IF($C393=7,INDEX('Profit Margin'!$A$32:$BS$60,MATCH('Mthly PM (TR)'!AK$2,'Profit Margin'!$A$32:$A$60,0),MATCH('Mthly PM (TR)'!$A393,'Profit Margin'!$A$32:$BS$32,0)),AK392*(1+I392)),"")</f>
        <v>9.9849264806758944E-2</v>
      </c>
      <c r="AL393" s="42">
        <f>IFERROR(IF($C393=7,INDEX('Profit Margin'!$A$32:$BS$60,MATCH('Mthly PM (TR)'!AL$2,'Profit Margin'!$A$32:$A$60,0),MATCH('Mthly PM (TR)'!$A393,'Profit Margin'!$A$32:$BS$32,0)),AL392*(1+J392)),"")</f>
        <v>4.6191396522130466E-2</v>
      </c>
      <c r="AM393" s="42">
        <f>IFERROR(IF($C393=7,INDEX('Profit Margin'!$A$32:$BS$60,MATCH('Mthly PM (TR)'!AM$2,'Profit Margin'!$A$32:$A$60,0),MATCH('Mthly PM (TR)'!$A393,'Profit Margin'!$A$32:$BS$32,0)),AM392*(1+K392)),"")</f>
        <v>0</v>
      </c>
      <c r="AN393" s="42" t="str">
        <f>IFERROR(IF($C393=7,INDEX('Profit Margin'!$A$32:$BS$60,MATCH('Mthly PM (TR)'!AN$2,'Profit Margin'!$A$32:$A$60,0),MATCH('Mthly PM (TR)'!$A393,'Profit Margin'!$A$32:$BS$32,0)),AN392*(1+L392)),"")</f>
        <v/>
      </c>
      <c r="AO393" s="42" t="str">
        <f>IFERROR(IF($C393=7,INDEX('Profit Margin'!$A$32:$BS$60,MATCH('Mthly PM (TR)'!AO$2,'Profit Margin'!$A$32:$A$60,0),MATCH('Mthly PM (TR)'!$A393,'Profit Margin'!$A$32:$BS$32,0)),AO392*(1+M392)),"")</f>
        <v/>
      </c>
      <c r="AP393" s="42" t="str">
        <f>IFERROR(IF($C393=7,INDEX('Profit Margin'!$A$32:$BS$60,MATCH('Mthly PM (TR)'!AP$2,'Profit Margin'!$A$32:$A$60,0),MATCH('Mthly PM (TR)'!$A393,'Profit Margin'!$A$32:$BS$32,0)),AP392*(1+N392)),"")</f>
        <v/>
      </c>
      <c r="AQ393" s="42">
        <f>IFERROR(IF($C393=7,INDEX('Profit Margin'!$A$32:$BS$60,MATCH('Mthly PM (TR)'!AQ$2,'Profit Margin'!$A$32:$A$60,0),MATCH('Mthly PM (TR)'!$A393,'Profit Margin'!$A$32:$BS$32,0)),AQ392*(1+O392)),"")</f>
        <v>6.561796035175689E-2</v>
      </c>
      <c r="AR393" s="42" t="str">
        <f>IFERROR(IF($C393=7,INDEX('Profit Margin'!$A$32:$BS$60,MATCH('Mthly PM (TR)'!AR$2,'Profit Margin'!$A$32:$A$60,0),MATCH('Mthly PM (TR)'!$A393,'Profit Margin'!$A$32:$BS$32,0)),AR392*(1+P392)),"")</f>
        <v/>
      </c>
      <c r="AS393" s="42">
        <f>IFERROR(IF($C393=7,INDEX('Profit Margin'!$A$32:$BS$60,MATCH('Mthly PM (TR)'!AS$2,'Profit Margin'!$A$32:$A$60,0),MATCH('Mthly PM (TR)'!$A393,'Profit Margin'!$A$32:$BS$32,0)),AS392*(1+Q392)),"")</f>
        <v>0.12294501101699658</v>
      </c>
      <c r="AT393" s="42" t="str">
        <f>IFERROR(IF($C393=7,INDEX('Profit Margin'!$A$32:$BS$60,MATCH('Mthly PM (TR)'!AT$2,'Profit Margin'!$A$32:$A$60,0),MATCH('Mthly PM (TR)'!$A393,'Profit Margin'!$A$32:$BS$32,0)),AT392*(1+R392)),"")</f>
        <v/>
      </c>
      <c r="AU393" s="42" t="str">
        <f>IFERROR(IF($C393=7,INDEX('Profit Margin'!$A$32:$BS$60,MATCH('Mthly PM (TR)'!AU$2,'Profit Margin'!$A$32:$A$60,0),MATCH('Mthly PM (TR)'!$A393,'Profit Margin'!$A$32:$BS$32,0)),AU392*(1+S392)),"")</f>
        <v/>
      </c>
      <c r="AV393" s="42">
        <f>IFERROR(IF($C393=7,INDEX('Profit Margin'!$A$32:$BS$60,MATCH('Mthly PM (TR)'!AV$2,'Profit Margin'!$A$32:$A$60,0),MATCH('Mthly PM (TR)'!$A393,'Profit Margin'!$A$32:$BS$32,0)),AV392*(1+T392)),"")</f>
        <v>8.7738197720561767E-2</v>
      </c>
      <c r="AW393" s="42">
        <f>IFERROR(IF($C393=7,INDEX('Profit Margin'!$A$32:$BS$60,MATCH('Mthly PM (TR)'!AW$2,'Profit Margin'!$A$32:$A$60,0),MATCH('Mthly PM (TR)'!$A393,'Profit Margin'!$A$32:$BS$32,0)),AW392*(1+U392)),"")</f>
        <v>5.4525976771337886E-2</v>
      </c>
      <c r="AX393" s="42">
        <f>IFERROR(IF($C393=7,INDEX('Profit Margin'!$A$32:$BS$60,MATCH('Mthly PM (TR)'!AX$2,'Profit Margin'!$A$32:$A$60,0),MATCH('Mthly PM (TR)'!$A393,'Profit Margin'!$A$32:$BS$32,0)),AX392*(1+V392)),"")</f>
        <v>3.6750926558155775E-2</v>
      </c>
      <c r="AY393" s="42">
        <f>IFERROR(IF($C393=7,INDEX('Profit Margin'!$A$32:$BS$60,MATCH('Mthly PM (TR)'!AY$2,'Profit Margin'!$A$32:$A$60,0),MATCH('Mthly PM (TR)'!$A393,'Profit Margin'!$A$32:$BS$32,0)),AY392*(1+W392)),"")</f>
        <v>0.11221039148152571</v>
      </c>
      <c r="AZ393" s="42">
        <f>IFERROR(IF($C393=7,INDEX('Profit Margin'!$A$32:$BS$60,MATCH('Mthly PM (TR)'!AZ$2,'Profit Margin'!$A$32:$A$60,0),MATCH('Mthly PM (TR)'!$A393,'Profit Margin'!$A$32:$BS$32,0)),AZ392*(1+X392)),"")</f>
        <v>6.4129110686515473E-2</v>
      </c>
      <c r="BA393" s="42">
        <f>IFERROR(IF($C393=7,INDEX('Profit Margin'!$A$32:$BS$60,MATCH('Mthly PM (TR)'!BA$2,'Profit Margin'!$A$32:$A$60,0),MATCH('Mthly PM (TR)'!$A393,'Profit Margin'!$A$32:$BS$32,0)),BA392*(1+Y392)),"")</f>
        <v>0.12510150489273256</v>
      </c>
      <c r="BB393" s="42" t="str">
        <f>IFERROR(IF($C393=7,INDEX('Profit Margin'!$A$32:$BS$60,MATCH('Mthly PM (TR)'!BB$2,'Profit Margin'!$A$32:$A$60,0),MATCH('Mthly PM (TR)'!$A393,'Profit Margin'!$A$32:$BS$32,0)),BB392*(1+Z392)),"")</f>
        <v/>
      </c>
      <c r="BC393" s="42" t="str">
        <f>IFERROR(IF($C393=7,INDEX('Profit Margin'!$A$32:$BS$60,MATCH('Mthly PM (TR)'!BC$2,'Profit Margin'!$A$32:$A$60,0),MATCH('Mthly PM (TR)'!$A393,'Profit Margin'!$A$32:$BS$32,0)),BC392*(1+AA392)),"")</f>
        <v/>
      </c>
      <c r="BD393" s="42" t="str">
        <f>IFERROR(IF($C393=7,INDEX('Profit Margin'!$A$32:$BS$60,MATCH('Mthly PM (TR)'!BD$2,'Profit Margin'!$A$32:$A$60,0),MATCH('Mthly PM (TR)'!$A393,'Profit Margin'!$A$32:$BS$32,0)),BD392*(1+AB392)),"")</f>
        <v/>
      </c>
      <c r="BE393" s="42">
        <f>IFERROR(IF($C393=7,INDEX('Profit Margin'!$A$32:$BS$60,MATCH('Mthly PM (TR)'!BE$2,'Profit Margin'!$A$32:$A$60,0),MATCH('Mthly PM (TR)'!$A393,'Profit Margin'!$A$32:$BS$32,0)),BE392*(1+AC392)),"")</f>
        <v>0.14058846858106552</v>
      </c>
      <c r="BF393" s="42" t="str">
        <f>IFERROR(IF($C393=7,INDEX('Profit Margin'!$A$32:$BS$60,MATCH('Mthly PM (TR)'!BF$2,'Profit Margin'!$A$32:$A$60,0),MATCH('Mthly PM (TR)'!$A393,'Profit Margin'!$A$32:$BS$32,0)),BF392*(1+AD392)),"")</f>
        <v/>
      </c>
      <c r="BG393" s="42" t="str">
        <f>IFERROR(IF($C393=7,INDEX('Profit Margin'!$A$32:$BS$60,MATCH('Mthly PM (TR)'!BG$2,'Profit Margin'!$A$32:$A$60,0),MATCH('Mthly PM (TR)'!$A393,'Profit Margin'!$A$32:$BS$32,0)),BG392*(1+AE392)),"")</f>
        <v/>
      </c>
      <c r="BH393" s="44">
        <f t="shared" si="361"/>
        <v>8.7279753842341712E-2</v>
      </c>
      <c r="BI393" s="44" t="str">
        <f t="shared" si="362"/>
        <v/>
      </c>
      <c r="BJ393" s="44" t="str">
        <f t="shared" si="363"/>
        <v/>
      </c>
      <c r="BK393" s="44">
        <f t="shared" si="364"/>
        <v>2.9163696965993049E-2</v>
      </c>
      <c r="BL393" s="44">
        <f t="shared" si="365"/>
        <v>8.9179667520546319E-2</v>
      </c>
      <c r="BM393" s="44">
        <f t="shared" si="366"/>
        <v>8.2999106611641976E-2</v>
      </c>
      <c r="BN393" s="44">
        <f t="shared" si="367"/>
        <v>3.8396323216807665E-2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5.4544538684528229E-2</v>
      </c>
      <c r="BT393" s="44" t="str">
        <f t="shared" si="373"/>
        <v/>
      </c>
      <c r="BU393" s="44">
        <f t="shared" si="374"/>
        <v>0.10219730807750975</v>
      </c>
      <c r="BV393" s="44" t="str">
        <f t="shared" si="375"/>
        <v/>
      </c>
      <c r="BW393" s="44" t="str">
        <f t="shared" si="376"/>
        <v/>
      </c>
      <c r="BX393" s="44">
        <f t="shared" si="377"/>
        <v>7.293185423664017E-2</v>
      </c>
      <c r="BY393" s="44">
        <f t="shared" si="378"/>
        <v>4.532439340346392E-2</v>
      </c>
      <c r="BZ393" s="44">
        <f t="shared" si="379"/>
        <v>3.0548988792058855E-2</v>
      </c>
      <c r="CA393" s="44">
        <f t="shared" si="380"/>
        <v>9.3274219530145197E-2</v>
      </c>
      <c r="CB393" s="44">
        <f t="shared" si="381"/>
        <v>5.330694126873118E-2</v>
      </c>
      <c r="CC393" s="44">
        <f t="shared" si="382"/>
        <v>0.10398988076641198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.1168633270831801</v>
      </c>
      <c r="CH393" s="44" t="str">
        <f t="shared" si="387"/>
        <v/>
      </c>
      <c r="CI393" s="44" t="str">
        <f t="shared" si="388"/>
        <v/>
      </c>
      <c r="CJ393" s="48">
        <f t="shared" si="389"/>
        <v>-2.5483069729348509E-3</v>
      </c>
      <c r="CK393" s="48" t="str">
        <f t="shared" si="390"/>
        <v/>
      </c>
      <c r="CL393" s="48" t="str">
        <f t="shared" si="391"/>
        <v/>
      </c>
      <c r="CM393" s="48">
        <f t="shared" si="392"/>
        <v>-5.9036071768259733E-4</v>
      </c>
      <c r="CN393" s="48">
        <f t="shared" si="393"/>
        <v>-4.0309209719286934E-4</v>
      </c>
      <c r="CO393" s="48">
        <f t="shared" si="394"/>
        <v>-1.9897375828008932E-3</v>
      </c>
      <c r="CP393" s="48">
        <f t="shared" si="395"/>
        <v>2.559767679894917E-3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-1.4353940800220448E-3</v>
      </c>
      <c r="CV393" s="48" t="str">
        <f t="shared" si="401"/>
        <v/>
      </c>
      <c r="CW393" s="48">
        <f t="shared" si="402"/>
        <v>-3.6827821938811411E-3</v>
      </c>
      <c r="CX393" s="48" t="str">
        <f t="shared" si="403"/>
        <v/>
      </c>
      <c r="CY393" s="48" t="str">
        <f t="shared" si="404"/>
        <v/>
      </c>
      <c r="CZ393" s="48">
        <f t="shared" si="405"/>
        <v>3.7399454852549076E-4</v>
      </c>
      <c r="DA393" s="48">
        <f t="shared" si="406"/>
        <v>-6.0432373456640555E-3</v>
      </c>
      <c r="DB393" s="48">
        <f t="shared" si="407"/>
        <v>1.8799236722857179E-3</v>
      </c>
      <c r="DC393" s="48">
        <f t="shared" si="408"/>
        <v>-8.3284550618466637E-4</v>
      </c>
      <c r="DD393" s="48">
        <f t="shared" si="409"/>
        <v>0</v>
      </c>
      <c r="DE393" s="48">
        <f t="shared" si="410"/>
        <v>1.9966057107151101E-4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-6.7746839343390342E-3</v>
      </c>
      <c r="DJ393" s="48" t="str">
        <f t="shared" si="415"/>
        <v/>
      </c>
      <c r="DK393" s="48" t="str">
        <f t="shared" si="416"/>
        <v/>
      </c>
      <c r="DL393" s="37">
        <f t="shared" si="356"/>
        <v>-1.9287093958924514E-2</v>
      </c>
      <c r="DM393" s="39">
        <f t="shared" si="357"/>
        <v>0.98071290604107553</v>
      </c>
      <c r="DN393" s="39"/>
      <c r="DO393" s="36">
        <f>DL393-'1M RF rate'!C253</f>
        <v>-2.8841960582977319E-2</v>
      </c>
      <c r="DP393" s="39">
        <f t="shared" si="358"/>
        <v>0.97115803941702272</v>
      </c>
      <c r="DQ393" s="39"/>
      <c r="DR393" s="36">
        <f>DL393-'DJUA Monthly (PR)'!C253</f>
        <v>1.2654803462361211E-2</v>
      </c>
      <c r="DS393" s="39">
        <f t="shared" si="359"/>
        <v>1.0126548034623613</v>
      </c>
      <c r="DT393" s="39"/>
    </row>
    <row r="394" spans="1:124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PM (TR)'!D$2,'Memb Hist (Org)'!$A$1:$A$29,0),MATCH('Mthly PM (TR)'!$A394,'Memb Hist (Org)'!$A$1:$BS$1,0))&lt;&gt;1,"",'Mthly Returns (TR)'!D393),"")</f>
        <v>0</v>
      </c>
      <c r="E394" s="46" t="str">
        <f>IFERROR(IF(INDEX('Memb Hist (Org)'!$A$1:$BS$29,MATCH('Mthly PM (TR)'!E$2,'Memb Hist (Org)'!$A$1:$A$29,0),MATCH('Mthly PM (TR)'!$A394,'Memb Hist (Org)'!$A$1:$BS$1,0))&lt;&gt;1,"",'Mthly Returns (TR)'!E393),"")</f>
        <v/>
      </c>
      <c r="F394" s="46" t="str">
        <f>IFERROR(IF(INDEX('Memb Hist (Org)'!$A$1:$BS$29,MATCH('Mthly PM (TR)'!F$2,'Memb Hist (Org)'!$A$1:$A$29,0),MATCH('Mthly PM (TR)'!$A394,'Memb Hist (Org)'!$A$1:$BS$1,0))&lt;&gt;1,"",'Mthly Returns (TR)'!F393),"")</f>
        <v/>
      </c>
      <c r="G394" s="46">
        <f>IFERROR(IF(INDEX('Memb Hist (Org)'!$A$1:$BS$29,MATCH('Mthly PM (TR)'!G$2,'Memb Hist (Org)'!$A$1:$A$29,0),MATCH('Mthly PM (TR)'!$A394,'Memb Hist (Org)'!$A$1:$BS$1,0))&lt;&gt;1,"",'Mthly Returns (TR)'!G393),"")</f>
        <v>-5.9007999999999998E-2</v>
      </c>
      <c r="H394" s="46">
        <f>IFERROR(IF(INDEX('Memb Hist (Org)'!$A$1:$BS$29,MATCH('Mthly PM (TR)'!H$2,'Memb Hist (Org)'!$A$1:$A$29,0),MATCH('Mthly PM (TR)'!$A394,'Memb Hist (Org)'!$A$1:$BS$1,0))&lt;&gt;1,"",'Mthly Returns (TR)'!H393),"")</f>
        <v>-2.9239999999999999E-2</v>
      </c>
      <c r="I394" s="46">
        <f>IFERROR(IF(INDEX('Memb Hist (Org)'!$A$1:$BS$29,MATCH('Mthly PM (TR)'!I$2,'Memb Hist (Org)'!$A$1:$A$29,0),MATCH('Mthly PM (TR)'!$A394,'Memb Hist (Org)'!$A$1:$BS$1,0))&lt;&gt;1,"",'Mthly Returns (TR)'!I393),"")</f>
        <v>-3.1579000000000003E-2</v>
      </c>
      <c r="J394" s="46">
        <f>IFERROR(IF(INDEX('Memb Hist (Org)'!$A$1:$BS$29,MATCH('Mthly PM (TR)'!J$2,'Memb Hist (Org)'!$A$1:$A$29,0),MATCH('Mthly PM (TR)'!$A394,'Memb Hist (Org)'!$A$1:$BS$1,0))&lt;&gt;1,"",'Mthly Returns (TR)'!J393),"")</f>
        <v>-6.8958000000000005E-2</v>
      </c>
      <c r="K394" s="46">
        <f>IFERROR(IF(INDEX('Memb Hist (Org)'!$A$1:$BS$29,MATCH('Mthly PM (TR)'!K$2,'Memb Hist (Org)'!$A$1:$A$29,0),MATCH('Mthly PM (TR)'!$A394,'Memb Hist (Org)'!$A$1:$BS$1,0))&lt;&gt;1,"",'Mthly Returns (TR)'!K393),"")</f>
        <v>-4.3011000000000001E-2</v>
      </c>
      <c r="L394" s="46" t="str">
        <f>IFERROR(IF(INDEX('Memb Hist (Org)'!$A$1:$BS$29,MATCH('Mthly PM (TR)'!L$2,'Memb Hist (Org)'!$A$1:$A$29,0),MATCH('Mthly PM (TR)'!$A394,'Memb Hist (Org)'!$A$1:$BS$1,0))&lt;&gt;1,"",'Mthly Returns (TR)'!L393),"")</f>
        <v/>
      </c>
      <c r="M394" s="46" t="str">
        <f>IFERROR(IF(INDEX('Memb Hist (Org)'!$A$1:$BS$29,MATCH('Mthly PM (TR)'!M$2,'Memb Hist (Org)'!$A$1:$A$29,0),MATCH('Mthly PM (TR)'!$A394,'Memb Hist (Org)'!$A$1:$BS$1,0))&lt;&gt;1,"",'Mthly Returns (TR)'!M393),"")</f>
        <v/>
      </c>
      <c r="N394" s="46" t="str">
        <f>IFERROR(IF(INDEX('Memb Hist (Org)'!$A$1:$BS$29,MATCH('Mthly PM (TR)'!N$2,'Memb Hist (Org)'!$A$1:$A$29,0),MATCH('Mthly PM (TR)'!$A394,'Memb Hist (Org)'!$A$1:$BS$1,0))&lt;&gt;1,"",'Mthly Returns (TR)'!N393),"")</f>
        <v/>
      </c>
      <c r="O394" s="46">
        <f>IFERROR(IF(INDEX('Memb Hist (Org)'!$A$1:$BS$29,MATCH('Mthly PM (TR)'!O$2,'Memb Hist (Org)'!$A$1:$A$29,0),MATCH('Mthly PM (TR)'!$A394,'Memb Hist (Org)'!$A$1:$BS$1,0))&lt;&gt;1,"",'Mthly Returns (TR)'!O393),"")</f>
        <v>-2.027E-2</v>
      </c>
      <c r="P394" s="46" t="str">
        <f>IFERROR(IF(INDEX('Memb Hist (Org)'!$A$1:$BS$29,MATCH('Mthly PM (TR)'!P$2,'Memb Hist (Org)'!$A$1:$A$29,0),MATCH('Mthly PM (TR)'!$A394,'Memb Hist (Org)'!$A$1:$BS$1,0))&lt;&gt;1,"",'Mthly Returns (TR)'!P393),"")</f>
        <v/>
      </c>
      <c r="Q394" s="46">
        <f>IFERROR(IF(INDEX('Memb Hist (Org)'!$A$1:$BS$29,MATCH('Mthly PM (TR)'!Q$2,'Memb Hist (Org)'!$A$1:$A$29,0),MATCH('Mthly PM (TR)'!$A394,'Memb Hist (Org)'!$A$1:$BS$1,0))&lt;&gt;1,"",'Mthly Returns (TR)'!Q393),"")</f>
        <v>1.8692E-2</v>
      </c>
      <c r="R394" s="46" t="str">
        <f>IFERROR(IF(INDEX('Memb Hist (Org)'!$A$1:$BS$29,MATCH('Mthly PM (TR)'!R$2,'Memb Hist (Org)'!$A$1:$A$29,0),MATCH('Mthly PM (TR)'!$A394,'Memb Hist (Org)'!$A$1:$BS$1,0))&lt;&gt;1,"",'Mthly Returns (TR)'!R393),"")</f>
        <v/>
      </c>
      <c r="S394" s="46" t="str">
        <f>IFERROR(IF(INDEX('Memb Hist (Org)'!$A$1:$BS$29,MATCH('Mthly PM (TR)'!S$2,'Memb Hist (Org)'!$A$1:$A$29,0),MATCH('Mthly PM (TR)'!$A394,'Memb Hist (Org)'!$A$1:$BS$1,0))&lt;&gt;1,"",'Mthly Returns (TR)'!S393),"")</f>
        <v/>
      </c>
      <c r="T394" s="46">
        <f>IFERROR(IF(INDEX('Memb Hist (Org)'!$A$1:$BS$29,MATCH('Mthly PM (TR)'!T$2,'Memb Hist (Org)'!$A$1:$A$29,0),MATCH('Mthly PM (TR)'!$A394,'Memb Hist (Org)'!$A$1:$BS$1,0))&lt;&gt;1,"",'Mthly Returns (TR)'!T393),"")</f>
        <v>-2.1052999999999999E-2</v>
      </c>
      <c r="U394" s="46">
        <f>IFERROR(IF(INDEX('Memb Hist (Org)'!$A$1:$BS$29,MATCH('Mthly PM (TR)'!U$2,'Memb Hist (Org)'!$A$1:$A$29,0),MATCH('Mthly PM (TR)'!$A394,'Memb Hist (Org)'!$A$1:$BS$1,0))&lt;&gt;1,"",'Mthly Returns (TR)'!U393),"")</f>
        <v>-0.15865399999999999</v>
      </c>
      <c r="V394" s="46">
        <f>IFERROR(IF(INDEX('Memb Hist (Org)'!$A$1:$BS$29,MATCH('Mthly PM (TR)'!V$2,'Memb Hist (Org)'!$A$1:$A$29,0),MATCH('Mthly PM (TR)'!$A394,'Memb Hist (Org)'!$A$1:$BS$1,0))&lt;&gt;1,"",'Mthly Returns (TR)'!V393),"")</f>
        <v>-1.4925000000000001E-2</v>
      </c>
      <c r="W394" s="46">
        <f>IFERROR(IF(INDEX('Memb Hist (Org)'!$A$1:$BS$29,MATCH('Mthly PM (TR)'!W$2,'Memb Hist (Org)'!$A$1:$A$29,0),MATCH('Mthly PM (TR)'!$A394,'Memb Hist (Org)'!$A$1:$BS$1,0))&lt;&gt;1,"",'Mthly Returns (TR)'!W393),"")</f>
        <v>1.8017999999999999E-2</v>
      </c>
      <c r="X394" s="46">
        <f>IFERROR(IF(INDEX('Memb Hist (Org)'!$A$1:$BS$29,MATCH('Mthly PM (TR)'!X$2,'Memb Hist (Org)'!$A$1:$A$29,0),MATCH('Mthly PM (TR)'!$A394,'Memb Hist (Org)'!$A$1:$BS$1,0))&lt;&gt;1,"",'Mthly Returns (TR)'!X393),"")</f>
        <v>6.3290000000000004E-3</v>
      </c>
      <c r="Y394" s="46">
        <f>IFERROR(IF(INDEX('Memb Hist (Org)'!$A$1:$BS$29,MATCH('Mthly PM (TR)'!Y$2,'Memb Hist (Org)'!$A$1:$A$29,0),MATCH('Mthly PM (TR)'!$A394,'Memb Hist (Org)'!$A$1:$BS$1,0))&lt;&gt;1,"",'Mthly Returns (TR)'!Y393),"")</f>
        <v>-2.4590000000000001E-2</v>
      </c>
      <c r="Z394" s="46" t="str">
        <f>IFERROR(IF(INDEX('Memb Hist (Org)'!$A$1:$BS$29,MATCH('Mthly PM (TR)'!Z$2,'Memb Hist (Org)'!$A$1:$A$29,0),MATCH('Mthly PM (TR)'!$A394,'Memb Hist (Org)'!$A$1:$BS$1,0))&lt;&gt;1,"",'Mthly Returns (TR)'!Z393),"")</f>
        <v/>
      </c>
      <c r="AA394" s="46" t="str">
        <f>IFERROR(IF(INDEX('Memb Hist (Org)'!$A$1:$BS$29,MATCH('Mthly PM (TR)'!AA$2,'Memb Hist (Org)'!$A$1:$A$29,0),MATCH('Mthly PM (TR)'!$A394,'Memb Hist (Org)'!$A$1:$BS$1,0))&lt;&gt;1,"",'Mthly Returns (TR)'!AA393),"")</f>
        <v/>
      </c>
      <c r="AB394" s="46" t="str">
        <f>IFERROR(IF(INDEX('Memb Hist (Org)'!$A$1:$BS$29,MATCH('Mthly PM (TR)'!AB$2,'Memb Hist (Org)'!$A$1:$A$29,0),MATCH('Mthly PM (TR)'!$A394,'Memb Hist (Org)'!$A$1:$BS$1,0))&lt;&gt;1,"",'Mthly Returns (TR)'!AB393),"")</f>
        <v/>
      </c>
      <c r="AC394" s="46">
        <f>IFERROR(IF(INDEX('Memb Hist (Org)'!$A$1:$BS$29,MATCH('Mthly PM (TR)'!AC$2,'Memb Hist (Org)'!$A$1:$A$29,0),MATCH('Mthly PM (TR)'!$A394,'Memb Hist (Org)'!$A$1:$BS$1,0))&lt;&gt;1,"",'Mthly Returns (TR)'!AC393),"")</f>
        <v>-1.2923E-2</v>
      </c>
      <c r="AD394" s="46" t="str">
        <f>IFERROR(IF(INDEX('Memb Hist (Org)'!$A$1:$BS$29,MATCH('Mthly PM (TR)'!AD$2,'Memb Hist (Org)'!$A$1:$A$29,0),MATCH('Mthly PM (TR)'!$A394,'Memb Hist (Org)'!$A$1:$BS$1,0))&lt;&gt;1,"",'Mthly Returns (TR)'!AD393),"")</f>
        <v/>
      </c>
      <c r="AE394" s="46" t="str">
        <f>IFERROR(IF(INDEX('Memb Hist (Org)'!$A$1:$BS$29,MATCH('Mthly PM (TR)'!AE$2,'Memb Hist (Org)'!$A$1:$A$29,0),MATCH('Mthly PM (TR)'!$A394,'Memb Hist (Org)'!$A$1:$BS$1,0))&lt;&gt;1,"",'Mthly Returns (TR)'!AE393),"")</f>
        <v/>
      </c>
      <c r="AF394" s="42">
        <f>IFERROR(IF($C394=7,INDEX('Profit Margin'!$A$32:$BS$60,MATCH('Mthly PM (TR)'!AF$2,'Profit Margin'!$A$32:$A$60,0),MATCH('Mthly PM (TR)'!$A394,'Profit Margin'!$A$32:$BS$32,0)),AF393*(1+D393)),"")</f>
        <v>7.8881830459449936E-2</v>
      </c>
      <c r="AG394" s="42" t="str">
        <f>IFERROR(IF($C394=7,INDEX('Profit Margin'!$A$32:$BS$60,MATCH('Mthly PM (TR)'!AG$2,'Profit Margin'!$A$32:$A$60,0),MATCH('Mthly PM (TR)'!$A394,'Profit Margin'!$A$32:$BS$32,0)),AG393*(1+E393)),"")</f>
        <v/>
      </c>
      <c r="AH394" s="42" t="str">
        <f>IFERROR(IF($C394=7,INDEX('Profit Margin'!$A$32:$BS$60,MATCH('Mthly PM (TR)'!AH$2,'Profit Margin'!$A$32:$A$60,0),MATCH('Mthly PM (TR)'!$A394,'Profit Margin'!$A$32:$BS$32,0)),AH393*(1+F393)),"")</f>
        <v/>
      </c>
      <c r="AI394" s="42">
        <f>IFERROR(IF($C394=7,INDEX('Profit Margin'!$A$32:$BS$60,MATCH('Mthly PM (TR)'!AI$2,'Profit Margin'!$A$32:$A$60,0),MATCH('Mthly PM (TR)'!$A394,'Profit Margin'!$A$32:$BS$32,0)),AI393*(1+G393)),"")</f>
        <v>2.7225167596316938E-2</v>
      </c>
      <c r="AJ394" s="42">
        <f>IFERROR(IF($C394=7,INDEX('Profit Margin'!$A$32:$BS$60,MATCH('Mthly PM (TR)'!AJ$2,'Profit Margin'!$A$32:$A$60,0),MATCH('Mthly PM (TR)'!$A394,'Profit Margin'!$A$32:$BS$32,0)),AJ393*(1+H393)),"")</f>
        <v>0.10990864994386484</v>
      </c>
      <c r="AK394" s="42">
        <f>IFERROR(IF($C394=7,INDEX('Profit Margin'!$A$32:$BS$60,MATCH('Mthly PM (TR)'!AK$2,'Profit Margin'!$A$32:$A$60,0),MATCH('Mthly PM (TR)'!$A394,'Profit Margin'!$A$32:$BS$32,0)),AK393*(1+I393)),"")</f>
        <v>7.2712502992888797E-2</v>
      </c>
      <c r="AL394" s="42">
        <f>IFERROR(IF($C394=7,INDEX('Profit Margin'!$A$32:$BS$60,MATCH('Mthly PM (TR)'!AL$2,'Profit Margin'!$A$32:$A$60,0),MATCH('Mthly PM (TR)'!$A394,'Profit Margin'!$A$32:$BS$32,0)),AL393*(1+J393)),"")</f>
        <v>3.722997566198992E-2</v>
      </c>
      <c r="AM394" s="42">
        <f>IFERROR(IF($C394=7,INDEX('Profit Margin'!$A$32:$BS$60,MATCH('Mthly PM (TR)'!AM$2,'Profit Margin'!$A$32:$A$60,0),MATCH('Mthly PM (TR)'!$A394,'Profit Margin'!$A$32:$BS$32,0)),AM393*(1+K393)),"")</f>
        <v>0</v>
      </c>
      <c r="AN394" s="42" t="str">
        <f>IFERROR(IF($C394=7,INDEX('Profit Margin'!$A$32:$BS$60,MATCH('Mthly PM (TR)'!AN$2,'Profit Margin'!$A$32:$A$60,0),MATCH('Mthly PM (TR)'!$A394,'Profit Margin'!$A$32:$BS$32,0)),AN393*(1+L393)),"")</f>
        <v/>
      </c>
      <c r="AO394" s="42" t="str">
        <f>IFERROR(IF($C394=7,INDEX('Profit Margin'!$A$32:$BS$60,MATCH('Mthly PM (TR)'!AO$2,'Profit Margin'!$A$32:$A$60,0),MATCH('Mthly PM (TR)'!$A394,'Profit Margin'!$A$32:$BS$32,0)),AO393*(1+M393)),"")</f>
        <v/>
      </c>
      <c r="AP394" s="42" t="str">
        <f>IFERROR(IF($C394=7,INDEX('Profit Margin'!$A$32:$BS$60,MATCH('Mthly PM (TR)'!AP$2,'Profit Margin'!$A$32:$A$60,0),MATCH('Mthly PM (TR)'!$A394,'Profit Margin'!$A$32:$BS$32,0)),AP393*(1+N393)),"")</f>
        <v/>
      </c>
      <c r="AQ394" s="42">
        <f>IFERROR(IF($C394=7,INDEX('Profit Margin'!$A$32:$BS$60,MATCH('Mthly PM (TR)'!AQ$2,'Profit Margin'!$A$32:$A$60,0),MATCH('Mthly PM (TR)'!$A394,'Profit Margin'!$A$32:$BS$32,0)),AQ393*(1+O393)),"")</f>
        <v>2.8500764493216514E-2</v>
      </c>
      <c r="AR394" s="42" t="str">
        <f>IFERROR(IF($C394=7,INDEX('Profit Margin'!$A$32:$BS$60,MATCH('Mthly PM (TR)'!AR$2,'Profit Margin'!$A$32:$A$60,0),MATCH('Mthly PM (TR)'!$A394,'Profit Margin'!$A$32:$BS$32,0)),AR393*(1+P393)),"")</f>
        <v/>
      </c>
      <c r="AS394" s="42">
        <f>IFERROR(IF($C394=7,INDEX('Profit Margin'!$A$32:$BS$60,MATCH('Mthly PM (TR)'!AS$2,'Profit Margin'!$A$32:$A$60,0),MATCH('Mthly PM (TR)'!$A394,'Profit Margin'!$A$32:$BS$32,0)),AS393*(1+Q393)),"")</f>
        <v>8.3918963119675768E-2</v>
      </c>
      <c r="AT394" s="42" t="str">
        <f>IFERROR(IF($C394=7,INDEX('Profit Margin'!$A$32:$BS$60,MATCH('Mthly PM (TR)'!AT$2,'Profit Margin'!$A$32:$A$60,0),MATCH('Mthly PM (TR)'!$A394,'Profit Margin'!$A$32:$BS$32,0)),AT393*(1+R393)),"")</f>
        <v/>
      </c>
      <c r="AU394" s="42" t="str">
        <f>IFERROR(IF($C394=7,INDEX('Profit Margin'!$A$32:$BS$60,MATCH('Mthly PM (TR)'!AU$2,'Profit Margin'!$A$32:$A$60,0),MATCH('Mthly PM (TR)'!$A394,'Profit Margin'!$A$32:$BS$32,0)),AU393*(1+S393)),"")</f>
        <v/>
      </c>
      <c r="AV394" s="42">
        <f>IFERROR(IF($C394=7,INDEX('Profit Margin'!$A$32:$BS$60,MATCH('Mthly PM (TR)'!AV$2,'Profit Margin'!$A$32:$A$60,0),MATCH('Mthly PM (TR)'!$A394,'Profit Margin'!$A$32:$BS$32,0)),AV393*(1+T393)),"")</f>
        <v>8.9323930562847084E-2</v>
      </c>
      <c r="AW394" s="42">
        <f>IFERROR(IF($C394=7,INDEX('Profit Margin'!$A$32:$BS$60,MATCH('Mthly PM (TR)'!AW$2,'Profit Margin'!$A$32:$A$60,0),MATCH('Mthly PM (TR)'!$A394,'Profit Margin'!$A$32:$BS$32,0)),AW393*(1+U393)),"")</f>
        <v>4.8499120637340035E-2</v>
      </c>
      <c r="AX394" s="42">
        <f>IFERROR(IF($C394=7,INDEX('Profit Margin'!$A$32:$BS$60,MATCH('Mthly PM (TR)'!AX$2,'Profit Margin'!$A$32:$A$60,0),MATCH('Mthly PM (TR)'!$A394,'Profit Margin'!$A$32:$BS$32,0)),AX393*(1+V393)),"")</f>
        <v>2.4882700510387067E-2</v>
      </c>
      <c r="AY394" s="42">
        <f>IFERROR(IF($C394=7,INDEX('Profit Margin'!$A$32:$BS$60,MATCH('Mthly PM (TR)'!AY$2,'Profit Margin'!$A$32:$A$60,0),MATCH('Mthly PM (TR)'!$A394,'Profit Margin'!$A$32:$BS$32,0)),AY393*(1+W393)),"")</f>
        <v>9.5101137756855525E-2</v>
      </c>
      <c r="AZ394" s="42">
        <f>IFERROR(IF($C394=7,INDEX('Profit Margin'!$A$32:$BS$60,MATCH('Mthly PM (TR)'!AZ$2,'Profit Margin'!$A$32:$A$60,0),MATCH('Mthly PM (TR)'!$A394,'Profit Margin'!$A$32:$BS$32,0)),AZ393*(1+X393)),"")</f>
        <v>6.6200510805627014E-2</v>
      </c>
      <c r="BA394" s="42">
        <f>IFERROR(IF($C394=7,INDEX('Profit Margin'!$A$32:$BS$60,MATCH('Mthly PM (TR)'!BA$2,'Profit Margin'!$A$32:$A$60,0),MATCH('Mthly PM (TR)'!$A394,'Profit Margin'!$A$32:$BS$32,0)),BA393*(1+Y393)),"")</f>
        <v>9.660432496524457E-2</v>
      </c>
      <c r="BB394" s="42" t="str">
        <f>IFERROR(IF($C394=7,INDEX('Profit Margin'!$A$32:$BS$60,MATCH('Mthly PM (TR)'!BB$2,'Profit Margin'!$A$32:$A$60,0),MATCH('Mthly PM (TR)'!$A394,'Profit Margin'!$A$32:$BS$32,0)),BB393*(1+Z393)),"")</f>
        <v/>
      </c>
      <c r="BC394" s="42" t="str">
        <f>IFERROR(IF($C394=7,INDEX('Profit Margin'!$A$32:$BS$60,MATCH('Mthly PM (TR)'!BC$2,'Profit Margin'!$A$32:$A$60,0),MATCH('Mthly PM (TR)'!$A394,'Profit Margin'!$A$32:$BS$32,0)),BC393*(1+AA393)),"")</f>
        <v/>
      </c>
      <c r="BD394" s="42" t="str">
        <f>IFERROR(IF($C394=7,INDEX('Profit Margin'!$A$32:$BS$60,MATCH('Mthly PM (TR)'!BD$2,'Profit Margin'!$A$32:$A$60,0),MATCH('Mthly PM (TR)'!$A394,'Profit Margin'!$A$32:$BS$32,0)),BD393*(1+AB393)),"")</f>
        <v/>
      </c>
      <c r="BE394" s="42">
        <f>IFERROR(IF($C394=7,INDEX('Profit Margin'!$A$32:$BS$60,MATCH('Mthly PM (TR)'!BE$2,'Profit Margin'!$A$32:$A$60,0),MATCH('Mthly PM (TR)'!$A394,'Profit Margin'!$A$32:$BS$32,0)),BE393*(1+AC393)),"")</f>
        <v>0.14101042049429585</v>
      </c>
      <c r="BF394" s="42" t="str">
        <f>IFERROR(IF($C394=7,INDEX('Profit Margin'!$A$32:$BS$60,MATCH('Mthly PM (TR)'!BF$2,'Profit Margin'!$A$32:$A$60,0),MATCH('Mthly PM (TR)'!$A394,'Profit Margin'!$A$32:$BS$32,0)),BF393*(1+AD393)),"")</f>
        <v/>
      </c>
      <c r="BG394" s="42" t="str">
        <f>IFERROR(IF($C394=7,INDEX('Profit Margin'!$A$32:$BS$60,MATCH('Mthly PM (TR)'!BG$2,'Profit Margin'!$A$32:$A$60,0),MATCH('Mthly PM (TR)'!$A394,'Profit Margin'!$A$32:$BS$32,0)),BG393*(1+AE393)),"")</f>
        <v/>
      </c>
      <c r="BH394" s="44">
        <f t="shared" si="361"/>
        <v>7.8881830459449936E-2</v>
      </c>
      <c r="BI394" s="44" t="str">
        <f t="shared" si="362"/>
        <v/>
      </c>
      <c r="BJ394" s="44" t="str">
        <f t="shared" si="363"/>
        <v/>
      </c>
      <c r="BK394" s="44">
        <f t="shared" si="364"/>
        <v>2.7225167596316938E-2</v>
      </c>
      <c r="BL394" s="44">
        <f t="shared" si="365"/>
        <v>0.10990864994386484</v>
      </c>
      <c r="BM394" s="44">
        <f t="shared" si="366"/>
        <v>7.2712502992888797E-2</v>
      </c>
      <c r="BN394" s="44">
        <f t="shared" si="367"/>
        <v>3.722997566198992E-2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2.8500764493216514E-2</v>
      </c>
      <c r="BT394" s="44" t="str">
        <f t="shared" si="373"/>
        <v/>
      </c>
      <c r="BU394" s="44">
        <f t="shared" si="374"/>
        <v>8.3918963119675768E-2</v>
      </c>
      <c r="BV394" s="44" t="str">
        <f t="shared" si="375"/>
        <v/>
      </c>
      <c r="BW394" s="44" t="str">
        <f t="shared" si="376"/>
        <v/>
      </c>
      <c r="BX394" s="44">
        <f t="shared" si="377"/>
        <v>8.9323930562847084E-2</v>
      </c>
      <c r="BY394" s="44">
        <f t="shared" si="378"/>
        <v>4.8499120637340035E-2</v>
      </c>
      <c r="BZ394" s="44">
        <f t="shared" si="379"/>
        <v>2.4882700510387067E-2</v>
      </c>
      <c r="CA394" s="44">
        <f t="shared" si="380"/>
        <v>9.5101137756855525E-2</v>
      </c>
      <c r="CB394" s="44">
        <f t="shared" si="381"/>
        <v>6.6200510805627014E-2</v>
      </c>
      <c r="CC394" s="44">
        <f t="shared" si="382"/>
        <v>9.660432496524457E-2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.14101042049429585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-1.6065026895234699E-3</v>
      </c>
      <c r="CN394" s="48">
        <f t="shared" si="393"/>
        <v>-3.2137289243586078E-3</v>
      </c>
      <c r="CO394" s="48">
        <f t="shared" si="394"/>
        <v>-2.2961881320124355E-3</v>
      </c>
      <c r="CP394" s="48">
        <f t="shared" si="395"/>
        <v>-2.567304661699501E-3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-5.7771049627749875E-4</v>
      </c>
      <c r="CV394" s="48" t="str">
        <f t="shared" si="401"/>
        <v/>
      </c>
      <c r="CW394" s="48">
        <f t="shared" si="402"/>
        <v>1.5686132586329796E-3</v>
      </c>
      <c r="CX394" s="48" t="str">
        <f t="shared" si="403"/>
        <v/>
      </c>
      <c r="CY394" s="48" t="str">
        <f t="shared" si="404"/>
        <v/>
      </c>
      <c r="CZ394" s="48">
        <f t="shared" si="405"/>
        <v>-1.8805367101396196E-3</v>
      </c>
      <c r="DA394" s="48">
        <f t="shared" si="406"/>
        <v>-7.6945794855965456E-3</v>
      </c>
      <c r="DB394" s="48">
        <f t="shared" si="407"/>
        <v>-3.71374305117527E-4</v>
      </c>
      <c r="DC394" s="48">
        <f t="shared" si="408"/>
        <v>1.7135323001030228E-3</v>
      </c>
      <c r="DD394" s="48">
        <f t="shared" si="409"/>
        <v>4.1898303288881341E-4</v>
      </c>
      <c r="DE394" s="48">
        <f t="shared" si="410"/>
        <v>-2.375500350895364E-3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-1.8222776640477853E-3</v>
      </c>
      <c r="DJ394" s="48" t="str">
        <f t="shared" si="415"/>
        <v/>
      </c>
      <c r="DK394" s="48" t="str">
        <f t="shared" si="416"/>
        <v/>
      </c>
      <c r="DL394" s="37">
        <f t="shared" si="356"/>
        <v>-2.0704574828043536E-2</v>
      </c>
      <c r="DM394" s="39">
        <f t="shared" si="357"/>
        <v>0.97929542517195645</v>
      </c>
      <c r="DN394" s="39"/>
      <c r="DO394" s="36">
        <f>DL394-'1M RF rate'!C254</f>
        <v>-3.0542643430792143E-2</v>
      </c>
      <c r="DP394" s="39">
        <f t="shared" si="358"/>
        <v>0.96945735656920784</v>
      </c>
      <c r="DQ394" s="39"/>
      <c r="DR394" s="36">
        <f>DL394-'DJUA Monthly (PR)'!C254</f>
        <v>-1.1236989526206314E-2</v>
      </c>
      <c r="DS394" s="39">
        <f t="shared" si="359"/>
        <v>0.98876301047379367</v>
      </c>
      <c r="DT394" s="39"/>
    </row>
    <row r="395" spans="1:124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PM (TR)'!D$2,'Memb Hist (Org)'!$A$1:$A$29,0),MATCH('Mthly PM (TR)'!$A395,'Memb Hist (Org)'!$A$1:$BS$1,0))&lt;&gt;1,"",'Mthly Returns (TR)'!D394),"")</f>
        <v>0.248422</v>
      </c>
      <c r="E395" s="46" t="str">
        <f>IFERROR(IF(INDEX('Memb Hist (Org)'!$A$1:$BS$29,MATCH('Mthly PM (TR)'!E$2,'Memb Hist (Org)'!$A$1:$A$29,0),MATCH('Mthly PM (TR)'!$A395,'Memb Hist (Org)'!$A$1:$BS$1,0))&lt;&gt;1,"",'Mthly Returns (TR)'!E394),"")</f>
        <v/>
      </c>
      <c r="F395" s="46" t="str">
        <f>IFERROR(IF(INDEX('Memb Hist (Org)'!$A$1:$BS$29,MATCH('Mthly PM (TR)'!F$2,'Memb Hist (Org)'!$A$1:$A$29,0),MATCH('Mthly PM (TR)'!$A395,'Memb Hist (Org)'!$A$1:$BS$1,0))&lt;&gt;1,"",'Mthly Returns (TR)'!F394),"")</f>
        <v/>
      </c>
      <c r="G395" s="46">
        <f>IFERROR(IF(INDEX('Memb Hist (Org)'!$A$1:$BS$29,MATCH('Mthly PM (TR)'!G$2,'Memb Hist (Org)'!$A$1:$A$29,0),MATCH('Mthly PM (TR)'!$A395,'Memb Hist (Org)'!$A$1:$BS$1,0))&lt;&gt;1,"",'Mthly Returns (TR)'!G394),"")</f>
        <v>6.3062999999999994E-2</v>
      </c>
      <c r="H395" s="46">
        <f>IFERROR(IF(INDEX('Memb Hist (Org)'!$A$1:$BS$29,MATCH('Mthly PM (TR)'!H$2,'Memb Hist (Org)'!$A$1:$A$29,0),MATCH('Mthly PM (TR)'!$A395,'Memb Hist (Org)'!$A$1:$BS$1,0))&lt;&gt;1,"",'Mthly Returns (TR)'!H394),"")</f>
        <v>0.13855400000000001</v>
      </c>
      <c r="I395" s="46">
        <f>IFERROR(IF(INDEX('Memb Hist (Org)'!$A$1:$BS$29,MATCH('Mthly PM (TR)'!I$2,'Memb Hist (Org)'!$A$1:$A$29,0),MATCH('Mthly PM (TR)'!$A395,'Memb Hist (Org)'!$A$1:$BS$1,0))&lt;&gt;1,"",'Mthly Returns (TR)'!I394),"")</f>
        <v>0.13304299999999999</v>
      </c>
      <c r="J395" s="46">
        <f>IFERROR(IF(INDEX('Memb Hist (Org)'!$A$1:$BS$29,MATCH('Mthly PM (TR)'!J$2,'Memb Hist (Org)'!$A$1:$A$29,0),MATCH('Mthly PM (TR)'!$A395,'Memb Hist (Org)'!$A$1:$BS$1,0))&lt;&gt;1,"",'Mthly Returns (TR)'!J394),"")</f>
        <v>6.2856999999999996E-2</v>
      </c>
      <c r="K395" s="46">
        <f>IFERROR(IF(INDEX('Memb Hist (Org)'!$A$1:$BS$29,MATCH('Mthly PM (TR)'!K$2,'Memb Hist (Org)'!$A$1:$A$29,0),MATCH('Mthly PM (TR)'!$A395,'Memb Hist (Org)'!$A$1:$BS$1,0))&lt;&gt;1,"",'Mthly Returns (TR)'!K394),"")</f>
        <v>0.13483100000000001</v>
      </c>
      <c r="L395" s="46" t="str">
        <f>IFERROR(IF(INDEX('Memb Hist (Org)'!$A$1:$BS$29,MATCH('Mthly PM (TR)'!L$2,'Memb Hist (Org)'!$A$1:$A$29,0),MATCH('Mthly PM (TR)'!$A395,'Memb Hist (Org)'!$A$1:$BS$1,0))&lt;&gt;1,"",'Mthly Returns (TR)'!L394),"")</f>
        <v/>
      </c>
      <c r="M395" s="46" t="str">
        <f>IFERROR(IF(INDEX('Memb Hist (Org)'!$A$1:$BS$29,MATCH('Mthly PM (TR)'!M$2,'Memb Hist (Org)'!$A$1:$A$29,0),MATCH('Mthly PM (TR)'!$A395,'Memb Hist (Org)'!$A$1:$BS$1,0))&lt;&gt;1,"",'Mthly Returns (TR)'!M394),"")</f>
        <v/>
      </c>
      <c r="N395" s="46" t="str">
        <f>IFERROR(IF(INDEX('Memb Hist (Org)'!$A$1:$BS$29,MATCH('Mthly PM (TR)'!N$2,'Memb Hist (Org)'!$A$1:$A$29,0),MATCH('Mthly PM (TR)'!$A395,'Memb Hist (Org)'!$A$1:$BS$1,0))&lt;&gt;1,"",'Mthly Returns (TR)'!N394),"")</f>
        <v/>
      </c>
      <c r="O395" s="46">
        <f>IFERROR(IF(INDEX('Memb Hist (Org)'!$A$1:$BS$29,MATCH('Mthly PM (TR)'!O$2,'Memb Hist (Org)'!$A$1:$A$29,0),MATCH('Mthly PM (TR)'!$A395,'Memb Hist (Org)'!$A$1:$BS$1,0))&lt;&gt;1,"",'Mthly Returns (TR)'!O394),"")</f>
        <v>0.133241</v>
      </c>
      <c r="P395" s="46" t="str">
        <f>IFERROR(IF(INDEX('Memb Hist (Org)'!$A$1:$BS$29,MATCH('Mthly PM (TR)'!P$2,'Memb Hist (Org)'!$A$1:$A$29,0),MATCH('Mthly PM (TR)'!$A395,'Memb Hist (Org)'!$A$1:$BS$1,0))&lt;&gt;1,"",'Mthly Returns (TR)'!P394),"")</f>
        <v/>
      </c>
      <c r="Q395" s="46">
        <f>IFERROR(IF(INDEX('Memb Hist (Org)'!$A$1:$BS$29,MATCH('Mthly PM (TR)'!Q$2,'Memb Hist (Org)'!$A$1:$A$29,0),MATCH('Mthly PM (TR)'!$A395,'Memb Hist (Org)'!$A$1:$BS$1,0))&lt;&gt;1,"",'Mthly Returns (TR)'!Q394),"")</f>
        <v>0.34128399999999998</v>
      </c>
      <c r="R395" s="46" t="str">
        <f>IFERROR(IF(INDEX('Memb Hist (Org)'!$A$1:$BS$29,MATCH('Mthly PM (TR)'!R$2,'Memb Hist (Org)'!$A$1:$A$29,0),MATCH('Mthly PM (TR)'!$A395,'Memb Hist (Org)'!$A$1:$BS$1,0))&lt;&gt;1,"",'Mthly Returns (TR)'!R394),"")</f>
        <v/>
      </c>
      <c r="S395" s="46" t="str">
        <f>IFERROR(IF(INDEX('Memb Hist (Org)'!$A$1:$BS$29,MATCH('Mthly PM (TR)'!S$2,'Memb Hist (Org)'!$A$1:$A$29,0),MATCH('Mthly PM (TR)'!$A395,'Memb Hist (Org)'!$A$1:$BS$1,0))&lt;&gt;1,"",'Mthly Returns (TR)'!S394),"")</f>
        <v/>
      </c>
      <c r="T395" s="46">
        <f>IFERROR(IF(INDEX('Memb Hist (Org)'!$A$1:$BS$29,MATCH('Mthly PM (TR)'!T$2,'Memb Hist (Org)'!$A$1:$A$29,0),MATCH('Mthly PM (TR)'!$A395,'Memb Hist (Org)'!$A$1:$BS$1,0))&lt;&gt;1,"",'Mthly Returns (TR)'!T394),"")</f>
        <v>0.14516100000000001</v>
      </c>
      <c r="U395" s="46">
        <f>IFERROR(IF(INDEX('Memb Hist (Org)'!$A$1:$BS$29,MATCH('Mthly PM (TR)'!U$2,'Memb Hist (Org)'!$A$1:$A$29,0),MATCH('Mthly PM (TR)'!$A395,'Memb Hist (Org)'!$A$1:$BS$1,0))&lt;&gt;1,"",'Mthly Returns (TR)'!U394),"")</f>
        <v>0.197714</v>
      </c>
      <c r="V395" s="46">
        <f>IFERROR(IF(INDEX('Memb Hist (Org)'!$A$1:$BS$29,MATCH('Mthly PM (TR)'!V$2,'Memb Hist (Org)'!$A$1:$A$29,0),MATCH('Mthly PM (TR)'!$A395,'Memb Hist (Org)'!$A$1:$BS$1,0))&lt;&gt;1,"",'Mthly Returns (TR)'!V394),"")</f>
        <v>4.5455000000000002E-2</v>
      </c>
      <c r="W395" s="46">
        <f>IFERROR(IF(INDEX('Memb Hist (Org)'!$A$1:$BS$29,MATCH('Mthly PM (TR)'!W$2,'Memb Hist (Org)'!$A$1:$A$29,0),MATCH('Mthly PM (TR)'!$A395,'Memb Hist (Org)'!$A$1:$BS$1,0))&lt;&gt;1,"",'Mthly Returns (TR)'!W394),"")</f>
        <v>0.161416</v>
      </c>
      <c r="X395" s="46">
        <f>IFERROR(IF(INDEX('Memb Hist (Org)'!$A$1:$BS$29,MATCH('Mthly PM (TR)'!X$2,'Memb Hist (Org)'!$A$1:$A$29,0),MATCH('Mthly PM (TR)'!$A395,'Memb Hist (Org)'!$A$1:$BS$1,0))&lt;&gt;1,"",'Mthly Returns (TR)'!X394),"")</f>
        <v>0.120252</v>
      </c>
      <c r="Y395" s="46">
        <f>IFERROR(IF(INDEX('Memb Hist (Org)'!$A$1:$BS$29,MATCH('Mthly PM (TR)'!Y$2,'Memb Hist (Org)'!$A$1:$A$29,0),MATCH('Mthly PM (TR)'!$A395,'Memb Hist (Org)'!$A$1:$BS$1,0))&lt;&gt;1,"",'Mthly Returns (TR)'!Y394),"")</f>
        <v>0.13025200000000001</v>
      </c>
      <c r="Z395" s="46" t="str">
        <f>IFERROR(IF(INDEX('Memb Hist (Org)'!$A$1:$BS$29,MATCH('Mthly PM (TR)'!Z$2,'Memb Hist (Org)'!$A$1:$A$29,0),MATCH('Mthly PM (TR)'!$A395,'Memb Hist (Org)'!$A$1:$BS$1,0))&lt;&gt;1,"",'Mthly Returns (TR)'!Z394),"")</f>
        <v/>
      </c>
      <c r="AA395" s="46" t="str">
        <f>IFERROR(IF(INDEX('Memb Hist (Org)'!$A$1:$BS$29,MATCH('Mthly PM (TR)'!AA$2,'Memb Hist (Org)'!$A$1:$A$29,0),MATCH('Mthly PM (TR)'!$A395,'Memb Hist (Org)'!$A$1:$BS$1,0))&lt;&gt;1,"",'Mthly Returns (TR)'!AA394),"")</f>
        <v/>
      </c>
      <c r="AB395" s="46" t="str">
        <f>IFERROR(IF(INDEX('Memb Hist (Org)'!$A$1:$BS$29,MATCH('Mthly PM (TR)'!AB$2,'Memb Hist (Org)'!$A$1:$A$29,0),MATCH('Mthly PM (TR)'!$A395,'Memb Hist (Org)'!$A$1:$BS$1,0))&lt;&gt;1,"",'Mthly Returns (TR)'!AB394),"")</f>
        <v/>
      </c>
      <c r="AC395" s="46">
        <f>IFERROR(IF(INDEX('Memb Hist (Org)'!$A$1:$BS$29,MATCH('Mthly PM (TR)'!AC$2,'Memb Hist (Org)'!$A$1:$A$29,0),MATCH('Mthly PM (TR)'!$A395,'Memb Hist (Org)'!$A$1:$BS$1,0))&lt;&gt;1,"",'Mthly Returns (TR)'!AC394),"")</f>
        <v>0.16128999999999999</v>
      </c>
      <c r="AD395" s="46" t="str">
        <f>IFERROR(IF(INDEX('Memb Hist (Org)'!$A$1:$BS$29,MATCH('Mthly PM (TR)'!AD$2,'Memb Hist (Org)'!$A$1:$A$29,0),MATCH('Mthly PM (TR)'!$A395,'Memb Hist (Org)'!$A$1:$BS$1,0))&lt;&gt;1,"",'Mthly Returns (TR)'!AD394),"")</f>
        <v/>
      </c>
      <c r="AE395" s="46" t="str">
        <f>IFERROR(IF(INDEX('Memb Hist (Org)'!$A$1:$BS$29,MATCH('Mthly PM (TR)'!AE$2,'Memb Hist (Org)'!$A$1:$A$29,0),MATCH('Mthly PM (TR)'!$A395,'Memb Hist (Org)'!$A$1:$BS$1,0))&lt;&gt;1,"",'Mthly Returns (TR)'!AE394),"")</f>
        <v/>
      </c>
      <c r="AF395" s="42">
        <f>IFERROR(IF($C395=7,INDEX('Profit Margin'!$A$32:$BS$60,MATCH('Mthly PM (TR)'!AF$2,'Profit Margin'!$A$32:$A$60,0),MATCH('Mthly PM (TR)'!$A395,'Profit Margin'!$A$32:$BS$32,0)),AF394*(1+D394)),"")</f>
        <v>7.8881830459449936E-2</v>
      </c>
      <c r="AG395" s="42" t="str">
        <f>IFERROR(IF($C395=7,INDEX('Profit Margin'!$A$32:$BS$60,MATCH('Mthly PM (TR)'!AG$2,'Profit Margin'!$A$32:$A$60,0),MATCH('Mthly PM (TR)'!$A395,'Profit Margin'!$A$32:$BS$32,0)),AG394*(1+E394)),"")</f>
        <v/>
      </c>
      <c r="AH395" s="42" t="str">
        <f>IFERROR(IF($C395=7,INDEX('Profit Margin'!$A$32:$BS$60,MATCH('Mthly PM (TR)'!AH$2,'Profit Margin'!$A$32:$A$60,0),MATCH('Mthly PM (TR)'!$A395,'Profit Margin'!$A$32:$BS$32,0)),AH394*(1+F394)),"")</f>
        <v/>
      </c>
      <c r="AI395" s="42">
        <f>IFERROR(IF($C395=7,INDEX('Profit Margin'!$A$32:$BS$60,MATCH('Mthly PM (TR)'!AI$2,'Profit Margin'!$A$32:$A$60,0),MATCH('Mthly PM (TR)'!$A395,'Profit Margin'!$A$32:$BS$32,0)),AI394*(1+G394)),"")</f>
        <v>2.5618664906793469E-2</v>
      </c>
      <c r="AJ395" s="42">
        <f>IFERROR(IF($C395=7,INDEX('Profit Margin'!$A$32:$BS$60,MATCH('Mthly PM (TR)'!AJ$2,'Profit Margin'!$A$32:$A$60,0),MATCH('Mthly PM (TR)'!$A395,'Profit Margin'!$A$32:$BS$32,0)),AJ394*(1+H394)),"")</f>
        <v>0.10669492101950623</v>
      </c>
      <c r="AK395" s="42">
        <f>IFERROR(IF($C395=7,INDEX('Profit Margin'!$A$32:$BS$60,MATCH('Mthly PM (TR)'!AK$2,'Profit Margin'!$A$32:$A$60,0),MATCH('Mthly PM (TR)'!$A395,'Profit Margin'!$A$32:$BS$32,0)),AK394*(1+I394)),"")</f>
        <v>7.0416314860876364E-2</v>
      </c>
      <c r="AL395" s="42">
        <f>IFERROR(IF($C395=7,INDEX('Profit Margin'!$A$32:$BS$60,MATCH('Mthly PM (TR)'!AL$2,'Profit Margin'!$A$32:$A$60,0),MATCH('Mthly PM (TR)'!$A395,'Profit Margin'!$A$32:$BS$32,0)),AL394*(1+J394)),"")</f>
        <v>3.466267100029042E-2</v>
      </c>
      <c r="AM395" s="42">
        <f>IFERROR(IF($C395=7,INDEX('Profit Margin'!$A$32:$BS$60,MATCH('Mthly PM (TR)'!AM$2,'Profit Margin'!$A$32:$A$60,0),MATCH('Mthly PM (TR)'!$A395,'Profit Margin'!$A$32:$BS$32,0)),AM394*(1+K394)),"")</f>
        <v>0</v>
      </c>
      <c r="AN395" s="42" t="str">
        <f>IFERROR(IF($C395=7,INDEX('Profit Margin'!$A$32:$BS$60,MATCH('Mthly PM (TR)'!AN$2,'Profit Margin'!$A$32:$A$60,0),MATCH('Mthly PM (TR)'!$A395,'Profit Margin'!$A$32:$BS$32,0)),AN394*(1+L394)),"")</f>
        <v/>
      </c>
      <c r="AO395" s="42" t="str">
        <f>IFERROR(IF($C395=7,INDEX('Profit Margin'!$A$32:$BS$60,MATCH('Mthly PM (TR)'!AO$2,'Profit Margin'!$A$32:$A$60,0),MATCH('Mthly PM (TR)'!$A395,'Profit Margin'!$A$32:$BS$32,0)),AO394*(1+M394)),"")</f>
        <v/>
      </c>
      <c r="AP395" s="42" t="str">
        <f>IFERROR(IF($C395=7,INDEX('Profit Margin'!$A$32:$BS$60,MATCH('Mthly PM (TR)'!AP$2,'Profit Margin'!$A$32:$A$60,0),MATCH('Mthly PM (TR)'!$A395,'Profit Margin'!$A$32:$BS$32,0)),AP394*(1+N394)),"")</f>
        <v/>
      </c>
      <c r="AQ395" s="42">
        <f>IFERROR(IF($C395=7,INDEX('Profit Margin'!$A$32:$BS$60,MATCH('Mthly PM (TR)'!AQ$2,'Profit Margin'!$A$32:$A$60,0),MATCH('Mthly PM (TR)'!$A395,'Profit Margin'!$A$32:$BS$32,0)),AQ394*(1+O394)),"")</f>
        <v>2.7923053996939014E-2</v>
      </c>
      <c r="AR395" s="42" t="str">
        <f>IFERROR(IF($C395=7,INDEX('Profit Margin'!$A$32:$BS$60,MATCH('Mthly PM (TR)'!AR$2,'Profit Margin'!$A$32:$A$60,0),MATCH('Mthly PM (TR)'!$A395,'Profit Margin'!$A$32:$BS$32,0)),AR394*(1+P394)),"")</f>
        <v/>
      </c>
      <c r="AS395" s="42">
        <f>IFERROR(IF($C395=7,INDEX('Profit Margin'!$A$32:$BS$60,MATCH('Mthly PM (TR)'!AS$2,'Profit Margin'!$A$32:$A$60,0),MATCH('Mthly PM (TR)'!$A395,'Profit Margin'!$A$32:$BS$32,0)),AS394*(1+Q394)),"")</f>
        <v>8.5487576378308741E-2</v>
      </c>
      <c r="AT395" s="42" t="str">
        <f>IFERROR(IF($C395=7,INDEX('Profit Margin'!$A$32:$BS$60,MATCH('Mthly PM (TR)'!AT$2,'Profit Margin'!$A$32:$A$60,0),MATCH('Mthly PM (TR)'!$A395,'Profit Margin'!$A$32:$BS$32,0)),AT394*(1+R394)),"")</f>
        <v/>
      </c>
      <c r="AU395" s="42" t="str">
        <f>IFERROR(IF($C395=7,INDEX('Profit Margin'!$A$32:$BS$60,MATCH('Mthly PM (TR)'!AU$2,'Profit Margin'!$A$32:$A$60,0),MATCH('Mthly PM (TR)'!$A395,'Profit Margin'!$A$32:$BS$32,0)),AU394*(1+S394)),"")</f>
        <v/>
      </c>
      <c r="AV395" s="42">
        <f>IFERROR(IF($C395=7,INDEX('Profit Margin'!$A$32:$BS$60,MATCH('Mthly PM (TR)'!AV$2,'Profit Margin'!$A$32:$A$60,0),MATCH('Mthly PM (TR)'!$A395,'Profit Margin'!$A$32:$BS$32,0)),AV394*(1+T394)),"")</f>
        <v>8.7443393852707468E-2</v>
      </c>
      <c r="AW395" s="42">
        <f>IFERROR(IF($C395=7,INDEX('Profit Margin'!$A$32:$BS$60,MATCH('Mthly PM (TR)'!AW$2,'Profit Margin'!$A$32:$A$60,0),MATCH('Mthly PM (TR)'!$A395,'Profit Margin'!$A$32:$BS$32,0)),AW394*(1+U394)),"")</f>
        <v>4.0804541151743492E-2</v>
      </c>
      <c r="AX395" s="42">
        <f>IFERROR(IF($C395=7,INDEX('Profit Margin'!$A$32:$BS$60,MATCH('Mthly PM (TR)'!AX$2,'Profit Margin'!$A$32:$A$60,0),MATCH('Mthly PM (TR)'!$A395,'Profit Margin'!$A$32:$BS$32,0)),AX394*(1+V394)),"")</f>
        <v>2.4511326205269541E-2</v>
      </c>
      <c r="AY395" s="42">
        <f>IFERROR(IF($C395=7,INDEX('Profit Margin'!$A$32:$BS$60,MATCH('Mthly PM (TR)'!AY$2,'Profit Margin'!$A$32:$A$60,0),MATCH('Mthly PM (TR)'!$A395,'Profit Margin'!$A$32:$BS$32,0)),AY394*(1+W394)),"")</f>
        <v>9.6814670056958554E-2</v>
      </c>
      <c r="AZ395" s="42">
        <f>IFERROR(IF($C395=7,INDEX('Profit Margin'!$A$32:$BS$60,MATCH('Mthly PM (TR)'!AZ$2,'Profit Margin'!$A$32:$A$60,0),MATCH('Mthly PM (TR)'!$A395,'Profit Margin'!$A$32:$BS$32,0)),AZ394*(1+X394)),"")</f>
        <v>6.6619493838515828E-2</v>
      </c>
      <c r="BA395" s="42">
        <f>IFERROR(IF($C395=7,INDEX('Profit Margin'!$A$32:$BS$60,MATCH('Mthly PM (TR)'!BA$2,'Profit Margin'!$A$32:$A$60,0),MATCH('Mthly PM (TR)'!$A395,'Profit Margin'!$A$32:$BS$32,0)),BA394*(1+Y394)),"")</f>
        <v>9.4228824614349199E-2</v>
      </c>
      <c r="BB395" s="42" t="str">
        <f>IFERROR(IF($C395=7,INDEX('Profit Margin'!$A$32:$BS$60,MATCH('Mthly PM (TR)'!BB$2,'Profit Margin'!$A$32:$A$60,0),MATCH('Mthly PM (TR)'!$A395,'Profit Margin'!$A$32:$BS$32,0)),BB394*(1+Z394)),"")</f>
        <v/>
      </c>
      <c r="BC395" s="42" t="str">
        <f>IFERROR(IF($C395=7,INDEX('Profit Margin'!$A$32:$BS$60,MATCH('Mthly PM (TR)'!BC$2,'Profit Margin'!$A$32:$A$60,0),MATCH('Mthly PM (TR)'!$A395,'Profit Margin'!$A$32:$BS$32,0)),BC394*(1+AA394)),"")</f>
        <v/>
      </c>
      <c r="BD395" s="42" t="str">
        <f>IFERROR(IF($C395=7,INDEX('Profit Margin'!$A$32:$BS$60,MATCH('Mthly PM (TR)'!BD$2,'Profit Margin'!$A$32:$A$60,0),MATCH('Mthly PM (TR)'!$A395,'Profit Margin'!$A$32:$BS$32,0)),BD394*(1+AB394)),"")</f>
        <v/>
      </c>
      <c r="BE395" s="42">
        <f>IFERROR(IF($C395=7,INDEX('Profit Margin'!$A$32:$BS$60,MATCH('Mthly PM (TR)'!BE$2,'Profit Margin'!$A$32:$A$60,0),MATCH('Mthly PM (TR)'!$A395,'Profit Margin'!$A$32:$BS$32,0)),BE394*(1+AC394)),"")</f>
        <v>0.13918814283024805</v>
      </c>
      <c r="BF395" s="42" t="str">
        <f>IFERROR(IF($C395=7,INDEX('Profit Margin'!$A$32:$BS$60,MATCH('Mthly PM (TR)'!BF$2,'Profit Margin'!$A$32:$A$60,0),MATCH('Mthly PM (TR)'!$A395,'Profit Margin'!$A$32:$BS$32,0)),BF394*(1+AD394)),"")</f>
        <v/>
      </c>
      <c r="BG395" s="42" t="str">
        <f>IFERROR(IF($C395=7,INDEX('Profit Margin'!$A$32:$BS$60,MATCH('Mthly PM (TR)'!BG$2,'Profit Margin'!$A$32:$A$60,0),MATCH('Mthly PM (TR)'!$A395,'Profit Margin'!$A$32:$BS$32,0)),BG394*(1+AE394)),"")</f>
        <v/>
      </c>
      <c r="BH395" s="44">
        <f t="shared" si="361"/>
        <v>8.0549575165838175E-2</v>
      </c>
      <c r="BI395" s="44" t="str">
        <f t="shared" si="362"/>
        <v/>
      </c>
      <c r="BJ395" s="44" t="str">
        <f t="shared" si="363"/>
        <v/>
      </c>
      <c r="BK395" s="44">
        <f t="shared" si="364"/>
        <v>2.6160302854774435E-2</v>
      </c>
      <c r="BL395" s="44">
        <f t="shared" si="365"/>
        <v>0.10895069891781786</v>
      </c>
      <c r="BM395" s="44">
        <f t="shared" si="366"/>
        <v>7.1905078948481596E-2</v>
      </c>
      <c r="BN395" s="44">
        <f t="shared" si="367"/>
        <v>3.5395520196782229E-2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2.851341207076093E-2</v>
      </c>
      <c r="BT395" s="44" t="str">
        <f t="shared" si="373"/>
        <v/>
      </c>
      <c r="BU395" s="44">
        <f t="shared" si="374"/>
        <v>8.7294981862391346E-2</v>
      </c>
      <c r="BV395" s="44" t="str">
        <f t="shared" si="375"/>
        <v/>
      </c>
      <c r="BW395" s="44" t="str">
        <f t="shared" si="376"/>
        <v/>
      </c>
      <c r="BX395" s="44">
        <f t="shared" si="377"/>
        <v>8.9292149850851321E-2</v>
      </c>
      <c r="BY395" s="44">
        <f t="shared" si="378"/>
        <v>4.1667243717163849E-2</v>
      </c>
      <c r="BZ395" s="44">
        <f t="shared" si="379"/>
        <v>2.5029552446817111E-2</v>
      </c>
      <c r="CA395" s="44">
        <f t="shared" si="380"/>
        <v>9.8861556552210683E-2</v>
      </c>
      <c r="CB395" s="44">
        <f t="shared" si="381"/>
        <v>6.8027984330487387E-2</v>
      </c>
      <c r="CC395" s="44">
        <f t="shared" si="382"/>
        <v>9.6221040344187658E-2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.14213090274143553</v>
      </c>
      <c r="CH395" s="44" t="str">
        <f t="shared" si="387"/>
        <v/>
      </c>
      <c r="CI395" s="44" t="str">
        <f t="shared" si="388"/>
        <v/>
      </c>
      <c r="CJ395" s="48">
        <f t="shared" si="389"/>
        <v>2.0010286561847852E-2</v>
      </c>
      <c r="CK395" s="48" t="str">
        <f t="shared" si="390"/>
        <v/>
      </c>
      <c r="CL395" s="48" t="str">
        <f t="shared" si="391"/>
        <v/>
      </c>
      <c r="CM395" s="48">
        <f t="shared" si="392"/>
        <v>1.6497471789306401E-3</v>
      </c>
      <c r="CN395" s="48">
        <f t="shared" si="393"/>
        <v>1.5095555137859337E-2</v>
      </c>
      <c r="CO395" s="48">
        <f t="shared" si="394"/>
        <v>9.5664674185428362E-3</v>
      </c>
      <c r="CP395" s="48">
        <f t="shared" si="395"/>
        <v>2.2248562130091406E-3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3.799155537720257E-3</v>
      </c>
      <c r="CV395" s="48" t="str">
        <f t="shared" si="401"/>
        <v/>
      </c>
      <c r="CW395" s="48">
        <f t="shared" si="402"/>
        <v>2.9792380589924367E-2</v>
      </c>
      <c r="CX395" s="48" t="str">
        <f t="shared" si="403"/>
        <v/>
      </c>
      <c r="CY395" s="48" t="str">
        <f t="shared" si="404"/>
        <v/>
      </c>
      <c r="CZ395" s="48">
        <f t="shared" si="405"/>
        <v>1.296173776449943E-2</v>
      </c>
      <c r="DA395" s="48">
        <f t="shared" si="406"/>
        <v>8.2381974242953324E-3</v>
      </c>
      <c r="DB395" s="48">
        <f t="shared" si="407"/>
        <v>1.1377183064700718E-3</v>
      </c>
      <c r="DC395" s="48">
        <f t="shared" si="408"/>
        <v>1.5957837012431642E-2</v>
      </c>
      <c r="DD395" s="48">
        <f t="shared" si="409"/>
        <v>8.1805011717097694E-3</v>
      </c>
      <c r="DE395" s="48">
        <f t="shared" si="410"/>
        <v>1.2532982946911131E-2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2.2924293303166133E-2</v>
      </c>
      <c r="DJ395" s="48" t="str">
        <f t="shared" si="415"/>
        <v/>
      </c>
      <c r="DK395" s="48" t="str">
        <f t="shared" si="416"/>
        <v/>
      </c>
      <c r="DL395" s="37">
        <f t="shared" si="356"/>
        <v>0.16407171656731795</v>
      </c>
      <c r="DM395" s="39">
        <f t="shared" si="357"/>
        <v>1.164071716567318</v>
      </c>
      <c r="DN395" s="39"/>
      <c r="DO395" s="36">
        <f>DL395-'1M RF rate'!C255</f>
        <v>0.15507320227451465</v>
      </c>
      <c r="DP395" s="39">
        <f t="shared" si="358"/>
        <v>1.1550732022745147</v>
      </c>
      <c r="DQ395" s="39"/>
      <c r="DR395" s="36">
        <f>DL395-'DJUA Monthly (PR)'!C255</f>
        <v>8.0698903406102696E-2</v>
      </c>
      <c r="DS395" s="39">
        <f t="shared" si="359"/>
        <v>1.0806989034061028</v>
      </c>
      <c r="DT395" s="39"/>
    </row>
    <row r="396" spans="1:124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PM (TR)'!D$2,'Memb Hist (Org)'!$A$1:$A$29,0),MATCH('Mthly PM (TR)'!$A396,'Memb Hist (Org)'!$A$1:$BS$1,0))&lt;&gt;1,"",'Mthly Returns (TR)'!D395),"")</f>
        <v>-1.3793E-2</v>
      </c>
      <c r="E396" s="46" t="str">
        <f>IFERROR(IF(INDEX('Memb Hist (Org)'!$A$1:$BS$29,MATCH('Mthly PM (TR)'!E$2,'Memb Hist (Org)'!$A$1:$A$29,0),MATCH('Mthly PM (TR)'!$A396,'Memb Hist (Org)'!$A$1:$BS$1,0))&lt;&gt;1,"",'Mthly Returns (TR)'!E395),"")</f>
        <v/>
      </c>
      <c r="F396" s="46" t="str">
        <f>IFERROR(IF(INDEX('Memb Hist (Org)'!$A$1:$BS$29,MATCH('Mthly PM (TR)'!F$2,'Memb Hist (Org)'!$A$1:$A$29,0),MATCH('Mthly PM (TR)'!$A396,'Memb Hist (Org)'!$A$1:$BS$1,0))&lt;&gt;1,"",'Mthly Returns (TR)'!F395),"")</f>
        <v/>
      </c>
      <c r="G396" s="46">
        <f>IFERROR(IF(INDEX('Memb Hist (Org)'!$A$1:$BS$29,MATCH('Mthly PM (TR)'!G$2,'Memb Hist (Org)'!$A$1:$A$29,0),MATCH('Mthly PM (TR)'!$A396,'Memb Hist (Org)'!$A$1:$BS$1,0))&lt;&gt;1,"",'Mthly Returns (TR)'!G395),"")</f>
        <v>3.3897999999999998E-2</v>
      </c>
      <c r="H396" s="46">
        <f>IFERROR(IF(INDEX('Memb Hist (Org)'!$A$1:$BS$29,MATCH('Mthly PM (TR)'!H$2,'Memb Hist (Org)'!$A$1:$A$29,0),MATCH('Mthly PM (TR)'!$A396,'Memb Hist (Org)'!$A$1:$BS$1,0))&lt;&gt;1,"",'Mthly Returns (TR)'!H395),"")</f>
        <v>3.8095999999999998E-2</v>
      </c>
      <c r="I396" s="46">
        <f>IFERROR(IF(INDEX('Memb Hist (Org)'!$A$1:$BS$29,MATCH('Mthly PM (TR)'!I$2,'Memb Hist (Org)'!$A$1:$A$29,0),MATCH('Mthly PM (TR)'!$A396,'Memb Hist (Org)'!$A$1:$BS$1,0))&lt;&gt;1,"",'Mthly Returns (TR)'!I395),"")</f>
        <v>3.9216000000000001E-2</v>
      </c>
      <c r="J396" s="46">
        <f>IFERROR(IF(INDEX('Memb Hist (Org)'!$A$1:$BS$29,MATCH('Mthly PM (TR)'!J$2,'Memb Hist (Org)'!$A$1:$A$29,0),MATCH('Mthly PM (TR)'!$A396,'Memb Hist (Org)'!$A$1:$BS$1,0))&lt;&gt;1,"",'Mthly Returns (TR)'!J395),"")</f>
        <v>7.5269000000000003E-2</v>
      </c>
      <c r="K396" s="46">
        <f>IFERROR(IF(INDEX('Memb Hist (Org)'!$A$1:$BS$29,MATCH('Mthly PM (TR)'!K$2,'Memb Hist (Org)'!$A$1:$A$29,0),MATCH('Mthly PM (TR)'!$A396,'Memb Hist (Org)'!$A$1:$BS$1,0))&lt;&gt;1,"",'Mthly Returns (TR)'!K395),"")</f>
        <v>-3.2475999999999998E-2</v>
      </c>
      <c r="L396" s="46" t="str">
        <f>IFERROR(IF(INDEX('Memb Hist (Org)'!$A$1:$BS$29,MATCH('Mthly PM (TR)'!L$2,'Memb Hist (Org)'!$A$1:$A$29,0),MATCH('Mthly PM (TR)'!$A396,'Memb Hist (Org)'!$A$1:$BS$1,0))&lt;&gt;1,"",'Mthly Returns (TR)'!L395),"")</f>
        <v/>
      </c>
      <c r="M396" s="46" t="str">
        <f>IFERROR(IF(INDEX('Memb Hist (Org)'!$A$1:$BS$29,MATCH('Mthly PM (TR)'!M$2,'Memb Hist (Org)'!$A$1:$A$29,0),MATCH('Mthly PM (TR)'!$A396,'Memb Hist (Org)'!$A$1:$BS$1,0))&lt;&gt;1,"",'Mthly Returns (TR)'!M395),"")</f>
        <v/>
      </c>
      <c r="N396" s="46" t="str">
        <f>IFERROR(IF(INDEX('Memb Hist (Org)'!$A$1:$BS$29,MATCH('Mthly PM (TR)'!N$2,'Memb Hist (Org)'!$A$1:$A$29,0),MATCH('Mthly PM (TR)'!$A396,'Memb Hist (Org)'!$A$1:$BS$1,0))&lt;&gt;1,"",'Mthly Returns (TR)'!N395),"")</f>
        <v/>
      </c>
      <c r="O396" s="46">
        <f>IFERROR(IF(INDEX('Memb Hist (Org)'!$A$1:$BS$29,MATCH('Mthly PM (TR)'!O$2,'Memb Hist (Org)'!$A$1:$A$29,0),MATCH('Mthly PM (TR)'!$A396,'Memb Hist (Org)'!$A$1:$BS$1,0))&lt;&gt;1,"",'Mthly Returns (TR)'!O395),"")</f>
        <v>-2.5000000000000001E-2</v>
      </c>
      <c r="P396" s="46" t="str">
        <f>IFERROR(IF(INDEX('Memb Hist (Org)'!$A$1:$BS$29,MATCH('Mthly PM (TR)'!P$2,'Memb Hist (Org)'!$A$1:$A$29,0),MATCH('Mthly PM (TR)'!$A396,'Memb Hist (Org)'!$A$1:$BS$1,0))&lt;&gt;1,"",'Mthly Returns (TR)'!P395),"")</f>
        <v/>
      </c>
      <c r="Q396" s="46">
        <f>IFERROR(IF(INDEX('Memb Hist (Org)'!$A$1:$BS$29,MATCH('Mthly PM (TR)'!Q$2,'Memb Hist (Org)'!$A$1:$A$29,0),MATCH('Mthly PM (TR)'!$A396,'Memb Hist (Org)'!$A$1:$BS$1,0))&lt;&gt;1,"",'Mthly Returns (TR)'!Q395),"")</f>
        <v>-4.0322999999999998E-2</v>
      </c>
      <c r="R396" s="46" t="str">
        <f>IFERROR(IF(INDEX('Memb Hist (Org)'!$A$1:$BS$29,MATCH('Mthly PM (TR)'!R$2,'Memb Hist (Org)'!$A$1:$A$29,0),MATCH('Mthly PM (TR)'!$A396,'Memb Hist (Org)'!$A$1:$BS$1,0))&lt;&gt;1,"",'Mthly Returns (TR)'!R395),"")</f>
        <v/>
      </c>
      <c r="S396" s="46" t="str">
        <f>IFERROR(IF(INDEX('Memb Hist (Org)'!$A$1:$BS$29,MATCH('Mthly PM (TR)'!S$2,'Memb Hist (Org)'!$A$1:$A$29,0),MATCH('Mthly PM (TR)'!$A396,'Memb Hist (Org)'!$A$1:$BS$1,0))&lt;&gt;1,"",'Mthly Returns (TR)'!S395),"")</f>
        <v/>
      </c>
      <c r="T396" s="46">
        <f>IFERROR(IF(INDEX('Memb Hist (Org)'!$A$1:$BS$29,MATCH('Mthly PM (TR)'!T$2,'Memb Hist (Org)'!$A$1:$A$29,0),MATCH('Mthly PM (TR)'!$A396,'Memb Hist (Org)'!$A$1:$BS$1,0))&lt;&gt;1,"",'Mthly Returns (TR)'!T395),"")</f>
        <v>4.6947999999999997E-2</v>
      </c>
      <c r="U396" s="46">
        <f>IFERROR(IF(INDEX('Memb Hist (Org)'!$A$1:$BS$29,MATCH('Mthly PM (TR)'!U$2,'Memb Hist (Org)'!$A$1:$A$29,0),MATCH('Mthly PM (TR)'!$A396,'Memb Hist (Org)'!$A$1:$BS$1,0))&lt;&gt;1,"",'Mthly Returns (TR)'!U395),"")</f>
        <v>1.4633999999999999E-2</v>
      </c>
      <c r="V396" s="46">
        <f>IFERROR(IF(INDEX('Memb Hist (Org)'!$A$1:$BS$29,MATCH('Mthly PM (TR)'!V$2,'Memb Hist (Org)'!$A$1:$A$29,0),MATCH('Mthly PM (TR)'!$A396,'Memb Hist (Org)'!$A$1:$BS$1,0))&lt;&gt;1,"",'Mthly Returns (TR)'!V395),"")</f>
        <v>1.4493000000000001E-2</v>
      </c>
      <c r="W396" s="46">
        <f>IFERROR(IF(INDEX('Memb Hist (Org)'!$A$1:$BS$29,MATCH('Mthly PM (TR)'!W$2,'Memb Hist (Org)'!$A$1:$A$29,0),MATCH('Mthly PM (TR)'!$A396,'Memb Hist (Org)'!$A$1:$BS$1,0))&lt;&gt;1,"",'Mthly Returns (TR)'!W395),"")</f>
        <v>-3.1496000000000003E-2</v>
      </c>
      <c r="X396" s="46">
        <f>IFERROR(IF(INDEX('Memb Hist (Org)'!$A$1:$BS$29,MATCH('Mthly PM (TR)'!X$2,'Memb Hist (Org)'!$A$1:$A$29,0),MATCH('Mthly PM (TR)'!$A396,'Memb Hist (Org)'!$A$1:$BS$1,0))&lt;&gt;1,"",'Mthly Returns (TR)'!X395),"")</f>
        <v>-1.7340999999999999E-2</v>
      </c>
      <c r="Y396" s="46">
        <f>IFERROR(IF(INDEX('Memb Hist (Org)'!$A$1:$BS$29,MATCH('Mthly PM (TR)'!Y$2,'Memb Hist (Org)'!$A$1:$A$29,0),MATCH('Mthly PM (TR)'!$A396,'Memb Hist (Org)'!$A$1:$BS$1,0))&lt;&gt;1,"",'Mthly Returns (TR)'!Y395),"")</f>
        <v>1.1301E-2</v>
      </c>
      <c r="Z396" s="46" t="str">
        <f>IFERROR(IF(INDEX('Memb Hist (Org)'!$A$1:$BS$29,MATCH('Mthly PM (TR)'!Z$2,'Memb Hist (Org)'!$A$1:$A$29,0),MATCH('Mthly PM (TR)'!$A396,'Memb Hist (Org)'!$A$1:$BS$1,0))&lt;&gt;1,"",'Mthly Returns (TR)'!Z395),"")</f>
        <v/>
      </c>
      <c r="AA396" s="46" t="str">
        <f>IFERROR(IF(INDEX('Memb Hist (Org)'!$A$1:$BS$29,MATCH('Mthly PM (TR)'!AA$2,'Memb Hist (Org)'!$A$1:$A$29,0),MATCH('Mthly PM (TR)'!$A396,'Memb Hist (Org)'!$A$1:$BS$1,0))&lt;&gt;1,"",'Mthly Returns (TR)'!AA395),"")</f>
        <v/>
      </c>
      <c r="AB396" s="46" t="str">
        <f>IFERROR(IF(INDEX('Memb Hist (Org)'!$A$1:$BS$29,MATCH('Mthly PM (TR)'!AB$2,'Memb Hist (Org)'!$A$1:$A$29,0),MATCH('Mthly PM (TR)'!$A396,'Memb Hist (Org)'!$A$1:$BS$1,0))&lt;&gt;1,"",'Mthly Returns (TR)'!AB395),"")</f>
        <v/>
      </c>
      <c r="AC396" s="46">
        <f>IFERROR(IF(INDEX('Memb Hist (Org)'!$A$1:$BS$29,MATCH('Mthly PM (TR)'!AC$2,'Memb Hist (Org)'!$A$1:$A$29,0),MATCH('Mthly PM (TR)'!$A396,'Memb Hist (Org)'!$A$1:$BS$1,0))&lt;&gt;1,"",'Mthly Returns (TR)'!AC395),"")</f>
        <v>6.9439999999999997E-3</v>
      </c>
      <c r="AD396" s="46" t="str">
        <f>IFERROR(IF(INDEX('Memb Hist (Org)'!$A$1:$BS$29,MATCH('Mthly PM (TR)'!AD$2,'Memb Hist (Org)'!$A$1:$A$29,0),MATCH('Mthly PM (TR)'!$A396,'Memb Hist (Org)'!$A$1:$BS$1,0))&lt;&gt;1,"",'Mthly Returns (TR)'!AD395),"")</f>
        <v/>
      </c>
      <c r="AE396" s="46" t="str">
        <f>IFERROR(IF(INDEX('Memb Hist (Org)'!$A$1:$BS$29,MATCH('Mthly PM (TR)'!AE$2,'Memb Hist (Org)'!$A$1:$A$29,0),MATCH('Mthly PM (TR)'!$A396,'Memb Hist (Org)'!$A$1:$BS$1,0))&lt;&gt;1,"",'Mthly Returns (TR)'!AE395),"")</f>
        <v/>
      </c>
      <c r="AF396" s="42">
        <f>IFERROR(IF($C396=7,INDEX('Profit Margin'!$A$32:$BS$60,MATCH('Mthly PM (TR)'!AF$2,'Profit Margin'!$A$32:$A$60,0),MATCH('Mthly PM (TR)'!$A396,'Profit Margin'!$A$32:$BS$32,0)),AF395*(1+D395)),"")</f>
        <v>9.8477812545847407E-2</v>
      </c>
      <c r="AG396" s="42" t="str">
        <f>IFERROR(IF($C396=7,INDEX('Profit Margin'!$A$32:$BS$60,MATCH('Mthly PM (TR)'!AG$2,'Profit Margin'!$A$32:$A$60,0),MATCH('Mthly PM (TR)'!$A396,'Profit Margin'!$A$32:$BS$32,0)),AG395*(1+E395)),"")</f>
        <v/>
      </c>
      <c r="AH396" s="42" t="str">
        <f>IFERROR(IF($C396=7,INDEX('Profit Margin'!$A$32:$BS$60,MATCH('Mthly PM (TR)'!AH$2,'Profit Margin'!$A$32:$A$60,0),MATCH('Mthly PM (TR)'!$A396,'Profit Margin'!$A$32:$BS$32,0)),AH395*(1+F395)),"")</f>
        <v/>
      </c>
      <c r="AI396" s="42">
        <f>IFERROR(IF($C396=7,INDEX('Profit Margin'!$A$32:$BS$60,MATCH('Mthly PM (TR)'!AI$2,'Profit Margin'!$A$32:$A$60,0),MATCH('Mthly PM (TR)'!$A396,'Profit Margin'!$A$32:$BS$32,0)),AI395*(1+G395)),"")</f>
        <v>2.7234254771810587E-2</v>
      </c>
      <c r="AJ396" s="42">
        <f>IFERROR(IF($C396=7,INDEX('Profit Margin'!$A$32:$BS$60,MATCH('Mthly PM (TR)'!AJ$2,'Profit Margin'!$A$32:$A$60,0),MATCH('Mthly PM (TR)'!$A396,'Profit Margin'!$A$32:$BS$32,0)),AJ395*(1+H395)),"")</f>
        <v>0.12147792910644289</v>
      </c>
      <c r="AK396" s="42">
        <f>IFERROR(IF($C396=7,INDEX('Profit Margin'!$A$32:$BS$60,MATCH('Mthly PM (TR)'!AK$2,'Profit Margin'!$A$32:$A$60,0),MATCH('Mthly PM (TR)'!$A396,'Profit Margin'!$A$32:$BS$32,0)),AK395*(1+I395)),"")</f>
        <v>7.9784712638911945E-2</v>
      </c>
      <c r="AL396" s="42">
        <f>IFERROR(IF($C396=7,INDEX('Profit Margin'!$A$32:$BS$60,MATCH('Mthly PM (TR)'!AL$2,'Profit Margin'!$A$32:$A$60,0),MATCH('Mthly PM (TR)'!$A396,'Profit Margin'!$A$32:$BS$32,0)),AL395*(1+J395)),"")</f>
        <v>3.6841462511355672E-2</v>
      </c>
      <c r="AM396" s="42">
        <f>IFERROR(IF($C396=7,INDEX('Profit Margin'!$A$32:$BS$60,MATCH('Mthly PM (TR)'!AM$2,'Profit Margin'!$A$32:$A$60,0),MATCH('Mthly PM (TR)'!$A396,'Profit Margin'!$A$32:$BS$32,0)),AM395*(1+K395)),"")</f>
        <v>0</v>
      </c>
      <c r="AN396" s="42" t="str">
        <f>IFERROR(IF($C396=7,INDEX('Profit Margin'!$A$32:$BS$60,MATCH('Mthly PM (TR)'!AN$2,'Profit Margin'!$A$32:$A$60,0),MATCH('Mthly PM (TR)'!$A396,'Profit Margin'!$A$32:$BS$32,0)),AN395*(1+L395)),"")</f>
        <v/>
      </c>
      <c r="AO396" s="42" t="str">
        <f>IFERROR(IF($C396=7,INDEX('Profit Margin'!$A$32:$BS$60,MATCH('Mthly PM (TR)'!AO$2,'Profit Margin'!$A$32:$A$60,0),MATCH('Mthly PM (TR)'!$A396,'Profit Margin'!$A$32:$BS$32,0)),AO395*(1+M395)),"")</f>
        <v/>
      </c>
      <c r="AP396" s="42" t="str">
        <f>IFERROR(IF($C396=7,INDEX('Profit Margin'!$A$32:$BS$60,MATCH('Mthly PM (TR)'!AP$2,'Profit Margin'!$A$32:$A$60,0),MATCH('Mthly PM (TR)'!$A396,'Profit Margin'!$A$32:$BS$32,0)),AP395*(1+N395)),"")</f>
        <v/>
      </c>
      <c r="AQ396" s="42">
        <f>IFERROR(IF($C396=7,INDEX('Profit Margin'!$A$32:$BS$60,MATCH('Mthly PM (TR)'!AQ$2,'Profit Margin'!$A$32:$A$60,0),MATCH('Mthly PM (TR)'!$A396,'Profit Margin'!$A$32:$BS$32,0)),AQ395*(1+O395)),"")</f>
        <v>3.1643549634545166E-2</v>
      </c>
      <c r="AR396" s="42" t="str">
        <f>IFERROR(IF($C396=7,INDEX('Profit Margin'!$A$32:$BS$60,MATCH('Mthly PM (TR)'!AR$2,'Profit Margin'!$A$32:$A$60,0),MATCH('Mthly PM (TR)'!$A396,'Profit Margin'!$A$32:$BS$32,0)),AR395*(1+P395)),"")</f>
        <v/>
      </c>
      <c r="AS396" s="42">
        <f>IFERROR(IF($C396=7,INDEX('Profit Margin'!$A$32:$BS$60,MATCH('Mthly PM (TR)'!AS$2,'Profit Margin'!$A$32:$A$60,0),MATCH('Mthly PM (TR)'!$A396,'Profit Margin'!$A$32:$BS$32,0)),AS395*(1+Q395)),"")</f>
        <v>0.11466311839500345</v>
      </c>
      <c r="AT396" s="42" t="str">
        <f>IFERROR(IF($C396=7,INDEX('Profit Margin'!$A$32:$BS$60,MATCH('Mthly PM (TR)'!AT$2,'Profit Margin'!$A$32:$A$60,0),MATCH('Mthly PM (TR)'!$A396,'Profit Margin'!$A$32:$BS$32,0)),AT395*(1+R395)),"")</f>
        <v/>
      </c>
      <c r="AU396" s="42" t="str">
        <f>IFERROR(IF($C396=7,INDEX('Profit Margin'!$A$32:$BS$60,MATCH('Mthly PM (TR)'!AU$2,'Profit Margin'!$A$32:$A$60,0),MATCH('Mthly PM (TR)'!$A396,'Profit Margin'!$A$32:$BS$32,0)),AU395*(1+S395)),"")</f>
        <v/>
      </c>
      <c r="AV396" s="42">
        <f>IFERROR(IF($C396=7,INDEX('Profit Margin'!$A$32:$BS$60,MATCH('Mthly PM (TR)'!AV$2,'Profit Margin'!$A$32:$A$60,0),MATCH('Mthly PM (TR)'!$A396,'Profit Margin'!$A$32:$BS$32,0)),AV395*(1+T395)),"")</f>
        <v>0.10013676434776035</v>
      </c>
      <c r="AW396" s="42">
        <f>IFERROR(IF($C396=7,INDEX('Profit Margin'!$A$32:$BS$60,MATCH('Mthly PM (TR)'!AW$2,'Profit Margin'!$A$32:$A$60,0),MATCH('Mthly PM (TR)'!$A396,'Profit Margin'!$A$32:$BS$32,0)),AW395*(1+U395)),"")</f>
        <v>4.8872170201019305E-2</v>
      </c>
      <c r="AX396" s="42">
        <f>IFERROR(IF($C396=7,INDEX('Profit Margin'!$A$32:$BS$60,MATCH('Mthly PM (TR)'!AX$2,'Profit Margin'!$A$32:$A$60,0),MATCH('Mthly PM (TR)'!$A396,'Profit Margin'!$A$32:$BS$32,0)),AX395*(1+V395)),"")</f>
        <v>2.5625488537930067E-2</v>
      </c>
      <c r="AY396" s="42">
        <f>IFERROR(IF($C396=7,INDEX('Profit Margin'!$A$32:$BS$60,MATCH('Mthly PM (TR)'!AY$2,'Profit Margin'!$A$32:$A$60,0),MATCH('Mthly PM (TR)'!$A396,'Profit Margin'!$A$32:$BS$32,0)),AY395*(1+W395)),"")</f>
        <v>0.11244210683887258</v>
      </c>
      <c r="AZ396" s="42">
        <f>IFERROR(IF($C396=7,INDEX('Profit Margin'!$A$32:$BS$60,MATCH('Mthly PM (TR)'!AZ$2,'Profit Margin'!$A$32:$A$60,0),MATCH('Mthly PM (TR)'!$A396,'Profit Margin'!$A$32:$BS$32,0)),AZ395*(1+X395)),"")</f>
        <v>7.4630621211585035E-2</v>
      </c>
      <c r="BA396" s="42">
        <f>IFERROR(IF($C396=7,INDEX('Profit Margin'!$A$32:$BS$60,MATCH('Mthly PM (TR)'!BA$2,'Profit Margin'!$A$32:$A$60,0),MATCH('Mthly PM (TR)'!$A396,'Profit Margin'!$A$32:$BS$32,0)),BA395*(1+Y395)),"")</f>
        <v>0.10650231747801742</v>
      </c>
      <c r="BB396" s="42" t="str">
        <f>IFERROR(IF($C396=7,INDEX('Profit Margin'!$A$32:$BS$60,MATCH('Mthly PM (TR)'!BB$2,'Profit Margin'!$A$32:$A$60,0),MATCH('Mthly PM (TR)'!$A396,'Profit Margin'!$A$32:$BS$32,0)),BB395*(1+Z395)),"")</f>
        <v/>
      </c>
      <c r="BC396" s="42" t="str">
        <f>IFERROR(IF($C396=7,INDEX('Profit Margin'!$A$32:$BS$60,MATCH('Mthly PM (TR)'!BC$2,'Profit Margin'!$A$32:$A$60,0),MATCH('Mthly PM (TR)'!$A396,'Profit Margin'!$A$32:$BS$32,0)),BC395*(1+AA395)),"")</f>
        <v/>
      </c>
      <c r="BD396" s="42" t="str">
        <f>IFERROR(IF($C396=7,INDEX('Profit Margin'!$A$32:$BS$60,MATCH('Mthly PM (TR)'!BD$2,'Profit Margin'!$A$32:$A$60,0),MATCH('Mthly PM (TR)'!$A396,'Profit Margin'!$A$32:$BS$32,0)),BD395*(1+AB395)),"")</f>
        <v/>
      </c>
      <c r="BE396" s="42">
        <f>IFERROR(IF($C396=7,INDEX('Profit Margin'!$A$32:$BS$60,MATCH('Mthly PM (TR)'!BE$2,'Profit Margin'!$A$32:$A$60,0),MATCH('Mthly PM (TR)'!$A396,'Profit Margin'!$A$32:$BS$32,0)),BE395*(1+AC395)),"")</f>
        <v>0.16163779838733874</v>
      </c>
      <c r="BF396" s="42" t="str">
        <f>IFERROR(IF($C396=7,INDEX('Profit Margin'!$A$32:$BS$60,MATCH('Mthly PM (TR)'!BF$2,'Profit Margin'!$A$32:$A$60,0),MATCH('Mthly PM (TR)'!$A396,'Profit Margin'!$A$32:$BS$32,0)),BF395*(1+AD395)),"")</f>
        <v/>
      </c>
      <c r="BG396" s="42" t="str">
        <f>IFERROR(IF($C396=7,INDEX('Profit Margin'!$A$32:$BS$60,MATCH('Mthly PM (TR)'!BG$2,'Profit Margin'!$A$32:$A$60,0),MATCH('Mthly PM (TR)'!$A396,'Profit Margin'!$A$32:$BS$32,0)),BG395*(1+AE395)),"")</f>
        <v/>
      </c>
      <c r="BH396" s="44">
        <f t="shared" si="361"/>
        <v>8.6386311338465249E-2</v>
      </c>
      <c r="BI396" s="44" t="str">
        <f t="shared" si="362"/>
        <v/>
      </c>
      <c r="BJ396" s="44" t="str">
        <f t="shared" si="363"/>
        <v/>
      </c>
      <c r="BK396" s="44">
        <f t="shared" si="364"/>
        <v>2.3890323626892127E-2</v>
      </c>
      <c r="BL396" s="44">
        <f t="shared" si="365"/>
        <v>0.10656238124354739</v>
      </c>
      <c r="BM396" s="44">
        <f t="shared" si="366"/>
        <v>6.9988425289871689E-2</v>
      </c>
      <c r="BN396" s="44">
        <f t="shared" si="367"/>
        <v>3.2317919827765003E-2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2.7758227563303706E-2</v>
      </c>
      <c r="BT396" s="44" t="str">
        <f t="shared" si="373"/>
        <v/>
      </c>
      <c r="BU396" s="44">
        <f t="shared" si="374"/>
        <v>0.10058432035234881</v>
      </c>
      <c r="BV396" s="44" t="str">
        <f t="shared" si="375"/>
        <v/>
      </c>
      <c r="BW396" s="44" t="str">
        <f t="shared" si="376"/>
        <v/>
      </c>
      <c r="BX396" s="44">
        <f t="shared" si="377"/>
        <v>8.7841570377539049E-2</v>
      </c>
      <c r="BY396" s="44">
        <f t="shared" si="378"/>
        <v>4.2871448924661812E-2</v>
      </c>
      <c r="BZ396" s="44">
        <f t="shared" si="379"/>
        <v>2.2479088170315437E-2</v>
      </c>
      <c r="CA396" s="44">
        <f t="shared" si="380"/>
        <v>9.8636013512318974E-2</v>
      </c>
      <c r="CB396" s="44">
        <f t="shared" si="381"/>
        <v>6.5467173901385692E-2</v>
      </c>
      <c r="CC396" s="44">
        <f t="shared" si="382"/>
        <v>9.342553533711731E-2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.14179126053446769</v>
      </c>
      <c r="CH396" s="44" t="str">
        <f t="shared" si="387"/>
        <v/>
      </c>
      <c r="CI396" s="44" t="str">
        <f t="shared" si="388"/>
        <v/>
      </c>
      <c r="CJ396" s="48">
        <f t="shared" si="389"/>
        <v>-1.1915263922914511E-3</v>
      </c>
      <c r="CK396" s="48" t="str">
        <f t="shared" si="390"/>
        <v/>
      </c>
      <c r="CL396" s="48" t="str">
        <f t="shared" si="391"/>
        <v/>
      </c>
      <c r="CM396" s="48">
        <f t="shared" si="392"/>
        <v>8.0983419030438927E-4</v>
      </c>
      <c r="CN396" s="48">
        <f t="shared" si="393"/>
        <v>4.0596004758541807E-3</v>
      </c>
      <c r="CO396" s="48">
        <f t="shared" si="394"/>
        <v>2.7446660861676084E-3</v>
      </c>
      <c r="CP396" s="48">
        <f t="shared" si="395"/>
        <v>2.4325375075160442E-3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-6.9395568908259264E-4</v>
      </c>
      <c r="CV396" s="48" t="str">
        <f t="shared" si="401"/>
        <v/>
      </c>
      <c r="CW396" s="48">
        <f t="shared" si="402"/>
        <v>-4.0558615495677611E-3</v>
      </c>
      <c r="CX396" s="48" t="str">
        <f t="shared" si="403"/>
        <v/>
      </c>
      <c r="CY396" s="48" t="str">
        <f t="shared" si="404"/>
        <v/>
      </c>
      <c r="CZ396" s="48">
        <f t="shared" si="405"/>
        <v>4.1239860460847034E-3</v>
      </c>
      <c r="DA396" s="48">
        <f t="shared" si="406"/>
        <v>6.2738078356350095E-4</v>
      </c>
      <c r="DB396" s="48">
        <f t="shared" si="407"/>
        <v>3.2578942485238162E-4</v>
      </c>
      <c r="DC396" s="48">
        <f t="shared" si="408"/>
        <v>-3.1066398815839985E-3</v>
      </c>
      <c r="DD396" s="48">
        <f t="shared" si="409"/>
        <v>-1.1352662626239291E-3</v>
      </c>
      <c r="DE396" s="48">
        <f t="shared" si="410"/>
        <v>1.0558019748447627E-3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9.8459851315134362E-4</v>
      </c>
      <c r="DJ396" s="48" t="str">
        <f t="shared" si="415"/>
        <v/>
      </c>
      <c r="DK396" s="48" t="str">
        <f t="shared" si="416"/>
        <v/>
      </c>
      <c r="DL396" s="37">
        <f t="shared" si="356"/>
        <v>6.9809452271891847E-3</v>
      </c>
      <c r="DM396" s="39">
        <f t="shared" si="357"/>
        <v>1.0069809452271892</v>
      </c>
      <c r="DN396" s="39"/>
      <c r="DO396" s="36">
        <f>DL396-'1M RF rate'!C256</f>
        <v>2.0751732789049335E-5</v>
      </c>
      <c r="DP396" s="39">
        <f t="shared" si="358"/>
        <v>1.000020751732789</v>
      </c>
      <c r="DQ396" s="39"/>
      <c r="DR396" s="36">
        <f>DL396-'DJUA Monthly (PR)'!C256</f>
        <v>2.9627849551283735E-3</v>
      </c>
      <c r="DS396" s="39">
        <f t="shared" si="359"/>
        <v>1.0029627849551284</v>
      </c>
      <c r="DT396" s="39"/>
    </row>
    <row r="397" spans="1:124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PM (TR)'!D$2,'Memb Hist (Org)'!$A$1:$A$29,0),MATCH('Mthly PM (TR)'!$A397,'Memb Hist (Org)'!$A$1:$BS$1,0))&lt;&gt;1,"",'Mthly Returns (TR)'!D396),"")</f>
        <v>6.9930000000000006E-2</v>
      </c>
      <c r="E397" s="46" t="str">
        <f>IFERROR(IF(INDEX('Memb Hist (Org)'!$A$1:$BS$29,MATCH('Mthly PM (TR)'!E$2,'Memb Hist (Org)'!$A$1:$A$29,0),MATCH('Mthly PM (TR)'!$A397,'Memb Hist (Org)'!$A$1:$BS$1,0))&lt;&gt;1,"",'Mthly Returns (TR)'!E396),"")</f>
        <v/>
      </c>
      <c r="F397" s="46" t="str">
        <f>IFERROR(IF(INDEX('Memb Hist (Org)'!$A$1:$BS$29,MATCH('Mthly PM (TR)'!F$2,'Memb Hist (Org)'!$A$1:$A$29,0),MATCH('Mthly PM (TR)'!$A397,'Memb Hist (Org)'!$A$1:$BS$1,0))&lt;&gt;1,"",'Mthly Returns (TR)'!F396),"")</f>
        <v/>
      </c>
      <c r="G397" s="46">
        <f>IFERROR(IF(INDEX('Memb Hist (Org)'!$A$1:$BS$29,MATCH('Mthly PM (TR)'!G$2,'Memb Hist (Org)'!$A$1:$A$29,0),MATCH('Mthly PM (TR)'!$A397,'Memb Hist (Org)'!$A$1:$BS$1,0))&lt;&gt;1,"",'Mthly Returns (TR)'!G396),"")</f>
        <v>5.6230000000000002E-2</v>
      </c>
      <c r="H397" s="46">
        <f>IFERROR(IF(INDEX('Memb Hist (Org)'!$A$1:$BS$29,MATCH('Mthly PM (TR)'!H$2,'Memb Hist (Org)'!$A$1:$A$29,0),MATCH('Mthly PM (TR)'!$A397,'Memb Hist (Org)'!$A$1:$BS$1,0))&lt;&gt;1,"",'Mthly Returns (TR)'!H396),"")</f>
        <v>1.0695E-2</v>
      </c>
      <c r="I397" s="46">
        <f>IFERROR(IF(INDEX('Memb Hist (Org)'!$A$1:$BS$29,MATCH('Mthly PM (TR)'!I$2,'Memb Hist (Org)'!$A$1:$A$29,0),MATCH('Mthly PM (TR)'!$A397,'Memb Hist (Org)'!$A$1:$BS$1,0))&lt;&gt;1,"",'Mthly Returns (TR)'!I396),"")</f>
        <v>-5.0313999999999998E-2</v>
      </c>
      <c r="J397" s="46">
        <f>IFERROR(IF(INDEX('Memb Hist (Org)'!$A$1:$BS$29,MATCH('Mthly PM (TR)'!J$2,'Memb Hist (Org)'!$A$1:$A$29,0),MATCH('Mthly PM (TR)'!$A397,'Memb Hist (Org)'!$A$1:$BS$1,0))&lt;&gt;1,"",'Mthly Returns (TR)'!J396),"")</f>
        <v>-5.62E-2</v>
      </c>
      <c r="K397" s="46">
        <f>IFERROR(IF(INDEX('Memb Hist (Org)'!$A$1:$BS$29,MATCH('Mthly PM (TR)'!K$2,'Memb Hist (Org)'!$A$1:$A$29,0),MATCH('Mthly PM (TR)'!$A397,'Memb Hist (Org)'!$A$1:$BS$1,0))&lt;&gt;1,"",'Mthly Returns (TR)'!K396),"")</f>
        <v>6.25E-2</v>
      </c>
      <c r="L397" s="46" t="str">
        <f>IFERROR(IF(INDEX('Memb Hist (Org)'!$A$1:$BS$29,MATCH('Mthly PM (TR)'!L$2,'Memb Hist (Org)'!$A$1:$A$29,0),MATCH('Mthly PM (TR)'!$A397,'Memb Hist (Org)'!$A$1:$BS$1,0))&lt;&gt;1,"",'Mthly Returns (TR)'!L396),"")</f>
        <v/>
      </c>
      <c r="M397" s="46" t="str">
        <f>IFERROR(IF(INDEX('Memb Hist (Org)'!$A$1:$BS$29,MATCH('Mthly PM (TR)'!M$2,'Memb Hist (Org)'!$A$1:$A$29,0),MATCH('Mthly PM (TR)'!$A397,'Memb Hist (Org)'!$A$1:$BS$1,0))&lt;&gt;1,"",'Mthly Returns (TR)'!M396),"")</f>
        <v/>
      </c>
      <c r="N397" s="46" t="str">
        <f>IFERROR(IF(INDEX('Memb Hist (Org)'!$A$1:$BS$29,MATCH('Mthly PM (TR)'!N$2,'Memb Hist (Org)'!$A$1:$A$29,0),MATCH('Mthly PM (TR)'!$A397,'Memb Hist (Org)'!$A$1:$BS$1,0))&lt;&gt;1,"",'Mthly Returns (TR)'!N396),"")</f>
        <v/>
      </c>
      <c r="O397" s="46">
        <f>IFERROR(IF(INDEX('Memb Hist (Org)'!$A$1:$BS$29,MATCH('Mthly PM (TR)'!O$2,'Memb Hist (Org)'!$A$1:$A$29,0),MATCH('Mthly PM (TR)'!$A397,'Memb Hist (Org)'!$A$1:$BS$1,0))&lt;&gt;1,"",'Mthly Returns (TR)'!O396),"")</f>
        <v>3.2051000000000003E-2</v>
      </c>
      <c r="P397" s="46" t="str">
        <f>IFERROR(IF(INDEX('Memb Hist (Org)'!$A$1:$BS$29,MATCH('Mthly PM (TR)'!P$2,'Memb Hist (Org)'!$A$1:$A$29,0),MATCH('Mthly PM (TR)'!$A397,'Memb Hist (Org)'!$A$1:$BS$1,0))&lt;&gt;1,"",'Mthly Returns (TR)'!P396),"")</f>
        <v/>
      </c>
      <c r="Q397" s="46">
        <f>IFERROR(IF(INDEX('Memb Hist (Org)'!$A$1:$BS$29,MATCH('Mthly PM (TR)'!Q$2,'Memb Hist (Org)'!$A$1:$A$29,0),MATCH('Mthly PM (TR)'!$A397,'Memb Hist (Org)'!$A$1:$BS$1,0))&lt;&gt;1,"",'Mthly Returns (TR)'!Q396),"")</f>
        <v>3.3612999999999997E-2</v>
      </c>
      <c r="R397" s="46" t="str">
        <f>IFERROR(IF(INDEX('Memb Hist (Org)'!$A$1:$BS$29,MATCH('Mthly PM (TR)'!R$2,'Memb Hist (Org)'!$A$1:$A$29,0),MATCH('Mthly PM (TR)'!$A397,'Memb Hist (Org)'!$A$1:$BS$1,0))&lt;&gt;1,"",'Mthly Returns (TR)'!R396),"")</f>
        <v/>
      </c>
      <c r="S397" s="46" t="str">
        <f>IFERROR(IF(INDEX('Memb Hist (Org)'!$A$1:$BS$29,MATCH('Mthly PM (TR)'!S$2,'Memb Hist (Org)'!$A$1:$A$29,0),MATCH('Mthly PM (TR)'!$A397,'Memb Hist (Org)'!$A$1:$BS$1,0))&lt;&gt;1,"",'Mthly Returns (TR)'!S396),"")</f>
        <v/>
      </c>
      <c r="T397" s="46">
        <f>IFERROR(IF(INDEX('Memb Hist (Org)'!$A$1:$BS$29,MATCH('Mthly PM (TR)'!T$2,'Memb Hist (Org)'!$A$1:$A$29,0),MATCH('Mthly PM (TR)'!$A397,'Memb Hist (Org)'!$A$1:$BS$1,0))&lt;&gt;1,"",'Mthly Returns (TR)'!T396),"")</f>
        <v>-4.6080000000000001E-3</v>
      </c>
      <c r="U397" s="46">
        <f>IFERROR(IF(INDEX('Memb Hist (Org)'!$A$1:$BS$29,MATCH('Mthly PM (TR)'!U$2,'Memb Hist (Org)'!$A$1:$A$29,0),MATCH('Mthly PM (TR)'!$A397,'Memb Hist (Org)'!$A$1:$BS$1,0))&lt;&gt;1,"",'Mthly Returns (TR)'!U396),"")</f>
        <v>0.144231</v>
      </c>
      <c r="V397" s="46">
        <f>IFERROR(IF(INDEX('Memb Hist (Org)'!$A$1:$BS$29,MATCH('Mthly PM (TR)'!V$2,'Memb Hist (Org)'!$A$1:$A$29,0),MATCH('Mthly PM (TR)'!$A397,'Memb Hist (Org)'!$A$1:$BS$1,0))&lt;&gt;1,"",'Mthly Returns (TR)'!V396),"")</f>
        <v>0.19117600000000001</v>
      </c>
      <c r="W397" s="46">
        <f>IFERROR(IF(INDEX('Memb Hist (Org)'!$A$1:$BS$29,MATCH('Mthly PM (TR)'!W$2,'Memb Hist (Org)'!$A$1:$A$29,0),MATCH('Mthly PM (TR)'!$A397,'Memb Hist (Org)'!$A$1:$BS$1,0))&lt;&gt;1,"",'Mthly Returns (TR)'!W396),"")</f>
        <v>0.10569099999999999</v>
      </c>
      <c r="X397" s="46">
        <f>IFERROR(IF(INDEX('Memb Hist (Org)'!$A$1:$BS$29,MATCH('Mthly PM (TR)'!X$2,'Memb Hist (Org)'!$A$1:$A$29,0),MATCH('Mthly PM (TR)'!$A397,'Memb Hist (Org)'!$A$1:$BS$1,0))&lt;&gt;1,"",'Mthly Returns (TR)'!X396),"")</f>
        <v>5.8824000000000001E-2</v>
      </c>
      <c r="Y397" s="46">
        <f>IFERROR(IF(INDEX('Memb Hist (Org)'!$A$1:$BS$29,MATCH('Mthly PM (TR)'!Y$2,'Memb Hist (Org)'!$A$1:$A$29,0),MATCH('Mthly PM (TR)'!$A397,'Memb Hist (Org)'!$A$1:$BS$1,0))&lt;&gt;1,"",'Mthly Returns (TR)'!Y396),"")</f>
        <v>2.2641999999999999E-2</v>
      </c>
      <c r="Z397" s="46" t="str">
        <f>IFERROR(IF(INDEX('Memb Hist (Org)'!$A$1:$BS$29,MATCH('Mthly PM (TR)'!Z$2,'Memb Hist (Org)'!$A$1:$A$29,0),MATCH('Mthly PM (TR)'!$A397,'Memb Hist (Org)'!$A$1:$BS$1,0))&lt;&gt;1,"",'Mthly Returns (TR)'!Z396),"")</f>
        <v/>
      </c>
      <c r="AA397" s="46" t="str">
        <f>IFERROR(IF(INDEX('Memb Hist (Org)'!$A$1:$BS$29,MATCH('Mthly PM (TR)'!AA$2,'Memb Hist (Org)'!$A$1:$A$29,0),MATCH('Mthly PM (TR)'!$A397,'Memb Hist (Org)'!$A$1:$BS$1,0))&lt;&gt;1,"",'Mthly Returns (TR)'!AA396),"")</f>
        <v/>
      </c>
      <c r="AB397" s="46" t="str">
        <f>IFERROR(IF(INDEX('Memb Hist (Org)'!$A$1:$BS$29,MATCH('Mthly PM (TR)'!AB$2,'Memb Hist (Org)'!$A$1:$A$29,0),MATCH('Mthly PM (TR)'!$A397,'Memb Hist (Org)'!$A$1:$BS$1,0))&lt;&gt;1,"",'Mthly Returns (TR)'!AB396),"")</f>
        <v/>
      </c>
      <c r="AC397" s="46">
        <f>IFERROR(IF(INDEX('Memb Hist (Org)'!$A$1:$BS$29,MATCH('Mthly PM (TR)'!AC$2,'Memb Hist (Org)'!$A$1:$A$29,0),MATCH('Mthly PM (TR)'!$A397,'Memb Hist (Org)'!$A$1:$BS$1,0))&lt;&gt;1,"",'Mthly Returns (TR)'!AC396),"")</f>
        <v>4.5241000000000003E-2</v>
      </c>
      <c r="AD397" s="46" t="str">
        <f>IFERROR(IF(INDEX('Memb Hist (Org)'!$A$1:$BS$29,MATCH('Mthly PM (TR)'!AD$2,'Memb Hist (Org)'!$A$1:$A$29,0),MATCH('Mthly PM (TR)'!$A397,'Memb Hist (Org)'!$A$1:$BS$1,0))&lt;&gt;1,"",'Mthly Returns (TR)'!AD396),"")</f>
        <v/>
      </c>
      <c r="AE397" s="46" t="str">
        <f>IFERROR(IF(INDEX('Memb Hist (Org)'!$A$1:$BS$29,MATCH('Mthly PM (TR)'!AE$2,'Memb Hist (Org)'!$A$1:$A$29,0),MATCH('Mthly PM (TR)'!$A397,'Memb Hist (Org)'!$A$1:$BS$1,0))&lt;&gt;1,"",'Mthly Returns (TR)'!AE396),"")</f>
        <v/>
      </c>
      <c r="AF397" s="42">
        <f>IFERROR(IF($C397=7,INDEX('Profit Margin'!$A$32:$BS$60,MATCH('Mthly PM (TR)'!AF$2,'Profit Margin'!$A$32:$A$60,0),MATCH('Mthly PM (TR)'!$A397,'Profit Margin'!$A$32:$BS$32,0)),AF396*(1+D396)),"")</f>
        <v>9.7119508077402536E-2</v>
      </c>
      <c r="AG397" s="42" t="str">
        <f>IFERROR(IF($C397=7,INDEX('Profit Margin'!$A$32:$BS$60,MATCH('Mthly PM (TR)'!AG$2,'Profit Margin'!$A$32:$A$60,0),MATCH('Mthly PM (TR)'!$A397,'Profit Margin'!$A$32:$BS$32,0)),AG396*(1+E396)),"")</f>
        <v/>
      </c>
      <c r="AH397" s="42" t="str">
        <f>IFERROR(IF($C397=7,INDEX('Profit Margin'!$A$32:$BS$60,MATCH('Mthly PM (TR)'!AH$2,'Profit Margin'!$A$32:$A$60,0),MATCH('Mthly PM (TR)'!$A397,'Profit Margin'!$A$32:$BS$32,0)),AH396*(1+F396)),"")</f>
        <v/>
      </c>
      <c r="AI397" s="42">
        <f>IFERROR(IF($C397=7,INDEX('Profit Margin'!$A$32:$BS$60,MATCH('Mthly PM (TR)'!AI$2,'Profit Margin'!$A$32:$A$60,0),MATCH('Mthly PM (TR)'!$A397,'Profit Margin'!$A$32:$BS$32,0)),AI396*(1+G396)),"")</f>
        <v>2.8157441540065421E-2</v>
      </c>
      <c r="AJ397" s="42">
        <f>IFERROR(IF($C397=7,INDEX('Profit Margin'!$A$32:$BS$60,MATCH('Mthly PM (TR)'!AJ$2,'Profit Margin'!$A$32:$A$60,0),MATCH('Mthly PM (TR)'!$A397,'Profit Margin'!$A$32:$BS$32,0)),AJ396*(1+H396)),"")</f>
        <v>0.12610575229368193</v>
      </c>
      <c r="AK397" s="42">
        <f>IFERROR(IF($C397=7,INDEX('Profit Margin'!$A$32:$BS$60,MATCH('Mthly PM (TR)'!AK$2,'Profit Margin'!$A$32:$A$60,0),MATCH('Mthly PM (TR)'!$A397,'Profit Margin'!$A$32:$BS$32,0)),AK396*(1+I396)),"")</f>
        <v>8.2913549929759509E-2</v>
      </c>
      <c r="AL397" s="42">
        <f>IFERROR(IF($C397=7,INDEX('Profit Margin'!$A$32:$BS$60,MATCH('Mthly PM (TR)'!AL$2,'Profit Margin'!$A$32:$A$60,0),MATCH('Mthly PM (TR)'!$A397,'Profit Margin'!$A$32:$BS$32,0)),AL396*(1+J396)),"")</f>
        <v>3.9614482553122901E-2</v>
      </c>
      <c r="AM397" s="42">
        <f>IFERROR(IF($C397=7,INDEX('Profit Margin'!$A$32:$BS$60,MATCH('Mthly PM (TR)'!AM$2,'Profit Margin'!$A$32:$A$60,0),MATCH('Mthly PM (TR)'!$A397,'Profit Margin'!$A$32:$BS$32,0)),AM396*(1+K396)),"")</f>
        <v>0</v>
      </c>
      <c r="AN397" s="42" t="str">
        <f>IFERROR(IF($C397=7,INDEX('Profit Margin'!$A$32:$BS$60,MATCH('Mthly PM (TR)'!AN$2,'Profit Margin'!$A$32:$A$60,0),MATCH('Mthly PM (TR)'!$A397,'Profit Margin'!$A$32:$BS$32,0)),AN396*(1+L396)),"")</f>
        <v/>
      </c>
      <c r="AO397" s="42" t="str">
        <f>IFERROR(IF($C397=7,INDEX('Profit Margin'!$A$32:$BS$60,MATCH('Mthly PM (TR)'!AO$2,'Profit Margin'!$A$32:$A$60,0),MATCH('Mthly PM (TR)'!$A397,'Profit Margin'!$A$32:$BS$32,0)),AO396*(1+M396)),"")</f>
        <v/>
      </c>
      <c r="AP397" s="42" t="str">
        <f>IFERROR(IF($C397=7,INDEX('Profit Margin'!$A$32:$BS$60,MATCH('Mthly PM (TR)'!AP$2,'Profit Margin'!$A$32:$A$60,0),MATCH('Mthly PM (TR)'!$A397,'Profit Margin'!$A$32:$BS$32,0)),AP396*(1+N396)),"")</f>
        <v/>
      </c>
      <c r="AQ397" s="42">
        <f>IFERROR(IF($C397=7,INDEX('Profit Margin'!$A$32:$BS$60,MATCH('Mthly PM (TR)'!AQ$2,'Profit Margin'!$A$32:$A$60,0),MATCH('Mthly PM (TR)'!$A397,'Profit Margin'!$A$32:$BS$32,0)),AQ396*(1+O396)),"")</f>
        <v>3.0852460893681537E-2</v>
      </c>
      <c r="AR397" s="42" t="str">
        <f>IFERROR(IF($C397=7,INDEX('Profit Margin'!$A$32:$BS$60,MATCH('Mthly PM (TR)'!AR$2,'Profit Margin'!$A$32:$A$60,0),MATCH('Mthly PM (TR)'!$A397,'Profit Margin'!$A$32:$BS$32,0)),AR396*(1+P396)),"")</f>
        <v/>
      </c>
      <c r="AS397" s="42">
        <f>IFERROR(IF($C397=7,INDEX('Profit Margin'!$A$32:$BS$60,MATCH('Mthly PM (TR)'!AS$2,'Profit Margin'!$A$32:$A$60,0),MATCH('Mthly PM (TR)'!$A397,'Profit Margin'!$A$32:$BS$32,0)),AS396*(1+Q396)),"")</f>
        <v>0.11003955747196173</v>
      </c>
      <c r="AT397" s="42" t="str">
        <f>IFERROR(IF($C397=7,INDEX('Profit Margin'!$A$32:$BS$60,MATCH('Mthly PM (TR)'!AT$2,'Profit Margin'!$A$32:$A$60,0),MATCH('Mthly PM (TR)'!$A397,'Profit Margin'!$A$32:$BS$32,0)),AT396*(1+R396)),"")</f>
        <v/>
      </c>
      <c r="AU397" s="42" t="str">
        <f>IFERROR(IF($C397=7,INDEX('Profit Margin'!$A$32:$BS$60,MATCH('Mthly PM (TR)'!AU$2,'Profit Margin'!$A$32:$A$60,0),MATCH('Mthly PM (TR)'!$A397,'Profit Margin'!$A$32:$BS$32,0)),AU396*(1+S396)),"")</f>
        <v/>
      </c>
      <c r="AV397" s="42">
        <f>IFERROR(IF($C397=7,INDEX('Profit Margin'!$A$32:$BS$60,MATCH('Mthly PM (TR)'!AV$2,'Profit Margin'!$A$32:$A$60,0),MATCH('Mthly PM (TR)'!$A397,'Profit Margin'!$A$32:$BS$32,0)),AV396*(1+T396)),"")</f>
        <v>0.104837985160359</v>
      </c>
      <c r="AW397" s="42">
        <f>IFERROR(IF($C397=7,INDEX('Profit Margin'!$A$32:$BS$60,MATCH('Mthly PM (TR)'!AW$2,'Profit Margin'!$A$32:$A$60,0),MATCH('Mthly PM (TR)'!$A397,'Profit Margin'!$A$32:$BS$32,0)),AW396*(1+U396)),"")</f>
        <v>4.9587365539741024E-2</v>
      </c>
      <c r="AX397" s="42">
        <f>IFERROR(IF($C397=7,INDEX('Profit Margin'!$A$32:$BS$60,MATCH('Mthly PM (TR)'!AX$2,'Profit Margin'!$A$32:$A$60,0),MATCH('Mthly PM (TR)'!$A397,'Profit Margin'!$A$32:$BS$32,0)),AX396*(1+V396)),"")</f>
        <v>2.5996878743310289E-2</v>
      </c>
      <c r="AY397" s="42">
        <f>IFERROR(IF($C397=7,INDEX('Profit Margin'!$A$32:$BS$60,MATCH('Mthly PM (TR)'!AY$2,'Profit Margin'!$A$32:$A$60,0),MATCH('Mthly PM (TR)'!$A397,'Profit Margin'!$A$32:$BS$32,0)),AY396*(1+W396)),"")</f>
        <v>0.10890063024187545</v>
      </c>
      <c r="AZ397" s="42">
        <f>IFERROR(IF($C397=7,INDEX('Profit Margin'!$A$32:$BS$60,MATCH('Mthly PM (TR)'!AZ$2,'Profit Margin'!$A$32:$A$60,0),MATCH('Mthly PM (TR)'!$A397,'Profit Margin'!$A$32:$BS$32,0)),AZ396*(1+X396)),"")</f>
        <v>7.3336451609154932E-2</v>
      </c>
      <c r="BA397" s="42">
        <f>IFERROR(IF($C397=7,INDEX('Profit Margin'!$A$32:$BS$60,MATCH('Mthly PM (TR)'!BA$2,'Profit Margin'!$A$32:$A$60,0),MATCH('Mthly PM (TR)'!$A397,'Profit Margin'!$A$32:$BS$32,0)),BA396*(1+Y396)),"")</f>
        <v>0.10770590016783649</v>
      </c>
      <c r="BB397" s="42" t="str">
        <f>IFERROR(IF($C397=7,INDEX('Profit Margin'!$A$32:$BS$60,MATCH('Mthly PM (TR)'!BB$2,'Profit Margin'!$A$32:$A$60,0),MATCH('Mthly PM (TR)'!$A397,'Profit Margin'!$A$32:$BS$32,0)),BB396*(1+Z396)),"")</f>
        <v/>
      </c>
      <c r="BC397" s="42" t="str">
        <f>IFERROR(IF($C397=7,INDEX('Profit Margin'!$A$32:$BS$60,MATCH('Mthly PM (TR)'!BC$2,'Profit Margin'!$A$32:$A$60,0),MATCH('Mthly PM (TR)'!$A397,'Profit Margin'!$A$32:$BS$32,0)),BC396*(1+AA396)),"")</f>
        <v/>
      </c>
      <c r="BD397" s="42" t="str">
        <f>IFERROR(IF($C397=7,INDEX('Profit Margin'!$A$32:$BS$60,MATCH('Mthly PM (TR)'!BD$2,'Profit Margin'!$A$32:$A$60,0),MATCH('Mthly PM (TR)'!$A397,'Profit Margin'!$A$32:$BS$32,0)),BD396*(1+AB396)),"")</f>
        <v/>
      </c>
      <c r="BE397" s="42">
        <f>IFERROR(IF($C397=7,INDEX('Profit Margin'!$A$32:$BS$60,MATCH('Mthly PM (TR)'!BE$2,'Profit Margin'!$A$32:$A$60,0),MATCH('Mthly PM (TR)'!$A397,'Profit Margin'!$A$32:$BS$32,0)),BE396*(1+AC396)),"")</f>
        <v>0.16276021125934043</v>
      </c>
      <c r="BF397" s="42" t="str">
        <f>IFERROR(IF($C397=7,INDEX('Profit Margin'!$A$32:$BS$60,MATCH('Mthly PM (TR)'!BF$2,'Profit Margin'!$A$32:$A$60,0),MATCH('Mthly PM (TR)'!$A397,'Profit Margin'!$A$32:$BS$32,0)),BF396*(1+AD396)),"")</f>
        <v/>
      </c>
      <c r="BG397" s="42" t="str">
        <f>IFERROR(IF($C397=7,INDEX('Profit Margin'!$A$32:$BS$60,MATCH('Mthly PM (TR)'!BG$2,'Profit Margin'!$A$32:$A$60,0),MATCH('Mthly PM (TR)'!$A397,'Profit Margin'!$A$32:$BS$32,0)),BG396*(1+AE396)),"")</f>
        <v/>
      </c>
      <c r="BH397" s="44">
        <f t="shared" si="361"/>
        <v>8.4604167884182416E-2</v>
      </c>
      <c r="BI397" s="44" t="str">
        <f t="shared" si="362"/>
        <v/>
      </c>
      <c r="BJ397" s="44" t="str">
        <f t="shared" si="363"/>
        <v/>
      </c>
      <c r="BK397" s="44">
        <f t="shared" si="364"/>
        <v>2.4528922750989904E-2</v>
      </c>
      <c r="BL397" s="44">
        <f t="shared" si="365"/>
        <v>0.10985508935766772</v>
      </c>
      <c r="BM397" s="44">
        <f t="shared" si="366"/>
        <v>7.2228865621314906E-2</v>
      </c>
      <c r="BN397" s="44">
        <f t="shared" si="367"/>
        <v>3.4509548070386628E-2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2.6876647470340201E-2</v>
      </c>
      <c r="BT397" s="44" t="str">
        <f t="shared" si="373"/>
        <v/>
      </c>
      <c r="BU397" s="44">
        <f t="shared" si="374"/>
        <v>9.5859270485999987E-2</v>
      </c>
      <c r="BV397" s="44" t="str">
        <f t="shared" si="375"/>
        <v/>
      </c>
      <c r="BW397" s="44" t="str">
        <f t="shared" si="376"/>
        <v/>
      </c>
      <c r="BX397" s="44">
        <f t="shared" si="377"/>
        <v>9.1328000653354002E-2</v>
      </c>
      <c r="BY397" s="44">
        <f t="shared" si="378"/>
        <v>4.319727191899482E-2</v>
      </c>
      <c r="BZ397" s="44">
        <f t="shared" si="379"/>
        <v>2.2646781652876976E-2</v>
      </c>
      <c r="CA397" s="44">
        <f t="shared" si="380"/>
        <v>9.4867111521342848E-2</v>
      </c>
      <c r="CB397" s="44">
        <f t="shared" si="381"/>
        <v>6.3885923505978132E-2</v>
      </c>
      <c r="CC397" s="44">
        <f t="shared" si="382"/>
        <v>9.3826340766205621E-2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.14178605834036592</v>
      </c>
      <c r="CH397" s="44" t="str">
        <f t="shared" si="387"/>
        <v/>
      </c>
      <c r="CI397" s="44" t="str">
        <f t="shared" si="388"/>
        <v/>
      </c>
      <c r="CJ397" s="48">
        <f t="shared" si="389"/>
        <v>5.9163694601408771E-3</v>
      </c>
      <c r="CK397" s="48" t="str">
        <f t="shared" si="390"/>
        <v/>
      </c>
      <c r="CL397" s="48" t="str">
        <f t="shared" si="391"/>
        <v/>
      </c>
      <c r="CM397" s="48">
        <f t="shared" si="392"/>
        <v>1.3792613262881624E-3</v>
      </c>
      <c r="CN397" s="48">
        <f t="shared" si="393"/>
        <v>1.1749001806802561E-3</v>
      </c>
      <c r="CO397" s="48">
        <f t="shared" si="394"/>
        <v>-3.6341231448708379E-3</v>
      </c>
      <c r="CP397" s="48">
        <f t="shared" si="395"/>
        <v>-1.9394366015557285E-3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8.614234280718739E-4</v>
      </c>
      <c r="CV397" s="48" t="str">
        <f t="shared" si="401"/>
        <v/>
      </c>
      <c r="CW397" s="48">
        <f t="shared" si="402"/>
        <v>3.2221176588459171E-3</v>
      </c>
      <c r="CX397" s="48" t="str">
        <f t="shared" si="403"/>
        <v/>
      </c>
      <c r="CY397" s="48" t="str">
        <f t="shared" si="404"/>
        <v/>
      </c>
      <c r="CZ397" s="48">
        <f t="shared" si="405"/>
        <v>-4.2083942701065524E-4</v>
      </c>
      <c r="DA397" s="48">
        <f t="shared" si="406"/>
        <v>6.2303857261485421E-3</v>
      </c>
      <c r="DB397" s="48">
        <f t="shared" si="407"/>
        <v>4.3295211292704089E-3</v>
      </c>
      <c r="DC397" s="48">
        <f t="shared" si="408"/>
        <v>1.0026599883802246E-2</v>
      </c>
      <c r="DD397" s="48">
        <f t="shared" si="409"/>
        <v>3.7580255643156579E-3</v>
      </c>
      <c r="DE397" s="48">
        <f t="shared" si="410"/>
        <v>2.1244160076284275E-3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6.414543065376495E-3</v>
      </c>
      <c r="DJ397" s="48" t="str">
        <f t="shared" si="415"/>
        <v/>
      </c>
      <c r="DK397" s="48" t="str">
        <f t="shared" si="416"/>
        <v/>
      </c>
      <c r="DL397" s="37">
        <f t="shared" si="356"/>
        <v>3.9443164257131645E-2</v>
      </c>
      <c r="DM397" s="39">
        <f t="shared" si="357"/>
        <v>1.0394431642571316</v>
      </c>
      <c r="DN397" s="39"/>
      <c r="DO397" s="36">
        <f>DL397-'1M RF rate'!C257</f>
        <v>3.3070892258793748E-2</v>
      </c>
      <c r="DP397" s="39">
        <f t="shared" si="358"/>
        <v>1.0330708922587937</v>
      </c>
      <c r="DQ397" s="39"/>
      <c r="DR397" s="36">
        <f>DL397-'DJUA Monthly (PR)'!C257</f>
        <v>-7.516845301510991E-4</v>
      </c>
      <c r="DS397" s="39">
        <f t="shared" si="359"/>
        <v>0.99924831546984894</v>
      </c>
      <c r="DT397" s="39"/>
    </row>
    <row r="398" spans="1:124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PM (TR)'!D$2,'Memb Hist (Org)'!$A$1:$A$29,0),MATCH('Mthly PM (TR)'!$A398,'Memb Hist (Org)'!$A$1:$BS$1,0))&lt;&gt;1,"",'Mthly Returns (TR)'!D397),"")</f>
        <v>-7.1634000000000003E-2</v>
      </c>
      <c r="E398" s="46" t="str">
        <f>IFERROR(IF(INDEX('Memb Hist (Org)'!$A$1:$BS$29,MATCH('Mthly PM (TR)'!E$2,'Memb Hist (Org)'!$A$1:$A$29,0),MATCH('Mthly PM (TR)'!$A398,'Memb Hist (Org)'!$A$1:$BS$1,0))&lt;&gt;1,"",'Mthly Returns (TR)'!E397),"")</f>
        <v/>
      </c>
      <c r="F398" s="46" t="str">
        <f>IFERROR(IF(INDEX('Memb Hist (Org)'!$A$1:$BS$29,MATCH('Mthly PM (TR)'!F$2,'Memb Hist (Org)'!$A$1:$A$29,0),MATCH('Mthly PM (TR)'!$A398,'Memb Hist (Org)'!$A$1:$BS$1,0))&lt;&gt;1,"",'Mthly Returns (TR)'!F397),"")</f>
        <v/>
      </c>
      <c r="G398" s="46">
        <f>IFERROR(IF(INDEX('Memb Hist (Org)'!$A$1:$BS$29,MATCH('Mthly PM (TR)'!G$2,'Memb Hist (Org)'!$A$1:$A$29,0),MATCH('Mthly PM (TR)'!$A398,'Memb Hist (Org)'!$A$1:$BS$1,0))&lt;&gt;1,"",'Mthly Returns (TR)'!G397),"")</f>
        <v>-8.7302000000000005E-2</v>
      </c>
      <c r="H398" s="46">
        <f>IFERROR(IF(INDEX('Memb Hist (Org)'!$A$1:$BS$29,MATCH('Mthly PM (TR)'!H$2,'Memb Hist (Org)'!$A$1:$A$29,0),MATCH('Mthly PM (TR)'!$A398,'Memb Hist (Org)'!$A$1:$BS$1,0))&lt;&gt;1,"",'Mthly Returns (TR)'!H397),"")</f>
        <v>3.1746000000000003E-2</v>
      </c>
      <c r="I398" s="46">
        <f>IFERROR(IF(INDEX('Memb Hist (Org)'!$A$1:$BS$29,MATCH('Mthly PM (TR)'!I$2,'Memb Hist (Org)'!$A$1:$A$29,0),MATCH('Mthly PM (TR)'!$A398,'Memb Hist (Org)'!$A$1:$BS$1,0))&lt;&gt;1,"",'Mthly Returns (TR)'!I397),"")</f>
        <v>-1.0861000000000001E-2</v>
      </c>
      <c r="J398" s="46">
        <f>IFERROR(IF(INDEX('Memb Hist (Org)'!$A$1:$BS$29,MATCH('Mthly PM (TR)'!J$2,'Memb Hist (Org)'!$A$1:$A$29,0),MATCH('Mthly PM (TR)'!$A398,'Memb Hist (Org)'!$A$1:$BS$1,0))&lt;&gt;1,"",'Mthly Returns (TR)'!J397),"")</f>
        <v>7.5675999999999993E-2</v>
      </c>
      <c r="K398" s="46">
        <f>IFERROR(IF(INDEX('Memb Hist (Org)'!$A$1:$BS$29,MATCH('Mthly PM (TR)'!K$2,'Memb Hist (Org)'!$A$1:$A$29,0),MATCH('Mthly PM (TR)'!$A398,'Memb Hist (Org)'!$A$1:$BS$1,0))&lt;&gt;1,"",'Mthly Returns (TR)'!K397),"")</f>
        <v>6.8626999999999994E-2</v>
      </c>
      <c r="L398" s="46" t="str">
        <f>IFERROR(IF(INDEX('Memb Hist (Org)'!$A$1:$BS$29,MATCH('Mthly PM (TR)'!L$2,'Memb Hist (Org)'!$A$1:$A$29,0),MATCH('Mthly PM (TR)'!$A398,'Memb Hist (Org)'!$A$1:$BS$1,0))&lt;&gt;1,"",'Mthly Returns (TR)'!L397),"")</f>
        <v/>
      </c>
      <c r="M398" s="46" t="str">
        <f>IFERROR(IF(INDEX('Memb Hist (Org)'!$A$1:$BS$29,MATCH('Mthly PM (TR)'!M$2,'Memb Hist (Org)'!$A$1:$A$29,0),MATCH('Mthly PM (TR)'!$A398,'Memb Hist (Org)'!$A$1:$BS$1,0))&lt;&gt;1,"",'Mthly Returns (TR)'!M397),"")</f>
        <v/>
      </c>
      <c r="N398" s="46" t="str">
        <f>IFERROR(IF(INDEX('Memb Hist (Org)'!$A$1:$BS$29,MATCH('Mthly PM (TR)'!N$2,'Memb Hist (Org)'!$A$1:$A$29,0),MATCH('Mthly PM (TR)'!$A398,'Memb Hist (Org)'!$A$1:$BS$1,0))&lt;&gt;1,"",'Mthly Returns (TR)'!N397),"")</f>
        <v/>
      </c>
      <c r="O398" s="46">
        <f>IFERROR(IF(INDEX('Memb Hist (Org)'!$A$1:$BS$29,MATCH('Mthly PM (TR)'!O$2,'Memb Hist (Org)'!$A$1:$A$29,0),MATCH('Mthly PM (TR)'!$A398,'Memb Hist (Org)'!$A$1:$BS$1,0))&lt;&gt;1,"",'Mthly Returns (TR)'!O397),"")</f>
        <v>-3.5279999999999999E-2</v>
      </c>
      <c r="P398" s="46" t="str">
        <f>IFERROR(IF(INDEX('Memb Hist (Org)'!$A$1:$BS$29,MATCH('Mthly PM (TR)'!P$2,'Memb Hist (Org)'!$A$1:$A$29,0),MATCH('Mthly PM (TR)'!$A398,'Memb Hist (Org)'!$A$1:$BS$1,0))&lt;&gt;1,"",'Mthly Returns (TR)'!P397),"")</f>
        <v/>
      </c>
      <c r="Q398" s="46">
        <f>IFERROR(IF(INDEX('Memb Hist (Org)'!$A$1:$BS$29,MATCH('Mthly PM (TR)'!Q$2,'Memb Hist (Org)'!$A$1:$A$29,0),MATCH('Mthly PM (TR)'!$A398,'Memb Hist (Org)'!$A$1:$BS$1,0))&lt;&gt;1,"",'Mthly Returns (TR)'!Q397),"")</f>
        <v>7.4796000000000001E-2</v>
      </c>
      <c r="R398" s="46" t="str">
        <f>IFERROR(IF(INDEX('Memb Hist (Org)'!$A$1:$BS$29,MATCH('Mthly PM (TR)'!R$2,'Memb Hist (Org)'!$A$1:$A$29,0),MATCH('Mthly PM (TR)'!$A398,'Memb Hist (Org)'!$A$1:$BS$1,0))&lt;&gt;1,"",'Mthly Returns (TR)'!R397),"")</f>
        <v/>
      </c>
      <c r="S398" s="46" t="str">
        <f>IFERROR(IF(INDEX('Memb Hist (Org)'!$A$1:$BS$29,MATCH('Mthly PM (TR)'!S$2,'Memb Hist (Org)'!$A$1:$A$29,0),MATCH('Mthly PM (TR)'!$A398,'Memb Hist (Org)'!$A$1:$BS$1,0))&lt;&gt;1,"",'Mthly Returns (TR)'!S397),"")</f>
        <v/>
      </c>
      <c r="T398" s="46">
        <f>IFERROR(IF(INDEX('Memb Hist (Org)'!$A$1:$BS$29,MATCH('Mthly PM (TR)'!T$2,'Memb Hist (Org)'!$A$1:$A$29,0),MATCH('Mthly PM (TR)'!$A398,'Memb Hist (Org)'!$A$1:$BS$1,0))&lt;&gt;1,"",'Mthly Returns (TR)'!T397),"")</f>
        <v>4.6299999999999996E-3</v>
      </c>
      <c r="U398" s="46">
        <f>IFERROR(IF(INDEX('Memb Hist (Org)'!$A$1:$BS$29,MATCH('Mthly PM (TR)'!U$2,'Memb Hist (Org)'!$A$1:$A$29,0),MATCH('Mthly PM (TR)'!$A398,'Memb Hist (Org)'!$A$1:$BS$1,0))&lt;&gt;1,"",'Mthly Returns (TR)'!U397),"")</f>
        <v>-0.102521</v>
      </c>
      <c r="V398" s="46">
        <f>IFERROR(IF(INDEX('Memb Hist (Org)'!$A$1:$BS$29,MATCH('Mthly PM (TR)'!V$2,'Memb Hist (Org)'!$A$1:$A$29,0),MATCH('Mthly PM (TR)'!$A398,'Memb Hist (Org)'!$A$1:$BS$1,0))&lt;&gt;1,"",'Mthly Returns (TR)'!V397),"")</f>
        <v>-2.4691000000000001E-2</v>
      </c>
      <c r="W398" s="46">
        <f>IFERROR(IF(INDEX('Memb Hist (Org)'!$A$1:$BS$29,MATCH('Mthly PM (TR)'!W$2,'Memb Hist (Org)'!$A$1:$A$29,0),MATCH('Mthly PM (TR)'!$A398,'Memb Hist (Org)'!$A$1:$BS$1,0))&lt;&gt;1,"",'Mthly Returns (TR)'!W397),"")</f>
        <v>-1.2940999999999999E-2</v>
      </c>
      <c r="X398" s="46">
        <f>IFERROR(IF(INDEX('Memb Hist (Org)'!$A$1:$BS$29,MATCH('Mthly PM (TR)'!X$2,'Memb Hist (Org)'!$A$1:$A$29,0),MATCH('Mthly PM (TR)'!$A398,'Memb Hist (Org)'!$A$1:$BS$1,0))&lt;&gt;1,"",'Mthly Returns (TR)'!X397),"")</f>
        <v>-3.3333000000000002E-2</v>
      </c>
      <c r="Y398" s="46">
        <f>IFERROR(IF(INDEX('Memb Hist (Org)'!$A$1:$BS$29,MATCH('Mthly PM (TR)'!Y$2,'Memb Hist (Org)'!$A$1:$A$29,0),MATCH('Mthly PM (TR)'!$A398,'Memb Hist (Org)'!$A$1:$BS$1,0))&lt;&gt;1,"",'Mthly Returns (TR)'!Y397),"")</f>
        <v>-2.5829999999999999E-2</v>
      </c>
      <c r="Z398" s="46" t="str">
        <f>IFERROR(IF(INDEX('Memb Hist (Org)'!$A$1:$BS$29,MATCH('Mthly PM (TR)'!Z$2,'Memb Hist (Org)'!$A$1:$A$29,0),MATCH('Mthly PM (TR)'!$A398,'Memb Hist (Org)'!$A$1:$BS$1,0))&lt;&gt;1,"",'Mthly Returns (TR)'!Z397),"")</f>
        <v/>
      </c>
      <c r="AA398" s="46" t="str">
        <f>IFERROR(IF(INDEX('Memb Hist (Org)'!$A$1:$BS$29,MATCH('Mthly PM (TR)'!AA$2,'Memb Hist (Org)'!$A$1:$A$29,0),MATCH('Mthly PM (TR)'!$A398,'Memb Hist (Org)'!$A$1:$BS$1,0))&lt;&gt;1,"",'Mthly Returns (TR)'!AA397),"")</f>
        <v/>
      </c>
      <c r="AB398" s="46" t="str">
        <f>IFERROR(IF(INDEX('Memb Hist (Org)'!$A$1:$BS$29,MATCH('Mthly PM (TR)'!AB$2,'Memb Hist (Org)'!$A$1:$A$29,0),MATCH('Mthly PM (TR)'!$A398,'Memb Hist (Org)'!$A$1:$BS$1,0))&lt;&gt;1,"",'Mthly Returns (TR)'!AB397),"")</f>
        <v/>
      </c>
      <c r="AC398" s="46">
        <f>IFERROR(IF(INDEX('Memb Hist (Org)'!$A$1:$BS$29,MATCH('Mthly PM (TR)'!AC$2,'Memb Hist (Org)'!$A$1:$A$29,0),MATCH('Mthly PM (TR)'!$A398,'Memb Hist (Org)'!$A$1:$BS$1,0))&lt;&gt;1,"",'Mthly Returns (TR)'!AC397),"")</f>
        <v>2.0407999999999999E-2</v>
      </c>
      <c r="AD398" s="46" t="str">
        <f>IFERROR(IF(INDEX('Memb Hist (Org)'!$A$1:$BS$29,MATCH('Mthly PM (TR)'!AD$2,'Memb Hist (Org)'!$A$1:$A$29,0),MATCH('Mthly PM (TR)'!$A398,'Memb Hist (Org)'!$A$1:$BS$1,0))&lt;&gt;1,"",'Mthly Returns (TR)'!AD397),"")</f>
        <v/>
      </c>
      <c r="AE398" s="46" t="str">
        <f>IFERROR(IF(INDEX('Memb Hist (Org)'!$A$1:$BS$29,MATCH('Mthly PM (TR)'!AE$2,'Memb Hist (Org)'!$A$1:$A$29,0),MATCH('Mthly PM (TR)'!$A398,'Memb Hist (Org)'!$A$1:$BS$1,0))&lt;&gt;1,"",'Mthly Returns (TR)'!AE397),"")</f>
        <v/>
      </c>
      <c r="AF398" s="42">
        <f>IFERROR(IF($C398=7,INDEX('Profit Margin'!$A$32:$BS$60,MATCH('Mthly PM (TR)'!AF$2,'Profit Margin'!$A$32:$A$60,0),MATCH('Mthly PM (TR)'!$A398,'Profit Margin'!$A$32:$BS$32,0)),AF397*(1+D397)),"")</f>
        <v>0.10391107527725529</v>
      </c>
      <c r="AG398" s="42" t="str">
        <f>IFERROR(IF($C398=7,INDEX('Profit Margin'!$A$32:$BS$60,MATCH('Mthly PM (TR)'!AG$2,'Profit Margin'!$A$32:$A$60,0),MATCH('Mthly PM (TR)'!$A398,'Profit Margin'!$A$32:$BS$32,0)),AG397*(1+E397)),"")</f>
        <v/>
      </c>
      <c r="AH398" s="42" t="str">
        <f>IFERROR(IF($C398=7,INDEX('Profit Margin'!$A$32:$BS$60,MATCH('Mthly PM (TR)'!AH$2,'Profit Margin'!$A$32:$A$60,0),MATCH('Mthly PM (TR)'!$A398,'Profit Margin'!$A$32:$BS$32,0)),AH397*(1+F397)),"")</f>
        <v/>
      </c>
      <c r="AI398" s="42">
        <f>IFERROR(IF($C398=7,INDEX('Profit Margin'!$A$32:$BS$60,MATCH('Mthly PM (TR)'!AI$2,'Profit Margin'!$A$32:$A$60,0),MATCH('Mthly PM (TR)'!$A398,'Profit Margin'!$A$32:$BS$32,0)),AI397*(1+G397)),"")</f>
        <v>2.9740734477863299E-2</v>
      </c>
      <c r="AJ398" s="42">
        <f>IFERROR(IF($C398=7,INDEX('Profit Margin'!$A$32:$BS$60,MATCH('Mthly PM (TR)'!AJ$2,'Profit Margin'!$A$32:$A$60,0),MATCH('Mthly PM (TR)'!$A398,'Profit Margin'!$A$32:$BS$32,0)),AJ397*(1+H397)),"")</f>
        <v>0.12745445331446284</v>
      </c>
      <c r="AK398" s="42">
        <f>IFERROR(IF($C398=7,INDEX('Profit Margin'!$A$32:$BS$60,MATCH('Mthly PM (TR)'!AK$2,'Profit Margin'!$A$32:$A$60,0),MATCH('Mthly PM (TR)'!$A398,'Profit Margin'!$A$32:$BS$32,0)),AK397*(1+I397)),"")</f>
        <v>7.8741837578593585E-2</v>
      </c>
      <c r="AL398" s="42">
        <f>IFERROR(IF($C398=7,INDEX('Profit Margin'!$A$32:$BS$60,MATCH('Mthly PM (TR)'!AL$2,'Profit Margin'!$A$32:$A$60,0),MATCH('Mthly PM (TR)'!$A398,'Profit Margin'!$A$32:$BS$32,0)),AL397*(1+J397)),"")</f>
        <v>3.7388148633637396E-2</v>
      </c>
      <c r="AM398" s="42">
        <f>IFERROR(IF($C398=7,INDEX('Profit Margin'!$A$32:$BS$60,MATCH('Mthly PM (TR)'!AM$2,'Profit Margin'!$A$32:$A$60,0),MATCH('Mthly PM (TR)'!$A398,'Profit Margin'!$A$32:$BS$32,0)),AM397*(1+K397)),"")</f>
        <v>0</v>
      </c>
      <c r="AN398" s="42" t="str">
        <f>IFERROR(IF($C398=7,INDEX('Profit Margin'!$A$32:$BS$60,MATCH('Mthly PM (TR)'!AN$2,'Profit Margin'!$A$32:$A$60,0),MATCH('Mthly PM (TR)'!$A398,'Profit Margin'!$A$32:$BS$32,0)),AN397*(1+L397)),"")</f>
        <v/>
      </c>
      <c r="AO398" s="42" t="str">
        <f>IFERROR(IF($C398=7,INDEX('Profit Margin'!$A$32:$BS$60,MATCH('Mthly PM (TR)'!AO$2,'Profit Margin'!$A$32:$A$60,0),MATCH('Mthly PM (TR)'!$A398,'Profit Margin'!$A$32:$BS$32,0)),AO397*(1+M397)),"")</f>
        <v/>
      </c>
      <c r="AP398" s="42" t="str">
        <f>IFERROR(IF($C398=7,INDEX('Profit Margin'!$A$32:$BS$60,MATCH('Mthly PM (TR)'!AP$2,'Profit Margin'!$A$32:$A$60,0),MATCH('Mthly PM (TR)'!$A398,'Profit Margin'!$A$32:$BS$32,0)),AP397*(1+N397)),"")</f>
        <v/>
      </c>
      <c r="AQ398" s="42">
        <f>IFERROR(IF($C398=7,INDEX('Profit Margin'!$A$32:$BS$60,MATCH('Mthly PM (TR)'!AQ$2,'Profit Margin'!$A$32:$A$60,0),MATCH('Mthly PM (TR)'!$A398,'Profit Margin'!$A$32:$BS$32,0)),AQ397*(1+O397)),"")</f>
        <v>3.1841313117784924E-2</v>
      </c>
      <c r="AR398" s="42" t="str">
        <f>IFERROR(IF($C398=7,INDEX('Profit Margin'!$A$32:$BS$60,MATCH('Mthly PM (TR)'!AR$2,'Profit Margin'!$A$32:$A$60,0),MATCH('Mthly PM (TR)'!$A398,'Profit Margin'!$A$32:$BS$32,0)),AR397*(1+P397)),"")</f>
        <v/>
      </c>
      <c r="AS398" s="42">
        <f>IFERROR(IF($C398=7,INDEX('Profit Margin'!$A$32:$BS$60,MATCH('Mthly PM (TR)'!AS$2,'Profit Margin'!$A$32:$A$60,0),MATCH('Mthly PM (TR)'!$A398,'Profit Margin'!$A$32:$BS$32,0)),AS397*(1+Q397)),"")</f>
        <v>0.11373831711726677</v>
      </c>
      <c r="AT398" s="42" t="str">
        <f>IFERROR(IF($C398=7,INDEX('Profit Margin'!$A$32:$BS$60,MATCH('Mthly PM (TR)'!AT$2,'Profit Margin'!$A$32:$A$60,0),MATCH('Mthly PM (TR)'!$A398,'Profit Margin'!$A$32:$BS$32,0)),AT397*(1+R397)),"")</f>
        <v/>
      </c>
      <c r="AU398" s="42" t="str">
        <f>IFERROR(IF($C398=7,INDEX('Profit Margin'!$A$32:$BS$60,MATCH('Mthly PM (TR)'!AU$2,'Profit Margin'!$A$32:$A$60,0),MATCH('Mthly PM (TR)'!$A398,'Profit Margin'!$A$32:$BS$32,0)),AU397*(1+S397)),"")</f>
        <v/>
      </c>
      <c r="AV398" s="42">
        <f>IFERROR(IF($C398=7,INDEX('Profit Margin'!$A$32:$BS$60,MATCH('Mthly PM (TR)'!AV$2,'Profit Margin'!$A$32:$A$60,0),MATCH('Mthly PM (TR)'!$A398,'Profit Margin'!$A$32:$BS$32,0)),AV397*(1+T397)),"")</f>
        <v>0.10435489172474006</v>
      </c>
      <c r="AW398" s="42">
        <f>IFERROR(IF($C398=7,INDEX('Profit Margin'!$A$32:$BS$60,MATCH('Mthly PM (TR)'!AW$2,'Profit Margin'!$A$32:$A$60,0),MATCH('Mthly PM (TR)'!$A398,'Profit Margin'!$A$32:$BS$32,0)),AW397*(1+U397)),"")</f>
        <v>5.6739400858903409E-2</v>
      </c>
      <c r="AX398" s="42">
        <f>IFERROR(IF($C398=7,INDEX('Profit Margin'!$A$32:$BS$60,MATCH('Mthly PM (TR)'!AX$2,'Profit Margin'!$A$32:$A$60,0),MATCH('Mthly PM (TR)'!$A398,'Profit Margin'!$A$32:$BS$32,0)),AX397*(1+V397)),"")</f>
        <v>3.0966858033941377E-2</v>
      </c>
      <c r="AY398" s="42">
        <f>IFERROR(IF($C398=7,INDEX('Profit Margin'!$A$32:$BS$60,MATCH('Mthly PM (TR)'!AY$2,'Profit Margin'!$A$32:$A$60,0),MATCH('Mthly PM (TR)'!$A398,'Profit Margin'!$A$32:$BS$32,0)),AY397*(1+W397)),"")</f>
        <v>0.1204104467527695</v>
      </c>
      <c r="AZ398" s="42">
        <f>IFERROR(IF($C398=7,INDEX('Profit Margin'!$A$32:$BS$60,MATCH('Mthly PM (TR)'!AZ$2,'Profit Margin'!$A$32:$A$60,0),MATCH('Mthly PM (TR)'!$A398,'Profit Margin'!$A$32:$BS$32,0)),AZ397*(1+X397)),"")</f>
        <v>7.7650395038611861E-2</v>
      </c>
      <c r="BA398" s="42">
        <f>IFERROR(IF($C398=7,INDEX('Profit Margin'!$A$32:$BS$60,MATCH('Mthly PM (TR)'!BA$2,'Profit Margin'!$A$32:$A$60,0),MATCH('Mthly PM (TR)'!$A398,'Profit Margin'!$A$32:$BS$32,0)),BA397*(1+Y397)),"")</f>
        <v>0.11014457715943665</v>
      </c>
      <c r="BB398" s="42" t="str">
        <f>IFERROR(IF($C398=7,INDEX('Profit Margin'!$A$32:$BS$60,MATCH('Mthly PM (TR)'!BB$2,'Profit Margin'!$A$32:$A$60,0),MATCH('Mthly PM (TR)'!$A398,'Profit Margin'!$A$32:$BS$32,0)),BB397*(1+Z397)),"")</f>
        <v/>
      </c>
      <c r="BC398" s="42" t="str">
        <f>IFERROR(IF($C398=7,INDEX('Profit Margin'!$A$32:$BS$60,MATCH('Mthly PM (TR)'!BC$2,'Profit Margin'!$A$32:$A$60,0),MATCH('Mthly PM (TR)'!$A398,'Profit Margin'!$A$32:$BS$32,0)),BC397*(1+AA397)),"")</f>
        <v/>
      </c>
      <c r="BD398" s="42" t="str">
        <f>IFERROR(IF($C398=7,INDEX('Profit Margin'!$A$32:$BS$60,MATCH('Mthly PM (TR)'!BD$2,'Profit Margin'!$A$32:$A$60,0),MATCH('Mthly PM (TR)'!$A398,'Profit Margin'!$A$32:$BS$32,0)),BD397*(1+AB397)),"")</f>
        <v/>
      </c>
      <c r="BE398" s="42">
        <f>IFERROR(IF($C398=7,INDEX('Profit Margin'!$A$32:$BS$60,MATCH('Mthly PM (TR)'!BE$2,'Profit Margin'!$A$32:$A$60,0),MATCH('Mthly PM (TR)'!$A398,'Profit Margin'!$A$32:$BS$32,0)),BE397*(1+AC397)),"")</f>
        <v>0.17012364597692425</v>
      </c>
      <c r="BF398" s="42" t="str">
        <f>IFERROR(IF($C398=7,INDEX('Profit Margin'!$A$32:$BS$60,MATCH('Mthly PM (TR)'!BF$2,'Profit Margin'!$A$32:$A$60,0),MATCH('Mthly PM (TR)'!$A398,'Profit Margin'!$A$32:$BS$32,0)),BF397*(1+AD397)),"")</f>
        <v/>
      </c>
      <c r="BG398" s="42" t="str">
        <f>IFERROR(IF($C398=7,INDEX('Profit Margin'!$A$32:$BS$60,MATCH('Mthly PM (TR)'!BG$2,'Profit Margin'!$A$32:$A$60,0),MATCH('Mthly PM (TR)'!$A398,'Profit Margin'!$A$32:$BS$32,0)),BG397*(1+AE397)),"")</f>
        <v/>
      </c>
      <c r="BH398" s="44">
        <f t="shared" si="361"/>
        <v>8.7085605502073268E-2</v>
      </c>
      <c r="BI398" s="44" t="str">
        <f t="shared" si="362"/>
        <v/>
      </c>
      <c r="BJ398" s="44" t="str">
        <f t="shared" si="363"/>
        <v/>
      </c>
      <c r="BK398" s="44">
        <f t="shared" si="364"/>
        <v>2.4925060809644274E-2</v>
      </c>
      <c r="BL398" s="44">
        <f t="shared" si="365"/>
        <v>0.10681679706624345</v>
      </c>
      <c r="BM398" s="44">
        <f t="shared" si="366"/>
        <v>6.5991816421696617E-2</v>
      </c>
      <c r="BN398" s="44">
        <f t="shared" si="367"/>
        <v>3.1334191794996399E-2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2.6685509946314283E-2</v>
      </c>
      <c r="BT398" s="44" t="str">
        <f t="shared" si="373"/>
        <v/>
      </c>
      <c r="BU398" s="44">
        <f t="shared" si="374"/>
        <v>9.5321602519419429E-2</v>
      </c>
      <c r="BV398" s="44" t="str">
        <f t="shared" si="375"/>
        <v/>
      </c>
      <c r="BW398" s="44" t="str">
        <f t="shared" si="376"/>
        <v/>
      </c>
      <c r="BX398" s="44">
        <f t="shared" si="377"/>
        <v>8.7457558385419576E-2</v>
      </c>
      <c r="BY398" s="44">
        <f t="shared" si="378"/>
        <v>4.7552054162065018E-2</v>
      </c>
      <c r="BZ398" s="44">
        <f t="shared" si="379"/>
        <v>2.5952648215669193E-2</v>
      </c>
      <c r="CA398" s="44">
        <f t="shared" si="380"/>
        <v>0.10091336882292208</v>
      </c>
      <c r="CB398" s="44">
        <f t="shared" si="381"/>
        <v>6.5077102237367179E-2</v>
      </c>
      <c r="CC398" s="44">
        <f t="shared" si="382"/>
        <v>9.2309767453623182E-2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.14257691666254627</v>
      </c>
      <c r="CH398" s="44" t="str">
        <f t="shared" si="387"/>
        <v/>
      </c>
      <c r="CI398" s="44" t="str">
        <f t="shared" si="388"/>
        <v/>
      </c>
      <c r="CJ398" s="48">
        <f t="shared" si="389"/>
        <v>-6.2382902645355164E-3</v>
      </c>
      <c r="CK398" s="48" t="str">
        <f t="shared" si="390"/>
        <v/>
      </c>
      <c r="CL398" s="48" t="str">
        <f t="shared" si="391"/>
        <v/>
      </c>
      <c r="CM398" s="48">
        <f t="shared" si="392"/>
        <v>-2.1760076588035644E-3</v>
      </c>
      <c r="CN398" s="48">
        <f t="shared" si="393"/>
        <v>3.3910060396649647E-3</v>
      </c>
      <c r="CO398" s="48">
        <f t="shared" si="394"/>
        <v>-7.1673711815604696E-4</v>
      </c>
      <c r="CP398" s="48">
        <f t="shared" si="395"/>
        <v>2.3712462982781474E-3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-9.4146479090596793E-4</v>
      </c>
      <c r="CV398" s="48" t="str">
        <f t="shared" si="401"/>
        <v/>
      </c>
      <c r="CW398" s="48">
        <f t="shared" si="402"/>
        <v>7.1296745820424957E-3</v>
      </c>
      <c r="CX398" s="48" t="str">
        <f t="shared" si="403"/>
        <v/>
      </c>
      <c r="CY398" s="48" t="str">
        <f t="shared" si="404"/>
        <v/>
      </c>
      <c r="CZ398" s="48">
        <f t="shared" si="405"/>
        <v>4.0492849532449261E-4</v>
      </c>
      <c r="DA398" s="48">
        <f t="shared" si="406"/>
        <v>-4.8750841447490678E-3</v>
      </c>
      <c r="DB398" s="48">
        <f t="shared" si="407"/>
        <v>-6.4079683709308811E-4</v>
      </c>
      <c r="DC398" s="48">
        <f t="shared" si="408"/>
        <v>-1.3059199059374347E-3</v>
      </c>
      <c r="DD398" s="48">
        <f t="shared" si="409"/>
        <v>-2.1692150488781601E-3</v>
      </c>
      <c r="DE398" s="48">
        <f t="shared" si="410"/>
        <v>-2.3843612933270868E-3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2.9097097152492439E-3</v>
      </c>
      <c r="DJ398" s="48" t="str">
        <f t="shared" si="415"/>
        <v/>
      </c>
      <c r="DK398" s="48" t="str">
        <f t="shared" si="416"/>
        <v/>
      </c>
      <c r="DL398" s="37">
        <f t="shared" si="356"/>
        <v>-5.2413119318265883E-3</v>
      </c>
      <c r="DM398" s="39">
        <f t="shared" si="357"/>
        <v>0.99475868806817336</v>
      </c>
      <c r="DN398" s="39"/>
      <c r="DO398" s="36">
        <f>DL398-'1M RF rate'!C258</f>
        <v>-1.1450248499695394E-2</v>
      </c>
      <c r="DP398" s="39">
        <f t="shared" si="358"/>
        <v>0.98854975150030455</v>
      </c>
      <c r="DQ398" s="39"/>
      <c r="DR398" s="36">
        <f>DL398-'DJUA Monthly (PR)'!C258</f>
        <v>2.7629222241317086E-2</v>
      </c>
      <c r="DS398" s="39">
        <f t="shared" si="359"/>
        <v>1.027629222241317</v>
      </c>
      <c r="DT398" s="39"/>
    </row>
    <row r="399" spans="1:124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PM (TR)'!D$2,'Memb Hist (Org)'!$A$1:$A$29,0),MATCH('Mthly PM (TR)'!$A399,'Memb Hist (Org)'!$A$1:$BS$1,0))&lt;&gt;1,"",'Mthly Returns (TR)'!D398),"")</f>
        <v>-6.9930000000000001E-3</v>
      </c>
      <c r="E399" s="46" t="str">
        <f>IFERROR(IF(INDEX('Memb Hist (Org)'!$A$1:$BS$29,MATCH('Mthly PM (TR)'!E$2,'Memb Hist (Org)'!$A$1:$A$29,0),MATCH('Mthly PM (TR)'!$A399,'Memb Hist (Org)'!$A$1:$BS$1,0))&lt;&gt;1,"",'Mthly Returns (TR)'!E398),"")</f>
        <v/>
      </c>
      <c r="F399" s="46" t="str">
        <f>IFERROR(IF(INDEX('Memb Hist (Org)'!$A$1:$BS$29,MATCH('Mthly PM (TR)'!F$2,'Memb Hist (Org)'!$A$1:$A$29,0),MATCH('Mthly PM (TR)'!$A399,'Memb Hist (Org)'!$A$1:$BS$1,0))&lt;&gt;1,"",'Mthly Returns (TR)'!F398),"")</f>
        <v/>
      </c>
      <c r="G399" s="46">
        <f>IFERROR(IF(INDEX('Memb Hist (Org)'!$A$1:$BS$29,MATCH('Mthly PM (TR)'!G$2,'Memb Hist (Org)'!$A$1:$A$29,0),MATCH('Mthly PM (TR)'!$A399,'Memb Hist (Org)'!$A$1:$BS$1,0))&lt;&gt;1,"",'Mthly Returns (TR)'!G398),"")</f>
        <v>4.3480000000000003E-3</v>
      </c>
      <c r="H399" s="46">
        <f>IFERROR(IF(INDEX('Memb Hist (Org)'!$A$1:$BS$29,MATCH('Mthly PM (TR)'!H$2,'Memb Hist (Org)'!$A$1:$A$29,0),MATCH('Mthly PM (TR)'!$A399,'Memb Hist (Org)'!$A$1:$BS$1,0))&lt;&gt;1,"",'Mthly Returns (TR)'!H398),"")</f>
        <v>0.13333400000000001</v>
      </c>
      <c r="I399" s="46">
        <f>IFERROR(IF(INDEX('Memb Hist (Org)'!$A$1:$BS$29,MATCH('Mthly PM (TR)'!I$2,'Memb Hist (Org)'!$A$1:$A$29,0),MATCH('Mthly PM (TR)'!$A399,'Memb Hist (Org)'!$A$1:$BS$1,0))&lt;&gt;1,"",'Mthly Returns (TR)'!I398),"")</f>
        <v>0.12328799999999999</v>
      </c>
      <c r="J399" s="46">
        <f>IFERROR(IF(INDEX('Memb Hist (Org)'!$A$1:$BS$29,MATCH('Mthly PM (TR)'!J$2,'Memb Hist (Org)'!$A$1:$A$29,0),MATCH('Mthly PM (TR)'!$A399,'Memb Hist (Org)'!$A$1:$BS$1,0))&lt;&gt;1,"",'Mthly Returns (TR)'!J398),"")</f>
        <v>-5.0250999999999997E-2</v>
      </c>
      <c r="K399" s="46">
        <f>IFERROR(IF(INDEX('Memb Hist (Org)'!$A$1:$BS$29,MATCH('Mthly PM (TR)'!K$2,'Memb Hist (Org)'!$A$1:$A$29,0),MATCH('Mthly PM (TR)'!$A399,'Memb Hist (Org)'!$A$1:$BS$1,0))&lt;&gt;1,"",'Mthly Returns (TR)'!K398),"")</f>
        <v>-1.1743999999999999E-2</v>
      </c>
      <c r="L399" s="46" t="str">
        <f>IFERROR(IF(INDEX('Memb Hist (Org)'!$A$1:$BS$29,MATCH('Mthly PM (TR)'!L$2,'Memb Hist (Org)'!$A$1:$A$29,0),MATCH('Mthly PM (TR)'!$A399,'Memb Hist (Org)'!$A$1:$BS$1,0))&lt;&gt;1,"",'Mthly Returns (TR)'!L398),"")</f>
        <v/>
      </c>
      <c r="M399" s="46" t="str">
        <f>IFERROR(IF(INDEX('Memb Hist (Org)'!$A$1:$BS$29,MATCH('Mthly PM (TR)'!M$2,'Memb Hist (Org)'!$A$1:$A$29,0),MATCH('Mthly PM (TR)'!$A399,'Memb Hist (Org)'!$A$1:$BS$1,0))&lt;&gt;1,"",'Mthly Returns (TR)'!M398),"")</f>
        <v/>
      </c>
      <c r="N399" s="46" t="str">
        <f>IFERROR(IF(INDEX('Memb Hist (Org)'!$A$1:$BS$29,MATCH('Mthly PM (TR)'!N$2,'Memb Hist (Org)'!$A$1:$A$29,0),MATCH('Mthly PM (TR)'!$A399,'Memb Hist (Org)'!$A$1:$BS$1,0))&lt;&gt;1,"",'Mthly Returns (TR)'!N398),"")</f>
        <v/>
      </c>
      <c r="O399" s="46">
        <f>IFERROR(IF(INDEX('Memb Hist (Org)'!$A$1:$BS$29,MATCH('Mthly PM (TR)'!O$2,'Memb Hist (Org)'!$A$1:$A$29,0),MATCH('Mthly PM (TR)'!$A399,'Memb Hist (Org)'!$A$1:$BS$1,0))&lt;&gt;1,"",'Mthly Returns (TR)'!O398),"")</f>
        <v>5.9603000000000003E-2</v>
      </c>
      <c r="P399" s="46" t="str">
        <f>IFERROR(IF(INDEX('Memb Hist (Org)'!$A$1:$BS$29,MATCH('Mthly PM (TR)'!P$2,'Memb Hist (Org)'!$A$1:$A$29,0),MATCH('Mthly PM (TR)'!$A399,'Memb Hist (Org)'!$A$1:$BS$1,0))&lt;&gt;1,"",'Mthly Returns (TR)'!P398),"")</f>
        <v/>
      </c>
      <c r="Q399" s="46">
        <f>IFERROR(IF(INDEX('Memb Hist (Org)'!$A$1:$BS$29,MATCH('Mthly PM (TR)'!Q$2,'Memb Hist (Org)'!$A$1:$A$29,0),MATCH('Mthly PM (TR)'!$A399,'Memb Hist (Org)'!$A$1:$BS$1,0))&lt;&gt;1,"",'Mthly Returns (TR)'!Q398),"")</f>
        <v>8.0649999999999993E-3</v>
      </c>
      <c r="R399" s="46" t="str">
        <f>IFERROR(IF(INDEX('Memb Hist (Org)'!$A$1:$BS$29,MATCH('Mthly PM (TR)'!R$2,'Memb Hist (Org)'!$A$1:$A$29,0),MATCH('Mthly PM (TR)'!$A399,'Memb Hist (Org)'!$A$1:$BS$1,0))&lt;&gt;1,"",'Mthly Returns (TR)'!R398),"")</f>
        <v/>
      </c>
      <c r="S399" s="46" t="str">
        <f>IFERROR(IF(INDEX('Memb Hist (Org)'!$A$1:$BS$29,MATCH('Mthly PM (TR)'!S$2,'Memb Hist (Org)'!$A$1:$A$29,0),MATCH('Mthly PM (TR)'!$A399,'Memb Hist (Org)'!$A$1:$BS$1,0))&lt;&gt;1,"",'Mthly Returns (TR)'!S398),"")</f>
        <v/>
      </c>
      <c r="T399" s="46">
        <f>IFERROR(IF(INDEX('Memb Hist (Org)'!$A$1:$BS$29,MATCH('Mthly PM (TR)'!T$2,'Memb Hist (Org)'!$A$1:$A$29,0),MATCH('Mthly PM (TR)'!$A399,'Memb Hist (Org)'!$A$1:$BS$1,0))&lt;&gt;1,"",'Mthly Returns (TR)'!T398),"")</f>
        <v>6.4516000000000004E-2</v>
      </c>
      <c r="U399" s="46">
        <f>IFERROR(IF(INDEX('Memb Hist (Org)'!$A$1:$BS$29,MATCH('Mthly PM (TR)'!U$2,'Memb Hist (Org)'!$A$1:$A$29,0),MATCH('Mthly PM (TR)'!$A399,'Memb Hist (Org)'!$A$1:$BS$1,0))&lt;&gt;1,"",'Mthly Returns (TR)'!U398),"")</f>
        <v>4.7850000000000002E-3</v>
      </c>
      <c r="V399" s="46">
        <f>IFERROR(IF(INDEX('Memb Hist (Org)'!$A$1:$BS$29,MATCH('Mthly PM (TR)'!V$2,'Memb Hist (Org)'!$A$1:$A$29,0),MATCH('Mthly PM (TR)'!$A399,'Memb Hist (Org)'!$A$1:$BS$1,0))&lt;&gt;1,"",'Mthly Returns (TR)'!V398),"")</f>
        <v>2.5316000000000002E-2</v>
      </c>
      <c r="W399" s="46">
        <f>IFERROR(IF(INDEX('Memb Hist (Org)'!$A$1:$BS$29,MATCH('Mthly PM (TR)'!W$2,'Memb Hist (Org)'!$A$1:$A$29,0),MATCH('Mthly PM (TR)'!$A399,'Memb Hist (Org)'!$A$1:$BS$1,0))&lt;&gt;1,"",'Mthly Returns (TR)'!W398),"")</f>
        <v>4.6154000000000001E-2</v>
      </c>
      <c r="X399" s="46">
        <f>IFERROR(IF(INDEX('Memb Hist (Org)'!$A$1:$BS$29,MATCH('Mthly PM (TR)'!X$2,'Memb Hist (Org)'!$A$1:$A$29,0),MATCH('Mthly PM (TR)'!$A399,'Memb Hist (Org)'!$A$1:$BS$1,0))&lt;&gt;1,"",'Mthly Returns (TR)'!X398),"")</f>
        <v>9.8391000000000006E-2</v>
      </c>
      <c r="Y399" s="46">
        <f>IFERROR(IF(INDEX('Memb Hist (Org)'!$A$1:$BS$29,MATCH('Mthly PM (TR)'!Y$2,'Memb Hist (Org)'!$A$1:$A$29,0),MATCH('Mthly PM (TR)'!$A399,'Memb Hist (Org)'!$A$1:$BS$1,0))&lt;&gt;1,"",'Mthly Returns (TR)'!Y398),"")</f>
        <v>9.1061000000000003E-2</v>
      </c>
      <c r="Z399" s="46" t="str">
        <f>IFERROR(IF(INDEX('Memb Hist (Org)'!$A$1:$BS$29,MATCH('Mthly PM (TR)'!Z$2,'Memb Hist (Org)'!$A$1:$A$29,0),MATCH('Mthly PM (TR)'!$A399,'Memb Hist (Org)'!$A$1:$BS$1,0))&lt;&gt;1,"",'Mthly Returns (TR)'!Z398),"")</f>
        <v/>
      </c>
      <c r="AA399" s="46" t="str">
        <f>IFERROR(IF(INDEX('Memb Hist (Org)'!$A$1:$BS$29,MATCH('Mthly PM (TR)'!AA$2,'Memb Hist (Org)'!$A$1:$A$29,0),MATCH('Mthly PM (TR)'!$A399,'Memb Hist (Org)'!$A$1:$BS$1,0))&lt;&gt;1,"",'Mthly Returns (TR)'!AA398),"")</f>
        <v/>
      </c>
      <c r="AB399" s="46" t="str">
        <f>IFERROR(IF(INDEX('Memb Hist (Org)'!$A$1:$BS$29,MATCH('Mthly PM (TR)'!AB$2,'Memb Hist (Org)'!$A$1:$A$29,0),MATCH('Mthly PM (TR)'!$A399,'Memb Hist (Org)'!$A$1:$BS$1,0))&lt;&gt;1,"",'Mthly Returns (TR)'!AB398),"")</f>
        <v/>
      </c>
      <c r="AC399" s="46">
        <f>IFERROR(IF(INDEX('Memb Hist (Org)'!$A$1:$BS$29,MATCH('Mthly PM (TR)'!AC$2,'Memb Hist (Org)'!$A$1:$A$29,0),MATCH('Mthly PM (TR)'!$A399,'Memb Hist (Org)'!$A$1:$BS$1,0))&lt;&gt;1,"",'Mthly Returns (TR)'!AC398),"")</f>
        <v>5.3332999999999998E-2</v>
      </c>
      <c r="AD399" s="46" t="str">
        <f>IFERROR(IF(INDEX('Memb Hist (Org)'!$A$1:$BS$29,MATCH('Mthly PM (TR)'!AD$2,'Memb Hist (Org)'!$A$1:$A$29,0),MATCH('Mthly PM (TR)'!$A399,'Memb Hist (Org)'!$A$1:$BS$1,0))&lt;&gt;1,"",'Mthly Returns (TR)'!AD398),"")</f>
        <v/>
      </c>
      <c r="AE399" s="46" t="str">
        <f>IFERROR(IF(INDEX('Memb Hist (Org)'!$A$1:$BS$29,MATCH('Mthly PM (TR)'!AE$2,'Memb Hist (Org)'!$A$1:$A$29,0),MATCH('Mthly PM (TR)'!$A399,'Memb Hist (Org)'!$A$1:$BS$1,0))&lt;&gt;1,"",'Mthly Returns (TR)'!AE398),"")</f>
        <v/>
      </c>
      <c r="AF399" s="42">
        <f>IFERROR(IF($C399=7,INDEX('Profit Margin'!$A$32:$BS$60,MATCH('Mthly PM (TR)'!AF$2,'Profit Margin'!$A$32:$A$60,0),MATCH('Mthly PM (TR)'!$A399,'Profit Margin'!$A$32:$BS$32,0)),AF398*(1+D398)),"")</f>
        <v>9.6467509310844385E-2</v>
      </c>
      <c r="AG399" s="42" t="str">
        <f>IFERROR(IF($C399=7,INDEX('Profit Margin'!$A$32:$BS$60,MATCH('Mthly PM (TR)'!AG$2,'Profit Margin'!$A$32:$A$60,0),MATCH('Mthly PM (TR)'!$A399,'Profit Margin'!$A$32:$BS$32,0)),AG398*(1+E398)),"")</f>
        <v/>
      </c>
      <c r="AH399" s="42" t="str">
        <f>IFERROR(IF($C399=7,INDEX('Profit Margin'!$A$32:$BS$60,MATCH('Mthly PM (TR)'!AH$2,'Profit Margin'!$A$32:$A$60,0),MATCH('Mthly PM (TR)'!$A399,'Profit Margin'!$A$32:$BS$32,0)),AH398*(1+F398)),"")</f>
        <v/>
      </c>
      <c r="AI399" s="42">
        <f>IFERROR(IF($C399=7,INDEX('Profit Margin'!$A$32:$BS$60,MATCH('Mthly PM (TR)'!AI$2,'Profit Margin'!$A$32:$A$60,0),MATCH('Mthly PM (TR)'!$A399,'Profit Margin'!$A$32:$BS$32,0)),AI398*(1+G398)),"")</f>
        <v>2.7144308876476876E-2</v>
      </c>
      <c r="AJ399" s="42">
        <f>IFERROR(IF($C399=7,INDEX('Profit Margin'!$A$32:$BS$60,MATCH('Mthly PM (TR)'!AJ$2,'Profit Margin'!$A$32:$A$60,0),MATCH('Mthly PM (TR)'!$A399,'Profit Margin'!$A$32:$BS$32,0)),AJ398*(1+H398)),"")</f>
        <v>0.13150062238938379</v>
      </c>
      <c r="AK399" s="42">
        <f>IFERROR(IF($C399=7,INDEX('Profit Margin'!$A$32:$BS$60,MATCH('Mthly PM (TR)'!AK$2,'Profit Margin'!$A$32:$A$60,0),MATCH('Mthly PM (TR)'!$A399,'Profit Margin'!$A$32:$BS$32,0)),AK398*(1+I398)),"")</f>
        <v>7.7886622480652479E-2</v>
      </c>
      <c r="AL399" s="42">
        <f>IFERROR(IF($C399=7,INDEX('Profit Margin'!$A$32:$BS$60,MATCH('Mthly PM (TR)'!AL$2,'Profit Margin'!$A$32:$A$60,0),MATCH('Mthly PM (TR)'!$A399,'Profit Margin'!$A$32:$BS$32,0)),AL398*(1+J398)),"")</f>
        <v>4.021753416963654E-2</v>
      </c>
      <c r="AM399" s="42">
        <f>IFERROR(IF($C399=7,INDEX('Profit Margin'!$A$32:$BS$60,MATCH('Mthly PM (TR)'!AM$2,'Profit Margin'!$A$32:$A$60,0),MATCH('Mthly PM (TR)'!$A399,'Profit Margin'!$A$32:$BS$32,0)),AM398*(1+K398)),"")</f>
        <v>0</v>
      </c>
      <c r="AN399" s="42" t="str">
        <f>IFERROR(IF($C399=7,INDEX('Profit Margin'!$A$32:$BS$60,MATCH('Mthly PM (TR)'!AN$2,'Profit Margin'!$A$32:$A$60,0),MATCH('Mthly PM (TR)'!$A399,'Profit Margin'!$A$32:$BS$32,0)),AN398*(1+L398)),"")</f>
        <v/>
      </c>
      <c r="AO399" s="42" t="str">
        <f>IFERROR(IF($C399=7,INDEX('Profit Margin'!$A$32:$BS$60,MATCH('Mthly PM (TR)'!AO$2,'Profit Margin'!$A$32:$A$60,0),MATCH('Mthly PM (TR)'!$A399,'Profit Margin'!$A$32:$BS$32,0)),AO398*(1+M398)),"")</f>
        <v/>
      </c>
      <c r="AP399" s="42" t="str">
        <f>IFERROR(IF($C399=7,INDEX('Profit Margin'!$A$32:$BS$60,MATCH('Mthly PM (TR)'!AP$2,'Profit Margin'!$A$32:$A$60,0),MATCH('Mthly PM (TR)'!$A399,'Profit Margin'!$A$32:$BS$32,0)),AP398*(1+N398)),"")</f>
        <v/>
      </c>
      <c r="AQ399" s="42">
        <f>IFERROR(IF($C399=7,INDEX('Profit Margin'!$A$32:$BS$60,MATCH('Mthly PM (TR)'!AQ$2,'Profit Margin'!$A$32:$A$60,0),MATCH('Mthly PM (TR)'!$A399,'Profit Margin'!$A$32:$BS$32,0)),AQ398*(1+O398)),"")</f>
        <v>3.0717951590989473E-2</v>
      </c>
      <c r="AR399" s="42" t="str">
        <f>IFERROR(IF($C399=7,INDEX('Profit Margin'!$A$32:$BS$60,MATCH('Mthly PM (TR)'!AR$2,'Profit Margin'!$A$32:$A$60,0),MATCH('Mthly PM (TR)'!$A399,'Profit Margin'!$A$32:$BS$32,0)),AR398*(1+P398)),"")</f>
        <v/>
      </c>
      <c r="AS399" s="42">
        <f>IFERROR(IF($C399=7,INDEX('Profit Margin'!$A$32:$BS$60,MATCH('Mthly PM (TR)'!AS$2,'Profit Margin'!$A$32:$A$60,0),MATCH('Mthly PM (TR)'!$A399,'Profit Margin'!$A$32:$BS$32,0)),AS398*(1+Q398)),"")</f>
        <v>0.12224548828436986</v>
      </c>
      <c r="AT399" s="42" t="str">
        <f>IFERROR(IF($C399=7,INDEX('Profit Margin'!$A$32:$BS$60,MATCH('Mthly PM (TR)'!AT$2,'Profit Margin'!$A$32:$A$60,0),MATCH('Mthly PM (TR)'!$A399,'Profit Margin'!$A$32:$BS$32,0)),AT398*(1+R398)),"")</f>
        <v/>
      </c>
      <c r="AU399" s="42" t="str">
        <f>IFERROR(IF($C399=7,INDEX('Profit Margin'!$A$32:$BS$60,MATCH('Mthly PM (TR)'!AU$2,'Profit Margin'!$A$32:$A$60,0),MATCH('Mthly PM (TR)'!$A399,'Profit Margin'!$A$32:$BS$32,0)),AU398*(1+S398)),"")</f>
        <v/>
      </c>
      <c r="AV399" s="42">
        <f>IFERROR(IF($C399=7,INDEX('Profit Margin'!$A$32:$BS$60,MATCH('Mthly PM (TR)'!AV$2,'Profit Margin'!$A$32:$A$60,0),MATCH('Mthly PM (TR)'!$A399,'Profit Margin'!$A$32:$BS$32,0)),AV398*(1+T398)),"")</f>
        <v>0.1048380548734256</v>
      </c>
      <c r="AW399" s="42">
        <f>IFERROR(IF($C399=7,INDEX('Profit Margin'!$A$32:$BS$60,MATCH('Mthly PM (TR)'!AW$2,'Profit Margin'!$A$32:$A$60,0),MATCH('Mthly PM (TR)'!$A399,'Profit Margin'!$A$32:$BS$32,0)),AW398*(1+U398)),"")</f>
        <v>5.0922420743447772E-2</v>
      </c>
      <c r="AX399" s="42">
        <f>IFERROR(IF($C399=7,INDEX('Profit Margin'!$A$32:$BS$60,MATCH('Mthly PM (TR)'!AX$2,'Profit Margin'!$A$32:$A$60,0),MATCH('Mthly PM (TR)'!$A399,'Profit Margin'!$A$32:$BS$32,0)),AX398*(1+V398)),"")</f>
        <v>3.0202255342225329E-2</v>
      </c>
      <c r="AY399" s="42">
        <f>IFERROR(IF($C399=7,INDEX('Profit Margin'!$A$32:$BS$60,MATCH('Mthly PM (TR)'!AY$2,'Profit Margin'!$A$32:$A$60,0),MATCH('Mthly PM (TR)'!$A399,'Profit Margin'!$A$32:$BS$32,0)),AY398*(1+W398)),"")</f>
        <v>0.11885221516134191</v>
      </c>
      <c r="AZ399" s="42">
        <f>IFERROR(IF($C399=7,INDEX('Profit Margin'!$A$32:$BS$60,MATCH('Mthly PM (TR)'!AZ$2,'Profit Margin'!$A$32:$A$60,0),MATCH('Mthly PM (TR)'!$A399,'Profit Margin'!$A$32:$BS$32,0)),AZ398*(1+X398)),"")</f>
        <v>7.5062074420789812E-2</v>
      </c>
      <c r="BA399" s="42">
        <f>IFERROR(IF($C399=7,INDEX('Profit Margin'!$A$32:$BS$60,MATCH('Mthly PM (TR)'!BA$2,'Profit Margin'!$A$32:$A$60,0),MATCH('Mthly PM (TR)'!$A399,'Profit Margin'!$A$32:$BS$32,0)),BA398*(1+Y398)),"")</f>
        <v>0.1072995427314084</v>
      </c>
      <c r="BB399" s="42" t="str">
        <f>IFERROR(IF($C399=7,INDEX('Profit Margin'!$A$32:$BS$60,MATCH('Mthly PM (TR)'!BB$2,'Profit Margin'!$A$32:$A$60,0),MATCH('Mthly PM (TR)'!$A399,'Profit Margin'!$A$32:$BS$32,0)),BB398*(1+Z398)),"")</f>
        <v/>
      </c>
      <c r="BC399" s="42" t="str">
        <f>IFERROR(IF($C399=7,INDEX('Profit Margin'!$A$32:$BS$60,MATCH('Mthly PM (TR)'!BC$2,'Profit Margin'!$A$32:$A$60,0),MATCH('Mthly PM (TR)'!$A399,'Profit Margin'!$A$32:$BS$32,0)),BC398*(1+AA398)),"")</f>
        <v/>
      </c>
      <c r="BD399" s="42" t="str">
        <f>IFERROR(IF($C399=7,INDEX('Profit Margin'!$A$32:$BS$60,MATCH('Mthly PM (TR)'!BD$2,'Profit Margin'!$A$32:$A$60,0),MATCH('Mthly PM (TR)'!$A399,'Profit Margin'!$A$32:$BS$32,0)),BD398*(1+AB398)),"")</f>
        <v/>
      </c>
      <c r="BE399" s="42">
        <f>IFERROR(IF($C399=7,INDEX('Profit Margin'!$A$32:$BS$60,MATCH('Mthly PM (TR)'!BE$2,'Profit Margin'!$A$32:$A$60,0),MATCH('Mthly PM (TR)'!$A399,'Profit Margin'!$A$32:$BS$32,0)),BE398*(1+AC398)),"")</f>
        <v>0.17359552934402131</v>
      </c>
      <c r="BF399" s="42" t="str">
        <f>IFERROR(IF($C399=7,INDEX('Profit Margin'!$A$32:$BS$60,MATCH('Mthly PM (TR)'!BF$2,'Profit Margin'!$A$32:$A$60,0),MATCH('Mthly PM (TR)'!$A399,'Profit Margin'!$A$32:$BS$32,0)),BF398*(1+AD398)),"")</f>
        <v/>
      </c>
      <c r="BG399" s="42" t="str">
        <f>IFERROR(IF($C399=7,INDEX('Profit Margin'!$A$32:$BS$60,MATCH('Mthly PM (TR)'!BG$2,'Profit Margin'!$A$32:$A$60,0),MATCH('Mthly PM (TR)'!$A399,'Profit Margin'!$A$32:$BS$32,0)),BG398*(1+AE398)),"")</f>
        <v/>
      </c>
      <c r="BH399" s="44">
        <f t="shared" si="361"/>
        <v>8.1273293922713694E-2</v>
      </c>
      <c r="BI399" s="44" t="str">
        <f t="shared" si="362"/>
        <v/>
      </c>
      <c r="BJ399" s="44" t="str">
        <f t="shared" si="363"/>
        <v/>
      </c>
      <c r="BK399" s="44">
        <f t="shared" si="364"/>
        <v>2.2868916274578599E-2</v>
      </c>
      <c r="BL399" s="44">
        <f t="shared" si="365"/>
        <v>0.11078848008850521</v>
      </c>
      <c r="BM399" s="44">
        <f t="shared" si="366"/>
        <v>6.5619008998358277E-2</v>
      </c>
      <c r="BN399" s="44">
        <f t="shared" si="367"/>
        <v>3.3883029620712012E-2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2.5879688676460198E-2</v>
      </c>
      <c r="BT399" s="44" t="str">
        <f t="shared" si="373"/>
        <v/>
      </c>
      <c r="BU399" s="44">
        <f t="shared" si="374"/>
        <v>0.10299108550680049</v>
      </c>
      <c r="BV399" s="44" t="str">
        <f t="shared" si="375"/>
        <v/>
      </c>
      <c r="BW399" s="44" t="str">
        <f t="shared" si="376"/>
        <v/>
      </c>
      <c r="BX399" s="44">
        <f t="shared" si="377"/>
        <v>8.8325428000406256E-2</v>
      </c>
      <c r="BY399" s="44">
        <f t="shared" si="378"/>
        <v>4.290183190075459E-2</v>
      </c>
      <c r="BZ399" s="44">
        <f t="shared" si="379"/>
        <v>2.544521770172407E-2</v>
      </c>
      <c r="CA399" s="44">
        <f t="shared" si="380"/>
        <v>0.10013227339629756</v>
      </c>
      <c r="CB399" s="44">
        <f t="shared" si="381"/>
        <v>6.3239344318426066E-2</v>
      </c>
      <c r="CC399" s="44">
        <f t="shared" si="382"/>
        <v>9.0399216653168107E-2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.14625318494109488</v>
      </c>
      <c r="CH399" s="44" t="str">
        <f t="shared" si="387"/>
        <v/>
      </c>
      <c r="CI399" s="44" t="str">
        <f t="shared" si="388"/>
        <v/>
      </c>
      <c r="CJ399" s="48">
        <f t="shared" si="389"/>
        <v>-5.6834414440153688E-4</v>
      </c>
      <c r="CK399" s="48" t="str">
        <f t="shared" si="390"/>
        <v/>
      </c>
      <c r="CL399" s="48" t="str">
        <f t="shared" si="391"/>
        <v/>
      </c>
      <c r="CM399" s="48">
        <f t="shared" si="392"/>
        <v>9.9434047961867751E-5</v>
      </c>
      <c r="CN399" s="48">
        <f t="shared" si="393"/>
        <v>1.4771871204120754E-2</v>
      </c>
      <c r="CO399" s="48">
        <f t="shared" si="394"/>
        <v>8.0900363813895954E-3</v>
      </c>
      <c r="CP399" s="48">
        <f t="shared" si="395"/>
        <v>-1.7026561214703992E-3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1.5425070841830573E-3</v>
      </c>
      <c r="CV399" s="48" t="str">
        <f t="shared" si="401"/>
        <v/>
      </c>
      <c r="CW399" s="48">
        <f t="shared" si="402"/>
        <v>8.3062310461234586E-4</v>
      </c>
      <c r="CX399" s="48" t="str">
        <f t="shared" si="403"/>
        <v/>
      </c>
      <c r="CY399" s="48" t="str">
        <f t="shared" si="404"/>
        <v/>
      </c>
      <c r="CZ399" s="48">
        <f t="shared" si="405"/>
        <v>5.6984033128742104E-3</v>
      </c>
      <c r="DA399" s="48">
        <f t="shared" si="406"/>
        <v>2.0528526564511071E-4</v>
      </c>
      <c r="DB399" s="48">
        <f t="shared" si="407"/>
        <v>6.4417113133684659E-4</v>
      </c>
      <c r="DC399" s="48">
        <f t="shared" si="408"/>
        <v>4.6215049463327173E-3</v>
      </c>
      <c r="DD399" s="48">
        <f t="shared" si="409"/>
        <v>6.2221823268342599E-3</v>
      </c>
      <c r="DE399" s="48">
        <f t="shared" si="410"/>
        <v>8.2318430676541418E-3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7.8001211124634129E-3</v>
      </c>
      <c r="DJ399" s="48" t="str">
        <f t="shared" si="415"/>
        <v/>
      </c>
      <c r="DK399" s="48" t="str">
        <f t="shared" si="416"/>
        <v/>
      </c>
      <c r="DL399" s="37">
        <f t="shared" si="356"/>
        <v>5.648698271953638E-2</v>
      </c>
      <c r="DM399" s="39">
        <f t="shared" si="357"/>
        <v>1.0564869827195364</v>
      </c>
      <c r="DN399" s="39"/>
      <c r="DO399" s="36">
        <f>DL399-'1M RF rate'!C259</f>
        <v>5.0001480534699702E-2</v>
      </c>
      <c r="DP399" s="39">
        <f t="shared" si="358"/>
        <v>1.0500014805346998</v>
      </c>
      <c r="DQ399" s="39"/>
      <c r="DR399" s="36">
        <f>DL399-'DJUA Monthly (PR)'!C259</f>
        <v>2.2931632891065964E-2</v>
      </c>
      <c r="DS399" s="39">
        <f t="shared" si="359"/>
        <v>1.022931632891066</v>
      </c>
      <c r="DT399" s="39"/>
    </row>
    <row r="400" spans="1:124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PM (TR)'!D$2,'Memb Hist (Org)'!$A$1:$A$29,0),MATCH('Mthly PM (TR)'!$A400,'Memb Hist (Org)'!$A$1:$BS$1,0))&lt;&gt;1,"",'Mthly Returns (TR)'!D399),"")</f>
        <v>9.1549000000000005E-2</v>
      </c>
      <c r="E400" s="46" t="str">
        <f>IFERROR(IF(INDEX('Memb Hist (Org)'!$A$1:$BS$29,MATCH('Mthly PM (TR)'!E$2,'Memb Hist (Org)'!$A$1:$A$29,0),MATCH('Mthly PM (TR)'!$A400,'Memb Hist (Org)'!$A$1:$BS$1,0))&lt;&gt;1,"",'Mthly Returns (TR)'!E399),"")</f>
        <v/>
      </c>
      <c r="F400" s="46" t="str">
        <f>IFERROR(IF(INDEX('Memb Hist (Org)'!$A$1:$BS$29,MATCH('Mthly PM (TR)'!F$2,'Memb Hist (Org)'!$A$1:$A$29,0),MATCH('Mthly PM (TR)'!$A400,'Memb Hist (Org)'!$A$1:$BS$1,0))&lt;&gt;1,"",'Mthly Returns (TR)'!F399),"")</f>
        <v/>
      </c>
      <c r="G400" s="46">
        <f>IFERROR(IF(INDEX('Memb Hist (Org)'!$A$1:$BS$29,MATCH('Mthly PM (TR)'!G$2,'Memb Hist (Org)'!$A$1:$A$29,0),MATCH('Mthly PM (TR)'!$A400,'Memb Hist (Org)'!$A$1:$BS$1,0))&lt;&gt;1,"",'Mthly Returns (TR)'!G399),"")</f>
        <v>1.7489000000000001E-2</v>
      </c>
      <c r="H400" s="46">
        <f>IFERROR(IF(INDEX('Memb Hist (Org)'!$A$1:$BS$29,MATCH('Mthly PM (TR)'!H$2,'Memb Hist (Org)'!$A$1:$A$29,0),MATCH('Mthly PM (TR)'!$A400,'Memb Hist (Org)'!$A$1:$BS$1,0))&lt;&gt;1,"",'Mthly Returns (TR)'!H399),"")</f>
        <v>6.4355999999999997E-2</v>
      </c>
      <c r="I400" s="46">
        <f>IFERROR(IF(INDEX('Memb Hist (Org)'!$A$1:$BS$29,MATCH('Mthly PM (TR)'!I$2,'Memb Hist (Org)'!$A$1:$A$29,0),MATCH('Mthly PM (TR)'!$A400,'Memb Hist (Org)'!$A$1:$BS$1,0))&lt;&gt;1,"",'Mthly Returns (TR)'!I399),"")</f>
        <v>-1.2194999999999999E-2</v>
      </c>
      <c r="J400" s="46">
        <f>IFERROR(IF(INDEX('Memb Hist (Org)'!$A$1:$BS$29,MATCH('Mthly PM (TR)'!J$2,'Memb Hist (Org)'!$A$1:$A$29,0),MATCH('Mthly PM (TR)'!$A400,'Memb Hist (Org)'!$A$1:$BS$1,0))&lt;&gt;1,"",'Mthly Returns (TR)'!J399),"")</f>
        <v>0.17460300000000001</v>
      </c>
      <c r="K400" s="46">
        <f>IFERROR(IF(INDEX('Memb Hist (Org)'!$A$1:$BS$29,MATCH('Mthly PM (TR)'!K$2,'Memb Hist (Org)'!$A$1:$A$29,0),MATCH('Mthly PM (TR)'!$A400,'Memb Hist (Org)'!$A$1:$BS$1,0))&lt;&gt;1,"",'Mthly Returns (TR)'!K399),"")</f>
        <v>6.6667000000000004E-2</v>
      </c>
      <c r="L400" s="46" t="str">
        <f>IFERROR(IF(INDEX('Memb Hist (Org)'!$A$1:$BS$29,MATCH('Mthly PM (TR)'!L$2,'Memb Hist (Org)'!$A$1:$A$29,0),MATCH('Mthly PM (TR)'!$A400,'Memb Hist (Org)'!$A$1:$BS$1,0))&lt;&gt;1,"",'Mthly Returns (TR)'!L399),"")</f>
        <v/>
      </c>
      <c r="M400" s="46" t="str">
        <f>IFERROR(IF(INDEX('Memb Hist (Org)'!$A$1:$BS$29,MATCH('Mthly PM (TR)'!M$2,'Memb Hist (Org)'!$A$1:$A$29,0),MATCH('Mthly PM (TR)'!$A400,'Memb Hist (Org)'!$A$1:$BS$1,0))&lt;&gt;1,"",'Mthly Returns (TR)'!M399),"")</f>
        <v/>
      </c>
      <c r="N400" s="46" t="str">
        <f>IFERROR(IF(INDEX('Memb Hist (Org)'!$A$1:$BS$29,MATCH('Mthly PM (TR)'!N$2,'Memb Hist (Org)'!$A$1:$A$29,0),MATCH('Mthly PM (TR)'!$A400,'Memb Hist (Org)'!$A$1:$BS$1,0))&lt;&gt;1,"",'Mthly Returns (TR)'!N399),"")</f>
        <v/>
      </c>
      <c r="O400" s="46">
        <f>IFERROR(IF(INDEX('Memb Hist (Org)'!$A$1:$BS$29,MATCH('Mthly PM (TR)'!O$2,'Memb Hist (Org)'!$A$1:$A$29,0),MATCH('Mthly PM (TR)'!$A400,'Memb Hist (Org)'!$A$1:$BS$1,0))&lt;&gt;1,"",'Mthly Returns (TR)'!O399),"")</f>
        <v>3.7499999999999999E-2</v>
      </c>
      <c r="P400" s="46" t="str">
        <f>IFERROR(IF(INDEX('Memb Hist (Org)'!$A$1:$BS$29,MATCH('Mthly PM (TR)'!P$2,'Memb Hist (Org)'!$A$1:$A$29,0),MATCH('Mthly PM (TR)'!$A400,'Memb Hist (Org)'!$A$1:$BS$1,0))&lt;&gt;1,"",'Mthly Returns (TR)'!P399),"")</f>
        <v/>
      </c>
      <c r="Q400" s="46">
        <f>IFERROR(IF(INDEX('Memb Hist (Org)'!$A$1:$BS$29,MATCH('Mthly PM (TR)'!Q$2,'Memb Hist (Org)'!$A$1:$A$29,0),MATCH('Mthly PM (TR)'!$A400,'Memb Hist (Org)'!$A$1:$BS$1,0))&lt;&gt;1,"",'Mthly Returns (TR)'!Q399),"")</f>
        <v>6.4000000000000001E-2</v>
      </c>
      <c r="R400" s="46" t="str">
        <f>IFERROR(IF(INDEX('Memb Hist (Org)'!$A$1:$BS$29,MATCH('Mthly PM (TR)'!R$2,'Memb Hist (Org)'!$A$1:$A$29,0),MATCH('Mthly PM (TR)'!$A400,'Memb Hist (Org)'!$A$1:$BS$1,0))&lt;&gt;1,"",'Mthly Returns (TR)'!R399),"")</f>
        <v/>
      </c>
      <c r="S400" s="46" t="str">
        <f>IFERROR(IF(INDEX('Memb Hist (Org)'!$A$1:$BS$29,MATCH('Mthly PM (TR)'!S$2,'Memb Hist (Org)'!$A$1:$A$29,0),MATCH('Mthly PM (TR)'!$A400,'Memb Hist (Org)'!$A$1:$BS$1,0))&lt;&gt;1,"",'Mthly Returns (TR)'!S399),"")</f>
        <v/>
      </c>
      <c r="T400" s="46">
        <f>IFERROR(IF(INDEX('Memb Hist (Org)'!$A$1:$BS$29,MATCH('Mthly PM (TR)'!T$2,'Memb Hist (Org)'!$A$1:$A$29,0),MATCH('Mthly PM (TR)'!$A400,'Memb Hist (Org)'!$A$1:$BS$1,0))&lt;&gt;1,"",'Mthly Returns (TR)'!T399),"")</f>
        <v>7.1110999999999994E-2</v>
      </c>
      <c r="U400" s="46">
        <f>IFERROR(IF(INDEX('Memb Hist (Org)'!$A$1:$BS$29,MATCH('Mthly PM (TR)'!U$2,'Memb Hist (Org)'!$A$1:$A$29,0),MATCH('Mthly PM (TR)'!$A400,'Memb Hist (Org)'!$A$1:$BS$1,0))&lt;&gt;1,"",'Mthly Returns (TR)'!U399),"")</f>
        <v>1.4286E-2</v>
      </c>
      <c r="V400" s="46">
        <f>IFERROR(IF(INDEX('Memb Hist (Org)'!$A$1:$BS$29,MATCH('Mthly PM (TR)'!V$2,'Memb Hist (Org)'!$A$1:$A$29,0),MATCH('Mthly PM (TR)'!$A400,'Memb Hist (Org)'!$A$1:$BS$1,0))&lt;&gt;1,"",'Mthly Returns (TR)'!V399),"")</f>
        <v>0</v>
      </c>
      <c r="W400" s="46">
        <f>IFERROR(IF(INDEX('Memb Hist (Org)'!$A$1:$BS$29,MATCH('Mthly PM (TR)'!W$2,'Memb Hist (Org)'!$A$1:$A$29,0),MATCH('Mthly PM (TR)'!$A400,'Memb Hist (Org)'!$A$1:$BS$1,0))&lt;&gt;1,"",'Mthly Returns (TR)'!W399),"")</f>
        <v>4.4117999999999997E-2</v>
      </c>
      <c r="X400" s="46">
        <f>IFERROR(IF(INDEX('Memb Hist (Org)'!$A$1:$BS$29,MATCH('Mthly PM (TR)'!X$2,'Memb Hist (Org)'!$A$1:$A$29,0),MATCH('Mthly PM (TR)'!$A400,'Memb Hist (Org)'!$A$1:$BS$1,0))&lt;&gt;1,"",'Mthly Returns (TR)'!X399),"")</f>
        <v>1.0753E-2</v>
      </c>
      <c r="Y400" s="46">
        <f>IFERROR(IF(INDEX('Memb Hist (Org)'!$A$1:$BS$29,MATCH('Mthly PM (TR)'!Y$2,'Memb Hist (Org)'!$A$1:$A$29,0),MATCH('Mthly PM (TR)'!$A400,'Memb Hist (Org)'!$A$1:$BS$1,0))&lt;&gt;1,"",'Mthly Returns (TR)'!Y399),"")</f>
        <v>2.8469999999999999E-2</v>
      </c>
      <c r="Z400" s="46" t="str">
        <f>IFERROR(IF(INDEX('Memb Hist (Org)'!$A$1:$BS$29,MATCH('Mthly PM (TR)'!Z$2,'Memb Hist (Org)'!$A$1:$A$29,0),MATCH('Mthly PM (TR)'!$A400,'Memb Hist (Org)'!$A$1:$BS$1,0))&lt;&gt;1,"",'Mthly Returns (TR)'!Z399),"")</f>
        <v/>
      </c>
      <c r="AA400" s="46" t="str">
        <f>IFERROR(IF(INDEX('Memb Hist (Org)'!$A$1:$BS$29,MATCH('Mthly PM (TR)'!AA$2,'Memb Hist (Org)'!$A$1:$A$29,0),MATCH('Mthly PM (TR)'!$A400,'Memb Hist (Org)'!$A$1:$BS$1,0))&lt;&gt;1,"",'Mthly Returns (TR)'!AA399),"")</f>
        <v/>
      </c>
      <c r="AB400" s="46" t="str">
        <f>IFERROR(IF(INDEX('Memb Hist (Org)'!$A$1:$BS$29,MATCH('Mthly PM (TR)'!AB$2,'Memb Hist (Org)'!$A$1:$A$29,0),MATCH('Mthly PM (TR)'!$A400,'Memb Hist (Org)'!$A$1:$BS$1,0))&lt;&gt;1,"",'Mthly Returns (TR)'!AB399),"")</f>
        <v/>
      </c>
      <c r="AC400" s="46">
        <f>IFERROR(IF(INDEX('Memb Hist (Org)'!$A$1:$BS$29,MATCH('Mthly PM (TR)'!AC$2,'Memb Hist (Org)'!$A$1:$A$29,0),MATCH('Mthly PM (TR)'!$A400,'Memb Hist (Org)'!$A$1:$BS$1,0))&lt;&gt;1,"",'Mthly Returns (TR)'!AC399),"")</f>
        <v>3.5439999999999998E-3</v>
      </c>
      <c r="AD400" s="46" t="str">
        <f>IFERROR(IF(INDEX('Memb Hist (Org)'!$A$1:$BS$29,MATCH('Mthly PM (TR)'!AD$2,'Memb Hist (Org)'!$A$1:$A$29,0),MATCH('Mthly PM (TR)'!$A400,'Memb Hist (Org)'!$A$1:$BS$1,0))&lt;&gt;1,"",'Mthly Returns (TR)'!AD399),"")</f>
        <v/>
      </c>
      <c r="AE400" s="46" t="str">
        <f>IFERROR(IF(INDEX('Memb Hist (Org)'!$A$1:$BS$29,MATCH('Mthly PM (TR)'!AE$2,'Memb Hist (Org)'!$A$1:$A$29,0),MATCH('Mthly PM (TR)'!$A400,'Memb Hist (Org)'!$A$1:$BS$1,0))&lt;&gt;1,"",'Mthly Returns (TR)'!AE399),"")</f>
        <v/>
      </c>
      <c r="AF400" s="42">
        <f>IFERROR(IF($C400=7,INDEX('Profit Margin'!$A$32:$BS$60,MATCH('Mthly PM (TR)'!AF$2,'Profit Margin'!$A$32:$A$60,0),MATCH('Mthly PM (TR)'!$A400,'Profit Margin'!$A$32:$BS$32,0)),AF399*(1+D399)),"")</f>
        <v>9.5792912018233645E-2</v>
      </c>
      <c r="AG400" s="42" t="str">
        <f>IFERROR(IF($C400=7,INDEX('Profit Margin'!$A$32:$BS$60,MATCH('Mthly PM (TR)'!AG$2,'Profit Margin'!$A$32:$A$60,0),MATCH('Mthly PM (TR)'!$A400,'Profit Margin'!$A$32:$BS$32,0)),AG399*(1+E399)),"")</f>
        <v/>
      </c>
      <c r="AH400" s="42" t="str">
        <f>IFERROR(IF($C400=7,INDEX('Profit Margin'!$A$32:$BS$60,MATCH('Mthly PM (TR)'!AH$2,'Profit Margin'!$A$32:$A$60,0),MATCH('Mthly PM (TR)'!$A400,'Profit Margin'!$A$32:$BS$32,0)),AH399*(1+F399)),"")</f>
        <v/>
      </c>
      <c r="AI400" s="42">
        <f>IFERROR(IF($C400=7,INDEX('Profit Margin'!$A$32:$BS$60,MATCH('Mthly PM (TR)'!AI$2,'Profit Margin'!$A$32:$A$60,0),MATCH('Mthly PM (TR)'!$A400,'Profit Margin'!$A$32:$BS$32,0)),AI399*(1+G399)),"")</f>
        <v>2.7262332331471798E-2</v>
      </c>
      <c r="AJ400" s="42">
        <f>IFERROR(IF($C400=7,INDEX('Profit Margin'!$A$32:$BS$60,MATCH('Mthly PM (TR)'!AJ$2,'Profit Margin'!$A$32:$A$60,0),MATCH('Mthly PM (TR)'!$A400,'Profit Margin'!$A$32:$BS$32,0)),AJ399*(1+H399)),"")</f>
        <v>0.1490341263750499</v>
      </c>
      <c r="AK400" s="42">
        <f>IFERROR(IF($C400=7,INDEX('Profit Margin'!$A$32:$BS$60,MATCH('Mthly PM (TR)'!AK$2,'Profit Margin'!$A$32:$A$60,0),MATCH('Mthly PM (TR)'!$A400,'Profit Margin'!$A$32:$BS$32,0)),AK399*(1+I399)),"")</f>
        <v>8.748910839304716E-2</v>
      </c>
      <c r="AL400" s="42">
        <f>IFERROR(IF($C400=7,INDEX('Profit Margin'!$A$32:$BS$60,MATCH('Mthly PM (TR)'!AL$2,'Profit Margin'!$A$32:$A$60,0),MATCH('Mthly PM (TR)'!$A400,'Profit Margin'!$A$32:$BS$32,0)),AL399*(1+J399)),"")</f>
        <v>3.819656286007813E-2</v>
      </c>
      <c r="AM400" s="42">
        <f>IFERROR(IF($C400=7,INDEX('Profit Margin'!$A$32:$BS$60,MATCH('Mthly PM (TR)'!AM$2,'Profit Margin'!$A$32:$A$60,0),MATCH('Mthly PM (TR)'!$A400,'Profit Margin'!$A$32:$BS$32,0)),AM399*(1+K399)),"")</f>
        <v>0</v>
      </c>
      <c r="AN400" s="42" t="str">
        <f>IFERROR(IF($C400=7,INDEX('Profit Margin'!$A$32:$BS$60,MATCH('Mthly PM (TR)'!AN$2,'Profit Margin'!$A$32:$A$60,0),MATCH('Mthly PM (TR)'!$A400,'Profit Margin'!$A$32:$BS$32,0)),AN399*(1+L399)),"")</f>
        <v/>
      </c>
      <c r="AO400" s="42" t="str">
        <f>IFERROR(IF($C400=7,INDEX('Profit Margin'!$A$32:$BS$60,MATCH('Mthly PM (TR)'!AO$2,'Profit Margin'!$A$32:$A$60,0),MATCH('Mthly PM (TR)'!$A400,'Profit Margin'!$A$32:$BS$32,0)),AO399*(1+M399)),"")</f>
        <v/>
      </c>
      <c r="AP400" s="42" t="str">
        <f>IFERROR(IF($C400=7,INDEX('Profit Margin'!$A$32:$BS$60,MATCH('Mthly PM (TR)'!AP$2,'Profit Margin'!$A$32:$A$60,0),MATCH('Mthly PM (TR)'!$A400,'Profit Margin'!$A$32:$BS$32,0)),AP399*(1+N399)),"")</f>
        <v/>
      </c>
      <c r="AQ400" s="42">
        <f>IFERROR(IF($C400=7,INDEX('Profit Margin'!$A$32:$BS$60,MATCH('Mthly PM (TR)'!AQ$2,'Profit Margin'!$A$32:$A$60,0),MATCH('Mthly PM (TR)'!$A400,'Profit Margin'!$A$32:$BS$32,0)),AQ399*(1+O399)),"")</f>
        <v>3.2548833659667223E-2</v>
      </c>
      <c r="AR400" s="42" t="str">
        <f>IFERROR(IF($C400=7,INDEX('Profit Margin'!$A$32:$BS$60,MATCH('Mthly PM (TR)'!AR$2,'Profit Margin'!$A$32:$A$60,0),MATCH('Mthly PM (TR)'!$A400,'Profit Margin'!$A$32:$BS$32,0)),AR399*(1+P399)),"")</f>
        <v/>
      </c>
      <c r="AS400" s="42">
        <f>IFERROR(IF($C400=7,INDEX('Profit Margin'!$A$32:$BS$60,MATCH('Mthly PM (TR)'!AS$2,'Profit Margin'!$A$32:$A$60,0),MATCH('Mthly PM (TR)'!$A400,'Profit Margin'!$A$32:$BS$32,0)),AS399*(1+Q399)),"")</f>
        <v>0.12323139814738331</v>
      </c>
      <c r="AT400" s="42" t="str">
        <f>IFERROR(IF($C400=7,INDEX('Profit Margin'!$A$32:$BS$60,MATCH('Mthly PM (TR)'!AT$2,'Profit Margin'!$A$32:$A$60,0),MATCH('Mthly PM (TR)'!$A400,'Profit Margin'!$A$32:$BS$32,0)),AT399*(1+R399)),"")</f>
        <v/>
      </c>
      <c r="AU400" s="42" t="str">
        <f>IFERROR(IF($C400=7,INDEX('Profit Margin'!$A$32:$BS$60,MATCH('Mthly PM (TR)'!AU$2,'Profit Margin'!$A$32:$A$60,0),MATCH('Mthly PM (TR)'!$A400,'Profit Margin'!$A$32:$BS$32,0)),AU399*(1+S399)),"")</f>
        <v/>
      </c>
      <c r="AV400" s="42">
        <f>IFERROR(IF($C400=7,INDEX('Profit Margin'!$A$32:$BS$60,MATCH('Mthly PM (TR)'!AV$2,'Profit Margin'!$A$32:$A$60,0),MATCH('Mthly PM (TR)'!$A400,'Profit Margin'!$A$32:$BS$32,0)),AV399*(1+T399)),"")</f>
        <v>0.11160178682163953</v>
      </c>
      <c r="AW400" s="42">
        <f>IFERROR(IF($C400=7,INDEX('Profit Margin'!$A$32:$BS$60,MATCH('Mthly PM (TR)'!AW$2,'Profit Margin'!$A$32:$A$60,0),MATCH('Mthly PM (TR)'!$A400,'Profit Margin'!$A$32:$BS$32,0)),AW399*(1+U399)),"")</f>
        <v>5.1166084526705173E-2</v>
      </c>
      <c r="AX400" s="42">
        <f>IFERROR(IF($C400=7,INDEX('Profit Margin'!$A$32:$BS$60,MATCH('Mthly PM (TR)'!AX$2,'Profit Margin'!$A$32:$A$60,0),MATCH('Mthly PM (TR)'!$A400,'Profit Margin'!$A$32:$BS$32,0)),AX399*(1+V399)),"")</f>
        <v>3.0966855638469102E-2</v>
      </c>
      <c r="AY400" s="42">
        <f>IFERROR(IF($C400=7,INDEX('Profit Margin'!$A$32:$BS$60,MATCH('Mthly PM (TR)'!AY$2,'Profit Margin'!$A$32:$A$60,0),MATCH('Mthly PM (TR)'!$A400,'Profit Margin'!$A$32:$BS$32,0)),AY399*(1+W399)),"")</f>
        <v>0.12433772029989849</v>
      </c>
      <c r="AZ400" s="42">
        <f>IFERROR(IF($C400=7,INDEX('Profit Margin'!$A$32:$BS$60,MATCH('Mthly PM (TR)'!AZ$2,'Profit Margin'!$A$32:$A$60,0),MATCH('Mthly PM (TR)'!$A400,'Profit Margin'!$A$32:$BS$32,0)),AZ399*(1+X399)),"")</f>
        <v>8.2447506985125735E-2</v>
      </c>
      <c r="BA400" s="42">
        <f>IFERROR(IF($C400=7,INDEX('Profit Margin'!$A$32:$BS$60,MATCH('Mthly PM (TR)'!BA$2,'Profit Margin'!$A$32:$A$60,0),MATCH('Mthly PM (TR)'!$A400,'Profit Margin'!$A$32:$BS$32,0)),BA399*(1+Y399)),"")</f>
        <v>0.11707034639207319</v>
      </c>
      <c r="BB400" s="42" t="str">
        <f>IFERROR(IF($C400=7,INDEX('Profit Margin'!$A$32:$BS$60,MATCH('Mthly PM (TR)'!BB$2,'Profit Margin'!$A$32:$A$60,0),MATCH('Mthly PM (TR)'!$A400,'Profit Margin'!$A$32:$BS$32,0)),BB399*(1+Z399)),"")</f>
        <v/>
      </c>
      <c r="BC400" s="42" t="str">
        <f>IFERROR(IF($C400=7,INDEX('Profit Margin'!$A$32:$BS$60,MATCH('Mthly PM (TR)'!BC$2,'Profit Margin'!$A$32:$A$60,0),MATCH('Mthly PM (TR)'!$A400,'Profit Margin'!$A$32:$BS$32,0)),BC399*(1+AA399)),"")</f>
        <v/>
      </c>
      <c r="BD400" s="42" t="str">
        <f>IFERROR(IF($C400=7,INDEX('Profit Margin'!$A$32:$BS$60,MATCH('Mthly PM (TR)'!BD$2,'Profit Margin'!$A$32:$A$60,0),MATCH('Mthly PM (TR)'!$A400,'Profit Margin'!$A$32:$BS$32,0)),BD399*(1+AB399)),"")</f>
        <v/>
      </c>
      <c r="BE400" s="42">
        <f>IFERROR(IF($C400=7,INDEX('Profit Margin'!$A$32:$BS$60,MATCH('Mthly PM (TR)'!BE$2,'Profit Margin'!$A$32:$A$60,0),MATCH('Mthly PM (TR)'!$A400,'Profit Margin'!$A$32:$BS$32,0)),BE399*(1+AC399)),"")</f>
        <v>0.18285389971052601</v>
      </c>
      <c r="BF400" s="42" t="str">
        <f>IFERROR(IF($C400=7,INDEX('Profit Margin'!$A$32:$BS$60,MATCH('Mthly PM (TR)'!BF$2,'Profit Margin'!$A$32:$A$60,0),MATCH('Mthly PM (TR)'!$A400,'Profit Margin'!$A$32:$BS$32,0)),BF399*(1+AD399)),"")</f>
        <v/>
      </c>
      <c r="BG400" s="42" t="str">
        <f>IFERROR(IF($C400=7,INDEX('Profit Margin'!$A$32:$BS$60,MATCH('Mthly PM (TR)'!BG$2,'Profit Margin'!$A$32:$A$60,0),MATCH('Mthly PM (TR)'!$A400,'Profit Margin'!$A$32:$BS$32,0)),BG399*(1+AE399)),"")</f>
        <v/>
      </c>
      <c r="BH400" s="44">
        <f t="shared" si="361"/>
        <v>7.6389914024843936E-2</v>
      </c>
      <c r="BI400" s="44" t="str">
        <f t="shared" si="362"/>
        <v/>
      </c>
      <c r="BJ400" s="44" t="str">
        <f t="shared" si="363"/>
        <v/>
      </c>
      <c r="BK400" s="44">
        <f t="shared" si="364"/>
        <v>2.174030603142588E-2</v>
      </c>
      <c r="BL400" s="44">
        <f t="shared" si="365"/>
        <v>0.1188470405659113</v>
      </c>
      <c r="BM400" s="44">
        <f t="shared" si="366"/>
        <v>6.9768058277453748E-2</v>
      </c>
      <c r="BN400" s="44">
        <f t="shared" si="367"/>
        <v>3.0459791768001815E-2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2.5956018587237985E-2</v>
      </c>
      <c r="BT400" s="44" t="str">
        <f t="shared" si="373"/>
        <v/>
      </c>
      <c r="BU400" s="44">
        <f t="shared" si="374"/>
        <v>9.8270693638043805E-2</v>
      </c>
      <c r="BV400" s="44" t="str">
        <f t="shared" si="375"/>
        <v/>
      </c>
      <c r="BW400" s="44" t="str">
        <f t="shared" si="376"/>
        <v/>
      </c>
      <c r="BX400" s="44">
        <f t="shared" si="377"/>
        <v>8.8996677527678356E-2</v>
      </c>
      <c r="BY400" s="44">
        <f t="shared" si="378"/>
        <v>4.0802317370192596E-2</v>
      </c>
      <c r="BZ400" s="44">
        <f t="shared" si="379"/>
        <v>2.4694472586783228E-2</v>
      </c>
      <c r="CA400" s="44">
        <f t="shared" si="380"/>
        <v>9.9152928579375674E-2</v>
      </c>
      <c r="CB400" s="44">
        <f t="shared" si="381"/>
        <v>6.5747640795778869E-2</v>
      </c>
      <c r="CC400" s="44">
        <f t="shared" si="382"/>
        <v>9.3357572155724003E-2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.14581656809154889</v>
      </c>
      <c r="CH400" s="44" t="str">
        <f t="shared" si="387"/>
        <v/>
      </c>
      <c r="CI400" s="44" t="str">
        <f t="shared" si="388"/>
        <v/>
      </c>
      <c r="CJ400" s="48">
        <f t="shared" si="389"/>
        <v>6.9934202390604383E-3</v>
      </c>
      <c r="CK400" s="48" t="str">
        <f t="shared" si="390"/>
        <v/>
      </c>
      <c r="CL400" s="48" t="str">
        <f t="shared" si="391"/>
        <v/>
      </c>
      <c r="CM400" s="48">
        <f t="shared" si="392"/>
        <v>3.8021621218360723E-4</v>
      </c>
      <c r="CN400" s="48">
        <f t="shared" si="393"/>
        <v>7.6485201426597874E-3</v>
      </c>
      <c r="CO400" s="48">
        <f t="shared" si="394"/>
        <v>-8.5082147069354846E-4</v>
      </c>
      <c r="CP400" s="48">
        <f t="shared" si="395"/>
        <v>5.3183710220684214E-3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9.7335069702142441E-4</v>
      </c>
      <c r="CV400" s="48" t="str">
        <f t="shared" si="401"/>
        <v/>
      </c>
      <c r="CW400" s="48">
        <f t="shared" si="402"/>
        <v>6.2893243928348035E-3</v>
      </c>
      <c r="CX400" s="48" t="str">
        <f t="shared" si="403"/>
        <v/>
      </c>
      <c r="CY400" s="48" t="str">
        <f t="shared" si="404"/>
        <v/>
      </c>
      <c r="CZ400" s="48">
        <f t="shared" si="405"/>
        <v>6.328642735670735E-3</v>
      </c>
      <c r="DA400" s="48">
        <f t="shared" si="406"/>
        <v>5.8290190595057143E-4</v>
      </c>
      <c r="DB400" s="48">
        <f t="shared" si="407"/>
        <v>0</v>
      </c>
      <c r="DC400" s="48">
        <f t="shared" si="408"/>
        <v>4.374428903064896E-3</v>
      </c>
      <c r="DD400" s="48">
        <f t="shared" si="409"/>
        <v>7.0698438147701016E-4</v>
      </c>
      <c r="DE400" s="48">
        <f t="shared" si="410"/>
        <v>2.6578900792734624E-3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5.1677391731644925E-4</v>
      </c>
      <c r="DJ400" s="48" t="str">
        <f t="shared" si="415"/>
        <v/>
      </c>
      <c r="DK400" s="48" t="str">
        <f t="shared" si="416"/>
        <v/>
      </c>
      <c r="DL400" s="37">
        <f t="shared" si="356"/>
        <v>4.1920003157888054E-2</v>
      </c>
      <c r="DM400" s="39">
        <f t="shared" si="357"/>
        <v>1.0419200031578881</v>
      </c>
      <c r="DN400" s="39"/>
      <c r="DO400" s="36">
        <f>DL400-'1M RF rate'!C260</f>
        <v>3.5535065406688972E-2</v>
      </c>
      <c r="DP400" s="39">
        <f t="shared" si="358"/>
        <v>1.035535065406689</v>
      </c>
      <c r="DQ400" s="39"/>
      <c r="DR400" s="36">
        <f>DL400-'DJUA Monthly (PR)'!C260</f>
        <v>4.851975998119297E-3</v>
      </c>
      <c r="DS400" s="39">
        <f t="shared" si="359"/>
        <v>1.0048519759981194</v>
      </c>
      <c r="DT400" s="39"/>
    </row>
    <row r="401" spans="1:124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PM (TR)'!D$2,'Memb Hist (Org)'!$A$1:$A$29,0),MATCH('Mthly PM (TR)'!$A401,'Memb Hist (Org)'!$A$1:$BS$1,0))&lt;&gt;1,"",'Mthly Returns (TR)'!D400),"")</f>
        <v>-2.8903000000000002E-2</v>
      </c>
      <c r="E401" s="46" t="str">
        <f>IFERROR(IF(INDEX('Memb Hist (Org)'!$A$1:$BS$29,MATCH('Mthly PM (TR)'!E$2,'Memb Hist (Org)'!$A$1:$A$29,0),MATCH('Mthly PM (TR)'!$A401,'Memb Hist (Org)'!$A$1:$BS$1,0))&lt;&gt;1,"",'Mthly Returns (TR)'!E400),"")</f>
        <v/>
      </c>
      <c r="F401" s="46" t="str">
        <f>IFERROR(IF(INDEX('Memb Hist (Org)'!$A$1:$BS$29,MATCH('Mthly PM (TR)'!F$2,'Memb Hist (Org)'!$A$1:$A$29,0),MATCH('Mthly PM (TR)'!$A401,'Memb Hist (Org)'!$A$1:$BS$1,0))&lt;&gt;1,"",'Mthly Returns (TR)'!F400),"")</f>
        <v/>
      </c>
      <c r="G401" s="46">
        <f>IFERROR(IF(INDEX('Memb Hist (Org)'!$A$1:$BS$29,MATCH('Mthly PM (TR)'!G$2,'Memb Hist (Org)'!$A$1:$A$29,0),MATCH('Mthly PM (TR)'!$A401,'Memb Hist (Org)'!$A$1:$BS$1,0))&lt;&gt;1,"",'Mthly Returns (TR)'!G400),"")</f>
        <v>3.0568000000000001E-2</v>
      </c>
      <c r="H401" s="46">
        <f>IFERROR(IF(INDEX('Memb Hist (Org)'!$A$1:$BS$29,MATCH('Mthly PM (TR)'!H$2,'Memb Hist (Org)'!$A$1:$A$29,0),MATCH('Mthly PM (TR)'!$A401,'Memb Hist (Org)'!$A$1:$BS$1,0))&lt;&gt;1,"",'Mthly Returns (TR)'!H400),"")</f>
        <v>1.3953E-2</v>
      </c>
      <c r="I401" s="46">
        <f>IFERROR(IF(INDEX('Memb Hist (Org)'!$A$1:$BS$29,MATCH('Mthly PM (TR)'!I$2,'Memb Hist (Org)'!$A$1:$A$29,0),MATCH('Mthly PM (TR)'!$A401,'Memb Hist (Org)'!$A$1:$BS$1,0))&lt;&gt;1,"",'Mthly Returns (TR)'!I400),"")</f>
        <v>6.0247000000000002E-2</v>
      </c>
      <c r="J401" s="46">
        <f>IFERROR(IF(INDEX('Memb Hist (Org)'!$A$1:$BS$29,MATCH('Mthly PM (TR)'!J$2,'Memb Hist (Org)'!$A$1:$A$29,0),MATCH('Mthly PM (TR)'!$A401,'Memb Hist (Org)'!$A$1:$BS$1,0))&lt;&gt;1,"",'Mthly Returns (TR)'!J400),"")</f>
        <v>3.211E-2</v>
      </c>
      <c r="K401" s="46">
        <f>IFERROR(IF(INDEX('Memb Hist (Org)'!$A$1:$BS$29,MATCH('Mthly PM (TR)'!K$2,'Memb Hist (Org)'!$A$1:$A$29,0),MATCH('Mthly PM (TR)'!$A401,'Memb Hist (Org)'!$A$1:$BS$1,0))&lt;&gt;1,"",'Mthly Returns (TR)'!K400),"")</f>
        <v>2.6786000000000001E-2</v>
      </c>
      <c r="L401" s="46" t="str">
        <f>IFERROR(IF(INDEX('Memb Hist (Org)'!$A$1:$BS$29,MATCH('Mthly PM (TR)'!L$2,'Memb Hist (Org)'!$A$1:$A$29,0),MATCH('Mthly PM (TR)'!$A401,'Memb Hist (Org)'!$A$1:$BS$1,0))&lt;&gt;1,"",'Mthly Returns (TR)'!L400),"")</f>
        <v/>
      </c>
      <c r="M401" s="46" t="str">
        <f>IFERROR(IF(INDEX('Memb Hist (Org)'!$A$1:$BS$29,MATCH('Mthly PM (TR)'!M$2,'Memb Hist (Org)'!$A$1:$A$29,0),MATCH('Mthly PM (TR)'!$A401,'Memb Hist (Org)'!$A$1:$BS$1,0))&lt;&gt;1,"",'Mthly Returns (TR)'!M400),"")</f>
        <v/>
      </c>
      <c r="N401" s="46" t="str">
        <f>IFERROR(IF(INDEX('Memb Hist (Org)'!$A$1:$BS$29,MATCH('Mthly PM (TR)'!N$2,'Memb Hist (Org)'!$A$1:$A$29,0),MATCH('Mthly PM (TR)'!$A401,'Memb Hist (Org)'!$A$1:$BS$1,0))&lt;&gt;1,"",'Mthly Returns (TR)'!N400),"")</f>
        <v/>
      </c>
      <c r="O401" s="46">
        <f>IFERROR(IF(INDEX('Memb Hist (Org)'!$A$1:$BS$29,MATCH('Mthly PM (TR)'!O$2,'Memb Hist (Org)'!$A$1:$A$29,0),MATCH('Mthly PM (TR)'!$A401,'Memb Hist (Org)'!$A$1:$BS$1,0))&lt;&gt;1,"",'Mthly Returns (TR)'!O400),"")</f>
        <v>-2.2169000000000001E-2</v>
      </c>
      <c r="P401" s="46" t="str">
        <f>IFERROR(IF(INDEX('Memb Hist (Org)'!$A$1:$BS$29,MATCH('Mthly PM (TR)'!P$2,'Memb Hist (Org)'!$A$1:$A$29,0),MATCH('Mthly PM (TR)'!$A401,'Memb Hist (Org)'!$A$1:$BS$1,0))&lt;&gt;1,"",'Mthly Returns (TR)'!P400),"")</f>
        <v/>
      </c>
      <c r="Q401" s="46">
        <f>IFERROR(IF(INDEX('Memb Hist (Org)'!$A$1:$BS$29,MATCH('Mthly PM (TR)'!Q$2,'Memb Hist (Org)'!$A$1:$A$29,0),MATCH('Mthly PM (TR)'!$A401,'Memb Hist (Org)'!$A$1:$BS$1,0))&lt;&gt;1,"",'Mthly Returns (TR)'!Q400),"")</f>
        <v>-1.0526000000000001E-2</v>
      </c>
      <c r="R401" s="46" t="str">
        <f>IFERROR(IF(INDEX('Memb Hist (Org)'!$A$1:$BS$29,MATCH('Mthly PM (TR)'!R$2,'Memb Hist (Org)'!$A$1:$A$29,0),MATCH('Mthly PM (TR)'!$A401,'Memb Hist (Org)'!$A$1:$BS$1,0))&lt;&gt;1,"",'Mthly Returns (TR)'!R400),"")</f>
        <v/>
      </c>
      <c r="S401" s="46" t="str">
        <f>IFERROR(IF(INDEX('Memb Hist (Org)'!$A$1:$BS$29,MATCH('Mthly PM (TR)'!S$2,'Memb Hist (Org)'!$A$1:$A$29,0),MATCH('Mthly PM (TR)'!$A401,'Memb Hist (Org)'!$A$1:$BS$1,0))&lt;&gt;1,"",'Mthly Returns (TR)'!S400),"")</f>
        <v/>
      </c>
      <c r="T401" s="46">
        <f>IFERROR(IF(INDEX('Memb Hist (Org)'!$A$1:$BS$29,MATCH('Mthly PM (TR)'!T$2,'Memb Hist (Org)'!$A$1:$A$29,0),MATCH('Mthly PM (TR)'!$A401,'Memb Hist (Org)'!$A$1:$BS$1,0))&lt;&gt;1,"",'Mthly Returns (TR)'!T400),"")</f>
        <v>2.0747000000000002E-2</v>
      </c>
      <c r="U401" s="46">
        <f>IFERROR(IF(INDEX('Memb Hist (Org)'!$A$1:$BS$29,MATCH('Mthly PM (TR)'!U$2,'Memb Hist (Org)'!$A$1:$A$29,0),MATCH('Mthly PM (TR)'!$A401,'Memb Hist (Org)'!$A$1:$BS$1,0))&lt;&gt;1,"",'Mthly Returns (TR)'!U400),"")</f>
        <v>5.4460000000000001E-2</v>
      </c>
      <c r="V401" s="46">
        <f>IFERROR(IF(INDEX('Memb Hist (Org)'!$A$1:$BS$29,MATCH('Mthly PM (TR)'!V$2,'Memb Hist (Org)'!$A$1:$A$29,0),MATCH('Mthly PM (TR)'!$A401,'Memb Hist (Org)'!$A$1:$BS$1,0))&lt;&gt;1,"",'Mthly Returns (TR)'!V400),"")</f>
        <v>-0.113924</v>
      </c>
      <c r="W401" s="46">
        <f>IFERROR(IF(INDEX('Memb Hist (Org)'!$A$1:$BS$29,MATCH('Mthly PM (TR)'!W$2,'Memb Hist (Org)'!$A$1:$A$29,0),MATCH('Mthly PM (TR)'!$A401,'Memb Hist (Org)'!$A$1:$BS$1,0))&lt;&gt;1,"",'Mthly Returns (TR)'!W400),"")</f>
        <v>-5.352E-3</v>
      </c>
      <c r="X401" s="46">
        <f>IFERROR(IF(INDEX('Memb Hist (Org)'!$A$1:$BS$29,MATCH('Mthly PM (TR)'!X$2,'Memb Hist (Org)'!$A$1:$A$29,0),MATCH('Mthly PM (TR)'!$A401,'Memb Hist (Org)'!$A$1:$BS$1,0))&lt;&gt;1,"",'Mthly Returns (TR)'!X400),"")</f>
        <v>2.7234000000000001E-2</v>
      </c>
      <c r="Y401" s="46">
        <f>IFERROR(IF(INDEX('Memb Hist (Org)'!$A$1:$BS$29,MATCH('Mthly PM (TR)'!Y$2,'Memb Hist (Org)'!$A$1:$A$29,0),MATCH('Mthly PM (TR)'!$A401,'Memb Hist (Org)'!$A$1:$BS$1,0))&lt;&gt;1,"",'Mthly Returns (TR)'!Y400),"")</f>
        <v>2.0761000000000002E-2</v>
      </c>
      <c r="Z401" s="46" t="str">
        <f>IFERROR(IF(INDEX('Memb Hist (Org)'!$A$1:$BS$29,MATCH('Mthly PM (TR)'!Z$2,'Memb Hist (Org)'!$A$1:$A$29,0),MATCH('Mthly PM (TR)'!$A401,'Memb Hist (Org)'!$A$1:$BS$1,0))&lt;&gt;1,"",'Mthly Returns (TR)'!Z400),"")</f>
        <v/>
      </c>
      <c r="AA401" s="46" t="str">
        <f>IFERROR(IF(INDEX('Memb Hist (Org)'!$A$1:$BS$29,MATCH('Mthly PM (TR)'!AA$2,'Memb Hist (Org)'!$A$1:$A$29,0),MATCH('Mthly PM (TR)'!$A401,'Memb Hist (Org)'!$A$1:$BS$1,0))&lt;&gt;1,"",'Mthly Returns (TR)'!AA400),"")</f>
        <v/>
      </c>
      <c r="AB401" s="46" t="str">
        <f>IFERROR(IF(INDEX('Memb Hist (Org)'!$A$1:$BS$29,MATCH('Mthly PM (TR)'!AB$2,'Memb Hist (Org)'!$A$1:$A$29,0),MATCH('Mthly PM (TR)'!$A401,'Memb Hist (Org)'!$A$1:$BS$1,0))&lt;&gt;1,"",'Mthly Returns (TR)'!AB400),"")</f>
        <v/>
      </c>
      <c r="AC401" s="46">
        <f>IFERROR(IF(INDEX('Memb Hist (Org)'!$A$1:$BS$29,MATCH('Mthly PM (TR)'!AC$2,'Memb Hist (Org)'!$A$1:$A$29,0),MATCH('Mthly PM (TR)'!$A401,'Memb Hist (Org)'!$A$1:$BS$1,0))&lt;&gt;1,"",'Mthly Returns (TR)'!AC400),"")</f>
        <v>4.5455000000000002E-2</v>
      </c>
      <c r="AD401" s="46" t="str">
        <f>IFERROR(IF(INDEX('Memb Hist (Org)'!$A$1:$BS$29,MATCH('Mthly PM (TR)'!AD$2,'Memb Hist (Org)'!$A$1:$A$29,0),MATCH('Mthly PM (TR)'!$A401,'Memb Hist (Org)'!$A$1:$BS$1,0))&lt;&gt;1,"",'Mthly Returns (TR)'!AD400),"")</f>
        <v/>
      </c>
      <c r="AE401" s="46" t="str">
        <f>IFERROR(IF(INDEX('Memb Hist (Org)'!$A$1:$BS$29,MATCH('Mthly PM (TR)'!AE$2,'Memb Hist (Org)'!$A$1:$A$29,0),MATCH('Mthly PM (TR)'!$A401,'Memb Hist (Org)'!$A$1:$BS$1,0))&lt;&gt;1,"",'Mthly Returns (TR)'!AE400),"")</f>
        <v/>
      </c>
      <c r="AF401" s="42">
        <f>IFERROR(IF($C401=7,INDEX('Profit Margin'!$A$32:$BS$60,MATCH('Mthly PM (TR)'!AF$2,'Profit Margin'!$A$32:$A$60,0),MATCH('Mthly PM (TR)'!$A401,'Profit Margin'!$A$32:$BS$32,0)),AF400*(1+D400)),"")</f>
        <v>0.10456265732059093</v>
      </c>
      <c r="AG401" s="42" t="str">
        <f>IFERROR(IF($C401=7,INDEX('Profit Margin'!$A$32:$BS$60,MATCH('Mthly PM (TR)'!AG$2,'Profit Margin'!$A$32:$A$60,0),MATCH('Mthly PM (TR)'!$A401,'Profit Margin'!$A$32:$BS$32,0)),AG400*(1+E400)),"")</f>
        <v/>
      </c>
      <c r="AH401" s="42" t="str">
        <f>IFERROR(IF($C401=7,INDEX('Profit Margin'!$A$32:$BS$60,MATCH('Mthly PM (TR)'!AH$2,'Profit Margin'!$A$32:$A$60,0),MATCH('Mthly PM (TR)'!$A401,'Profit Margin'!$A$32:$BS$32,0)),AH400*(1+F400)),"")</f>
        <v/>
      </c>
      <c r="AI401" s="42">
        <f>IFERROR(IF($C401=7,INDEX('Profit Margin'!$A$32:$BS$60,MATCH('Mthly PM (TR)'!AI$2,'Profit Margin'!$A$32:$A$60,0),MATCH('Mthly PM (TR)'!$A401,'Profit Margin'!$A$32:$BS$32,0)),AI400*(1+G400)),"")</f>
        <v>2.773912326161691E-2</v>
      </c>
      <c r="AJ401" s="42">
        <f>IFERROR(IF($C401=7,INDEX('Profit Margin'!$A$32:$BS$60,MATCH('Mthly PM (TR)'!AJ$2,'Profit Margin'!$A$32:$A$60,0),MATCH('Mthly PM (TR)'!$A401,'Profit Margin'!$A$32:$BS$32,0)),AJ400*(1+H400)),"")</f>
        <v>0.15862536661204263</v>
      </c>
      <c r="AK401" s="42">
        <f>IFERROR(IF($C401=7,INDEX('Profit Margin'!$A$32:$BS$60,MATCH('Mthly PM (TR)'!AK$2,'Profit Margin'!$A$32:$A$60,0),MATCH('Mthly PM (TR)'!$A401,'Profit Margin'!$A$32:$BS$32,0)),AK400*(1+I400)),"")</f>
        <v>8.6422178716193954E-2</v>
      </c>
      <c r="AL401" s="42">
        <f>IFERROR(IF($C401=7,INDEX('Profit Margin'!$A$32:$BS$60,MATCH('Mthly PM (TR)'!AL$2,'Profit Margin'!$A$32:$A$60,0),MATCH('Mthly PM (TR)'!$A401,'Profit Margin'!$A$32:$BS$32,0)),AL400*(1+J400)),"")</f>
        <v>4.4865797325136354E-2</v>
      </c>
      <c r="AM401" s="42">
        <f>IFERROR(IF($C401=7,INDEX('Profit Margin'!$A$32:$BS$60,MATCH('Mthly PM (TR)'!AM$2,'Profit Margin'!$A$32:$A$60,0),MATCH('Mthly PM (TR)'!$A401,'Profit Margin'!$A$32:$BS$32,0)),AM400*(1+K400)),"")</f>
        <v>0</v>
      </c>
      <c r="AN401" s="42" t="str">
        <f>IFERROR(IF($C401=7,INDEX('Profit Margin'!$A$32:$BS$60,MATCH('Mthly PM (TR)'!AN$2,'Profit Margin'!$A$32:$A$60,0),MATCH('Mthly PM (TR)'!$A401,'Profit Margin'!$A$32:$BS$32,0)),AN400*(1+L400)),"")</f>
        <v/>
      </c>
      <c r="AO401" s="42" t="str">
        <f>IFERROR(IF($C401=7,INDEX('Profit Margin'!$A$32:$BS$60,MATCH('Mthly PM (TR)'!AO$2,'Profit Margin'!$A$32:$A$60,0),MATCH('Mthly PM (TR)'!$A401,'Profit Margin'!$A$32:$BS$32,0)),AO400*(1+M400)),"")</f>
        <v/>
      </c>
      <c r="AP401" s="42" t="str">
        <f>IFERROR(IF($C401=7,INDEX('Profit Margin'!$A$32:$BS$60,MATCH('Mthly PM (TR)'!AP$2,'Profit Margin'!$A$32:$A$60,0),MATCH('Mthly PM (TR)'!$A401,'Profit Margin'!$A$32:$BS$32,0)),AP400*(1+N400)),"")</f>
        <v/>
      </c>
      <c r="AQ401" s="42">
        <f>IFERROR(IF($C401=7,INDEX('Profit Margin'!$A$32:$BS$60,MATCH('Mthly PM (TR)'!AQ$2,'Profit Margin'!$A$32:$A$60,0),MATCH('Mthly PM (TR)'!$A401,'Profit Margin'!$A$32:$BS$32,0)),AQ400*(1+O400)),"")</f>
        <v>3.3769414921904745E-2</v>
      </c>
      <c r="AR401" s="42" t="str">
        <f>IFERROR(IF($C401=7,INDEX('Profit Margin'!$A$32:$BS$60,MATCH('Mthly PM (TR)'!AR$2,'Profit Margin'!$A$32:$A$60,0),MATCH('Mthly PM (TR)'!$A401,'Profit Margin'!$A$32:$BS$32,0)),AR400*(1+P400)),"")</f>
        <v/>
      </c>
      <c r="AS401" s="42">
        <f>IFERROR(IF($C401=7,INDEX('Profit Margin'!$A$32:$BS$60,MATCH('Mthly PM (TR)'!AS$2,'Profit Margin'!$A$32:$A$60,0),MATCH('Mthly PM (TR)'!$A401,'Profit Margin'!$A$32:$BS$32,0)),AS400*(1+Q400)),"")</f>
        <v>0.13111820762881585</v>
      </c>
      <c r="AT401" s="42" t="str">
        <f>IFERROR(IF($C401=7,INDEX('Profit Margin'!$A$32:$BS$60,MATCH('Mthly PM (TR)'!AT$2,'Profit Margin'!$A$32:$A$60,0),MATCH('Mthly PM (TR)'!$A401,'Profit Margin'!$A$32:$BS$32,0)),AT400*(1+R400)),"")</f>
        <v/>
      </c>
      <c r="AU401" s="42" t="str">
        <f>IFERROR(IF($C401=7,INDEX('Profit Margin'!$A$32:$BS$60,MATCH('Mthly PM (TR)'!AU$2,'Profit Margin'!$A$32:$A$60,0),MATCH('Mthly PM (TR)'!$A401,'Profit Margin'!$A$32:$BS$32,0)),AU400*(1+S400)),"")</f>
        <v/>
      </c>
      <c r="AV401" s="42">
        <f>IFERROR(IF($C401=7,INDEX('Profit Margin'!$A$32:$BS$60,MATCH('Mthly PM (TR)'!AV$2,'Profit Margin'!$A$32:$A$60,0),MATCH('Mthly PM (TR)'!$A401,'Profit Margin'!$A$32:$BS$32,0)),AV400*(1+T400)),"")</f>
        <v>0.11953790148431313</v>
      </c>
      <c r="AW401" s="42">
        <f>IFERROR(IF($C401=7,INDEX('Profit Margin'!$A$32:$BS$60,MATCH('Mthly PM (TR)'!AW$2,'Profit Margin'!$A$32:$A$60,0),MATCH('Mthly PM (TR)'!$A401,'Profit Margin'!$A$32:$BS$32,0)),AW400*(1+U400)),"")</f>
        <v>5.1897043210253686E-2</v>
      </c>
      <c r="AX401" s="42">
        <f>IFERROR(IF($C401=7,INDEX('Profit Margin'!$A$32:$BS$60,MATCH('Mthly PM (TR)'!AX$2,'Profit Margin'!$A$32:$A$60,0),MATCH('Mthly PM (TR)'!$A401,'Profit Margin'!$A$32:$BS$32,0)),AX400*(1+V400)),"")</f>
        <v>3.0966855638469102E-2</v>
      </c>
      <c r="AY401" s="42">
        <f>IFERROR(IF($C401=7,INDEX('Profit Margin'!$A$32:$BS$60,MATCH('Mthly PM (TR)'!AY$2,'Profit Margin'!$A$32:$A$60,0),MATCH('Mthly PM (TR)'!$A401,'Profit Margin'!$A$32:$BS$32,0)),AY400*(1+W400)),"")</f>
        <v>0.12982325184408944</v>
      </c>
      <c r="AZ401" s="42">
        <f>IFERROR(IF($C401=7,INDEX('Profit Margin'!$A$32:$BS$60,MATCH('Mthly PM (TR)'!AZ$2,'Profit Margin'!$A$32:$A$60,0),MATCH('Mthly PM (TR)'!$A401,'Profit Margin'!$A$32:$BS$32,0)),AZ400*(1+X400)),"")</f>
        <v>8.3334065027736798E-2</v>
      </c>
      <c r="BA401" s="42">
        <f>IFERROR(IF($C401=7,INDEX('Profit Margin'!$A$32:$BS$60,MATCH('Mthly PM (TR)'!BA$2,'Profit Margin'!$A$32:$A$60,0),MATCH('Mthly PM (TR)'!$A401,'Profit Margin'!$A$32:$BS$32,0)),BA400*(1+Y400)),"")</f>
        <v>0.12040333915385551</v>
      </c>
      <c r="BB401" s="42" t="str">
        <f>IFERROR(IF($C401=7,INDEX('Profit Margin'!$A$32:$BS$60,MATCH('Mthly PM (TR)'!BB$2,'Profit Margin'!$A$32:$A$60,0),MATCH('Mthly PM (TR)'!$A401,'Profit Margin'!$A$32:$BS$32,0)),BB400*(1+Z400)),"")</f>
        <v/>
      </c>
      <c r="BC401" s="42" t="str">
        <f>IFERROR(IF($C401=7,INDEX('Profit Margin'!$A$32:$BS$60,MATCH('Mthly PM (TR)'!BC$2,'Profit Margin'!$A$32:$A$60,0),MATCH('Mthly PM (TR)'!$A401,'Profit Margin'!$A$32:$BS$32,0)),BC400*(1+AA400)),"")</f>
        <v/>
      </c>
      <c r="BD401" s="42" t="str">
        <f>IFERROR(IF($C401=7,INDEX('Profit Margin'!$A$32:$BS$60,MATCH('Mthly PM (TR)'!BD$2,'Profit Margin'!$A$32:$A$60,0),MATCH('Mthly PM (TR)'!$A401,'Profit Margin'!$A$32:$BS$32,0)),BD400*(1+AB400)),"")</f>
        <v/>
      </c>
      <c r="BE401" s="42">
        <f>IFERROR(IF($C401=7,INDEX('Profit Margin'!$A$32:$BS$60,MATCH('Mthly PM (TR)'!BE$2,'Profit Margin'!$A$32:$A$60,0),MATCH('Mthly PM (TR)'!$A401,'Profit Margin'!$A$32:$BS$32,0)),BE400*(1+AC400)),"")</f>
        <v>0.18350193393110012</v>
      </c>
      <c r="BF401" s="42" t="str">
        <f>IFERROR(IF($C401=7,INDEX('Profit Margin'!$A$32:$BS$60,MATCH('Mthly PM (TR)'!BF$2,'Profit Margin'!$A$32:$A$60,0),MATCH('Mthly PM (TR)'!$A401,'Profit Margin'!$A$32:$BS$32,0)),BF400*(1+AD400)),"")</f>
        <v/>
      </c>
      <c r="BG401" s="42" t="str">
        <f>IFERROR(IF($C401=7,INDEX('Profit Margin'!$A$32:$BS$60,MATCH('Mthly PM (TR)'!BG$2,'Profit Margin'!$A$32:$A$60,0),MATCH('Mthly PM (TR)'!$A401,'Profit Margin'!$A$32:$BS$32,0)),BG400*(1+AE400)),"")</f>
        <v/>
      </c>
      <c r="BH401" s="44">
        <f t="shared" si="361"/>
        <v>8.0028537710364722E-2</v>
      </c>
      <c r="BI401" s="44" t="str">
        <f t="shared" si="362"/>
        <v/>
      </c>
      <c r="BJ401" s="44" t="str">
        <f t="shared" si="363"/>
        <v/>
      </c>
      <c r="BK401" s="44">
        <f t="shared" si="364"/>
        <v>2.1230538022656082E-2</v>
      </c>
      <c r="BL401" s="44">
        <f t="shared" si="365"/>
        <v>0.12140621192143723</v>
      </c>
      <c r="BM401" s="44">
        <f t="shared" si="366"/>
        <v>6.6144460801101229E-2</v>
      </c>
      <c r="BN401" s="44">
        <f t="shared" si="367"/>
        <v>3.4338685006173708E-2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2.5845908709537124E-2</v>
      </c>
      <c r="BT401" s="44" t="str">
        <f t="shared" si="373"/>
        <v/>
      </c>
      <c r="BU401" s="44">
        <f t="shared" si="374"/>
        <v>0.10035321110447482</v>
      </c>
      <c r="BV401" s="44" t="str">
        <f t="shared" si="375"/>
        <v/>
      </c>
      <c r="BW401" s="44" t="str">
        <f t="shared" si="376"/>
        <v/>
      </c>
      <c r="BX401" s="44">
        <f t="shared" si="377"/>
        <v>9.1490056793644164E-2</v>
      </c>
      <c r="BY401" s="44">
        <f t="shared" si="378"/>
        <v>3.9720150444094916E-2</v>
      </c>
      <c r="BZ401" s="44">
        <f t="shared" si="379"/>
        <v>2.370092954539537E-2</v>
      </c>
      <c r="CA401" s="44">
        <f t="shared" si="380"/>
        <v>9.9362098019681155E-2</v>
      </c>
      <c r="CB401" s="44">
        <f t="shared" si="381"/>
        <v>6.3780928455008878E-2</v>
      </c>
      <c r="CC401" s="44">
        <f t="shared" si="382"/>
        <v>9.2152431994769649E-2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.140445851471661</v>
      </c>
      <c r="CH401" s="44" t="str">
        <f t="shared" si="387"/>
        <v/>
      </c>
      <c r="CI401" s="44" t="str">
        <f t="shared" si="388"/>
        <v/>
      </c>
      <c r="CJ401" s="48">
        <f t="shared" si="389"/>
        <v>-2.3130648254426718E-3</v>
      </c>
      <c r="CK401" s="48" t="str">
        <f t="shared" si="390"/>
        <v/>
      </c>
      <c r="CL401" s="48" t="str">
        <f t="shared" si="391"/>
        <v/>
      </c>
      <c r="CM401" s="48">
        <f t="shared" si="392"/>
        <v>6.489750862765511E-4</v>
      </c>
      <c r="CN401" s="48">
        <f t="shared" si="393"/>
        <v>1.6939808749398136E-3</v>
      </c>
      <c r="CO401" s="48">
        <f t="shared" si="394"/>
        <v>3.9850053298839455E-3</v>
      </c>
      <c r="CP401" s="48">
        <f t="shared" si="395"/>
        <v>1.1026151755482378E-3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-5.7297795018172856E-4</v>
      </c>
      <c r="CV401" s="48" t="str">
        <f t="shared" si="401"/>
        <v/>
      </c>
      <c r="CW401" s="48">
        <f t="shared" si="402"/>
        <v>-1.0563179000857019E-3</v>
      </c>
      <c r="CX401" s="48" t="str">
        <f t="shared" si="403"/>
        <v/>
      </c>
      <c r="CY401" s="48" t="str">
        <f t="shared" si="404"/>
        <v/>
      </c>
      <c r="CZ401" s="48">
        <f t="shared" si="405"/>
        <v>1.8981442082977357E-3</v>
      </c>
      <c r="DA401" s="48">
        <f t="shared" si="406"/>
        <v>2.1631593931854091E-3</v>
      </c>
      <c r="DB401" s="48">
        <f t="shared" si="407"/>
        <v>-2.7001046975296222E-3</v>
      </c>
      <c r="DC401" s="48">
        <f t="shared" si="408"/>
        <v>-5.3178594860133356E-4</v>
      </c>
      <c r="DD401" s="48">
        <f t="shared" si="409"/>
        <v>1.7370098055437119E-3</v>
      </c>
      <c r="DE401" s="48">
        <f t="shared" si="410"/>
        <v>1.9131766406434128E-3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6.3839661786443506E-3</v>
      </c>
      <c r="DJ401" s="48" t="str">
        <f t="shared" si="415"/>
        <v/>
      </c>
      <c r="DK401" s="48" t="str">
        <f t="shared" si="416"/>
        <v/>
      </c>
      <c r="DL401" s="37">
        <f t="shared" si="356"/>
        <v>1.435178137112211E-2</v>
      </c>
      <c r="DM401" s="39">
        <f t="shared" si="357"/>
        <v>1.014351781371122</v>
      </c>
      <c r="DN401" s="39"/>
      <c r="DO401" s="36">
        <f>DL401-'1M RF rate'!C261</f>
        <v>8.029490157015564E-3</v>
      </c>
      <c r="DP401" s="39">
        <f t="shared" si="358"/>
        <v>1.0080294901570155</v>
      </c>
      <c r="DQ401" s="39"/>
      <c r="DR401" s="36">
        <f>DL401-'DJUA Monthly (PR)'!C261</f>
        <v>-9.8534788482539694E-3</v>
      </c>
      <c r="DS401" s="39">
        <f t="shared" si="359"/>
        <v>0.99014652115174606</v>
      </c>
      <c r="DT401" s="39"/>
    </row>
    <row r="402" spans="1:124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PM (TR)'!D$2,'Memb Hist (Org)'!$A$1:$A$29,0),MATCH('Mthly PM (TR)'!$A402,'Memb Hist (Org)'!$A$1:$BS$1,0))&lt;&gt;1,"",'Mthly Returns (TR)'!D401),"")</f>
        <v>2.0548E-2</v>
      </c>
      <c r="E402" s="46" t="str">
        <f>IFERROR(IF(INDEX('Memb Hist (Org)'!$A$1:$BS$29,MATCH('Mthly PM (TR)'!E$2,'Memb Hist (Org)'!$A$1:$A$29,0),MATCH('Mthly PM (TR)'!$A402,'Memb Hist (Org)'!$A$1:$BS$1,0))&lt;&gt;1,"",'Mthly Returns (TR)'!E401),"")</f>
        <v/>
      </c>
      <c r="F402" s="46" t="str">
        <f>IFERROR(IF(INDEX('Memb Hist (Org)'!$A$1:$BS$29,MATCH('Mthly PM (TR)'!F$2,'Memb Hist (Org)'!$A$1:$A$29,0),MATCH('Mthly PM (TR)'!$A402,'Memb Hist (Org)'!$A$1:$BS$1,0))&lt;&gt;1,"",'Mthly Returns (TR)'!F401),"")</f>
        <v/>
      </c>
      <c r="G402" s="46">
        <f>IFERROR(IF(INDEX('Memb Hist (Org)'!$A$1:$BS$29,MATCH('Mthly PM (TR)'!G$2,'Memb Hist (Org)'!$A$1:$A$29,0),MATCH('Mthly PM (TR)'!$A402,'Memb Hist (Org)'!$A$1:$BS$1,0))&lt;&gt;1,"",'Mthly Returns (TR)'!G401),"")</f>
        <v>1.6948999999999999E-2</v>
      </c>
      <c r="H402" s="46">
        <f>IFERROR(IF(INDEX('Memb Hist (Org)'!$A$1:$BS$29,MATCH('Mthly PM (TR)'!H$2,'Memb Hist (Org)'!$A$1:$A$29,0),MATCH('Mthly PM (TR)'!$A402,'Memb Hist (Org)'!$A$1:$BS$1,0))&lt;&gt;1,"",'Mthly Returns (TR)'!H401),"")</f>
        <v>2.7522000000000001E-2</v>
      </c>
      <c r="I402" s="46">
        <f>IFERROR(IF(INDEX('Memb Hist (Org)'!$A$1:$BS$29,MATCH('Mthly PM (TR)'!I$2,'Memb Hist (Org)'!$A$1:$A$29,0),MATCH('Mthly PM (TR)'!$A402,'Memb Hist (Org)'!$A$1:$BS$1,0))&lt;&gt;1,"",'Mthly Returns (TR)'!I401),"")</f>
        <v>4.7619000000000002E-2</v>
      </c>
      <c r="J402" s="46">
        <f>IFERROR(IF(INDEX('Memb Hist (Org)'!$A$1:$BS$29,MATCH('Mthly PM (TR)'!J$2,'Memb Hist (Org)'!$A$1:$A$29,0),MATCH('Mthly PM (TR)'!$A402,'Memb Hist (Org)'!$A$1:$BS$1,0))&lt;&gt;1,"",'Mthly Returns (TR)'!J401),"")</f>
        <v>-3.1111E-2</v>
      </c>
      <c r="K402" s="46">
        <f>IFERROR(IF(INDEX('Memb Hist (Org)'!$A$1:$BS$29,MATCH('Mthly PM (TR)'!K$2,'Memb Hist (Org)'!$A$1:$A$29,0),MATCH('Mthly PM (TR)'!$A402,'Memb Hist (Org)'!$A$1:$BS$1,0))&lt;&gt;1,"",'Mthly Returns (TR)'!K401),"")</f>
        <v>-1.1129999999999999E-2</v>
      </c>
      <c r="L402" s="46" t="str">
        <f>IFERROR(IF(INDEX('Memb Hist (Org)'!$A$1:$BS$29,MATCH('Mthly PM (TR)'!L$2,'Memb Hist (Org)'!$A$1:$A$29,0),MATCH('Mthly PM (TR)'!$A402,'Memb Hist (Org)'!$A$1:$BS$1,0))&lt;&gt;1,"",'Mthly Returns (TR)'!L401),"")</f>
        <v/>
      </c>
      <c r="M402" s="46" t="str">
        <f>IFERROR(IF(INDEX('Memb Hist (Org)'!$A$1:$BS$29,MATCH('Mthly PM (TR)'!M$2,'Memb Hist (Org)'!$A$1:$A$29,0),MATCH('Mthly PM (TR)'!$A402,'Memb Hist (Org)'!$A$1:$BS$1,0))&lt;&gt;1,"",'Mthly Returns (TR)'!M401),"")</f>
        <v/>
      </c>
      <c r="N402" s="46" t="str">
        <f>IFERROR(IF(INDEX('Memb Hist (Org)'!$A$1:$BS$29,MATCH('Mthly PM (TR)'!N$2,'Memb Hist (Org)'!$A$1:$A$29,0),MATCH('Mthly PM (TR)'!$A402,'Memb Hist (Org)'!$A$1:$BS$1,0))&lt;&gt;1,"",'Mthly Returns (TR)'!N401),"")</f>
        <v/>
      </c>
      <c r="O402" s="46">
        <f>IFERROR(IF(INDEX('Memb Hist (Org)'!$A$1:$BS$29,MATCH('Mthly PM (TR)'!O$2,'Memb Hist (Org)'!$A$1:$A$29,0),MATCH('Mthly PM (TR)'!$A402,'Memb Hist (Org)'!$A$1:$BS$1,0))&lt;&gt;1,"",'Mthly Returns (TR)'!O401),"")</f>
        <v>3.7975000000000002E-2</v>
      </c>
      <c r="P402" s="46" t="str">
        <f>IFERROR(IF(INDEX('Memb Hist (Org)'!$A$1:$BS$29,MATCH('Mthly PM (TR)'!P$2,'Memb Hist (Org)'!$A$1:$A$29,0),MATCH('Mthly PM (TR)'!$A402,'Memb Hist (Org)'!$A$1:$BS$1,0))&lt;&gt;1,"",'Mthly Returns (TR)'!P401),"")</f>
        <v/>
      </c>
      <c r="Q402" s="46">
        <f>IFERROR(IF(INDEX('Memb Hist (Org)'!$A$1:$BS$29,MATCH('Mthly PM (TR)'!Q$2,'Memb Hist (Org)'!$A$1:$A$29,0),MATCH('Mthly PM (TR)'!$A402,'Memb Hist (Org)'!$A$1:$BS$1,0))&lt;&gt;1,"",'Mthly Returns (TR)'!Q401),"")</f>
        <v>7.8130000000000005E-3</v>
      </c>
      <c r="R402" s="46" t="str">
        <f>IFERROR(IF(INDEX('Memb Hist (Org)'!$A$1:$BS$29,MATCH('Mthly PM (TR)'!R$2,'Memb Hist (Org)'!$A$1:$A$29,0),MATCH('Mthly PM (TR)'!$A402,'Memb Hist (Org)'!$A$1:$BS$1,0))&lt;&gt;1,"",'Mthly Returns (TR)'!R401),"")</f>
        <v/>
      </c>
      <c r="S402" s="46" t="str">
        <f>IFERROR(IF(INDEX('Memb Hist (Org)'!$A$1:$BS$29,MATCH('Mthly PM (TR)'!S$2,'Memb Hist (Org)'!$A$1:$A$29,0),MATCH('Mthly PM (TR)'!$A402,'Memb Hist (Org)'!$A$1:$BS$1,0))&lt;&gt;1,"",'Mthly Returns (TR)'!S401),"")</f>
        <v/>
      </c>
      <c r="T402" s="46">
        <f>IFERROR(IF(INDEX('Memb Hist (Org)'!$A$1:$BS$29,MATCH('Mthly PM (TR)'!T$2,'Memb Hist (Org)'!$A$1:$A$29,0),MATCH('Mthly PM (TR)'!$A402,'Memb Hist (Org)'!$A$1:$BS$1,0))&lt;&gt;1,"",'Mthly Returns (TR)'!T401),"")</f>
        <v>2.0324999999999999E-2</v>
      </c>
      <c r="U402" s="46">
        <f>IFERROR(IF(INDEX('Memb Hist (Org)'!$A$1:$BS$29,MATCH('Mthly PM (TR)'!U$2,'Memb Hist (Org)'!$A$1:$A$29,0),MATCH('Mthly PM (TR)'!$A402,'Memb Hist (Org)'!$A$1:$BS$1,0))&lt;&gt;1,"",'Mthly Returns (TR)'!U401),"")</f>
        <v>-5.9090999999999998E-2</v>
      </c>
      <c r="V402" s="46">
        <f>IFERROR(IF(INDEX('Memb Hist (Org)'!$A$1:$BS$29,MATCH('Mthly PM (TR)'!V$2,'Memb Hist (Org)'!$A$1:$A$29,0),MATCH('Mthly PM (TR)'!$A402,'Memb Hist (Org)'!$A$1:$BS$1,0))&lt;&gt;1,"",'Mthly Returns (TR)'!V401),"")</f>
        <v>2.8570999999999999E-2</v>
      </c>
      <c r="W402" s="46">
        <f>IFERROR(IF(INDEX('Memb Hist (Org)'!$A$1:$BS$29,MATCH('Mthly PM (TR)'!W$2,'Memb Hist (Org)'!$A$1:$A$29,0),MATCH('Mthly PM (TR)'!$A402,'Memb Hist (Org)'!$A$1:$BS$1,0))&lt;&gt;1,"",'Mthly Returns (TR)'!W401),"")</f>
        <v>7.2989999999999999E-3</v>
      </c>
      <c r="X402" s="46">
        <f>IFERROR(IF(INDEX('Memb Hist (Org)'!$A$1:$BS$29,MATCH('Mthly PM (TR)'!X$2,'Memb Hist (Org)'!$A$1:$A$29,0),MATCH('Mthly PM (TR)'!$A402,'Memb Hist (Org)'!$A$1:$BS$1,0))&lt;&gt;1,"",'Mthly Returns (TR)'!X401),"")</f>
        <v>-4.7871999999999998E-2</v>
      </c>
      <c r="Y402" s="46">
        <f>IFERROR(IF(INDEX('Memb Hist (Org)'!$A$1:$BS$29,MATCH('Mthly PM (TR)'!Y$2,'Memb Hist (Org)'!$A$1:$A$29,0),MATCH('Mthly PM (TR)'!$A402,'Memb Hist (Org)'!$A$1:$BS$1,0))&lt;&gt;1,"",'Mthly Returns (TR)'!Y401),"")</f>
        <v>1.7084999999999999E-2</v>
      </c>
      <c r="Z402" s="46" t="str">
        <f>IFERROR(IF(INDEX('Memb Hist (Org)'!$A$1:$BS$29,MATCH('Mthly PM (TR)'!Z$2,'Memb Hist (Org)'!$A$1:$A$29,0),MATCH('Mthly PM (TR)'!$A402,'Memb Hist (Org)'!$A$1:$BS$1,0))&lt;&gt;1,"",'Mthly Returns (TR)'!Z401),"")</f>
        <v/>
      </c>
      <c r="AA402" s="46" t="str">
        <f>IFERROR(IF(INDEX('Memb Hist (Org)'!$A$1:$BS$29,MATCH('Mthly PM (TR)'!AA$2,'Memb Hist (Org)'!$A$1:$A$29,0),MATCH('Mthly PM (TR)'!$A402,'Memb Hist (Org)'!$A$1:$BS$1,0))&lt;&gt;1,"",'Mthly Returns (TR)'!AA401),"")</f>
        <v/>
      </c>
      <c r="AB402" s="46" t="str">
        <f>IFERROR(IF(INDEX('Memb Hist (Org)'!$A$1:$BS$29,MATCH('Mthly PM (TR)'!AB$2,'Memb Hist (Org)'!$A$1:$A$29,0),MATCH('Mthly PM (TR)'!$A402,'Memb Hist (Org)'!$A$1:$BS$1,0))&lt;&gt;1,"",'Mthly Returns (TR)'!AB401),"")</f>
        <v/>
      </c>
      <c r="AC402" s="46">
        <f>IFERROR(IF(INDEX('Memb Hist (Org)'!$A$1:$BS$29,MATCH('Mthly PM (TR)'!AC$2,'Memb Hist (Org)'!$A$1:$A$29,0),MATCH('Mthly PM (TR)'!$A402,'Memb Hist (Org)'!$A$1:$BS$1,0))&lt;&gt;1,"",'Mthly Returns (TR)'!AC401),"")</f>
        <v>3.7267000000000002E-2</v>
      </c>
      <c r="AD402" s="46" t="str">
        <f>IFERROR(IF(INDEX('Memb Hist (Org)'!$A$1:$BS$29,MATCH('Mthly PM (TR)'!AD$2,'Memb Hist (Org)'!$A$1:$A$29,0),MATCH('Mthly PM (TR)'!$A402,'Memb Hist (Org)'!$A$1:$BS$1,0))&lt;&gt;1,"",'Mthly Returns (TR)'!AD401),"")</f>
        <v/>
      </c>
      <c r="AE402" s="46" t="str">
        <f>IFERROR(IF(INDEX('Memb Hist (Org)'!$A$1:$BS$29,MATCH('Mthly PM (TR)'!AE$2,'Memb Hist (Org)'!$A$1:$A$29,0),MATCH('Mthly PM (TR)'!$A402,'Memb Hist (Org)'!$A$1:$BS$1,0))&lt;&gt;1,"",'Mthly Returns (TR)'!AE401),"")</f>
        <v/>
      </c>
      <c r="AF402" s="42">
        <f>IFERROR(IF($C402=7,INDEX('Profit Margin'!$A$32:$BS$60,MATCH('Mthly PM (TR)'!AF$2,'Profit Margin'!$A$32:$A$60,0),MATCH('Mthly PM (TR)'!$A402,'Profit Margin'!$A$32:$BS$32,0)),AF401*(1+D401)),"")</f>
        <v>0.10154048283605389</v>
      </c>
      <c r="AG402" s="42" t="str">
        <f>IFERROR(IF($C402=7,INDEX('Profit Margin'!$A$32:$BS$60,MATCH('Mthly PM (TR)'!AG$2,'Profit Margin'!$A$32:$A$60,0),MATCH('Mthly PM (TR)'!$A402,'Profit Margin'!$A$32:$BS$32,0)),AG401*(1+E401)),"")</f>
        <v/>
      </c>
      <c r="AH402" s="42" t="str">
        <f>IFERROR(IF($C402=7,INDEX('Profit Margin'!$A$32:$BS$60,MATCH('Mthly PM (TR)'!AH$2,'Profit Margin'!$A$32:$A$60,0),MATCH('Mthly PM (TR)'!$A402,'Profit Margin'!$A$32:$BS$32,0)),AH401*(1+F401)),"")</f>
        <v/>
      </c>
      <c r="AI402" s="42">
        <f>IFERROR(IF($C402=7,INDEX('Profit Margin'!$A$32:$BS$60,MATCH('Mthly PM (TR)'!AI$2,'Profit Margin'!$A$32:$A$60,0),MATCH('Mthly PM (TR)'!$A402,'Profit Margin'!$A$32:$BS$32,0)),AI401*(1+G401)),"")</f>
        <v>2.8587052781478012E-2</v>
      </c>
      <c r="AJ402" s="42">
        <f>IFERROR(IF($C402=7,INDEX('Profit Margin'!$A$32:$BS$60,MATCH('Mthly PM (TR)'!AJ$2,'Profit Margin'!$A$32:$A$60,0),MATCH('Mthly PM (TR)'!$A402,'Profit Margin'!$A$32:$BS$32,0)),AJ401*(1+H401)),"")</f>
        <v>0.16083866635238048</v>
      </c>
      <c r="AK402" s="42">
        <f>IFERROR(IF($C402=7,INDEX('Profit Margin'!$A$32:$BS$60,MATCH('Mthly PM (TR)'!AK$2,'Profit Margin'!$A$32:$A$60,0),MATCH('Mthly PM (TR)'!$A402,'Profit Margin'!$A$32:$BS$32,0)),AK401*(1+I401)),"")</f>
        <v>9.1628855717308486E-2</v>
      </c>
      <c r="AL402" s="42">
        <f>IFERROR(IF($C402=7,INDEX('Profit Margin'!$A$32:$BS$60,MATCH('Mthly PM (TR)'!AL$2,'Profit Margin'!$A$32:$A$60,0),MATCH('Mthly PM (TR)'!$A402,'Profit Margin'!$A$32:$BS$32,0)),AL401*(1+J401)),"")</f>
        <v>4.6306438077246485E-2</v>
      </c>
      <c r="AM402" s="42">
        <f>IFERROR(IF($C402=7,INDEX('Profit Margin'!$A$32:$BS$60,MATCH('Mthly PM (TR)'!AM$2,'Profit Margin'!$A$32:$A$60,0),MATCH('Mthly PM (TR)'!$A402,'Profit Margin'!$A$32:$BS$32,0)),AM401*(1+K401)),"")</f>
        <v>0</v>
      </c>
      <c r="AN402" s="42" t="str">
        <f>IFERROR(IF($C402=7,INDEX('Profit Margin'!$A$32:$BS$60,MATCH('Mthly PM (TR)'!AN$2,'Profit Margin'!$A$32:$A$60,0),MATCH('Mthly PM (TR)'!$A402,'Profit Margin'!$A$32:$BS$32,0)),AN401*(1+L401)),"")</f>
        <v/>
      </c>
      <c r="AO402" s="42" t="str">
        <f>IFERROR(IF($C402=7,INDEX('Profit Margin'!$A$32:$BS$60,MATCH('Mthly PM (TR)'!AO$2,'Profit Margin'!$A$32:$A$60,0),MATCH('Mthly PM (TR)'!$A402,'Profit Margin'!$A$32:$BS$32,0)),AO401*(1+M401)),"")</f>
        <v/>
      </c>
      <c r="AP402" s="42" t="str">
        <f>IFERROR(IF($C402=7,INDEX('Profit Margin'!$A$32:$BS$60,MATCH('Mthly PM (TR)'!AP$2,'Profit Margin'!$A$32:$A$60,0),MATCH('Mthly PM (TR)'!$A402,'Profit Margin'!$A$32:$BS$32,0)),AP401*(1+N401)),"")</f>
        <v/>
      </c>
      <c r="AQ402" s="42">
        <f>IFERROR(IF($C402=7,INDEX('Profit Margin'!$A$32:$BS$60,MATCH('Mthly PM (TR)'!AQ$2,'Profit Margin'!$A$32:$A$60,0),MATCH('Mthly PM (TR)'!$A402,'Profit Margin'!$A$32:$BS$32,0)),AQ401*(1+O401)),"")</f>
        <v>3.3020780762501041E-2</v>
      </c>
      <c r="AR402" s="42" t="str">
        <f>IFERROR(IF($C402=7,INDEX('Profit Margin'!$A$32:$BS$60,MATCH('Mthly PM (TR)'!AR$2,'Profit Margin'!$A$32:$A$60,0),MATCH('Mthly PM (TR)'!$A402,'Profit Margin'!$A$32:$BS$32,0)),AR401*(1+P401)),"")</f>
        <v/>
      </c>
      <c r="AS402" s="42">
        <f>IFERROR(IF($C402=7,INDEX('Profit Margin'!$A$32:$BS$60,MATCH('Mthly PM (TR)'!AS$2,'Profit Margin'!$A$32:$A$60,0),MATCH('Mthly PM (TR)'!$A402,'Profit Margin'!$A$32:$BS$32,0)),AS401*(1+Q401)),"")</f>
        <v>0.12973805737531494</v>
      </c>
      <c r="AT402" s="42" t="str">
        <f>IFERROR(IF($C402=7,INDEX('Profit Margin'!$A$32:$BS$60,MATCH('Mthly PM (TR)'!AT$2,'Profit Margin'!$A$32:$A$60,0),MATCH('Mthly PM (TR)'!$A402,'Profit Margin'!$A$32:$BS$32,0)),AT401*(1+R401)),"")</f>
        <v/>
      </c>
      <c r="AU402" s="42" t="str">
        <f>IFERROR(IF($C402=7,INDEX('Profit Margin'!$A$32:$BS$60,MATCH('Mthly PM (TR)'!AU$2,'Profit Margin'!$A$32:$A$60,0),MATCH('Mthly PM (TR)'!$A402,'Profit Margin'!$A$32:$BS$32,0)),AU401*(1+S401)),"")</f>
        <v/>
      </c>
      <c r="AV402" s="42">
        <f>IFERROR(IF($C402=7,INDEX('Profit Margin'!$A$32:$BS$60,MATCH('Mthly PM (TR)'!AV$2,'Profit Margin'!$A$32:$A$60,0),MATCH('Mthly PM (TR)'!$A402,'Profit Margin'!$A$32:$BS$32,0)),AV401*(1+T401)),"")</f>
        <v>0.12201795432640819</v>
      </c>
      <c r="AW402" s="42">
        <f>IFERROR(IF($C402=7,INDEX('Profit Margin'!$A$32:$BS$60,MATCH('Mthly PM (TR)'!AW$2,'Profit Margin'!$A$32:$A$60,0),MATCH('Mthly PM (TR)'!$A402,'Profit Margin'!$A$32:$BS$32,0)),AW401*(1+U401)),"")</f>
        <v>5.4723356183484097E-2</v>
      </c>
      <c r="AX402" s="42">
        <f>IFERROR(IF($C402=7,INDEX('Profit Margin'!$A$32:$BS$60,MATCH('Mthly PM (TR)'!AX$2,'Profit Margin'!$A$32:$A$60,0),MATCH('Mthly PM (TR)'!$A402,'Profit Margin'!$A$32:$BS$32,0)),AX401*(1+V401)),"")</f>
        <v>2.7438987576712148E-2</v>
      </c>
      <c r="AY402" s="42">
        <f>IFERROR(IF($C402=7,INDEX('Profit Margin'!$A$32:$BS$60,MATCH('Mthly PM (TR)'!AY$2,'Profit Margin'!$A$32:$A$60,0),MATCH('Mthly PM (TR)'!$A402,'Profit Margin'!$A$32:$BS$32,0)),AY401*(1+W401)),"")</f>
        <v>0.12912843780021988</v>
      </c>
      <c r="AZ402" s="42">
        <f>IFERROR(IF($C402=7,INDEX('Profit Margin'!$A$32:$BS$60,MATCH('Mthly PM (TR)'!AZ$2,'Profit Margin'!$A$32:$A$60,0),MATCH('Mthly PM (TR)'!$A402,'Profit Margin'!$A$32:$BS$32,0)),AZ401*(1+X401)),"")</f>
        <v>8.5603584954702175E-2</v>
      </c>
      <c r="BA402" s="42">
        <f>IFERROR(IF($C402=7,INDEX('Profit Margin'!$A$32:$BS$60,MATCH('Mthly PM (TR)'!BA$2,'Profit Margin'!$A$32:$A$60,0),MATCH('Mthly PM (TR)'!$A402,'Profit Margin'!$A$32:$BS$32,0)),BA401*(1+Y401)),"")</f>
        <v>0.1229030328780287</v>
      </c>
      <c r="BB402" s="42" t="str">
        <f>IFERROR(IF($C402=7,INDEX('Profit Margin'!$A$32:$BS$60,MATCH('Mthly PM (TR)'!BB$2,'Profit Margin'!$A$32:$A$60,0),MATCH('Mthly PM (TR)'!$A402,'Profit Margin'!$A$32:$BS$32,0)),BB401*(1+Z401)),"")</f>
        <v/>
      </c>
      <c r="BC402" s="42" t="str">
        <f>IFERROR(IF($C402=7,INDEX('Profit Margin'!$A$32:$BS$60,MATCH('Mthly PM (TR)'!BC$2,'Profit Margin'!$A$32:$A$60,0),MATCH('Mthly PM (TR)'!$A402,'Profit Margin'!$A$32:$BS$32,0)),BC401*(1+AA401)),"")</f>
        <v/>
      </c>
      <c r="BD402" s="42" t="str">
        <f>IFERROR(IF($C402=7,INDEX('Profit Margin'!$A$32:$BS$60,MATCH('Mthly PM (TR)'!BD$2,'Profit Margin'!$A$32:$A$60,0),MATCH('Mthly PM (TR)'!$A402,'Profit Margin'!$A$32:$BS$32,0)),BD401*(1+AB401)),"")</f>
        <v/>
      </c>
      <c r="BE402" s="42">
        <f>IFERROR(IF($C402=7,INDEX('Profit Margin'!$A$32:$BS$60,MATCH('Mthly PM (TR)'!BE$2,'Profit Margin'!$A$32:$A$60,0),MATCH('Mthly PM (TR)'!$A402,'Profit Margin'!$A$32:$BS$32,0)),BE401*(1+AC401)),"")</f>
        <v>0.19184301433793827</v>
      </c>
      <c r="BF402" s="42" t="str">
        <f>IFERROR(IF($C402=7,INDEX('Profit Margin'!$A$32:$BS$60,MATCH('Mthly PM (TR)'!BF$2,'Profit Margin'!$A$32:$A$60,0),MATCH('Mthly PM (TR)'!$A402,'Profit Margin'!$A$32:$BS$32,0)),BF401*(1+AD401)),"")</f>
        <v/>
      </c>
      <c r="BG402" s="42" t="str">
        <f>IFERROR(IF($C402=7,INDEX('Profit Margin'!$A$32:$BS$60,MATCH('Mthly PM (TR)'!BG$2,'Profit Margin'!$A$32:$A$60,0),MATCH('Mthly PM (TR)'!$A402,'Profit Margin'!$A$32:$BS$32,0)),BG401*(1+AE401)),"")</f>
        <v/>
      </c>
      <c r="BH402" s="44">
        <f t="shared" si="361"/>
        <v>7.6615898263492271E-2</v>
      </c>
      <c r="BI402" s="44" t="str">
        <f t="shared" si="362"/>
        <v/>
      </c>
      <c r="BJ402" s="44" t="str">
        <f t="shared" si="363"/>
        <v/>
      </c>
      <c r="BK402" s="44">
        <f t="shared" si="364"/>
        <v>2.1569945960323154E-2</v>
      </c>
      <c r="BL402" s="44">
        <f t="shared" si="365"/>
        <v>0.12135848238959047</v>
      </c>
      <c r="BM402" s="44">
        <f t="shared" si="366"/>
        <v>6.913722381025407E-2</v>
      </c>
      <c r="BN402" s="44">
        <f t="shared" si="367"/>
        <v>3.4939851077912185E-2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2.4915351087759129E-2</v>
      </c>
      <c r="BT402" s="44" t="str">
        <f t="shared" si="373"/>
        <v/>
      </c>
      <c r="BU402" s="44">
        <f t="shared" si="374"/>
        <v>9.7891969066360066E-2</v>
      </c>
      <c r="BV402" s="44" t="str">
        <f t="shared" si="375"/>
        <v/>
      </c>
      <c r="BW402" s="44" t="str">
        <f t="shared" si="376"/>
        <v/>
      </c>
      <c r="BX402" s="44">
        <f t="shared" si="377"/>
        <v>9.2066877307305534E-2</v>
      </c>
      <c r="BY402" s="44">
        <f t="shared" si="378"/>
        <v>4.1290714529692754E-2</v>
      </c>
      <c r="BZ402" s="44">
        <f t="shared" si="379"/>
        <v>2.0703690015192223E-2</v>
      </c>
      <c r="CA402" s="44">
        <f t="shared" si="380"/>
        <v>9.7431989459799306E-2</v>
      </c>
      <c r="CB402" s="44">
        <f t="shared" si="381"/>
        <v>6.4590943165684103E-2</v>
      </c>
      <c r="CC402" s="44">
        <f t="shared" si="382"/>
        <v>9.2734700488485824E-2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.14475236337814892</v>
      </c>
      <c r="CH402" s="44" t="str">
        <f t="shared" si="387"/>
        <v/>
      </c>
      <c r="CI402" s="44" t="str">
        <f t="shared" si="388"/>
        <v/>
      </c>
      <c r="CJ402" s="48">
        <f t="shared" si="389"/>
        <v>1.5743034775182391E-3</v>
      </c>
      <c r="CK402" s="48" t="str">
        <f t="shared" si="390"/>
        <v/>
      </c>
      <c r="CL402" s="48" t="str">
        <f t="shared" si="391"/>
        <v/>
      </c>
      <c r="CM402" s="48">
        <f t="shared" si="392"/>
        <v>3.6558901408151713E-4</v>
      </c>
      <c r="CN402" s="48">
        <f t="shared" si="393"/>
        <v>3.3400281523263092E-3</v>
      </c>
      <c r="CO402" s="48">
        <f t="shared" si="394"/>
        <v>3.2922454606204889E-3</v>
      </c>
      <c r="CP402" s="48">
        <f t="shared" si="395"/>
        <v>-1.087013706884926E-3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9.4616045755765293E-4</v>
      </c>
      <c r="CV402" s="48" t="str">
        <f t="shared" si="401"/>
        <v/>
      </c>
      <c r="CW402" s="48">
        <f t="shared" si="402"/>
        <v>7.6482995431547123E-4</v>
      </c>
      <c r="CX402" s="48" t="str">
        <f t="shared" si="403"/>
        <v/>
      </c>
      <c r="CY402" s="48" t="str">
        <f t="shared" si="404"/>
        <v/>
      </c>
      <c r="CZ402" s="48">
        <f t="shared" si="405"/>
        <v>1.8712592812709849E-3</v>
      </c>
      <c r="DA402" s="48">
        <f t="shared" si="406"/>
        <v>-2.4399096122740744E-3</v>
      </c>
      <c r="DB402" s="48">
        <f t="shared" si="407"/>
        <v>5.9152512742405695E-4</v>
      </c>
      <c r="DC402" s="48">
        <f t="shared" si="408"/>
        <v>7.1115609106707511E-4</v>
      </c>
      <c r="DD402" s="48">
        <f t="shared" si="409"/>
        <v>-3.0920976312276294E-3</v>
      </c>
      <c r="DE402" s="48">
        <f t="shared" si="410"/>
        <v>1.5843723578457803E-3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5.3944863260134762E-3</v>
      </c>
      <c r="DJ402" s="48" t="str">
        <f t="shared" si="415"/>
        <v/>
      </c>
      <c r="DK402" s="48" t="str">
        <f t="shared" si="416"/>
        <v/>
      </c>
      <c r="DL402" s="37">
        <f t="shared" si="356"/>
        <v>1.3816934749654421E-2</v>
      </c>
      <c r="DM402" s="39">
        <f t="shared" si="357"/>
        <v>1.0138169347496544</v>
      </c>
      <c r="DN402" s="39"/>
      <c r="DO402" s="36">
        <f>DL402-'1M RF rate'!C262</f>
        <v>7.2946512673806273E-3</v>
      </c>
      <c r="DP402" s="39">
        <f t="shared" si="358"/>
        <v>1.0072946512673806</v>
      </c>
      <c r="DQ402" s="39"/>
      <c r="DR402" s="36">
        <f>DL402-'DJUA Monthly (PR)'!C262</f>
        <v>2.8705850538390611E-2</v>
      </c>
      <c r="DS402" s="39">
        <f t="shared" si="359"/>
        <v>1.0287058505383906</v>
      </c>
      <c r="DT402" s="39"/>
    </row>
    <row r="403" spans="1:124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PM (TR)'!D$2,'Memb Hist (Org)'!$A$1:$A$29,0),MATCH('Mthly PM (TR)'!$A403,'Memb Hist (Org)'!$A$1:$BS$1,0))&lt;&gt;1,"",'Mthly Returns (TR)'!D402),"")</f>
        <v>6.7113999999999993E-2</v>
      </c>
      <c r="E403" s="46" t="str">
        <f>IFERROR(IF(INDEX('Memb Hist (Org)'!$A$1:$BS$29,MATCH('Mthly PM (TR)'!E$2,'Memb Hist (Org)'!$A$1:$A$29,0),MATCH('Mthly PM (TR)'!$A403,'Memb Hist (Org)'!$A$1:$BS$1,0))&lt;&gt;1,"",'Mthly Returns (TR)'!E402),"")</f>
        <v/>
      </c>
      <c r="F403" s="46" t="str">
        <f>IFERROR(IF(INDEX('Memb Hist (Org)'!$A$1:$BS$29,MATCH('Mthly PM (TR)'!F$2,'Memb Hist (Org)'!$A$1:$A$29,0),MATCH('Mthly PM (TR)'!$A403,'Memb Hist (Org)'!$A$1:$BS$1,0))&lt;&gt;1,"",'Mthly Returns (TR)'!F402),"")</f>
        <v/>
      </c>
      <c r="G403" s="46">
        <f>IFERROR(IF(INDEX('Memb Hist (Org)'!$A$1:$BS$29,MATCH('Mthly PM (TR)'!G$2,'Memb Hist (Org)'!$A$1:$A$29,0),MATCH('Mthly PM (TR)'!$A403,'Memb Hist (Org)'!$A$1:$BS$1,0))&lt;&gt;1,"",'Mthly Returns (TR)'!G402),"")</f>
        <v>1.2666999999999999E-2</v>
      </c>
      <c r="H403" s="46">
        <f>IFERROR(IF(INDEX('Memb Hist (Org)'!$A$1:$BS$29,MATCH('Mthly PM (TR)'!H$2,'Memb Hist (Org)'!$A$1:$A$29,0),MATCH('Mthly PM (TR)'!$A403,'Memb Hist (Org)'!$A$1:$BS$1,0))&lt;&gt;1,"",'Mthly Returns (TR)'!H402),"")</f>
        <v>0</v>
      </c>
      <c r="I403" s="46">
        <f>IFERROR(IF(INDEX('Memb Hist (Org)'!$A$1:$BS$29,MATCH('Mthly PM (TR)'!I$2,'Memb Hist (Org)'!$A$1:$A$29,0),MATCH('Mthly PM (TR)'!$A403,'Memb Hist (Org)'!$A$1:$BS$1,0))&lt;&gt;1,"",'Mthly Returns (TR)'!I402),"")</f>
        <v>4.5455000000000002E-2</v>
      </c>
      <c r="J403" s="46">
        <f>IFERROR(IF(INDEX('Memb Hist (Org)'!$A$1:$BS$29,MATCH('Mthly PM (TR)'!J$2,'Memb Hist (Org)'!$A$1:$A$29,0),MATCH('Mthly PM (TR)'!$A403,'Memb Hist (Org)'!$A$1:$BS$1,0))&lt;&gt;1,"",'Mthly Returns (TR)'!J402),"")</f>
        <v>4.1284000000000001E-2</v>
      </c>
      <c r="K403" s="46">
        <f>IFERROR(IF(INDEX('Memb Hist (Org)'!$A$1:$BS$29,MATCH('Mthly PM (TR)'!K$2,'Memb Hist (Org)'!$A$1:$A$29,0),MATCH('Mthly PM (TR)'!$A403,'Memb Hist (Org)'!$A$1:$BS$1,0))&lt;&gt;1,"",'Mthly Returns (TR)'!K402),"")</f>
        <v>5.4053999999999998E-2</v>
      </c>
      <c r="L403" s="46" t="str">
        <f>IFERROR(IF(INDEX('Memb Hist (Org)'!$A$1:$BS$29,MATCH('Mthly PM (TR)'!L$2,'Memb Hist (Org)'!$A$1:$A$29,0),MATCH('Mthly PM (TR)'!$A403,'Memb Hist (Org)'!$A$1:$BS$1,0))&lt;&gt;1,"",'Mthly Returns (TR)'!L402),"")</f>
        <v/>
      </c>
      <c r="M403" s="46" t="str">
        <f>IFERROR(IF(INDEX('Memb Hist (Org)'!$A$1:$BS$29,MATCH('Mthly PM (TR)'!M$2,'Memb Hist (Org)'!$A$1:$A$29,0),MATCH('Mthly PM (TR)'!$A403,'Memb Hist (Org)'!$A$1:$BS$1,0))&lt;&gt;1,"",'Mthly Returns (TR)'!M402),"")</f>
        <v/>
      </c>
      <c r="N403" s="46" t="str">
        <f>IFERROR(IF(INDEX('Memb Hist (Org)'!$A$1:$BS$29,MATCH('Mthly PM (TR)'!N$2,'Memb Hist (Org)'!$A$1:$A$29,0),MATCH('Mthly PM (TR)'!$A403,'Memb Hist (Org)'!$A$1:$BS$1,0))&lt;&gt;1,"",'Mthly Returns (TR)'!N402),"")</f>
        <v/>
      </c>
      <c r="O403" s="46">
        <f>IFERROR(IF(INDEX('Memb Hist (Org)'!$A$1:$BS$29,MATCH('Mthly PM (TR)'!O$2,'Memb Hist (Org)'!$A$1:$A$29,0),MATCH('Mthly PM (TR)'!$A403,'Memb Hist (Org)'!$A$1:$BS$1,0))&lt;&gt;1,"",'Mthly Returns (TR)'!O402),"")</f>
        <v>7.9268000000000005E-2</v>
      </c>
      <c r="P403" s="46" t="str">
        <f>IFERROR(IF(INDEX('Memb Hist (Org)'!$A$1:$BS$29,MATCH('Mthly PM (TR)'!P$2,'Memb Hist (Org)'!$A$1:$A$29,0),MATCH('Mthly PM (TR)'!$A403,'Memb Hist (Org)'!$A$1:$BS$1,0))&lt;&gt;1,"",'Mthly Returns (TR)'!P402),"")</f>
        <v/>
      </c>
      <c r="Q403" s="46">
        <f>IFERROR(IF(INDEX('Memb Hist (Org)'!$A$1:$BS$29,MATCH('Mthly PM (TR)'!Q$2,'Memb Hist (Org)'!$A$1:$A$29,0),MATCH('Mthly PM (TR)'!$A403,'Memb Hist (Org)'!$A$1:$BS$1,0))&lt;&gt;1,"",'Mthly Returns (TR)'!Q402),"")</f>
        <v>6.9766999999999996E-2</v>
      </c>
      <c r="R403" s="46" t="str">
        <f>IFERROR(IF(INDEX('Memb Hist (Org)'!$A$1:$BS$29,MATCH('Mthly PM (TR)'!R$2,'Memb Hist (Org)'!$A$1:$A$29,0),MATCH('Mthly PM (TR)'!$A403,'Memb Hist (Org)'!$A$1:$BS$1,0))&lt;&gt;1,"",'Mthly Returns (TR)'!R402),"")</f>
        <v/>
      </c>
      <c r="S403" s="46" t="str">
        <f>IFERROR(IF(INDEX('Memb Hist (Org)'!$A$1:$BS$29,MATCH('Mthly PM (TR)'!S$2,'Memb Hist (Org)'!$A$1:$A$29,0),MATCH('Mthly PM (TR)'!$A403,'Memb Hist (Org)'!$A$1:$BS$1,0))&lt;&gt;1,"",'Mthly Returns (TR)'!S402),"")</f>
        <v/>
      </c>
      <c r="T403" s="46">
        <f>IFERROR(IF(INDEX('Memb Hist (Org)'!$A$1:$BS$29,MATCH('Mthly PM (TR)'!T$2,'Memb Hist (Org)'!$A$1:$A$29,0),MATCH('Mthly PM (TR)'!$A403,'Memb Hist (Org)'!$A$1:$BS$1,0))&lt;&gt;1,"",'Mthly Returns (TR)'!T402),"")</f>
        <v>4.8980000000000003E-2</v>
      </c>
      <c r="U403" s="46">
        <f>IFERROR(IF(INDEX('Memb Hist (Org)'!$A$1:$BS$29,MATCH('Mthly PM (TR)'!U$2,'Memb Hist (Org)'!$A$1:$A$29,0),MATCH('Mthly PM (TR)'!$A403,'Memb Hist (Org)'!$A$1:$BS$1,0))&lt;&gt;1,"",'Mthly Returns (TR)'!U402),"")</f>
        <v>3.8647000000000001E-2</v>
      </c>
      <c r="V403" s="46">
        <f>IFERROR(IF(INDEX('Memb Hist (Org)'!$A$1:$BS$29,MATCH('Mthly PM (TR)'!V$2,'Memb Hist (Org)'!$A$1:$A$29,0),MATCH('Mthly PM (TR)'!$A403,'Memb Hist (Org)'!$A$1:$BS$1,0))&lt;&gt;1,"",'Mthly Returns (TR)'!V402),"")</f>
        <v>2.8570999999999999E-2</v>
      </c>
      <c r="W403" s="46">
        <f>IFERROR(IF(INDEX('Memb Hist (Org)'!$A$1:$BS$29,MATCH('Mthly PM (TR)'!W$2,'Memb Hist (Org)'!$A$1:$A$29,0),MATCH('Mthly PM (TR)'!$A403,'Memb Hist (Org)'!$A$1:$BS$1,0))&lt;&gt;1,"",'Mthly Returns (TR)'!W402),"")</f>
        <v>3.6232E-2</v>
      </c>
      <c r="X403" s="46">
        <f>IFERROR(IF(INDEX('Memb Hist (Org)'!$A$1:$BS$29,MATCH('Mthly PM (TR)'!X$2,'Memb Hist (Org)'!$A$1:$A$29,0),MATCH('Mthly PM (TR)'!$A403,'Memb Hist (Org)'!$A$1:$BS$1,0))&lt;&gt;1,"",'Mthly Returns (TR)'!X402),"")</f>
        <v>5.5865999999999999E-2</v>
      </c>
      <c r="Y403" s="46">
        <f>IFERROR(IF(INDEX('Memb Hist (Org)'!$A$1:$BS$29,MATCH('Mthly PM (TR)'!Y$2,'Memb Hist (Org)'!$A$1:$A$29,0),MATCH('Mthly PM (TR)'!$A403,'Memb Hist (Org)'!$A$1:$BS$1,0))&lt;&gt;1,"",'Mthly Returns (TR)'!Y402),"")</f>
        <v>2.0478E-2</v>
      </c>
      <c r="Z403" s="46" t="str">
        <f>IFERROR(IF(INDEX('Memb Hist (Org)'!$A$1:$BS$29,MATCH('Mthly PM (TR)'!Z$2,'Memb Hist (Org)'!$A$1:$A$29,0),MATCH('Mthly PM (TR)'!$A403,'Memb Hist (Org)'!$A$1:$BS$1,0))&lt;&gt;1,"",'Mthly Returns (TR)'!Z402),"")</f>
        <v/>
      </c>
      <c r="AA403" s="46" t="str">
        <f>IFERROR(IF(INDEX('Memb Hist (Org)'!$A$1:$BS$29,MATCH('Mthly PM (TR)'!AA$2,'Memb Hist (Org)'!$A$1:$A$29,0),MATCH('Mthly PM (TR)'!$A403,'Memb Hist (Org)'!$A$1:$BS$1,0))&lt;&gt;1,"",'Mthly Returns (TR)'!AA402),"")</f>
        <v/>
      </c>
      <c r="AB403" s="46" t="str">
        <f>IFERROR(IF(INDEX('Memb Hist (Org)'!$A$1:$BS$29,MATCH('Mthly PM (TR)'!AB$2,'Memb Hist (Org)'!$A$1:$A$29,0),MATCH('Mthly PM (TR)'!$A403,'Memb Hist (Org)'!$A$1:$BS$1,0))&lt;&gt;1,"",'Mthly Returns (TR)'!AB402),"")</f>
        <v/>
      </c>
      <c r="AC403" s="46">
        <f>IFERROR(IF(INDEX('Memb Hist (Org)'!$A$1:$BS$29,MATCH('Mthly PM (TR)'!AC$2,'Memb Hist (Org)'!$A$1:$A$29,0),MATCH('Mthly PM (TR)'!$A403,'Memb Hist (Org)'!$A$1:$BS$1,0))&lt;&gt;1,"",'Mthly Returns (TR)'!AC402),"")</f>
        <v>-2.0598999999999999E-2</v>
      </c>
      <c r="AD403" s="46" t="str">
        <f>IFERROR(IF(INDEX('Memb Hist (Org)'!$A$1:$BS$29,MATCH('Mthly PM (TR)'!AD$2,'Memb Hist (Org)'!$A$1:$A$29,0),MATCH('Mthly PM (TR)'!$A403,'Memb Hist (Org)'!$A$1:$BS$1,0))&lt;&gt;1,"",'Mthly Returns (TR)'!AD402),"")</f>
        <v/>
      </c>
      <c r="AE403" s="46" t="str">
        <f>IFERROR(IF(INDEX('Memb Hist (Org)'!$A$1:$BS$29,MATCH('Mthly PM (TR)'!AE$2,'Memb Hist (Org)'!$A$1:$A$29,0),MATCH('Mthly PM (TR)'!$A403,'Memb Hist (Org)'!$A$1:$BS$1,0))&lt;&gt;1,"",'Mthly Returns (TR)'!AE402),"")</f>
        <v/>
      </c>
      <c r="AF403" s="42">
        <f>IFERROR(IF($C403=7,INDEX('Profit Margin'!$A$32:$BS$60,MATCH('Mthly PM (TR)'!AF$2,'Profit Margin'!$A$32:$A$60,0),MATCH('Mthly PM (TR)'!$A403,'Profit Margin'!$A$32:$BS$32,0)),AF402*(1+D402)),"")</f>
        <v>0.10362693667736914</v>
      </c>
      <c r="AG403" s="42" t="str">
        <f>IFERROR(IF($C403=7,INDEX('Profit Margin'!$A$32:$BS$60,MATCH('Mthly PM (TR)'!AG$2,'Profit Margin'!$A$32:$A$60,0),MATCH('Mthly PM (TR)'!$A403,'Profit Margin'!$A$32:$BS$32,0)),AG402*(1+E402)),"")</f>
        <v/>
      </c>
      <c r="AH403" s="42" t="str">
        <f>IFERROR(IF($C403=7,INDEX('Profit Margin'!$A$32:$BS$60,MATCH('Mthly PM (TR)'!AH$2,'Profit Margin'!$A$32:$A$60,0),MATCH('Mthly PM (TR)'!$A403,'Profit Margin'!$A$32:$BS$32,0)),AH402*(1+F402)),"")</f>
        <v/>
      </c>
      <c r="AI403" s="42">
        <f>IFERROR(IF($C403=7,INDEX('Profit Margin'!$A$32:$BS$60,MATCH('Mthly PM (TR)'!AI$2,'Profit Margin'!$A$32:$A$60,0),MATCH('Mthly PM (TR)'!$A403,'Profit Margin'!$A$32:$BS$32,0)),AI402*(1+G402)),"")</f>
        <v>2.9071574739071286E-2</v>
      </c>
      <c r="AJ403" s="42">
        <f>IFERROR(IF($C403=7,INDEX('Profit Margin'!$A$32:$BS$60,MATCH('Mthly PM (TR)'!AJ$2,'Profit Margin'!$A$32:$A$60,0),MATCH('Mthly PM (TR)'!$A403,'Profit Margin'!$A$32:$BS$32,0)),AJ402*(1+H402)),"")</f>
        <v>0.16526526812773071</v>
      </c>
      <c r="AK403" s="42">
        <f>IFERROR(IF($C403=7,INDEX('Profit Margin'!$A$32:$BS$60,MATCH('Mthly PM (TR)'!AK$2,'Profit Margin'!$A$32:$A$60,0),MATCH('Mthly PM (TR)'!$A403,'Profit Margin'!$A$32:$BS$32,0)),AK402*(1+I402)),"")</f>
        <v>9.5992130197711009E-2</v>
      </c>
      <c r="AL403" s="42">
        <f>IFERROR(IF($C403=7,INDEX('Profit Margin'!$A$32:$BS$60,MATCH('Mthly PM (TR)'!AL$2,'Profit Margin'!$A$32:$A$60,0),MATCH('Mthly PM (TR)'!$A403,'Profit Margin'!$A$32:$BS$32,0)),AL402*(1+J402)),"")</f>
        <v>4.4865798482225272E-2</v>
      </c>
      <c r="AM403" s="42">
        <f>IFERROR(IF($C403=7,INDEX('Profit Margin'!$A$32:$BS$60,MATCH('Mthly PM (TR)'!AM$2,'Profit Margin'!$A$32:$A$60,0),MATCH('Mthly PM (TR)'!$A403,'Profit Margin'!$A$32:$BS$32,0)),AM402*(1+K402)),"")</f>
        <v>0</v>
      </c>
      <c r="AN403" s="42" t="str">
        <f>IFERROR(IF($C403=7,INDEX('Profit Margin'!$A$32:$BS$60,MATCH('Mthly PM (TR)'!AN$2,'Profit Margin'!$A$32:$A$60,0),MATCH('Mthly PM (TR)'!$A403,'Profit Margin'!$A$32:$BS$32,0)),AN402*(1+L402)),"")</f>
        <v/>
      </c>
      <c r="AO403" s="42" t="str">
        <f>IFERROR(IF($C403=7,INDEX('Profit Margin'!$A$32:$BS$60,MATCH('Mthly PM (TR)'!AO$2,'Profit Margin'!$A$32:$A$60,0),MATCH('Mthly PM (TR)'!$A403,'Profit Margin'!$A$32:$BS$32,0)),AO402*(1+M402)),"")</f>
        <v/>
      </c>
      <c r="AP403" s="42" t="str">
        <f>IFERROR(IF($C403=7,INDEX('Profit Margin'!$A$32:$BS$60,MATCH('Mthly PM (TR)'!AP$2,'Profit Margin'!$A$32:$A$60,0),MATCH('Mthly PM (TR)'!$A403,'Profit Margin'!$A$32:$BS$32,0)),AP402*(1+N402)),"")</f>
        <v/>
      </c>
      <c r="AQ403" s="42">
        <f>IFERROR(IF($C403=7,INDEX('Profit Margin'!$A$32:$BS$60,MATCH('Mthly PM (TR)'!AQ$2,'Profit Margin'!$A$32:$A$60,0),MATCH('Mthly PM (TR)'!$A403,'Profit Margin'!$A$32:$BS$32,0)),AQ402*(1+O402)),"")</f>
        <v>3.427474491195702E-2</v>
      </c>
      <c r="AR403" s="42" t="str">
        <f>IFERROR(IF($C403=7,INDEX('Profit Margin'!$A$32:$BS$60,MATCH('Mthly PM (TR)'!AR$2,'Profit Margin'!$A$32:$A$60,0),MATCH('Mthly PM (TR)'!$A403,'Profit Margin'!$A$32:$BS$32,0)),AR402*(1+P402)),"")</f>
        <v/>
      </c>
      <c r="AS403" s="42">
        <f>IFERROR(IF($C403=7,INDEX('Profit Margin'!$A$32:$BS$60,MATCH('Mthly PM (TR)'!AS$2,'Profit Margin'!$A$32:$A$60,0),MATCH('Mthly PM (TR)'!$A403,'Profit Margin'!$A$32:$BS$32,0)),AS402*(1+Q402)),"")</f>
        <v>0.13075170081758827</v>
      </c>
      <c r="AT403" s="42" t="str">
        <f>IFERROR(IF($C403=7,INDEX('Profit Margin'!$A$32:$BS$60,MATCH('Mthly PM (TR)'!AT$2,'Profit Margin'!$A$32:$A$60,0),MATCH('Mthly PM (TR)'!$A403,'Profit Margin'!$A$32:$BS$32,0)),AT402*(1+R402)),"")</f>
        <v/>
      </c>
      <c r="AU403" s="42" t="str">
        <f>IFERROR(IF($C403=7,INDEX('Profit Margin'!$A$32:$BS$60,MATCH('Mthly PM (TR)'!AU$2,'Profit Margin'!$A$32:$A$60,0),MATCH('Mthly PM (TR)'!$A403,'Profit Margin'!$A$32:$BS$32,0)),AU402*(1+S402)),"")</f>
        <v/>
      </c>
      <c r="AV403" s="42">
        <f>IFERROR(IF($C403=7,INDEX('Profit Margin'!$A$32:$BS$60,MATCH('Mthly PM (TR)'!AV$2,'Profit Margin'!$A$32:$A$60,0),MATCH('Mthly PM (TR)'!$A403,'Profit Margin'!$A$32:$BS$32,0)),AV402*(1+T402)),"")</f>
        <v>0.12449796924809242</v>
      </c>
      <c r="AW403" s="42">
        <f>IFERROR(IF($C403=7,INDEX('Profit Margin'!$A$32:$BS$60,MATCH('Mthly PM (TR)'!AW$2,'Profit Margin'!$A$32:$A$60,0),MATCH('Mthly PM (TR)'!$A403,'Profit Margin'!$A$32:$BS$32,0)),AW402*(1+U402)),"")</f>
        <v>5.1489698343245835E-2</v>
      </c>
      <c r="AX403" s="42">
        <f>IFERROR(IF($C403=7,INDEX('Profit Margin'!$A$32:$BS$60,MATCH('Mthly PM (TR)'!AX$2,'Profit Margin'!$A$32:$A$60,0),MATCH('Mthly PM (TR)'!$A403,'Profit Margin'!$A$32:$BS$32,0)),AX402*(1+V402)),"")</f>
        <v>2.822294689076639E-2</v>
      </c>
      <c r="AY403" s="42">
        <f>IFERROR(IF($C403=7,INDEX('Profit Margin'!$A$32:$BS$60,MATCH('Mthly PM (TR)'!AY$2,'Profit Margin'!$A$32:$A$60,0),MATCH('Mthly PM (TR)'!$A403,'Profit Margin'!$A$32:$BS$32,0)),AY402*(1+W402)),"")</f>
        <v>0.13007094626772367</v>
      </c>
      <c r="AZ403" s="42">
        <f>IFERROR(IF($C403=7,INDEX('Profit Margin'!$A$32:$BS$60,MATCH('Mthly PM (TR)'!AZ$2,'Profit Margin'!$A$32:$A$60,0),MATCH('Mthly PM (TR)'!$A403,'Profit Margin'!$A$32:$BS$32,0)),AZ402*(1+X402)),"")</f>
        <v>8.1505570135750674E-2</v>
      </c>
      <c r="BA403" s="42">
        <f>IFERROR(IF($C403=7,INDEX('Profit Margin'!$A$32:$BS$60,MATCH('Mthly PM (TR)'!BA$2,'Profit Margin'!$A$32:$A$60,0),MATCH('Mthly PM (TR)'!$A403,'Profit Margin'!$A$32:$BS$32,0)),BA402*(1+Y402)),"")</f>
        <v>0.12500283119474984</v>
      </c>
      <c r="BB403" s="42" t="str">
        <f>IFERROR(IF($C403=7,INDEX('Profit Margin'!$A$32:$BS$60,MATCH('Mthly PM (TR)'!BB$2,'Profit Margin'!$A$32:$A$60,0),MATCH('Mthly PM (TR)'!$A403,'Profit Margin'!$A$32:$BS$32,0)),BB402*(1+Z402)),"")</f>
        <v/>
      </c>
      <c r="BC403" s="42" t="str">
        <f>IFERROR(IF($C403=7,INDEX('Profit Margin'!$A$32:$BS$60,MATCH('Mthly PM (TR)'!BC$2,'Profit Margin'!$A$32:$A$60,0),MATCH('Mthly PM (TR)'!$A403,'Profit Margin'!$A$32:$BS$32,0)),BC402*(1+AA402)),"")</f>
        <v/>
      </c>
      <c r="BD403" s="42" t="str">
        <f>IFERROR(IF($C403=7,INDEX('Profit Margin'!$A$32:$BS$60,MATCH('Mthly PM (TR)'!BD$2,'Profit Margin'!$A$32:$A$60,0),MATCH('Mthly PM (TR)'!$A403,'Profit Margin'!$A$32:$BS$32,0)),BD402*(1+AB402)),"")</f>
        <v/>
      </c>
      <c r="BE403" s="42">
        <f>IFERROR(IF($C403=7,INDEX('Profit Margin'!$A$32:$BS$60,MATCH('Mthly PM (TR)'!BE$2,'Profit Margin'!$A$32:$A$60,0),MATCH('Mthly PM (TR)'!$A403,'Profit Margin'!$A$32:$BS$32,0)),BE402*(1+AC402)),"")</f>
        <v>0.19899242795327021</v>
      </c>
      <c r="BF403" s="42" t="str">
        <f>IFERROR(IF($C403=7,INDEX('Profit Margin'!$A$32:$BS$60,MATCH('Mthly PM (TR)'!BF$2,'Profit Margin'!$A$32:$A$60,0),MATCH('Mthly PM (TR)'!$A403,'Profit Margin'!$A$32:$BS$32,0)),BF402*(1+AD402)),"")</f>
        <v/>
      </c>
      <c r="BG403" s="42" t="str">
        <f>IFERROR(IF($C403=7,INDEX('Profit Margin'!$A$32:$BS$60,MATCH('Mthly PM (TR)'!BG$2,'Profit Margin'!$A$32:$A$60,0),MATCH('Mthly PM (TR)'!$A403,'Profit Margin'!$A$32:$BS$32,0)),BG402*(1+AE402)),"")</f>
        <v/>
      </c>
      <c r="BH403" s="44">
        <f t="shared" si="361"/>
        <v>7.7124576499916442E-2</v>
      </c>
      <c r="BI403" s="44" t="str">
        <f t="shared" si="362"/>
        <v/>
      </c>
      <c r="BJ403" s="44" t="str">
        <f t="shared" si="363"/>
        <v/>
      </c>
      <c r="BK403" s="44">
        <f t="shared" si="364"/>
        <v>2.1636583709090728E-2</v>
      </c>
      <c r="BL403" s="44">
        <f t="shared" si="365"/>
        <v>0.12299904082062808</v>
      </c>
      <c r="BM403" s="44">
        <f t="shared" si="366"/>
        <v>7.1442354914657086E-2</v>
      </c>
      <c r="BN403" s="44">
        <f t="shared" si="367"/>
        <v>3.3391469614173164E-2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2.5509054602350728E-2</v>
      </c>
      <c r="BT403" s="44" t="str">
        <f t="shared" si="373"/>
        <v/>
      </c>
      <c r="BU403" s="44">
        <f t="shared" si="374"/>
        <v>9.7312242120947814E-2</v>
      </c>
      <c r="BV403" s="44" t="str">
        <f t="shared" si="375"/>
        <v/>
      </c>
      <c r="BW403" s="44" t="str">
        <f t="shared" si="376"/>
        <v/>
      </c>
      <c r="BX403" s="44">
        <f t="shared" si="377"/>
        <v>9.2657888587916501E-2</v>
      </c>
      <c r="BY403" s="44">
        <f t="shared" si="378"/>
        <v>3.8321321715751623E-2</v>
      </c>
      <c r="BZ403" s="44">
        <f t="shared" si="379"/>
        <v>2.1004990558650301E-2</v>
      </c>
      <c r="CA403" s="44">
        <f t="shared" si="380"/>
        <v>9.6805589043648416E-2</v>
      </c>
      <c r="CB403" s="44">
        <f t="shared" si="381"/>
        <v>6.066070059250156E-2</v>
      </c>
      <c r="CC403" s="44">
        <f t="shared" si="382"/>
        <v>9.3033633206790103E-2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.14810055401297742</v>
      </c>
      <c r="CH403" s="44" t="str">
        <f t="shared" si="387"/>
        <v/>
      </c>
      <c r="CI403" s="44" t="str">
        <f t="shared" si="388"/>
        <v/>
      </c>
      <c r="CJ403" s="48">
        <f t="shared" si="389"/>
        <v>5.1761388272153919E-3</v>
      </c>
      <c r="CK403" s="48" t="str">
        <f t="shared" si="390"/>
        <v/>
      </c>
      <c r="CL403" s="48" t="str">
        <f t="shared" si="391"/>
        <v/>
      </c>
      <c r="CM403" s="48">
        <f t="shared" si="392"/>
        <v>2.7407060584305222E-4</v>
      </c>
      <c r="CN403" s="48">
        <f t="shared" si="393"/>
        <v>0</v>
      </c>
      <c r="CO403" s="48">
        <f t="shared" si="394"/>
        <v>3.247412242645738E-3</v>
      </c>
      <c r="CP403" s="48">
        <f t="shared" si="395"/>
        <v>1.3785334315515249E-3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2.0220517402191377E-3</v>
      </c>
      <c r="CV403" s="48" t="str">
        <f t="shared" si="401"/>
        <v/>
      </c>
      <c r="CW403" s="48">
        <f t="shared" si="402"/>
        <v>6.7891831960521657E-3</v>
      </c>
      <c r="CX403" s="48" t="str">
        <f t="shared" si="403"/>
        <v/>
      </c>
      <c r="CY403" s="48" t="str">
        <f t="shared" si="404"/>
        <v/>
      </c>
      <c r="CZ403" s="48">
        <f t="shared" si="405"/>
        <v>4.5383833830361505E-3</v>
      </c>
      <c r="DA403" s="48">
        <f t="shared" si="406"/>
        <v>1.4810041203486531E-3</v>
      </c>
      <c r="DB403" s="48">
        <f t="shared" si="407"/>
        <v>6.0013358525119775E-4</v>
      </c>
      <c r="DC403" s="48">
        <f t="shared" si="408"/>
        <v>3.5074601022294693E-3</v>
      </c>
      <c r="DD403" s="48">
        <f t="shared" si="409"/>
        <v>3.388870699300692E-3</v>
      </c>
      <c r="DE403" s="48">
        <f t="shared" si="410"/>
        <v>1.9051427408086478E-3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-3.0507233121133217E-3</v>
      </c>
      <c r="DJ403" s="48" t="str">
        <f t="shared" si="415"/>
        <v/>
      </c>
      <c r="DK403" s="48" t="str">
        <f t="shared" si="416"/>
        <v/>
      </c>
      <c r="DL403" s="37">
        <f t="shared" si="356"/>
        <v>3.12576613623885E-2</v>
      </c>
      <c r="DM403" s="39">
        <f t="shared" si="357"/>
        <v>1.0312576613623885</v>
      </c>
      <c r="DN403" s="39"/>
      <c r="DO403" s="36">
        <f>DL403-'1M RF rate'!C263</f>
        <v>2.45532413751548E-2</v>
      </c>
      <c r="DP403" s="39">
        <f t="shared" si="358"/>
        <v>1.0245532413751548</v>
      </c>
      <c r="DQ403" s="39"/>
      <c r="DR403" s="36">
        <f>DL403-'DJUA Monthly (PR)'!C263</f>
        <v>8.3868022549320465E-3</v>
      </c>
      <c r="DS403" s="39">
        <f t="shared" si="359"/>
        <v>1.008386802254932</v>
      </c>
      <c r="DT403" s="39"/>
    </row>
    <row r="404" spans="1:124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PM (TR)'!D$2,'Memb Hist (Org)'!$A$1:$A$29,0),MATCH('Mthly PM (TR)'!$A404,'Memb Hist (Org)'!$A$1:$BS$1,0))&lt;&gt;1,"",'Mthly Returns (TR)'!D403),"")</f>
        <v>-1.5597E-2</v>
      </c>
      <c r="E404" s="46" t="str">
        <f>IFERROR(IF(INDEX('Memb Hist (Org)'!$A$1:$BS$29,MATCH('Mthly PM (TR)'!E$2,'Memb Hist (Org)'!$A$1:$A$29,0),MATCH('Mthly PM (TR)'!$A404,'Memb Hist (Org)'!$A$1:$BS$1,0))&lt;&gt;1,"",'Mthly Returns (TR)'!E403),"")</f>
        <v/>
      </c>
      <c r="F404" s="46" t="str">
        <f>IFERROR(IF(INDEX('Memb Hist (Org)'!$A$1:$BS$29,MATCH('Mthly PM (TR)'!F$2,'Memb Hist (Org)'!$A$1:$A$29,0),MATCH('Mthly PM (TR)'!$A404,'Memb Hist (Org)'!$A$1:$BS$1,0))&lt;&gt;1,"",'Mthly Returns (TR)'!F403),"")</f>
        <v/>
      </c>
      <c r="G404" s="46">
        <f>IFERROR(IF(INDEX('Memb Hist (Org)'!$A$1:$BS$29,MATCH('Mthly PM (TR)'!G$2,'Memb Hist (Org)'!$A$1:$A$29,0),MATCH('Mthly PM (TR)'!$A404,'Memb Hist (Org)'!$A$1:$BS$1,0))&lt;&gt;1,"",'Mthly Returns (TR)'!G403),"")</f>
        <v>2.1097000000000001E-2</v>
      </c>
      <c r="H404" s="46">
        <f>IFERROR(IF(INDEX('Memb Hist (Org)'!$A$1:$BS$29,MATCH('Mthly PM (TR)'!H$2,'Memb Hist (Org)'!$A$1:$A$29,0),MATCH('Mthly PM (TR)'!$A404,'Memb Hist (Org)'!$A$1:$BS$1,0))&lt;&gt;1,"",'Mthly Returns (TR)'!H403),"")</f>
        <v>2.3255999999999999E-2</v>
      </c>
      <c r="I404" s="46">
        <f>IFERROR(IF(INDEX('Memb Hist (Org)'!$A$1:$BS$29,MATCH('Mthly PM (TR)'!I$2,'Memb Hist (Org)'!$A$1:$A$29,0),MATCH('Mthly PM (TR)'!$A404,'Memb Hist (Org)'!$A$1:$BS$1,0))&lt;&gt;1,"",'Mthly Returns (TR)'!I403),"")</f>
        <v>-1.2174000000000001E-2</v>
      </c>
      <c r="J404" s="46">
        <f>IFERROR(IF(INDEX('Memb Hist (Org)'!$A$1:$BS$29,MATCH('Mthly PM (TR)'!J$2,'Memb Hist (Org)'!$A$1:$A$29,0),MATCH('Mthly PM (TR)'!$A404,'Memb Hist (Org)'!$A$1:$BS$1,0))&lt;&gt;1,"",'Mthly Returns (TR)'!J403),"")</f>
        <v>7.6232999999999995E-2</v>
      </c>
      <c r="K404" s="46">
        <f>IFERROR(IF(INDEX('Memb Hist (Org)'!$A$1:$BS$29,MATCH('Mthly PM (TR)'!K$2,'Memb Hist (Org)'!$A$1:$A$29,0),MATCH('Mthly PM (TR)'!$A404,'Memb Hist (Org)'!$A$1:$BS$1,0))&lt;&gt;1,"",'Mthly Returns (TR)'!K403),"")</f>
        <v>4.2735000000000002E-2</v>
      </c>
      <c r="L404" s="46" t="str">
        <f>IFERROR(IF(INDEX('Memb Hist (Org)'!$A$1:$BS$29,MATCH('Mthly PM (TR)'!L$2,'Memb Hist (Org)'!$A$1:$A$29,0),MATCH('Mthly PM (TR)'!$A404,'Memb Hist (Org)'!$A$1:$BS$1,0))&lt;&gt;1,"",'Mthly Returns (TR)'!L403),"")</f>
        <v/>
      </c>
      <c r="M404" s="46" t="str">
        <f>IFERROR(IF(INDEX('Memb Hist (Org)'!$A$1:$BS$29,MATCH('Mthly PM (TR)'!M$2,'Memb Hist (Org)'!$A$1:$A$29,0),MATCH('Mthly PM (TR)'!$A404,'Memb Hist (Org)'!$A$1:$BS$1,0))&lt;&gt;1,"",'Mthly Returns (TR)'!M403),"")</f>
        <v/>
      </c>
      <c r="N404" s="46" t="str">
        <f>IFERROR(IF(INDEX('Memb Hist (Org)'!$A$1:$BS$29,MATCH('Mthly PM (TR)'!N$2,'Memb Hist (Org)'!$A$1:$A$29,0),MATCH('Mthly PM (TR)'!$A404,'Memb Hist (Org)'!$A$1:$BS$1,0))&lt;&gt;1,"",'Mthly Returns (TR)'!N403),"")</f>
        <v/>
      </c>
      <c r="O404" s="46">
        <f>IFERROR(IF(INDEX('Memb Hist (Org)'!$A$1:$BS$29,MATCH('Mthly PM (TR)'!O$2,'Memb Hist (Org)'!$A$1:$A$29,0),MATCH('Mthly PM (TR)'!$A404,'Memb Hist (Org)'!$A$1:$BS$1,0))&lt;&gt;1,"",'Mthly Returns (TR)'!O403),"")</f>
        <v>-1.8983E-2</v>
      </c>
      <c r="P404" s="46" t="str">
        <f>IFERROR(IF(INDEX('Memb Hist (Org)'!$A$1:$BS$29,MATCH('Mthly PM (TR)'!P$2,'Memb Hist (Org)'!$A$1:$A$29,0),MATCH('Mthly PM (TR)'!$A404,'Memb Hist (Org)'!$A$1:$BS$1,0))&lt;&gt;1,"",'Mthly Returns (TR)'!P403),"")</f>
        <v/>
      </c>
      <c r="Q404" s="46">
        <f>IFERROR(IF(INDEX('Memb Hist (Org)'!$A$1:$BS$29,MATCH('Mthly PM (TR)'!Q$2,'Memb Hist (Org)'!$A$1:$A$29,0),MATCH('Mthly PM (TR)'!$A404,'Memb Hist (Org)'!$A$1:$BS$1,0))&lt;&gt;1,"",'Mthly Returns (TR)'!Q403),"")</f>
        <v>1.2174000000000001E-2</v>
      </c>
      <c r="R404" s="46" t="str">
        <f>IFERROR(IF(INDEX('Memb Hist (Org)'!$A$1:$BS$29,MATCH('Mthly PM (TR)'!R$2,'Memb Hist (Org)'!$A$1:$A$29,0),MATCH('Mthly PM (TR)'!$A404,'Memb Hist (Org)'!$A$1:$BS$1,0))&lt;&gt;1,"",'Mthly Returns (TR)'!R403),"")</f>
        <v/>
      </c>
      <c r="S404" s="46" t="str">
        <f>IFERROR(IF(INDEX('Memb Hist (Org)'!$A$1:$BS$29,MATCH('Mthly PM (TR)'!S$2,'Memb Hist (Org)'!$A$1:$A$29,0),MATCH('Mthly PM (TR)'!$A404,'Memb Hist (Org)'!$A$1:$BS$1,0))&lt;&gt;1,"",'Mthly Returns (TR)'!S403),"")</f>
        <v/>
      </c>
      <c r="T404" s="46">
        <f>IFERROR(IF(INDEX('Memb Hist (Org)'!$A$1:$BS$29,MATCH('Mthly PM (TR)'!T$2,'Memb Hist (Org)'!$A$1:$A$29,0),MATCH('Mthly PM (TR)'!$A404,'Memb Hist (Org)'!$A$1:$BS$1,0))&lt;&gt;1,"",'Mthly Returns (TR)'!T403),"")</f>
        <v>1.1672999999999999E-2</v>
      </c>
      <c r="U404" s="46">
        <f>IFERROR(IF(INDEX('Memb Hist (Org)'!$A$1:$BS$29,MATCH('Mthly PM (TR)'!U$2,'Memb Hist (Org)'!$A$1:$A$29,0),MATCH('Mthly PM (TR)'!$A404,'Memb Hist (Org)'!$A$1:$BS$1,0))&lt;&gt;1,"",'Mthly Returns (TR)'!U403),"")</f>
        <v>0.11907</v>
      </c>
      <c r="V404" s="46">
        <f>IFERROR(IF(INDEX('Memb Hist (Org)'!$A$1:$BS$29,MATCH('Mthly PM (TR)'!V$2,'Memb Hist (Org)'!$A$1:$A$29,0),MATCH('Mthly PM (TR)'!$A404,'Memb Hist (Org)'!$A$1:$BS$1,0))&lt;&gt;1,"",'Mthly Returns (TR)'!V403),"")</f>
        <v>0</v>
      </c>
      <c r="W404" s="46">
        <f>IFERROR(IF(INDEX('Memb Hist (Org)'!$A$1:$BS$29,MATCH('Mthly PM (TR)'!W$2,'Memb Hist (Org)'!$A$1:$A$29,0),MATCH('Mthly PM (TR)'!$A404,'Memb Hist (Org)'!$A$1:$BS$1,0))&lt;&gt;1,"",'Mthly Returns (TR)'!W403),"")</f>
        <v>8.6709999999999999E-3</v>
      </c>
      <c r="X404" s="46">
        <f>IFERROR(IF(INDEX('Memb Hist (Org)'!$A$1:$BS$29,MATCH('Mthly PM (TR)'!X$2,'Memb Hist (Org)'!$A$1:$A$29,0),MATCH('Mthly PM (TR)'!$A404,'Memb Hist (Org)'!$A$1:$BS$1,0))&lt;&gt;1,"",'Mthly Returns (TR)'!X403),"")</f>
        <v>1.7354000000000001E-2</v>
      </c>
      <c r="Y404" s="46">
        <f>IFERROR(IF(INDEX('Memb Hist (Org)'!$A$1:$BS$29,MATCH('Mthly PM (TR)'!Y$2,'Memb Hist (Org)'!$A$1:$A$29,0),MATCH('Mthly PM (TR)'!$A404,'Memb Hist (Org)'!$A$1:$BS$1,0))&lt;&gt;1,"",'Mthly Returns (TR)'!Y403),"")</f>
        <v>-1.3377999999999999E-2</v>
      </c>
      <c r="Z404" s="46" t="str">
        <f>IFERROR(IF(INDEX('Memb Hist (Org)'!$A$1:$BS$29,MATCH('Mthly PM (TR)'!Z$2,'Memb Hist (Org)'!$A$1:$A$29,0),MATCH('Mthly PM (TR)'!$A404,'Memb Hist (Org)'!$A$1:$BS$1,0))&lt;&gt;1,"",'Mthly Returns (TR)'!Z403),"")</f>
        <v/>
      </c>
      <c r="AA404" s="46" t="str">
        <f>IFERROR(IF(INDEX('Memb Hist (Org)'!$A$1:$BS$29,MATCH('Mthly PM (TR)'!AA$2,'Memb Hist (Org)'!$A$1:$A$29,0),MATCH('Mthly PM (TR)'!$A404,'Memb Hist (Org)'!$A$1:$BS$1,0))&lt;&gt;1,"",'Mthly Returns (TR)'!AA403),"")</f>
        <v/>
      </c>
      <c r="AB404" s="46" t="str">
        <f>IFERROR(IF(INDEX('Memb Hist (Org)'!$A$1:$BS$29,MATCH('Mthly PM (TR)'!AB$2,'Memb Hist (Org)'!$A$1:$A$29,0),MATCH('Mthly PM (TR)'!$A404,'Memb Hist (Org)'!$A$1:$BS$1,0))&lt;&gt;1,"",'Mthly Returns (TR)'!AB403),"")</f>
        <v/>
      </c>
      <c r="AC404" s="46">
        <f>IFERROR(IF(INDEX('Memb Hist (Org)'!$A$1:$BS$29,MATCH('Mthly PM (TR)'!AC$2,'Memb Hist (Org)'!$A$1:$A$29,0),MATCH('Mthly PM (TR)'!$A404,'Memb Hist (Org)'!$A$1:$BS$1,0))&lt;&gt;1,"",'Mthly Returns (TR)'!AC403),"")</f>
        <v>1.2579E-2</v>
      </c>
      <c r="AD404" s="46" t="str">
        <f>IFERROR(IF(INDEX('Memb Hist (Org)'!$A$1:$BS$29,MATCH('Mthly PM (TR)'!AD$2,'Memb Hist (Org)'!$A$1:$A$29,0),MATCH('Mthly PM (TR)'!$A404,'Memb Hist (Org)'!$A$1:$BS$1,0))&lt;&gt;1,"",'Mthly Returns (TR)'!AD403),"")</f>
        <v/>
      </c>
      <c r="AE404" s="46" t="str">
        <f>IFERROR(IF(INDEX('Memb Hist (Org)'!$A$1:$BS$29,MATCH('Mthly PM (TR)'!AE$2,'Memb Hist (Org)'!$A$1:$A$29,0),MATCH('Mthly PM (TR)'!$A404,'Memb Hist (Org)'!$A$1:$BS$1,0))&lt;&gt;1,"",'Mthly Returns (TR)'!AE403),"")</f>
        <v/>
      </c>
      <c r="AF404" s="42">
        <f>IFERROR(IF($C404=7,INDEX('Profit Margin'!$A$32:$BS$60,MATCH('Mthly PM (TR)'!AF$2,'Profit Margin'!$A$32:$A$60,0),MATCH('Mthly PM (TR)'!$A404,'Profit Margin'!$A$32:$BS$32,0)),AF403*(1+D403)),"")</f>
        <v>0.11058175490553408</v>
      </c>
      <c r="AG404" s="42" t="str">
        <f>IFERROR(IF($C404=7,INDEX('Profit Margin'!$A$32:$BS$60,MATCH('Mthly PM (TR)'!AG$2,'Profit Margin'!$A$32:$A$60,0),MATCH('Mthly PM (TR)'!$A404,'Profit Margin'!$A$32:$BS$32,0)),AG403*(1+E403)),"")</f>
        <v/>
      </c>
      <c r="AH404" s="42" t="str">
        <f>IFERROR(IF($C404=7,INDEX('Profit Margin'!$A$32:$BS$60,MATCH('Mthly PM (TR)'!AH$2,'Profit Margin'!$A$32:$A$60,0),MATCH('Mthly PM (TR)'!$A404,'Profit Margin'!$A$32:$BS$32,0)),AH403*(1+F403)),"")</f>
        <v/>
      </c>
      <c r="AI404" s="42">
        <f>IFERROR(IF($C404=7,INDEX('Profit Margin'!$A$32:$BS$60,MATCH('Mthly PM (TR)'!AI$2,'Profit Margin'!$A$32:$A$60,0),MATCH('Mthly PM (TR)'!$A404,'Profit Margin'!$A$32:$BS$32,0)),AI403*(1+G403)),"")</f>
        <v>2.9439824376291102E-2</v>
      </c>
      <c r="AJ404" s="42">
        <f>IFERROR(IF($C404=7,INDEX('Profit Margin'!$A$32:$BS$60,MATCH('Mthly PM (TR)'!AJ$2,'Profit Margin'!$A$32:$A$60,0),MATCH('Mthly PM (TR)'!$A404,'Profit Margin'!$A$32:$BS$32,0)),AJ403*(1+H403)),"")</f>
        <v>0.16526526812773071</v>
      </c>
      <c r="AK404" s="42">
        <f>IFERROR(IF($C404=7,INDEX('Profit Margin'!$A$32:$BS$60,MATCH('Mthly PM (TR)'!AK$2,'Profit Margin'!$A$32:$A$60,0),MATCH('Mthly PM (TR)'!$A404,'Profit Margin'!$A$32:$BS$32,0)),AK403*(1+I403)),"")</f>
        <v>0.10035545247584797</v>
      </c>
      <c r="AL404" s="42">
        <f>IFERROR(IF($C404=7,INDEX('Profit Margin'!$A$32:$BS$60,MATCH('Mthly PM (TR)'!AL$2,'Profit Margin'!$A$32:$A$60,0),MATCH('Mthly PM (TR)'!$A404,'Profit Margin'!$A$32:$BS$32,0)),AL403*(1+J403)),"")</f>
        <v>4.6718038106765468E-2</v>
      </c>
      <c r="AM404" s="42">
        <f>IFERROR(IF($C404=7,INDEX('Profit Margin'!$A$32:$BS$60,MATCH('Mthly PM (TR)'!AM$2,'Profit Margin'!$A$32:$A$60,0),MATCH('Mthly PM (TR)'!$A404,'Profit Margin'!$A$32:$BS$32,0)),AM403*(1+K403)),"")</f>
        <v>0</v>
      </c>
      <c r="AN404" s="42" t="str">
        <f>IFERROR(IF($C404=7,INDEX('Profit Margin'!$A$32:$BS$60,MATCH('Mthly PM (TR)'!AN$2,'Profit Margin'!$A$32:$A$60,0),MATCH('Mthly PM (TR)'!$A404,'Profit Margin'!$A$32:$BS$32,0)),AN403*(1+L403)),"")</f>
        <v/>
      </c>
      <c r="AO404" s="42" t="str">
        <f>IFERROR(IF($C404=7,INDEX('Profit Margin'!$A$32:$BS$60,MATCH('Mthly PM (TR)'!AO$2,'Profit Margin'!$A$32:$A$60,0),MATCH('Mthly PM (TR)'!$A404,'Profit Margin'!$A$32:$BS$32,0)),AO403*(1+M403)),"")</f>
        <v/>
      </c>
      <c r="AP404" s="42" t="str">
        <f>IFERROR(IF($C404=7,INDEX('Profit Margin'!$A$32:$BS$60,MATCH('Mthly PM (TR)'!AP$2,'Profit Margin'!$A$32:$A$60,0),MATCH('Mthly PM (TR)'!$A404,'Profit Margin'!$A$32:$BS$32,0)),AP403*(1+N403)),"")</f>
        <v/>
      </c>
      <c r="AQ404" s="42">
        <f>IFERROR(IF($C404=7,INDEX('Profit Margin'!$A$32:$BS$60,MATCH('Mthly PM (TR)'!AQ$2,'Profit Margin'!$A$32:$A$60,0),MATCH('Mthly PM (TR)'!$A404,'Profit Margin'!$A$32:$BS$32,0)),AQ403*(1+O403)),"")</f>
        <v>3.6991635391638023E-2</v>
      </c>
      <c r="AR404" s="42" t="str">
        <f>IFERROR(IF($C404=7,INDEX('Profit Margin'!$A$32:$BS$60,MATCH('Mthly PM (TR)'!AR$2,'Profit Margin'!$A$32:$A$60,0),MATCH('Mthly PM (TR)'!$A404,'Profit Margin'!$A$32:$BS$32,0)),AR403*(1+P403)),"")</f>
        <v/>
      </c>
      <c r="AS404" s="42">
        <f>IFERROR(IF($C404=7,INDEX('Profit Margin'!$A$32:$BS$60,MATCH('Mthly PM (TR)'!AS$2,'Profit Margin'!$A$32:$A$60,0),MATCH('Mthly PM (TR)'!$A404,'Profit Margin'!$A$32:$BS$32,0)),AS403*(1+Q403)),"")</f>
        <v>0.13987385472852895</v>
      </c>
      <c r="AT404" s="42" t="str">
        <f>IFERROR(IF($C404=7,INDEX('Profit Margin'!$A$32:$BS$60,MATCH('Mthly PM (TR)'!AT$2,'Profit Margin'!$A$32:$A$60,0),MATCH('Mthly PM (TR)'!$A404,'Profit Margin'!$A$32:$BS$32,0)),AT403*(1+R403)),"")</f>
        <v/>
      </c>
      <c r="AU404" s="42" t="str">
        <f>IFERROR(IF($C404=7,INDEX('Profit Margin'!$A$32:$BS$60,MATCH('Mthly PM (TR)'!AU$2,'Profit Margin'!$A$32:$A$60,0),MATCH('Mthly PM (TR)'!$A404,'Profit Margin'!$A$32:$BS$32,0)),AU403*(1+S403)),"")</f>
        <v/>
      </c>
      <c r="AV404" s="42">
        <f>IFERROR(IF($C404=7,INDEX('Profit Margin'!$A$32:$BS$60,MATCH('Mthly PM (TR)'!AV$2,'Profit Margin'!$A$32:$A$60,0),MATCH('Mthly PM (TR)'!$A404,'Profit Margin'!$A$32:$BS$32,0)),AV403*(1+T403)),"")</f>
        <v>0.13059587978186399</v>
      </c>
      <c r="AW404" s="42">
        <f>IFERROR(IF($C404=7,INDEX('Profit Margin'!$A$32:$BS$60,MATCH('Mthly PM (TR)'!AW$2,'Profit Margin'!$A$32:$A$60,0),MATCH('Mthly PM (TR)'!$A404,'Profit Margin'!$A$32:$BS$32,0)),AW403*(1+U403)),"")</f>
        <v>5.3479620715117263E-2</v>
      </c>
      <c r="AX404" s="42">
        <f>IFERROR(IF($C404=7,INDEX('Profit Margin'!$A$32:$BS$60,MATCH('Mthly PM (TR)'!AX$2,'Profit Margin'!$A$32:$A$60,0),MATCH('Mthly PM (TR)'!$A404,'Profit Margin'!$A$32:$BS$32,0)),AX403*(1+V403)),"")</f>
        <v>2.9029304706382472E-2</v>
      </c>
      <c r="AY404" s="42">
        <f>IFERROR(IF($C404=7,INDEX('Profit Margin'!$A$32:$BS$60,MATCH('Mthly PM (TR)'!AY$2,'Profit Margin'!$A$32:$A$60,0),MATCH('Mthly PM (TR)'!$A404,'Profit Margin'!$A$32:$BS$32,0)),AY403*(1+W403)),"")</f>
        <v>0.13478367679289585</v>
      </c>
      <c r="AZ404" s="42">
        <f>IFERROR(IF($C404=7,INDEX('Profit Margin'!$A$32:$BS$60,MATCH('Mthly PM (TR)'!AZ$2,'Profit Margin'!$A$32:$A$60,0),MATCH('Mthly PM (TR)'!$A404,'Profit Margin'!$A$32:$BS$32,0)),AZ403*(1+X403)),"")</f>
        <v>8.6058960316954522E-2</v>
      </c>
      <c r="BA404" s="42">
        <f>IFERROR(IF($C404=7,INDEX('Profit Margin'!$A$32:$BS$60,MATCH('Mthly PM (TR)'!BA$2,'Profit Margin'!$A$32:$A$60,0),MATCH('Mthly PM (TR)'!$A404,'Profit Margin'!$A$32:$BS$32,0)),BA403*(1+Y403)),"")</f>
        <v>0.12756263917195593</v>
      </c>
      <c r="BB404" s="42" t="str">
        <f>IFERROR(IF($C404=7,INDEX('Profit Margin'!$A$32:$BS$60,MATCH('Mthly PM (TR)'!BB$2,'Profit Margin'!$A$32:$A$60,0),MATCH('Mthly PM (TR)'!$A404,'Profit Margin'!$A$32:$BS$32,0)),BB403*(1+Z403)),"")</f>
        <v/>
      </c>
      <c r="BC404" s="42" t="str">
        <f>IFERROR(IF($C404=7,INDEX('Profit Margin'!$A$32:$BS$60,MATCH('Mthly PM (TR)'!BC$2,'Profit Margin'!$A$32:$A$60,0),MATCH('Mthly PM (TR)'!$A404,'Profit Margin'!$A$32:$BS$32,0)),BC403*(1+AA403)),"")</f>
        <v/>
      </c>
      <c r="BD404" s="42" t="str">
        <f>IFERROR(IF($C404=7,INDEX('Profit Margin'!$A$32:$BS$60,MATCH('Mthly PM (TR)'!BD$2,'Profit Margin'!$A$32:$A$60,0),MATCH('Mthly PM (TR)'!$A404,'Profit Margin'!$A$32:$BS$32,0)),BD403*(1+AB403)),"")</f>
        <v/>
      </c>
      <c r="BE404" s="42">
        <f>IFERROR(IF($C404=7,INDEX('Profit Margin'!$A$32:$BS$60,MATCH('Mthly PM (TR)'!BE$2,'Profit Margin'!$A$32:$A$60,0),MATCH('Mthly PM (TR)'!$A404,'Profit Margin'!$A$32:$BS$32,0)),BE403*(1+AC403)),"")</f>
        <v>0.1948933829298608</v>
      </c>
      <c r="BF404" s="42" t="str">
        <f>IFERROR(IF($C404=7,INDEX('Profit Margin'!$A$32:$BS$60,MATCH('Mthly PM (TR)'!BF$2,'Profit Margin'!$A$32:$A$60,0),MATCH('Mthly PM (TR)'!$A404,'Profit Margin'!$A$32:$BS$32,0)),BF403*(1+AD403)),"")</f>
        <v/>
      </c>
      <c r="BG404" s="42" t="str">
        <f>IFERROR(IF($C404=7,INDEX('Profit Margin'!$A$32:$BS$60,MATCH('Mthly PM (TR)'!BG$2,'Profit Margin'!$A$32:$A$60,0),MATCH('Mthly PM (TR)'!$A404,'Profit Margin'!$A$32:$BS$32,0)),BG403*(1+AE403)),"")</f>
        <v/>
      </c>
      <c r="BH404" s="44">
        <f t="shared" si="361"/>
        <v>7.9806161360687328E-2</v>
      </c>
      <c r="BI404" s="44" t="str">
        <f t="shared" si="362"/>
        <v/>
      </c>
      <c r="BJ404" s="44" t="str">
        <f t="shared" si="363"/>
        <v/>
      </c>
      <c r="BK404" s="44">
        <f t="shared" si="364"/>
        <v>2.1246537248496896E-2</v>
      </c>
      <c r="BL404" s="44">
        <f t="shared" si="365"/>
        <v>0.11927091107195731</v>
      </c>
      <c r="BM404" s="44">
        <f t="shared" si="366"/>
        <v>7.2425902813299456E-2</v>
      </c>
      <c r="BN404" s="44">
        <f t="shared" si="367"/>
        <v>3.3716116106027511E-2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2.6696632058179022E-2</v>
      </c>
      <c r="BT404" s="44" t="str">
        <f t="shared" si="373"/>
        <v/>
      </c>
      <c r="BU404" s="44">
        <f t="shared" si="374"/>
        <v>0.10094608672237373</v>
      </c>
      <c r="BV404" s="44" t="str">
        <f t="shared" si="375"/>
        <v/>
      </c>
      <c r="BW404" s="44" t="str">
        <f t="shared" si="376"/>
        <v/>
      </c>
      <c r="BX404" s="44">
        <f t="shared" si="377"/>
        <v>9.4250230192275353E-2</v>
      </c>
      <c r="BY404" s="44">
        <f t="shared" si="378"/>
        <v>3.8595908013442211E-2</v>
      </c>
      <c r="BZ404" s="44">
        <f t="shared" si="379"/>
        <v>2.0950267768541076E-2</v>
      </c>
      <c r="CA404" s="44">
        <f t="shared" si="380"/>
        <v>9.7272537120698749E-2</v>
      </c>
      <c r="CB404" s="44">
        <f t="shared" si="381"/>
        <v>6.2108213777715589E-2</v>
      </c>
      <c r="CC404" s="44">
        <f t="shared" si="382"/>
        <v>9.2061159402370599E-2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.14065333634393526</v>
      </c>
      <c r="CH404" s="44" t="str">
        <f t="shared" si="387"/>
        <v/>
      </c>
      <c r="CI404" s="44" t="str">
        <f t="shared" si="388"/>
        <v/>
      </c>
      <c r="CJ404" s="48">
        <f t="shared" si="389"/>
        <v>-1.2447366987426403E-3</v>
      </c>
      <c r="CK404" s="48" t="str">
        <f t="shared" si="390"/>
        <v/>
      </c>
      <c r="CL404" s="48" t="str">
        <f t="shared" si="391"/>
        <v/>
      </c>
      <c r="CM404" s="48">
        <f t="shared" si="392"/>
        <v>4.4823819633153903E-4</v>
      </c>
      <c r="CN404" s="48">
        <f t="shared" si="393"/>
        <v>2.7737643078894389E-3</v>
      </c>
      <c r="CO404" s="48">
        <f t="shared" si="394"/>
        <v>-8.817129408491076E-4</v>
      </c>
      <c r="CP404" s="48">
        <f t="shared" si="395"/>
        <v>2.5702806791107953E-3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-5.0678216636041243E-4</v>
      </c>
      <c r="CV404" s="48" t="str">
        <f t="shared" si="401"/>
        <v/>
      </c>
      <c r="CW404" s="48">
        <f t="shared" si="402"/>
        <v>1.2289176597581779E-3</v>
      </c>
      <c r="CX404" s="48" t="str">
        <f t="shared" si="403"/>
        <v/>
      </c>
      <c r="CY404" s="48" t="str">
        <f t="shared" si="404"/>
        <v/>
      </c>
      <c r="CZ404" s="48">
        <f t="shared" si="405"/>
        <v>1.1001829370344302E-3</v>
      </c>
      <c r="DA404" s="48">
        <f t="shared" si="406"/>
        <v>4.5956147671605638E-3</v>
      </c>
      <c r="DB404" s="48">
        <f t="shared" si="407"/>
        <v>0</v>
      </c>
      <c r="DC404" s="48">
        <f t="shared" si="408"/>
        <v>8.4345016937357889E-4</v>
      </c>
      <c r="DD404" s="48">
        <f t="shared" si="409"/>
        <v>1.0778259418984765E-3</v>
      </c>
      <c r="DE404" s="48">
        <f t="shared" si="410"/>
        <v>-1.2315941904849138E-3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1.7692783178703615E-3</v>
      </c>
      <c r="DJ404" s="48" t="str">
        <f t="shared" si="415"/>
        <v/>
      </c>
      <c r="DK404" s="48" t="str">
        <f t="shared" si="416"/>
        <v/>
      </c>
      <c r="DL404" s="37">
        <f t="shared" si="356"/>
        <v>1.2542726979990287E-2</v>
      </c>
      <c r="DM404" s="39">
        <f t="shared" si="357"/>
        <v>1.0125427269799903</v>
      </c>
      <c r="DN404" s="39"/>
      <c r="DO404" s="36">
        <f>DL404-'1M RF rate'!C264</f>
        <v>5.9442120759887473E-3</v>
      </c>
      <c r="DP404" s="39">
        <f t="shared" si="358"/>
        <v>1.0059442120759887</v>
      </c>
      <c r="DQ404" s="39"/>
      <c r="DR404" s="36">
        <f>DL404-'DJUA Monthly (PR)'!C264</f>
        <v>6.5945786524615468E-4</v>
      </c>
      <c r="DS404" s="39">
        <f t="shared" si="359"/>
        <v>1.0006594578652461</v>
      </c>
      <c r="DT404" s="39"/>
    </row>
    <row r="405" spans="1:124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PM (TR)'!D$2,'Memb Hist (Org)'!$A$1:$A$29,0),MATCH('Mthly PM (TR)'!$A405,'Memb Hist (Org)'!$A$1:$BS$1,0))&lt;&gt;1,"",'Mthly Returns (TR)'!D404),"")</f>
        <v>-5.9211E-2</v>
      </c>
      <c r="E405" s="46" t="str">
        <f>IFERROR(IF(INDEX('Memb Hist (Org)'!$A$1:$BS$29,MATCH('Mthly PM (TR)'!E$2,'Memb Hist (Org)'!$A$1:$A$29,0),MATCH('Mthly PM (TR)'!$A405,'Memb Hist (Org)'!$A$1:$BS$1,0))&lt;&gt;1,"",'Mthly Returns (TR)'!E404),"")</f>
        <v/>
      </c>
      <c r="F405" s="46" t="str">
        <f>IFERROR(IF(INDEX('Memb Hist (Org)'!$A$1:$BS$29,MATCH('Mthly PM (TR)'!F$2,'Memb Hist (Org)'!$A$1:$A$29,0),MATCH('Mthly PM (TR)'!$A405,'Memb Hist (Org)'!$A$1:$BS$1,0))&lt;&gt;1,"",'Mthly Returns (TR)'!F404),"")</f>
        <v/>
      </c>
      <c r="G405" s="46">
        <f>IFERROR(IF(INDEX('Memb Hist (Org)'!$A$1:$BS$29,MATCH('Mthly PM (TR)'!G$2,'Memb Hist (Org)'!$A$1:$A$29,0),MATCH('Mthly PM (TR)'!$A405,'Memb Hist (Org)'!$A$1:$BS$1,0))&lt;&gt;1,"",'Mthly Returns (TR)'!G404),"")</f>
        <v>4.9586999999999999E-2</v>
      </c>
      <c r="H405" s="46">
        <f>IFERROR(IF(INDEX('Memb Hist (Org)'!$A$1:$BS$29,MATCH('Mthly PM (TR)'!H$2,'Memb Hist (Org)'!$A$1:$A$29,0),MATCH('Mthly PM (TR)'!$A405,'Memb Hist (Org)'!$A$1:$BS$1,0))&lt;&gt;1,"",'Mthly Returns (TR)'!H404),"")</f>
        <v>-0.10909000000000001</v>
      </c>
      <c r="I405" s="46">
        <f>IFERROR(IF(INDEX('Memb Hist (Org)'!$A$1:$BS$29,MATCH('Mthly PM (TR)'!I$2,'Memb Hist (Org)'!$A$1:$A$29,0),MATCH('Mthly PM (TR)'!$A405,'Memb Hist (Org)'!$A$1:$BS$1,0))&lt;&gt;1,"",'Mthly Returns (TR)'!I404),"")</f>
        <v>0</v>
      </c>
      <c r="J405" s="46">
        <f>IFERROR(IF(INDEX('Memb Hist (Org)'!$A$1:$BS$29,MATCH('Mthly PM (TR)'!J$2,'Memb Hist (Org)'!$A$1:$A$29,0),MATCH('Mthly PM (TR)'!$A405,'Memb Hist (Org)'!$A$1:$BS$1,0))&lt;&gt;1,"",'Mthly Returns (TR)'!J404),"")</f>
        <v>-8.3330000000000001E-3</v>
      </c>
      <c r="K405" s="46">
        <f>IFERROR(IF(INDEX('Memb Hist (Org)'!$A$1:$BS$29,MATCH('Mthly PM (TR)'!K$2,'Memb Hist (Org)'!$A$1:$A$29,0),MATCH('Mthly PM (TR)'!$A405,'Memb Hist (Org)'!$A$1:$BS$1,0))&lt;&gt;1,"",'Mthly Returns (TR)'!K404),"")</f>
        <v>-0.108852</v>
      </c>
      <c r="L405" s="46" t="str">
        <f>IFERROR(IF(INDEX('Memb Hist (Org)'!$A$1:$BS$29,MATCH('Mthly PM (TR)'!L$2,'Memb Hist (Org)'!$A$1:$A$29,0),MATCH('Mthly PM (TR)'!$A405,'Memb Hist (Org)'!$A$1:$BS$1,0))&lt;&gt;1,"",'Mthly Returns (TR)'!L404),"")</f>
        <v/>
      </c>
      <c r="M405" s="46" t="str">
        <f>IFERROR(IF(INDEX('Memb Hist (Org)'!$A$1:$BS$29,MATCH('Mthly PM (TR)'!M$2,'Memb Hist (Org)'!$A$1:$A$29,0),MATCH('Mthly PM (TR)'!$A405,'Memb Hist (Org)'!$A$1:$BS$1,0))&lt;&gt;1,"",'Mthly Returns (TR)'!M404),"")</f>
        <v/>
      </c>
      <c r="N405" s="46" t="str">
        <f>IFERROR(IF(INDEX('Memb Hist (Org)'!$A$1:$BS$29,MATCH('Mthly PM (TR)'!N$2,'Memb Hist (Org)'!$A$1:$A$29,0),MATCH('Mthly PM (TR)'!$A405,'Memb Hist (Org)'!$A$1:$BS$1,0))&lt;&gt;1,"",'Mthly Returns (TR)'!N404),"")</f>
        <v/>
      </c>
      <c r="O405" s="46">
        <f>IFERROR(IF(INDEX('Memb Hist (Org)'!$A$1:$BS$29,MATCH('Mthly PM (TR)'!O$2,'Memb Hist (Org)'!$A$1:$A$29,0),MATCH('Mthly PM (TR)'!$A405,'Memb Hist (Org)'!$A$1:$BS$1,0))&lt;&gt;1,"",'Mthly Returns (TR)'!O404),"")</f>
        <v>-1.1834000000000001E-2</v>
      </c>
      <c r="P405" s="46" t="str">
        <f>IFERROR(IF(INDEX('Memb Hist (Org)'!$A$1:$BS$29,MATCH('Mthly PM (TR)'!P$2,'Memb Hist (Org)'!$A$1:$A$29,0),MATCH('Mthly PM (TR)'!$A405,'Memb Hist (Org)'!$A$1:$BS$1,0))&lt;&gt;1,"",'Mthly Returns (TR)'!P404),"")</f>
        <v/>
      </c>
      <c r="Q405" s="46">
        <f>IFERROR(IF(INDEX('Memb Hist (Org)'!$A$1:$BS$29,MATCH('Mthly PM (TR)'!Q$2,'Memb Hist (Org)'!$A$1:$A$29,0),MATCH('Mthly PM (TR)'!$A405,'Memb Hist (Org)'!$A$1:$BS$1,0))&lt;&gt;1,"",'Mthly Returns (TR)'!Q404),"")</f>
        <v>-4.4443999999999997E-2</v>
      </c>
      <c r="R405" s="46" t="str">
        <f>IFERROR(IF(INDEX('Memb Hist (Org)'!$A$1:$BS$29,MATCH('Mthly PM (TR)'!R$2,'Memb Hist (Org)'!$A$1:$A$29,0),MATCH('Mthly PM (TR)'!$A405,'Memb Hist (Org)'!$A$1:$BS$1,0))&lt;&gt;1,"",'Mthly Returns (TR)'!R404),"")</f>
        <v/>
      </c>
      <c r="S405" s="46" t="str">
        <f>IFERROR(IF(INDEX('Memb Hist (Org)'!$A$1:$BS$29,MATCH('Mthly PM (TR)'!S$2,'Memb Hist (Org)'!$A$1:$A$29,0),MATCH('Mthly PM (TR)'!$A405,'Memb Hist (Org)'!$A$1:$BS$1,0))&lt;&gt;1,"",'Mthly Returns (TR)'!S404),"")</f>
        <v/>
      </c>
      <c r="T405" s="46">
        <f>IFERROR(IF(INDEX('Memb Hist (Org)'!$A$1:$BS$29,MATCH('Mthly PM (TR)'!T$2,'Memb Hist (Org)'!$A$1:$A$29,0),MATCH('Mthly PM (TR)'!$A405,'Memb Hist (Org)'!$A$1:$BS$1,0))&lt;&gt;1,"",'Mthly Returns (TR)'!T404),"")</f>
        <v>-6.7692000000000002E-2</v>
      </c>
      <c r="U405" s="46">
        <f>IFERROR(IF(INDEX('Memb Hist (Org)'!$A$1:$BS$29,MATCH('Mthly PM (TR)'!U$2,'Memb Hist (Org)'!$A$1:$A$29,0),MATCH('Mthly PM (TR)'!$A405,'Memb Hist (Org)'!$A$1:$BS$1,0))&lt;&gt;1,"",'Mthly Returns (TR)'!U404),"")</f>
        <v>0.186441</v>
      </c>
      <c r="V405" s="46">
        <f>IFERROR(IF(INDEX('Memb Hist (Org)'!$A$1:$BS$29,MATCH('Mthly PM (TR)'!V$2,'Memb Hist (Org)'!$A$1:$A$29,0),MATCH('Mthly PM (TR)'!$A405,'Memb Hist (Org)'!$A$1:$BS$1,0))&lt;&gt;1,"",'Mthly Returns (TR)'!V404),"")</f>
        <v>2.7778000000000001E-2</v>
      </c>
      <c r="W405" s="46">
        <f>IFERROR(IF(INDEX('Memb Hist (Org)'!$A$1:$BS$29,MATCH('Mthly PM (TR)'!W$2,'Memb Hist (Org)'!$A$1:$A$29,0),MATCH('Mthly PM (TR)'!$A405,'Memb Hist (Org)'!$A$1:$BS$1,0))&lt;&gt;1,"",'Mthly Returns (TR)'!W404),"")</f>
        <v>-0.05</v>
      </c>
      <c r="X405" s="46">
        <f>IFERROR(IF(INDEX('Memb Hist (Org)'!$A$1:$BS$29,MATCH('Mthly PM (TR)'!X$2,'Memb Hist (Org)'!$A$1:$A$29,0),MATCH('Mthly PM (TR)'!$A405,'Memb Hist (Org)'!$A$1:$BS$1,0))&lt;&gt;1,"",'Mthly Returns (TR)'!X404),"")</f>
        <v>-5.8824000000000001E-2</v>
      </c>
      <c r="Y405" s="46">
        <f>IFERROR(IF(INDEX('Memb Hist (Org)'!$A$1:$BS$29,MATCH('Mthly PM (TR)'!Y$2,'Memb Hist (Org)'!$A$1:$A$29,0),MATCH('Mthly PM (TR)'!$A405,'Memb Hist (Org)'!$A$1:$BS$1,0))&lt;&gt;1,"",'Mthly Returns (TR)'!Y404),"")</f>
        <v>-1.3424E-2</v>
      </c>
      <c r="Z405" s="46" t="str">
        <f>IFERROR(IF(INDEX('Memb Hist (Org)'!$A$1:$BS$29,MATCH('Mthly PM (TR)'!Z$2,'Memb Hist (Org)'!$A$1:$A$29,0),MATCH('Mthly PM (TR)'!$A405,'Memb Hist (Org)'!$A$1:$BS$1,0))&lt;&gt;1,"",'Mthly Returns (TR)'!Z404),"")</f>
        <v/>
      </c>
      <c r="AA405" s="46" t="str">
        <f>IFERROR(IF(INDEX('Memb Hist (Org)'!$A$1:$BS$29,MATCH('Mthly PM (TR)'!AA$2,'Memb Hist (Org)'!$A$1:$A$29,0),MATCH('Mthly PM (TR)'!$A405,'Memb Hist (Org)'!$A$1:$BS$1,0))&lt;&gt;1,"",'Mthly Returns (TR)'!AA404),"")</f>
        <v/>
      </c>
      <c r="AB405" s="46" t="str">
        <f>IFERROR(IF(INDEX('Memb Hist (Org)'!$A$1:$BS$29,MATCH('Mthly PM (TR)'!AB$2,'Memb Hist (Org)'!$A$1:$A$29,0),MATCH('Mthly PM (TR)'!$A405,'Memb Hist (Org)'!$A$1:$BS$1,0))&lt;&gt;1,"",'Mthly Returns (TR)'!AB404),"")</f>
        <v/>
      </c>
      <c r="AC405" s="46">
        <f>IFERROR(IF(INDEX('Memb Hist (Org)'!$A$1:$BS$29,MATCH('Mthly PM (TR)'!AC$2,'Memb Hist (Org)'!$A$1:$A$29,0),MATCH('Mthly PM (TR)'!$A405,'Memb Hist (Org)'!$A$1:$BS$1,0))&lt;&gt;1,"",'Mthly Returns (TR)'!AC404),"")</f>
        <v>2.4844999999999999E-2</v>
      </c>
      <c r="AD405" s="46" t="str">
        <f>IFERROR(IF(INDEX('Memb Hist (Org)'!$A$1:$BS$29,MATCH('Mthly PM (TR)'!AD$2,'Memb Hist (Org)'!$A$1:$A$29,0),MATCH('Mthly PM (TR)'!$A405,'Memb Hist (Org)'!$A$1:$BS$1,0))&lt;&gt;1,"",'Mthly Returns (TR)'!AD404),"")</f>
        <v/>
      </c>
      <c r="AE405" s="46" t="str">
        <f>IFERROR(IF(INDEX('Memb Hist (Org)'!$A$1:$BS$29,MATCH('Mthly PM (TR)'!AE$2,'Memb Hist (Org)'!$A$1:$A$29,0),MATCH('Mthly PM (TR)'!$A405,'Memb Hist (Org)'!$A$1:$BS$1,0))&lt;&gt;1,"",'Mthly Returns (TR)'!AE404),"")</f>
        <v/>
      </c>
      <c r="AF405" s="42">
        <f>IFERROR(IF($C405=7,INDEX('Profit Margin'!$A$32:$BS$60,MATCH('Mthly PM (TR)'!AF$2,'Profit Margin'!$A$32:$A$60,0),MATCH('Mthly PM (TR)'!$A405,'Profit Margin'!$A$32:$BS$32,0)),AF404*(1+D404)),"")</f>
        <v>0.10885701127427247</v>
      </c>
      <c r="AG405" s="42" t="str">
        <f>IFERROR(IF($C405=7,INDEX('Profit Margin'!$A$32:$BS$60,MATCH('Mthly PM (TR)'!AG$2,'Profit Margin'!$A$32:$A$60,0),MATCH('Mthly PM (TR)'!$A405,'Profit Margin'!$A$32:$BS$32,0)),AG404*(1+E404)),"")</f>
        <v/>
      </c>
      <c r="AH405" s="42" t="str">
        <f>IFERROR(IF($C405=7,INDEX('Profit Margin'!$A$32:$BS$60,MATCH('Mthly PM (TR)'!AH$2,'Profit Margin'!$A$32:$A$60,0),MATCH('Mthly PM (TR)'!$A405,'Profit Margin'!$A$32:$BS$32,0)),AH404*(1+F404)),"")</f>
        <v/>
      </c>
      <c r="AI405" s="42">
        <f>IFERROR(IF($C405=7,INDEX('Profit Margin'!$A$32:$BS$60,MATCH('Mthly PM (TR)'!AI$2,'Profit Margin'!$A$32:$A$60,0),MATCH('Mthly PM (TR)'!$A405,'Profit Margin'!$A$32:$BS$32,0)),AI404*(1+G404)),"")</f>
        <v>3.0060916351157714E-2</v>
      </c>
      <c r="AJ405" s="42">
        <f>IFERROR(IF($C405=7,INDEX('Profit Margin'!$A$32:$BS$60,MATCH('Mthly PM (TR)'!AJ$2,'Profit Margin'!$A$32:$A$60,0),MATCH('Mthly PM (TR)'!$A405,'Profit Margin'!$A$32:$BS$32,0)),AJ404*(1+H404)),"")</f>
        <v>0.16910867720330922</v>
      </c>
      <c r="AK405" s="42">
        <f>IFERROR(IF($C405=7,INDEX('Profit Margin'!$A$32:$BS$60,MATCH('Mthly PM (TR)'!AK$2,'Profit Margin'!$A$32:$A$60,0),MATCH('Mthly PM (TR)'!$A405,'Profit Margin'!$A$32:$BS$32,0)),AK404*(1+I404)),"")</f>
        <v>9.9133725197406999E-2</v>
      </c>
      <c r="AL405" s="42">
        <f>IFERROR(IF($C405=7,INDEX('Profit Margin'!$A$32:$BS$60,MATCH('Mthly PM (TR)'!AL$2,'Profit Margin'!$A$32:$A$60,0),MATCH('Mthly PM (TR)'!$A405,'Profit Margin'!$A$32:$BS$32,0)),AL404*(1+J404)),"")</f>
        <v>5.0279494305758517E-2</v>
      </c>
      <c r="AM405" s="42">
        <f>IFERROR(IF($C405=7,INDEX('Profit Margin'!$A$32:$BS$60,MATCH('Mthly PM (TR)'!AM$2,'Profit Margin'!$A$32:$A$60,0),MATCH('Mthly PM (TR)'!$A405,'Profit Margin'!$A$32:$BS$32,0)),AM404*(1+K404)),"")</f>
        <v>0</v>
      </c>
      <c r="AN405" s="42" t="str">
        <f>IFERROR(IF($C405=7,INDEX('Profit Margin'!$A$32:$BS$60,MATCH('Mthly PM (TR)'!AN$2,'Profit Margin'!$A$32:$A$60,0),MATCH('Mthly PM (TR)'!$A405,'Profit Margin'!$A$32:$BS$32,0)),AN404*(1+L404)),"")</f>
        <v/>
      </c>
      <c r="AO405" s="42" t="str">
        <f>IFERROR(IF($C405=7,INDEX('Profit Margin'!$A$32:$BS$60,MATCH('Mthly PM (TR)'!AO$2,'Profit Margin'!$A$32:$A$60,0),MATCH('Mthly PM (TR)'!$A405,'Profit Margin'!$A$32:$BS$32,0)),AO404*(1+M404)),"")</f>
        <v/>
      </c>
      <c r="AP405" s="42" t="str">
        <f>IFERROR(IF($C405=7,INDEX('Profit Margin'!$A$32:$BS$60,MATCH('Mthly PM (TR)'!AP$2,'Profit Margin'!$A$32:$A$60,0),MATCH('Mthly PM (TR)'!$A405,'Profit Margin'!$A$32:$BS$32,0)),AP404*(1+N404)),"")</f>
        <v/>
      </c>
      <c r="AQ405" s="42">
        <f>IFERROR(IF($C405=7,INDEX('Profit Margin'!$A$32:$BS$60,MATCH('Mthly PM (TR)'!AQ$2,'Profit Margin'!$A$32:$A$60,0),MATCH('Mthly PM (TR)'!$A405,'Profit Margin'!$A$32:$BS$32,0)),AQ404*(1+O404)),"")</f>
        <v>3.6289423176998556E-2</v>
      </c>
      <c r="AR405" s="42" t="str">
        <f>IFERROR(IF($C405=7,INDEX('Profit Margin'!$A$32:$BS$60,MATCH('Mthly PM (TR)'!AR$2,'Profit Margin'!$A$32:$A$60,0),MATCH('Mthly PM (TR)'!$A405,'Profit Margin'!$A$32:$BS$32,0)),AR404*(1+P404)),"")</f>
        <v/>
      </c>
      <c r="AS405" s="42">
        <f>IFERROR(IF($C405=7,INDEX('Profit Margin'!$A$32:$BS$60,MATCH('Mthly PM (TR)'!AS$2,'Profit Margin'!$A$32:$A$60,0),MATCH('Mthly PM (TR)'!$A405,'Profit Margin'!$A$32:$BS$32,0)),AS404*(1+Q404)),"")</f>
        <v>0.14157667903599405</v>
      </c>
      <c r="AT405" s="42" t="str">
        <f>IFERROR(IF($C405=7,INDEX('Profit Margin'!$A$32:$BS$60,MATCH('Mthly PM (TR)'!AT$2,'Profit Margin'!$A$32:$A$60,0),MATCH('Mthly PM (TR)'!$A405,'Profit Margin'!$A$32:$BS$32,0)),AT404*(1+R404)),"")</f>
        <v/>
      </c>
      <c r="AU405" s="42" t="str">
        <f>IFERROR(IF($C405=7,INDEX('Profit Margin'!$A$32:$BS$60,MATCH('Mthly PM (TR)'!AU$2,'Profit Margin'!$A$32:$A$60,0),MATCH('Mthly PM (TR)'!$A405,'Profit Margin'!$A$32:$BS$32,0)),AU404*(1+S404)),"")</f>
        <v/>
      </c>
      <c r="AV405" s="42">
        <f>IFERROR(IF($C405=7,INDEX('Profit Margin'!$A$32:$BS$60,MATCH('Mthly PM (TR)'!AV$2,'Profit Margin'!$A$32:$A$60,0),MATCH('Mthly PM (TR)'!$A405,'Profit Margin'!$A$32:$BS$32,0)),AV404*(1+T404)),"")</f>
        <v>0.13212032548655769</v>
      </c>
      <c r="AW405" s="42">
        <f>IFERROR(IF($C405=7,INDEX('Profit Margin'!$A$32:$BS$60,MATCH('Mthly PM (TR)'!AW$2,'Profit Margin'!$A$32:$A$60,0),MATCH('Mthly PM (TR)'!$A405,'Profit Margin'!$A$32:$BS$32,0)),AW404*(1+U404)),"")</f>
        <v>5.9847439153666276E-2</v>
      </c>
      <c r="AX405" s="42">
        <f>IFERROR(IF($C405=7,INDEX('Profit Margin'!$A$32:$BS$60,MATCH('Mthly PM (TR)'!AX$2,'Profit Margin'!$A$32:$A$60,0),MATCH('Mthly PM (TR)'!$A405,'Profit Margin'!$A$32:$BS$32,0)),AX404*(1+V404)),"")</f>
        <v>2.9029304706382472E-2</v>
      </c>
      <c r="AY405" s="42">
        <f>IFERROR(IF($C405=7,INDEX('Profit Margin'!$A$32:$BS$60,MATCH('Mthly PM (TR)'!AY$2,'Profit Margin'!$A$32:$A$60,0),MATCH('Mthly PM (TR)'!$A405,'Profit Margin'!$A$32:$BS$32,0)),AY404*(1+W404)),"")</f>
        <v>0.13595238605436707</v>
      </c>
      <c r="AZ405" s="42">
        <f>IFERROR(IF($C405=7,INDEX('Profit Margin'!$A$32:$BS$60,MATCH('Mthly PM (TR)'!AZ$2,'Profit Margin'!$A$32:$A$60,0),MATCH('Mthly PM (TR)'!$A405,'Profit Margin'!$A$32:$BS$32,0)),AZ404*(1+X404)),"")</f>
        <v>8.7552427514294956E-2</v>
      </c>
      <c r="BA405" s="42">
        <f>IFERROR(IF($C405=7,INDEX('Profit Margin'!$A$32:$BS$60,MATCH('Mthly PM (TR)'!BA$2,'Profit Margin'!$A$32:$A$60,0),MATCH('Mthly PM (TR)'!$A405,'Profit Margin'!$A$32:$BS$32,0)),BA404*(1+Y404)),"")</f>
        <v>0.1258561061851135</v>
      </c>
      <c r="BB405" s="42" t="str">
        <f>IFERROR(IF($C405=7,INDEX('Profit Margin'!$A$32:$BS$60,MATCH('Mthly PM (TR)'!BB$2,'Profit Margin'!$A$32:$A$60,0),MATCH('Mthly PM (TR)'!$A405,'Profit Margin'!$A$32:$BS$32,0)),BB404*(1+Z404)),"")</f>
        <v/>
      </c>
      <c r="BC405" s="42" t="str">
        <f>IFERROR(IF($C405=7,INDEX('Profit Margin'!$A$32:$BS$60,MATCH('Mthly PM (TR)'!BC$2,'Profit Margin'!$A$32:$A$60,0),MATCH('Mthly PM (TR)'!$A405,'Profit Margin'!$A$32:$BS$32,0)),BC404*(1+AA404)),"")</f>
        <v/>
      </c>
      <c r="BD405" s="42" t="str">
        <f>IFERROR(IF($C405=7,INDEX('Profit Margin'!$A$32:$BS$60,MATCH('Mthly PM (TR)'!BD$2,'Profit Margin'!$A$32:$A$60,0),MATCH('Mthly PM (TR)'!$A405,'Profit Margin'!$A$32:$BS$32,0)),BD404*(1+AB404)),"")</f>
        <v/>
      </c>
      <c r="BE405" s="42">
        <f>IFERROR(IF($C405=7,INDEX('Profit Margin'!$A$32:$BS$60,MATCH('Mthly PM (TR)'!BE$2,'Profit Margin'!$A$32:$A$60,0),MATCH('Mthly PM (TR)'!$A405,'Profit Margin'!$A$32:$BS$32,0)),BE404*(1+AC404)),"")</f>
        <v>0.19734494679373552</v>
      </c>
      <c r="BF405" s="42" t="str">
        <f>IFERROR(IF($C405=7,INDEX('Profit Margin'!$A$32:$BS$60,MATCH('Mthly PM (TR)'!BF$2,'Profit Margin'!$A$32:$A$60,0),MATCH('Mthly PM (TR)'!$A405,'Profit Margin'!$A$32:$BS$32,0)),BF404*(1+AD404)),"")</f>
        <v/>
      </c>
      <c r="BG405" s="42" t="str">
        <f>IFERROR(IF($C405=7,INDEX('Profit Margin'!$A$32:$BS$60,MATCH('Mthly PM (TR)'!BG$2,'Profit Margin'!$A$32:$A$60,0),MATCH('Mthly PM (TR)'!$A405,'Profit Margin'!$A$32:$BS$32,0)),BG404*(1+AE404)),"")</f>
        <v/>
      </c>
      <c r="BH405" s="44">
        <f t="shared" si="361"/>
        <v>7.7588256345746481E-2</v>
      </c>
      <c r="BI405" s="44" t="str">
        <f t="shared" si="362"/>
        <v/>
      </c>
      <c r="BJ405" s="44" t="str">
        <f t="shared" si="363"/>
        <v/>
      </c>
      <c r="BK405" s="44">
        <f t="shared" si="364"/>
        <v>2.1426034543288123E-2</v>
      </c>
      <c r="BL405" s="44">
        <f t="shared" si="365"/>
        <v>0.12053286456746092</v>
      </c>
      <c r="BM405" s="44">
        <f t="shared" si="366"/>
        <v>7.0657946540031977E-2</v>
      </c>
      <c r="BN405" s="44">
        <f t="shared" si="367"/>
        <v>3.5836904278959268E-2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2.5865426903941568E-2</v>
      </c>
      <c r="BT405" s="44" t="str">
        <f t="shared" si="373"/>
        <v/>
      </c>
      <c r="BU405" s="44">
        <f t="shared" si="374"/>
        <v>0.10090932625320319</v>
      </c>
      <c r="BV405" s="44" t="str">
        <f t="shared" si="375"/>
        <v/>
      </c>
      <c r="BW405" s="44" t="str">
        <f t="shared" si="376"/>
        <v/>
      </c>
      <c r="BX405" s="44">
        <f t="shared" si="377"/>
        <v>9.4169273640137538E-2</v>
      </c>
      <c r="BY405" s="44">
        <f t="shared" si="378"/>
        <v>4.2656494022159236E-2</v>
      </c>
      <c r="BZ405" s="44">
        <f t="shared" si="379"/>
        <v>2.0690749348452029E-2</v>
      </c>
      <c r="CA405" s="44">
        <f t="shared" si="380"/>
        <v>9.6900589649893634E-2</v>
      </c>
      <c r="CB405" s="44">
        <f t="shared" si="381"/>
        <v>6.2403331766623542E-2</v>
      </c>
      <c r="CC405" s="44">
        <f t="shared" si="382"/>
        <v>8.9704427074197554E-2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.14065837506590487</v>
      </c>
      <c r="CH405" s="44" t="str">
        <f t="shared" si="387"/>
        <v/>
      </c>
      <c r="CI405" s="44" t="str">
        <f t="shared" si="388"/>
        <v/>
      </c>
      <c r="CJ405" s="48">
        <f t="shared" si="389"/>
        <v>-4.5940782464879946E-3</v>
      </c>
      <c r="CK405" s="48" t="str">
        <f t="shared" si="390"/>
        <v/>
      </c>
      <c r="CL405" s="48" t="str">
        <f t="shared" si="391"/>
        <v/>
      </c>
      <c r="CM405" s="48">
        <f t="shared" si="392"/>
        <v>1.0624527748980281E-3</v>
      </c>
      <c r="CN405" s="48">
        <f t="shared" si="393"/>
        <v>-1.3148930195664313E-2</v>
      </c>
      <c r="CO405" s="48">
        <f t="shared" si="394"/>
        <v>0</v>
      </c>
      <c r="CP405" s="48">
        <f t="shared" si="395"/>
        <v>-2.9862892335656759E-4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-3.0609146198124453E-4</v>
      </c>
      <c r="CV405" s="48" t="str">
        <f t="shared" si="401"/>
        <v/>
      </c>
      <c r="CW405" s="48">
        <f t="shared" si="402"/>
        <v>-4.4848140959973621E-3</v>
      </c>
      <c r="CX405" s="48" t="str">
        <f t="shared" si="403"/>
        <v/>
      </c>
      <c r="CY405" s="48" t="str">
        <f t="shared" si="404"/>
        <v/>
      </c>
      <c r="CZ405" s="48">
        <f t="shared" si="405"/>
        <v>-6.37450647124819E-3</v>
      </c>
      <c r="DA405" s="48">
        <f t="shared" si="406"/>
        <v>7.9529194019853904E-3</v>
      </c>
      <c r="DB405" s="48">
        <f t="shared" si="407"/>
        <v>5.747476354013005E-4</v>
      </c>
      <c r="DC405" s="48">
        <f t="shared" si="408"/>
        <v>-4.8450294824946821E-3</v>
      </c>
      <c r="DD405" s="48">
        <f t="shared" si="409"/>
        <v>-3.6708135878398634E-3</v>
      </c>
      <c r="DE405" s="48">
        <f t="shared" si="410"/>
        <v>-1.2041922290440281E-3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3.4946573285124065E-3</v>
      </c>
      <c r="DJ405" s="48" t="str">
        <f t="shared" si="415"/>
        <v/>
      </c>
      <c r="DK405" s="48" t="str">
        <f t="shared" si="416"/>
        <v/>
      </c>
      <c r="DL405" s="37">
        <f t="shared" si="356"/>
        <v>-2.5842307553317113E-2</v>
      </c>
      <c r="DM405" s="39">
        <f t="shared" si="357"/>
        <v>0.97415769244668293</v>
      </c>
      <c r="DN405" s="39"/>
      <c r="DO405" s="36">
        <f>DL405-'1M RF rate'!C265</f>
        <v>-3.2408259324889707E-2</v>
      </c>
      <c r="DP405" s="39">
        <f t="shared" si="358"/>
        <v>0.96759174067511033</v>
      </c>
      <c r="DQ405" s="39"/>
      <c r="DR405" s="36">
        <f>DL405-'DJUA Monthly (PR)'!C265</f>
        <v>-2.190199211190318E-2</v>
      </c>
      <c r="DS405" s="39">
        <f t="shared" si="359"/>
        <v>0.97809800788809687</v>
      </c>
      <c r="DT405" s="39"/>
    </row>
    <row r="406" spans="1:124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PM (TR)'!D$2,'Memb Hist (Org)'!$A$1:$A$29,0),MATCH('Mthly PM (TR)'!$A406,'Memb Hist (Org)'!$A$1:$BS$1,0))&lt;&gt;1,"",'Mthly Returns (TR)'!D405),"")</f>
        <v>6.9930000000000006E-2</v>
      </c>
      <c r="E406" s="46" t="str">
        <f>IFERROR(IF(INDEX('Memb Hist (Org)'!$A$1:$BS$29,MATCH('Mthly PM (TR)'!E$2,'Memb Hist (Org)'!$A$1:$A$29,0),MATCH('Mthly PM (TR)'!$A406,'Memb Hist (Org)'!$A$1:$BS$1,0))&lt;&gt;1,"",'Mthly Returns (TR)'!E405),"")</f>
        <v/>
      </c>
      <c r="F406" s="46" t="str">
        <f>IFERROR(IF(INDEX('Memb Hist (Org)'!$A$1:$BS$29,MATCH('Mthly PM (TR)'!F$2,'Memb Hist (Org)'!$A$1:$A$29,0),MATCH('Mthly PM (TR)'!$A406,'Memb Hist (Org)'!$A$1:$BS$1,0))&lt;&gt;1,"",'Mthly Returns (TR)'!F405),"")</f>
        <v/>
      </c>
      <c r="G406" s="46">
        <f>IFERROR(IF(INDEX('Memb Hist (Org)'!$A$1:$BS$29,MATCH('Mthly PM (TR)'!G$2,'Memb Hist (Org)'!$A$1:$A$29,0),MATCH('Mthly PM (TR)'!$A406,'Memb Hist (Org)'!$A$1:$BS$1,0))&lt;&gt;1,"",'Mthly Returns (TR)'!G405),"")</f>
        <v>3.9528000000000001E-2</v>
      </c>
      <c r="H406" s="46">
        <f>IFERROR(IF(INDEX('Memb Hist (Org)'!$A$1:$BS$29,MATCH('Mthly PM (TR)'!H$2,'Memb Hist (Org)'!$A$1:$A$29,0),MATCH('Mthly PM (TR)'!$A406,'Memb Hist (Org)'!$A$1:$BS$1,0))&lt;&gt;1,"",'Mthly Returns (TR)'!H405),"")</f>
        <v>9.9010000000000001E-3</v>
      </c>
      <c r="I406" s="46">
        <f>IFERROR(IF(INDEX('Memb Hist (Org)'!$A$1:$BS$29,MATCH('Mthly PM (TR)'!I$2,'Memb Hist (Org)'!$A$1:$A$29,0),MATCH('Mthly PM (TR)'!$A406,'Memb Hist (Org)'!$A$1:$BS$1,0))&lt;&gt;1,"",'Mthly Returns (TR)'!I405),"")</f>
        <v>1.6854000000000001E-2</v>
      </c>
      <c r="J406" s="46">
        <f>IFERROR(IF(INDEX('Memb Hist (Org)'!$A$1:$BS$29,MATCH('Mthly PM (TR)'!J$2,'Memb Hist (Org)'!$A$1:$A$29,0),MATCH('Mthly PM (TR)'!$A406,'Memb Hist (Org)'!$A$1:$BS$1,0))&lt;&gt;1,"",'Mthly Returns (TR)'!J405),"")</f>
        <v>7.9832E-2</v>
      </c>
      <c r="K406" s="46">
        <f>IFERROR(IF(INDEX('Memb Hist (Org)'!$A$1:$BS$29,MATCH('Mthly PM (TR)'!K$2,'Memb Hist (Org)'!$A$1:$A$29,0),MATCH('Mthly PM (TR)'!$A406,'Memb Hist (Org)'!$A$1:$BS$1,0))&lt;&gt;1,"",'Mthly Returns (TR)'!K405),"")</f>
        <v>2.6786000000000001E-2</v>
      </c>
      <c r="L406" s="46" t="str">
        <f>IFERROR(IF(INDEX('Memb Hist (Org)'!$A$1:$BS$29,MATCH('Mthly PM (TR)'!L$2,'Memb Hist (Org)'!$A$1:$A$29,0),MATCH('Mthly PM (TR)'!$A406,'Memb Hist (Org)'!$A$1:$BS$1,0))&lt;&gt;1,"",'Mthly Returns (TR)'!L405),"")</f>
        <v/>
      </c>
      <c r="M406" s="46" t="str">
        <f>IFERROR(IF(INDEX('Memb Hist (Org)'!$A$1:$BS$29,MATCH('Mthly PM (TR)'!M$2,'Memb Hist (Org)'!$A$1:$A$29,0),MATCH('Mthly PM (TR)'!$A406,'Memb Hist (Org)'!$A$1:$BS$1,0))&lt;&gt;1,"",'Mthly Returns (TR)'!M405),"")</f>
        <v/>
      </c>
      <c r="N406" s="46" t="str">
        <f>IFERROR(IF(INDEX('Memb Hist (Org)'!$A$1:$BS$29,MATCH('Mthly PM (TR)'!N$2,'Memb Hist (Org)'!$A$1:$A$29,0),MATCH('Mthly PM (TR)'!$A406,'Memb Hist (Org)'!$A$1:$BS$1,0))&lt;&gt;1,"",'Mthly Returns (TR)'!N405),"")</f>
        <v/>
      </c>
      <c r="O406" s="46">
        <f>IFERROR(IF(INDEX('Memb Hist (Org)'!$A$1:$BS$29,MATCH('Mthly PM (TR)'!O$2,'Memb Hist (Org)'!$A$1:$A$29,0),MATCH('Mthly PM (TR)'!$A406,'Memb Hist (Org)'!$A$1:$BS$1,0))&lt;&gt;1,"",'Mthly Returns (TR)'!O405),"")</f>
        <v>3.5928000000000002E-2</v>
      </c>
      <c r="P406" s="46" t="str">
        <f>IFERROR(IF(INDEX('Memb Hist (Org)'!$A$1:$BS$29,MATCH('Mthly PM (TR)'!P$2,'Memb Hist (Org)'!$A$1:$A$29,0),MATCH('Mthly PM (TR)'!$A406,'Memb Hist (Org)'!$A$1:$BS$1,0))&lt;&gt;1,"",'Mthly Returns (TR)'!P405),"")</f>
        <v/>
      </c>
      <c r="Q406" s="46">
        <f>IFERROR(IF(INDEX('Memb Hist (Org)'!$A$1:$BS$29,MATCH('Mthly PM (TR)'!Q$2,'Memb Hist (Org)'!$A$1:$A$29,0),MATCH('Mthly PM (TR)'!$A406,'Memb Hist (Org)'!$A$1:$BS$1,0))&lt;&gt;1,"",'Mthly Returns (TR)'!Q405),"")</f>
        <v>6.2016000000000002E-2</v>
      </c>
      <c r="R406" s="46" t="str">
        <f>IFERROR(IF(INDEX('Memb Hist (Org)'!$A$1:$BS$29,MATCH('Mthly PM (TR)'!R$2,'Memb Hist (Org)'!$A$1:$A$29,0),MATCH('Mthly PM (TR)'!$A406,'Memb Hist (Org)'!$A$1:$BS$1,0))&lt;&gt;1,"",'Mthly Returns (TR)'!R405),"")</f>
        <v/>
      </c>
      <c r="S406" s="46" t="str">
        <f>IFERROR(IF(INDEX('Memb Hist (Org)'!$A$1:$BS$29,MATCH('Mthly PM (TR)'!S$2,'Memb Hist (Org)'!$A$1:$A$29,0),MATCH('Mthly PM (TR)'!$A406,'Memb Hist (Org)'!$A$1:$BS$1,0))&lt;&gt;1,"",'Mthly Returns (TR)'!S405),"")</f>
        <v/>
      </c>
      <c r="T406" s="46">
        <f>IFERROR(IF(INDEX('Memb Hist (Org)'!$A$1:$BS$29,MATCH('Mthly PM (TR)'!T$2,'Memb Hist (Org)'!$A$1:$A$29,0),MATCH('Mthly PM (TR)'!$A406,'Memb Hist (Org)'!$A$1:$BS$1,0))&lt;&gt;1,"",'Mthly Returns (TR)'!T405),"")</f>
        <v>8.4749999999999999E-3</v>
      </c>
      <c r="U406" s="46">
        <f>IFERROR(IF(INDEX('Memb Hist (Org)'!$A$1:$BS$29,MATCH('Mthly PM (TR)'!U$2,'Memb Hist (Org)'!$A$1:$A$29,0),MATCH('Mthly PM (TR)'!$A406,'Memb Hist (Org)'!$A$1:$BS$1,0))&lt;&gt;1,"",'Mthly Returns (TR)'!U405),"")</f>
        <v>-3.5714000000000003E-2</v>
      </c>
      <c r="V406" s="46">
        <f>IFERROR(IF(INDEX('Memb Hist (Org)'!$A$1:$BS$29,MATCH('Mthly PM (TR)'!V$2,'Memb Hist (Org)'!$A$1:$A$29,0),MATCH('Mthly PM (TR)'!$A406,'Memb Hist (Org)'!$A$1:$BS$1,0))&lt;&gt;1,"",'Mthly Returns (TR)'!V405),"")</f>
        <v>-1.3889E-2</v>
      </c>
      <c r="W406" s="46">
        <f>IFERROR(IF(INDEX('Memb Hist (Org)'!$A$1:$BS$29,MATCH('Mthly PM (TR)'!W$2,'Memb Hist (Org)'!$A$1:$A$29,0),MATCH('Mthly PM (TR)'!$A406,'Memb Hist (Org)'!$A$1:$BS$1,0))&lt;&gt;1,"",'Mthly Returns (TR)'!W405),"")</f>
        <v>1.5037999999999999E-2</v>
      </c>
      <c r="X406" s="46">
        <f>IFERROR(IF(INDEX('Memb Hist (Org)'!$A$1:$BS$29,MATCH('Mthly PM (TR)'!X$2,'Memb Hist (Org)'!$A$1:$A$29,0),MATCH('Mthly PM (TR)'!$A406,'Memb Hist (Org)'!$A$1:$BS$1,0))&lt;&gt;1,"",'Mthly Returns (TR)'!X405),"")</f>
        <v>6.25E-2</v>
      </c>
      <c r="Y406" s="46">
        <f>IFERROR(IF(INDEX('Memb Hist (Org)'!$A$1:$BS$29,MATCH('Mthly PM (TR)'!Y$2,'Memb Hist (Org)'!$A$1:$A$29,0),MATCH('Mthly PM (TR)'!$A406,'Memb Hist (Org)'!$A$1:$BS$1,0))&lt;&gt;1,"",'Mthly Returns (TR)'!Y405),"")</f>
        <v>1.0562999999999999E-2</v>
      </c>
      <c r="Z406" s="46" t="str">
        <f>IFERROR(IF(INDEX('Memb Hist (Org)'!$A$1:$BS$29,MATCH('Mthly PM (TR)'!Z$2,'Memb Hist (Org)'!$A$1:$A$29,0),MATCH('Mthly PM (TR)'!$A406,'Memb Hist (Org)'!$A$1:$BS$1,0))&lt;&gt;1,"",'Mthly Returns (TR)'!Z405),"")</f>
        <v/>
      </c>
      <c r="AA406" s="46" t="str">
        <f>IFERROR(IF(INDEX('Memb Hist (Org)'!$A$1:$BS$29,MATCH('Mthly PM (TR)'!AA$2,'Memb Hist (Org)'!$A$1:$A$29,0),MATCH('Mthly PM (TR)'!$A406,'Memb Hist (Org)'!$A$1:$BS$1,0))&lt;&gt;1,"",'Mthly Returns (TR)'!AA405),"")</f>
        <v/>
      </c>
      <c r="AB406" s="46" t="str">
        <f>IFERROR(IF(INDEX('Memb Hist (Org)'!$A$1:$BS$29,MATCH('Mthly PM (TR)'!AB$2,'Memb Hist (Org)'!$A$1:$A$29,0),MATCH('Mthly PM (TR)'!$A406,'Memb Hist (Org)'!$A$1:$BS$1,0))&lt;&gt;1,"",'Mthly Returns (TR)'!AB405),"")</f>
        <v/>
      </c>
      <c r="AC406" s="46">
        <f>IFERROR(IF(INDEX('Memb Hist (Org)'!$A$1:$BS$29,MATCH('Mthly PM (TR)'!AC$2,'Memb Hist (Org)'!$A$1:$A$29,0),MATCH('Mthly PM (TR)'!$A406,'Memb Hist (Org)'!$A$1:$BS$1,0))&lt;&gt;1,"",'Mthly Returns (TR)'!AC405),"")</f>
        <v>-5.1152000000000003E-2</v>
      </c>
      <c r="AD406" s="46" t="str">
        <f>IFERROR(IF(INDEX('Memb Hist (Org)'!$A$1:$BS$29,MATCH('Mthly PM (TR)'!AD$2,'Memb Hist (Org)'!$A$1:$A$29,0),MATCH('Mthly PM (TR)'!$A406,'Memb Hist (Org)'!$A$1:$BS$1,0))&lt;&gt;1,"",'Mthly Returns (TR)'!AD405),"")</f>
        <v/>
      </c>
      <c r="AE406" s="46" t="str">
        <f>IFERROR(IF(INDEX('Memb Hist (Org)'!$A$1:$BS$29,MATCH('Mthly PM (TR)'!AE$2,'Memb Hist (Org)'!$A$1:$A$29,0),MATCH('Mthly PM (TR)'!$A406,'Memb Hist (Org)'!$A$1:$BS$1,0))&lt;&gt;1,"",'Mthly Returns (TR)'!AE405),"")</f>
        <v/>
      </c>
      <c r="AF406" s="42">
        <f>IFERROR(IF($C406=7,INDEX('Profit Margin'!$A$32:$BS$60,MATCH('Mthly PM (TR)'!AF$2,'Profit Margin'!$A$32:$A$60,0),MATCH('Mthly PM (TR)'!$A406,'Profit Margin'!$A$32:$BS$32,0)),AF405*(1+D405)),"")</f>
        <v>8.2075923467832879E-2</v>
      </c>
      <c r="AG406" s="42" t="str">
        <f>IFERROR(IF($C406=7,INDEX('Profit Margin'!$A$32:$BS$60,MATCH('Mthly PM (TR)'!AG$2,'Profit Margin'!$A$32:$A$60,0),MATCH('Mthly PM (TR)'!$A406,'Profit Margin'!$A$32:$BS$32,0)),AG405*(1+E405)),"")</f>
        <v/>
      </c>
      <c r="AH406" s="42" t="str">
        <f>IFERROR(IF($C406=7,INDEX('Profit Margin'!$A$32:$BS$60,MATCH('Mthly PM (TR)'!AH$2,'Profit Margin'!$A$32:$A$60,0),MATCH('Mthly PM (TR)'!$A406,'Profit Margin'!$A$32:$BS$32,0)),AH405*(1+F405)),"")</f>
        <v/>
      </c>
      <c r="AI406" s="42">
        <f>IFERROR(IF($C406=7,INDEX('Profit Margin'!$A$32:$BS$60,MATCH('Mthly PM (TR)'!AI$2,'Profit Margin'!$A$32:$A$60,0),MATCH('Mthly PM (TR)'!$A406,'Profit Margin'!$A$32:$BS$32,0)),AI405*(1+G405)),"")</f>
        <v>2.2963834799522572E-2</v>
      </c>
      <c r="AJ406" s="42">
        <f>IFERROR(IF($C406=7,INDEX('Profit Margin'!$A$32:$BS$60,MATCH('Mthly PM (TR)'!AJ$2,'Profit Margin'!$A$32:$A$60,0),MATCH('Mthly PM (TR)'!$A406,'Profit Margin'!$A$32:$BS$32,0)),AJ405*(1+H405)),"")</f>
        <v>0.11621124599686701</v>
      </c>
      <c r="AK406" s="42">
        <f>IFERROR(IF($C406=7,INDEX('Profit Margin'!$A$32:$BS$60,MATCH('Mthly PM (TR)'!AK$2,'Profit Margin'!$A$32:$A$60,0),MATCH('Mthly PM (TR)'!$A406,'Profit Margin'!$A$32:$BS$32,0)),AK405*(1+I405)),"")</f>
        <v>7.0078866783153546E-2</v>
      </c>
      <c r="AL406" s="42">
        <f>IFERROR(IF($C406=7,INDEX('Profit Margin'!$A$32:$BS$60,MATCH('Mthly PM (TR)'!AL$2,'Profit Margin'!$A$32:$A$60,0),MATCH('Mthly PM (TR)'!$A406,'Profit Margin'!$A$32:$BS$32,0)),AL405*(1+J405)),"")</f>
        <v>3.8155418471252436E-2</v>
      </c>
      <c r="AM406" s="42">
        <f>IFERROR(IF($C406=7,INDEX('Profit Margin'!$A$32:$BS$60,MATCH('Mthly PM (TR)'!AM$2,'Profit Margin'!$A$32:$A$60,0),MATCH('Mthly PM (TR)'!$A406,'Profit Margin'!$A$32:$BS$32,0)),AM405*(1+K405)),"")</f>
        <v>0</v>
      </c>
      <c r="AN406" s="42" t="str">
        <f>IFERROR(IF($C406=7,INDEX('Profit Margin'!$A$32:$BS$60,MATCH('Mthly PM (TR)'!AN$2,'Profit Margin'!$A$32:$A$60,0),MATCH('Mthly PM (TR)'!$A406,'Profit Margin'!$A$32:$BS$32,0)),AN405*(1+L405)),"")</f>
        <v/>
      </c>
      <c r="AO406" s="42" t="str">
        <f>IFERROR(IF($C406=7,INDEX('Profit Margin'!$A$32:$BS$60,MATCH('Mthly PM (TR)'!AO$2,'Profit Margin'!$A$32:$A$60,0),MATCH('Mthly PM (TR)'!$A406,'Profit Margin'!$A$32:$BS$32,0)),AO405*(1+M405)),"")</f>
        <v/>
      </c>
      <c r="AP406" s="42" t="str">
        <f>IFERROR(IF($C406=7,INDEX('Profit Margin'!$A$32:$BS$60,MATCH('Mthly PM (TR)'!AP$2,'Profit Margin'!$A$32:$A$60,0),MATCH('Mthly PM (TR)'!$A406,'Profit Margin'!$A$32:$BS$32,0)),AP405*(1+N405)),"")</f>
        <v/>
      </c>
      <c r="AQ406" s="42">
        <f>IFERROR(IF($C406=7,INDEX('Profit Margin'!$A$32:$BS$60,MATCH('Mthly PM (TR)'!AQ$2,'Profit Margin'!$A$32:$A$60,0),MATCH('Mthly PM (TR)'!$A406,'Profit Margin'!$A$32:$BS$32,0)),AQ405*(1+O405)),"")</f>
        <v>5.4429986961276072E-2</v>
      </c>
      <c r="AR406" s="42" t="str">
        <f>IFERROR(IF($C406=7,INDEX('Profit Margin'!$A$32:$BS$60,MATCH('Mthly PM (TR)'!AR$2,'Profit Margin'!$A$32:$A$60,0),MATCH('Mthly PM (TR)'!$A406,'Profit Margin'!$A$32:$BS$32,0)),AR405*(1+P405)),"")</f>
        <v/>
      </c>
      <c r="AS406" s="42">
        <f>IFERROR(IF($C406=7,INDEX('Profit Margin'!$A$32:$BS$60,MATCH('Mthly PM (TR)'!AS$2,'Profit Margin'!$A$32:$A$60,0),MATCH('Mthly PM (TR)'!$A406,'Profit Margin'!$A$32:$BS$32,0)),AS405*(1+Q405)),"")</f>
        <v>7.9664931383624488E-2</v>
      </c>
      <c r="AT406" s="42" t="str">
        <f>IFERROR(IF($C406=7,INDEX('Profit Margin'!$A$32:$BS$60,MATCH('Mthly PM (TR)'!AT$2,'Profit Margin'!$A$32:$A$60,0),MATCH('Mthly PM (TR)'!$A406,'Profit Margin'!$A$32:$BS$32,0)),AT405*(1+R405)),"")</f>
        <v/>
      </c>
      <c r="AU406" s="42" t="str">
        <f>IFERROR(IF($C406=7,INDEX('Profit Margin'!$A$32:$BS$60,MATCH('Mthly PM (TR)'!AU$2,'Profit Margin'!$A$32:$A$60,0),MATCH('Mthly PM (TR)'!$A406,'Profit Margin'!$A$32:$BS$32,0)),AU405*(1+S405)),"")</f>
        <v/>
      </c>
      <c r="AV406" s="42">
        <f>IFERROR(IF($C406=7,INDEX('Profit Margin'!$A$32:$BS$60,MATCH('Mthly PM (TR)'!AV$2,'Profit Margin'!$A$32:$A$60,0),MATCH('Mthly PM (TR)'!$A406,'Profit Margin'!$A$32:$BS$32,0)),AV405*(1+T405)),"")</f>
        <v>7.9576247811169773E-2</v>
      </c>
      <c r="AW406" s="42">
        <f>IFERROR(IF($C406=7,INDEX('Profit Margin'!$A$32:$BS$60,MATCH('Mthly PM (TR)'!AW$2,'Profit Margin'!$A$32:$A$60,0),MATCH('Mthly PM (TR)'!$A406,'Profit Margin'!$A$32:$BS$32,0)),AW405*(1+U405)),"")</f>
        <v>3.004872551113167E-2</v>
      </c>
      <c r="AX406" s="42">
        <f>IFERROR(IF($C406=7,INDEX('Profit Margin'!$A$32:$BS$60,MATCH('Mthly PM (TR)'!AX$2,'Profit Margin'!$A$32:$A$60,0),MATCH('Mthly PM (TR)'!$A406,'Profit Margin'!$A$32:$BS$32,0)),AX405*(1+V405)),"")</f>
        <v>1.9886547664711349E-2</v>
      </c>
      <c r="AY406" s="42">
        <f>IFERROR(IF($C406=7,INDEX('Profit Margin'!$A$32:$BS$60,MATCH('Mthly PM (TR)'!AY$2,'Profit Margin'!$A$32:$A$60,0),MATCH('Mthly PM (TR)'!$A406,'Profit Margin'!$A$32:$BS$32,0)),AY405*(1+W405)),"")</f>
        <v>0.10060442391457472</v>
      </c>
      <c r="AZ406" s="42">
        <f>IFERROR(IF($C406=7,INDEX('Profit Margin'!$A$32:$BS$60,MATCH('Mthly PM (TR)'!AZ$2,'Profit Margin'!$A$32:$A$60,0),MATCH('Mthly PM (TR)'!$A406,'Profit Margin'!$A$32:$BS$32,0)),AZ405*(1+X405)),"")</f>
        <v>6.6021152999033883E-2</v>
      </c>
      <c r="BA406" s="42">
        <f>IFERROR(IF($C406=7,INDEX('Profit Margin'!$A$32:$BS$60,MATCH('Mthly PM (TR)'!BA$2,'Profit Margin'!$A$32:$A$60,0),MATCH('Mthly PM (TR)'!$A406,'Profit Margin'!$A$32:$BS$32,0)),BA405*(1+Y405)),"")</f>
        <v>0.1038358770944021</v>
      </c>
      <c r="BB406" s="42" t="str">
        <f>IFERROR(IF($C406=7,INDEX('Profit Margin'!$A$32:$BS$60,MATCH('Mthly PM (TR)'!BB$2,'Profit Margin'!$A$32:$A$60,0),MATCH('Mthly PM (TR)'!$A406,'Profit Margin'!$A$32:$BS$32,0)),BB405*(1+Z405)),"")</f>
        <v/>
      </c>
      <c r="BC406" s="42" t="str">
        <f>IFERROR(IF($C406=7,INDEX('Profit Margin'!$A$32:$BS$60,MATCH('Mthly PM (TR)'!BC$2,'Profit Margin'!$A$32:$A$60,0),MATCH('Mthly PM (TR)'!$A406,'Profit Margin'!$A$32:$BS$32,0)),BC405*(1+AA405)),"")</f>
        <v/>
      </c>
      <c r="BD406" s="42" t="str">
        <f>IFERROR(IF($C406=7,INDEX('Profit Margin'!$A$32:$BS$60,MATCH('Mthly PM (TR)'!BD$2,'Profit Margin'!$A$32:$A$60,0),MATCH('Mthly PM (TR)'!$A406,'Profit Margin'!$A$32:$BS$32,0)),BD405*(1+AB405)),"")</f>
        <v/>
      </c>
      <c r="BE406" s="42">
        <f>IFERROR(IF($C406=7,INDEX('Profit Margin'!$A$32:$BS$60,MATCH('Mthly PM (TR)'!BE$2,'Profit Margin'!$A$32:$A$60,0),MATCH('Mthly PM (TR)'!$A406,'Profit Margin'!$A$32:$BS$32,0)),BE405*(1+AC405)),"")</f>
        <v>0.13644681714144752</v>
      </c>
      <c r="BF406" s="42" t="str">
        <f>IFERROR(IF($C406=7,INDEX('Profit Margin'!$A$32:$BS$60,MATCH('Mthly PM (TR)'!BF$2,'Profit Margin'!$A$32:$A$60,0),MATCH('Mthly PM (TR)'!$A406,'Profit Margin'!$A$32:$BS$32,0)),BF405*(1+AD405)),"")</f>
        <v/>
      </c>
      <c r="BG406" s="42" t="str">
        <f>IFERROR(IF($C406=7,INDEX('Profit Margin'!$A$32:$BS$60,MATCH('Mthly PM (TR)'!BG$2,'Profit Margin'!$A$32:$A$60,0),MATCH('Mthly PM (TR)'!$A406,'Profit Margin'!$A$32:$BS$32,0)),BG405*(1+AE405)),"")</f>
        <v/>
      </c>
      <c r="BH406" s="44">
        <f t="shared" si="361"/>
        <v>8.2075923467832879E-2</v>
      </c>
      <c r="BI406" s="44" t="str">
        <f t="shared" si="362"/>
        <v/>
      </c>
      <c r="BJ406" s="44" t="str">
        <f t="shared" si="363"/>
        <v/>
      </c>
      <c r="BK406" s="44">
        <f t="shared" si="364"/>
        <v>2.2963834799522572E-2</v>
      </c>
      <c r="BL406" s="44">
        <f t="shared" si="365"/>
        <v>0.11621124599686701</v>
      </c>
      <c r="BM406" s="44">
        <f t="shared" si="366"/>
        <v>7.0078866783153546E-2</v>
      </c>
      <c r="BN406" s="44">
        <f t="shared" si="367"/>
        <v>3.8155418471252436E-2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5.4429986961276072E-2</v>
      </c>
      <c r="BT406" s="44" t="str">
        <f t="shared" si="373"/>
        <v/>
      </c>
      <c r="BU406" s="44">
        <f t="shared" si="374"/>
        <v>7.9664931383624488E-2</v>
      </c>
      <c r="BV406" s="44" t="str">
        <f t="shared" si="375"/>
        <v/>
      </c>
      <c r="BW406" s="44" t="str">
        <f t="shared" si="376"/>
        <v/>
      </c>
      <c r="BX406" s="44">
        <f t="shared" si="377"/>
        <v>7.9576247811169773E-2</v>
      </c>
      <c r="BY406" s="44">
        <f t="shared" si="378"/>
        <v>3.004872551113167E-2</v>
      </c>
      <c r="BZ406" s="44">
        <f t="shared" si="379"/>
        <v>1.9886547664711349E-2</v>
      </c>
      <c r="CA406" s="44">
        <f t="shared" si="380"/>
        <v>0.10060442391457472</v>
      </c>
      <c r="CB406" s="44">
        <f t="shared" si="381"/>
        <v>6.6021152999033883E-2</v>
      </c>
      <c r="CC406" s="44">
        <f t="shared" si="382"/>
        <v>0.1038358770944021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.13644681714144752</v>
      </c>
      <c r="CH406" s="44" t="str">
        <f t="shared" si="387"/>
        <v/>
      </c>
      <c r="CI406" s="44" t="str">
        <f t="shared" si="388"/>
        <v/>
      </c>
      <c r="CJ406" s="48">
        <f t="shared" si="389"/>
        <v>5.7395693281055539E-3</v>
      </c>
      <c r="CK406" s="48" t="str">
        <f t="shared" si="390"/>
        <v/>
      </c>
      <c r="CL406" s="48" t="str">
        <f t="shared" si="391"/>
        <v/>
      </c>
      <c r="CM406" s="48">
        <f t="shared" si="392"/>
        <v>9.077144619555282E-4</v>
      </c>
      <c r="CN406" s="48">
        <f t="shared" si="393"/>
        <v>1.1506075466149804E-3</v>
      </c>
      <c r="CO406" s="48">
        <f t="shared" si="394"/>
        <v>1.1811092207632699E-3</v>
      </c>
      <c r="CP406" s="48">
        <f t="shared" si="395"/>
        <v>3.0460233673970244E-3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1.9555605715447268E-3</v>
      </c>
      <c r="CV406" s="48" t="str">
        <f t="shared" si="401"/>
        <v/>
      </c>
      <c r="CW406" s="48">
        <f t="shared" si="402"/>
        <v>4.9405003846868566E-3</v>
      </c>
      <c r="CX406" s="48" t="str">
        <f t="shared" si="403"/>
        <v/>
      </c>
      <c r="CY406" s="48" t="str">
        <f t="shared" si="404"/>
        <v/>
      </c>
      <c r="CZ406" s="48">
        <f t="shared" si="405"/>
        <v>6.7440870019966381E-4</v>
      </c>
      <c r="DA406" s="48">
        <f t="shared" si="406"/>
        <v>-1.0731601829045566E-3</v>
      </c>
      <c r="DB406" s="48">
        <f t="shared" si="407"/>
        <v>-2.7620426051517595E-4</v>
      </c>
      <c r="DC406" s="48">
        <f t="shared" si="408"/>
        <v>1.5128893268273745E-3</v>
      </c>
      <c r="DD406" s="48">
        <f t="shared" si="409"/>
        <v>4.1263220624396177E-3</v>
      </c>
      <c r="DE406" s="48">
        <f t="shared" si="410"/>
        <v>1.0968183697481694E-3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-6.9795275904193238E-3</v>
      </c>
      <c r="DJ406" s="48" t="str">
        <f t="shared" si="415"/>
        <v/>
      </c>
      <c r="DK406" s="48" t="str">
        <f t="shared" si="416"/>
        <v/>
      </c>
      <c r="DL406" s="37">
        <f t="shared" si="356"/>
        <v>1.8002631306443705E-2</v>
      </c>
      <c r="DM406" s="39">
        <f t="shared" si="357"/>
        <v>1.0180026313064436</v>
      </c>
      <c r="DN406" s="39"/>
      <c r="DO406" s="36">
        <f>DL406-'1M RF rate'!C266</f>
        <v>1.0785298067135084E-2</v>
      </c>
      <c r="DP406" s="39">
        <f t="shared" si="358"/>
        <v>1.010785298067135</v>
      </c>
      <c r="DQ406" s="39"/>
      <c r="DR406" s="36">
        <f>DL406-'DJUA Monthly (PR)'!C266</f>
        <v>1.7382075913633232E-2</v>
      </c>
      <c r="DS406" s="39">
        <f t="shared" si="359"/>
        <v>1.0173820759136332</v>
      </c>
      <c r="DT406" s="39"/>
    </row>
    <row r="407" spans="1:124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PM (TR)'!D$2,'Memb Hist (Org)'!$A$1:$A$29,0),MATCH('Mthly PM (TR)'!$A407,'Memb Hist (Org)'!$A$1:$BS$1,0))&lt;&gt;1,"",'Mthly Returns (TR)'!D406),"")</f>
        <v>-7.1634000000000003E-2</v>
      </c>
      <c r="E407" s="46" t="str">
        <f>IFERROR(IF(INDEX('Memb Hist (Org)'!$A$1:$BS$29,MATCH('Mthly PM (TR)'!E$2,'Memb Hist (Org)'!$A$1:$A$29,0),MATCH('Mthly PM (TR)'!$A407,'Memb Hist (Org)'!$A$1:$BS$1,0))&lt;&gt;1,"",'Mthly Returns (TR)'!E406),"")</f>
        <v/>
      </c>
      <c r="F407" s="46" t="str">
        <f>IFERROR(IF(INDEX('Memb Hist (Org)'!$A$1:$BS$29,MATCH('Mthly PM (TR)'!F$2,'Memb Hist (Org)'!$A$1:$A$29,0),MATCH('Mthly PM (TR)'!$A407,'Memb Hist (Org)'!$A$1:$BS$1,0))&lt;&gt;1,"",'Mthly Returns (TR)'!F406),"")</f>
        <v/>
      </c>
      <c r="G407" s="46">
        <f>IFERROR(IF(INDEX('Memb Hist (Org)'!$A$1:$BS$29,MATCH('Mthly PM (TR)'!G$2,'Memb Hist (Org)'!$A$1:$A$29,0),MATCH('Mthly PM (TR)'!$A407,'Memb Hist (Org)'!$A$1:$BS$1,0))&lt;&gt;1,"",'Mthly Returns (TR)'!G406),"")</f>
        <v>-6.9766999999999996E-2</v>
      </c>
      <c r="H407" s="46">
        <f>IFERROR(IF(INDEX('Memb Hist (Org)'!$A$1:$BS$29,MATCH('Mthly PM (TR)'!H$2,'Memb Hist (Org)'!$A$1:$A$29,0),MATCH('Mthly PM (TR)'!$A407,'Memb Hist (Org)'!$A$1:$BS$1,0))&lt;&gt;1,"",'Mthly Returns (TR)'!H406),"")</f>
        <v>5.3921999999999998E-2</v>
      </c>
      <c r="I407" s="46">
        <f>IFERROR(IF(INDEX('Memb Hist (Org)'!$A$1:$BS$29,MATCH('Mthly PM (TR)'!I$2,'Memb Hist (Org)'!$A$1:$A$29,0),MATCH('Mthly PM (TR)'!$A407,'Memb Hist (Org)'!$A$1:$BS$1,0))&lt;&gt;1,"",'Mthly Returns (TR)'!I406),"")</f>
        <v>-2.3425000000000001E-2</v>
      </c>
      <c r="J407" s="46">
        <f>IFERROR(IF(INDEX('Memb Hist (Org)'!$A$1:$BS$29,MATCH('Mthly PM (TR)'!J$2,'Memb Hist (Org)'!$A$1:$A$29,0),MATCH('Mthly PM (TR)'!$A407,'Memb Hist (Org)'!$A$1:$BS$1,0))&lt;&gt;1,"",'Mthly Returns (TR)'!J406),"")</f>
        <v>-1.9762999999999999E-2</v>
      </c>
      <c r="K407" s="46">
        <f>IFERROR(IF(INDEX('Memb Hist (Org)'!$A$1:$BS$29,MATCH('Mthly PM (TR)'!K$2,'Memb Hist (Org)'!$A$1:$A$29,0),MATCH('Mthly PM (TR)'!$A407,'Memb Hist (Org)'!$A$1:$BS$1,0))&lt;&gt;1,"",'Mthly Returns (TR)'!K406),"")</f>
        <v>2.6086999999999999E-2</v>
      </c>
      <c r="L407" s="46" t="str">
        <f>IFERROR(IF(INDEX('Memb Hist (Org)'!$A$1:$BS$29,MATCH('Mthly PM (TR)'!L$2,'Memb Hist (Org)'!$A$1:$A$29,0),MATCH('Mthly PM (TR)'!$A407,'Memb Hist (Org)'!$A$1:$BS$1,0))&lt;&gt;1,"",'Mthly Returns (TR)'!L406),"")</f>
        <v/>
      </c>
      <c r="M407" s="46" t="str">
        <f>IFERROR(IF(INDEX('Memb Hist (Org)'!$A$1:$BS$29,MATCH('Mthly PM (TR)'!M$2,'Memb Hist (Org)'!$A$1:$A$29,0),MATCH('Mthly PM (TR)'!$A407,'Memb Hist (Org)'!$A$1:$BS$1,0))&lt;&gt;1,"",'Mthly Returns (TR)'!M406),"")</f>
        <v/>
      </c>
      <c r="N407" s="46" t="str">
        <f>IFERROR(IF(INDEX('Memb Hist (Org)'!$A$1:$BS$29,MATCH('Mthly PM (TR)'!N$2,'Memb Hist (Org)'!$A$1:$A$29,0),MATCH('Mthly PM (TR)'!$A407,'Memb Hist (Org)'!$A$1:$BS$1,0))&lt;&gt;1,"",'Mthly Returns (TR)'!N406),"")</f>
        <v/>
      </c>
      <c r="O407" s="46">
        <f>IFERROR(IF(INDEX('Memb Hist (Org)'!$A$1:$BS$29,MATCH('Mthly PM (TR)'!O$2,'Memb Hist (Org)'!$A$1:$A$29,0),MATCH('Mthly PM (TR)'!$A407,'Memb Hist (Org)'!$A$1:$BS$1,0))&lt;&gt;1,"",'Mthly Returns (TR)'!O406),"")</f>
        <v>-7.8609999999999999E-3</v>
      </c>
      <c r="P407" s="46" t="str">
        <f>IFERROR(IF(INDEX('Memb Hist (Org)'!$A$1:$BS$29,MATCH('Mthly PM (TR)'!P$2,'Memb Hist (Org)'!$A$1:$A$29,0),MATCH('Mthly PM (TR)'!$A407,'Memb Hist (Org)'!$A$1:$BS$1,0))&lt;&gt;1,"",'Mthly Returns (TR)'!P406),"")</f>
        <v/>
      </c>
      <c r="Q407" s="46">
        <f>IFERROR(IF(INDEX('Memb Hist (Org)'!$A$1:$BS$29,MATCH('Mthly PM (TR)'!Q$2,'Memb Hist (Org)'!$A$1:$A$29,0),MATCH('Mthly PM (TR)'!$A407,'Memb Hist (Org)'!$A$1:$BS$1,0))&lt;&gt;1,"",'Mthly Returns (TR)'!Q406),"")</f>
        <v>1.2262E-2</v>
      </c>
      <c r="R407" s="46" t="str">
        <f>IFERROR(IF(INDEX('Memb Hist (Org)'!$A$1:$BS$29,MATCH('Mthly PM (TR)'!R$2,'Memb Hist (Org)'!$A$1:$A$29,0),MATCH('Mthly PM (TR)'!$A407,'Memb Hist (Org)'!$A$1:$BS$1,0))&lt;&gt;1,"",'Mthly Returns (TR)'!R406),"")</f>
        <v/>
      </c>
      <c r="S407" s="46" t="str">
        <f>IFERROR(IF(INDEX('Memb Hist (Org)'!$A$1:$BS$29,MATCH('Mthly PM (TR)'!S$2,'Memb Hist (Org)'!$A$1:$A$29,0),MATCH('Mthly PM (TR)'!$A407,'Memb Hist (Org)'!$A$1:$BS$1,0))&lt;&gt;1,"",'Mthly Returns (TR)'!S406),"")</f>
        <v/>
      </c>
      <c r="T407" s="46">
        <f>IFERROR(IF(INDEX('Memb Hist (Org)'!$A$1:$BS$29,MATCH('Mthly PM (TR)'!T$2,'Memb Hist (Org)'!$A$1:$A$29,0),MATCH('Mthly PM (TR)'!$A407,'Memb Hist (Org)'!$A$1:$BS$1,0))&lt;&gt;1,"",'Mthly Returns (TR)'!T406),"")</f>
        <v>4.2016999999999999E-2</v>
      </c>
      <c r="U407" s="46">
        <f>IFERROR(IF(INDEX('Memb Hist (Org)'!$A$1:$BS$29,MATCH('Mthly PM (TR)'!U$2,'Memb Hist (Org)'!$A$1:$A$29,0),MATCH('Mthly PM (TR)'!$A407,'Memb Hist (Org)'!$A$1:$BS$1,0))&lt;&gt;1,"",'Mthly Returns (TR)'!U406),"")</f>
        <v>7.6296000000000003E-2</v>
      </c>
      <c r="V407" s="46">
        <f>IFERROR(IF(INDEX('Memb Hist (Org)'!$A$1:$BS$29,MATCH('Mthly PM (TR)'!V$2,'Memb Hist (Org)'!$A$1:$A$29,0),MATCH('Mthly PM (TR)'!$A407,'Memb Hist (Org)'!$A$1:$BS$1,0))&lt;&gt;1,"",'Mthly Returns (TR)'!V406),"")</f>
        <v>5.6337999999999999E-2</v>
      </c>
      <c r="W407" s="46">
        <f>IFERROR(IF(INDEX('Memb Hist (Org)'!$A$1:$BS$29,MATCH('Mthly PM (TR)'!W$2,'Memb Hist (Org)'!$A$1:$A$29,0),MATCH('Mthly PM (TR)'!$A407,'Memb Hist (Org)'!$A$1:$BS$1,0))&lt;&gt;1,"",'Mthly Returns (TR)'!W406),"")</f>
        <v>-5.6299999999999996E-3</v>
      </c>
      <c r="X407" s="46">
        <f>IFERROR(IF(INDEX('Memb Hist (Org)'!$A$1:$BS$29,MATCH('Mthly PM (TR)'!X$2,'Memb Hist (Org)'!$A$1:$A$29,0),MATCH('Mthly PM (TR)'!$A407,'Memb Hist (Org)'!$A$1:$BS$1,0))&lt;&gt;1,"",'Mthly Returns (TR)'!X406),"")</f>
        <v>-3.8500000000000001E-3</v>
      </c>
      <c r="Y407" s="46">
        <f>IFERROR(IF(INDEX('Memb Hist (Org)'!$A$1:$BS$29,MATCH('Mthly PM (TR)'!Y$2,'Memb Hist (Org)'!$A$1:$A$29,0),MATCH('Mthly PM (TR)'!$A407,'Memb Hist (Org)'!$A$1:$BS$1,0))&lt;&gt;1,"",'Mthly Returns (TR)'!Y406),"")</f>
        <v>4.5296000000000003E-2</v>
      </c>
      <c r="Z407" s="46" t="str">
        <f>IFERROR(IF(INDEX('Memb Hist (Org)'!$A$1:$BS$29,MATCH('Mthly PM (TR)'!Z$2,'Memb Hist (Org)'!$A$1:$A$29,0),MATCH('Mthly PM (TR)'!$A407,'Memb Hist (Org)'!$A$1:$BS$1,0))&lt;&gt;1,"",'Mthly Returns (TR)'!Z406),"")</f>
        <v/>
      </c>
      <c r="AA407" s="46" t="str">
        <f>IFERROR(IF(INDEX('Memb Hist (Org)'!$A$1:$BS$29,MATCH('Mthly PM (TR)'!AA$2,'Memb Hist (Org)'!$A$1:$A$29,0),MATCH('Mthly PM (TR)'!$A407,'Memb Hist (Org)'!$A$1:$BS$1,0))&lt;&gt;1,"",'Mthly Returns (TR)'!AA406),"")</f>
        <v/>
      </c>
      <c r="AB407" s="46" t="str">
        <f>IFERROR(IF(INDEX('Memb Hist (Org)'!$A$1:$BS$29,MATCH('Mthly PM (TR)'!AB$2,'Memb Hist (Org)'!$A$1:$A$29,0),MATCH('Mthly PM (TR)'!$A407,'Memb Hist (Org)'!$A$1:$BS$1,0))&lt;&gt;1,"",'Mthly Returns (TR)'!AB406),"")</f>
        <v/>
      </c>
      <c r="AC407" s="46">
        <f>IFERROR(IF(INDEX('Memb Hist (Org)'!$A$1:$BS$29,MATCH('Mthly PM (TR)'!AC$2,'Memb Hist (Org)'!$A$1:$A$29,0),MATCH('Mthly PM (TR)'!$A407,'Memb Hist (Org)'!$A$1:$BS$1,0))&lt;&gt;1,"",'Mthly Returns (TR)'!AC406),"")</f>
        <v>1.9737000000000001E-2</v>
      </c>
      <c r="AD407" s="46" t="str">
        <f>IFERROR(IF(INDEX('Memb Hist (Org)'!$A$1:$BS$29,MATCH('Mthly PM (TR)'!AD$2,'Memb Hist (Org)'!$A$1:$A$29,0),MATCH('Mthly PM (TR)'!$A407,'Memb Hist (Org)'!$A$1:$BS$1,0))&lt;&gt;1,"",'Mthly Returns (TR)'!AD406),"")</f>
        <v/>
      </c>
      <c r="AE407" s="46" t="str">
        <f>IFERROR(IF(INDEX('Memb Hist (Org)'!$A$1:$BS$29,MATCH('Mthly PM (TR)'!AE$2,'Memb Hist (Org)'!$A$1:$A$29,0),MATCH('Mthly PM (TR)'!$A407,'Memb Hist (Org)'!$A$1:$BS$1,0))&lt;&gt;1,"",'Mthly Returns (TR)'!AE406),"")</f>
        <v/>
      </c>
      <c r="AF407" s="42">
        <f>IFERROR(IF($C407=7,INDEX('Profit Margin'!$A$32:$BS$60,MATCH('Mthly PM (TR)'!AF$2,'Profit Margin'!$A$32:$A$60,0),MATCH('Mthly PM (TR)'!$A407,'Profit Margin'!$A$32:$BS$32,0)),AF406*(1+D406)),"")</f>
        <v>8.7815492795938435E-2</v>
      </c>
      <c r="AG407" s="42" t="str">
        <f>IFERROR(IF($C407=7,INDEX('Profit Margin'!$A$32:$BS$60,MATCH('Mthly PM (TR)'!AG$2,'Profit Margin'!$A$32:$A$60,0),MATCH('Mthly PM (TR)'!$A407,'Profit Margin'!$A$32:$BS$32,0)),AG406*(1+E406)),"")</f>
        <v/>
      </c>
      <c r="AH407" s="42" t="str">
        <f>IFERROR(IF($C407=7,INDEX('Profit Margin'!$A$32:$BS$60,MATCH('Mthly PM (TR)'!AH$2,'Profit Margin'!$A$32:$A$60,0),MATCH('Mthly PM (TR)'!$A407,'Profit Margin'!$A$32:$BS$32,0)),AH406*(1+F406)),"")</f>
        <v/>
      </c>
      <c r="AI407" s="42">
        <f>IFERROR(IF($C407=7,INDEX('Profit Margin'!$A$32:$BS$60,MATCH('Mthly PM (TR)'!AI$2,'Profit Margin'!$A$32:$A$60,0),MATCH('Mthly PM (TR)'!$A407,'Profit Margin'!$A$32:$BS$32,0)),AI406*(1+G406)),"")</f>
        <v>2.3871549261478102E-2</v>
      </c>
      <c r="AJ407" s="42">
        <f>IFERROR(IF($C407=7,INDEX('Profit Margin'!$A$32:$BS$60,MATCH('Mthly PM (TR)'!AJ$2,'Profit Margin'!$A$32:$A$60,0),MATCH('Mthly PM (TR)'!$A407,'Profit Margin'!$A$32:$BS$32,0)),AJ406*(1+H406)),"")</f>
        <v>0.11736185354348198</v>
      </c>
      <c r="AK407" s="42">
        <f>IFERROR(IF($C407=7,INDEX('Profit Margin'!$A$32:$BS$60,MATCH('Mthly PM (TR)'!AK$2,'Profit Margin'!$A$32:$A$60,0),MATCH('Mthly PM (TR)'!$A407,'Profit Margin'!$A$32:$BS$32,0)),AK406*(1+I406)),"")</f>
        <v>7.1259976003916814E-2</v>
      </c>
      <c r="AL407" s="42">
        <f>IFERROR(IF($C407=7,INDEX('Profit Margin'!$A$32:$BS$60,MATCH('Mthly PM (TR)'!AL$2,'Profit Margin'!$A$32:$A$60,0),MATCH('Mthly PM (TR)'!$A407,'Profit Margin'!$A$32:$BS$32,0)),AL406*(1+J406)),"")</f>
        <v>4.1201441838649454E-2</v>
      </c>
      <c r="AM407" s="42">
        <f>IFERROR(IF($C407=7,INDEX('Profit Margin'!$A$32:$BS$60,MATCH('Mthly PM (TR)'!AM$2,'Profit Margin'!$A$32:$A$60,0),MATCH('Mthly PM (TR)'!$A407,'Profit Margin'!$A$32:$BS$32,0)),AM406*(1+K406)),"")</f>
        <v>0</v>
      </c>
      <c r="AN407" s="42" t="str">
        <f>IFERROR(IF($C407=7,INDEX('Profit Margin'!$A$32:$BS$60,MATCH('Mthly PM (TR)'!AN$2,'Profit Margin'!$A$32:$A$60,0),MATCH('Mthly PM (TR)'!$A407,'Profit Margin'!$A$32:$BS$32,0)),AN406*(1+L406)),"")</f>
        <v/>
      </c>
      <c r="AO407" s="42" t="str">
        <f>IFERROR(IF($C407=7,INDEX('Profit Margin'!$A$32:$BS$60,MATCH('Mthly PM (TR)'!AO$2,'Profit Margin'!$A$32:$A$60,0),MATCH('Mthly PM (TR)'!$A407,'Profit Margin'!$A$32:$BS$32,0)),AO406*(1+M406)),"")</f>
        <v/>
      </c>
      <c r="AP407" s="42" t="str">
        <f>IFERROR(IF($C407=7,INDEX('Profit Margin'!$A$32:$BS$60,MATCH('Mthly PM (TR)'!AP$2,'Profit Margin'!$A$32:$A$60,0),MATCH('Mthly PM (TR)'!$A407,'Profit Margin'!$A$32:$BS$32,0)),AP406*(1+N406)),"")</f>
        <v/>
      </c>
      <c r="AQ407" s="42">
        <f>IFERROR(IF($C407=7,INDEX('Profit Margin'!$A$32:$BS$60,MATCH('Mthly PM (TR)'!AQ$2,'Profit Margin'!$A$32:$A$60,0),MATCH('Mthly PM (TR)'!$A407,'Profit Margin'!$A$32:$BS$32,0)),AQ406*(1+O406)),"")</f>
        <v>5.6385547532820796E-2</v>
      </c>
      <c r="AR407" s="42" t="str">
        <f>IFERROR(IF($C407=7,INDEX('Profit Margin'!$A$32:$BS$60,MATCH('Mthly PM (TR)'!AR$2,'Profit Margin'!$A$32:$A$60,0),MATCH('Mthly PM (TR)'!$A407,'Profit Margin'!$A$32:$BS$32,0)),AR406*(1+P406)),"")</f>
        <v/>
      </c>
      <c r="AS407" s="42">
        <f>IFERROR(IF($C407=7,INDEX('Profit Margin'!$A$32:$BS$60,MATCH('Mthly PM (TR)'!AS$2,'Profit Margin'!$A$32:$A$60,0),MATCH('Mthly PM (TR)'!$A407,'Profit Margin'!$A$32:$BS$32,0)),AS406*(1+Q406)),"")</f>
        <v>8.4605431768311354E-2</v>
      </c>
      <c r="AT407" s="42" t="str">
        <f>IFERROR(IF($C407=7,INDEX('Profit Margin'!$A$32:$BS$60,MATCH('Mthly PM (TR)'!AT$2,'Profit Margin'!$A$32:$A$60,0),MATCH('Mthly PM (TR)'!$A407,'Profit Margin'!$A$32:$BS$32,0)),AT406*(1+R406)),"")</f>
        <v/>
      </c>
      <c r="AU407" s="42" t="str">
        <f>IFERROR(IF($C407=7,INDEX('Profit Margin'!$A$32:$BS$60,MATCH('Mthly PM (TR)'!AU$2,'Profit Margin'!$A$32:$A$60,0),MATCH('Mthly PM (TR)'!$A407,'Profit Margin'!$A$32:$BS$32,0)),AU406*(1+S406)),"")</f>
        <v/>
      </c>
      <c r="AV407" s="42">
        <f>IFERROR(IF($C407=7,INDEX('Profit Margin'!$A$32:$BS$60,MATCH('Mthly PM (TR)'!AV$2,'Profit Margin'!$A$32:$A$60,0),MATCH('Mthly PM (TR)'!$A407,'Profit Margin'!$A$32:$BS$32,0)),AV406*(1+T406)),"")</f>
        <v>8.0250656511369436E-2</v>
      </c>
      <c r="AW407" s="42">
        <f>IFERROR(IF($C407=7,INDEX('Profit Margin'!$A$32:$BS$60,MATCH('Mthly PM (TR)'!AW$2,'Profit Margin'!$A$32:$A$60,0),MATCH('Mthly PM (TR)'!$A407,'Profit Margin'!$A$32:$BS$32,0)),AW406*(1+U406)),"")</f>
        <v>2.8975565328227114E-2</v>
      </c>
      <c r="AX407" s="42">
        <f>IFERROR(IF($C407=7,INDEX('Profit Margin'!$A$32:$BS$60,MATCH('Mthly PM (TR)'!AX$2,'Profit Margin'!$A$32:$A$60,0),MATCH('Mthly PM (TR)'!$A407,'Profit Margin'!$A$32:$BS$32,0)),AX406*(1+V406)),"")</f>
        <v>1.9610343404196172E-2</v>
      </c>
      <c r="AY407" s="42">
        <f>IFERROR(IF($C407=7,INDEX('Profit Margin'!$A$32:$BS$60,MATCH('Mthly PM (TR)'!AY$2,'Profit Margin'!$A$32:$A$60,0),MATCH('Mthly PM (TR)'!$A407,'Profit Margin'!$A$32:$BS$32,0)),AY406*(1+W406)),"")</f>
        <v>0.10211731324140211</v>
      </c>
      <c r="AZ407" s="42">
        <f>IFERROR(IF($C407=7,INDEX('Profit Margin'!$A$32:$BS$60,MATCH('Mthly PM (TR)'!AZ$2,'Profit Margin'!$A$32:$A$60,0),MATCH('Mthly PM (TR)'!$A407,'Profit Margin'!$A$32:$BS$32,0)),AZ406*(1+X406)),"")</f>
        <v>7.0147475061473508E-2</v>
      </c>
      <c r="BA407" s="42">
        <f>IFERROR(IF($C407=7,INDEX('Profit Margin'!$A$32:$BS$60,MATCH('Mthly PM (TR)'!BA$2,'Profit Margin'!$A$32:$A$60,0),MATCH('Mthly PM (TR)'!$A407,'Profit Margin'!$A$32:$BS$32,0)),BA406*(1+Y406)),"")</f>
        <v>0.10493269546415028</v>
      </c>
      <c r="BB407" s="42" t="str">
        <f>IFERROR(IF($C407=7,INDEX('Profit Margin'!$A$32:$BS$60,MATCH('Mthly PM (TR)'!BB$2,'Profit Margin'!$A$32:$A$60,0),MATCH('Mthly PM (TR)'!$A407,'Profit Margin'!$A$32:$BS$32,0)),BB406*(1+Z406)),"")</f>
        <v/>
      </c>
      <c r="BC407" s="42" t="str">
        <f>IFERROR(IF($C407=7,INDEX('Profit Margin'!$A$32:$BS$60,MATCH('Mthly PM (TR)'!BC$2,'Profit Margin'!$A$32:$A$60,0),MATCH('Mthly PM (TR)'!$A407,'Profit Margin'!$A$32:$BS$32,0)),BC406*(1+AA406)),"")</f>
        <v/>
      </c>
      <c r="BD407" s="42" t="str">
        <f>IFERROR(IF($C407=7,INDEX('Profit Margin'!$A$32:$BS$60,MATCH('Mthly PM (TR)'!BD$2,'Profit Margin'!$A$32:$A$60,0),MATCH('Mthly PM (TR)'!$A407,'Profit Margin'!$A$32:$BS$32,0)),BD406*(1+AB406)),"")</f>
        <v/>
      </c>
      <c r="BE407" s="42">
        <f>IFERROR(IF($C407=7,INDEX('Profit Margin'!$A$32:$BS$60,MATCH('Mthly PM (TR)'!BE$2,'Profit Margin'!$A$32:$A$60,0),MATCH('Mthly PM (TR)'!$A407,'Profit Margin'!$A$32:$BS$32,0)),BE406*(1+AC406)),"")</f>
        <v>0.12946728955102821</v>
      </c>
      <c r="BF407" s="42" t="str">
        <f>IFERROR(IF($C407=7,INDEX('Profit Margin'!$A$32:$BS$60,MATCH('Mthly PM (TR)'!BF$2,'Profit Margin'!$A$32:$A$60,0),MATCH('Mthly PM (TR)'!$A407,'Profit Margin'!$A$32:$BS$32,0)),BF406*(1+AD406)),"")</f>
        <v/>
      </c>
      <c r="BG407" s="42" t="str">
        <f>IFERROR(IF($C407=7,INDEX('Profit Margin'!$A$32:$BS$60,MATCH('Mthly PM (TR)'!BG$2,'Profit Margin'!$A$32:$A$60,0),MATCH('Mthly PM (TR)'!$A407,'Profit Margin'!$A$32:$BS$32,0)),BG406*(1+AE406)),"")</f>
        <v/>
      </c>
      <c r="BH407" s="44">
        <f t="shared" si="361"/>
        <v>8.6262540091120651E-2</v>
      </c>
      <c r="BI407" s="44" t="str">
        <f t="shared" si="362"/>
        <v/>
      </c>
      <c r="BJ407" s="44" t="str">
        <f t="shared" si="363"/>
        <v/>
      </c>
      <c r="BK407" s="44">
        <f t="shared" si="364"/>
        <v>2.3449398387942064E-2</v>
      </c>
      <c r="BL407" s="44">
        <f t="shared" si="365"/>
        <v>0.11528639507823941</v>
      </c>
      <c r="BM407" s="44">
        <f t="shared" si="366"/>
        <v>6.9999795494109882E-2</v>
      </c>
      <c r="BN407" s="44">
        <f t="shared" si="367"/>
        <v>4.0472824501223519E-2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5.5388410401708832E-2</v>
      </c>
      <c r="BT407" s="44" t="str">
        <f t="shared" si="373"/>
        <v/>
      </c>
      <c r="BU407" s="44">
        <f t="shared" si="374"/>
        <v>8.3109246642843929E-2</v>
      </c>
      <c r="BV407" s="44" t="str">
        <f t="shared" si="375"/>
        <v/>
      </c>
      <c r="BW407" s="44" t="str">
        <f t="shared" si="376"/>
        <v/>
      </c>
      <c r="BX407" s="44">
        <f t="shared" si="377"/>
        <v>7.8831482398410438E-2</v>
      </c>
      <c r="BY407" s="44">
        <f t="shared" si="378"/>
        <v>2.8463153666942492E-2</v>
      </c>
      <c r="BZ407" s="44">
        <f t="shared" si="379"/>
        <v>1.9263548836832994E-2</v>
      </c>
      <c r="CA407" s="44">
        <f t="shared" si="380"/>
        <v>0.10031144331164531</v>
      </c>
      <c r="CB407" s="44">
        <f t="shared" si="381"/>
        <v>6.8906968316428049E-2</v>
      </c>
      <c r="CC407" s="44">
        <f t="shared" si="382"/>
        <v>0.10307703756078304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0.12717775531176928</v>
      </c>
      <c r="CH407" s="44" t="str">
        <f t="shared" si="387"/>
        <v/>
      </c>
      <c r="CI407" s="44" t="str">
        <f t="shared" si="388"/>
        <v/>
      </c>
      <c r="CJ407" s="48">
        <f t="shared" si="389"/>
        <v>-6.1793307968873367E-3</v>
      </c>
      <c r="CK407" s="48" t="str">
        <f t="shared" si="390"/>
        <v/>
      </c>
      <c r="CL407" s="48" t="str">
        <f t="shared" si="391"/>
        <v/>
      </c>
      <c r="CM407" s="48">
        <f t="shared" si="392"/>
        <v>-1.6359941773315539E-3</v>
      </c>
      <c r="CN407" s="48">
        <f t="shared" si="393"/>
        <v>6.2164729954088255E-3</v>
      </c>
      <c r="CO407" s="48">
        <f t="shared" si="394"/>
        <v>-1.6397452094495241E-3</v>
      </c>
      <c r="CP407" s="48">
        <f t="shared" si="395"/>
        <v>-7.9986443061768036E-4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-4.3540829416783313E-4</v>
      </c>
      <c r="CV407" s="48" t="str">
        <f t="shared" si="401"/>
        <v/>
      </c>
      <c r="CW407" s="48">
        <f t="shared" si="402"/>
        <v>1.0190855823345522E-3</v>
      </c>
      <c r="CX407" s="48" t="str">
        <f t="shared" si="403"/>
        <v/>
      </c>
      <c r="CY407" s="48" t="str">
        <f t="shared" si="404"/>
        <v/>
      </c>
      <c r="CZ407" s="48">
        <f t="shared" si="405"/>
        <v>3.3122623959340111E-3</v>
      </c>
      <c r="DA407" s="48">
        <f t="shared" si="406"/>
        <v>2.1716247721730443E-3</v>
      </c>
      <c r="DB407" s="48">
        <f t="shared" si="407"/>
        <v>1.0852698143694972E-3</v>
      </c>
      <c r="DC407" s="48">
        <f t="shared" si="408"/>
        <v>-5.6475342584456304E-4</v>
      </c>
      <c r="DD407" s="48">
        <f t="shared" si="409"/>
        <v>-2.6529182801824801E-4</v>
      </c>
      <c r="DE407" s="48">
        <f t="shared" si="410"/>
        <v>4.6689774933532293E-3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2.5101073565883905E-3</v>
      </c>
      <c r="DJ407" s="48" t="str">
        <f t="shared" si="415"/>
        <v/>
      </c>
      <c r="DK407" s="48" t="str">
        <f t="shared" si="416"/>
        <v/>
      </c>
      <c r="DL407" s="37">
        <f t="shared" si="356"/>
        <v>9.4634122478448098E-3</v>
      </c>
      <c r="DM407" s="39">
        <f t="shared" si="357"/>
        <v>1.0094634122478447</v>
      </c>
      <c r="DN407" s="39"/>
      <c r="DO407" s="36">
        <f>DL407-'1M RF rate'!C267</f>
        <v>1.9984894750664835E-3</v>
      </c>
      <c r="DP407" s="39">
        <f t="shared" si="358"/>
        <v>1.0019984894750664</v>
      </c>
      <c r="DQ407" s="39"/>
      <c r="DR407" s="36">
        <f>DL407-'DJUA Monthly (PR)'!C267</f>
        <v>2.7192649610230987E-3</v>
      </c>
      <c r="DS407" s="39">
        <f t="shared" si="359"/>
        <v>1.002719264961023</v>
      </c>
      <c r="DT407" s="39"/>
    </row>
    <row r="408" spans="1:124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PM (TR)'!D$2,'Memb Hist (Org)'!$A$1:$A$29,0),MATCH('Mthly PM (TR)'!$A408,'Memb Hist (Org)'!$A$1:$BS$1,0))&lt;&gt;1,"",'Mthly Returns (TR)'!D407),"")</f>
        <v>4.8951000000000001E-2</v>
      </c>
      <c r="E408" s="46" t="str">
        <f>IFERROR(IF(INDEX('Memb Hist (Org)'!$A$1:$BS$29,MATCH('Mthly PM (TR)'!E$2,'Memb Hist (Org)'!$A$1:$A$29,0),MATCH('Mthly PM (TR)'!$A408,'Memb Hist (Org)'!$A$1:$BS$1,0))&lt;&gt;1,"",'Mthly Returns (TR)'!E407),"")</f>
        <v/>
      </c>
      <c r="F408" s="46" t="str">
        <f>IFERROR(IF(INDEX('Memb Hist (Org)'!$A$1:$BS$29,MATCH('Mthly PM (TR)'!F$2,'Memb Hist (Org)'!$A$1:$A$29,0),MATCH('Mthly PM (TR)'!$A408,'Memb Hist (Org)'!$A$1:$BS$1,0))&lt;&gt;1,"",'Mthly Returns (TR)'!F407),"")</f>
        <v/>
      </c>
      <c r="G408" s="46">
        <f>IFERROR(IF(INDEX('Memb Hist (Org)'!$A$1:$BS$29,MATCH('Mthly PM (TR)'!G$2,'Memb Hist (Org)'!$A$1:$A$29,0),MATCH('Mthly PM (TR)'!$A408,'Memb Hist (Org)'!$A$1:$BS$1,0))&lt;&gt;1,"",'Mthly Returns (TR)'!G407),"")</f>
        <v>0.1</v>
      </c>
      <c r="H408" s="46">
        <f>IFERROR(IF(INDEX('Memb Hist (Org)'!$A$1:$BS$29,MATCH('Mthly PM (TR)'!H$2,'Memb Hist (Org)'!$A$1:$A$29,0),MATCH('Mthly PM (TR)'!$A408,'Memb Hist (Org)'!$A$1:$BS$1,0))&lt;&gt;1,"",'Mthly Returns (TR)'!H407),"")</f>
        <v>6.5115999999999993E-2</v>
      </c>
      <c r="I408" s="46">
        <f>IFERROR(IF(INDEX('Memb Hist (Org)'!$A$1:$BS$29,MATCH('Mthly PM (TR)'!I$2,'Memb Hist (Org)'!$A$1:$A$29,0),MATCH('Mthly PM (TR)'!$A408,'Memb Hist (Org)'!$A$1:$BS$1,0))&lt;&gt;1,"",'Mthly Returns (TR)'!I407),"")</f>
        <v>8.6705000000000004E-2</v>
      </c>
      <c r="J408" s="46">
        <f>IFERROR(IF(INDEX('Memb Hist (Org)'!$A$1:$BS$29,MATCH('Mthly PM (TR)'!J$2,'Memb Hist (Org)'!$A$1:$A$29,0),MATCH('Mthly PM (TR)'!$A408,'Memb Hist (Org)'!$A$1:$BS$1,0))&lt;&gt;1,"",'Mthly Returns (TR)'!J407),"")</f>
        <v>6.0484000000000003E-2</v>
      </c>
      <c r="K408" s="46">
        <f>IFERROR(IF(INDEX('Memb Hist (Org)'!$A$1:$BS$29,MATCH('Mthly PM (TR)'!K$2,'Memb Hist (Org)'!$A$1:$A$29,0),MATCH('Mthly PM (TR)'!$A408,'Memb Hist (Org)'!$A$1:$BS$1,0))&lt;&gt;1,"",'Mthly Returns (TR)'!K407),"")</f>
        <v>0.04</v>
      </c>
      <c r="L408" s="46" t="str">
        <f>IFERROR(IF(INDEX('Memb Hist (Org)'!$A$1:$BS$29,MATCH('Mthly PM (TR)'!L$2,'Memb Hist (Org)'!$A$1:$A$29,0),MATCH('Mthly PM (TR)'!$A408,'Memb Hist (Org)'!$A$1:$BS$1,0))&lt;&gt;1,"",'Mthly Returns (TR)'!L407),"")</f>
        <v/>
      </c>
      <c r="M408" s="46" t="str">
        <f>IFERROR(IF(INDEX('Memb Hist (Org)'!$A$1:$BS$29,MATCH('Mthly PM (TR)'!M$2,'Memb Hist (Org)'!$A$1:$A$29,0),MATCH('Mthly PM (TR)'!$A408,'Memb Hist (Org)'!$A$1:$BS$1,0))&lt;&gt;1,"",'Mthly Returns (TR)'!M407),"")</f>
        <v/>
      </c>
      <c r="N408" s="46" t="str">
        <f>IFERROR(IF(INDEX('Memb Hist (Org)'!$A$1:$BS$29,MATCH('Mthly PM (TR)'!N$2,'Memb Hist (Org)'!$A$1:$A$29,0),MATCH('Mthly PM (TR)'!$A408,'Memb Hist (Org)'!$A$1:$BS$1,0))&lt;&gt;1,"",'Mthly Returns (TR)'!N407),"")</f>
        <v/>
      </c>
      <c r="O408" s="46">
        <f>IFERROR(IF(INDEX('Memb Hist (Org)'!$A$1:$BS$29,MATCH('Mthly PM (TR)'!O$2,'Memb Hist (Org)'!$A$1:$A$29,0),MATCH('Mthly PM (TR)'!$A408,'Memb Hist (Org)'!$A$1:$BS$1,0))&lt;&gt;1,"",'Mthly Returns (TR)'!O407),"")</f>
        <v>7.1856000000000003E-2</v>
      </c>
      <c r="P408" s="46" t="str">
        <f>IFERROR(IF(INDEX('Memb Hist (Org)'!$A$1:$BS$29,MATCH('Mthly PM (TR)'!P$2,'Memb Hist (Org)'!$A$1:$A$29,0),MATCH('Mthly PM (TR)'!$A408,'Memb Hist (Org)'!$A$1:$BS$1,0))&lt;&gt;1,"",'Mthly Returns (TR)'!P407),"")</f>
        <v/>
      </c>
      <c r="Q408" s="46">
        <f>IFERROR(IF(INDEX('Memb Hist (Org)'!$A$1:$BS$29,MATCH('Mthly PM (TR)'!Q$2,'Memb Hist (Org)'!$A$1:$A$29,0),MATCH('Mthly PM (TR)'!$A408,'Memb Hist (Org)'!$A$1:$BS$1,0))&lt;&gt;1,"",'Mthly Returns (TR)'!Q407),"")</f>
        <v>3.7312999999999999E-2</v>
      </c>
      <c r="R408" s="46" t="str">
        <f>IFERROR(IF(INDEX('Memb Hist (Org)'!$A$1:$BS$29,MATCH('Mthly PM (TR)'!R$2,'Memb Hist (Org)'!$A$1:$A$29,0),MATCH('Mthly PM (TR)'!$A408,'Memb Hist (Org)'!$A$1:$BS$1,0))&lt;&gt;1,"",'Mthly Returns (TR)'!R407),"")</f>
        <v/>
      </c>
      <c r="S408" s="46" t="str">
        <f>IFERROR(IF(INDEX('Memb Hist (Org)'!$A$1:$BS$29,MATCH('Mthly PM (TR)'!S$2,'Memb Hist (Org)'!$A$1:$A$29,0),MATCH('Mthly PM (TR)'!$A408,'Memb Hist (Org)'!$A$1:$BS$1,0))&lt;&gt;1,"",'Mthly Returns (TR)'!S407),"")</f>
        <v/>
      </c>
      <c r="T408" s="46">
        <f>IFERROR(IF(INDEX('Memb Hist (Org)'!$A$1:$BS$29,MATCH('Mthly PM (TR)'!T$2,'Memb Hist (Org)'!$A$1:$A$29,0),MATCH('Mthly PM (TR)'!$A408,'Memb Hist (Org)'!$A$1:$BS$1,0))&lt;&gt;1,"",'Mthly Returns (TR)'!T407),"")</f>
        <v>1.7742000000000001E-2</v>
      </c>
      <c r="U408" s="46">
        <f>IFERROR(IF(INDEX('Memb Hist (Org)'!$A$1:$BS$29,MATCH('Mthly PM (TR)'!U$2,'Memb Hist (Org)'!$A$1:$A$29,0),MATCH('Mthly PM (TR)'!$A408,'Memb Hist (Org)'!$A$1:$BS$1,0))&lt;&gt;1,"",'Mthly Returns (TR)'!U407),"")</f>
        <v>-3.4970000000000001E-3</v>
      </c>
      <c r="V408" s="46">
        <f>IFERROR(IF(INDEX('Memb Hist (Org)'!$A$1:$BS$29,MATCH('Mthly PM (TR)'!V$2,'Memb Hist (Org)'!$A$1:$A$29,0),MATCH('Mthly PM (TR)'!$A408,'Memb Hist (Org)'!$A$1:$BS$1,0))&lt;&gt;1,"",'Mthly Returns (TR)'!V407),"")</f>
        <v>2.6667E-2</v>
      </c>
      <c r="W408" s="46">
        <f>IFERROR(IF(INDEX('Memb Hist (Org)'!$A$1:$BS$29,MATCH('Mthly PM (TR)'!W$2,'Memb Hist (Org)'!$A$1:$A$29,0),MATCH('Mthly PM (TR)'!$A408,'Memb Hist (Org)'!$A$1:$BS$1,0))&lt;&gt;1,"",'Mthly Returns (TR)'!W407),"")</f>
        <v>3.8462000000000003E-2</v>
      </c>
      <c r="X408" s="46">
        <f>IFERROR(IF(INDEX('Memb Hist (Org)'!$A$1:$BS$29,MATCH('Mthly PM (TR)'!X$2,'Memb Hist (Org)'!$A$1:$A$29,0),MATCH('Mthly PM (TR)'!$A408,'Memb Hist (Org)'!$A$1:$BS$1,0))&lt;&gt;1,"",'Mthly Returns (TR)'!X407),"")</f>
        <v>3.8674E-2</v>
      </c>
      <c r="Y408" s="46">
        <f>IFERROR(IF(INDEX('Memb Hist (Org)'!$A$1:$BS$29,MATCH('Mthly PM (TR)'!Y$2,'Memb Hist (Org)'!$A$1:$A$29,0),MATCH('Mthly PM (TR)'!$A408,'Memb Hist (Org)'!$A$1:$BS$1,0))&lt;&gt;1,"",'Mthly Returns (TR)'!Y407),"")</f>
        <v>3.2000000000000001E-2</v>
      </c>
      <c r="Z408" s="46" t="str">
        <f>IFERROR(IF(INDEX('Memb Hist (Org)'!$A$1:$BS$29,MATCH('Mthly PM (TR)'!Z$2,'Memb Hist (Org)'!$A$1:$A$29,0),MATCH('Mthly PM (TR)'!$A408,'Memb Hist (Org)'!$A$1:$BS$1,0))&lt;&gt;1,"",'Mthly Returns (TR)'!Z407),"")</f>
        <v/>
      </c>
      <c r="AA408" s="46" t="str">
        <f>IFERROR(IF(INDEX('Memb Hist (Org)'!$A$1:$BS$29,MATCH('Mthly PM (TR)'!AA$2,'Memb Hist (Org)'!$A$1:$A$29,0),MATCH('Mthly PM (TR)'!$A408,'Memb Hist (Org)'!$A$1:$BS$1,0))&lt;&gt;1,"",'Mthly Returns (TR)'!AA407),"")</f>
        <v/>
      </c>
      <c r="AB408" s="46" t="str">
        <f>IFERROR(IF(INDEX('Memb Hist (Org)'!$A$1:$BS$29,MATCH('Mthly PM (TR)'!AB$2,'Memb Hist (Org)'!$A$1:$A$29,0),MATCH('Mthly PM (TR)'!$A408,'Memb Hist (Org)'!$A$1:$BS$1,0))&lt;&gt;1,"",'Mthly Returns (TR)'!AB407),"")</f>
        <v/>
      </c>
      <c r="AC408" s="46">
        <f>IFERROR(IF(INDEX('Memb Hist (Org)'!$A$1:$BS$29,MATCH('Mthly PM (TR)'!AC$2,'Memb Hist (Org)'!$A$1:$A$29,0),MATCH('Mthly PM (TR)'!$A408,'Memb Hist (Org)'!$A$1:$BS$1,0))&lt;&gt;1,"",'Mthly Returns (TR)'!AC407),"")</f>
        <v>9.6773999999999999E-2</v>
      </c>
      <c r="AD408" s="46" t="str">
        <f>IFERROR(IF(INDEX('Memb Hist (Org)'!$A$1:$BS$29,MATCH('Mthly PM (TR)'!AD$2,'Memb Hist (Org)'!$A$1:$A$29,0),MATCH('Mthly PM (TR)'!$A408,'Memb Hist (Org)'!$A$1:$BS$1,0))&lt;&gt;1,"",'Mthly Returns (TR)'!AD407),"")</f>
        <v/>
      </c>
      <c r="AE408" s="46" t="str">
        <f>IFERROR(IF(INDEX('Memb Hist (Org)'!$A$1:$BS$29,MATCH('Mthly PM (TR)'!AE$2,'Memb Hist (Org)'!$A$1:$A$29,0),MATCH('Mthly PM (TR)'!$A408,'Memb Hist (Org)'!$A$1:$BS$1,0))&lt;&gt;1,"",'Mthly Returns (TR)'!AE407),"")</f>
        <v/>
      </c>
      <c r="AF408" s="42">
        <f>IFERROR(IF($C408=7,INDEX('Profit Margin'!$A$32:$BS$60,MATCH('Mthly PM (TR)'!AF$2,'Profit Margin'!$A$32:$A$60,0),MATCH('Mthly PM (TR)'!$A408,'Profit Margin'!$A$32:$BS$32,0)),AF407*(1+D407)),"")</f>
        <v>8.1524917784994183E-2</v>
      </c>
      <c r="AG408" s="42" t="str">
        <f>IFERROR(IF($C408=7,INDEX('Profit Margin'!$A$32:$BS$60,MATCH('Mthly PM (TR)'!AG$2,'Profit Margin'!$A$32:$A$60,0),MATCH('Mthly PM (TR)'!$A408,'Profit Margin'!$A$32:$BS$32,0)),AG407*(1+E407)),"")</f>
        <v/>
      </c>
      <c r="AH408" s="42" t="str">
        <f>IFERROR(IF($C408=7,INDEX('Profit Margin'!$A$32:$BS$60,MATCH('Mthly PM (TR)'!AH$2,'Profit Margin'!$A$32:$A$60,0),MATCH('Mthly PM (TR)'!$A408,'Profit Margin'!$A$32:$BS$32,0)),AH407*(1+F407)),"")</f>
        <v/>
      </c>
      <c r="AI408" s="42">
        <f>IFERROR(IF($C408=7,INDEX('Profit Margin'!$A$32:$BS$60,MATCH('Mthly PM (TR)'!AI$2,'Profit Margin'!$A$32:$A$60,0),MATCH('Mthly PM (TR)'!$A408,'Profit Margin'!$A$32:$BS$32,0)),AI407*(1+G407)),"")</f>
        <v>2.2206102884152559E-2</v>
      </c>
      <c r="AJ408" s="42">
        <f>IFERROR(IF($C408=7,INDEX('Profit Margin'!$A$32:$BS$60,MATCH('Mthly PM (TR)'!AJ$2,'Profit Margin'!$A$32:$A$60,0),MATCH('Mthly PM (TR)'!$A408,'Profit Margin'!$A$32:$BS$32,0)),AJ407*(1+H407)),"")</f>
        <v>0.12369023941025362</v>
      </c>
      <c r="AK408" s="42">
        <f>IFERROR(IF($C408=7,INDEX('Profit Margin'!$A$32:$BS$60,MATCH('Mthly PM (TR)'!AK$2,'Profit Margin'!$A$32:$A$60,0),MATCH('Mthly PM (TR)'!$A408,'Profit Margin'!$A$32:$BS$32,0)),AK407*(1+I407)),"")</f>
        <v>6.959071106602506E-2</v>
      </c>
      <c r="AL408" s="42">
        <f>IFERROR(IF($C408=7,INDEX('Profit Margin'!$A$32:$BS$60,MATCH('Mthly PM (TR)'!AL$2,'Profit Margin'!$A$32:$A$60,0),MATCH('Mthly PM (TR)'!$A408,'Profit Margin'!$A$32:$BS$32,0)),AL407*(1+J407)),"")</f>
        <v>4.0387177743592226E-2</v>
      </c>
      <c r="AM408" s="42">
        <f>IFERROR(IF($C408=7,INDEX('Profit Margin'!$A$32:$BS$60,MATCH('Mthly PM (TR)'!AM$2,'Profit Margin'!$A$32:$A$60,0),MATCH('Mthly PM (TR)'!$A408,'Profit Margin'!$A$32:$BS$32,0)),AM407*(1+K407)),"")</f>
        <v>0</v>
      </c>
      <c r="AN408" s="42" t="str">
        <f>IFERROR(IF($C408=7,INDEX('Profit Margin'!$A$32:$BS$60,MATCH('Mthly PM (TR)'!AN$2,'Profit Margin'!$A$32:$A$60,0),MATCH('Mthly PM (TR)'!$A408,'Profit Margin'!$A$32:$BS$32,0)),AN407*(1+L407)),"")</f>
        <v/>
      </c>
      <c r="AO408" s="42" t="str">
        <f>IFERROR(IF($C408=7,INDEX('Profit Margin'!$A$32:$BS$60,MATCH('Mthly PM (TR)'!AO$2,'Profit Margin'!$A$32:$A$60,0),MATCH('Mthly PM (TR)'!$A408,'Profit Margin'!$A$32:$BS$32,0)),AO407*(1+M407)),"")</f>
        <v/>
      </c>
      <c r="AP408" s="42" t="str">
        <f>IFERROR(IF($C408=7,INDEX('Profit Margin'!$A$32:$BS$60,MATCH('Mthly PM (TR)'!AP$2,'Profit Margin'!$A$32:$A$60,0),MATCH('Mthly PM (TR)'!$A408,'Profit Margin'!$A$32:$BS$32,0)),AP407*(1+N407)),"")</f>
        <v/>
      </c>
      <c r="AQ408" s="42">
        <f>IFERROR(IF($C408=7,INDEX('Profit Margin'!$A$32:$BS$60,MATCH('Mthly PM (TR)'!AQ$2,'Profit Margin'!$A$32:$A$60,0),MATCH('Mthly PM (TR)'!$A408,'Profit Margin'!$A$32:$BS$32,0)),AQ407*(1+O407)),"")</f>
        <v>5.5942300743665289E-2</v>
      </c>
      <c r="AR408" s="42" t="str">
        <f>IFERROR(IF($C408=7,INDEX('Profit Margin'!$A$32:$BS$60,MATCH('Mthly PM (TR)'!AR$2,'Profit Margin'!$A$32:$A$60,0),MATCH('Mthly PM (TR)'!$A408,'Profit Margin'!$A$32:$BS$32,0)),AR407*(1+P407)),"")</f>
        <v/>
      </c>
      <c r="AS408" s="42">
        <f>IFERROR(IF($C408=7,INDEX('Profit Margin'!$A$32:$BS$60,MATCH('Mthly PM (TR)'!AS$2,'Profit Margin'!$A$32:$A$60,0),MATCH('Mthly PM (TR)'!$A408,'Profit Margin'!$A$32:$BS$32,0)),AS407*(1+Q407)),"")</f>
        <v>8.5642863572654382E-2</v>
      </c>
      <c r="AT408" s="42" t="str">
        <f>IFERROR(IF($C408=7,INDEX('Profit Margin'!$A$32:$BS$60,MATCH('Mthly PM (TR)'!AT$2,'Profit Margin'!$A$32:$A$60,0),MATCH('Mthly PM (TR)'!$A408,'Profit Margin'!$A$32:$BS$32,0)),AT407*(1+R407)),"")</f>
        <v/>
      </c>
      <c r="AU408" s="42" t="str">
        <f>IFERROR(IF($C408=7,INDEX('Profit Margin'!$A$32:$BS$60,MATCH('Mthly PM (TR)'!AU$2,'Profit Margin'!$A$32:$A$60,0),MATCH('Mthly PM (TR)'!$A408,'Profit Margin'!$A$32:$BS$32,0)),AU407*(1+S407)),"")</f>
        <v/>
      </c>
      <c r="AV408" s="42">
        <f>IFERROR(IF($C408=7,INDEX('Profit Margin'!$A$32:$BS$60,MATCH('Mthly PM (TR)'!AV$2,'Profit Margin'!$A$32:$A$60,0),MATCH('Mthly PM (TR)'!$A408,'Profit Margin'!$A$32:$BS$32,0)),AV407*(1+T407)),"")</f>
        <v>8.3622548346007644E-2</v>
      </c>
      <c r="AW408" s="42">
        <f>IFERROR(IF($C408=7,INDEX('Profit Margin'!$A$32:$BS$60,MATCH('Mthly PM (TR)'!AW$2,'Profit Margin'!$A$32:$A$60,0),MATCH('Mthly PM (TR)'!$A408,'Profit Margin'!$A$32:$BS$32,0)),AW407*(1+U407)),"")</f>
        <v>3.1186285060509529E-2</v>
      </c>
      <c r="AX408" s="42">
        <f>IFERROR(IF($C408=7,INDEX('Profit Margin'!$A$32:$BS$60,MATCH('Mthly PM (TR)'!AX$2,'Profit Margin'!$A$32:$A$60,0),MATCH('Mthly PM (TR)'!$A408,'Profit Margin'!$A$32:$BS$32,0)),AX407*(1+V407)),"")</f>
        <v>2.0715150930901777E-2</v>
      </c>
      <c r="AY408" s="42">
        <f>IFERROR(IF($C408=7,INDEX('Profit Margin'!$A$32:$BS$60,MATCH('Mthly PM (TR)'!AY$2,'Profit Margin'!$A$32:$A$60,0),MATCH('Mthly PM (TR)'!$A408,'Profit Margin'!$A$32:$BS$32,0)),AY407*(1+W407)),"")</f>
        <v>0.10154239276785301</v>
      </c>
      <c r="AZ408" s="42">
        <f>IFERROR(IF($C408=7,INDEX('Profit Margin'!$A$32:$BS$60,MATCH('Mthly PM (TR)'!AZ$2,'Profit Margin'!$A$32:$A$60,0),MATCH('Mthly PM (TR)'!$A408,'Profit Margin'!$A$32:$BS$32,0)),AZ407*(1+X407)),"")</f>
        <v>6.9877407282486828E-2</v>
      </c>
      <c r="BA408" s="42">
        <f>IFERROR(IF($C408=7,INDEX('Profit Margin'!$A$32:$BS$60,MATCH('Mthly PM (TR)'!BA$2,'Profit Margin'!$A$32:$A$60,0),MATCH('Mthly PM (TR)'!$A408,'Profit Margin'!$A$32:$BS$32,0)),BA407*(1+Y407)),"")</f>
        <v>0.10968572683789443</v>
      </c>
      <c r="BB408" s="42" t="str">
        <f>IFERROR(IF($C408=7,INDEX('Profit Margin'!$A$32:$BS$60,MATCH('Mthly PM (TR)'!BB$2,'Profit Margin'!$A$32:$A$60,0),MATCH('Mthly PM (TR)'!$A408,'Profit Margin'!$A$32:$BS$32,0)),BB407*(1+Z407)),"")</f>
        <v/>
      </c>
      <c r="BC408" s="42" t="str">
        <f>IFERROR(IF($C408=7,INDEX('Profit Margin'!$A$32:$BS$60,MATCH('Mthly PM (TR)'!BC$2,'Profit Margin'!$A$32:$A$60,0),MATCH('Mthly PM (TR)'!$A408,'Profit Margin'!$A$32:$BS$32,0)),BC407*(1+AA407)),"")</f>
        <v/>
      </c>
      <c r="BD408" s="42" t="str">
        <f>IFERROR(IF($C408=7,INDEX('Profit Margin'!$A$32:$BS$60,MATCH('Mthly PM (TR)'!BD$2,'Profit Margin'!$A$32:$A$60,0),MATCH('Mthly PM (TR)'!$A408,'Profit Margin'!$A$32:$BS$32,0)),BD407*(1+AB407)),"")</f>
        <v/>
      </c>
      <c r="BE408" s="42">
        <f>IFERROR(IF($C408=7,INDEX('Profit Margin'!$A$32:$BS$60,MATCH('Mthly PM (TR)'!BE$2,'Profit Margin'!$A$32:$A$60,0),MATCH('Mthly PM (TR)'!$A408,'Profit Margin'!$A$32:$BS$32,0)),BE407*(1+AC407)),"")</f>
        <v>0.13202258544489684</v>
      </c>
      <c r="BF408" s="42" t="str">
        <f>IFERROR(IF($C408=7,INDEX('Profit Margin'!$A$32:$BS$60,MATCH('Mthly PM (TR)'!BF$2,'Profit Margin'!$A$32:$A$60,0),MATCH('Mthly PM (TR)'!$A408,'Profit Margin'!$A$32:$BS$32,0)),BF407*(1+AD407)),"")</f>
        <v/>
      </c>
      <c r="BG408" s="42" t="str">
        <f>IFERROR(IF($C408=7,INDEX('Profit Margin'!$A$32:$BS$60,MATCH('Mthly PM (TR)'!BG$2,'Profit Margin'!$A$32:$A$60,0),MATCH('Mthly PM (TR)'!$A408,'Profit Margin'!$A$32:$BS$32,0)),BG407*(1+AE407)),"")</f>
        <v/>
      </c>
      <c r="BH408" s="44">
        <f t="shared" si="361"/>
        <v>7.9332453581359902E-2</v>
      </c>
      <c r="BI408" s="44" t="str">
        <f t="shared" si="362"/>
        <v/>
      </c>
      <c r="BJ408" s="44" t="str">
        <f t="shared" si="363"/>
        <v/>
      </c>
      <c r="BK408" s="44">
        <f t="shared" si="364"/>
        <v>2.160891018530036E-2</v>
      </c>
      <c r="BL408" s="44">
        <f t="shared" si="365"/>
        <v>0.12036381566627469</v>
      </c>
      <c r="BM408" s="44">
        <f t="shared" si="366"/>
        <v>6.771919561942133E-2</v>
      </c>
      <c r="BN408" s="44">
        <f t="shared" si="367"/>
        <v>3.9301038144872638E-2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5.4437834438370775E-2</v>
      </c>
      <c r="BT408" s="44" t="str">
        <f t="shared" si="373"/>
        <v/>
      </c>
      <c r="BU408" s="44">
        <f t="shared" si="374"/>
        <v>8.3339654716007849E-2</v>
      </c>
      <c r="BV408" s="44" t="str">
        <f t="shared" si="375"/>
        <v/>
      </c>
      <c r="BW408" s="44" t="str">
        <f t="shared" si="376"/>
        <v/>
      </c>
      <c r="BX408" s="44">
        <f t="shared" si="377"/>
        <v>8.1373672188305532E-2</v>
      </c>
      <c r="BY408" s="44">
        <f t="shared" si="378"/>
        <v>3.0347586715301422E-2</v>
      </c>
      <c r="BZ408" s="44">
        <f t="shared" si="379"/>
        <v>2.0158054669748071E-2</v>
      </c>
      <c r="CA408" s="44">
        <f t="shared" si="380"/>
        <v>9.8811595027191348E-2</v>
      </c>
      <c r="CB408" s="44">
        <f t="shared" si="381"/>
        <v>6.7998181663226839E-2</v>
      </c>
      <c r="CC408" s="44">
        <f t="shared" si="382"/>
        <v>0.10673592895676176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.12847207842785741</v>
      </c>
      <c r="CH408" s="44" t="str">
        <f t="shared" si="387"/>
        <v/>
      </c>
      <c r="CI408" s="44" t="str">
        <f t="shared" si="388"/>
        <v/>
      </c>
      <c r="CJ408" s="48">
        <f t="shared" si="389"/>
        <v>3.8834029352611487E-3</v>
      </c>
      <c r="CK408" s="48" t="str">
        <f t="shared" si="390"/>
        <v/>
      </c>
      <c r="CL408" s="48" t="str">
        <f t="shared" si="391"/>
        <v/>
      </c>
      <c r="CM408" s="48">
        <f t="shared" si="392"/>
        <v>2.1608910185300363E-3</v>
      </c>
      <c r="CN408" s="48">
        <f t="shared" si="393"/>
        <v>7.8376102209251411E-3</v>
      </c>
      <c r="CO408" s="48">
        <f t="shared" si="394"/>
        <v>5.8715928561819267E-3</v>
      </c>
      <c r="CP408" s="48">
        <f t="shared" si="395"/>
        <v>2.377083991154477E-3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3.9116850314035705E-3</v>
      </c>
      <c r="CV408" s="48" t="str">
        <f t="shared" si="401"/>
        <v/>
      </c>
      <c r="CW408" s="48">
        <f t="shared" si="402"/>
        <v>3.1096525364184007E-3</v>
      </c>
      <c r="CX408" s="48" t="str">
        <f t="shared" si="403"/>
        <v/>
      </c>
      <c r="CY408" s="48" t="str">
        <f t="shared" si="404"/>
        <v/>
      </c>
      <c r="CZ408" s="48">
        <f t="shared" si="405"/>
        <v>1.4437316919649168E-3</v>
      </c>
      <c r="DA408" s="48">
        <f t="shared" si="406"/>
        <v>-1.0612551074340908E-4</v>
      </c>
      <c r="DB408" s="48">
        <f t="shared" si="407"/>
        <v>5.3755484387817186E-4</v>
      </c>
      <c r="DC408" s="48">
        <f t="shared" si="408"/>
        <v>3.8004915679358338E-3</v>
      </c>
      <c r="DD408" s="48">
        <f t="shared" si="409"/>
        <v>2.6297616776436348E-3</v>
      </c>
      <c r="DE408" s="48">
        <f t="shared" si="410"/>
        <v>3.4155497266163764E-3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1.2432756917777472E-2</v>
      </c>
      <c r="DJ408" s="48" t="str">
        <f t="shared" si="415"/>
        <v/>
      </c>
      <c r="DK408" s="48" t="str">
        <f t="shared" si="416"/>
        <v/>
      </c>
      <c r="DL408" s="37">
        <f t="shared" si="356"/>
        <v>5.3305639504947697E-2</v>
      </c>
      <c r="DM408" s="39">
        <f t="shared" si="357"/>
        <v>1.0533056395049476</v>
      </c>
      <c r="DN408" s="39"/>
      <c r="DO408" s="36">
        <f>DL408-'1M RF rate'!C268</f>
        <v>4.5643509000343405E-2</v>
      </c>
      <c r="DP408" s="39">
        <f t="shared" si="358"/>
        <v>1.0456435090003433</v>
      </c>
      <c r="DQ408" s="39"/>
      <c r="DR408" s="36">
        <f>DL408-'DJUA Monthly (PR)'!C268</f>
        <v>1.2572527903611394E-2</v>
      </c>
      <c r="DS408" s="39">
        <f t="shared" si="359"/>
        <v>1.0125725279036113</v>
      </c>
      <c r="DT408" s="39"/>
    </row>
    <row r="409" spans="1:124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PM (TR)'!D$2,'Memb Hist (Org)'!$A$1:$A$29,0),MATCH('Mthly PM (TR)'!$A409,'Memb Hist (Org)'!$A$1:$BS$1,0))&lt;&gt;1,"",'Mthly Returns (TR)'!D408),"")</f>
        <v>4.6667E-2</v>
      </c>
      <c r="E409" s="46" t="str">
        <f>IFERROR(IF(INDEX('Memb Hist (Org)'!$A$1:$BS$29,MATCH('Mthly PM (TR)'!E$2,'Memb Hist (Org)'!$A$1:$A$29,0),MATCH('Mthly PM (TR)'!$A409,'Memb Hist (Org)'!$A$1:$BS$1,0))&lt;&gt;1,"",'Mthly Returns (TR)'!E408),"")</f>
        <v/>
      </c>
      <c r="F409" s="46" t="str">
        <f>IFERROR(IF(INDEX('Memb Hist (Org)'!$A$1:$BS$29,MATCH('Mthly PM (TR)'!F$2,'Memb Hist (Org)'!$A$1:$A$29,0),MATCH('Mthly PM (TR)'!$A409,'Memb Hist (Org)'!$A$1:$BS$1,0))&lt;&gt;1,"",'Mthly Returns (TR)'!F408),"")</f>
        <v/>
      </c>
      <c r="G409" s="46">
        <f>IFERROR(IF(INDEX('Memb Hist (Org)'!$A$1:$BS$29,MATCH('Mthly PM (TR)'!G$2,'Memb Hist (Org)'!$A$1:$A$29,0),MATCH('Mthly PM (TR)'!$A409,'Memb Hist (Org)'!$A$1:$BS$1,0))&lt;&gt;1,"",'Mthly Returns (TR)'!G408),"")</f>
        <v>1.1514999999999999E-2</v>
      </c>
      <c r="H409" s="46">
        <f>IFERROR(IF(INDEX('Memb Hist (Org)'!$A$1:$BS$29,MATCH('Mthly PM (TR)'!H$2,'Memb Hist (Org)'!$A$1:$A$29,0),MATCH('Mthly PM (TR)'!$A409,'Memb Hist (Org)'!$A$1:$BS$1,0))&lt;&gt;1,"",'Mthly Returns (TR)'!H408),"")</f>
        <v>6.9444000000000006E-2</v>
      </c>
      <c r="I409" s="46">
        <f>IFERROR(IF(INDEX('Memb Hist (Org)'!$A$1:$BS$29,MATCH('Mthly PM (TR)'!I$2,'Memb Hist (Org)'!$A$1:$A$29,0),MATCH('Mthly PM (TR)'!$A409,'Memb Hist (Org)'!$A$1:$BS$1,0))&lt;&gt;1,"",'Mthly Returns (TR)'!I408),"")</f>
        <v>0.101064</v>
      </c>
      <c r="J409" s="46">
        <f>IFERROR(IF(INDEX('Memb Hist (Org)'!$A$1:$BS$29,MATCH('Mthly PM (TR)'!J$2,'Memb Hist (Org)'!$A$1:$A$29,0),MATCH('Mthly PM (TR)'!$A409,'Memb Hist (Org)'!$A$1:$BS$1,0))&lt;&gt;1,"",'Mthly Returns (TR)'!J408),"")</f>
        <v>3.4221000000000001E-2</v>
      </c>
      <c r="K409" s="46">
        <f>IFERROR(IF(INDEX('Memb Hist (Org)'!$A$1:$BS$29,MATCH('Mthly PM (TR)'!K$2,'Memb Hist (Org)'!$A$1:$A$29,0),MATCH('Mthly PM (TR)'!$A409,'Memb Hist (Org)'!$A$1:$BS$1,0))&lt;&gt;1,"",'Mthly Returns (TR)'!K408),"")</f>
        <v>8.5470000000000004E-2</v>
      </c>
      <c r="L409" s="46" t="str">
        <f>IFERROR(IF(INDEX('Memb Hist (Org)'!$A$1:$BS$29,MATCH('Mthly PM (TR)'!L$2,'Memb Hist (Org)'!$A$1:$A$29,0),MATCH('Mthly PM (TR)'!$A409,'Memb Hist (Org)'!$A$1:$BS$1,0))&lt;&gt;1,"",'Mthly Returns (TR)'!L408),"")</f>
        <v/>
      </c>
      <c r="M409" s="46" t="str">
        <f>IFERROR(IF(INDEX('Memb Hist (Org)'!$A$1:$BS$29,MATCH('Mthly PM (TR)'!M$2,'Memb Hist (Org)'!$A$1:$A$29,0),MATCH('Mthly PM (TR)'!$A409,'Memb Hist (Org)'!$A$1:$BS$1,0))&lt;&gt;1,"",'Mthly Returns (TR)'!M408),"")</f>
        <v/>
      </c>
      <c r="N409" s="46" t="str">
        <f>IFERROR(IF(INDEX('Memb Hist (Org)'!$A$1:$BS$29,MATCH('Mthly PM (TR)'!N$2,'Memb Hist (Org)'!$A$1:$A$29,0),MATCH('Mthly PM (TR)'!$A409,'Memb Hist (Org)'!$A$1:$BS$1,0))&lt;&gt;1,"",'Mthly Returns (TR)'!N408),"")</f>
        <v/>
      </c>
      <c r="O409" s="46">
        <f>IFERROR(IF(INDEX('Memb Hist (Org)'!$A$1:$BS$29,MATCH('Mthly PM (TR)'!O$2,'Memb Hist (Org)'!$A$1:$A$29,0),MATCH('Mthly PM (TR)'!$A409,'Memb Hist (Org)'!$A$1:$BS$1,0))&lt;&gt;1,"",'Mthly Returns (TR)'!O408),"")</f>
        <v>2.7932999999999999E-2</v>
      </c>
      <c r="P409" s="46" t="str">
        <f>IFERROR(IF(INDEX('Memb Hist (Org)'!$A$1:$BS$29,MATCH('Mthly PM (TR)'!P$2,'Memb Hist (Org)'!$A$1:$A$29,0),MATCH('Mthly PM (TR)'!$A409,'Memb Hist (Org)'!$A$1:$BS$1,0))&lt;&gt;1,"",'Mthly Returns (TR)'!P408),"")</f>
        <v/>
      </c>
      <c r="Q409" s="46">
        <f>IFERROR(IF(INDEX('Memb Hist (Org)'!$A$1:$BS$29,MATCH('Mthly PM (TR)'!Q$2,'Memb Hist (Org)'!$A$1:$A$29,0),MATCH('Mthly PM (TR)'!$A409,'Memb Hist (Org)'!$A$1:$BS$1,0))&lt;&gt;1,"",'Mthly Returns (TR)'!Q408),"")</f>
        <v>5.0360000000000002E-2</v>
      </c>
      <c r="R409" s="46" t="str">
        <f>IFERROR(IF(INDEX('Memb Hist (Org)'!$A$1:$BS$29,MATCH('Mthly PM (TR)'!R$2,'Memb Hist (Org)'!$A$1:$A$29,0),MATCH('Mthly PM (TR)'!$A409,'Memb Hist (Org)'!$A$1:$BS$1,0))&lt;&gt;1,"",'Mthly Returns (TR)'!R408),"")</f>
        <v/>
      </c>
      <c r="S409" s="46" t="str">
        <f>IFERROR(IF(INDEX('Memb Hist (Org)'!$A$1:$BS$29,MATCH('Mthly PM (TR)'!S$2,'Memb Hist (Org)'!$A$1:$A$29,0),MATCH('Mthly PM (TR)'!$A409,'Memb Hist (Org)'!$A$1:$BS$1,0))&lt;&gt;1,"",'Mthly Returns (TR)'!S408),"")</f>
        <v/>
      </c>
      <c r="T409" s="46">
        <f>IFERROR(IF(INDEX('Memb Hist (Org)'!$A$1:$BS$29,MATCH('Mthly PM (TR)'!T$2,'Memb Hist (Org)'!$A$1:$A$29,0),MATCH('Mthly PM (TR)'!$A409,'Memb Hist (Org)'!$A$1:$BS$1,0))&lt;&gt;1,"",'Mthly Returns (TR)'!T408),"")</f>
        <v>5.6911000000000003E-2</v>
      </c>
      <c r="U409" s="46">
        <f>IFERROR(IF(INDEX('Memb Hist (Org)'!$A$1:$BS$29,MATCH('Mthly PM (TR)'!U$2,'Memb Hist (Org)'!$A$1:$A$29,0),MATCH('Mthly PM (TR)'!$A409,'Memb Hist (Org)'!$A$1:$BS$1,0))&lt;&gt;1,"",'Mthly Returns (TR)'!U408),"")</f>
        <v>-3.509E-3</v>
      </c>
      <c r="V409" s="46">
        <f>IFERROR(IF(INDEX('Memb Hist (Org)'!$A$1:$BS$29,MATCH('Mthly PM (TR)'!V$2,'Memb Hist (Org)'!$A$1:$A$29,0),MATCH('Mthly PM (TR)'!$A409,'Memb Hist (Org)'!$A$1:$BS$1,0))&lt;&gt;1,"",'Mthly Returns (TR)'!V408),"")</f>
        <v>9.3332999999999999E-2</v>
      </c>
      <c r="W409" s="46">
        <f>IFERROR(IF(INDEX('Memb Hist (Org)'!$A$1:$BS$29,MATCH('Mthly PM (TR)'!W$2,'Memb Hist (Org)'!$A$1:$A$29,0),MATCH('Mthly PM (TR)'!$A409,'Memb Hist (Org)'!$A$1:$BS$1,0))&lt;&gt;1,"",'Mthly Returns (TR)'!W408),"")</f>
        <v>4.4443999999999997E-2</v>
      </c>
      <c r="X409" s="46">
        <f>IFERROR(IF(INDEX('Memb Hist (Org)'!$A$1:$BS$29,MATCH('Mthly PM (TR)'!X$2,'Memb Hist (Org)'!$A$1:$A$29,0),MATCH('Mthly PM (TR)'!$A409,'Memb Hist (Org)'!$A$1:$BS$1,0))&lt;&gt;1,"",'Mthly Returns (TR)'!X408),"")</f>
        <v>7.9786999999999997E-2</v>
      </c>
      <c r="Y409" s="46">
        <f>IFERROR(IF(INDEX('Memb Hist (Org)'!$A$1:$BS$29,MATCH('Mthly PM (TR)'!Y$2,'Memb Hist (Org)'!$A$1:$A$29,0),MATCH('Mthly PM (TR)'!$A409,'Memb Hist (Org)'!$A$1:$BS$1,0))&lt;&gt;1,"",'Mthly Returns (TR)'!Y408),"")</f>
        <v>0.10596</v>
      </c>
      <c r="Z409" s="46" t="str">
        <f>IFERROR(IF(INDEX('Memb Hist (Org)'!$A$1:$BS$29,MATCH('Mthly PM (TR)'!Z$2,'Memb Hist (Org)'!$A$1:$A$29,0),MATCH('Mthly PM (TR)'!$A409,'Memb Hist (Org)'!$A$1:$BS$1,0))&lt;&gt;1,"",'Mthly Returns (TR)'!Z408),"")</f>
        <v/>
      </c>
      <c r="AA409" s="46" t="str">
        <f>IFERROR(IF(INDEX('Memb Hist (Org)'!$A$1:$BS$29,MATCH('Mthly PM (TR)'!AA$2,'Memb Hist (Org)'!$A$1:$A$29,0),MATCH('Mthly PM (TR)'!$A409,'Memb Hist (Org)'!$A$1:$BS$1,0))&lt;&gt;1,"",'Mthly Returns (TR)'!AA408),"")</f>
        <v/>
      </c>
      <c r="AB409" s="46" t="str">
        <f>IFERROR(IF(INDEX('Memb Hist (Org)'!$A$1:$BS$29,MATCH('Mthly PM (TR)'!AB$2,'Memb Hist (Org)'!$A$1:$A$29,0),MATCH('Mthly PM (TR)'!$A409,'Memb Hist (Org)'!$A$1:$BS$1,0))&lt;&gt;1,"",'Mthly Returns (TR)'!AB408),"")</f>
        <v/>
      </c>
      <c r="AC409" s="46">
        <f>IFERROR(IF(INDEX('Memb Hist (Org)'!$A$1:$BS$29,MATCH('Mthly PM (TR)'!AC$2,'Memb Hist (Org)'!$A$1:$A$29,0),MATCH('Mthly PM (TR)'!$A409,'Memb Hist (Org)'!$A$1:$BS$1,0))&lt;&gt;1,"",'Mthly Returns (TR)'!AC408),"")</f>
        <v>1.0588E-2</v>
      </c>
      <c r="AD409" s="46" t="str">
        <f>IFERROR(IF(INDEX('Memb Hist (Org)'!$A$1:$BS$29,MATCH('Mthly PM (TR)'!AD$2,'Memb Hist (Org)'!$A$1:$A$29,0),MATCH('Mthly PM (TR)'!$A409,'Memb Hist (Org)'!$A$1:$BS$1,0))&lt;&gt;1,"",'Mthly Returns (TR)'!AD408),"")</f>
        <v/>
      </c>
      <c r="AE409" s="46" t="str">
        <f>IFERROR(IF(INDEX('Memb Hist (Org)'!$A$1:$BS$29,MATCH('Mthly PM (TR)'!AE$2,'Memb Hist (Org)'!$A$1:$A$29,0),MATCH('Mthly PM (TR)'!$A409,'Memb Hist (Org)'!$A$1:$BS$1,0))&lt;&gt;1,"",'Mthly Returns (TR)'!AE408),"")</f>
        <v/>
      </c>
      <c r="AF409" s="42">
        <f>IFERROR(IF($C409=7,INDEX('Profit Margin'!$A$32:$BS$60,MATCH('Mthly PM (TR)'!AF$2,'Profit Margin'!$A$32:$A$60,0),MATCH('Mthly PM (TR)'!$A409,'Profit Margin'!$A$32:$BS$32,0)),AF408*(1+D408)),"")</f>
        <v>8.5515644035487434E-2</v>
      </c>
      <c r="AG409" s="42" t="str">
        <f>IFERROR(IF($C409=7,INDEX('Profit Margin'!$A$32:$BS$60,MATCH('Mthly PM (TR)'!AG$2,'Profit Margin'!$A$32:$A$60,0),MATCH('Mthly PM (TR)'!$A409,'Profit Margin'!$A$32:$BS$32,0)),AG408*(1+E408)),"")</f>
        <v/>
      </c>
      <c r="AH409" s="42" t="str">
        <f>IFERROR(IF($C409=7,INDEX('Profit Margin'!$A$32:$BS$60,MATCH('Mthly PM (TR)'!AH$2,'Profit Margin'!$A$32:$A$60,0),MATCH('Mthly PM (TR)'!$A409,'Profit Margin'!$A$32:$BS$32,0)),AH408*(1+F408)),"")</f>
        <v/>
      </c>
      <c r="AI409" s="42">
        <f>IFERROR(IF($C409=7,INDEX('Profit Margin'!$A$32:$BS$60,MATCH('Mthly PM (TR)'!AI$2,'Profit Margin'!$A$32:$A$60,0),MATCH('Mthly PM (TR)'!$A409,'Profit Margin'!$A$32:$BS$32,0)),AI408*(1+G408)),"")</f>
        <v>2.4426713172567817E-2</v>
      </c>
      <c r="AJ409" s="42">
        <f>IFERROR(IF($C409=7,INDEX('Profit Margin'!$A$32:$BS$60,MATCH('Mthly PM (TR)'!AJ$2,'Profit Margin'!$A$32:$A$60,0),MATCH('Mthly PM (TR)'!$A409,'Profit Margin'!$A$32:$BS$32,0)),AJ408*(1+H408)),"")</f>
        <v>0.13174445303969168</v>
      </c>
      <c r="AK409" s="42">
        <f>IFERROR(IF($C409=7,INDEX('Profit Margin'!$A$32:$BS$60,MATCH('Mthly PM (TR)'!AK$2,'Profit Margin'!$A$32:$A$60,0),MATCH('Mthly PM (TR)'!$A409,'Profit Margin'!$A$32:$BS$32,0)),AK408*(1+I408)),"")</f>
        <v>7.5624573669004769E-2</v>
      </c>
      <c r="AL409" s="42">
        <f>IFERROR(IF($C409=7,INDEX('Profit Margin'!$A$32:$BS$60,MATCH('Mthly PM (TR)'!AL$2,'Profit Margin'!$A$32:$A$60,0),MATCH('Mthly PM (TR)'!$A409,'Profit Margin'!$A$32:$BS$32,0)),AL408*(1+J408)),"")</f>
        <v>4.2829955802235656E-2</v>
      </c>
      <c r="AM409" s="42">
        <f>IFERROR(IF($C409=7,INDEX('Profit Margin'!$A$32:$BS$60,MATCH('Mthly PM (TR)'!AM$2,'Profit Margin'!$A$32:$A$60,0),MATCH('Mthly PM (TR)'!$A409,'Profit Margin'!$A$32:$BS$32,0)),AM408*(1+K408)),"")</f>
        <v>0</v>
      </c>
      <c r="AN409" s="42" t="str">
        <f>IFERROR(IF($C409=7,INDEX('Profit Margin'!$A$32:$BS$60,MATCH('Mthly PM (TR)'!AN$2,'Profit Margin'!$A$32:$A$60,0),MATCH('Mthly PM (TR)'!$A409,'Profit Margin'!$A$32:$BS$32,0)),AN408*(1+L408)),"")</f>
        <v/>
      </c>
      <c r="AO409" s="42" t="str">
        <f>IFERROR(IF($C409=7,INDEX('Profit Margin'!$A$32:$BS$60,MATCH('Mthly PM (TR)'!AO$2,'Profit Margin'!$A$32:$A$60,0),MATCH('Mthly PM (TR)'!$A409,'Profit Margin'!$A$32:$BS$32,0)),AO408*(1+M408)),"")</f>
        <v/>
      </c>
      <c r="AP409" s="42" t="str">
        <f>IFERROR(IF($C409=7,INDEX('Profit Margin'!$A$32:$BS$60,MATCH('Mthly PM (TR)'!AP$2,'Profit Margin'!$A$32:$A$60,0),MATCH('Mthly PM (TR)'!$A409,'Profit Margin'!$A$32:$BS$32,0)),AP408*(1+N408)),"")</f>
        <v/>
      </c>
      <c r="AQ409" s="42">
        <f>IFERROR(IF($C409=7,INDEX('Profit Margin'!$A$32:$BS$60,MATCH('Mthly PM (TR)'!AQ$2,'Profit Margin'!$A$32:$A$60,0),MATCH('Mthly PM (TR)'!$A409,'Profit Margin'!$A$32:$BS$32,0)),AQ408*(1+O408)),"")</f>
        <v>5.9962090705902096E-2</v>
      </c>
      <c r="AR409" s="42" t="str">
        <f>IFERROR(IF($C409=7,INDEX('Profit Margin'!$A$32:$BS$60,MATCH('Mthly PM (TR)'!AR$2,'Profit Margin'!$A$32:$A$60,0),MATCH('Mthly PM (TR)'!$A409,'Profit Margin'!$A$32:$BS$32,0)),AR408*(1+P408)),"")</f>
        <v/>
      </c>
      <c r="AS409" s="42">
        <f>IFERROR(IF($C409=7,INDEX('Profit Margin'!$A$32:$BS$60,MATCH('Mthly PM (TR)'!AS$2,'Profit Margin'!$A$32:$A$60,0),MATCH('Mthly PM (TR)'!$A409,'Profit Margin'!$A$32:$BS$32,0)),AS408*(1+Q408)),"")</f>
        <v>8.8838455741140826E-2</v>
      </c>
      <c r="AT409" s="42" t="str">
        <f>IFERROR(IF($C409=7,INDEX('Profit Margin'!$A$32:$BS$60,MATCH('Mthly PM (TR)'!AT$2,'Profit Margin'!$A$32:$A$60,0),MATCH('Mthly PM (TR)'!$A409,'Profit Margin'!$A$32:$BS$32,0)),AT408*(1+R408)),"")</f>
        <v/>
      </c>
      <c r="AU409" s="42" t="str">
        <f>IFERROR(IF($C409=7,INDEX('Profit Margin'!$A$32:$BS$60,MATCH('Mthly PM (TR)'!AU$2,'Profit Margin'!$A$32:$A$60,0),MATCH('Mthly PM (TR)'!$A409,'Profit Margin'!$A$32:$BS$32,0)),AU408*(1+S408)),"")</f>
        <v/>
      </c>
      <c r="AV409" s="42">
        <f>IFERROR(IF($C409=7,INDEX('Profit Margin'!$A$32:$BS$60,MATCH('Mthly PM (TR)'!AV$2,'Profit Margin'!$A$32:$A$60,0),MATCH('Mthly PM (TR)'!$A409,'Profit Margin'!$A$32:$BS$32,0)),AV408*(1+T408)),"")</f>
        <v>8.5106179598762502E-2</v>
      </c>
      <c r="AW409" s="42">
        <f>IFERROR(IF($C409=7,INDEX('Profit Margin'!$A$32:$BS$60,MATCH('Mthly PM (TR)'!AW$2,'Profit Margin'!$A$32:$A$60,0),MATCH('Mthly PM (TR)'!$A409,'Profit Margin'!$A$32:$BS$32,0)),AW408*(1+U408)),"")</f>
        <v>3.1077226621652927E-2</v>
      </c>
      <c r="AX409" s="42">
        <f>IFERROR(IF($C409=7,INDEX('Profit Margin'!$A$32:$BS$60,MATCH('Mthly PM (TR)'!AX$2,'Profit Margin'!$A$32:$A$60,0),MATCH('Mthly PM (TR)'!$A409,'Profit Margin'!$A$32:$BS$32,0)),AX408*(1+V408)),"")</f>
        <v>2.1267561860776135E-2</v>
      </c>
      <c r="AY409" s="42">
        <f>IFERROR(IF($C409=7,INDEX('Profit Margin'!$A$32:$BS$60,MATCH('Mthly PM (TR)'!AY$2,'Profit Margin'!$A$32:$A$60,0),MATCH('Mthly PM (TR)'!$A409,'Profit Margin'!$A$32:$BS$32,0)),AY408*(1+W408)),"")</f>
        <v>0.10544791627849018</v>
      </c>
      <c r="AZ409" s="42">
        <f>IFERROR(IF($C409=7,INDEX('Profit Margin'!$A$32:$BS$60,MATCH('Mthly PM (TR)'!AZ$2,'Profit Margin'!$A$32:$A$60,0),MATCH('Mthly PM (TR)'!$A409,'Profit Margin'!$A$32:$BS$32,0)),AZ408*(1+X408)),"")</f>
        <v>7.2579846131729728E-2</v>
      </c>
      <c r="BA409" s="42">
        <f>IFERROR(IF($C409=7,INDEX('Profit Margin'!$A$32:$BS$60,MATCH('Mthly PM (TR)'!BA$2,'Profit Margin'!$A$32:$A$60,0),MATCH('Mthly PM (TR)'!$A409,'Profit Margin'!$A$32:$BS$32,0)),BA408*(1+Y408)),"")</f>
        <v>0.11319567009670706</v>
      </c>
      <c r="BB409" s="42" t="str">
        <f>IFERROR(IF($C409=7,INDEX('Profit Margin'!$A$32:$BS$60,MATCH('Mthly PM (TR)'!BB$2,'Profit Margin'!$A$32:$A$60,0),MATCH('Mthly PM (TR)'!$A409,'Profit Margin'!$A$32:$BS$32,0)),BB408*(1+Z408)),"")</f>
        <v/>
      </c>
      <c r="BC409" s="42" t="str">
        <f>IFERROR(IF($C409=7,INDEX('Profit Margin'!$A$32:$BS$60,MATCH('Mthly PM (TR)'!BC$2,'Profit Margin'!$A$32:$A$60,0),MATCH('Mthly PM (TR)'!$A409,'Profit Margin'!$A$32:$BS$32,0)),BC408*(1+AA408)),"")</f>
        <v/>
      </c>
      <c r="BD409" s="42" t="str">
        <f>IFERROR(IF($C409=7,INDEX('Profit Margin'!$A$32:$BS$60,MATCH('Mthly PM (TR)'!BD$2,'Profit Margin'!$A$32:$A$60,0),MATCH('Mthly PM (TR)'!$A409,'Profit Margin'!$A$32:$BS$32,0)),BD408*(1+AB408)),"")</f>
        <v/>
      </c>
      <c r="BE409" s="42">
        <f>IFERROR(IF($C409=7,INDEX('Profit Margin'!$A$32:$BS$60,MATCH('Mthly PM (TR)'!BE$2,'Profit Margin'!$A$32:$A$60,0),MATCH('Mthly PM (TR)'!$A409,'Profit Margin'!$A$32:$BS$32,0)),BE408*(1+AC408)),"")</f>
        <v>0.14479893912874128</v>
      </c>
      <c r="BF409" s="42" t="str">
        <f>IFERROR(IF($C409=7,INDEX('Profit Margin'!$A$32:$BS$60,MATCH('Mthly PM (TR)'!BF$2,'Profit Margin'!$A$32:$A$60,0),MATCH('Mthly PM (TR)'!$A409,'Profit Margin'!$A$32:$BS$32,0)),BF408*(1+AD408)),"")</f>
        <v/>
      </c>
      <c r="BG409" s="42" t="str">
        <f>IFERROR(IF($C409=7,INDEX('Profit Margin'!$A$32:$BS$60,MATCH('Mthly PM (TR)'!BG$2,'Profit Margin'!$A$32:$A$60,0),MATCH('Mthly PM (TR)'!$A409,'Profit Margin'!$A$32:$BS$32,0)),BG408*(1+AE408)),"")</f>
        <v/>
      </c>
      <c r="BH409" s="44">
        <f t="shared" si="361"/>
        <v>7.9004472581892193E-2</v>
      </c>
      <c r="BI409" s="44" t="str">
        <f t="shared" si="362"/>
        <v/>
      </c>
      <c r="BJ409" s="44" t="str">
        <f t="shared" si="363"/>
        <v/>
      </c>
      <c r="BK409" s="44">
        <f t="shared" si="364"/>
        <v>2.2566860284733856E-2</v>
      </c>
      <c r="BL409" s="44">
        <f t="shared" si="365"/>
        <v>0.12171341449140473</v>
      </c>
      <c r="BM409" s="44">
        <f t="shared" si="366"/>
        <v>6.9866509506386815E-2</v>
      </c>
      <c r="BN409" s="44">
        <f t="shared" si="367"/>
        <v>3.956887780038449E-2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5.539656988563979E-2</v>
      </c>
      <c r="BT409" s="44" t="str">
        <f t="shared" si="373"/>
        <v/>
      </c>
      <c r="BU409" s="44">
        <f t="shared" si="374"/>
        <v>8.2074285003408243E-2</v>
      </c>
      <c r="BV409" s="44" t="str">
        <f t="shared" si="375"/>
        <v/>
      </c>
      <c r="BW409" s="44" t="str">
        <f t="shared" si="376"/>
        <v/>
      </c>
      <c r="BX409" s="44">
        <f t="shared" si="377"/>
        <v>7.8626184816777897E-2</v>
      </c>
      <c r="BY409" s="44">
        <f t="shared" si="378"/>
        <v>2.8711002837477888E-2</v>
      </c>
      <c r="BZ409" s="44">
        <f t="shared" si="379"/>
        <v>1.9648247134946659E-2</v>
      </c>
      <c r="CA409" s="44">
        <f t="shared" si="380"/>
        <v>9.7419099211654037E-2</v>
      </c>
      <c r="CB409" s="44">
        <f t="shared" si="381"/>
        <v>6.7053607891120304E-2</v>
      </c>
      <c r="CC409" s="44">
        <f t="shared" si="382"/>
        <v>0.10457693811945144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.13377393043472166</v>
      </c>
      <c r="CH409" s="44" t="str">
        <f t="shared" si="387"/>
        <v/>
      </c>
      <c r="CI409" s="44" t="str">
        <f t="shared" si="388"/>
        <v/>
      </c>
      <c r="CJ409" s="48">
        <f t="shared" si="389"/>
        <v>3.6869017219791629E-3</v>
      </c>
      <c r="CK409" s="48" t="str">
        <f t="shared" si="390"/>
        <v/>
      </c>
      <c r="CL409" s="48" t="str">
        <f t="shared" si="391"/>
        <v/>
      </c>
      <c r="CM409" s="48">
        <f t="shared" si="392"/>
        <v>2.5985739617871034E-4</v>
      </c>
      <c r="CN409" s="48">
        <f t="shared" si="393"/>
        <v>8.4522663559411099E-3</v>
      </c>
      <c r="CO409" s="48">
        <f t="shared" si="394"/>
        <v>7.0609889167534768E-3</v>
      </c>
      <c r="CP409" s="48">
        <f t="shared" si="395"/>
        <v>1.3540865672069576E-3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1.5473923866155762E-3</v>
      </c>
      <c r="CV409" s="48" t="str">
        <f t="shared" si="401"/>
        <v/>
      </c>
      <c r="CW409" s="48">
        <f t="shared" si="402"/>
        <v>4.1332609927716389E-3</v>
      </c>
      <c r="CX409" s="48" t="str">
        <f t="shared" si="403"/>
        <v/>
      </c>
      <c r="CY409" s="48" t="str">
        <f t="shared" si="404"/>
        <v/>
      </c>
      <c r="CZ409" s="48">
        <f t="shared" si="405"/>
        <v>4.4746948041076472E-3</v>
      </c>
      <c r="DA409" s="48">
        <f t="shared" si="406"/>
        <v>-1.0074690895670991E-4</v>
      </c>
      <c r="DB409" s="48">
        <f t="shared" si="407"/>
        <v>1.8338298498459765E-3</v>
      </c>
      <c r="DC409" s="48">
        <f t="shared" si="408"/>
        <v>4.3296944453627521E-3</v>
      </c>
      <c r="DD409" s="48">
        <f t="shared" si="409"/>
        <v>5.3500062128088157E-3</v>
      </c>
      <c r="DE409" s="48">
        <f t="shared" si="410"/>
        <v>1.1080972363137074E-2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1.416398375442833E-3</v>
      </c>
      <c r="DJ409" s="48" t="str">
        <f t="shared" si="415"/>
        <v/>
      </c>
      <c r="DK409" s="48" t="str">
        <f t="shared" si="416"/>
        <v/>
      </c>
      <c r="DL409" s="37">
        <f t="shared" si="356"/>
        <v>5.4879603479195023E-2</v>
      </c>
      <c r="DM409" s="39">
        <f t="shared" si="357"/>
        <v>1.054879603479195</v>
      </c>
      <c r="DN409" s="39"/>
      <c r="DO409" s="36">
        <f>DL409-'1M RF rate'!C269</f>
        <v>4.7491730784520021E-2</v>
      </c>
      <c r="DP409" s="39">
        <f t="shared" si="358"/>
        <v>1.04749173078452</v>
      </c>
      <c r="DQ409" s="39"/>
      <c r="DR409" s="36">
        <f>DL409-'DJUA Monthly (PR)'!C269</f>
        <v>1.744251521157409E-2</v>
      </c>
      <c r="DS409" s="39">
        <f t="shared" si="359"/>
        <v>1.017442515211574</v>
      </c>
      <c r="DT409" s="39"/>
    </row>
    <row r="410" spans="1:124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PM (TR)'!D$2,'Memb Hist (Org)'!$A$1:$A$29,0),MATCH('Mthly PM (TR)'!$A410,'Memb Hist (Org)'!$A$1:$BS$1,0))&lt;&gt;1,"",'Mthly Returns (TR)'!D409),"")</f>
        <v>-5.7070000000000003E-2</v>
      </c>
      <c r="E410" s="46" t="str">
        <f>IFERROR(IF(INDEX('Memb Hist (Org)'!$A$1:$BS$29,MATCH('Mthly PM (TR)'!E$2,'Memb Hist (Org)'!$A$1:$A$29,0),MATCH('Mthly PM (TR)'!$A410,'Memb Hist (Org)'!$A$1:$BS$1,0))&lt;&gt;1,"",'Mthly Returns (TR)'!E409),"")</f>
        <v/>
      </c>
      <c r="F410" s="46" t="str">
        <f>IFERROR(IF(INDEX('Memb Hist (Org)'!$A$1:$BS$29,MATCH('Mthly PM (TR)'!F$2,'Memb Hist (Org)'!$A$1:$A$29,0),MATCH('Mthly PM (TR)'!$A410,'Memb Hist (Org)'!$A$1:$BS$1,0))&lt;&gt;1,"",'Mthly Returns (TR)'!F409),"")</f>
        <v/>
      </c>
      <c r="G410" s="46">
        <f>IFERROR(IF(INDEX('Memb Hist (Org)'!$A$1:$BS$29,MATCH('Mthly PM (TR)'!G$2,'Memb Hist (Org)'!$A$1:$A$29,0),MATCH('Mthly PM (TR)'!$A410,'Memb Hist (Org)'!$A$1:$BS$1,0))&lt;&gt;1,"",'Mthly Returns (TR)'!G409),"")</f>
        <v>5.7471000000000001E-2</v>
      </c>
      <c r="H410" s="46">
        <f>IFERROR(IF(INDEX('Memb Hist (Org)'!$A$1:$BS$29,MATCH('Mthly PM (TR)'!H$2,'Memb Hist (Org)'!$A$1:$A$29,0),MATCH('Mthly PM (TR)'!$A410,'Memb Hist (Org)'!$A$1:$BS$1,0))&lt;&gt;1,"",'Mthly Returns (TR)'!H409),"")</f>
        <v>0</v>
      </c>
      <c r="I410" s="46">
        <f>IFERROR(IF(INDEX('Memb Hist (Org)'!$A$1:$BS$29,MATCH('Mthly PM (TR)'!I$2,'Memb Hist (Org)'!$A$1:$A$29,0),MATCH('Mthly PM (TR)'!$A410,'Memb Hist (Org)'!$A$1:$BS$1,0))&lt;&gt;1,"",'Mthly Returns (TR)'!I409),"")</f>
        <v>-2.5314E-2</v>
      </c>
      <c r="J410" s="46">
        <f>IFERROR(IF(INDEX('Memb Hist (Org)'!$A$1:$BS$29,MATCH('Mthly PM (TR)'!J$2,'Memb Hist (Org)'!$A$1:$A$29,0),MATCH('Mthly PM (TR)'!$A410,'Memb Hist (Org)'!$A$1:$BS$1,0))&lt;&gt;1,"",'Mthly Returns (TR)'!J409),"")</f>
        <v>-2.6119E-2</v>
      </c>
      <c r="K410" s="46">
        <f>IFERROR(IF(INDEX('Memb Hist (Org)'!$A$1:$BS$29,MATCH('Mthly PM (TR)'!K$2,'Memb Hist (Org)'!$A$1:$A$29,0),MATCH('Mthly PM (TR)'!$A410,'Memb Hist (Org)'!$A$1:$BS$1,0))&lt;&gt;1,"",'Mthly Returns (TR)'!K409),"")</f>
        <v>-8.6613999999999997E-2</v>
      </c>
      <c r="L410" s="46" t="str">
        <f>IFERROR(IF(INDEX('Memb Hist (Org)'!$A$1:$BS$29,MATCH('Mthly PM (TR)'!L$2,'Memb Hist (Org)'!$A$1:$A$29,0),MATCH('Mthly PM (TR)'!$A410,'Memb Hist (Org)'!$A$1:$BS$1,0))&lt;&gt;1,"",'Mthly Returns (TR)'!L409),"")</f>
        <v/>
      </c>
      <c r="M410" s="46" t="str">
        <f>IFERROR(IF(INDEX('Memb Hist (Org)'!$A$1:$BS$29,MATCH('Mthly PM (TR)'!M$2,'Memb Hist (Org)'!$A$1:$A$29,0),MATCH('Mthly PM (TR)'!$A410,'Memb Hist (Org)'!$A$1:$BS$1,0))&lt;&gt;1,"",'Mthly Returns (TR)'!M409),"")</f>
        <v/>
      </c>
      <c r="N410" s="46" t="str">
        <f>IFERROR(IF(INDEX('Memb Hist (Org)'!$A$1:$BS$29,MATCH('Mthly PM (TR)'!N$2,'Memb Hist (Org)'!$A$1:$A$29,0),MATCH('Mthly PM (TR)'!$A410,'Memb Hist (Org)'!$A$1:$BS$1,0))&lt;&gt;1,"",'Mthly Returns (TR)'!N409),"")</f>
        <v/>
      </c>
      <c r="O410" s="46">
        <f>IFERROR(IF(INDEX('Memb Hist (Org)'!$A$1:$BS$29,MATCH('Mthly PM (TR)'!O$2,'Memb Hist (Org)'!$A$1:$A$29,0),MATCH('Mthly PM (TR)'!$A410,'Memb Hist (Org)'!$A$1:$BS$1,0))&lt;&gt;1,"",'Mthly Returns (TR)'!O409),"")</f>
        <v>-5.6304E-2</v>
      </c>
      <c r="P410" s="46" t="str">
        <f>IFERROR(IF(INDEX('Memb Hist (Org)'!$A$1:$BS$29,MATCH('Mthly PM (TR)'!P$2,'Memb Hist (Org)'!$A$1:$A$29,0),MATCH('Mthly PM (TR)'!$A410,'Memb Hist (Org)'!$A$1:$BS$1,0))&lt;&gt;1,"",'Mthly Returns (TR)'!P409),"")</f>
        <v/>
      </c>
      <c r="Q410" s="46">
        <f>IFERROR(IF(INDEX('Memb Hist (Org)'!$A$1:$BS$29,MATCH('Mthly PM (TR)'!Q$2,'Memb Hist (Org)'!$A$1:$A$29,0),MATCH('Mthly PM (TR)'!$A410,'Memb Hist (Org)'!$A$1:$BS$1,0))&lt;&gt;1,"",'Mthly Returns (TR)'!Q409),"")</f>
        <v>-8.4384000000000001E-2</v>
      </c>
      <c r="R410" s="46" t="str">
        <f>IFERROR(IF(INDEX('Memb Hist (Org)'!$A$1:$BS$29,MATCH('Mthly PM (TR)'!R$2,'Memb Hist (Org)'!$A$1:$A$29,0),MATCH('Mthly PM (TR)'!$A410,'Memb Hist (Org)'!$A$1:$BS$1,0))&lt;&gt;1,"",'Mthly Returns (TR)'!R409),"")</f>
        <v/>
      </c>
      <c r="S410" s="46" t="str">
        <f>IFERROR(IF(INDEX('Memb Hist (Org)'!$A$1:$BS$29,MATCH('Mthly PM (TR)'!S$2,'Memb Hist (Org)'!$A$1:$A$29,0),MATCH('Mthly PM (TR)'!$A410,'Memb Hist (Org)'!$A$1:$BS$1,0))&lt;&gt;1,"",'Mthly Returns (TR)'!S409),"")</f>
        <v/>
      </c>
      <c r="T410" s="46">
        <f>IFERROR(IF(INDEX('Memb Hist (Org)'!$A$1:$BS$29,MATCH('Mthly PM (TR)'!T$2,'Memb Hist (Org)'!$A$1:$A$29,0),MATCH('Mthly PM (TR)'!$A410,'Memb Hist (Org)'!$A$1:$BS$1,0))&lt;&gt;1,"",'Mthly Returns (TR)'!T409),"")</f>
        <v>2.3077E-2</v>
      </c>
      <c r="U410" s="46">
        <f>IFERROR(IF(INDEX('Memb Hist (Org)'!$A$1:$BS$29,MATCH('Mthly PM (TR)'!U$2,'Memb Hist (Org)'!$A$1:$A$29,0),MATCH('Mthly PM (TR)'!$A410,'Memb Hist (Org)'!$A$1:$BS$1,0))&lt;&gt;1,"",'Mthly Returns (TR)'!U409),"")</f>
        <v>-3.3099000000000003E-2</v>
      </c>
      <c r="V410" s="46">
        <f>IFERROR(IF(INDEX('Memb Hist (Org)'!$A$1:$BS$29,MATCH('Mthly PM (TR)'!V$2,'Memb Hist (Org)'!$A$1:$A$29,0),MATCH('Mthly PM (TR)'!$A410,'Memb Hist (Org)'!$A$1:$BS$1,0))&lt;&gt;1,"",'Mthly Returns (TR)'!V409),"")</f>
        <v>-3.6584999999999999E-2</v>
      </c>
      <c r="W410" s="46">
        <f>IFERROR(IF(INDEX('Memb Hist (Org)'!$A$1:$BS$29,MATCH('Mthly PM (TR)'!W$2,'Memb Hist (Org)'!$A$1:$A$29,0),MATCH('Mthly PM (TR)'!$A410,'Memb Hist (Org)'!$A$1:$BS$1,0))&lt;&gt;1,"",'Mthly Returns (TR)'!W409),"")</f>
        <v>-0.118865</v>
      </c>
      <c r="X410" s="46">
        <f>IFERROR(IF(INDEX('Memb Hist (Org)'!$A$1:$BS$29,MATCH('Mthly PM (TR)'!X$2,'Memb Hist (Org)'!$A$1:$A$29,0),MATCH('Mthly PM (TR)'!$A410,'Memb Hist (Org)'!$A$1:$BS$1,0))&lt;&gt;1,"",'Mthly Returns (TR)'!X409),"")</f>
        <v>2.1083999999999999E-2</v>
      </c>
      <c r="Y410" s="46">
        <f>IFERROR(IF(INDEX('Memb Hist (Org)'!$A$1:$BS$29,MATCH('Mthly PM (TR)'!Y$2,'Memb Hist (Org)'!$A$1:$A$29,0),MATCH('Mthly PM (TR)'!$A410,'Memb Hist (Org)'!$A$1:$BS$1,0))&lt;&gt;1,"",'Mthly Returns (TR)'!Y409),"")</f>
        <v>-5.9880000000000003E-3</v>
      </c>
      <c r="Z410" s="46" t="str">
        <f>IFERROR(IF(INDEX('Memb Hist (Org)'!$A$1:$BS$29,MATCH('Mthly PM (TR)'!Z$2,'Memb Hist (Org)'!$A$1:$A$29,0),MATCH('Mthly PM (TR)'!$A410,'Memb Hist (Org)'!$A$1:$BS$1,0))&lt;&gt;1,"",'Mthly Returns (TR)'!Z409),"")</f>
        <v/>
      </c>
      <c r="AA410" s="46" t="str">
        <f>IFERROR(IF(INDEX('Memb Hist (Org)'!$A$1:$BS$29,MATCH('Mthly PM (TR)'!AA$2,'Memb Hist (Org)'!$A$1:$A$29,0),MATCH('Mthly PM (TR)'!$A410,'Memb Hist (Org)'!$A$1:$BS$1,0))&lt;&gt;1,"",'Mthly Returns (TR)'!AA409),"")</f>
        <v/>
      </c>
      <c r="AB410" s="46" t="str">
        <f>IFERROR(IF(INDEX('Memb Hist (Org)'!$A$1:$BS$29,MATCH('Mthly PM (TR)'!AB$2,'Memb Hist (Org)'!$A$1:$A$29,0),MATCH('Mthly PM (TR)'!$A410,'Memb Hist (Org)'!$A$1:$BS$1,0))&lt;&gt;1,"",'Mthly Returns (TR)'!AB409),"")</f>
        <v/>
      </c>
      <c r="AC410" s="46">
        <f>IFERROR(IF(INDEX('Memb Hist (Org)'!$A$1:$BS$29,MATCH('Mthly PM (TR)'!AC$2,'Memb Hist (Org)'!$A$1:$A$29,0),MATCH('Mthly PM (TR)'!$A410,'Memb Hist (Org)'!$A$1:$BS$1,0))&lt;&gt;1,"",'Mthly Returns (TR)'!AC409),"")</f>
        <v>-7.7843999999999997E-2</v>
      </c>
      <c r="AD410" s="46" t="str">
        <f>IFERROR(IF(INDEX('Memb Hist (Org)'!$A$1:$BS$29,MATCH('Mthly PM (TR)'!AD$2,'Memb Hist (Org)'!$A$1:$A$29,0),MATCH('Mthly PM (TR)'!$A410,'Memb Hist (Org)'!$A$1:$BS$1,0))&lt;&gt;1,"",'Mthly Returns (TR)'!AD409),"")</f>
        <v/>
      </c>
      <c r="AE410" s="46" t="str">
        <f>IFERROR(IF(INDEX('Memb Hist (Org)'!$A$1:$BS$29,MATCH('Mthly PM (TR)'!AE$2,'Memb Hist (Org)'!$A$1:$A$29,0),MATCH('Mthly PM (TR)'!$A410,'Memb Hist (Org)'!$A$1:$BS$1,0))&lt;&gt;1,"",'Mthly Returns (TR)'!AE409),"")</f>
        <v/>
      </c>
      <c r="AF410" s="42">
        <f>IFERROR(IF($C410=7,INDEX('Profit Margin'!$A$32:$BS$60,MATCH('Mthly PM (TR)'!AF$2,'Profit Margin'!$A$32:$A$60,0),MATCH('Mthly PM (TR)'!$A410,'Profit Margin'!$A$32:$BS$32,0)),AF409*(1+D409)),"")</f>
        <v>8.9506402595691523E-2</v>
      </c>
      <c r="AG410" s="42" t="str">
        <f>IFERROR(IF($C410=7,INDEX('Profit Margin'!$A$32:$BS$60,MATCH('Mthly PM (TR)'!AG$2,'Profit Margin'!$A$32:$A$60,0),MATCH('Mthly PM (TR)'!$A410,'Profit Margin'!$A$32:$BS$32,0)),AG409*(1+E409)),"")</f>
        <v/>
      </c>
      <c r="AH410" s="42" t="str">
        <f>IFERROR(IF($C410=7,INDEX('Profit Margin'!$A$32:$BS$60,MATCH('Mthly PM (TR)'!AH$2,'Profit Margin'!$A$32:$A$60,0),MATCH('Mthly PM (TR)'!$A410,'Profit Margin'!$A$32:$BS$32,0)),AH409*(1+F409)),"")</f>
        <v/>
      </c>
      <c r="AI410" s="42">
        <f>IFERROR(IF($C410=7,INDEX('Profit Margin'!$A$32:$BS$60,MATCH('Mthly PM (TR)'!AI$2,'Profit Margin'!$A$32:$A$60,0),MATCH('Mthly PM (TR)'!$A410,'Profit Margin'!$A$32:$BS$32,0)),AI409*(1+G409)),"")</f>
        <v>2.4707986774749936E-2</v>
      </c>
      <c r="AJ410" s="42">
        <f>IFERROR(IF($C410=7,INDEX('Profit Margin'!$A$32:$BS$60,MATCH('Mthly PM (TR)'!AJ$2,'Profit Margin'!$A$32:$A$60,0),MATCH('Mthly PM (TR)'!$A410,'Profit Margin'!$A$32:$BS$32,0)),AJ409*(1+H409)),"")</f>
        <v>0.14089331483658005</v>
      </c>
      <c r="AK410" s="42">
        <f>IFERROR(IF($C410=7,INDEX('Profit Margin'!$A$32:$BS$60,MATCH('Mthly PM (TR)'!AK$2,'Profit Margin'!$A$32:$A$60,0),MATCH('Mthly PM (TR)'!$A410,'Profit Margin'!$A$32:$BS$32,0)),AK409*(1+I409)),"")</f>
        <v>8.3267495582289075E-2</v>
      </c>
      <c r="AL410" s="42">
        <f>IFERROR(IF($C410=7,INDEX('Profit Margin'!$A$32:$BS$60,MATCH('Mthly PM (TR)'!AL$2,'Profit Margin'!$A$32:$A$60,0),MATCH('Mthly PM (TR)'!$A410,'Profit Margin'!$A$32:$BS$32,0)),AL409*(1+J409)),"")</f>
        <v>4.4295639719743964E-2</v>
      </c>
      <c r="AM410" s="42">
        <f>IFERROR(IF($C410=7,INDEX('Profit Margin'!$A$32:$BS$60,MATCH('Mthly PM (TR)'!AM$2,'Profit Margin'!$A$32:$A$60,0),MATCH('Mthly PM (TR)'!$A410,'Profit Margin'!$A$32:$BS$32,0)),AM409*(1+K409)),"")</f>
        <v>0</v>
      </c>
      <c r="AN410" s="42" t="str">
        <f>IFERROR(IF($C410=7,INDEX('Profit Margin'!$A$32:$BS$60,MATCH('Mthly PM (TR)'!AN$2,'Profit Margin'!$A$32:$A$60,0),MATCH('Mthly PM (TR)'!$A410,'Profit Margin'!$A$32:$BS$32,0)),AN409*(1+L409)),"")</f>
        <v/>
      </c>
      <c r="AO410" s="42" t="str">
        <f>IFERROR(IF($C410=7,INDEX('Profit Margin'!$A$32:$BS$60,MATCH('Mthly PM (TR)'!AO$2,'Profit Margin'!$A$32:$A$60,0),MATCH('Mthly PM (TR)'!$A410,'Profit Margin'!$A$32:$BS$32,0)),AO409*(1+M409)),"")</f>
        <v/>
      </c>
      <c r="AP410" s="42" t="str">
        <f>IFERROR(IF($C410=7,INDEX('Profit Margin'!$A$32:$BS$60,MATCH('Mthly PM (TR)'!AP$2,'Profit Margin'!$A$32:$A$60,0),MATCH('Mthly PM (TR)'!$A410,'Profit Margin'!$A$32:$BS$32,0)),AP409*(1+N409)),"")</f>
        <v/>
      </c>
      <c r="AQ410" s="42">
        <f>IFERROR(IF($C410=7,INDEX('Profit Margin'!$A$32:$BS$60,MATCH('Mthly PM (TR)'!AQ$2,'Profit Margin'!$A$32:$A$60,0),MATCH('Mthly PM (TR)'!$A410,'Profit Margin'!$A$32:$BS$32,0)),AQ409*(1+O409)),"")</f>
        <v>6.1637011785590057E-2</v>
      </c>
      <c r="AR410" s="42" t="str">
        <f>IFERROR(IF($C410=7,INDEX('Profit Margin'!$A$32:$BS$60,MATCH('Mthly PM (TR)'!AR$2,'Profit Margin'!$A$32:$A$60,0),MATCH('Mthly PM (TR)'!$A410,'Profit Margin'!$A$32:$BS$32,0)),AR409*(1+P409)),"")</f>
        <v/>
      </c>
      <c r="AS410" s="42">
        <f>IFERROR(IF($C410=7,INDEX('Profit Margin'!$A$32:$BS$60,MATCH('Mthly PM (TR)'!AS$2,'Profit Margin'!$A$32:$A$60,0),MATCH('Mthly PM (TR)'!$A410,'Profit Margin'!$A$32:$BS$32,0)),AS409*(1+Q409)),"")</f>
        <v>9.3312360372264674E-2</v>
      </c>
      <c r="AT410" s="42" t="str">
        <f>IFERROR(IF($C410=7,INDEX('Profit Margin'!$A$32:$BS$60,MATCH('Mthly PM (TR)'!AT$2,'Profit Margin'!$A$32:$A$60,0),MATCH('Mthly PM (TR)'!$A410,'Profit Margin'!$A$32:$BS$32,0)),AT409*(1+R409)),"")</f>
        <v/>
      </c>
      <c r="AU410" s="42" t="str">
        <f>IFERROR(IF($C410=7,INDEX('Profit Margin'!$A$32:$BS$60,MATCH('Mthly PM (TR)'!AU$2,'Profit Margin'!$A$32:$A$60,0),MATCH('Mthly PM (TR)'!$A410,'Profit Margin'!$A$32:$BS$32,0)),AU409*(1+S409)),"")</f>
        <v/>
      </c>
      <c r="AV410" s="42">
        <f>IFERROR(IF($C410=7,INDEX('Profit Margin'!$A$32:$BS$60,MATCH('Mthly PM (TR)'!AV$2,'Profit Margin'!$A$32:$A$60,0),MATCH('Mthly PM (TR)'!$A410,'Profit Margin'!$A$32:$BS$32,0)),AV409*(1+T409)),"")</f>
        <v>8.9949657385907669E-2</v>
      </c>
      <c r="AW410" s="42">
        <f>IFERROR(IF($C410=7,INDEX('Profit Margin'!$A$32:$BS$60,MATCH('Mthly PM (TR)'!AW$2,'Profit Margin'!$A$32:$A$60,0),MATCH('Mthly PM (TR)'!$A410,'Profit Margin'!$A$32:$BS$32,0)),AW409*(1+U409)),"")</f>
        <v>3.0968176633437546E-2</v>
      </c>
      <c r="AX410" s="42">
        <f>IFERROR(IF($C410=7,INDEX('Profit Margin'!$A$32:$BS$60,MATCH('Mthly PM (TR)'!AX$2,'Profit Margin'!$A$32:$A$60,0),MATCH('Mthly PM (TR)'!$A410,'Profit Margin'!$A$32:$BS$32,0)),AX409*(1+V409)),"")</f>
        <v>2.3252527211927953E-2</v>
      </c>
      <c r="AY410" s="42">
        <f>IFERROR(IF($C410=7,INDEX('Profit Margin'!$A$32:$BS$60,MATCH('Mthly PM (TR)'!AY$2,'Profit Margin'!$A$32:$A$60,0),MATCH('Mthly PM (TR)'!$A410,'Profit Margin'!$A$32:$BS$32,0)),AY409*(1+W409)),"")</f>
        <v>0.11013444346957139</v>
      </c>
      <c r="AZ410" s="42">
        <f>IFERROR(IF($C410=7,INDEX('Profit Margin'!$A$32:$BS$60,MATCH('Mthly PM (TR)'!AZ$2,'Profit Margin'!$A$32:$A$60,0),MATCH('Mthly PM (TR)'!$A410,'Profit Margin'!$A$32:$BS$32,0)),AZ409*(1+X409)),"")</f>
        <v>7.8370774315042052E-2</v>
      </c>
      <c r="BA410" s="42">
        <f>IFERROR(IF($C410=7,INDEX('Profit Margin'!$A$32:$BS$60,MATCH('Mthly PM (TR)'!BA$2,'Profit Margin'!$A$32:$A$60,0),MATCH('Mthly PM (TR)'!$A410,'Profit Margin'!$A$32:$BS$32,0)),BA409*(1+Y409)),"")</f>
        <v>0.12518988330015415</v>
      </c>
      <c r="BB410" s="42" t="str">
        <f>IFERROR(IF($C410=7,INDEX('Profit Margin'!$A$32:$BS$60,MATCH('Mthly PM (TR)'!BB$2,'Profit Margin'!$A$32:$A$60,0),MATCH('Mthly PM (TR)'!$A410,'Profit Margin'!$A$32:$BS$32,0)),BB409*(1+Z409)),"")</f>
        <v/>
      </c>
      <c r="BC410" s="42" t="str">
        <f>IFERROR(IF($C410=7,INDEX('Profit Margin'!$A$32:$BS$60,MATCH('Mthly PM (TR)'!BC$2,'Profit Margin'!$A$32:$A$60,0),MATCH('Mthly PM (TR)'!$A410,'Profit Margin'!$A$32:$BS$32,0)),BC409*(1+AA409)),"")</f>
        <v/>
      </c>
      <c r="BD410" s="42" t="str">
        <f>IFERROR(IF($C410=7,INDEX('Profit Margin'!$A$32:$BS$60,MATCH('Mthly PM (TR)'!BD$2,'Profit Margin'!$A$32:$A$60,0),MATCH('Mthly PM (TR)'!$A410,'Profit Margin'!$A$32:$BS$32,0)),BD409*(1+AB409)),"")</f>
        <v/>
      </c>
      <c r="BE410" s="42">
        <f>IFERROR(IF($C410=7,INDEX('Profit Margin'!$A$32:$BS$60,MATCH('Mthly PM (TR)'!BE$2,'Profit Margin'!$A$32:$A$60,0),MATCH('Mthly PM (TR)'!$A410,'Profit Margin'!$A$32:$BS$32,0)),BE409*(1+AC409)),"")</f>
        <v>0.14633207029623641</v>
      </c>
      <c r="BF410" s="42" t="str">
        <f>IFERROR(IF($C410=7,INDEX('Profit Margin'!$A$32:$BS$60,MATCH('Mthly PM (TR)'!BF$2,'Profit Margin'!$A$32:$A$60,0),MATCH('Mthly PM (TR)'!$A410,'Profit Margin'!$A$32:$BS$32,0)),BF409*(1+AD409)),"")</f>
        <v/>
      </c>
      <c r="BG410" s="42" t="str">
        <f>IFERROR(IF($C410=7,INDEX('Profit Margin'!$A$32:$BS$60,MATCH('Mthly PM (TR)'!BG$2,'Profit Margin'!$A$32:$A$60,0),MATCH('Mthly PM (TR)'!$A410,'Profit Margin'!$A$32:$BS$32,0)),BG409*(1+AE409)),"")</f>
        <v/>
      </c>
      <c r="BH410" s="44">
        <f t="shared" si="361"/>
        <v>7.8389395369044351E-2</v>
      </c>
      <c r="BI410" s="44" t="str">
        <f t="shared" si="362"/>
        <v/>
      </c>
      <c r="BJ410" s="44" t="str">
        <f t="shared" si="363"/>
        <v/>
      </c>
      <c r="BK410" s="44">
        <f t="shared" si="364"/>
        <v>2.1639168683919643E-2</v>
      </c>
      <c r="BL410" s="44">
        <f t="shared" si="365"/>
        <v>0.1233938739720007</v>
      </c>
      <c r="BM410" s="44">
        <f t="shared" si="366"/>
        <v>7.2925382355880877E-2</v>
      </c>
      <c r="BN410" s="44">
        <f t="shared" si="367"/>
        <v>3.8793966849505555E-2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5.3981480051792895E-2</v>
      </c>
      <c r="BT410" s="44" t="str">
        <f t="shared" si="373"/>
        <v/>
      </c>
      <c r="BU410" s="44">
        <f t="shared" si="374"/>
        <v>8.1722639921988138E-2</v>
      </c>
      <c r="BV410" s="44" t="str">
        <f t="shared" si="375"/>
        <v/>
      </c>
      <c r="BW410" s="44" t="str">
        <f t="shared" si="376"/>
        <v/>
      </c>
      <c r="BX410" s="44">
        <f t="shared" si="377"/>
        <v>7.8777596369104974E-2</v>
      </c>
      <c r="BY410" s="44">
        <f t="shared" si="378"/>
        <v>2.7121821138790695E-2</v>
      </c>
      <c r="BZ410" s="44">
        <f t="shared" si="379"/>
        <v>2.0364482272612561E-2</v>
      </c>
      <c r="CA410" s="44">
        <f t="shared" si="380"/>
        <v>9.6455361655898714E-2</v>
      </c>
      <c r="CB410" s="44">
        <f t="shared" si="381"/>
        <v>6.8636850940266683E-2</v>
      </c>
      <c r="CC410" s="44">
        <f t="shared" si="382"/>
        <v>0.10964086337542843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.12815711704376587</v>
      </c>
      <c r="CH410" s="44" t="str">
        <f t="shared" si="387"/>
        <v/>
      </c>
      <c r="CI410" s="44" t="str">
        <f t="shared" si="388"/>
        <v/>
      </c>
      <c r="CJ410" s="48">
        <f t="shared" si="389"/>
        <v>-4.4736827937113611E-3</v>
      </c>
      <c r="CK410" s="48" t="str">
        <f t="shared" si="390"/>
        <v/>
      </c>
      <c r="CL410" s="48" t="str">
        <f t="shared" si="391"/>
        <v/>
      </c>
      <c r="CM410" s="48">
        <f t="shared" si="392"/>
        <v>1.2436246634335458E-3</v>
      </c>
      <c r="CN410" s="48">
        <f t="shared" si="393"/>
        <v>0</v>
      </c>
      <c r="CO410" s="48">
        <f t="shared" si="394"/>
        <v>-1.8460331289567684E-3</v>
      </c>
      <c r="CP410" s="48">
        <f t="shared" si="395"/>
        <v>-1.0132596201422356E-3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-3.0393732528361471E-3</v>
      </c>
      <c r="CV410" s="48" t="str">
        <f t="shared" si="401"/>
        <v/>
      </c>
      <c r="CW410" s="48">
        <f t="shared" si="402"/>
        <v>-6.896083247177047E-3</v>
      </c>
      <c r="CX410" s="48" t="str">
        <f t="shared" si="403"/>
        <v/>
      </c>
      <c r="CY410" s="48" t="str">
        <f t="shared" si="404"/>
        <v/>
      </c>
      <c r="CZ410" s="48">
        <f t="shared" si="405"/>
        <v>1.8179505914098354E-3</v>
      </c>
      <c r="DA410" s="48">
        <f t="shared" si="406"/>
        <v>-8.9770515787283335E-4</v>
      </c>
      <c r="DB410" s="48">
        <f t="shared" si="407"/>
        <v>-7.4503458394353057E-4</v>
      </c>
      <c r="DC410" s="48">
        <f t="shared" si="408"/>
        <v>-1.14651665632284E-2</v>
      </c>
      <c r="DD410" s="48">
        <f t="shared" si="409"/>
        <v>1.4471393652245826E-3</v>
      </c>
      <c r="DE410" s="48">
        <f t="shared" si="410"/>
        <v>-6.5652948989206549E-4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-9.9762626191549093E-3</v>
      </c>
      <c r="DJ410" s="48" t="str">
        <f t="shared" si="415"/>
        <v/>
      </c>
      <c r="DK410" s="48" t="str">
        <f t="shared" si="416"/>
        <v/>
      </c>
      <c r="DL410" s="37">
        <f t="shared" si="356"/>
        <v>-3.6500415836847336E-2</v>
      </c>
      <c r="DM410" s="39">
        <f t="shared" si="357"/>
        <v>0.96349958416315262</v>
      </c>
      <c r="DN410" s="39"/>
      <c r="DO410" s="36">
        <f>DL410-'1M RF rate'!C270</f>
        <v>-4.3649660008788074E-2</v>
      </c>
      <c r="DP410" s="39">
        <f t="shared" si="358"/>
        <v>0.95635033999121188</v>
      </c>
      <c r="DQ410" s="39"/>
      <c r="DR410" s="36">
        <f>DL410-'DJUA Monthly (PR)'!C270</f>
        <v>-3.5522275109893392E-3</v>
      </c>
      <c r="DS410" s="39">
        <f t="shared" si="359"/>
        <v>0.99644777248901062</v>
      </c>
      <c r="DT410" s="39"/>
    </row>
    <row r="411" spans="1:124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PM (TR)'!D$2,'Memb Hist (Org)'!$A$1:$A$29,0),MATCH('Mthly PM (TR)'!$A411,'Memb Hist (Org)'!$A$1:$BS$1,0))&lt;&gt;1,"",'Mthly Returns (TR)'!D410),"")</f>
        <v>-7.4324000000000001E-2</v>
      </c>
      <c r="E411" s="46" t="str">
        <f>IFERROR(IF(INDEX('Memb Hist (Org)'!$A$1:$BS$29,MATCH('Mthly PM (TR)'!E$2,'Memb Hist (Org)'!$A$1:$A$29,0),MATCH('Mthly PM (TR)'!$A411,'Memb Hist (Org)'!$A$1:$BS$1,0))&lt;&gt;1,"",'Mthly Returns (TR)'!E410),"")</f>
        <v/>
      </c>
      <c r="F411" s="46" t="str">
        <f>IFERROR(IF(INDEX('Memb Hist (Org)'!$A$1:$BS$29,MATCH('Mthly PM (TR)'!F$2,'Memb Hist (Org)'!$A$1:$A$29,0),MATCH('Mthly PM (TR)'!$A411,'Memb Hist (Org)'!$A$1:$BS$1,0))&lt;&gt;1,"",'Mthly Returns (TR)'!F410),"")</f>
        <v/>
      </c>
      <c r="G411" s="46">
        <f>IFERROR(IF(INDEX('Memb Hist (Org)'!$A$1:$BS$29,MATCH('Mthly PM (TR)'!G$2,'Memb Hist (Org)'!$A$1:$A$29,0),MATCH('Mthly PM (TR)'!$A411,'Memb Hist (Org)'!$A$1:$BS$1,0))&lt;&gt;1,"",'Mthly Returns (TR)'!G410),"")</f>
        <v>2.1739000000000001E-2</v>
      </c>
      <c r="H411" s="46">
        <f>IFERROR(IF(INDEX('Memb Hist (Org)'!$A$1:$BS$29,MATCH('Mthly PM (TR)'!H$2,'Memb Hist (Org)'!$A$1:$A$29,0),MATCH('Mthly PM (TR)'!$A411,'Memb Hist (Org)'!$A$1:$BS$1,0))&lt;&gt;1,"",'Mthly Returns (TR)'!H410),"")</f>
        <v>-7.3593000000000006E-2</v>
      </c>
      <c r="I411" s="46">
        <f>IFERROR(IF(INDEX('Memb Hist (Org)'!$A$1:$BS$29,MATCH('Mthly PM (TR)'!I$2,'Memb Hist (Org)'!$A$1:$A$29,0),MATCH('Mthly PM (TR)'!$A411,'Memb Hist (Org)'!$A$1:$BS$1,0))&lt;&gt;1,"",'Mthly Returns (TR)'!I410),"")</f>
        <v>5.0509999999999999E-3</v>
      </c>
      <c r="J411" s="46">
        <f>IFERROR(IF(INDEX('Memb Hist (Org)'!$A$1:$BS$29,MATCH('Mthly PM (TR)'!J$2,'Memb Hist (Org)'!$A$1:$A$29,0),MATCH('Mthly PM (TR)'!$A411,'Memb Hist (Org)'!$A$1:$BS$1,0))&lt;&gt;1,"",'Mthly Returns (TR)'!J410),"")</f>
        <v>3.8314000000000001E-2</v>
      </c>
      <c r="K411" s="46">
        <f>IFERROR(IF(INDEX('Memb Hist (Org)'!$A$1:$BS$29,MATCH('Mthly PM (TR)'!K$2,'Memb Hist (Org)'!$A$1:$A$29,0),MATCH('Mthly PM (TR)'!$A411,'Memb Hist (Org)'!$A$1:$BS$1,0))&lt;&gt;1,"",'Mthly Returns (TR)'!K410),"")</f>
        <v>-4.5518000000000003E-2</v>
      </c>
      <c r="L411" s="46" t="str">
        <f>IFERROR(IF(INDEX('Memb Hist (Org)'!$A$1:$BS$29,MATCH('Mthly PM (TR)'!L$2,'Memb Hist (Org)'!$A$1:$A$29,0),MATCH('Mthly PM (TR)'!$A411,'Memb Hist (Org)'!$A$1:$BS$1,0))&lt;&gt;1,"",'Mthly Returns (TR)'!L410),"")</f>
        <v/>
      </c>
      <c r="M411" s="46" t="str">
        <f>IFERROR(IF(INDEX('Memb Hist (Org)'!$A$1:$BS$29,MATCH('Mthly PM (TR)'!M$2,'Memb Hist (Org)'!$A$1:$A$29,0),MATCH('Mthly PM (TR)'!$A411,'Memb Hist (Org)'!$A$1:$BS$1,0))&lt;&gt;1,"",'Mthly Returns (TR)'!M410),"")</f>
        <v/>
      </c>
      <c r="N411" s="46" t="str">
        <f>IFERROR(IF(INDEX('Memb Hist (Org)'!$A$1:$BS$29,MATCH('Mthly PM (TR)'!N$2,'Memb Hist (Org)'!$A$1:$A$29,0),MATCH('Mthly PM (TR)'!$A411,'Memb Hist (Org)'!$A$1:$BS$1,0))&lt;&gt;1,"",'Mthly Returns (TR)'!N410),"")</f>
        <v/>
      </c>
      <c r="O411" s="46">
        <f>IFERROR(IF(INDEX('Memb Hist (Org)'!$A$1:$BS$29,MATCH('Mthly PM (TR)'!O$2,'Memb Hist (Org)'!$A$1:$A$29,0),MATCH('Mthly PM (TR)'!$A411,'Memb Hist (Org)'!$A$1:$BS$1,0))&lt;&gt;1,"",'Mthly Returns (TR)'!O410),"")</f>
        <v>-8.2839999999999997E-2</v>
      </c>
      <c r="P411" s="46" t="str">
        <f>IFERROR(IF(INDEX('Memb Hist (Org)'!$A$1:$BS$29,MATCH('Mthly PM (TR)'!P$2,'Memb Hist (Org)'!$A$1:$A$29,0),MATCH('Mthly PM (TR)'!$A411,'Memb Hist (Org)'!$A$1:$BS$1,0))&lt;&gt;1,"",'Mthly Returns (TR)'!P410),"")</f>
        <v/>
      </c>
      <c r="Q411" s="46">
        <f>IFERROR(IF(INDEX('Memb Hist (Org)'!$A$1:$BS$29,MATCH('Mthly PM (TR)'!Q$2,'Memb Hist (Org)'!$A$1:$A$29,0),MATCH('Mthly PM (TR)'!$A411,'Memb Hist (Org)'!$A$1:$BS$1,0))&lt;&gt;1,"",'Mthly Returns (TR)'!Q410),"")</f>
        <v>-7.3528999999999997E-2</v>
      </c>
      <c r="R411" s="46" t="str">
        <f>IFERROR(IF(INDEX('Memb Hist (Org)'!$A$1:$BS$29,MATCH('Mthly PM (TR)'!R$2,'Memb Hist (Org)'!$A$1:$A$29,0),MATCH('Mthly PM (TR)'!$A411,'Memb Hist (Org)'!$A$1:$BS$1,0))&lt;&gt;1,"",'Mthly Returns (TR)'!R410),"")</f>
        <v/>
      </c>
      <c r="S411" s="46" t="str">
        <f>IFERROR(IF(INDEX('Memb Hist (Org)'!$A$1:$BS$29,MATCH('Mthly PM (TR)'!S$2,'Memb Hist (Org)'!$A$1:$A$29,0),MATCH('Mthly PM (TR)'!$A411,'Memb Hist (Org)'!$A$1:$BS$1,0))&lt;&gt;1,"",'Mthly Returns (TR)'!S410),"")</f>
        <v/>
      </c>
      <c r="T411" s="46">
        <f>IFERROR(IF(INDEX('Memb Hist (Org)'!$A$1:$BS$29,MATCH('Mthly PM (TR)'!T$2,'Memb Hist (Org)'!$A$1:$A$29,0),MATCH('Mthly PM (TR)'!$A411,'Memb Hist (Org)'!$A$1:$BS$1,0))&lt;&gt;1,"",'Mthly Returns (TR)'!T410),"")</f>
        <v>-8.1202999999999997E-2</v>
      </c>
      <c r="U411" s="46">
        <f>IFERROR(IF(INDEX('Memb Hist (Org)'!$A$1:$BS$29,MATCH('Mthly PM (TR)'!U$2,'Memb Hist (Org)'!$A$1:$A$29,0),MATCH('Mthly PM (TR)'!$A411,'Memb Hist (Org)'!$A$1:$BS$1,0))&lt;&gt;1,"",'Mthly Returns (TR)'!U410),"")</f>
        <v>7.0370000000000002E-2</v>
      </c>
      <c r="V411" s="46">
        <f>IFERROR(IF(INDEX('Memb Hist (Org)'!$A$1:$BS$29,MATCH('Mthly PM (TR)'!V$2,'Memb Hist (Org)'!$A$1:$A$29,0),MATCH('Mthly PM (TR)'!$A411,'Memb Hist (Org)'!$A$1:$BS$1,0))&lt;&gt;1,"",'Mthly Returns (TR)'!V410),"")</f>
        <v>1.2658000000000001E-2</v>
      </c>
      <c r="W411" s="46">
        <f>IFERROR(IF(INDEX('Memb Hist (Org)'!$A$1:$BS$29,MATCH('Mthly PM (TR)'!W$2,'Memb Hist (Org)'!$A$1:$A$29,0),MATCH('Mthly PM (TR)'!$A411,'Memb Hist (Org)'!$A$1:$BS$1,0))&lt;&gt;1,"",'Mthly Returns (TR)'!W410),"")</f>
        <v>-4.1667000000000003E-2</v>
      </c>
      <c r="X411" s="46">
        <f>IFERROR(IF(INDEX('Memb Hist (Org)'!$A$1:$BS$29,MATCH('Mthly PM (TR)'!X$2,'Memb Hist (Org)'!$A$1:$A$29,0),MATCH('Mthly PM (TR)'!$A411,'Memb Hist (Org)'!$A$1:$BS$1,0))&lt;&gt;1,"",'Mthly Returns (TR)'!X410),"")</f>
        <v>-9.9010000000000001E-2</v>
      </c>
      <c r="Y411" s="46">
        <f>IFERROR(IF(INDEX('Memb Hist (Org)'!$A$1:$BS$29,MATCH('Mthly PM (TR)'!Y$2,'Memb Hist (Org)'!$A$1:$A$29,0),MATCH('Mthly PM (TR)'!$A411,'Memb Hist (Org)'!$A$1:$BS$1,0))&lt;&gt;1,"",'Mthly Returns (TR)'!Y410),"")</f>
        <v>-1.9276999999999999E-2</v>
      </c>
      <c r="Z411" s="46" t="str">
        <f>IFERROR(IF(INDEX('Memb Hist (Org)'!$A$1:$BS$29,MATCH('Mthly PM (TR)'!Z$2,'Memb Hist (Org)'!$A$1:$A$29,0),MATCH('Mthly PM (TR)'!$A411,'Memb Hist (Org)'!$A$1:$BS$1,0))&lt;&gt;1,"",'Mthly Returns (TR)'!Z410),"")</f>
        <v/>
      </c>
      <c r="AA411" s="46" t="str">
        <f>IFERROR(IF(INDEX('Memb Hist (Org)'!$A$1:$BS$29,MATCH('Mthly PM (TR)'!AA$2,'Memb Hist (Org)'!$A$1:$A$29,0),MATCH('Mthly PM (TR)'!$A411,'Memb Hist (Org)'!$A$1:$BS$1,0))&lt;&gt;1,"",'Mthly Returns (TR)'!AA410),"")</f>
        <v/>
      </c>
      <c r="AB411" s="46" t="str">
        <f>IFERROR(IF(INDEX('Memb Hist (Org)'!$A$1:$BS$29,MATCH('Mthly PM (TR)'!AB$2,'Memb Hist (Org)'!$A$1:$A$29,0),MATCH('Mthly PM (TR)'!$A411,'Memb Hist (Org)'!$A$1:$BS$1,0))&lt;&gt;1,"",'Mthly Returns (TR)'!AB410),"")</f>
        <v/>
      </c>
      <c r="AC411" s="46">
        <f>IFERROR(IF(INDEX('Memb Hist (Org)'!$A$1:$BS$29,MATCH('Mthly PM (TR)'!AC$2,'Memb Hist (Org)'!$A$1:$A$29,0),MATCH('Mthly PM (TR)'!$A411,'Memb Hist (Org)'!$A$1:$BS$1,0))&lt;&gt;1,"",'Mthly Returns (TR)'!AC410),"")</f>
        <v>-3.2467999999999997E-2</v>
      </c>
      <c r="AD411" s="46" t="str">
        <f>IFERROR(IF(INDEX('Memb Hist (Org)'!$A$1:$BS$29,MATCH('Mthly PM (TR)'!AD$2,'Memb Hist (Org)'!$A$1:$A$29,0),MATCH('Mthly PM (TR)'!$A411,'Memb Hist (Org)'!$A$1:$BS$1,0))&lt;&gt;1,"",'Mthly Returns (TR)'!AD410),"")</f>
        <v/>
      </c>
      <c r="AE411" s="46" t="str">
        <f>IFERROR(IF(INDEX('Memb Hist (Org)'!$A$1:$BS$29,MATCH('Mthly PM (TR)'!AE$2,'Memb Hist (Org)'!$A$1:$A$29,0),MATCH('Mthly PM (TR)'!$A411,'Memb Hist (Org)'!$A$1:$BS$1,0))&lt;&gt;1,"",'Mthly Returns (TR)'!AE410),"")</f>
        <v/>
      </c>
      <c r="AF411" s="42">
        <f>IFERROR(IF($C411=7,INDEX('Profit Margin'!$A$32:$BS$60,MATCH('Mthly PM (TR)'!AF$2,'Profit Margin'!$A$32:$A$60,0),MATCH('Mthly PM (TR)'!$A411,'Profit Margin'!$A$32:$BS$32,0)),AF410*(1+D410)),"")</f>
        <v>8.439827219955541E-2</v>
      </c>
      <c r="AG411" s="42" t="str">
        <f>IFERROR(IF($C411=7,INDEX('Profit Margin'!$A$32:$BS$60,MATCH('Mthly PM (TR)'!AG$2,'Profit Margin'!$A$32:$A$60,0),MATCH('Mthly PM (TR)'!$A411,'Profit Margin'!$A$32:$BS$32,0)),AG410*(1+E410)),"")</f>
        <v/>
      </c>
      <c r="AH411" s="42" t="str">
        <f>IFERROR(IF($C411=7,INDEX('Profit Margin'!$A$32:$BS$60,MATCH('Mthly PM (TR)'!AH$2,'Profit Margin'!$A$32:$A$60,0),MATCH('Mthly PM (TR)'!$A411,'Profit Margin'!$A$32:$BS$32,0)),AH410*(1+F410)),"")</f>
        <v/>
      </c>
      <c r="AI411" s="42">
        <f>IFERROR(IF($C411=7,INDEX('Profit Margin'!$A$32:$BS$60,MATCH('Mthly PM (TR)'!AI$2,'Profit Margin'!$A$32:$A$60,0),MATCH('Mthly PM (TR)'!$A411,'Profit Margin'!$A$32:$BS$32,0)),AI410*(1+G410)),"")</f>
        <v>2.6127979482681592E-2</v>
      </c>
      <c r="AJ411" s="42">
        <f>IFERROR(IF($C411=7,INDEX('Profit Margin'!$A$32:$BS$60,MATCH('Mthly PM (TR)'!AJ$2,'Profit Margin'!$A$32:$A$60,0),MATCH('Mthly PM (TR)'!$A411,'Profit Margin'!$A$32:$BS$32,0)),AJ410*(1+H410)),"")</f>
        <v>0.14089331483658005</v>
      </c>
      <c r="AK411" s="42">
        <f>IFERROR(IF($C411=7,INDEX('Profit Margin'!$A$32:$BS$60,MATCH('Mthly PM (TR)'!AK$2,'Profit Margin'!$A$32:$A$60,0),MATCH('Mthly PM (TR)'!$A411,'Profit Margin'!$A$32:$BS$32,0)),AK410*(1+I410)),"")</f>
        <v>8.115966219911902E-2</v>
      </c>
      <c r="AL411" s="42">
        <f>IFERROR(IF($C411=7,INDEX('Profit Margin'!$A$32:$BS$60,MATCH('Mthly PM (TR)'!AL$2,'Profit Margin'!$A$32:$A$60,0),MATCH('Mthly PM (TR)'!$A411,'Profit Margin'!$A$32:$BS$32,0)),AL410*(1+J410)),"")</f>
        <v>4.3138681905903968E-2</v>
      </c>
      <c r="AM411" s="42">
        <f>IFERROR(IF($C411=7,INDEX('Profit Margin'!$A$32:$BS$60,MATCH('Mthly PM (TR)'!AM$2,'Profit Margin'!$A$32:$A$60,0),MATCH('Mthly PM (TR)'!$A411,'Profit Margin'!$A$32:$BS$32,0)),AM410*(1+K410)),"")</f>
        <v>0</v>
      </c>
      <c r="AN411" s="42" t="str">
        <f>IFERROR(IF($C411=7,INDEX('Profit Margin'!$A$32:$BS$60,MATCH('Mthly PM (TR)'!AN$2,'Profit Margin'!$A$32:$A$60,0),MATCH('Mthly PM (TR)'!$A411,'Profit Margin'!$A$32:$BS$32,0)),AN410*(1+L410)),"")</f>
        <v/>
      </c>
      <c r="AO411" s="42" t="str">
        <f>IFERROR(IF($C411=7,INDEX('Profit Margin'!$A$32:$BS$60,MATCH('Mthly PM (TR)'!AO$2,'Profit Margin'!$A$32:$A$60,0),MATCH('Mthly PM (TR)'!$A411,'Profit Margin'!$A$32:$BS$32,0)),AO410*(1+M410)),"")</f>
        <v/>
      </c>
      <c r="AP411" s="42" t="str">
        <f>IFERROR(IF($C411=7,INDEX('Profit Margin'!$A$32:$BS$60,MATCH('Mthly PM (TR)'!AP$2,'Profit Margin'!$A$32:$A$60,0),MATCH('Mthly PM (TR)'!$A411,'Profit Margin'!$A$32:$BS$32,0)),AP410*(1+N410)),"")</f>
        <v/>
      </c>
      <c r="AQ411" s="42">
        <f>IFERROR(IF($C411=7,INDEX('Profit Margin'!$A$32:$BS$60,MATCH('Mthly PM (TR)'!AQ$2,'Profit Margin'!$A$32:$A$60,0),MATCH('Mthly PM (TR)'!$A411,'Profit Margin'!$A$32:$BS$32,0)),AQ410*(1+O410)),"")</f>
        <v>5.8166601474014194E-2</v>
      </c>
      <c r="AR411" s="42" t="str">
        <f>IFERROR(IF($C411=7,INDEX('Profit Margin'!$A$32:$BS$60,MATCH('Mthly PM (TR)'!AR$2,'Profit Margin'!$A$32:$A$60,0),MATCH('Mthly PM (TR)'!$A411,'Profit Margin'!$A$32:$BS$32,0)),AR410*(1+P410)),"")</f>
        <v/>
      </c>
      <c r="AS411" s="42">
        <f>IFERROR(IF($C411=7,INDEX('Profit Margin'!$A$32:$BS$60,MATCH('Mthly PM (TR)'!AS$2,'Profit Margin'!$A$32:$A$60,0),MATCH('Mthly PM (TR)'!$A411,'Profit Margin'!$A$32:$BS$32,0)),AS410*(1+Q410)),"")</f>
        <v>8.543829015461149E-2</v>
      </c>
      <c r="AT411" s="42" t="str">
        <f>IFERROR(IF($C411=7,INDEX('Profit Margin'!$A$32:$BS$60,MATCH('Mthly PM (TR)'!AT$2,'Profit Margin'!$A$32:$A$60,0),MATCH('Mthly PM (TR)'!$A411,'Profit Margin'!$A$32:$BS$32,0)),AT410*(1+R410)),"")</f>
        <v/>
      </c>
      <c r="AU411" s="42" t="str">
        <f>IFERROR(IF($C411=7,INDEX('Profit Margin'!$A$32:$BS$60,MATCH('Mthly PM (TR)'!AU$2,'Profit Margin'!$A$32:$A$60,0),MATCH('Mthly PM (TR)'!$A411,'Profit Margin'!$A$32:$BS$32,0)),AU410*(1+S410)),"")</f>
        <v/>
      </c>
      <c r="AV411" s="42">
        <f>IFERROR(IF($C411=7,INDEX('Profit Margin'!$A$32:$BS$60,MATCH('Mthly PM (TR)'!AV$2,'Profit Margin'!$A$32:$A$60,0),MATCH('Mthly PM (TR)'!$A411,'Profit Margin'!$A$32:$BS$32,0)),AV410*(1+T410)),"")</f>
        <v>9.202542562940226E-2</v>
      </c>
      <c r="AW411" s="42">
        <f>IFERROR(IF($C411=7,INDEX('Profit Margin'!$A$32:$BS$60,MATCH('Mthly PM (TR)'!AW$2,'Profit Margin'!$A$32:$A$60,0),MATCH('Mthly PM (TR)'!$A411,'Profit Margin'!$A$32:$BS$32,0)),AW410*(1+U410)),"")</f>
        <v>2.9943160955047395E-2</v>
      </c>
      <c r="AX411" s="42">
        <f>IFERROR(IF($C411=7,INDEX('Profit Margin'!$A$32:$BS$60,MATCH('Mthly PM (TR)'!AX$2,'Profit Margin'!$A$32:$A$60,0),MATCH('Mthly PM (TR)'!$A411,'Profit Margin'!$A$32:$BS$32,0)),AX410*(1+V410)),"")</f>
        <v>2.2401833503879569E-2</v>
      </c>
      <c r="AY411" s="42">
        <f>IFERROR(IF($C411=7,INDEX('Profit Margin'!$A$32:$BS$60,MATCH('Mthly PM (TR)'!AY$2,'Profit Margin'!$A$32:$A$60,0),MATCH('Mthly PM (TR)'!$A411,'Profit Margin'!$A$32:$BS$32,0)),AY410*(1+W410)),"")</f>
        <v>9.7043312846560786E-2</v>
      </c>
      <c r="AZ411" s="42">
        <f>IFERROR(IF($C411=7,INDEX('Profit Margin'!$A$32:$BS$60,MATCH('Mthly PM (TR)'!AZ$2,'Profit Margin'!$A$32:$A$60,0),MATCH('Mthly PM (TR)'!$A411,'Profit Margin'!$A$32:$BS$32,0)),AZ410*(1+X410)),"")</f>
        <v>8.0023143720700407E-2</v>
      </c>
      <c r="BA411" s="42">
        <f>IFERROR(IF($C411=7,INDEX('Profit Margin'!$A$32:$BS$60,MATCH('Mthly PM (TR)'!BA$2,'Profit Margin'!$A$32:$A$60,0),MATCH('Mthly PM (TR)'!$A411,'Profit Margin'!$A$32:$BS$32,0)),BA410*(1+Y410)),"")</f>
        <v>0.12444024627895284</v>
      </c>
      <c r="BB411" s="42" t="str">
        <f>IFERROR(IF($C411=7,INDEX('Profit Margin'!$A$32:$BS$60,MATCH('Mthly PM (TR)'!BB$2,'Profit Margin'!$A$32:$A$60,0),MATCH('Mthly PM (TR)'!$A411,'Profit Margin'!$A$32:$BS$32,0)),BB410*(1+Z410)),"")</f>
        <v/>
      </c>
      <c r="BC411" s="42" t="str">
        <f>IFERROR(IF($C411=7,INDEX('Profit Margin'!$A$32:$BS$60,MATCH('Mthly PM (TR)'!BC$2,'Profit Margin'!$A$32:$A$60,0),MATCH('Mthly PM (TR)'!$A411,'Profit Margin'!$A$32:$BS$32,0)),BC410*(1+AA410)),"")</f>
        <v/>
      </c>
      <c r="BD411" s="42" t="str">
        <f>IFERROR(IF($C411=7,INDEX('Profit Margin'!$A$32:$BS$60,MATCH('Mthly PM (TR)'!BD$2,'Profit Margin'!$A$32:$A$60,0),MATCH('Mthly PM (TR)'!$A411,'Profit Margin'!$A$32:$BS$32,0)),BD410*(1+AB410)),"")</f>
        <v/>
      </c>
      <c r="BE411" s="42">
        <f>IFERROR(IF($C411=7,INDEX('Profit Margin'!$A$32:$BS$60,MATCH('Mthly PM (TR)'!BE$2,'Profit Margin'!$A$32:$A$60,0),MATCH('Mthly PM (TR)'!$A411,'Profit Margin'!$A$32:$BS$32,0)),BE410*(1+AC410)),"")</f>
        <v>0.13494099661609618</v>
      </c>
      <c r="BF411" s="42" t="str">
        <f>IFERROR(IF($C411=7,INDEX('Profit Margin'!$A$32:$BS$60,MATCH('Mthly PM (TR)'!BF$2,'Profit Margin'!$A$32:$A$60,0),MATCH('Mthly PM (TR)'!$A411,'Profit Margin'!$A$32:$BS$32,0)),BF410*(1+AD410)),"")</f>
        <v/>
      </c>
      <c r="BG411" s="42" t="str">
        <f>IFERROR(IF($C411=7,INDEX('Profit Margin'!$A$32:$BS$60,MATCH('Mthly PM (TR)'!BG$2,'Profit Margin'!$A$32:$A$60,0),MATCH('Mthly PM (TR)'!$A411,'Profit Margin'!$A$32:$BS$32,0)),BG410*(1+AE410)),"")</f>
        <v/>
      </c>
      <c r="BH411" s="44">
        <f t="shared" si="361"/>
        <v>7.671587387298405E-2</v>
      </c>
      <c r="BI411" s="44" t="str">
        <f t="shared" si="362"/>
        <v/>
      </c>
      <c r="BJ411" s="44" t="str">
        <f t="shared" si="363"/>
        <v/>
      </c>
      <c r="BK411" s="44">
        <f t="shared" si="364"/>
        <v>2.3749666033564543E-2</v>
      </c>
      <c r="BL411" s="44">
        <f t="shared" si="365"/>
        <v>0.12806842473022384</v>
      </c>
      <c r="BM411" s="44">
        <f t="shared" si="366"/>
        <v>7.3772060097628447E-2</v>
      </c>
      <c r="BN411" s="44">
        <f t="shared" si="367"/>
        <v>3.9211960077987724E-2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5.287195514796459E-2</v>
      </c>
      <c r="BT411" s="44" t="str">
        <f t="shared" si="373"/>
        <v/>
      </c>
      <c r="BU411" s="44">
        <f t="shared" si="374"/>
        <v>7.7661223631769055E-2</v>
      </c>
      <c r="BV411" s="44" t="str">
        <f t="shared" si="375"/>
        <v/>
      </c>
      <c r="BW411" s="44" t="str">
        <f t="shared" si="376"/>
        <v/>
      </c>
      <c r="BX411" s="44">
        <f t="shared" si="377"/>
        <v>8.364876154099854E-2</v>
      </c>
      <c r="BY411" s="44">
        <f t="shared" si="378"/>
        <v>2.7217568551100944E-2</v>
      </c>
      <c r="BZ411" s="44">
        <f t="shared" si="379"/>
        <v>2.0362694505685227E-2</v>
      </c>
      <c r="CA411" s="44">
        <f t="shared" si="380"/>
        <v>8.8209892863097106E-2</v>
      </c>
      <c r="CB411" s="44">
        <f t="shared" si="381"/>
        <v>7.2738993827758322E-2</v>
      </c>
      <c r="CC411" s="44">
        <f t="shared" si="382"/>
        <v>0.11311300562749561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0.12265791949174208</v>
      </c>
      <c r="CH411" s="44" t="str">
        <f t="shared" si="387"/>
        <v/>
      </c>
      <c r="CI411" s="44" t="str">
        <f t="shared" si="388"/>
        <v/>
      </c>
      <c r="CJ411" s="48">
        <f t="shared" si="389"/>
        <v>-5.7018306097356662E-3</v>
      </c>
      <c r="CK411" s="48" t="str">
        <f t="shared" si="390"/>
        <v/>
      </c>
      <c r="CL411" s="48" t="str">
        <f t="shared" si="391"/>
        <v/>
      </c>
      <c r="CM411" s="48">
        <f t="shared" si="392"/>
        <v>5.1629398990365961E-4</v>
      </c>
      <c r="CN411" s="48">
        <f t="shared" si="393"/>
        <v>-9.424939581171363E-3</v>
      </c>
      <c r="CO411" s="48">
        <f t="shared" si="394"/>
        <v>3.7262267555312128E-4</v>
      </c>
      <c r="CP411" s="48">
        <f t="shared" si="395"/>
        <v>1.5023670384280217E-3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-4.3799127644573868E-3</v>
      </c>
      <c r="CV411" s="48" t="str">
        <f t="shared" si="401"/>
        <v/>
      </c>
      <c r="CW411" s="48">
        <f t="shared" si="402"/>
        <v>-5.7103521124203466E-3</v>
      </c>
      <c r="CX411" s="48" t="str">
        <f t="shared" si="403"/>
        <v/>
      </c>
      <c r="CY411" s="48" t="str">
        <f t="shared" si="404"/>
        <v/>
      </c>
      <c r="CZ411" s="48">
        <f t="shared" si="405"/>
        <v>-6.7925303834137042E-3</v>
      </c>
      <c r="DA411" s="48">
        <f t="shared" si="406"/>
        <v>1.9153002989409735E-3</v>
      </c>
      <c r="DB411" s="48">
        <f t="shared" si="407"/>
        <v>2.5775098705296362E-4</v>
      </c>
      <c r="DC411" s="48">
        <f t="shared" si="408"/>
        <v>-3.6754416059266671E-3</v>
      </c>
      <c r="DD411" s="48">
        <f t="shared" si="409"/>
        <v>-7.2018877788863518E-3</v>
      </c>
      <c r="DE411" s="48">
        <f t="shared" si="410"/>
        <v>-2.1804794094812327E-3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-3.9824573300578812E-3</v>
      </c>
      <c r="DJ411" s="48" t="str">
        <f t="shared" si="415"/>
        <v/>
      </c>
      <c r="DK411" s="48" t="str">
        <f t="shared" si="416"/>
        <v/>
      </c>
      <c r="DL411" s="37">
        <f t="shared" si="356"/>
        <v>-4.4485496585671851E-2</v>
      </c>
      <c r="DM411" s="39">
        <f t="shared" si="357"/>
        <v>0.9555145034143282</v>
      </c>
      <c r="DN411" s="39"/>
      <c r="DO411" s="36">
        <f>DL411-'1M RF rate'!C271</f>
        <v>-5.1748322685455421E-2</v>
      </c>
      <c r="DP411" s="39">
        <f t="shared" si="358"/>
        <v>0.94825167731454463</v>
      </c>
      <c r="DQ411" s="39"/>
      <c r="DR411" s="36">
        <f>DL411-'DJUA Monthly (PR)'!C271</f>
        <v>-1.2479517175906944E-2</v>
      </c>
      <c r="DS411" s="39">
        <f t="shared" si="359"/>
        <v>0.9875204828240931</v>
      </c>
      <c r="DT411" s="39"/>
    </row>
    <row r="412" spans="1:124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PM (TR)'!D$2,'Memb Hist (Org)'!$A$1:$A$29,0),MATCH('Mthly PM (TR)'!$A412,'Memb Hist (Org)'!$A$1:$BS$1,0))&lt;&gt;1,"",'Mthly Returns (TR)'!D411),"")</f>
        <v>7.2993000000000002E-2</v>
      </c>
      <c r="E412" s="46" t="str">
        <f>IFERROR(IF(INDEX('Memb Hist (Org)'!$A$1:$BS$29,MATCH('Mthly PM (TR)'!E$2,'Memb Hist (Org)'!$A$1:$A$29,0),MATCH('Mthly PM (TR)'!$A412,'Memb Hist (Org)'!$A$1:$BS$1,0))&lt;&gt;1,"",'Mthly Returns (TR)'!E411),"")</f>
        <v/>
      </c>
      <c r="F412" s="46" t="str">
        <f>IFERROR(IF(INDEX('Memb Hist (Org)'!$A$1:$BS$29,MATCH('Mthly PM (TR)'!F$2,'Memb Hist (Org)'!$A$1:$A$29,0),MATCH('Mthly PM (TR)'!$A412,'Memb Hist (Org)'!$A$1:$BS$1,0))&lt;&gt;1,"",'Mthly Returns (TR)'!F411),"")</f>
        <v/>
      </c>
      <c r="G412" s="46">
        <f>IFERROR(IF(INDEX('Memb Hist (Org)'!$A$1:$BS$29,MATCH('Mthly PM (TR)'!G$2,'Memb Hist (Org)'!$A$1:$A$29,0),MATCH('Mthly PM (TR)'!$A412,'Memb Hist (Org)'!$A$1:$BS$1,0))&lt;&gt;1,"",'Mthly Returns (TR)'!G411),"")</f>
        <v>5.8014000000000003E-2</v>
      </c>
      <c r="H412" s="46">
        <f>IFERROR(IF(INDEX('Memb Hist (Org)'!$A$1:$BS$29,MATCH('Mthly PM (TR)'!H$2,'Memb Hist (Org)'!$A$1:$A$29,0),MATCH('Mthly PM (TR)'!$A412,'Memb Hist (Org)'!$A$1:$BS$1,0))&lt;&gt;1,"",'Mthly Returns (TR)'!H411),"")</f>
        <v>-8.1730999999999998E-2</v>
      </c>
      <c r="I412" s="46">
        <f>IFERROR(IF(INDEX('Memb Hist (Org)'!$A$1:$BS$29,MATCH('Mthly PM (TR)'!I$2,'Memb Hist (Org)'!$A$1:$A$29,0),MATCH('Mthly PM (TR)'!$A412,'Memb Hist (Org)'!$A$1:$BS$1,0))&lt;&gt;1,"",'Mthly Returns (TR)'!I411),"")</f>
        <v>5.025E-3</v>
      </c>
      <c r="J412" s="46">
        <f>IFERROR(IF(INDEX('Memb Hist (Org)'!$A$1:$BS$29,MATCH('Mthly PM (TR)'!J$2,'Memb Hist (Org)'!$A$1:$A$29,0),MATCH('Mthly PM (TR)'!$A412,'Memb Hist (Org)'!$A$1:$BS$1,0))&lt;&gt;1,"",'Mthly Returns (TR)'!J411),"")</f>
        <v>1.2251E-2</v>
      </c>
      <c r="K412" s="46">
        <f>IFERROR(IF(INDEX('Memb Hist (Org)'!$A$1:$BS$29,MATCH('Mthly PM (TR)'!K$2,'Memb Hist (Org)'!$A$1:$A$29,0),MATCH('Mthly PM (TR)'!$A412,'Memb Hist (Org)'!$A$1:$BS$1,0))&lt;&gt;1,"",'Mthly Returns (TR)'!K411),"")</f>
        <v>1.8182E-2</v>
      </c>
      <c r="L412" s="46" t="str">
        <f>IFERROR(IF(INDEX('Memb Hist (Org)'!$A$1:$BS$29,MATCH('Mthly PM (TR)'!L$2,'Memb Hist (Org)'!$A$1:$A$29,0),MATCH('Mthly PM (TR)'!$A412,'Memb Hist (Org)'!$A$1:$BS$1,0))&lt;&gt;1,"",'Mthly Returns (TR)'!L411),"")</f>
        <v/>
      </c>
      <c r="M412" s="46" t="str">
        <f>IFERROR(IF(INDEX('Memb Hist (Org)'!$A$1:$BS$29,MATCH('Mthly PM (TR)'!M$2,'Memb Hist (Org)'!$A$1:$A$29,0),MATCH('Mthly PM (TR)'!$A412,'Memb Hist (Org)'!$A$1:$BS$1,0))&lt;&gt;1,"",'Mthly Returns (TR)'!M411),"")</f>
        <v/>
      </c>
      <c r="N412" s="46" t="str">
        <f>IFERROR(IF(INDEX('Memb Hist (Org)'!$A$1:$BS$29,MATCH('Mthly PM (TR)'!N$2,'Memb Hist (Org)'!$A$1:$A$29,0),MATCH('Mthly PM (TR)'!$A412,'Memb Hist (Org)'!$A$1:$BS$1,0))&lt;&gt;1,"",'Mthly Returns (TR)'!N411),"")</f>
        <v/>
      </c>
      <c r="O412" s="46">
        <f>IFERROR(IF(INDEX('Memb Hist (Org)'!$A$1:$BS$29,MATCH('Mthly PM (TR)'!O$2,'Memb Hist (Org)'!$A$1:$A$29,0),MATCH('Mthly PM (TR)'!$A412,'Memb Hist (Org)'!$A$1:$BS$1,0))&lt;&gt;1,"",'Mthly Returns (TR)'!O411),"")</f>
        <v>3.2258000000000002E-2</v>
      </c>
      <c r="P412" s="46" t="str">
        <f>IFERROR(IF(INDEX('Memb Hist (Org)'!$A$1:$BS$29,MATCH('Mthly PM (TR)'!P$2,'Memb Hist (Org)'!$A$1:$A$29,0),MATCH('Mthly PM (TR)'!$A412,'Memb Hist (Org)'!$A$1:$BS$1,0))&lt;&gt;1,"",'Mthly Returns (TR)'!P411),"")</f>
        <v/>
      </c>
      <c r="Q412" s="46">
        <f>IFERROR(IF(INDEX('Memb Hist (Org)'!$A$1:$BS$29,MATCH('Mthly PM (TR)'!Q$2,'Memb Hist (Org)'!$A$1:$A$29,0),MATCH('Mthly PM (TR)'!$A412,'Memb Hist (Org)'!$A$1:$BS$1,0))&lt;&gt;1,"",'Mthly Returns (TR)'!Q411),"")</f>
        <v>0</v>
      </c>
      <c r="R412" s="46" t="str">
        <f>IFERROR(IF(INDEX('Memb Hist (Org)'!$A$1:$BS$29,MATCH('Mthly PM (TR)'!R$2,'Memb Hist (Org)'!$A$1:$A$29,0),MATCH('Mthly PM (TR)'!$A412,'Memb Hist (Org)'!$A$1:$BS$1,0))&lt;&gt;1,"",'Mthly Returns (TR)'!R411),"")</f>
        <v/>
      </c>
      <c r="S412" s="46" t="str">
        <f>IFERROR(IF(INDEX('Memb Hist (Org)'!$A$1:$BS$29,MATCH('Mthly PM (TR)'!S$2,'Memb Hist (Org)'!$A$1:$A$29,0),MATCH('Mthly PM (TR)'!$A412,'Memb Hist (Org)'!$A$1:$BS$1,0))&lt;&gt;1,"",'Mthly Returns (TR)'!S411),"")</f>
        <v/>
      </c>
      <c r="T412" s="46">
        <f>IFERROR(IF(INDEX('Memb Hist (Org)'!$A$1:$BS$29,MATCH('Mthly PM (TR)'!T$2,'Memb Hist (Org)'!$A$1:$A$29,0),MATCH('Mthly PM (TR)'!$A412,'Memb Hist (Org)'!$A$1:$BS$1,0))&lt;&gt;1,"",'Mthly Returns (TR)'!T411),"")</f>
        <v>8.4030000000000007E-3</v>
      </c>
      <c r="U412" s="46">
        <f>IFERROR(IF(INDEX('Memb Hist (Org)'!$A$1:$BS$29,MATCH('Mthly PM (TR)'!U$2,'Memb Hist (Org)'!$A$1:$A$29,0),MATCH('Mthly PM (TR)'!$A412,'Memb Hist (Org)'!$A$1:$BS$1,0))&lt;&gt;1,"",'Mthly Returns (TR)'!U411),"")</f>
        <v>6.2283999999999999E-2</v>
      </c>
      <c r="V412" s="46">
        <f>IFERROR(IF(INDEX('Memb Hist (Org)'!$A$1:$BS$29,MATCH('Mthly PM (TR)'!V$2,'Memb Hist (Org)'!$A$1:$A$29,0),MATCH('Mthly PM (TR)'!$A412,'Memb Hist (Org)'!$A$1:$BS$1,0))&lt;&gt;1,"",'Mthly Returns (TR)'!V411),"")</f>
        <v>-3.8462000000000003E-2</v>
      </c>
      <c r="W412" s="46">
        <f>IFERROR(IF(INDEX('Memb Hist (Org)'!$A$1:$BS$29,MATCH('Mthly PM (TR)'!W$2,'Memb Hist (Org)'!$A$1:$A$29,0),MATCH('Mthly PM (TR)'!$A412,'Memb Hist (Org)'!$A$1:$BS$1,0))&lt;&gt;1,"",'Mthly Returns (TR)'!W411),"")</f>
        <v>4.3478000000000003E-2</v>
      </c>
      <c r="X412" s="46">
        <f>IFERROR(IF(INDEX('Memb Hist (Org)'!$A$1:$BS$29,MATCH('Mthly PM (TR)'!X$2,'Memb Hist (Org)'!$A$1:$A$29,0),MATCH('Mthly PM (TR)'!$A412,'Memb Hist (Org)'!$A$1:$BS$1,0))&lt;&gt;1,"",'Mthly Returns (TR)'!X411),"")</f>
        <v>2.7473000000000001E-2</v>
      </c>
      <c r="Y412" s="46">
        <f>IFERROR(IF(INDEX('Memb Hist (Org)'!$A$1:$BS$29,MATCH('Mthly PM (TR)'!Y$2,'Memb Hist (Org)'!$A$1:$A$29,0),MATCH('Mthly PM (TR)'!$A412,'Memb Hist (Org)'!$A$1:$BS$1,0))&lt;&gt;1,"",'Mthly Returns (TR)'!Y411),"")</f>
        <v>-2.5156999999999999E-2</v>
      </c>
      <c r="Z412" s="46" t="str">
        <f>IFERROR(IF(INDEX('Memb Hist (Org)'!$A$1:$BS$29,MATCH('Mthly PM (TR)'!Z$2,'Memb Hist (Org)'!$A$1:$A$29,0),MATCH('Mthly PM (TR)'!$A412,'Memb Hist (Org)'!$A$1:$BS$1,0))&lt;&gt;1,"",'Mthly Returns (TR)'!Z411),"")</f>
        <v/>
      </c>
      <c r="AA412" s="46" t="str">
        <f>IFERROR(IF(INDEX('Memb Hist (Org)'!$A$1:$BS$29,MATCH('Mthly PM (TR)'!AA$2,'Memb Hist (Org)'!$A$1:$A$29,0),MATCH('Mthly PM (TR)'!$A412,'Memb Hist (Org)'!$A$1:$BS$1,0))&lt;&gt;1,"",'Mthly Returns (TR)'!AA411),"")</f>
        <v/>
      </c>
      <c r="AB412" s="46" t="str">
        <f>IFERROR(IF(INDEX('Memb Hist (Org)'!$A$1:$BS$29,MATCH('Mthly PM (TR)'!AB$2,'Memb Hist (Org)'!$A$1:$A$29,0),MATCH('Mthly PM (TR)'!$A412,'Memb Hist (Org)'!$A$1:$BS$1,0))&lt;&gt;1,"",'Mthly Returns (TR)'!AB411),"")</f>
        <v/>
      </c>
      <c r="AC412" s="46">
        <f>IFERROR(IF(INDEX('Memb Hist (Org)'!$A$1:$BS$29,MATCH('Mthly PM (TR)'!AC$2,'Memb Hist (Org)'!$A$1:$A$29,0),MATCH('Mthly PM (TR)'!$A412,'Memb Hist (Org)'!$A$1:$BS$1,0))&lt;&gt;1,"",'Mthly Returns (TR)'!AC411),"")</f>
        <v>-6.9797999999999999E-2</v>
      </c>
      <c r="AD412" s="46" t="str">
        <f>IFERROR(IF(INDEX('Memb Hist (Org)'!$A$1:$BS$29,MATCH('Mthly PM (TR)'!AD$2,'Memb Hist (Org)'!$A$1:$A$29,0),MATCH('Mthly PM (TR)'!$A412,'Memb Hist (Org)'!$A$1:$BS$1,0))&lt;&gt;1,"",'Mthly Returns (TR)'!AD411),"")</f>
        <v/>
      </c>
      <c r="AE412" s="46" t="str">
        <f>IFERROR(IF(INDEX('Memb Hist (Org)'!$A$1:$BS$29,MATCH('Mthly PM (TR)'!AE$2,'Memb Hist (Org)'!$A$1:$A$29,0),MATCH('Mthly PM (TR)'!$A412,'Memb Hist (Org)'!$A$1:$BS$1,0))&lt;&gt;1,"",'Mthly Returns (TR)'!AE411),"")</f>
        <v/>
      </c>
      <c r="AF412" s="42">
        <f>IFERROR(IF($C412=7,INDEX('Profit Margin'!$A$32:$BS$60,MATCH('Mthly PM (TR)'!AF$2,'Profit Margin'!$A$32:$A$60,0),MATCH('Mthly PM (TR)'!$A412,'Profit Margin'!$A$32:$BS$32,0)),AF411*(1+D411)),"")</f>
        <v>7.8125455016595652E-2</v>
      </c>
      <c r="AG412" s="42" t="str">
        <f>IFERROR(IF($C412=7,INDEX('Profit Margin'!$A$32:$BS$60,MATCH('Mthly PM (TR)'!AG$2,'Profit Margin'!$A$32:$A$60,0),MATCH('Mthly PM (TR)'!$A412,'Profit Margin'!$A$32:$BS$32,0)),AG411*(1+E411)),"")</f>
        <v/>
      </c>
      <c r="AH412" s="42" t="str">
        <f>IFERROR(IF($C412=7,INDEX('Profit Margin'!$A$32:$BS$60,MATCH('Mthly PM (TR)'!AH$2,'Profit Margin'!$A$32:$A$60,0),MATCH('Mthly PM (TR)'!$A412,'Profit Margin'!$A$32:$BS$32,0)),AH411*(1+F411)),"")</f>
        <v/>
      </c>
      <c r="AI412" s="42">
        <f>IFERROR(IF($C412=7,INDEX('Profit Margin'!$A$32:$BS$60,MATCH('Mthly PM (TR)'!AI$2,'Profit Margin'!$A$32:$A$60,0),MATCH('Mthly PM (TR)'!$A412,'Profit Margin'!$A$32:$BS$32,0)),AI411*(1+G411)),"")</f>
        <v>2.6695975628655607E-2</v>
      </c>
      <c r="AJ412" s="42">
        <f>IFERROR(IF($C412=7,INDEX('Profit Margin'!$A$32:$BS$60,MATCH('Mthly PM (TR)'!AJ$2,'Profit Margin'!$A$32:$A$60,0),MATCH('Mthly PM (TR)'!$A412,'Profit Margin'!$A$32:$BS$32,0)),AJ411*(1+H411)),"")</f>
        <v>0.13052455311781161</v>
      </c>
      <c r="AK412" s="42">
        <f>IFERROR(IF($C412=7,INDEX('Profit Margin'!$A$32:$BS$60,MATCH('Mthly PM (TR)'!AK$2,'Profit Margin'!$A$32:$A$60,0),MATCH('Mthly PM (TR)'!$A412,'Profit Margin'!$A$32:$BS$32,0)),AK411*(1+I411)),"")</f>
        <v>8.1569599652886765E-2</v>
      </c>
      <c r="AL412" s="42">
        <f>IFERROR(IF($C412=7,INDEX('Profit Margin'!$A$32:$BS$60,MATCH('Mthly PM (TR)'!AL$2,'Profit Margin'!$A$32:$A$60,0),MATCH('Mthly PM (TR)'!$A412,'Profit Margin'!$A$32:$BS$32,0)),AL411*(1+J411)),"")</f>
        <v>4.4791497364446771E-2</v>
      </c>
      <c r="AM412" s="42">
        <f>IFERROR(IF($C412=7,INDEX('Profit Margin'!$A$32:$BS$60,MATCH('Mthly PM (TR)'!AM$2,'Profit Margin'!$A$32:$A$60,0),MATCH('Mthly PM (TR)'!$A412,'Profit Margin'!$A$32:$BS$32,0)),AM411*(1+K411)),"")</f>
        <v>0</v>
      </c>
      <c r="AN412" s="42" t="str">
        <f>IFERROR(IF($C412=7,INDEX('Profit Margin'!$A$32:$BS$60,MATCH('Mthly PM (TR)'!AN$2,'Profit Margin'!$A$32:$A$60,0),MATCH('Mthly PM (TR)'!$A412,'Profit Margin'!$A$32:$BS$32,0)),AN411*(1+L411)),"")</f>
        <v/>
      </c>
      <c r="AO412" s="42" t="str">
        <f>IFERROR(IF($C412=7,INDEX('Profit Margin'!$A$32:$BS$60,MATCH('Mthly PM (TR)'!AO$2,'Profit Margin'!$A$32:$A$60,0),MATCH('Mthly PM (TR)'!$A412,'Profit Margin'!$A$32:$BS$32,0)),AO411*(1+M411)),"")</f>
        <v/>
      </c>
      <c r="AP412" s="42" t="str">
        <f>IFERROR(IF($C412=7,INDEX('Profit Margin'!$A$32:$BS$60,MATCH('Mthly PM (TR)'!AP$2,'Profit Margin'!$A$32:$A$60,0),MATCH('Mthly PM (TR)'!$A412,'Profit Margin'!$A$32:$BS$32,0)),AP411*(1+N411)),"")</f>
        <v/>
      </c>
      <c r="AQ412" s="42">
        <f>IFERROR(IF($C412=7,INDEX('Profit Margin'!$A$32:$BS$60,MATCH('Mthly PM (TR)'!AQ$2,'Profit Margin'!$A$32:$A$60,0),MATCH('Mthly PM (TR)'!$A412,'Profit Margin'!$A$32:$BS$32,0)),AQ411*(1+O411)),"")</f>
        <v>5.3348080207906858E-2</v>
      </c>
      <c r="AR412" s="42" t="str">
        <f>IFERROR(IF($C412=7,INDEX('Profit Margin'!$A$32:$BS$60,MATCH('Mthly PM (TR)'!AR$2,'Profit Margin'!$A$32:$A$60,0),MATCH('Mthly PM (TR)'!$A412,'Profit Margin'!$A$32:$BS$32,0)),AR411*(1+P411)),"")</f>
        <v/>
      </c>
      <c r="AS412" s="42">
        <f>IFERROR(IF($C412=7,INDEX('Profit Margin'!$A$32:$BS$60,MATCH('Mthly PM (TR)'!AS$2,'Profit Margin'!$A$32:$A$60,0),MATCH('Mthly PM (TR)'!$A412,'Profit Margin'!$A$32:$BS$32,0)),AS411*(1+Q411)),"")</f>
        <v>7.9156098117833071E-2</v>
      </c>
      <c r="AT412" s="42" t="str">
        <f>IFERROR(IF($C412=7,INDEX('Profit Margin'!$A$32:$BS$60,MATCH('Mthly PM (TR)'!AT$2,'Profit Margin'!$A$32:$A$60,0),MATCH('Mthly PM (TR)'!$A412,'Profit Margin'!$A$32:$BS$32,0)),AT411*(1+R411)),"")</f>
        <v/>
      </c>
      <c r="AU412" s="42" t="str">
        <f>IFERROR(IF($C412=7,INDEX('Profit Margin'!$A$32:$BS$60,MATCH('Mthly PM (TR)'!AU$2,'Profit Margin'!$A$32:$A$60,0),MATCH('Mthly PM (TR)'!$A412,'Profit Margin'!$A$32:$BS$32,0)),AU411*(1+S411)),"")</f>
        <v/>
      </c>
      <c r="AV412" s="42">
        <f>IFERROR(IF($C412=7,INDEX('Profit Margin'!$A$32:$BS$60,MATCH('Mthly PM (TR)'!AV$2,'Profit Margin'!$A$32:$A$60,0),MATCH('Mthly PM (TR)'!$A412,'Profit Margin'!$A$32:$BS$32,0)),AV411*(1+T411)),"")</f>
        <v>8.4552684992017901E-2</v>
      </c>
      <c r="AW412" s="42">
        <f>IFERROR(IF($C412=7,INDEX('Profit Margin'!$A$32:$BS$60,MATCH('Mthly PM (TR)'!AW$2,'Profit Margin'!$A$32:$A$60,0),MATCH('Mthly PM (TR)'!$A412,'Profit Margin'!$A$32:$BS$32,0)),AW411*(1+U411)),"")</f>
        <v>3.2050261191454078E-2</v>
      </c>
      <c r="AX412" s="42">
        <f>IFERROR(IF($C412=7,INDEX('Profit Margin'!$A$32:$BS$60,MATCH('Mthly PM (TR)'!AX$2,'Profit Margin'!$A$32:$A$60,0),MATCH('Mthly PM (TR)'!$A412,'Profit Margin'!$A$32:$BS$32,0)),AX411*(1+V411)),"")</f>
        <v>2.2685395912371679E-2</v>
      </c>
      <c r="AY412" s="42">
        <f>IFERROR(IF($C412=7,INDEX('Profit Margin'!$A$32:$BS$60,MATCH('Mthly PM (TR)'!AY$2,'Profit Margin'!$A$32:$A$60,0),MATCH('Mthly PM (TR)'!$A412,'Profit Margin'!$A$32:$BS$32,0)),AY411*(1+W411)),"")</f>
        <v>9.2999809130183131E-2</v>
      </c>
      <c r="AZ412" s="42">
        <f>IFERROR(IF($C412=7,INDEX('Profit Margin'!$A$32:$BS$60,MATCH('Mthly PM (TR)'!AZ$2,'Profit Margin'!$A$32:$A$60,0),MATCH('Mthly PM (TR)'!$A412,'Profit Margin'!$A$32:$BS$32,0)),AZ411*(1+X411)),"")</f>
        <v>7.2100052260913858E-2</v>
      </c>
      <c r="BA412" s="42">
        <f>IFERROR(IF($C412=7,INDEX('Profit Margin'!$A$32:$BS$60,MATCH('Mthly PM (TR)'!BA$2,'Profit Margin'!$A$32:$A$60,0),MATCH('Mthly PM (TR)'!$A412,'Profit Margin'!$A$32:$BS$32,0)),BA411*(1+Y411)),"")</f>
        <v>0.12204141165143347</v>
      </c>
      <c r="BB412" s="42" t="str">
        <f>IFERROR(IF($C412=7,INDEX('Profit Margin'!$A$32:$BS$60,MATCH('Mthly PM (TR)'!BB$2,'Profit Margin'!$A$32:$A$60,0),MATCH('Mthly PM (TR)'!$A412,'Profit Margin'!$A$32:$BS$32,0)),BB411*(1+Z411)),"")</f>
        <v/>
      </c>
      <c r="BC412" s="42" t="str">
        <f>IFERROR(IF($C412=7,INDEX('Profit Margin'!$A$32:$BS$60,MATCH('Mthly PM (TR)'!BC$2,'Profit Margin'!$A$32:$A$60,0),MATCH('Mthly PM (TR)'!$A412,'Profit Margin'!$A$32:$BS$32,0)),BC411*(1+AA411)),"")</f>
        <v/>
      </c>
      <c r="BD412" s="42" t="str">
        <f>IFERROR(IF($C412=7,INDEX('Profit Margin'!$A$32:$BS$60,MATCH('Mthly PM (TR)'!BD$2,'Profit Margin'!$A$32:$A$60,0),MATCH('Mthly PM (TR)'!$A412,'Profit Margin'!$A$32:$BS$32,0)),BD411*(1+AB411)),"")</f>
        <v/>
      </c>
      <c r="BE412" s="42">
        <f>IFERROR(IF($C412=7,INDEX('Profit Margin'!$A$32:$BS$60,MATCH('Mthly PM (TR)'!BE$2,'Profit Margin'!$A$32:$A$60,0),MATCH('Mthly PM (TR)'!$A412,'Profit Margin'!$A$32:$BS$32,0)),BE411*(1+AC411)),"")</f>
        <v>0.13055973233796478</v>
      </c>
      <c r="BF412" s="42" t="str">
        <f>IFERROR(IF($C412=7,INDEX('Profit Margin'!$A$32:$BS$60,MATCH('Mthly PM (TR)'!BF$2,'Profit Margin'!$A$32:$A$60,0),MATCH('Mthly PM (TR)'!$A412,'Profit Margin'!$A$32:$BS$32,0)),BF411*(1+AD411)),"")</f>
        <v/>
      </c>
      <c r="BG412" s="42" t="str">
        <f>IFERROR(IF($C412=7,INDEX('Profit Margin'!$A$32:$BS$60,MATCH('Mthly PM (TR)'!BG$2,'Profit Margin'!$A$32:$A$60,0),MATCH('Mthly PM (TR)'!$A412,'Profit Margin'!$A$32:$BS$32,0)),BG411*(1+AE411)),"")</f>
        <v/>
      </c>
      <c r="BH412" s="44">
        <f t="shared" si="361"/>
        <v>7.4320214930798822E-2</v>
      </c>
      <c r="BI412" s="44" t="str">
        <f t="shared" si="362"/>
        <v/>
      </c>
      <c r="BJ412" s="44" t="str">
        <f t="shared" si="363"/>
        <v/>
      </c>
      <c r="BK412" s="44">
        <f t="shared" si="364"/>
        <v>2.5395700365362268E-2</v>
      </c>
      <c r="BL412" s="44">
        <f t="shared" si="365"/>
        <v>0.12416712119502653</v>
      </c>
      <c r="BM412" s="44">
        <f t="shared" si="366"/>
        <v>7.7596606339559754E-2</v>
      </c>
      <c r="BN412" s="44">
        <f t="shared" si="367"/>
        <v>4.2609847334532061E-2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5.0749666499285133E-2</v>
      </c>
      <c r="BT412" s="44" t="str">
        <f t="shared" si="373"/>
        <v/>
      </c>
      <c r="BU412" s="44">
        <f t="shared" si="374"/>
        <v>7.5300658715537594E-2</v>
      </c>
      <c r="BV412" s="44" t="str">
        <f t="shared" si="375"/>
        <v/>
      </c>
      <c r="BW412" s="44" t="str">
        <f t="shared" si="376"/>
        <v/>
      </c>
      <c r="BX412" s="44">
        <f t="shared" si="377"/>
        <v>8.0434395169257406E-2</v>
      </c>
      <c r="BY412" s="44">
        <f t="shared" si="378"/>
        <v>3.0489195868761587E-2</v>
      </c>
      <c r="BZ412" s="44">
        <f t="shared" si="379"/>
        <v>2.1580463110769547E-2</v>
      </c>
      <c r="CA412" s="44">
        <f t="shared" si="380"/>
        <v>8.8470087010824552E-2</v>
      </c>
      <c r="CB412" s="44">
        <f t="shared" si="381"/>
        <v>6.8588290198305757E-2</v>
      </c>
      <c r="CC412" s="44">
        <f t="shared" si="382"/>
        <v>0.11609716631366719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0.12420058694831175</v>
      </c>
      <c r="CH412" s="44" t="str">
        <f t="shared" si="387"/>
        <v/>
      </c>
      <c r="CI412" s="44" t="str">
        <f t="shared" si="388"/>
        <v/>
      </c>
      <c r="CJ412" s="48">
        <f t="shared" si="389"/>
        <v>5.4248554484437987E-3</v>
      </c>
      <c r="CK412" s="48" t="str">
        <f t="shared" si="390"/>
        <v/>
      </c>
      <c r="CL412" s="48" t="str">
        <f t="shared" si="391"/>
        <v/>
      </c>
      <c r="CM412" s="48">
        <f t="shared" si="392"/>
        <v>1.4733061609961268E-3</v>
      </c>
      <c r="CN412" s="48">
        <f t="shared" si="393"/>
        <v>-1.0148302982390714E-2</v>
      </c>
      <c r="CO412" s="48">
        <f t="shared" si="394"/>
        <v>3.8992294685628778E-4</v>
      </c>
      <c r="CP412" s="48">
        <f t="shared" si="395"/>
        <v>5.2201323969535232E-4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1.6370827419339398E-3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6.7589022260727003E-4</v>
      </c>
      <c r="DA412" s="48">
        <f t="shared" si="406"/>
        <v>1.8989890754899468E-3</v>
      </c>
      <c r="DB412" s="48">
        <f t="shared" si="407"/>
        <v>-8.3002777216641837E-4</v>
      </c>
      <c r="DC412" s="48">
        <f t="shared" si="408"/>
        <v>3.8465024430566299E-3</v>
      </c>
      <c r="DD412" s="48">
        <f t="shared" si="409"/>
        <v>1.884326096618054E-3</v>
      </c>
      <c r="DE412" s="48">
        <f t="shared" si="410"/>
        <v>-2.9206564129529255E-3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-8.6689525678182635E-3</v>
      </c>
      <c r="DJ412" s="48" t="str">
        <f t="shared" si="415"/>
        <v/>
      </c>
      <c r="DK412" s="48" t="str">
        <f t="shared" si="416"/>
        <v/>
      </c>
      <c r="DL412" s="37">
        <f t="shared" si="356"/>
        <v>-4.8150513596309143E-3</v>
      </c>
      <c r="DM412" s="39">
        <f t="shared" si="357"/>
        <v>0.9951849486403691</v>
      </c>
      <c r="DN412" s="39"/>
      <c r="DO412" s="36">
        <f>DL412-'1M RF rate'!C272</f>
        <v>-1.2260775291676037E-2</v>
      </c>
      <c r="DP412" s="39">
        <f t="shared" si="358"/>
        <v>0.98773922470832398</v>
      </c>
      <c r="DQ412" s="39"/>
      <c r="DR412" s="36">
        <f>DL412-'DJUA Monthly (PR)'!C272</f>
        <v>-1.692849841560564E-2</v>
      </c>
      <c r="DS412" s="39">
        <f t="shared" si="359"/>
        <v>0.98307150158439438</v>
      </c>
      <c r="DT412" s="39"/>
    </row>
    <row r="413" spans="1:124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PM (TR)'!D$2,'Memb Hist (Org)'!$A$1:$A$29,0),MATCH('Mthly PM (TR)'!$A413,'Memb Hist (Org)'!$A$1:$BS$1,0))&lt;&gt;1,"",'Mthly Returns (TR)'!D412),"")</f>
        <v>-5.0883999999999999E-2</v>
      </c>
      <c r="E413" s="46" t="str">
        <f>IFERROR(IF(INDEX('Memb Hist (Org)'!$A$1:$BS$29,MATCH('Mthly PM (TR)'!E$2,'Memb Hist (Org)'!$A$1:$A$29,0),MATCH('Mthly PM (TR)'!$A413,'Memb Hist (Org)'!$A$1:$BS$1,0))&lt;&gt;1,"",'Mthly Returns (TR)'!E412),"")</f>
        <v/>
      </c>
      <c r="F413" s="46" t="str">
        <f>IFERROR(IF(INDEX('Memb Hist (Org)'!$A$1:$BS$29,MATCH('Mthly PM (TR)'!F$2,'Memb Hist (Org)'!$A$1:$A$29,0),MATCH('Mthly PM (TR)'!$A413,'Memb Hist (Org)'!$A$1:$BS$1,0))&lt;&gt;1,"",'Mthly Returns (TR)'!F412),"")</f>
        <v/>
      </c>
      <c r="G413" s="46">
        <f>IFERROR(IF(INDEX('Memb Hist (Org)'!$A$1:$BS$29,MATCH('Mthly PM (TR)'!G$2,'Memb Hist (Org)'!$A$1:$A$29,0),MATCH('Mthly PM (TR)'!$A413,'Memb Hist (Org)'!$A$1:$BS$1,0))&lt;&gt;1,"",'Mthly Returns (TR)'!G412),"")</f>
        <v>-4.4520999999999998E-2</v>
      </c>
      <c r="H413" s="46">
        <f>IFERROR(IF(INDEX('Memb Hist (Org)'!$A$1:$BS$29,MATCH('Mthly PM (TR)'!H$2,'Memb Hist (Org)'!$A$1:$A$29,0),MATCH('Mthly PM (TR)'!$A413,'Memb Hist (Org)'!$A$1:$BS$1,0))&lt;&gt;1,"",'Mthly Returns (TR)'!H412),"")</f>
        <v>-1.5706999999999999E-2</v>
      </c>
      <c r="I413" s="46">
        <f>IFERROR(IF(INDEX('Memb Hist (Org)'!$A$1:$BS$29,MATCH('Mthly PM (TR)'!I$2,'Memb Hist (Org)'!$A$1:$A$29,0),MATCH('Mthly PM (TR)'!$A413,'Memb Hist (Org)'!$A$1:$BS$1,0))&lt;&gt;1,"",'Mthly Returns (TR)'!I412),"")</f>
        <v>-6.88E-2</v>
      </c>
      <c r="J413" s="46">
        <f>IFERROR(IF(INDEX('Memb Hist (Org)'!$A$1:$BS$29,MATCH('Mthly PM (TR)'!J$2,'Memb Hist (Org)'!$A$1:$A$29,0),MATCH('Mthly PM (TR)'!$A413,'Memb Hist (Org)'!$A$1:$BS$1,0))&lt;&gt;1,"",'Mthly Returns (TR)'!J412),"")</f>
        <v>1.4815E-2</v>
      </c>
      <c r="K413" s="46">
        <f>IFERROR(IF(INDEX('Memb Hist (Org)'!$A$1:$BS$29,MATCH('Mthly PM (TR)'!K$2,'Memb Hist (Org)'!$A$1:$A$29,0),MATCH('Mthly PM (TR)'!$A413,'Memb Hist (Org)'!$A$1:$BS$1,0))&lt;&gt;1,"",'Mthly Returns (TR)'!K412),"")</f>
        <v>0</v>
      </c>
      <c r="L413" s="46" t="str">
        <f>IFERROR(IF(INDEX('Memb Hist (Org)'!$A$1:$BS$29,MATCH('Mthly PM (TR)'!L$2,'Memb Hist (Org)'!$A$1:$A$29,0),MATCH('Mthly PM (TR)'!$A413,'Memb Hist (Org)'!$A$1:$BS$1,0))&lt;&gt;1,"",'Mthly Returns (TR)'!L412),"")</f>
        <v/>
      </c>
      <c r="M413" s="46" t="str">
        <f>IFERROR(IF(INDEX('Memb Hist (Org)'!$A$1:$BS$29,MATCH('Mthly PM (TR)'!M$2,'Memb Hist (Org)'!$A$1:$A$29,0),MATCH('Mthly PM (TR)'!$A413,'Memb Hist (Org)'!$A$1:$BS$1,0))&lt;&gt;1,"",'Mthly Returns (TR)'!M412),"")</f>
        <v/>
      </c>
      <c r="N413" s="46" t="str">
        <f>IFERROR(IF(INDEX('Memb Hist (Org)'!$A$1:$BS$29,MATCH('Mthly PM (TR)'!N$2,'Memb Hist (Org)'!$A$1:$A$29,0),MATCH('Mthly PM (TR)'!$A413,'Memb Hist (Org)'!$A$1:$BS$1,0))&lt;&gt;1,"",'Mthly Returns (TR)'!N412),"")</f>
        <v/>
      </c>
      <c r="O413" s="46">
        <f>IFERROR(IF(INDEX('Memb Hist (Org)'!$A$1:$BS$29,MATCH('Mthly PM (TR)'!O$2,'Memb Hist (Org)'!$A$1:$A$29,0),MATCH('Mthly PM (TR)'!$A413,'Memb Hist (Org)'!$A$1:$BS$1,0))&lt;&gt;1,"",'Mthly Returns (TR)'!O412),"")</f>
        <v>-2.725E-2</v>
      </c>
      <c r="P413" s="46" t="str">
        <f>IFERROR(IF(INDEX('Memb Hist (Org)'!$A$1:$BS$29,MATCH('Mthly PM (TR)'!P$2,'Memb Hist (Org)'!$A$1:$A$29,0),MATCH('Mthly PM (TR)'!$A413,'Memb Hist (Org)'!$A$1:$BS$1,0))&lt;&gt;1,"",'Mthly Returns (TR)'!P412),"")</f>
        <v/>
      </c>
      <c r="Q413" s="46">
        <f>IFERROR(IF(INDEX('Memb Hist (Org)'!$A$1:$BS$29,MATCH('Mthly PM (TR)'!Q$2,'Memb Hist (Org)'!$A$1:$A$29,0),MATCH('Mthly PM (TR)'!$A413,'Memb Hist (Org)'!$A$1:$BS$1,0))&lt;&gt;1,"",'Mthly Returns (TR)'!Q412),"")</f>
        <v>-6.4762E-2</v>
      </c>
      <c r="R413" s="46" t="str">
        <f>IFERROR(IF(INDEX('Memb Hist (Org)'!$A$1:$BS$29,MATCH('Mthly PM (TR)'!R$2,'Memb Hist (Org)'!$A$1:$A$29,0),MATCH('Mthly PM (TR)'!$A413,'Memb Hist (Org)'!$A$1:$BS$1,0))&lt;&gt;1,"",'Mthly Returns (TR)'!R412),"")</f>
        <v/>
      </c>
      <c r="S413" s="46" t="str">
        <f>IFERROR(IF(INDEX('Memb Hist (Org)'!$A$1:$BS$29,MATCH('Mthly PM (TR)'!S$2,'Memb Hist (Org)'!$A$1:$A$29,0),MATCH('Mthly PM (TR)'!$A413,'Memb Hist (Org)'!$A$1:$BS$1,0))&lt;&gt;1,"",'Mthly Returns (TR)'!S412),"")</f>
        <v/>
      </c>
      <c r="T413" s="46">
        <f>IFERROR(IF(INDEX('Memb Hist (Org)'!$A$1:$BS$29,MATCH('Mthly PM (TR)'!T$2,'Memb Hist (Org)'!$A$1:$A$29,0),MATCH('Mthly PM (TR)'!$A413,'Memb Hist (Org)'!$A$1:$BS$1,0))&lt;&gt;1,"",'Mthly Returns (TR)'!T412),"")</f>
        <v>-7.4999999999999997E-2</v>
      </c>
      <c r="U413" s="46">
        <f>IFERROR(IF(INDEX('Memb Hist (Org)'!$A$1:$BS$29,MATCH('Mthly PM (TR)'!U$2,'Memb Hist (Org)'!$A$1:$A$29,0),MATCH('Mthly PM (TR)'!$A413,'Memb Hist (Org)'!$A$1:$BS$1,0))&lt;&gt;1,"",'Mthly Returns (TR)'!U412),"")</f>
        <v>3.7784999999999999E-2</v>
      </c>
      <c r="V413" s="46">
        <f>IFERROR(IF(INDEX('Memb Hist (Org)'!$A$1:$BS$29,MATCH('Mthly PM (TR)'!V$2,'Memb Hist (Org)'!$A$1:$A$29,0),MATCH('Mthly PM (TR)'!$A413,'Memb Hist (Org)'!$A$1:$BS$1,0))&lt;&gt;1,"",'Mthly Returns (TR)'!V412),"")</f>
        <v>5.3332999999999998E-2</v>
      </c>
      <c r="W413" s="46">
        <f>IFERROR(IF(INDEX('Memb Hist (Org)'!$A$1:$BS$29,MATCH('Mthly PM (TR)'!W$2,'Memb Hist (Org)'!$A$1:$A$29,0),MATCH('Mthly PM (TR)'!$A413,'Memb Hist (Org)'!$A$1:$BS$1,0))&lt;&gt;1,"",'Mthly Returns (TR)'!W412),"")</f>
        <v>-2.6665999999999999E-2</v>
      </c>
      <c r="X413" s="46">
        <f>IFERROR(IF(INDEX('Memb Hist (Org)'!$A$1:$BS$29,MATCH('Mthly PM (TR)'!X$2,'Memb Hist (Org)'!$A$1:$A$29,0),MATCH('Mthly PM (TR)'!$A413,'Memb Hist (Org)'!$A$1:$BS$1,0))&lt;&gt;1,"",'Mthly Returns (TR)'!X412),"")</f>
        <v>-8.4064E-2</v>
      </c>
      <c r="Y413" s="46">
        <f>IFERROR(IF(INDEX('Memb Hist (Org)'!$A$1:$BS$29,MATCH('Mthly PM (TR)'!Y$2,'Memb Hist (Org)'!$A$1:$A$29,0),MATCH('Mthly PM (TR)'!$A413,'Memb Hist (Org)'!$A$1:$BS$1,0))&lt;&gt;1,"",'Mthly Returns (TR)'!Y412),"")</f>
        <v>-5.4838999999999999E-2</v>
      </c>
      <c r="Z413" s="46" t="str">
        <f>IFERROR(IF(INDEX('Memb Hist (Org)'!$A$1:$BS$29,MATCH('Mthly PM (TR)'!Z$2,'Memb Hist (Org)'!$A$1:$A$29,0),MATCH('Mthly PM (TR)'!$A413,'Memb Hist (Org)'!$A$1:$BS$1,0))&lt;&gt;1,"",'Mthly Returns (TR)'!Z412),"")</f>
        <v/>
      </c>
      <c r="AA413" s="46" t="str">
        <f>IFERROR(IF(INDEX('Memb Hist (Org)'!$A$1:$BS$29,MATCH('Mthly PM (TR)'!AA$2,'Memb Hist (Org)'!$A$1:$A$29,0),MATCH('Mthly PM (TR)'!$A413,'Memb Hist (Org)'!$A$1:$BS$1,0))&lt;&gt;1,"",'Mthly Returns (TR)'!AA412),"")</f>
        <v/>
      </c>
      <c r="AB413" s="46" t="str">
        <f>IFERROR(IF(INDEX('Memb Hist (Org)'!$A$1:$BS$29,MATCH('Mthly PM (TR)'!AB$2,'Memb Hist (Org)'!$A$1:$A$29,0),MATCH('Mthly PM (TR)'!$A413,'Memb Hist (Org)'!$A$1:$BS$1,0))&lt;&gt;1,"",'Mthly Returns (TR)'!AB412),"")</f>
        <v/>
      </c>
      <c r="AC413" s="46">
        <f>IFERROR(IF(INDEX('Memb Hist (Org)'!$A$1:$BS$29,MATCH('Mthly PM (TR)'!AC$2,'Memb Hist (Org)'!$A$1:$A$29,0),MATCH('Mthly PM (TR)'!$A413,'Memb Hist (Org)'!$A$1:$BS$1,0))&lt;&gt;1,"",'Mthly Returns (TR)'!AC412),"")</f>
        <v>7.1939999999999999E-3</v>
      </c>
      <c r="AD413" s="46" t="str">
        <f>IFERROR(IF(INDEX('Memb Hist (Org)'!$A$1:$BS$29,MATCH('Mthly PM (TR)'!AD$2,'Memb Hist (Org)'!$A$1:$A$29,0),MATCH('Mthly PM (TR)'!$A413,'Memb Hist (Org)'!$A$1:$BS$1,0))&lt;&gt;1,"",'Mthly Returns (TR)'!AD412),"")</f>
        <v/>
      </c>
      <c r="AE413" s="46" t="str">
        <f>IFERROR(IF(INDEX('Memb Hist (Org)'!$A$1:$BS$29,MATCH('Mthly PM (TR)'!AE$2,'Memb Hist (Org)'!$A$1:$A$29,0),MATCH('Mthly PM (TR)'!$A413,'Memb Hist (Org)'!$A$1:$BS$1,0))&lt;&gt;1,"",'Mthly Returns (TR)'!AE412),"")</f>
        <v/>
      </c>
      <c r="AF413" s="42">
        <f>IFERROR(IF($C413=7,INDEX('Profit Margin'!$A$32:$BS$60,MATCH('Mthly PM (TR)'!AF$2,'Profit Margin'!$A$32:$A$60,0),MATCH('Mthly PM (TR)'!$A413,'Profit Margin'!$A$32:$BS$32,0)),AF412*(1+D412)),"")</f>
        <v>8.3828066354622019E-2</v>
      </c>
      <c r="AG413" s="42" t="str">
        <f>IFERROR(IF($C413=7,INDEX('Profit Margin'!$A$32:$BS$60,MATCH('Mthly PM (TR)'!AG$2,'Profit Margin'!$A$32:$A$60,0),MATCH('Mthly PM (TR)'!$A413,'Profit Margin'!$A$32:$BS$32,0)),AG412*(1+E412)),"")</f>
        <v/>
      </c>
      <c r="AH413" s="42" t="str">
        <f>IFERROR(IF($C413=7,INDEX('Profit Margin'!$A$32:$BS$60,MATCH('Mthly PM (TR)'!AH$2,'Profit Margin'!$A$32:$A$60,0),MATCH('Mthly PM (TR)'!$A413,'Profit Margin'!$A$32:$BS$32,0)),AH412*(1+F412)),"")</f>
        <v/>
      </c>
      <c r="AI413" s="42">
        <f>IFERROR(IF($C413=7,INDEX('Profit Margin'!$A$32:$BS$60,MATCH('Mthly PM (TR)'!AI$2,'Profit Margin'!$A$32:$A$60,0),MATCH('Mthly PM (TR)'!$A413,'Profit Margin'!$A$32:$BS$32,0)),AI412*(1+G412)),"")</f>
        <v>2.8244715958776433E-2</v>
      </c>
      <c r="AJ413" s="42">
        <f>IFERROR(IF($C413=7,INDEX('Profit Margin'!$A$32:$BS$60,MATCH('Mthly PM (TR)'!AJ$2,'Profit Margin'!$A$32:$A$60,0),MATCH('Mthly PM (TR)'!$A413,'Profit Margin'!$A$32:$BS$32,0)),AJ412*(1+H412)),"")</f>
        <v>0.11985665086693975</v>
      </c>
      <c r="AK413" s="42">
        <f>IFERROR(IF($C413=7,INDEX('Profit Margin'!$A$32:$BS$60,MATCH('Mthly PM (TR)'!AK$2,'Profit Margin'!$A$32:$A$60,0),MATCH('Mthly PM (TR)'!$A413,'Profit Margin'!$A$32:$BS$32,0)),AK412*(1+I412)),"")</f>
        <v>8.1979486891142525E-2</v>
      </c>
      <c r="AL413" s="42">
        <f>IFERROR(IF($C413=7,INDEX('Profit Margin'!$A$32:$BS$60,MATCH('Mthly PM (TR)'!AL$2,'Profit Margin'!$A$32:$A$60,0),MATCH('Mthly PM (TR)'!$A413,'Profit Margin'!$A$32:$BS$32,0)),AL412*(1+J412)),"")</f>
        <v>4.5340237998658606E-2</v>
      </c>
      <c r="AM413" s="42">
        <f>IFERROR(IF($C413=7,INDEX('Profit Margin'!$A$32:$BS$60,MATCH('Mthly PM (TR)'!AM$2,'Profit Margin'!$A$32:$A$60,0),MATCH('Mthly PM (TR)'!$A413,'Profit Margin'!$A$32:$BS$32,0)),AM412*(1+K412)),"")</f>
        <v>0</v>
      </c>
      <c r="AN413" s="42" t="str">
        <f>IFERROR(IF($C413=7,INDEX('Profit Margin'!$A$32:$BS$60,MATCH('Mthly PM (TR)'!AN$2,'Profit Margin'!$A$32:$A$60,0),MATCH('Mthly PM (TR)'!$A413,'Profit Margin'!$A$32:$BS$32,0)),AN412*(1+L412)),"")</f>
        <v/>
      </c>
      <c r="AO413" s="42" t="str">
        <f>IFERROR(IF($C413=7,INDEX('Profit Margin'!$A$32:$BS$60,MATCH('Mthly PM (TR)'!AO$2,'Profit Margin'!$A$32:$A$60,0),MATCH('Mthly PM (TR)'!$A413,'Profit Margin'!$A$32:$BS$32,0)),AO412*(1+M412)),"")</f>
        <v/>
      </c>
      <c r="AP413" s="42" t="str">
        <f>IFERROR(IF($C413=7,INDEX('Profit Margin'!$A$32:$BS$60,MATCH('Mthly PM (TR)'!AP$2,'Profit Margin'!$A$32:$A$60,0),MATCH('Mthly PM (TR)'!$A413,'Profit Margin'!$A$32:$BS$32,0)),AP412*(1+N412)),"")</f>
        <v/>
      </c>
      <c r="AQ413" s="42">
        <f>IFERROR(IF($C413=7,INDEX('Profit Margin'!$A$32:$BS$60,MATCH('Mthly PM (TR)'!AQ$2,'Profit Margin'!$A$32:$A$60,0),MATCH('Mthly PM (TR)'!$A413,'Profit Margin'!$A$32:$BS$32,0)),AQ412*(1+O412)),"")</f>
        <v>5.5068982579253509E-2</v>
      </c>
      <c r="AR413" s="42" t="str">
        <f>IFERROR(IF($C413=7,INDEX('Profit Margin'!$A$32:$BS$60,MATCH('Mthly PM (TR)'!AR$2,'Profit Margin'!$A$32:$A$60,0),MATCH('Mthly PM (TR)'!$A413,'Profit Margin'!$A$32:$BS$32,0)),AR412*(1+P412)),"")</f>
        <v/>
      </c>
      <c r="AS413" s="42">
        <f>IFERROR(IF($C413=7,INDEX('Profit Margin'!$A$32:$BS$60,MATCH('Mthly PM (TR)'!AS$2,'Profit Margin'!$A$32:$A$60,0),MATCH('Mthly PM (TR)'!$A413,'Profit Margin'!$A$32:$BS$32,0)),AS412*(1+Q412)),"")</f>
        <v>7.9156098117833071E-2</v>
      </c>
      <c r="AT413" s="42" t="str">
        <f>IFERROR(IF($C413=7,INDEX('Profit Margin'!$A$32:$BS$60,MATCH('Mthly PM (TR)'!AT$2,'Profit Margin'!$A$32:$A$60,0),MATCH('Mthly PM (TR)'!$A413,'Profit Margin'!$A$32:$BS$32,0)),AT412*(1+R412)),"")</f>
        <v/>
      </c>
      <c r="AU413" s="42" t="str">
        <f>IFERROR(IF($C413=7,INDEX('Profit Margin'!$A$32:$BS$60,MATCH('Mthly PM (TR)'!AU$2,'Profit Margin'!$A$32:$A$60,0),MATCH('Mthly PM (TR)'!$A413,'Profit Margin'!$A$32:$BS$32,0)),AU412*(1+S412)),"")</f>
        <v/>
      </c>
      <c r="AV413" s="42">
        <f>IFERROR(IF($C413=7,INDEX('Profit Margin'!$A$32:$BS$60,MATCH('Mthly PM (TR)'!AV$2,'Profit Margin'!$A$32:$A$60,0),MATCH('Mthly PM (TR)'!$A413,'Profit Margin'!$A$32:$BS$32,0)),AV412*(1+T412)),"")</f>
        <v>8.526318120400582E-2</v>
      </c>
      <c r="AW413" s="42">
        <f>IFERROR(IF($C413=7,INDEX('Profit Margin'!$A$32:$BS$60,MATCH('Mthly PM (TR)'!AW$2,'Profit Margin'!$A$32:$A$60,0),MATCH('Mthly PM (TR)'!$A413,'Profit Margin'!$A$32:$BS$32,0)),AW412*(1+U412)),"")</f>
        <v>3.4046479659502603E-2</v>
      </c>
      <c r="AX413" s="42">
        <f>IFERROR(IF($C413=7,INDEX('Profit Margin'!$A$32:$BS$60,MATCH('Mthly PM (TR)'!AX$2,'Profit Margin'!$A$32:$A$60,0),MATCH('Mthly PM (TR)'!$A413,'Profit Margin'!$A$32:$BS$32,0)),AX412*(1+V412)),"")</f>
        <v>2.1812870214790038E-2</v>
      </c>
      <c r="AY413" s="42">
        <f>IFERROR(IF($C413=7,INDEX('Profit Margin'!$A$32:$BS$60,MATCH('Mthly PM (TR)'!AY$2,'Profit Margin'!$A$32:$A$60,0),MATCH('Mthly PM (TR)'!$A413,'Profit Margin'!$A$32:$BS$32,0)),AY412*(1+W412)),"")</f>
        <v>9.7043254831545231E-2</v>
      </c>
      <c r="AZ413" s="42">
        <f>IFERROR(IF($C413=7,INDEX('Profit Margin'!$A$32:$BS$60,MATCH('Mthly PM (TR)'!AZ$2,'Profit Margin'!$A$32:$A$60,0),MATCH('Mthly PM (TR)'!$A413,'Profit Margin'!$A$32:$BS$32,0)),AZ412*(1+X412)),"")</f>
        <v>7.4080856996677949E-2</v>
      </c>
      <c r="BA413" s="42">
        <f>IFERROR(IF($C413=7,INDEX('Profit Margin'!$A$32:$BS$60,MATCH('Mthly PM (TR)'!BA$2,'Profit Margin'!$A$32:$A$60,0),MATCH('Mthly PM (TR)'!$A413,'Profit Margin'!$A$32:$BS$32,0)),BA412*(1+Y412)),"")</f>
        <v>0.11897121585851836</v>
      </c>
      <c r="BB413" s="42" t="str">
        <f>IFERROR(IF($C413=7,INDEX('Profit Margin'!$A$32:$BS$60,MATCH('Mthly PM (TR)'!BB$2,'Profit Margin'!$A$32:$A$60,0),MATCH('Mthly PM (TR)'!$A413,'Profit Margin'!$A$32:$BS$32,0)),BB412*(1+Z412)),"")</f>
        <v/>
      </c>
      <c r="BC413" s="42" t="str">
        <f>IFERROR(IF($C413=7,INDEX('Profit Margin'!$A$32:$BS$60,MATCH('Mthly PM (TR)'!BC$2,'Profit Margin'!$A$32:$A$60,0),MATCH('Mthly PM (TR)'!$A413,'Profit Margin'!$A$32:$BS$32,0)),BC412*(1+AA412)),"")</f>
        <v/>
      </c>
      <c r="BD413" s="42" t="str">
        <f>IFERROR(IF($C413=7,INDEX('Profit Margin'!$A$32:$BS$60,MATCH('Mthly PM (TR)'!BD$2,'Profit Margin'!$A$32:$A$60,0),MATCH('Mthly PM (TR)'!$A413,'Profit Margin'!$A$32:$BS$32,0)),BD412*(1+AB412)),"")</f>
        <v/>
      </c>
      <c r="BE413" s="42">
        <f>IFERROR(IF($C413=7,INDEX('Profit Margin'!$A$32:$BS$60,MATCH('Mthly PM (TR)'!BE$2,'Profit Margin'!$A$32:$A$60,0),MATCH('Mthly PM (TR)'!$A413,'Profit Margin'!$A$32:$BS$32,0)),BE412*(1+AC412)),"")</f>
        <v>0.12144692414023951</v>
      </c>
      <c r="BF413" s="42" t="str">
        <f>IFERROR(IF($C413=7,INDEX('Profit Margin'!$A$32:$BS$60,MATCH('Mthly PM (TR)'!BF$2,'Profit Margin'!$A$32:$A$60,0),MATCH('Mthly PM (TR)'!$A413,'Profit Margin'!$A$32:$BS$32,0)),BF412*(1+AD412)),"")</f>
        <v/>
      </c>
      <c r="BG413" s="42" t="str">
        <f>IFERROR(IF($C413=7,INDEX('Profit Margin'!$A$32:$BS$60,MATCH('Mthly PM (TR)'!BG$2,'Profit Margin'!$A$32:$A$60,0),MATCH('Mthly PM (TR)'!$A413,'Profit Margin'!$A$32:$BS$32,0)),BG412*(1+AE412)),"")</f>
        <v/>
      </c>
      <c r="BH413" s="44">
        <f t="shared" si="361"/>
        <v>8.0130904801354833E-2</v>
      </c>
      <c r="BI413" s="44" t="str">
        <f t="shared" si="362"/>
        <v/>
      </c>
      <c r="BJ413" s="44" t="str">
        <f t="shared" si="363"/>
        <v/>
      </c>
      <c r="BK413" s="44">
        <f t="shared" si="364"/>
        <v>2.6999008137198098E-2</v>
      </c>
      <c r="BL413" s="44">
        <f t="shared" si="365"/>
        <v>0.11457048096276917</v>
      </c>
      <c r="BM413" s="44">
        <f t="shared" si="366"/>
        <v>7.8363855274300495E-2</v>
      </c>
      <c r="BN413" s="44">
        <f t="shared" si="367"/>
        <v>4.3340547536570524E-2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5.2640214577994102E-2</v>
      </c>
      <c r="BT413" s="44" t="str">
        <f t="shared" si="373"/>
        <v/>
      </c>
      <c r="BU413" s="44">
        <f t="shared" si="374"/>
        <v>7.5664989526232337E-2</v>
      </c>
      <c r="BV413" s="44" t="str">
        <f t="shared" si="375"/>
        <v/>
      </c>
      <c r="BW413" s="44" t="str">
        <f t="shared" si="376"/>
        <v/>
      </c>
      <c r="BX413" s="44">
        <f t="shared" si="377"/>
        <v>8.1502725199650863E-2</v>
      </c>
      <c r="BY413" s="44">
        <f t="shared" si="378"/>
        <v>3.2544890262358336E-2</v>
      </c>
      <c r="BZ413" s="44">
        <f t="shared" si="379"/>
        <v>2.0850833171213615E-2</v>
      </c>
      <c r="CA413" s="44">
        <f t="shared" si="380"/>
        <v>9.2763249263370554E-2</v>
      </c>
      <c r="CB413" s="44">
        <f t="shared" si="381"/>
        <v>7.0813587354997848E-2</v>
      </c>
      <c r="CC413" s="44">
        <f t="shared" si="382"/>
        <v>0.11372409726989648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0.11609061666209269</v>
      </c>
      <c r="CH413" s="44" t="str">
        <f t="shared" si="387"/>
        <v/>
      </c>
      <c r="CI413" s="44" t="str">
        <f t="shared" si="388"/>
        <v/>
      </c>
      <c r="CJ413" s="48">
        <f t="shared" si="389"/>
        <v>-4.0773809599121396E-3</v>
      </c>
      <c r="CK413" s="48" t="str">
        <f t="shared" si="390"/>
        <v/>
      </c>
      <c r="CL413" s="48" t="str">
        <f t="shared" si="391"/>
        <v/>
      </c>
      <c r="CM413" s="48">
        <f t="shared" si="392"/>
        <v>-1.2020228412761966E-3</v>
      </c>
      <c r="CN413" s="48">
        <f t="shared" si="393"/>
        <v>-1.7995585444822153E-3</v>
      </c>
      <c r="CO413" s="48">
        <f t="shared" si="394"/>
        <v>-5.3914332428718738E-3</v>
      </c>
      <c r="CP413" s="48">
        <f t="shared" si="395"/>
        <v>6.4209021175429227E-4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-1.4344458472503392E-3</v>
      </c>
      <c r="CV413" s="48" t="str">
        <f t="shared" si="401"/>
        <v/>
      </c>
      <c r="CW413" s="48">
        <f t="shared" si="402"/>
        <v>-4.9002160516978584E-3</v>
      </c>
      <c r="CX413" s="48" t="str">
        <f t="shared" si="403"/>
        <v/>
      </c>
      <c r="CY413" s="48" t="str">
        <f t="shared" si="404"/>
        <v/>
      </c>
      <c r="CZ413" s="48">
        <f t="shared" si="405"/>
        <v>-6.1127043899738146E-3</v>
      </c>
      <c r="DA413" s="48">
        <f t="shared" si="406"/>
        <v>1.2297086785632097E-3</v>
      </c>
      <c r="DB413" s="48">
        <f t="shared" si="407"/>
        <v>1.1120374855203357E-3</v>
      </c>
      <c r="DC413" s="48">
        <f t="shared" si="408"/>
        <v>-2.4736248048570389E-3</v>
      </c>
      <c r="DD413" s="48">
        <f t="shared" si="409"/>
        <v>-5.9528734074105394E-3</v>
      </c>
      <c r="DE413" s="48">
        <f t="shared" si="410"/>
        <v>-6.2365157701838531E-3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8.351558962670948E-4</v>
      </c>
      <c r="DJ413" s="48" t="str">
        <f t="shared" si="415"/>
        <v/>
      </c>
      <c r="DK413" s="48" t="str">
        <f t="shared" si="416"/>
        <v/>
      </c>
      <c r="DL413" s="37">
        <f t="shared" si="356"/>
        <v>-3.5761783587810944E-2</v>
      </c>
      <c r="DM413" s="39">
        <f t="shared" si="357"/>
        <v>0.9642382164121891</v>
      </c>
      <c r="DN413" s="39"/>
      <c r="DO413" s="36">
        <f>DL413-'1M RF rate'!C273</f>
        <v>-4.3140664163708362E-2</v>
      </c>
      <c r="DP413" s="39">
        <f t="shared" si="358"/>
        <v>0.95685933583629168</v>
      </c>
      <c r="DQ413" s="39"/>
      <c r="DR413" s="36">
        <f>DL413-'DJUA Monthly (PR)'!C273</f>
        <v>-6.4053001564137596E-3</v>
      </c>
      <c r="DS413" s="39">
        <f t="shared" si="359"/>
        <v>0.99359469984358628</v>
      </c>
      <c r="DT413" s="39"/>
    </row>
    <row r="414" spans="1:124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PM (TR)'!D$2,'Memb Hist (Org)'!$A$1:$A$29,0),MATCH('Mthly PM (TR)'!$A414,'Memb Hist (Org)'!$A$1:$BS$1,0))&lt;&gt;1,"",'Mthly Returns (TR)'!D413),"")</f>
        <v>-2.963E-2</v>
      </c>
      <c r="E414" s="46" t="str">
        <f>IFERROR(IF(INDEX('Memb Hist (Org)'!$A$1:$BS$29,MATCH('Mthly PM (TR)'!E$2,'Memb Hist (Org)'!$A$1:$A$29,0),MATCH('Mthly PM (TR)'!$A414,'Memb Hist (Org)'!$A$1:$BS$1,0))&lt;&gt;1,"",'Mthly Returns (TR)'!E413),"")</f>
        <v/>
      </c>
      <c r="F414" s="46" t="str">
        <f>IFERROR(IF(INDEX('Memb Hist (Org)'!$A$1:$BS$29,MATCH('Mthly PM (TR)'!F$2,'Memb Hist (Org)'!$A$1:$A$29,0),MATCH('Mthly PM (TR)'!$A414,'Memb Hist (Org)'!$A$1:$BS$1,0))&lt;&gt;1,"",'Mthly Returns (TR)'!F413),"")</f>
        <v/>
      </c>
      <c r="G414" s="46">
        <f>IFERROR(IF(INDEX('Memb Hist (Org)'!$A$1:$BS$29,MATCH('Mthly PM (TR)'!G$2,'Memb Hist (Org)'!$A$1:$A$29,0),MATCH('Mthly PM (TR)'!$A414,'Memb Hist (Org)'!$A$1:$BS$1,0))&lt;&gt;1,"",'Mthly Returns (TR)'!G413),"")</f>
        <v>5.3762999999999998E-2</v>
      </c>
      <c r="H414" s="46">
        <f>IFERROR(IF(INDEX('Memb Hist (Org)'!$A$1:$BS$29,MATCH('Mthly PM (TR)'!H$2,'Memb Hist (Org)'!$A$1:$A$29,0),MATCH('Mthly PM (TR)'!$A414,'Memb Hist (Org)'!$A$1:$BS$1,0))&lt;&gt;1,"",'Mthly Returns (TR)'!H413),"")</f>
        <v>-2.1277000000000001E-2</v>
      </c>
      <c r="I414" s="46">
        <f>IFERROR(IF(INDEX('Memb Hist (Org)'!$A$1:$BS$29,MATCH('Mthly PM (TR)'!I$2,'Memb Hist (Org)'!$A$1:$A$29,0),MATCH('Mthly PM (TR)'!$A414,'Memb Hist (Org)'!$A$1:$BS$1,0))&lt;&gt;1,"",'Mthly Returns (TR)'!I413),"")</f>
        <v>5.4945000000000001E-2</v>
      </c>
      <c r="J414" s="46">
        <f>IFERROR(IF(INDEX('Memb Hist (Org)'!$A$1:$BS$29,MATCH('Mthly PM (TR)'!J$2,'Memb Hist (Org)'!$A$1:$A$29,0),MATCH('Mthly PM (TR)'!$A414,'Memb Hist (Org)'!$A$1:$BS$1,0))&lt;&gt;1,"",'Mthly Returns (TR)'!J413),"")</f>
        <v>5.4745000000000002E-2</v>
      </c>
      <c r="K414" s="46">
        <f>IFERROR(IF(INDEX('Memb Hist (Org)'!$A$1:$BS$29,MATCH('Mthly PM (TR)'!K$2,'Memb Hist (Org)'!$A$1:$A$29,0),MATCH('Mthly PM (TR)'!$A414,'Memb Hist (Org)'!$A$1:$BS$1,0))&lt;&gt;1,"",'Mthly Returns (TR)'!K413),"")</f>
        <v>-0.100714</v>
      </c>
      <c r="L414" s="46" t="str">
        <f>IFERROR(IF(INDEX('Memb Hist (Org)'!$A$1:$BS$29,MATCH('Mthly PM (TR)'!L$2,'Memb Hist (Org)'!$A$1:$A$29,0),MATCH('Mthly PM (TR)'!$A414,'Memb Hist (Org)'!$A$1:$BS$1,0))&lt;&gt;1,"",'Mthly Returns (TR)'!L413),"")</f>
        <v/>
      </c>
      <c r="M414" s="46" t="str">
        <f>IFERROR(IF(INDEX('Memb Hist (Org)'!$A$1:$BS$29,MATCH('Mthly PM (TR)'!M$2,'Memb Hist (Org)'!$A$1:$A$29,0),MATCH('Mthly PM (TR)'!$A414,'Memb Hist (Org)'!$A$1:$BS$1,0))&lt;&gt;1,"",'Mthly Returns (TR)'!M413),"")</f>
        <v/>
      </c>
      <c r="N414" s="46" t="str">
        <f>IFERROR(IF(INDEX('Memb Hist (Org)'!$A$1:$BS$29,MATCH('Mthly PM (TR)'!N$2,'Memb Hist (Org)'!$A$1:$A$29,0),MATCH('Mthly PM (TR)'!$A414,'Memb Hist (Org)'!$A$1:$BS$1,0))&lt;&gt;1,"",'Mthly Returns (TR)'!N413),"")</f>
        <v/>
      </c>
      <c r="O414" s="46">
        <f>IFERROR(IF(INDEX('Memb Hist (Org)'!$A$1:$BS$29,MATCH('Mthly PM (TR)'!O$2,'Memb Hist (Org)'!$A$1:$A$29,0),MATCH('Mthly PM (TR)'!$A414,'Memb Hist (Org)'!$A$1:$BS$1,0))&lt;&gt;1,"",'Mthly Returns (TR)'!O413),"")</f>
        <v>1.9868E-2</v>
      </c>
      <c r="P414" s="46" t="str">
        <f>IFERROR(IF(INDEX('Memb Hist (Org)'!$A$1:$BS$29,MATCH('Mthly PM (TR)'!P$2,'Memb Hist (Org)'!$A$1:$A$29,0),MATCH('Mthly PM (TR)'!$A414,'Memb Hist (Org)'!$A$1:$BS$1,0))&lt;&gt;1,"",'Mthly Returns (TR)'!P413),"")</f>
        <v/>
      </c>
      <c r="Q414" s="46">
        <f>IFERROR(IF(INDEX('Memb Hist (Org)'!$A$1:$BS$29,MATCH('Mthly PM (TR)'!Q$2,'Memb Hist (Org)'!$A$1:$A$29,0),MATCH('Mthly PM (TR)'!$A414,'Memb Hist (Org)'!$A$1:$BS$1,0))&lt;&gt;1,"",'Mthly Returns (TR)'!Q413),"")</f>
        <v>-7.8947000000000003E-2</v>
      </c>
      <c r="R414" s="46" t="str">
        <f>IFERROR(IF(INDEX('Memb Hist (Org)'!$A$1:$BS$29,MATCH('Mthly PM (TR)'!R$2,'Memb Hist (Org)'!$A$1:$A$29,0),MATCH('Mthly PM (TR)'!$A414,'Memb Hist (Org)'!$A$1:$BS$1,0))&lt;&gt;1,"",'Mthly Returns (TR)'!R413),"")</f>
        <v/>
      </c>
      <c r="S414" s="46" t="str">
        <f>IFERROR(IF(INDEX('Memb Hist (Org)'!$A$1:$BS$29,MATCH('Mthly PM (TR)'!S$2,'Memb Hist (Org)'!$A$1:$A$29,0),MATCH('Mthly PM (TR)'!$A414,'Memb Hist (Org)'!$A$1:$BS$1,0))&lt;&gt;1,"",'Mthly Returns (TR)'!S413),"")</f>
        <v/>
      </c>
      <c r="T414" s="46">
        <f>IFERROR(IF(INDEX('Memb Hist (Org)'!$A$1:$BS$29,MATCH('Mthly PM (TR)'!T$2,'Memb Hist (Org)'!$A$1:$A$29,0),MATCH('Mthly PM (TR)'!$A414,'Memb Hist (Org)'!$A$1:$BS$1,0))&lt;&gt;1,"",'Mthly Returns (TR)'!T413),"")</f>
        <v>-4.3242999999999997E-2</v>
      </c>
      <c r="U414" s="46">
        <f>IFERROR(IF(INDEX('Memb Hist (Org)'!$A$1:$BS$29,MATCH('Mthly PM (TR)'!U$2,'Memb Hist (Org)'!$A$1:$A$29,0),MATCH('Mthly PM (TR)'!$A414,'Memb Hist (Org)'!$A$1:$BS$1,0))&lt;&gt;1,"",'Mthly Returns (TR)'!U413),"")</f>
        <v>-2.8662E-2</v>
      </c>
      <c r="V414" s="46">
        <f>IFERROR(IF(INDEX('Memb Hist (Org)'!$A$1:$BS$29,MATCH('Mthly PM (TR)'!V$2,'Memb Hist (Org)'!$A$1:$A$29,0),MATCH('Mthly PM (TR)'!$A414,'Memb Hist (Org)'!$A$1:$BS$1,0))&lt;&gt;1,"",'Mthly Returns (TR)'!V413),"")</f>
        <v>1.519E-3</v>
      </c>
      <c r="W414" s="46">
        <f>IFERROR(IF(INDEX('Memb Hist (Org)'!$A$1:$BS$29,MATCH('Mthly PM (TR)'!W$2,'Memb Hist (Org)'!$A$1:$A$29,0),MATCH('Mthly PM (TR)'!$A414,'Memb Hist (Org)'!$A$1:$BS$1,0))&lt;&gt;1,"",'Mthly Returns (TR)'!W413),"")</f>
        <v>8.7720000000000003E-3</v>
      </c>
      <c r="X414" s="46">
        <f>IFERROR(IF(INDEX('Memb Hist (Org)'!$A$1:$BS$29,MATCH('Mthly PM (TR)'!X$2,'Memb Hist (Org)'!$A$1:$A$29,0),MATCH('Mthly PM (TR)'!$A414,'Memb Hist (Org)'!$A$1:$BS$1,0))&lt;&gt;1,"",'Mthly Returns (TR)'!X413),"")</f>
        <v>-1.2048E-2</v>
      </c>
      <c r="Y414" s="46">
        <f>IFERROR(IF(INDEX('Memb Hist (Org)'!$A$1:$BS$29,MATCH('Mthly PM (TR)'!Y$2,'Memb Hist (Org)'!$A$1:$A$29,0),MATCH('Mthly PM (TR)'!$A414,'Memb Hist (Org)'!$A$1:$BS$1,0))&lt;&gt;1,"",'Mthly Returns (TR)'!Y413),"")</f>
        <v>-4.7780000000000001E-3</v>
      </c>
      <c r="Z414" s="46" t="str">
        <f>IFERROR(IF(INDEX('Memb Hist (Org)'!$A$1:$BS$29,MATCH('Mthly PM (TR)'!Z$2,'Memb Hist (Org)'!$A$1:$A$29,0),MATCH('Mthly PM (TR)'!$A414,'Memb Hist (Org)'!$A$1:$BS$1,0))&lt;&gt;1,"",'Mthly Returns (TR)'!Z413),"")</f>
        <v/>
      </c>
      <c r="AA414" s="46" t="str">
        <f>IFERROR(IF(INDEX('Memb Hist (Org)'!$A$1:$BS$29,MATCH('Mthly PM (TR)'!AA$2,'Memb Hist (Org)'!$A$1:$A$29,0),MATCH('Mthly PM (TR)'!$A414,'Memb Hist (Org)'!$A$1:$BS$1,0))&lt;&gt;1,"",'Mthly Returns (TR)'!AA413),"")</f>
        <v/>
      </c>
      <c r="AB414" s="46" t="str">
        <f>IFERROR(IF(INDEX('Memb Hist (Org)'!$A$1:$BS$29,MATCH('Mthly PM (TR)'!AB$2,'Memb Hist (Org)'!$A$1:$A$29,0),MATCH('Mthly PM (TR)'!$A414,'Memb Hist (Org)'!$A$1:$BS$1,0))&lt;&gt;1,"",'Mthly Returns (TR)'!AB413),"")</f>
        <v/>
      </c>
      <c r="AC414" s="46">
        <f>IFERROR(IF(INDEX('Memb Hist (Org)'!$A$1:$BS$29,MATCH('Mthly PM (TR)'!AC$2,'Memb Hist (Org)'!$A$1:$A$29,0),MATCH('Mthly PM (TR)'!$A414,'Memb Hist (Org)'!$A$1:$BS$1,0))&lt;&gt;1,"",'Mthly Returns (TR)'!AC413),"")</f>
        <v>-7.143E-3</v>
      </c>
      <c r="AD414" s="46" t="str">
        <f>IFERROR(IF(INDEX('Memb Hist (Org)'!$A$1:$BS$29,MATCH('Mthly PM (TR)'!AD$2,'Memb Hist (Org)'!$A$1:$A$29,0),MATCH('Mthly PM (TR)'!$A414,'Memb Hist (Org)'!$A$1:$BS$1,0))&lt;&gt;1,"",'Mthly Returns (TR)'!AD413),"")</f>
        <v/>
      </c>
      <c r="AE414" s="46" t="str">
        <f>IFERROR(IF(INDEX('Memb Hist (Org)'!$A$1:$BS$29,MATCH('Mthly PM (TR)'!AE$2,'Memb Hist (Org)'!$A$1:$A$29,0),MATCH('Mthly PM (TR)'!$A414,'Memb Hist (Org)'!$A$1:$BS$1,0))&lt;&gt;1,"",'Mthly Returns (TR)'!AE413),"")</f>
        <v/>
      </c>
      <c r="AF414" s="42">
        <f>IFERROR(IF($C414=7,INDEX('Profit Margin'!$A$32:$BS$60,MATCH('Mthly PM (TR)'!AF$2,'Profit Margin'!$A$32:$A$60,0),MATCH('Mthly PM (TR)'!$A414,'Profit Margin'!$A$32:$BS$32,0)),AF413*(1+D413)),"")</f>
        <v>7.9562559026233423E-2</v>
      </c>
      <c r="AG414" s="42" t="str">
        <f>IFERROR(IF($C414=7,INDEX('Profit Margin'!$A$32:$BS$60,MATCH('Mthly PM (TR)'!AG$2,'Profit Margin'!$A$32:$A$60,0),MATCH('Mthly PM (TR)'!$A414,'Profit Margin'!$A$32:$BS$32,0)),AG413*(1+E413)),"")</f>
        <v/>
      </c>
      <c r="AH414" s="42" t="str">
        <f>IFERROR(IF($C414=7,INDEX('Profit Margin'!$A$32:$BS$60,MATCH('Mthly PM (TR)'!AH$2,'Profit Margin'!$A$32:$A$60,0),MATCH('Mthly PM (TR)'!$A414,'Profit Margin'!$A$32:$BS$32,0)),AH413*(1+F413)),"")</f>
        <v/>
      </c>
      <c r="AI414" s="42">
        <f>IFERROR(IF($C414=7,INDEX('Profit Margin'!$A$32:$BS$60,MATCH('Mthly PM (TR)'!AI$2,'Profit Margin'!$A$32:$A$60,0),MATCH('Mthly PM (TR)'!$A414,'Profit Margin'!$A$32:$BS$32,0)),AI413*(1+G413)),"")</f>
        <v>2.6987232959575745E-2</v>
      </c>
      <c r="AJ414" s="42">
        <f>IFERROR(IF($C414=7,INDEX('Profit Margin'!$A$32:$BS$60,MATCH('Mthly PM (TR)'!AJ$2,'Profit Margin'!$A$32:$A$60,0),MATCH('Mthly PM (TR)'!$A414,'Profit Margin'!$A$32:$BS$32,0)),AJ413*(1+H413)),"")</f>
        <v>0.11797406245177272</v>
      </c>
      <c r="AK414" s="42">
        <f>IFERROR(IF($C414=7,INDEX('Profit Margin'!$A$32:$BS$60,MATCH('Mthly PM (TR)'!AK$2,'Profit Margin'!$A$32:$A$60,0),MATCH('Mthly PM (TR)'!$A414,'Profit Margin'!$A$32:$BS$32,0)),AK413*(1+I413)),"")</f>
        <v>7.6339298193031924E-2</v>
      </c>
      <c r="AL414" s="42">
        <f>IFERROR(IF($C414=7,INDEX('Profit Margin'!$A$32:$BS$60,MATCH('Mthly PM (TR)'!AL$2,'Profit Margin'!$A$32:$A$60,0),MATCH('Mthly PM (TR)'!$A414,'Profit Margin'!$A$32:$BS$32,0)),AL413*(1+J413)),"")</f>
        <v>4.6011953624608734E-2</v>
      </c>
      <c r="AM414" s="42">
        <f>IFERROR(IF($C414=7,INDEX('Profit Margin'!$A$32:$BS$60,MATCH('Mthly PM (TR)'!AM$2,'Profit Margin'!$A$32:$A$60,0),MATCH('Mthly PM (TR)'!$A414,'Profit Margin'!$A$32:$BS$32,0)),AM413*(1+K413)),"")</f>
        <v>0</v>
      </c>
      <c r="AN414" s="42" t="str">
        <f>IFERROR(IF($C414=7,INDEX('Profit Margin'!$A$32:$BS$60,MATCH('Mthly PM (TR)'!AN$2,'Profit Margin'!$A$32:$A$60,0),MATCH('Mthly PM (TR)'!$A414,'Profit Margin'!$A$32:$BS$32,0)),AN413*(1+L413)),"")</f>
        <v/>
      </c>
      <c r="AO414" s="42" t="str">
        <f>IFERROR(IF($C414=7,INDEX('Profit Margin'!$A$32:$BS$60,MATCH('Mthly PM (TR)'!AO$2,'Profit Margin'!$A$32:$A$60,0),MATCH('Mthly PM (TR)'!$A414,'Profit Margin'!$A$32:$BS$32,0)),AO413*(1+M413)),"")</f>
        <v/>
      </c>
      <c r="AP414" s="42" t="str">
        <f>IFERROR(IF($C414=7,INDEX('Profit Margin'!$A$32:$BS$60,MATCH('Mthly PM (TR)'!AP$2,'Profit Margin'!$A$32:$A$60,0),MATCH('Mthly PM (TR)'!$A414,'Profit Margin'!$A$32:$BS$32,0)),AP413*(1+N413)),"")</f>
        <v/>
      </c>
      <c r="AQ414" s="42">
        <f>IFERROR(IF($C414=7,INDEX('Profit Margin'!$A$32:$BS$60,MATCH('Mthly PM (TR)'!AQ$2,'Profit Margin'!$A$32:$A$60,0),MATCH('Mthly PM (TR)'!$A414,'Profit Margin'!$A$32:$BS$32,0)),AQ413*(1+O413)),"")</f>
        <v>5.3568352803968849E-2</v>
      </c>
      <c r="AR414" s="42" t="str">
        <f>IFERROR(IF($C414=7,INDEX('Profit Margin'!$A$32:$BS$60,MATCH('Mthly PM (TR)'!AR$2,'Profit Margin'!$A$32:$A$60,0),MATCH('Mthly PM (TR)'!$A414,'Profit Margin'!$A$32:$BS$32,0)),AR413*(1+P413)),"")</f>
        <v/>
      </c>
      <c r="AS414" s="42">
        <f>IFERROR(IF($C414=7,INDEX('Profit Margin'!$A$32:$BS$60,MATCH('Mthly PM (TR)'!AS$2,'Profit Margin'!$A$32:$A$60,0),MATCH('Mthly PM (TR)'!$A414,'Profit Margin'!$A$32:$BS$32,0)),AS413*(1+Q413)),"")</f>
        <v>7.4029790891525962E-2</v>
      </c>
      <c r="AT414" s="42" t="str">
        <f>IFERROR(IF($C414=7,INDEX('Profit Margin'!$A$32:$BS$60,MATCH('Mthly PM (TR)'!AT$2,'Profit Margin'!$A$32:$A$60,0),MATCH('Mthly PM (TR)'!$A414,'Profit Margin'!$A$32:$BS$32,0)),AT413*(1+R413)),"")</f>
        <v/>
      </c>
      <c r="AU414" s="42" t="str">
        <f>IFERROR(IF($C414=7,INDEX('Profit Margin'!$A$32:$BS$60,MATCH('Mthly PM (TR)'!AU$2,'Profit Margin'!$A$32:$A$60,0),MATCH('Mthly PM (TR)'!$A414,'Profit Margin'!$A$32:$BS$32,0)),AU413*(1+S413)),"")</f>
        <v/>
      </c>
      <c r="AV414" s="42">
        <f>IFERROR(IF($C414=7,INDEX('Profit Margin'!$A$32:$BS$60,MATCH('Mthly PM (TR)'!AV$2,'Profit Margin'!$A$32:$A$60,0),MATCH('Mthly PM (TR)'!$A414,'Profit Margin'!$A$32:$BS$32,0)),AV413*(1+T413)),"")</f>
        <v>7.8868442613705389E-2</v>
      </c>
      <c r="AW414" s="42">
        <f>IFERROR(IF($C414=7,INDEX('Profit Margin'!$A$32:$BS$60,MATCH('Mthly PM (TR)'!AW$2,'Profit Margin'!$A$32:$A$60,0),MATCH('Mthly PM (TR)'!$A414,'Profit Margin'!$A$32:$BS$32,0)),AW413*(1+U413)),"")</f>
        <v>3.5332925893436909E-2</v>
      </c>
      <c r="AX414" s="42">
        <f>IFERROR(IF($C414=7,INDEX('Profit Margin'!$A$32:$BS$60,MATCH('Mthly PM (TR)'!AX$2,'Profit Margin'!$A$32:$A$60,0),MATCH('Mthly PM (TR)'!$A414,'Profit Margin'!$A$32:$BS$32,0)),AX413*(1+V413)),"")</f>
        <v>2.2976216021955438E-2</v>
      </c>
      <c r="AY414" s="42">
        <f>IFERROR(IF($C414=7,INDEX('Profit Margin'!$A$32:$BS$60,MATCH('Mthly PM (TR)'!AY$2,'Profit Margin'!$A$32:$A$60,0),MATCH('Mthly PM (TR)'!$A414,'Profit Margin'!$A$32:$BS$32,0)),AY413*(1+W413)),"")</f>
        <v>9.4455499398207243E-2</v>
      </c>
      <c r="AZ414" s="42">
        <f>IFERROR(IF($C414=7,INDEX('Profit Margin'!$A$32:$BS$60,MATCH('Mthly PM (TR)'!AZ$2,'Profit Margin'!$A$32:$A$60,0),MATCH('Mthly PM (TR)'!$A414,'Profit Margin'!$A$32:$BS$32,0)),AZ413*(1+X413)),"")</f>
        <v>6.7853323834109205E-2</v>
      </c>
      <c r="BA414" s="42">
        <f>IFERROR(IF($C414=7,INDEX('Profit Margin'!$A$32:$BS$60,MATCH('Mthly PM (TR)'!BA$2,'Profit Margin'!$A$32:$A$60,0),MATCH('Mthly PM (TR)'!$A414,'Profit Margin'!$A$32:$BS$32,0)),BA413*(1+Y413)),"")</f>
        <v>0.11244695335205307</v>
      </c>
      <c r="BB414" s="42" t="str">
        <f>IFERROR(IF($C414=7,INDEX('Profit Margin'!$A$32:$BS$60,MATCH('Mthly PM (TR)'!BB$2,'Profit Margin'!$A$32:$A$60,0),MATCH('Mthly PM (TR)'!$A414,'Profit Margin'!$A$32:$BS$32,0)),BB413*(1+Z413)),"")</f>
        <v/>
      </c>
      <c r="BC414" s="42" t="str">
        <f>IFERROR(IF($C414=7,INDEX('Profit Margin'!$A$32:$BS$60,MATCH('Mthly PM (TR)'!BC$2,'Profit Margin'!$A$32:$A$60,0),MATCH('Mthly PM (TR)'!$A414,'Profit Margin'!$A$32:$BS$32,0)),BC413*(1+AA413)),"")</f>
        <v/>
      </c>
      <c r="BD414" s="42" t="str">
        <f>IFERROR(IF($C414=7,INDEX('Profit Margin'!$A$32:$BS$60,MATCH('Mthly PM (TR)'!BD$2,'Profit Margin'!$A$32:$A$60,0),MATCH('Mthly PM (TR)'!$A414,'Profit Margin'!$A$32:$BS$32,0)),BD413*(1+AB413)),"")</f>
        <v/>
      </c>
      <c r="BE414" s="42">
        <f>IFERROR(IF($C414=7,INDEX('Profit Margin'!$A$32:$BS$60,MATCH('Mthly PM (TR)'!BE$2,'Profit Margin'!$A$32:$A$60,0),MATCH('Mthly PM (TR)'!$A414,'Profit Margin'!$A$32:$BS$32,0)),BE413*(1+AC413)),"")</f>
        <v>0.12232061331250439</v>
      </c>
      <c r="BF414" s="42" t="str">
        <f>IFERROR(IF($C414=7,INDEX('Profit Margin'!$A$32:$BS$60,MATCH('Mthly PM (TR)'!BF$2,'Profit Margin'!$A$32:$A$60,0),MATCH('Mthly PM (TR)'!$A414,'Profit Margin'!$A$32:$BS$32,0)),BF413*(1+AD413)),"")</f>
        <v/>
      </c>
      <c r="BG414" s="42" t="str">
        <f>IFERROR(IF($C414=7,INDEX('Profit Margin'!$A$32:$BS$60,MATCH('Mthly PM (TR)'!BG$2,'Profit Margin'!$A$32:$A$60,0),MATCH('Mthly PM (TR)'!$A414,'Profit Margin'!$A$32:$BS$32,0)),BG413*(1+AE413)),"")</f>
        <v/>
      </c>
      <c r="BH414" s="44">
        <f t="shared" si="361"/>
        <v>7.8874206131788083E-2</v>
      </c>
      <c r="BI414" s="44" t="str">
        <f t="shared" si="362"/>
        <v/>
      </c>
      <c r="BJ414" s="44" t="str">
        <f t="shared" si="363"/>
        <v/>
      </c>
      <c r="BK414" s="44">
        <f t="shared" si="364"/>
        <v>2.6753747006532561E-2</v>
      </c>
      <c r="BL414" s="44">
        <f t="shared" si="365"/>
        <v>0.11695338402774946</v>
      </c>
      <c r="BM414" s="44">
        <f t="shared" si="366"/>
        <v>7.5678832045207617E-2</v>
      </c>
      <c r="BN414" s="44">
        <f t="shared" si="367"/>
        <v>4.5613871136511018E-2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5.3104894474390443E-2</v>
      </c>
      <c r="BT414" s="44" t="str">
        <f t="shared" si="373"/>
        <v/>
      </c>
      <c r="BU414" s="44">
        <f t="shared" si="374"/>
        <v>7.3389305951636535E-2</v>
      </c>
      <c r="BV414" s="44" t="str">
        <f t="shared" si="375"/>
        <v/>
      </c>
      <c r="BW414" s="44" t="str">
        <f t="shared" si="376"/>
        <v/>
      </c>
      <c r="BX414" s="44">
        <f t="shared" si="377"/>
        <v>7.8186095019334517E-2</v>
      </c>
      <c r="BY414" s="44">
        <f t="shared" si="378"/>
        <v>3.502723535123161E-2</v>
      </c>
      <c r="BZ414" s="44">
        <f t="shared" si="379"/>
        <v>2.2777432259898468E-2</v>
      </c>
      <c r="CA414" s="44">
        <f t="shared" si="380"/>
        <v>9.3638296970296409E-2</v>
      </c>
      <c r="CB414" s="44">
        <f t="shared" si="381"/>
        <v>6.72662759509014E-2</v>
      </c>
      <c r="CC414" s="44">
        <f t="shared" si="382"/>
        <v>0.11147409392220586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0.12126232975231586</v>
      </c>
      <c r="CH414" s="44" t="str">
        <f t="shared" si="387"/>
        <v/>
      </c>
      <c r="CI414" s="44" t="str">
        <f t="shared" si="388"/>
        <v/>
      </c>
      <c r="CJ414" s="48">
        <f t="shared" si="389"/>
        <v>-2.3370427276848808E-3</v>
      </c>
      <c r="CK414" s="48" t="str">
        <f t="shared" si="390"/>
        <v/>
      </c>
      <c r="CL414" s="48" t="str">
        <f t="shared" si="391"/>
        <v/>
      </c>
      <c r="CM414" s="48">
        <f t="shared" si="392"/>
        <v>1.4383617003122101E-3</v>
      </c>
      <c r="CN414" s="48">
        <f t="shared" si="393"/>
        <v>-2.4884171519584256E-3</v>
      </c>
      <c r="CO414" s="48">
        <f t="shared" si="394"/>
        <v>4.1581734267239325E-3</v>
      </c>
      <c r="CP414" s="48">
        <f t="shared" si="395"/>
        <v>2.4971313753682956E-3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1.0550880434171894E-3</v>
      </c>
      <c r="CV414" s="48" t="str">
        <f t="shared" si="401"/>
        <v/>
      </c>
      <c r="CW414" s="48">
        <f t="shared" si="402"/>
        <v>-5.7938655369638497E-3</v>
      </c>
      <c r="CX414" s="48" t="str">
        <f t="shared" si="403"/>
        <v/>
      </c>
      <c r="CY414" s="48" t="str">
        <f t="shared" si="404"/>
        <v/>
      </c>
      <c r="CZ414" s="48">
        <f t="shared" si="405"/>
        <v>-3.3810013069210821E-3</v>
      </c>
      <c r="DA414" s="48">
        <f t="shared" si="406"/>
        <v>-1.0039506196370003E-3</v>
      </c>
      <c r="DB414" s="48">
        <f t="shared" si="407"/>
        <v>3.4598919602785769E-5</v>
      </c>
      <c r="DC414" s="48">
        <f t="shared" si="408"/>
        <v>8.2139514102344015E-4</v>
      </c>
      <c r="DD414" s="48">
        <f t="shared" si="409"/>
        <v>-8.1042409265646E-4</v>
      </c>
      <c r="DE414" s="48">
        <f t="shared" si="410"/>
        <v>-5.3262322076029966E-4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-8.6617682142079225E-4</v>
      </c>
      <c r="DJ414" s="48" t="str">
        <f t="shared" si="415"/>
        <v/>
      </c>
      <c r="DK414" s="48" t="str">
        <f t="shared" si="416"/>
        <v/>
      </c>
      <c r="DL414" s="37">
        <f t="shared" si="356"/>
        <v>-7.2087528715549382E-3</v>
      </c>
      <c r="DM414" s="39">
        <f t="shared" si="357"/>
        <v>0.99279124712844502</v>
      </c>
      <c r="DN414" s="39"/>
      <c r="DO414" s="36">
        <f>DL414-'1M RF rate'!C274</f>
        <v>-1.4733243225483375E-2</v>
      </c>
      <c r="DP414" s="39">
        <f t="shared" si="358"/>
        <v>0.98526675677451658</v>
      </c>
      <c r="DQ414" s="39"/>
      <c r="DR414" s="36">
        <f>DL414-'DJUA Monthly (PR)'!C274</f>
        <v>1.442748648407681E-2</v>
      </c>
      <c r="DS414" s="39">
        <f t="shared" si="359"/>
        <v>1.0144274864840768</v>
      </c>
      <c r="DT414" s="39"/>
    </row>
    <row r="415" spans="1:124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PM (TR)'!D$2,'Memb Hist (Org)'!$A$1:$A$29,0),MATCH('Mthly PM (TR)'!$A415,'Memb Hist (Org)'!$A$1:$BS$1,0))&lt;&gt;1,"",'Mthly Returns (TR)'!D414),"")</f>
        <v>7.6340000000000002E-3</v>
      </c>
      <c r="E415" s="46" t="str">
        <f>IFERROR(IF(INDEX('Memb Hist (Org)'!$A$1:$BS$29,MATCH('Mthly PM (TR)'!E$2,'Memb Hist (Org)'!$A$1:$A$29,0),MATCH('Mthly PM (TR)'!$A415,'Memb Hist (Org)'!$A$1:$BS$1,0))&lt;&gt;1,"",'Mthly Returns (TR)'!E414),"")</f>
        <v/>
      </c>
      <c r="F415" s="46" t="str">
        <f>IFERROR(IF(INDEX('Memb Hist (Org)'!$A$1:$BS$29,MATCH('Mthly PM (TR)'!F$2,'Memb Hist (Org)'!$A$1:$A$29,0),MATCH('Mthly PM (TR)'!$A415,'Memb Hist (Org)'!$A$1:$BS$1,0))&lt;&gt;1,"",'Mthly Returns (TR)'!F414),"")</f>
        <v/>
      </c>
      <c r="G415" s="46">
        <f>IFERROR(IF(INDEX('Memb Hist (Org)'!$A$1:$BS$29,MATCH('Mthly PM (TR)'!G$2,'Memb Hist (Org)'!$A$1:$A$29,0),MATCH('Mthly PM (TR)'!$A415,'Memb Hist (Org)'!$A$1:$BS$1,0))&lt;&gt;1,"",'Mthly Returns (TR)'!G414),"")</f>
        <v>-3.9592000000000002E-2</v>
      </c>
      <c r="H415" s="46">
        <f>IFERROR(IF(INDEX('Memb Hist (Org)'!$A$1:$BS$29,MATCH('Mthly PM (TR)'!H$2,'Memb Hist (Org)'!$A$1:$A$29,0),MATCH('Mthly PM (TR)'!$A415,'Memb Hist (Org)'!$A$1:$BS$1,0))&lt;&gt;1,"",'Mthly Returns (TR)'!H414),"")</f>
        <v>3.3708000000000002E-2</v>
      </c>
      <c r="I415" s="46">
        <f>IFERROR(IF(INDEX('Memb Hist (Org)'!$A$1:$BS$29,MATCH('Mthly PM (TR)'!I$2,'Memb Hist (Org)'!$A$1:$A$29,0),MATCH('Mthly PM (TR)'!$A415,'Memb Hist (Org)'!$A$1:$BS$1,0))&lt;&gt;1,"",'Mthly Returns (TR)'!I414),"")</f>
        <v>3.125E-2</v>
      </c>
      <c r="J415" s="46">
        <f>IFERROR(IF(INDEX('Memb Hist (Org)'!$A$1:$BS$29,MATCH('Mthly PM (TR)'!J$2,'Memb Hist (Org)'!$A$1:$A$29,0),MATCH('Mthly PM (TR)'!$A415,'Memb Hist (Org)'!$A$1:$BS$1,0))&lt;&gt;1,"",'Mthly Returns (TR)'!J414),"")</f>
        <v>-1.6194E-2</v>
      </c>
      <c r="K415" s="46">
        <f>IFERROR(IF(INDEX('Memb Hist (Org)'!$A$1:$BS$29,MATCH('Mthly PM (TR)'!K$2,'Memb Hist (Org)'!$A$1:$A$29,0),MATCH('Mthly PM (TR)'!$A415,'Memb Hist (Org)'!$A$1:$BS$1,0))&lt;&gt;1,"",'Mthly Returns (TR)'!K414),"")</f>
        <v>-5.8251999999999998E-2</v>
      </c>
      <c r="L415" s="46" t="str">
        <f>IFERROR(IF(INDEX('Memb Hist (Org)'!$A$1:$BS$29,MATCH('Mthly PM (TR)'!L$2,'Memb Hist (Org)'!$A$1:$A$29,0),MATCH('Mthly PM (TR)'!$A415,'Memb Hist (Org)'!$A$1:$BS$1,0))&lt;&gt;1,"",'Mthly Returns (TR)'!L414),"")</f>
        <v/>
      </c>
      <c r="M415" s="46" t="str">
        <f>IFERROR(IF(INDEX('Memb Hist (Org)'!$A$1:$BS$29,MATCH('Mthly PM (TR)'!M$2,'Memb Hist (Org)'!$A$1:$A$29,0),MATCH('Mthly PM (TR)'!$A415,'Memb Hist (Org)'!$A$1:$BS$1,0))&lt;&gt;1,"",'Mthly Returns (TR)'!M414),"")</f>
        <v/>
      </c>
      <c r="N415" s="46" t="str">
        <f>IFERROR(IF(INDEX('Memb Hist (Org)'!$A$1:$BS$29,MATCH('Mthly PM (TR)'!N$2,'Memb Hist (Org)'!$A$1:$A$29,0),MATCH('Mthly PM (TR)'!$A415,'Memb Hist (Org)'!$A$1:$BS$1,0))&lt;&gt;1,"",'Mthly Returns (TR)'!N414),"")</f>
        <v/>
      </c>
      <c r="O415" s="46">
        <f>IFERROR(IF(INDEX('Memb Hist (Org)'!$A$1:$BS$29,MATCH('Mthly PM (TR)'!O$2,'Memb Hist (Org)'!$A$1:$A$29,0),MATCH('Mthly PM (TR)'!$A415,'Memb Hist (Org)'!$A$1:$BS$1,0))&lt;&gt;1,"",'Mthly Returns (TR)'!O414),"")</f>
        <v>2.5974000000000001E-2</v>
      </c>
      <c r="P415" s="46" t="str">
        <f>IFERROR(IF(INDEX('Memb Hist (Org)'!$A$1:$BS$29,MATCH('Mthly PM (TR)'!P$2,'Memb Hist (Org)'!$A$1:$A$29,0),MATCH('Mthly PM (TR)'!$A415,'Memb Hist (Org)'!$A$1:$BS$1,0))&lt;&gt;1,"",'Mthly Returns (TR)'!P414),"")</f>
        <v/>
      </c>
      <c r="Q415" s="46">
        <f>IFERROR(IF(INDEX('Memb Hist (Org)'!$A$1:$BS$29,MATCH('Mthly PM (TR)'!Q$2,'Memb Hist (Org)'!$A$1:$A$29,0),MATCH('Mthly PM (TR)'!$A415,'Memb Hist (Org)'!$A$1:$BS$1,0))&lt;&gt;1,"",'Mthly Returns (TR)'!Q414),"")</f>
        <v>0</v>
      </c>
      <c r="R415" s="46" t="str">
        <f>IFERROR(IF(INDEX('Memb Hist (Org)'!$A$1:$BS$29,MATCH('Mthly PM (TR)'!R$2,'Memb Hist (Org)'!$A$1:$A$29,0),MATCH('Mthly PM (TR)'!$A415,'Memb Hist (Org)'!$A$1:$BS$1,0))&lt;&gt;1,"",'Mthly Returns (TR)'!R414),"")</f>
        <v/>
      </c>
      <c r="S415" s="46" t="str">
        <f>IFERROR(IF(INDEX('Memb Hist (Org)'!$A$1:$BS$29,MATCH('Mthly PM (TR)'!S$2,'Memb Hist (Org)'!$A$1:$A$29,0),MATCH('Mthly PM (TR)'!$A415,'Memb Hist (Org)'!$A$1:$BS$1,0))&lt;&gt;1,"",'Mthly Returns (TR)'!S414),"")</f>
        <v/>
      </c>
      <c r="T415" s="46">
        <f>IFERROR(IF(INDEX('Memb Hist (Org)'!$A$1:$BS$29,MATCH('Mthly PM (TR)'!T$2,'Memb Hist (Org)'!$A$1:$A$29,0),MATCH('Mthly PM (TR)'!$A415,'Memb Hist (Org)'!$A$1:$BS$1,0))&lt;&gt;1,"",'Mthly Returns (TR)'!T414),"")</f>
        <v>2.9125999999999999E-2</v>
      </c>
      <c r="U415" s="46">
        <f>IFERROR(IF(INDEX('Memb Hist (Org)'!$A$1:$BS$29,MATCH('Mthly PM (TR)'!U$2,'Memb Hist (Org)'!$A$1:$A$29,0),MATCH('Mthly PM (TR)'!$A415,'Memb Hist (Org)'!$A$1:$BS$1,0))&lt;&gt;1,"",'Mthly Returns (TR)'!U414),"")</f>
        <v>-5.5738000000000003E-2</v>
      </c>
      <c r="V415" s="46">
        <f>IFERROR(IF(INDEX('Memb Hist (Org)'!$A$1:$BS$29,MATCH('Mthly PM (TR)'!V$2,'Memb Hist (Org)'!$A$1:$A$29,0),MATCH('Mthly PM (TR)'!$A415,'Memb Hist (Org)'!$A$1:$BS$1,0))&lt;&gt;1,"",'Mthly Returns (TR)'!V414),"")</f>
        <v>1.2987E-2</v>
      </c>
      <c r="W415" s="46">
        <f>IFERROR(IF(INDEX('Memb Hist (Org)'!$A$1:$BS$29,MATCH('Mthly PM (TR)'!W$2,'Memb Hist (Org)'!$A$1:$A$29,0),MATCH('Mthly PM (TR)'!$A415,'Memb Hist (Org)'!$A$1:$BS$1,0))&lt;&gt;1,"",'Mthly Returns (TR)'!W414),"")</f>
        <v>-0.104348</v>
      </c>
      <c r="X415" s="46">
        <f>IFERROR(IF(INDEX('Memb Hist (Org)'!$A$1:$BS$29,MATCH('Mthly PM (TR)'!X$2,'Memb Hist (Org)'!$A$1:$A$29,0),MATCH('Mthly PM (TR)'!$A415,'Memb Hist (Org)'!$A$1:$BS$1,0))&lt;&gt;1,"",'Mthly Returns (TR)'!X414),"")</f>
        <v>8.5365999999999997E-2</v>
      </c>
      <c r="Y415" s="46">
        <f>IFERROR(IF(INDEX('Memb Hist (Org)'!$A$1:$BS$29,MATCH('Mthly PM (TR)'!Y$2,'Memb Hist (Org)'!$A$1:$A$29,0),MATCH('Mthly PM (TR)'!$A415,'Memb Hist (Org)'!$A$1:$BS$1,0))&lt;&gt;1,"",'Mthly Returns (TR)'!Y414),"")</f>
        <v>5.6337999999999999E-2</v>
      </c>
      <c r="Z415" s="46" t="str">
        <f>IFERROR(IF(INDEX('Memb Hist (Org)'!$A$1:$BS$29,MATCH('Mthly PM (TR)'!Z$2,'Memb Hist (Org)'!$A$1:$A$29,0),MATCH('Mthly PM (TR)'!$A415,'Memb Hist (Org)'!$A$1:$BS$1,0))&lt;&gt;1,"",'Mthly Returns (TR)'!Z414),"")</f>
        <v/>
      </c>
      <c r="AA415" s="46" t="str">
        <f>IFERROR(IF(INDEX('Memb Hist (Org)'!$A$1:$BS$29,MATCH('Mthly PM (TR)'!AA$2,'Memb Hist (Org)'!$A$1:$A$29,0),MATCH('Mthly PM (TR)'!$A415,'Memb Hist (Org)'!$A$1:$BS$1,0))&lt;&gt;1,"",'Mthly Returns (TR)'!AA414),"")</f>
        <v/>
      </c>
      <c r="AB415" s="46" t="str">
        <f>IFERROR(IF(INDEX('Memb Hist (Org)'!$A$1:$BS$29,MATCH('Mthly PM (TR)'!AB$2,'Memb Hist (Org)'!$A$1:$A$29,0),MATCH('Mthly PM (TR)'!$A415,'Memb Hist (Org)'!$A$1:$BS$1,0))&lt;&gt;1,"",'Mthly Returns (TR)'!AB414),"")</f>
        <v/>
      </c>
      <c r="AC415" s="46">
        <f>IFERROR(IF(INDEX('Memb Hist (Org)'!$A$1:$BS$29,MATCH('Mthly PM (TR)'!AC$2,'Memb Hist (Org)'!$A$1:$A$29,0),MATCH('Mthly PM (TR)'!$A415,'Memb Hist (Org)'!$A$1:$BS$1,0))&lt;&gt;1,"",'Mthly Returns (TR)'!AC414),"")</f>
        <v>-0.31942399999999999</v>
      </c>
      <c r="AD415" s="46" t="str">
        <f>IFERROR(IF(INDEX('Memb Hist (Org)'!$A$1:$BS$29,MATCH('Mthly PM (TR)'!AD$2,'Memb Hist (Org)'!$A$1:$A$29,0),MATCH('Mthly PM (TR)'!$A415,'Memb Hist (Org)'!$A$1:$BS$1,0))&lt;&gt;1,"",'Mthly Returns (TR)'!AD414),"")</f>
        <v/>
      </c>
      <c r="AE415" s="46" t="str">
        <f>IFERROR(IF(INDEX('Memb Hist (Org)'!$A$1:$BS$29,MATCH('Mthly PM (TR)'!AE$2,'Memb Hist (Org)'!$A$1:$A$29,0),MATCH('Mthly PM (TR)'!$A415,'Memb Hist (Org)'!$A$1:$BS$1,0))&lt;&gt;1,"",'Mthly Returns (TR)'!AE414),"")</f>
        <v/>
      </c>
      <c r="AF415" s="42">
        <f>IFERROR(IF($C415=7,INDEX('Profit Margin'!$A$32:$BS$60,MATCH('Mthly PM (TR)'!AF$2,'Profit Margin'!$A$32:$A$60,0),MATCH('Mthly PM (TR)'!$A415,'Profit Margin'!$A$32:$BS$32,0)),AF414*(1+D414)),"")</f>
        <v>7.7205120402286123E-2</v>
      </c>
      <c r="AG415" s="42" t="str">
        <f>IFERROR(IF($C415=7,INDEX('Profit Margin'!$A$32:$BS$60,MATCH('Mthly PM (TR)'!AG$2,'Profit Margin'!$A$32:$A$60,0),MATCH('Mthly PM (TR)'!$A415,'Profit Margin'!$A$32:$BS$32,0)),AG414*(1+E414)),"")</f>
        <v/>
      </c>
      <c r="AH415" s="42" t="str">
        <f>IFERROR(IF($C415=7,INDEX('Profit Margin'!$A$32:$BS$60,MATCH('Mthly PM (TR)'!AH$2,'Profit Margin'!$A$32:$A$60,0),MATCH('Mthly PM (TR)'!$A415,'Profit Margin'!$A$32:$BS$32,0)),AH414*(1+F414)),"")</f>
        <v/>
      </c>
      <c r="AI415" s="42">
        <f>IFERROR(IF($C415=7,INDEX('Profit Margin'!$A$32:$BS$60,MATCH('Mthly PM (TR)'!AI$2,'Profit Margin'!$A$32:$A$60,0),MATCH('Mthly PM (TR)'!$A415,'Profit Margin'!$A$32:$BS$32,0)),AI414*(1+G414)),"")</f>
        <v>2.8438147565181416E-2</v>
      </c>
      <c r="AJ415" s="42">
        <f>IFERROR(IF($C415=7,INDEX('Profit Margin'!$A$32:$BS$60,MATCH('Mthly PM (TR)'!AJ$2,'Profit Margin'!$A$32:$A$60,0),MATCH('Mthly PM (TR)'!$A415,'Profit Margin'!$A$32:$BS$32,0)),AJ414*(1+H414)),"")</f>
        <v>0.11546392832498635</v>
      </c>
      <c r="AK415" s="42">
        <f>IFERROR(IF($C415=7,INDEX('Profit Margin'!$A$32:$BS$60,MATCH('Mthly PM (TR)'!AK$2,'Profit Margin'!$A$32:$A$60,0),MATCH('Mthly PM (TR)'!$A415,'Profit Margin'!$A$32:$BS$32,0)),AK414*(1+I414)),"")</f>
        <v>8.0533760932248066E-2</v>
      </c>
      <c r="AL415" s="42">
        <f>IFERROR(IF($C415=7,INDEX('Profit Margin'!$A$32:$BS$60,MATCH('Mthly PM (TR)'!AL$2,'Profit Margin'!$A$32:$A$60,0),MATCH('Mthly PM (TR)'!$A415,'Profit Margin'!$A$32:$BS$32,0)),AL414*(1+J414)),"")</f>
        <v>4.8530878025787941E-2</v>
      </c>
      <c r="AM415" s="42">
        <f>IFERROR(IF($C415=7,INDEX('Profit Margin'!$A$32:$BS$60,MATCH('Mthly PM (TR)'!AM$2,'Profit Margin'!$A$32:$A$60,0),MATCH('Mthly PM (TR)'!$A415,'Profit Margin'!$A$32:$BS$32,0)),AM414*(1+K414)),"")</f>
        <v>0</v>
      </c>
      <c r="AN415" s="42" t="str">
        <f>IFERROR(IF($C415=7,INDEX('Profit Margin'!$A$32:$BS$60,MATCH('Mthly PM (TR)'!AN$2,'Profit Margin'!$A$32:$A$60,0),MATCH('Mthly PM (TR)'!$A415,'Profit Margin'!$A$32:$BS$32,0)),AN414*(1+L414)),"")</f>
        <v/>
      </c>
      <c r="AO415" s="42" t="str">
        <f>IFERROR(IF($C415=7,INDEX('Profit Margin'!$A$32:$BS$60,MATCH('Mthly PM (TR)'!AO$2,'Profit Margin'!$A$32:$A$60,0),MATCH('Mthly PM (TR)'!$A415,'Profit Margin'!$A$32:$BS$32,0)),AO414*(1+M414)),"")</f>
        <v/>
      </c>
      <c r="AP415" s="42" t="str">
        <f>IFERROR(IF($C415=7,INDEX('Profit Margin'!$A$32:$BS$60,MATCH('Mthly PM (TR)'!AP$2,'Profit Margin'!$A$32:$A$60,0),MATCH('Mthly PM (TR)'!$A415,'Profit Margin'!$A$32:$BS$32,0)),AP414*(1+N414)),"")</f>
        <v/>
      </c>
      <c r="AQ415" s="42">
        <f>IFERROR(IF($C415=7,INDEX('Profit Margin'!$A$32:$BS$60,MATCH('Mthly PM (TR)'!AQ$2,'Profit Margin'!$A$32:$A$60,0),MATCH('Mthly PM (TR)'!$A415,'Profit Margin'!$A$32:$BS$32,0)),AQ414*(1+O414)),"")</f>
        <v>5.46326488374781E-2</v>
      </c>
      <c r="AR415" s="42" t="str">
        <f>IFERROR(IF($C415=7,INDEX('Profit Margin'!$A$32:$BS$60,MATCH('Mthly PM (TR)'!AR$2,'Profit Margin'!$A$32:$A$60,0),MATCH('Mthly PM (TR)'!$A415,'Profit Margin'!$A$32:$BS$32,0)),AR414*(1+P414)),"")</f>
        <v/>
      </c>
      <c r="AS415" s="42">
        <f>IFERROR(IF($C415=7,INDEX('Profit Margin'!$A$32:$BS$60,MATCH('Mthly PM (TR)'!AS$2,'Profit Margin'!$A$32:$A$60,0),MATCH('Mthly PM (TR)'!$A415,'Profit Margin'!$A$32:$BS$32,0)),AS414*(1+Q414)),"")</f>
        <v>6.8185360990012669E-2</v>
      </c>
      <c r="AT415" s="42" t="str">
        <f>IFERROR(IF($C415=7,INDEX('Profit Margin'!$A$32:$BS$60,MATCH('Mthly PM (TR)'!AT$2,'Profit Margin'!$A$32:$A$60,0),MATCH('Mthly PM (TR)'!$A415,'Profit Margin'!$A$32:$BS$32,0)),AT414*(1+R414)),"")</f>
        <v/>
      </c>
      <c r="AU415" s="42" t="str">
        <f>IFERROR(IF($C415=7,INDEX('Profit Margin'!$A$32:$BS$60,MATCH('Mthly PM (TR)'!AU$2,'Profit Margin'!$A$32:$A$60,0),MATCH('Mthly PM (TR)'!$A415,'Profit Margin'!$A$32:$BS$32,0)),AU414*(1+S414)),"")</f>
        <v/>
      </c>
      <c r="AV415" s="42">
        <f>IFERROR(IF($C415=7,INDEX('Profit Margin'!$A$32:$BS$60,MATCH('Mthly PM (TR)'!AV$2,'Profit Margin'!$A$32:$A$60,0),MATCH('Mthly PM (TR)'!$A415,'Profit Margin'!$A$32:$BS$32,0)),AV414*(1+T414)),"")</f>
        <v>7.5457934549760922E-2</v>
      </c>
      <c r="AW415" s="42">
        <f>IFERROR(IF($C415=7,INDEX('Profit Margin'!$A$32:$BS$60,MATCH('Mthly PM (TR)'!AW$2,'Profit Margin'!$A$32:$A$60,0),MATCH('Mthly PM (TR)'!$A415,'Profit Margin'!$A$32:$BS$32,0)),AW414*(1+U414)),"")</f>
        <v>3.432021357147922E-2</v>
      </c>
      <c r="AX415" s="42">
        <f>IFERROR(IF($C415=7,INDEX('Profit Margin'!$A$32:$BS$60,MATCH('Mthly PM (TR)'!AX$2,'Profit Margin'!$A$32:$A$60,0),MATCH('Mthly PM (TR)'!$A415,'Profit Margin'!$A$32:$BS$32,0)),AX414*(1+V414)),"")</f>
        <v>2.3011116894092791E-2</v>
      </c>
      <c r="AY415" s="42">
        <f>IFERROR(IF($C415=7,INDEX('Profit Margin'!$A$32:$BS$60,MATCH('Mthly PM (TR)'!AY$2,'Profit Margin'!$A$32:$A$60,0),MATCH('Mthly PM (TR)'!$A415,'Profit Margin'!$A$32:$BS$32,0)),AY414*(1+W414)),"")</f>
        <v>9.5284063038928321E-2</v>
      </c>
      <c r="AZ415" s="42">
        <f>IFERROR(IF($C415=7,INDEX('Profit Margin'!$A$32:$BS$60,MATCH('Mthly PM (TR)'!AZ$2,'Profit Margin'!$A$32:$A$60,0),MATCH('Mthly PM (TR)'!$A415,'Profit Margin'!$A$32:$BS$32,0)),AZ414*(1+X414)),"")</f>
        <v>6.7035826988555855E-2</v>
      </c>
      <c r="BA415" s="42">
        <f>IFERROR(IF($C415=7,INDEX('Profit Margin'!$A$32:$BS$60,MATCH('Mthly PM (TR)'!BA$2,'Profit Margin'!$A$32:$A$60,0),MATCH('Mthly PM (TR)'!$A415,'Profit Margin'!$A$32:$BS$32,0)),BA414*(1+Y414)),"")</f>
        <v>0.11190968180893697</v>
      </c>
      <c r="BB415" s="42" t="str">
        <f>IFERROR(IF($C415=7,INDEX('Profit Margin'!$A$32:$BS$60,MATCH('Mthly PM (TR)'!BB$2,'Profit Margin'!$A$32:$A$60,0),MATCH('Mthly PM (TR)'!$A415,'Profit Margin'!$A$32:$BS$32,0)),BB414*(1+Z414)),"")</f>
        <v/>
      </c>
      <c r="BC415" s="42" t="str">
        <f>IFERROR(IF($C415=7,INDEX('Profit Margin'!$A$32:$BS$60,MATCH('Mthly PM (TR)'!BC$2,'Profit Margin'!$A$32:$A$60,0),MATCH('Mthly PM (TR)'!$A415,'Profit Margin'!$A$32:$BS$32,0)),BC414*(1+AA414)),"")</f>
        <v/>
      </c>
      <c r="BD415" s="42" t="str">
        <f>IFERROR(IF($C415=7,INDEX('Profit Margin'!$A$32:$BS$60,MATCH('Mthly PM (TR)'!BD$2,'Profit Margin'!$A$32:$A$60,0),MATCH('Mthly PM (TR)'!$A415,'Profit Margin'!$A$32:$BS$32,0)),BD414*(1+AB414)),"")</f>
        <v/>
      </c>
      <c r="BE415" s="42">
        <f>IFERROR(IF($C415=7,INDEX('Profit Margin'!$A$32:$BS$60,MATCH('Mthly PM (TR)'!BE$2,'Profit Margin'!$A$32:$A$60,0),MATCH('Mthly PM (TR)'!$A415,'Profit Margin'!$A$32:$BS$32,0)),BE414*(1+AC414)),"")</f>
        <v>0.12144687717161318</v>
      </c>
      <c r="BF415" s="42" t="str">
        <f>IFERROR(IF($C415=7,INDEX('Profit Margin'!$A$32:$BS$60,MATCH('Mthly PM (TR)'!BF$2,'Profit Margin'!$A$32:$A$60,0),MATCH('Mthly PM (TR)'!$A415,'Profit Margin'!$A$32:$BS$32,0)),BF414*(1+AD414)),"")</f>
        <v/>
      </c>
      <c r="BG415" s="42" t="str">
        <f>IFERROR(IF($C415=7,INDEX('Profit Margin'!$A$32:$BS$60,MATCH('Mthly PM (TR)'!BG$2,'Profit Margin'!$A$32:$A$60,0),MATCH('Mthly PM (TR)'!$A415,'Profit Margin'!$A$32:$BS$32,0)),BG414*(1+AE414)),"")</f>
        <v/>
      </c>
      <c r="BH415" s="44">
        <f t="shared" si="361"/>
        <v>7.7092907119678714E-2</v>
      </c>
      <c r="BI415" s="44" t="str">
        <f t="shared" si="362"/>
        <v/>
      </c>
      <c r="BJ415" s="44" t="str">
        <f t="shared" si="363"/>
        <v/>
      </c>
      <c r="BK415" s="44">
        <f t="shared" si="364"/>
        <v>2.8396814323643351E-2</v>
      </c>
      <c r="BL415" s="44">
        <f t="shared" si="365"/>
        <v>0.1152961080255997</v>
      </c>
      <c r="BM415" s="44">
        <f t="shared" si="366"/>
        <v>8.0416709658604035E-2</v>
      </c>
      <c r="BN415" s="44">
        <f t="shared" si="367"/>
        <v>4.8460341135194186E-2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5.4553243367586365E-2</v>
      </c>
      <c r="BT415" s="44" t="str">
        <f t="shared" si="373"/>
        <v/>
      </c>
      <c r="BU415" s="44">
        <f t="shared" si="374"/>
        <v>6.8086257418350671E-2</v>
      </c>
      <c r="BV415" s="44" t="str">
        <f t="shared" si="375"/>
        <v/>
      </c>
      <c r="BW415" s="44" t="str">
        <f t="shared" si="376"/>
        <v/>
      </c>
      <c r="BX415" s="44">
        <f t="shared" si="377"/>
        <v>7.5348260703123754E-2</v>
      </c>
      <c r="BY415" s="44">
        <f t="shared" si="378"/>
        <v>3.4270331079170727E-2</v>
      </c>
      <c r="BZ415" s="44">
        <f t="shared" si="379"/>
        <v>2.2977671535162003E-2</v>
      </c>
      <c r="CA415" s="44">
        <f t="shared" si="380"/>
        <v>9.5145573034145517E-2</v>
      </c>
      <c r="CB415" s="44">
        <f t="shared" si="381"/>
        <v>6.6938394199648948E-2</v>
      </c>
      <c r="CC415" s="44">
        <f t="shared" si="382"/>
        <v>0.11174702740614738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0.1212703609939447</v>
      </c>
      <c r="CH415" s="44" t="str">
        <f t="shared" si="387"/>
        <v/>
      </c>
      <c r="CI415" s="44" t="str">
        <f t="shared" si="388"/>
        <v/>
      </c>
      <c r="CJ415" s="48">
        <f t="shared" si="389"/>
        <v>5.8852725295162735E-4</v>
      </c>
      <c r="CK415" s="48" t="str">
        <f t="shared" si="390"/>
        <v/>
      </c>
      <c r="CL415" s="48" t="str">
        <f t="shared" si="391"/>
        <v/>
      </c>
      <c r="CM415" s="48">
        <f t="shared" si="392"/>
        <v>-1.1242866727016877E-3</v>
      </c>
      <c r="CN415" s="48">
        <f t="shared" si="393"/>
        <v>3.886401209326915E-3</v>
      </c>
      <c r="CO415" s="48">
        <f t="shared" si="394"/>
        <v>2.5130221768313761E-3</v>
      </c>
      <c r="CP415" s="48">
        <f t="shared" si="395"/>
        <v>-7.8476676434333461E-4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1.4169659432296882E-3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2.1945934412391822E-3</v>
      </c>
      <c r="DA415" s="48">
        <f t="shared" si="406"/>
        <v>-1.9101597136908181E-3</v>
      </c>
      <c r="DB415" s="48">
        <f t="shared" si="407"/>
        <v>2.9841102022714895E-4</v>
      </c>
      <c r="DC415" s="48">
        <f t="shared" si="408"/>
        <v>-9.9282502549670158E-3</v>
      </c>
      <c r="DD415" s="48">
        <f t="shared" si="409"/>
        <v>5.7142629592472323E-3</v>
      </c>
      <c r="DE415" s="48">
        <f t="shared" si="410"/>
        <v>6.295604030007531E-3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-3.8736663790129792E-2</v>
      </c>
      <c r="DJ415" s="48" t="str">
        <f t="shared" si="415"/>
        <v/>
      </c>
      <c r="DK415" s="48" t="str">
        <f t="shared" si="416"/>
        <v/>
      </c>
      <c r="DL415" s="37">
        <f t="shared" si="356"/>
        <v>-2.9576339162771949E-2</v>
      </c>
      <c r="DM415" s="39">
        <f t="shared" si="357"/>
        <v>0.97042366083722809</v>
      </c>
      <c r="DN415" s="39"/>
      <c r="DO415" s="36">
        <f>DL415-'1M RF rate'!C275</f>
        <v>-3.7453372462768843E-2</v>
      </c>
      <c r="DP415" s="39">
        <f t="shared" si="358"/>
        <v>0.96254662753723119</v>
      </c>
      <c r="DQ415" s="39"/>
      <c r="DR415" s="36">
        <f>DL415-'DJUA Monthly (PR)'!C275</f>
        <v>-2.8387356955700972E-2</v>
      </c>
      <c r="DS415" s="39">
        <f t="shared" si="359"/>
        <v>0.97161264304429906</v>
      </c>
      <c r="DT415" s="39"/>
    </row>
    <row r="416" spans="1:124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PM (TR)'!D$2,'Memb Hist (Org)'!$A$1:$A$29,0),MATCH('Mthly PM (TR)'!$A416,'Memb Hist (Org)'!$A$1:$BS$1,0))&lt;&gt;1,"",'Mthly Returns (TR)'!D415),"")</f>
        <v>-1.1212E-2</v>
      </c>
      <c r="E416" s="46" t="str">
        <f>IFERROR(IF(INDEX('Memb Hist (Org)'!$A$1:$BS$29,MATCH('Mthly PM (TR)'!E$2,'Memb Hist (Org)'!$A$1:$A$29,0),MATCH('Mthly PM (TR)'!$A416,'Memb Hist (Org)'!$A$1:$BS$1,0))&lt;&gt;1,"",'Mthly Returns (TR)'!E415),"")</f>
        <v/>
      </c>
      <c r="F416" s="46" t="str">
        <f>IFERROR(IF(INDEX('Memb Hist (Org)'!$A$1:$BS$29,MATCH('Mthly PM (TR)'!F$2,'Memb Hist (Org)'!$A$1:$A$29,0),MATCH('Mthly PM (TR)'!$A416,'Memb Hist (Org)'!$A$1:$BS$1,0))&lt;&gt;1,"",'Mthly Returns (TR)'!F415),"")</f>
        <v/>
      </c>
      <c r="G416" s="46">
        <f>IFERROR(IF(INDEX('Memb Hist (Org)'!$A$1:$BS$29,MATCH('Mthly PM (TR)'!G$2,'Memb Hist (Org)'!$A$1:$A$29,0),MATCH('Mthly PM (TR)'!$A416,'Memb Hist (Org)'!$A$1:$BS$1,0))&lt;&gt;1,"",'Mthly Returns (TR)'!G415),"")</f>
        <v>-6.8840999999999999E-2</v>
      </c>
      <c r="H416" s="46">
        <f>IFERROR(IF(INDEX('Memb Hist (Org)'!$A$1:$BS$29,MATCH('Mthly PM (TR)'!H$2,'Memb Hist (Org)'!$A$1:$A$29,0),MATCH('Mthly PM (TR)'!$A416,'Memb Hist (Org)'!$A$1:$BS$1,0))&lt;&gt;1,"",'Mthly Returns (TR)'!H415),"")</f>
        <v>2.1739000000000001E-2</v>
      </c>
      <c r="I416" s="46">
        <f>IFERROR(IF(INDEX('Memb Hist (Org)'!$A$1:$BS$29,MATCH('Mthly PM (TR)'!I$2,'Memb Hist (Org)'!$A$1:$A$29,0),MATCH('Mthly PM (TR)'!$A416,'Memb Hist (Org)'!$A$1:$BS$1,0))&lt;&gt;1,"",'Mthly Returns (TR)'!I415),"")</f>
        <v>2.1413999999999999E-2</v>
      </c>
      <c r="J416" s="46">
        <f>IFERROR(IF(INDEX('Memb Hist (Org)'!$A$1:$BS$29,MATCH('Mthly PM (TR)'!J$2,'Memb Hist (Org)'!$A$1:$A$29,0),MATCH('Mthly PM (TR)'!$A416,'Memb Hist (Org)'!$A$1:$BS$1,0))&lt;&gt;1,"",'Mthly Returns (TR)'!J415),"")</f>
        <v>-2.8570999999999999E-2</v>
      </c>
      <c r="K416" s="46">
        <f>IFERROR(IF(INDEX('Memb Hist (Org)'!$A$1:$BS$29,MATCH('Mthly PM (TR)'!K$2,'Memb Hist (Org)'!$A$1:$A$29,0),MATCH('Mthly PM (TR)'!$A416,'Memb Hist (Org)'!$A$1:$BS$1,0))&lt;&gt;1,"",'Mthly Returns (TR)'!K415),"")</f>
        <v>4.1237000000000003E-2</v>
      </c>
      <c r="L416" s="46" t="str">
        <f>IFERROR(IF(INDEX('Memb Hist (Org)'!$A$1:$BS$29,MATCH('Mthly PM (TR)'!L$2,'Memb Hist (Org)'!$A$1:$A$29,0),MATCH('Mthly PM (TR)'!$A416,'Memb Hist (Org)'!$A$1:$BS$1,0))&lt;&gt;1,"",'Mthly Returns (TR)'!L415),"")</f>
        <v/>
      </c>
      <c r="M416" s="46" t="str">
        <f>IFERROR(IF(INDEX('Memb Hist (Org)'!$A$1:$BS$29,MATCH('Mthly PM (TR)'!M$2,'Memb Hist (Org)'!$A$1:$A$29,0),MATCH('Mthly PM (TR)'!$A416,'Memb Hist (Org)'!$A$1:$BS$1,0))&lt;&gt;1,"",'Mthly Returns (TR)'!M415),"")</f>
        <v/>
      </c>
      <c r="N416" s="46" t="str">
        <f>IFERROR(IF(INDEX('Memb Hist (Org)'!$A$1:$BS$29,MATCH('Mthly PM (TR)'!N$2,'Memb Hist (Org)'!$A$1:$A$29,0),MATCH('Mthly PM (TR)'!$A416,'Memb Hist (Org)'!$A$1:$BS$1,0))&lt;&gt;1,"",'Mthly Returns (TR)'!N415),"")</f>
        <v/>
      </c>
      <c r="O416" s="46">
        <f>IFERROR(IF(INDEX('Memb Hist (Org)'!$A$1:$BS$29,MATCH('Mthly PM (TR)'!O$2,'Memb Hist (Org)'!$A$1:$A$29,0),MATCH('Mthly PM (TR)'!$A416,'Memb Hist (Org)'!$A$1:$BS$1,0))&lt;&gt;1,"",'Mthly Returns (TR)'!O415),"")</f>
        <v>-2.5569999999999999E-2</v>
      </c>
      <c r="P416" s="46" t="str">
        <f>IFERROR(IF(INDEX('Memb Hist (Org)'!$A$1:$BS$29,MATCH('Mthly PM (TR)'!P$2,'Memb Hist (Org)'!$A$1:$A$29,0),MATCH('Mthly PM (TR)'!$A416,'Memb Hist (Org)'!$A$1:$BS$1,0))&lt;&gt;1,"",'Mthly Returns (TR)'!P415),"")</f>
        <v/>
      </c>
      <c r="Q416" s="46">
        <f>IFERROR(IF(INDEX('Memb Hist (Org)'!$A$1:$BS$29,MATCH('Mthly PM (TR)'!Q$2,'Memb Hist (Org)'!$A$1:$A$29,0),MATCH('Mthly PM (TR)'!$A416,'Memb Hist (Org)'!$A$1:$BS$1,0))&lt;&gt;1,"",'Mthly Returns (TR)'!Q415),"")</f>
        <v>9.5238000000000003E-2</v>
      </c>
      <c r="R416" s="46" t="str">
        <f>IFERROR(IF(INDEX('Memb Hist (Org)'!$A$1:$BS$29,MATCH('Mthly PM (TR)'!R$2,'Memb Hist (Org)'!$A$1:$A$29,0),MATCH('Mthly PM (TR)'!$A416,'Memb Hist (Org)'!$A$1:$BS$1,0))&lt;&gt;1,"",'Mthly Returns (TR)'!R415),"")</f>
        <v/>
      </c>
      <c r="S416" s="46" t="str">
        <f>IFERROR(IF(INDEX('Memb Hist (Org)'!$A$1:$BS$29,MATCH('Mthly PM (TR)'!S$2,'Memb Hist (Org)'!$A$1:$A$29,0),MATCH('Mthly PM (TR)'!$A416,'Memb Hist (Org)'!$A$1:$BS$1,0))&lt;&gt;1,"",'Mthly Returns (TR)'!S415),"")</f>
        <v/>
      </c>
      <c r="T416" s="46">
        <f>IFERROR(IF(INDEX('Memb Hist (Org)'!$A$1:$BS$29,MATCH('Mthly PM (TR)'!T$2,'Memb Hist (Org)'!$A$1:$A$29,0),MATCH('Mthly PM (TR)'!$A416,'Memb Hist (Org)'!$A$1:$BS$1,0))&lt;&gt;1,"",'Mthly Returns (TR)'!T415),"")</f>
        <v>1.8867999999999999E-2</v>
      </c>
      <c r="U416" s="46">
        <f>IFERROR(IF(INDEX('Memb Hist (Org)'!$A$1:$BS$29,MATCH('Mthly PM (TR)'!U$2,'Memb Hist (Org)'!$A$1:$A$29,0),MATCH('Mthly PM (TR)'!$A416,'Memb Hist (Org)'!$A$1:$BS$1,0))&lt;&gt;1,"",'Mthly Returns (TR)'!U415),"")</f>
        <v>-2.9166999999999998E-2</v>
      </c>
      <c r="V416" s="46">
        <f>IFERROR(IF(INDEX('Memb Hist (Org)'!$A$1:$BS$29,MATCH('Mthly PM (TR)'!V$2,'Memb Hist (Org)'!$A$1:$A$29,0),MATCH('Mthly PM (TR)'!$A416,'Memb Hist (Org)'!$A$1:$BS$1,0))&lt;&gt;1,"",'Mthly Returns (TR)'!V415),"")</f>
        <v>-1.2821000000000001E-2</v>
      </c>
      <c r="W416" s="46">
        <f>IFERROR(IF(INDEX('Memb Hist (Org)'!$A$1:$BS$29,MATCH('Mthly PM (TR)'!W$2,'Memb Hist (Org)'!$A$1:$A$29,0),MATCH('Mthly PM (TR)'!$A416,'Memb Hist (Org)'!$A$1:$BS$1,0))&lt;&gt;1,"",'Mthly Returns (TR)'!W415),"")</f>
        <v>-1.1650000000000001E-2</v>
      </c>
      <c r="X416" s="46">
        <f>IFERROR(IF(INDEX('Memb Hist (Org)'!$A$1:$BS$29,MATCH('Mthly PM (TR)'!X$2,'Memb Hist (Org)'!$A$1:$A$29,0),MATCH('Mthly PM (TR)'!$A416,'Memb Hist (Org)'!$A$1:$BS$1,0))&lt;&gt;1,"",'Mthly Returns (TR)'!X415),"")</f>
        <v>-2.809E-2</v>
      </c>
      <c r="Y416" s="46">
        <f>IFERROR(IF(INDEX('Memb Hist (Org)'!$A$1:$BS$29,MATCH('Mthly PM (TR)'!Y$2,'Memb Hist (Org)'!$A$1:$A$29,0),MATCH('Mthly PM (TR)'!$A416,'Memb Hist (Org)'!$A$1:$BS$1,0))&lt;&gt;1,"",'Mthly Returns (TR)'!Y415),"")</f>
        <v>-3.3333000000000002E-2</v>
      </c>
      <c r="Z416" s="46" t="str">
        <f>IFERROR(IF(INDEX('Memb Hist (Org)'!$A$1:$BS$29,MATCH('Mthly PM (TR)'!Z$2,'Memb Hist (Org)'!$A$1:$A$29,0),MATCH('Mthly PM (TR)'!$A416,'Memb Hist (Org)'!$A$1:$BS$1,0))&lt;&gt;1,"",'Mthly Returns (TR)'!Z415),"")</f>
        <v/>
      </c>
      <c r="AA416" s="46" t="str">
        <f>IFERROR(IF(INDEX('Memb Hist (Org)'!$A$1:$BS$29,MATCH('Mthly PM (TR)'!AA$2,'Memb Hist (Org)'!$A$1:$A$29,0),MATCH('Mthly PM (TR)'!$A416,'Memb Hist (Org)'!$A$1:$BS$1,0))&lt;&gt;1,"",'Mthly Returns (TR)'!AA415),"")</f>
        <v/>
      </c>
      <c r="AB416" s="46" t="str">
        <f>IFERROR(IF(INDEX('Memb Hist (Org)'!$A$1:$BS$29,MATCH('Mthly PM (TR)'!AB$2,'Memb Hist (Org)'!$A$1:$A$29,0),MATCH('Mthly PM (TR)'!$A416,'Memb Hist (Org)'!$A$1:$BS$1,0))&lt;&gt;1,"",'Mthly Returns (TR)'!AB415),"")</f>
        <v/>
      </c>
      <c r="AC416" s="46">
        <f>IFERROR(IF(INDEX('Memb Hist (Org)'!$A$1:$BS$29,MATCH('Mthly PM (TR)'!AC$2,'Memb Hist (Org)'!$A$1:$A$29,0),MATCH('Mthly PM (TR)'!$A416,'Memb Hist (Org)'!$A$1:$BS$1,0))&lt;&gt;1,"",'Mthly Returns (TR)'!AC415),"")</f>
        <v>0.107143</v>
      </c>
      <c r="AD416" s="46" t="str">
        <f>IFERROR(IF(INDEX('Memb Hist (Org)'!$A$1:$BS$29,MATCH('Mthly PM (TR)'!AD$2,'Memb Hist (Org)'!$A$1:$A$29,0),MATCH('Mthly PM (TR)'!$A416,'Memb Hist (Org)'!$A$1:$BS$1,0))&lt;&gt;1,"",'Mthly Returns (TR)'!AD415),"")</f>
        <v/>
      </c>
      <c r="AE416" s="46" t="str">
        <f>IFERROR(IF(INDEX('Memb Hist (Org)'!$A$1:$BS$29,MATCH('Mthly PM (TR)'!AE$2,'Memb Hist (Org)'!$A$1:$A$29,0),MATCH('Mthly PM (TR)'!$A416,'Memb Hist (Org)'!$A$1:$BS$1,0))&lt;&gt;1,"",'Mthly Returns (TR)'!AE415),"")</f>
        <v/>
      </c>
      <c r="AF416" s="42">
        <f>IFERROR(IF($C416=7,INDEX('Profit Margin'!$A$32:$BS$60,MATCH('Mthly PM (TR)'!AF$2,'Profit Margin'!$A$32:$A$60,0),MATCH('Mthly PM (TR)'!$A416,'Profit Margin'!$A$32:$BS$32,0)),AF415*(1+D415)),"")</f>
        <v>7.7794504291437166E-2</v>
      </c>
      <c r="AG416" s="42" t="str">
        <f>IFERROR(IF($C416=7,INDEX('Profit Margin'!$A$32:$BS$60,MATCH('Mthly PM (TR)'!AG$2,'Profit Margin'!$A$32:$A$60,0),MATCH('Mthly PM (TR)'!$A416,'Profit Margin'!$A$32:$BS$32,0)),AG415*(1+E415)),"")</f>
        <v/>
      </c>
      <c r="AH416" s="42" t="str">
        <f>IFERROR(IF($C416=7,INDEX('Profit Margin'!$A$32:$BS$60,MATCH('Mthly PM (TR)'!AH$2,'Profit Margin'!$A$32:$A$60,0),MATCH('Mthly PM (TR)'!$A416,'Profit Margin'!$A$32:$BS$32,0)),AH415*(1+F415)),"")</f>
        <v/>
      </c>
      <c r="AI416" s="42">
        <f>IFERROR(IF($C416=7,INDEX('Profit Margin'!$A$32:$BS$60,MATCH('Mthly PM (TR)'!AI$2,'Profit Margin'!$A$32:$A$60,0),MATCH('Mthly PM (TR)'!$A416,'Profit Margin'!$A$32:$BS$32,0)),AI415*(1+G415)),"")</f>
        <v>2.7312224426780756E-2</v>
      </c>
      <c r="AJ416" s="42">
        <f>IFERROR(IF($C416=7,INDEX('Profit Margin'!$A$32:$BS$60,MATCH('Mthly PM (TR)'!AJ$2,'Profit Margin'!$A$32:$A$60,0),MATCH('Mthly PM (TR)'!$A416,'Profit Margin'!$A$32:$BS$32,0)),AJ415*(1+H415)),"")</f>
        <v>0.119355986420965</v>
      </c>
      <c r="AK416" s="42">
        <f>IFERROR(IF($C416=7,INDEX('Profit Margin'!$A$32:$BS$60,MATCH('Mthly PM (TR)'!AK$2,'Profit Margin'!$A$32:$A$60,0),MATCH('Mthly PM (TR)'!$A416,'Profit Margin'!$A$32:$BS$32,0)),AK415*(1+I415)),"")</f>
        <v>8.3050440961380811E-2</v>
      </c>
      <c r="AL416" s="42">
        <f>IFERROR(IF($C416=7,INDEX('Profit Margin'!$A$32:$BS$60,MATCH('Mthly PM (TR)'!AL$2,'Profit Margin'!$A$32:$A$60,0),MATCH('Mthly PM (TR)'!$A416,'Profit Margin'!$A$32:$BS$32,0)),AL415*(1+J415)),"")</f>
        <v>4.7744968987038332E-2</v>
      </c>
      <c r="AM416" s="42">
        <f>IFERROR(IF($C416=7,INDEX('Profit Margin'!$A$32:$BS$60,MATCH('Mthly PM (TR)'!AM$2,'Profit Margin'!$A$32:$A$60,0),MATCH('Mthly PM (TR)'!$A416,'Profit Margin'!$A$32:$BS$32,0)),AM415*(1+K415)),"")</f>
        <v>0</v>
      </c>
      <c r="AN416" s="42" t="str">
        <f>IFERROR(IF($C416=7,INDEX('Profit Margin'!$A$32:$BS$60,MATCH('Mthly PM (TR)'!AN$2,'Profit Margin'!$A$32:$A$60,0),MATCH('Mthly PM (TR)'!$A416,'Profit Margin'!$A$32:$BS$32,0)),AN415*(1+L415)),"")</f>
        <v/>
      </c>
      <c r="AO416" s="42" t="str">
        <f>IFERROR(IF($C416=7,INDEX('Profit Margin'!$A$32:$BS$60,MATCH('Mthly PM (TR)'!AO$2,'Profit Margin'!$A$32:$A$60,0),MATCH('Mthly PM (TR)'!$A416,'Profit Margin'!$A$32:$BS$32,0)),AO415*(1+M415)),"")</f>
        <v/>
      </c>
      <c r="AP416" s="42" t="str">
        <f>IFERROR(IF($C416=7,INDEX('Profit Margin'!$A$32:$BS$60,MATCH('Mthly PM (TR)'!AP$2,'Profit Margin'!$A$32:$A$60,0),MATCH('Mthly PM (TR)'!$A416,'Profit Margin'!$A$32:$BS$32,0)),AP415*(1+N415)),"")</f>
        <v/>
      </c>
      <c r="AQ416" s="42">
        <f>IFERROR(IF($C416=7,INDEX('Profit Margin'!$A$32:$BS$60,MATCH('Mthly PM (TR)'!AQ$2,'Profit Margin'!$A$32:$A$60,0),MATCH('Mthly PM (TR)'!$A416,'Profit Margin'!$A$32:$BS$32,0)),AQ415*(1+O415)),"")</f>
        <v>5.6051677258382754E-2</v>
      </c>
      <c r="AR416" s="42" t="str">
        <f>IFERROR(IF($C416=7,INDEX('Profit Margin'!$A$32:$BS$60,MATCH('Mthly PM (TR)'!AR$2,'Profit Margin'!$A$32:$A$60,0),MATCH('Mthly PM (TR)'!$A416,'Profit Margin'!$A$32:$BS$32,0)),AR415*(1+P415)),"")</f>
        <v/>
      </c>
      <c r="AS416" s="42">
        <f>IFERROR(IF($C416=7,INDEX('Profit Margin'!$A$32:$BS$60,MATCH('Mthly PM (TR)'!AS$2,'Profit Margin'!$A$32:$A$60,0),MATCH('Mthly PM (TR)'!$A416,'Profit Margin'!$A$32:$BS$32,0)),AS415*(1+Q415)),"")</f>
        <v>6.8185360990012669E-2</v>
      </c>
      <c r="AT416" s="42" t="str">
        <f>IFERROR(IF($C416=7,INDEX('Profit Margin'!$A$32:$BS$60,MATCH('Mthly PM (TR)'!AT$2,'Profit Margin'!$A$32:$A$60,0),MATCH('Mthly PM (TR)'!$A416,'Profit Margin'!$A$32:$BS$32,0)),AT415*(1+R415)),"")</f>
        <v/>
      </c>
      <c r="AU416" s="42" t="str">
        <f>IFERROR(IF($C416=7,INDEX('Profit Margin'!$A$32:$BS$60,MATCH('Mthly PM (TR)'!AU$2,'Profit Margin'!$A$32:$A$60,0),MATCH('Mthly PM (TR)'!$A416,'Profit Margin'!$A$32:$BS$32,0)),AU415*(1+S415)),"")</f>
        <v/>
      </c>
      <c r="AV416" s="42">
        <f>IFERROR(IF($C416=7,INDEX('Profit Margin'!$A$32:$BS$60,MATCH('Mthly PM (TR)'!AV$2,'Profit Margin'!$A$32:$A$60,0),MATCH('Mthly PM (TR)'!$A416,'Profit Margin'!$A$32:$BS$32,0)),AV415*(1+T415)),"")</f>
        <v>7.7655722351457263E-2</v>
      </c>
      <c r="AW416" s="42">
        <f>IFERROR(IF($C416=7,INDEX('Profit Margin'!$A$32:$BS$60,MATCH('Mthly PM (TR)'!AW$2,'Profit Margin'!$A$32:$A$60,0),MATCH('Mthly PM (TR)'!$A416,'Profit Margin'!$A$32:$BS$32,0)),AW415*(1+U415)),"")</f>
        <v>3.2407273507432111E-2</v>
      </c>
      <c r="AX416" s="42">
        <f>IFERROR(IF($C416=7,INDEX('Profit Margin'!$A$32:$BS$60,MATCH('Mthly PM (TR)'!AX$2,'Profit Margin'!$A$32:$A$60,0),MATCH('Mthly PM (TR)'!$A416,'Profit Margin'!$A$32:$BS$32,0)),AX415*(1+V415)),"")</f>
        <v>2.3309962269196377E-2</v>
      </c>
      <c r="AY416" s="42">
        <f>IFERROR(IF($C416=7,INDEX('Profit Margin'!$A$32:$BS$60,MATCH('Mthly PM (TR)'!AY$2,'Profit Margin'!$A$32:$A$60,0),MATCH('Mthly PM (TR)'!$A416,'Profit Margin'!$A$32:$BS$32,0)),AY415*(1+W415)),"")</f>
        <v>8.5341361628942222E-2</v>
      </c>
      <c r="AZ416" s="42">
        <f>IFERROR(IF($C416=7,INDEX('Profit Margin'!$A$32:$BS$60,MATCH('Mthly PM (TR)'!AZ$2,'Profit Margin'!$A$32:$A$60,0),MATCH('Mthly PM (TR)'!$A416,'Profit Margin'!$A$32:$BS$32,0)),AZ415*(1+X415)),"")</f>
        <v>7.2758407395260918E-2</v>
      </c>
      <c r="BA416" s="42">
        <f>IFERROR(IF($C416=7,INDEX('Profit Margin'!$A$32:$BS$60,MATCH('Mthly PM (TR)'!BA$2,'Profit Margin'!$A$32:$A$60,0),MATCH('Mthly PM (TR)'!$A416,'Profit Margin'!$A$32:$BS$32,0)),BA415*(1+Y415)),"")</f>
        <v>0.11821444946268886</v>
      </c>
      <c r="BB416" s="42" t="str">
        <f>IFERROR(IF($C416=7,INDEX('Profit Margin'!$A$32:$BS$60,MATCH('Mthly PM (TR)'!BB$2,'Profit Margin'!$A$32:$A$60,0),MATCH('Mthly PM (TR)'!$A416,'Profit Margin'!$A$32:$BS$32,0)),BB415*(1+Z415)),"")</f>
        <v/>
      </c>
      <c r="BC416" s="42" t="str">
        <f>IFERROR(IF($C416=7,INDEX('Profit Margin'!$A$32:$BS$60,MATCH('Mthly PM (TR)'!BC$2,'Profit Margin'!$A$32:$A$60,0),MATCH('Mthly PM (TR)'!$A416,'Profit Margin'!$A$32:$BS$32,0)),BC415*(1+AA415)),"")</f>
        <v/>
      </c>
      <c r="BD416" s="42" t="str">
        <f>IFERROR(IF($C416=7,INDEX('Profit Margin'!$A$32:$BS$60,MATCH('Mthly PM (TR)'!BD$2,'Profit Margin'!$A$32:$A$60,0),MATCH('Mthly PM (TR)'!$A416,'Profit Margin'!$A$32:$BS$32,0)),BD415*(1+AB415)),"")</f>
        <v/>
      </c>
      <c r="BE416" s="42">
        <f>IFERROR(IF($C416=7,INDEX('Profit Margin'!$A$32:$BS$60,MATCH('Mthly PM (TR)'!BE$2,'Profit Margin'!$A$32:$A$60,0),MATCH('Mthly PM (TR)'!$A416,'Profit Margin'!$A$32:$BS$32,0)),BE415*(1+AC415)),"")</f>
        <v>8.2653829877947824E-2</v>
      </c>
      <c r="BF416" s="42" t="str">
        <f>IFERROR(IF($C416=7,INDEX('Profit Margin'!$A$32:$BS$60,MATCH('Mthly PM (TR)'!BF$2,'Profit Margin'!$A$32:$A$60,0),MATCH('Mthly PM (TR)'!$A416,'Profit Margin'!$A$32:$BS$32,0)),BF415*(1+AD415)),"")</f>
        <v/>
      </c>
      <c r="BG416" s="42" t="str">
        <f>IFERROR(IF($C416=7,INDEX('Profit Margin'!$A$32:$BS$60,MATCH('Mthly PM (TR)'!BG$2,'Profit Margin'!$A$32:$A$60,0),MATCH('Mthly PM (TR)'!$A416,'Profit Margin'!$A$32:$BS$32,0)),BG415*(1+AE415)),"")</f>
        <v/>
      </c>
      <c r="BH416" s="44">
        <f t="shared" si="361"/>
        <v>8.0048990464238121E-2</v>
      </c>
      <c r="BI416" s="44" t="str">
        <f t="shared" si="362"/>
        <v/>
      </c>
      <c r="BJ416" s="44" t="str">
        <f t="shared" si="363"/>
        <v/>
      </c>
      <c r="BK416" s="44">
        <f t="shared" si="364"/>
        <v>2.8103733195677064E-2</v>
      </c>
      <c r="BL416" s="44">
        <f t="shared" si="365"/>
        <v>0.12281492511435935</v>
      </c>
      <c r="BM416" s="44">
        <f t="shared" si="366"/>
        <v>8.5457244276059996E-2</v>
      </c>
      <c r="BN416" s="44">
        <f t="shared" si="367"/>
        <v>4.9128619071096218E-2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5.7676055901736807E-2</v>
      </c>
      <c r="BT416" s="44" t="str">
        <f t="shared" si="373"/>
        <v/>
      </c>
      <c r="BU416" s="44">
        <f t="shared" si="374"/>
        <v>7.0161374012263467E-2</v>
      </c>
      <c r="BV416" s="44" t="str">
        <f t="shared" si="375"/>
        <v/>
      </c>
      <c r="BW416" s="44" t="str">
        <f t="shared" si="376"/>
        <v/>
      </c>
      <c r="BX416" s="44">
        <f t="shared" si="377"/>
        <v>7.9906186621071504E-2</v>
      </c>
      <c r="BY416" s="44">
        <f t="shared" si="378"/>
        <v>3.3346436892894113E-2</v>
      </c>
      <c r="BZ416" s="44">
        <f t="shared" si="379"/>
        <v>2.3985485406763304E-2</v>
      </c>
      <c r="CA416" s="44">
        <f t="shared" si="380"/>
        <v>8.7814555866926894E-2</v>
      </c>
      <c r="CB416" s="44">
        <f t="shared" si="381"/>
        <v>7.4866947386892299E-2</v>
      </c>
      <c r="CC416" s="44">
        <f t="shared" si="382"/>
        <v>0.12164030639392513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8.5049139396095708E-2</v>
      </c>
      <c r="CH416" s="44" t="str">
        <f t="shared" si="387"/>
        <v/>
      </c>
      <c r="CI416" s="44" t="str">
        <f t="shared" si="388"/>
        <v/>
      </c>
      <c r="CJ416" s="48">
        <f t="shared" si="389"/>
        <v>-8.9750928108503773E-4</v>
      </c>
      <c r="CK416" s="48" t="str">
        <f t="shared" si="390"/>
        <v/>
      </c>
      <c r="CL416" s="48" t="str">
        <f t="shared" si="391"/>
        <v/>
      </c>
      <c r="CM416" s="48">
        <f t="shared" si="392"/>
        <v>-1.9346890969236046E-3</v>
      </c>
      <c r="CN416" s="48">
        <f t="shared" si="393"/>
        <v>2.669873657061058E-3</v>
      </c>
      <c r="CO416" s="48">
        <f t="shared" si="394"/>
        <v>1.8299814289275487E-3</v>
      </c>
      <c r="CP416" s="48">
        <f t="shared" si="395"/>
        <v>-1.4036537754802899E-3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-1.4747767494074102E-3</v>
      </c>
      <c r="CV416" s="48" t="str">
        <f t="shared" si="401"/>
        <v/>
      </c>
      <c r="CW416" s="48">
        <f t="shared" si="402"/>
        <v>6.6820289381799482E-3</v>
      </c>
      <c r="CX416" s="48" t="str">
        <f t="shared" si="403"/>
        <v/>
      </c>
      <c r="CY416" s="48" t="str">
        <f t="shared" si="404"/>
        <v/>
      </c>
      <c r="CZ416" s="48">
        <f t="shared" si="405"/>
        <v>1.507669929166377E-3</v>
      </c>
      <c r="DA416" s="48">
        <f t="shared" si="406"/>
        <v>-9.7261552485504259E-4</v>
      </c>
      <c r="DB416" s="48">
        <f t="shared" si="407"/>
        <v>-3.0751790840011234E-4</v>
      </c>
      <c r="DC416" s="48">
        <f t="shared" si="408"/>
        <v>-1.0230395758496983E-3</v>
      </c>
      <c r="DD416" s="48">
        <f t="shared" si="409"/>
        <v>-2.1030125520978046E-3</v>
      </c>
      <c r="DE416" s="48">
        <f t="shared" si="410"/>
        <v>-4.0546363330287065E-3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9.1124199423158834E-3</v>
      </c>
      <c r="DJ416" s="48" t="str">
        <f t="shared" si="415"/>
        <v/>
      </c>
      <c r="DK416" s="48" t="str">
        <f t="shared" si="416"/>
        <v/>
      </c>
      <c r="DL416" s="37">
        <f t="shared" si="356"/>
        <v>7.6305230985231082E-3</v>
      </c>
      <c r="DM416" s="39">
        <f t="shared" si="357"/>
        <v>1.0076305230985232</v>
      </c>
      <c r="DN416" s="39"/>
      <c r="DO416" s="36">
        <f>DL416-'1M RF rate'!C276</f>
        <v>-3.8972818005941594E-4</v>
      </c>
      <c r="DP416" s="39">
        <f t="shared" si="358"/>
        <v>0.99961027181994055</v>
      </c>
      <c r="DQ416" s="39"/>
      <c r="DR416" s="36">
        <f>DL416-'DJUA Monthly (PR)'!C276</f>
        <v>2.0645355048132946E-2</v>
      </c>
      <c r="DS416" s="39">
        <f t="shared" si="359"/>
        <v>1.0206453550481329</v>
      </c>
      <c r="DT416" s="39"/>
    </row>
    <row r="417" spans="1:124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PM (TR)'!D$2,'Memb Hist (Org)'!$A$1:$A$29,0),MATCH('Mthly PM (TR)'!$A417,'Memb Hist (Org)'!$A$1:$BS$1,0))&lt;&gt;1,"",'Mthly Returns (TR)'!D416),"")</f>
        <v>7.9365000000000005E-2</v>
      </c>
      <c r="E417" s="46" t="str">
        <f>IFERROR(IF(INDEX('Memb Hist (Org)'!$A$1:$BS$29,MATCH('Mthly PM (TR)'!E$2,'Memb Hist (Org)'!$A$1:$A$29,0),MATCH('Mthly PM (TR)'!$A417,'Memb Hist (Org)'!$A$1:$BS$1,0))&lt;&gt;1,"",'Mthly Returns (TR)'!E416),"")</f>
        <v/>
      </c>
      <c r="F417" s="46" t="str">
        <f>IFERROR(IF(INDEX('Memb Hist (Org)'!$A$1:$BS$29,MATCH('Mthly PM (TR)'!F$2,'Memb Hist (Org)'!$A$1:$A$29,0),MATCH('Mthly PM (TR)'!$A417,'Memb Hist (Org)'!$A$1:$BS$1,0))&lt;&gt;1,"",'Mthly Returns (TR)'!F416),"")</f>
        <v/>
      </c>
      <c r="G417" s="46">
        <f>IFERROR(IF(INDEX('Memb Hist (Org)'!$A$1:$BS$29,MATCH('Mthly PM (TR)'!G$2,'Memb Hist (Org)'!$A$1:$A$29,0),MATCH('Mthly PM (TR)'!$A417,'Memb Hist (Org)'!$A$1:$BS$1,0))&lt;&gt;1,"",'Mthly Returns (TR)'!G416),"")</f>
        <v>3.5019000000000002E-2</v>
      </c>
      <c r="H417" s="46">
        <f>IFERROR(IF(INDEX('Memb Hist (Org)'!$A$1:$BS$29,MATCH('Mthly PM (TR)'!H$2,'Memb Hist (Org)'!$A$1:$A$29,0),MATCH('Mthly PM (TR)'!$A417,'Memb Hist (Org)'!$A$1:$BS$1,0))&lt;&gt;1,"",'Mthly Returns (TR)'!H416),"")</f>
        <v>0</v>
      </c>
      <c r="I417" s="46">
        <f>IFERROR(IF(INDEX('Memb Hist (Org)'!$A$1:$BS$29,MATCH('Mthly PM (TR)'!I$2,'Memb Hist (Org)'!$A$1:$A$29,0),MATCH('Mthly PM (TR)'!$A417,'Memb Hist (Org)'!$A$1:$BS$1,0))&lt;&gt;1,"",'Mthly Returns (TR)'!I416),"")</f>
        <v>2.0202000000000001E-2</v>
      </c>
      <c r="J417" s="46">
        <f>IFERROR(IF(INDEX('Memb Hist (Org)'!$A$1:$BS$29,MATCH('Mthly PM (TR)'!J$2,'Memb Hist (Org)'!$A$1:$A$29,0),MATCH('Mthly PM (TR)'!$A417,'Memb Hist (Org)'!$A$1:$BS$1,0))&lt;&gt;1,"",'Mthly Returns (TR)'!J416),"")</f>
        <v>2.2058999999999999E-2</v>
      </c>
      <c r="K417" s="46">
        <f>IFERROR(IF(INDEX('Memb Hist (Org)'!$A$1:$BS$29,MATCH('Mthly PM (TR)'!K$2,'Memb Hist (Org)'!$A$1:$A$29,0),MATCH('Mthly PM (TR)'!$A417,'Memb Hist (Org)'!$A$1:$BS$1,0))&lt;&gt;1,"",'Mthly Returns (TR)'!K416),"")</f>
        <v>6.6533999999999996E-2</v>
      </c>
      <c r="L417" s="46" t="str">
        <f>IFERROR(IF(INDEX('Memb Hist (Org)'!$A$1:$BS$29,MATCH('Mthly PM (TR)'!L$2,'Memb Hist (Org)'!$A$1:$A$29,0),MATCH('Mthly PM (TR)'!$A417,'Memb Hist (Org)'!$A$1:$BS$1,0))&lt;&gt;1,"",'Mthly Returns (TR)'!L416),"")</f>
        <v/>
      </c>
      <c r="M417" s="46" t="str">
        <f>IFERROR(IF(INDEX('Memb Hist (Org)'!$A$1:$BS$29,MATCH('Mthly PM (TR)'!M$2,'Memb Hist (Org)'!$A$1:$A$29,0),MATCH('Mthly PM (TR)'!$A417,'Memb Hist (Org)'!$A$1:$BS$1,0))&lt;&gt;1,"",'Mthly Returns (TR)'!M416),"")</f>
        <v/>
      </c>
      <c r="N417" s="46" t="str">
        <f>IFERROR(IF(INDEX('Memb Hist (Org)'!$A$1:$BS$29,MATCH('Mthly PM (TR)'!N$2,'Memb Hist (Org)'!$A$1:$A$29,0),MATCH('Mthly PM (TR)'!$A417,'Memb Hist (Org)'!$A$1:$BS$1,0))&lt;&gt;1,"",'Mthly Returns (TR)'!N416),"")</f>
        <v/>
      </c>
      <c r="O417" s="46">
        <f>IFERROR(IF(INDEX('Memb Hist (Org)'!$A$1:$BS$29,MATCH('Mthly PM (TR)'!O$2,'Memb Hist (Org)'!$A$1:$A$29,0),MATCH('Mthly PM (TR)'!$A417,'Memb Hist (Org)'!$A$1:$BS$1,0))&lt;&gt;1,"",'Mthly Returns (TR)'!O416),"")</f>
        <v>-6.711E-3</v>
      </c>
      <c r="P417" s="46" t="str">
        <f>IFERROR(IF(INDEX('Memb Hist (Org)'!$A$1:$BS$29,MATCH('Mthly PM (TR)'!P$2,'Memb Hist (Org)'!$A$1:$A$29,0),MATCH('Mthly PM (TR)'!$A417,'Memb Hist (Org)'!$A$1:$BS$1,0))&lt;&gt;1,"",'Mthly Returns (TR)'!P416),"")</f>
        <v/>
      </c>
      <c r="Q417" s="46">
        <f>IFERROR(IF(INDEX('Memb Hist (Org)'!$A$1:$BS$29,MATCH('Mthly PM (TR)'!Q$2,'Memb Hist (Org)'!$A$1:$A$29,0),MATCH('Mthly PM (TR)'!$A417,'Memb Hist (Org)'!$A$1:$BS$1,0))&lt;&gt;1,"",'Mthly Returns (TR)'!Q416),"")</f>
        <v>9.0089999999999996E-3</v>
      </c>
      <c r="R417" s="46" t="str">
        <f>IFERROR(IF(INDEX('Memb Hist (Org)'!$A$1:$BS$29,MATCH('Mthly PM (TR)'!R$2,'Memb Hist (Org)'!$A$1:$A$29,0),MATCH('Mthly PM (TR)'!$A417,'Memb Hist (Org)'!$A$1:$BS$1,0))&lt;&gt;1,"",'Mthly Returns (TR)'!R416),"")</f>
        <v/>
      </c>
      <c r="S417" s="46" t="str">
        <f>IFERROR(IF(INDEX('Memb Hist (Org)'!$A$1:$BS$29,MATCH('Mthly PM (TR)'!S$2,'Memb Hist (Org)'!$A$1:$A$29,0),MATCH('Mthly PM (TR)'!$A417,'Memb Hist (Org)'!$A$1:$BS$1,0))&lt;&gt;1,"",'Mthly Returns (TR)'!S416),"")</f>
        <v/>
      </c>
      <c r="T417" s="46">
        <f>IFERROR(IF(INDEX('Memb Hist (Org)'!$A$1:$BS$29,MATCH('Mthly PM (TR)'!T$2,'Memb Hist (Org)'!$A$1:$A$29,0),MATCH('Mthly PM (TR)'!$A417,'Memb Hist (Org)'!$A$1:$BS$1,0))&lt;&gt;1,"",'Mthly Returns (TR)'!T416),"")</f>
        <v>5.0369999999999998E-2</v>
      </c>
      <c r="U417" s="46">
        <f>IFERROR(IF(INDEX('Memb Hist (Org)'!$A$1:$BS$29,MATCH('Mthly PM (TR)'!U$2,'Memb Hist (Org)'!$A$1:$A$29,0),MATCH('Mthly PM (TR)'!$A417,'Memb Hist (Org)'!$A$1:$BS$1,0))&lt;&gt;1,"",'Mthly Returns (TR)'!U416),"")</f>
        <v>3.6359999999999999E-3</v>
      </c>
      <c r="V417" s="46">
        <f>IFERROR(IF(INDEX('Memb Hist (Org)'!$A$1:$BS$29,MATCH('Mthly PM (TR)'!V$2,'Memb Hist (Org)'!$A$1:$A$29,0),MATCH('Mthly PM (TR)'!$A417,'Memb Hist (Org)'!$A$1:$BS$1,0))&lt;&gt;1,"",'Mthly Returns (TR)'!V416),"")</f>
        <v>2.7532000000000001E-2</v>
      </c>
      <c r="W417" s="46">
        <f>IFERROR(IF(INDEX('Memb Hist (Org)'!$A$1:$BS$29,MATCH('Mthly PM (TR)'!W$2,'Memb Hist (Org)'!$A$1:$A$29,0),MATCH('Mthly PM (TR)'!$A417,'Memb Hist (Org)'!$A$1:$BS$1,0))&lt;&gt;1,"",'Mthly Returns (TR)'!W416),"")</f>
        <v>2.0407999999999999E-2</v>
      </c>
      <c r="X417" s="46">
        <f>IFERROR(IF(INDEX('Memb Hist (Org)'!$A$1:$BS$29,MATCH('Mthly PM (TR)'!X$2,'Memb Hist (Org)'!$A$1:$A$29,0),MATCH('Mthly PM (TR)'!$A417,'Memb Hist (Org)'!$A$1:$BS$1,0))&lt;&gt;1,"",'Mthly Returns (TR)'!X416),"")</f>
        <v>2.5665E-2</v>
      </c>
      <c r="Y417" s="46">
        <f>IFERROR(IF(INDEX('Memb Hist (Org)'!$A$1:$BS$29,MATCH('Mthly PM (TR)'!Y$2,'Memb Hist (Org)'!$A$1:$A$29,0),MATCH('Mthly PM (TR)'!$A417,'Memb Hist (Org)'!$A$1:$BS$1,0))&lt;&gt;1,"",'Mthly Returns (TR)'!Y416),"")</f>
        <v>4.5379000000000003E-2</v>
      </c>
      <c r="Z417" s="46" t="str">
        <f>IFERROR(IF(INDEX('Memb Hist (Org)'!$A$1:$BS$29,MATCH('Mthly PM (TR)'!Z$2,'Memb Hist (Org)'!$A$1:$A$29,0),MATCH('Mthly PM (TR)'!$A417,'Memb Hist (Org)'!$A$1:$BS$1,0))&lt;&gt;1,"",'Mthly Returns (TR)'!Z416),"")</f>
        <v/>
      </c>
      <c r="AA417" s="46" t="str">
        <f>IFERROR(IF(INDEX('Memb Hist (Org)'!$A$1:$BS$29,MATCH('Mthly PM (TR)'!AA$2,'Memb Hist (Org)'!$A$1:$A$29,0),MATCH('Mthly PM (TR)'!$A417,'Memb Hist (Org)'!$A$1:$BS$1,0))&lt;&gt;1,"",'Mthly Returns (TR)'!AA416),"")</f>
        <v/>
      </c>
      <c r="AB417" s="46" t="str">
        <f>IFERROR(IF(INDEX('Memb Hist (Org)'!$A$1:$BS$29,MATCH('Mthly PM (TR)'!AB$2,'Memb Hist (Org)'!$A$1:$A$29,0),MATCH('Mthly PM (TR)'!$A417,'Memb Hist (Org)'!$A$1:$BS$1,0))&lt;&gt;1,"",'Mthly Returns (TR)'!AB416),"")</f>
        <v/>
      </c>
      <c r="AC417" s="46">
        <f>IFERROR(IF(INDEX('Memb Hist (Org)'!$A$1:$BS$29,MATCH('Mthly PM (TR)'!AC$2,'Memb Hist (Org)'!$A$1:$A$29,0),MATCH('Mthly PM (TR)'!$A417,'Memb Hist (Org)'!$A$1:$BS$1,0))&lt;&gt;1,"",'Mthly Returns (TR)'!AC416),"")</f>
        <v>1.6129000000000001E-2</v>
      </c>
      <c r="AD417" s="46" t="str">
        <f>IFERROR(IF(INDEX('Memb Hist (Org)'!$A$1:$BS$29,MATCH('Mthly PM (TR)'!AD$2,'Memb Hist (Org)'!$A$1:$A$29,0),MATCH('Mthly PM (TR)'!$A417,'Memb Hist (Org)'!$A$1:$BS$1,0))&lt;&gt;1,"",'Mthly Returns (TR)'!AD416),"")</f>
        <v/>
      </c>
      <c r="AE417" s="46" t="str">
        <f>IFERROR(IF(INDEX('Memb Hist (Org)'!$A$1:$BS$29,MATCH('Mthly PM (TR)'!AE$2,'Memb Hist (Org)'!$A$1:$A$29,0),MATCH('Mthly PM (TR)'!$A417,'Memb Hist (Org)'!$A$1:$BS$1,0))&lt;&gt;1,"",'Mthly Returns (TR)'!AE416),"")</f>
        <v/>
      </c>
      <c r="AF417" s="42">
        <f>IFERROR(IF($C417=7,INDEX('Profit Margin'!$A$32:$BS$60,MATCH('Mthly PM (TR)'!AF$2,'Profit Margin'!$A$32:$A$60,0),MATCH('Mthly PM (TR)'!$A417,'Profit Margin'!$A$32:$BS$32,0)),AF416*(1+D416)),"")</f>
        <v>7.6922272309321568E-2</v>
      </c>
      <c r="AG417" s="42" t="str">
        <f>IFERROR(IF($C417=7,INDEX('Profit Margin'!$A$32:$BS$60,MATCH('Mthly PM (TR)'!AG$2,'Profit Margin'!$A$32:$A$60,0),MATCH('Mthly PM (TR)'!$A417,'Profit Margin'!$A$32:$BS$32,0)),AG416*(1+E416)),"")</f>
        <v/>
      </c>
      <c r="AH417" s="42" t="str">
        <f>IFERROR(IF($C417=7,INDEX('Profit Margin'!$A$32:$BS$60,MATCH('Mthly PM (TR)'!AH$2,'Profit Margin'!$A$32:$A$60,0),MATCH('Mthly PM (TR)'!$A417,'Profit Margin'!$A$32:$BS$32,0)),AH416*(1+F416)),"")</f>
        <v/>
      </c>
      <c r="AI417" s="42">
        <f>IFERROR(IF($C417=7,INDEX('Profit Margin'!$A$32:$BS$60,MATCH('Mthly PM (TR)'!AI$2,'Profit Margin'!$A$32:$A$60,0),MATCH('Mthly PM (TR)'!$A417,'Profit Margin'!$A$32:$BS$32,0)),AI416*(1+G416)),"")</f>
        <v>2.5432023585016741E-2</v>
      </c>
      <c r="AJ417" s="42">
        <f>IFERROR(IF($C417=7,INDEX('Profit Margin'!$A$32:$BS$60,MATCH('Mthly PM (TR)'!AJ$2,'Profit Margin'!$A$32:$A$60,0),MATCH('Mthly PM (TR)'!$A417,'Profit Margin'!$A$32:$BS$32,0)),AJ416*(1+H416)),"")</f>
        <v>0.12195066620977035</v>
      </c>
      <c r="AK417" s="42">
        <f>IFERROR(IF($C417=7,INDEX('Profit Margin'!$A$32:$BS$60,MATCH('Mthly PM (TR)'!AK$2,'Profit Margin'!$A$32:$A$60,0),MATCH('Mthly PM (TR)'!$A417,'Profit Margin'!$A$32:$BS$32,0)),AK416*(1+I416)),"")</f>
        <v>8.4828883104127825E-2</v>
      </c>
      <c r="AL417" s="42">
        <f>IFERROR(IF($C417=7,INDEX('Profit Margin'!$A$32:$BS$60,MATCH('Mthly PM (TR)'!AL$2,'Profit Margin'!$A$32:$A$60,0),MATCH('Mthly PM (TR)'!$A417,'Profit Margin'!$A$32:$BS$32,0)),AL416*(1+J416)),"")</f>
        <v>4.6380847478109659E-2</v>
      </c>
      <c r="AM417" s="42">
        <f>IFERROR(IF($C417=7,INDEX('Profit Margin'!$A$32:$BS$60,MATCH('Mthly PM (TR)'!AM$2,'Profit Margin'!$A$32:$A$60,0),MATCH('Mthly PM (TR)'!$A417,'Profit Margin'!$A$32:$BS$32,0)),AM416*(1+K416)),"")</f>
        <v>0</v>
      </c>
      <c r="AN417" s="42" t="str">
        <f>IFERROR(IF($C417=7,INDEX('Profit Margin'!$A$32:$BS$60,MATCH('Mthly PM (TR)'!AN$2,'Profit Margin'!$A$32:$A$60,0),MATCH('Mthly PM (TR)'!$A417,'Profit Margin'!$A$32:$BS$32,0)),AN416*(1+L416)),"")</f>
        <v/>
      </c>
      <c r="AO417" s="42" t="str">
        <f>IFERROR(IF($C417=7,INDEX('Profit Margin'!$A$32:$BS$60,MATCH('Mthly PM (TR)'!AO$2,'Profit Margin'!$A$32:$A$60,0),MATCH('Mthly PM (TR)'!$A417,'Profit Margin'!$A$32:$BS$32,0)),AO416*(1+M416)),"")</f>
        <v/>
      </c>
      <c r="AP417" s="42" t="str">
        <f>IFERROR(IF($C417=7,INDEX('Profit Margin'!$A$32:$BS$60,MATCH('Mthly PM (TR)'!AP$2,'Profit Margin'!$A$32:$A$60,0),MATCH('Mthly PM (TR)'!$A417,'Profit Margin'!$A$32:$BS$32,0)),AP416*(1+N416)),"")</f>
        <v/>
      </c>
      <c r="AQ417" s="42">
        <f>IFERROR(IF($C417=7,INDEX('Profit Margin'!$A$32:$BS$60,MATCH('Mthly PM (TR)'!AQ$2,'Profit Margin'!$A$32:$A$60,0),MATCH('Mthly PM (TR)'!$A417,'Profit Margin'!$A$32:$BS$32,0)),AQ416*(1+O416)),"")</f>
        <v>5.4618435870885905E-2</v>
      </c>
      <c r="AR417" s="42" t="str">
        <f>IFERROR(IF($C417=7,INDEX('Profit Margin'!$A$32:$BS$60,MATCH('Mthly PM (TR)'!AR$2,'Profit Margin'!$A$32:$A$60,0),MATCH('Mthly PM (TR)'!$A417,'Profit Margin'!$A$32:$BS$32,0)),AR416*(1+P416)),"")</f>
        <v/>
      </c>
      <c r="AS417" s="42">
        <f>IFERROR(IF($C417=7,INDEX('Profit Margin'!$A$32:$BS$60,MATCH('Mthly PM (TR)'!AS$2,'Profit Margin'!$A$32:$A$60,0),MATCH('Mthly PM (TR)'!$A417,'Profit Margin'!$A$32:$BS$32,0)),AS416*(1+Q416)),"")</f>
        <v>7.4679198399979496E-2</v>
      </c>
      <c r="AT417" s="42" t="str">
        <f>IFERROR(IF($C417=7,INDEX('Profit Margin'!$A$32:$BS$60,MATCH('Mthly PM (TR)'!AT$2,'Profit Margin'!$A$32:$A$60,0),MATCH('Mthly PM (TR)'!$A417,'Profit Margin'!$A$32:$BS$32,0)),AT416*(1+R416)),"")</f>
        <v/>
      </c>
      <c r="AU417" s="42" t="str">
        <f>IFERROR(IF($C417=7,INDEX('Profit Margin'!$A$32:$BS$60,MATCH('Mthly PM (TR)'!AU$2,'Profit Margin'!$A$32:$A$60,0),MATCH('Mthly PM (TR)'!$A417,'Profit Margin'!$A$32:$BS$32,0)),AU416*(1+S416)),"")</f>
        <v/>
      </c>
      <c r="AV417" s="42">
        <f>IFERROR(IF($C417=7,INDEX('Profit Margin'!$A$32:$BS$60,MATCH('Mthly PM (TR)'!AV$2,'Profit Margin'!$A$32:$A$60,0),MATCH('Mthly PM (TR)'!$A417,'Profit Margin'!$A$32:$BS$32,0)),AV416*(1+T416)),"")</f>
        <v>7.912093052078456E-2</v>
      </c>
      <c r="AW417" s="42">
        <f>IFERROR(IF($C417=7,INDEX('Profit Margin'!$A$32:$BS$60,MATCH('Mthly PM (TR)'!AW$2,'Profit Margin'!$A$32:$A$60,0),MATCH('Mthly PM (TR)'!$A417,'Profit Margin'!$A$32:$BS$32,0)),AW416*(1+U416)),"")</f>
        <v>3.1462050561040837E-2</v>
      </c>
      <c r="AX417" s="42">
        <f>IFERROR(IF($C417=7,INDEX('Profit Margin'!$A$32:$BS$60,MATCH('Mthly PM (TR)'!AX$2,'Profit Margin'!$A$32:$A$60,0),MATCH('Mthly PM (TR)'!$A417,'Profit Margin'!$A$32:$BS$32,0)),AX416*(1+V416)),"")</f>
        <v>2.301110524294301E-2</v>
      </c>
      <c r="AY417" s="42">
        <f>IFERROR(IF($C417=7,INDEX('Profit Margin'!$A$32:$BS$60,MATCH('Mthly PM (TR)'!AY$2,'Profit Margin'!$A$32:$A$60,0),MATCH('Mthly PM (TR)'!$A417,'Profit Margin'!$A$32:$BS$32,0)),AY416*(1+W416)),"")</f>
        <v>8.4347134765965046E-2</v>
      </c>
      <c r="AZ417" s="42">
        <f>IFERROR(IF($C417=7,INDEX('Profit Margin'!$A$32:$BS$60,MATCH('Mthly PM (TR)'!AZ$2,'Profit Margin'!$A$32:$A$60,0),MATCH('Mthly PM (TR)'!$A417,'Profit Margin'!$A$32:$BS$32,0)),AZ416*(1+X416)),"")</f>
        <v>7.0714623731528037E-2</v>
      </c>
      <c r="BA417" s="42">
        <f>IFERROR(IF($C417=7,INDEX('Profit Margin'!$A$32:$BS$60,MATCH('Mthly PM (TR)'!BA$2,'Profit Margin'!$A$32:$A$60,0),MATCH('Mthly PM (TR)'!$A417,'Profit Margin'!$A$32:$BS$32,0)),BA416*(1+Y416)),"")</f>
        <v>0.11427400721874904</v>
      </c>
      <c r="BB417" s="42" t="str">
        <f>IFERROR(IF($C417=7,INDEX('Profit Margin'!$A$32:$BS$60,MATCH('Mthly PM (TR)'!BB$2,'Profit Margin'!$A$32:$A$60,0),MATCH('Mthly PM (TR)'!$A417,'Profit Margin'!$A$32:$BS$32,0)),BB416*(1+Z416)),"")</f>
        <v/>
      </c>
      <c r="BC417" s="42" t="str">
        <f>IFERROR(IF($C417=7,INDEX('Profit Margin'!$A$32:$BS$60,MATCH('Mthly PM (TR)'!BC$2,'Profit Margin'!$A$32:$A$60,0),MATCH('Mthly PM (TR)'!$A417,'Profit Margin'!$A$32:$BS$32,0)),BC416*(1+AA416)),"")</f>
        <v/>
      </c>
      <c r="BD417" s="42" t="str">
        <f>IFERROR(IF($C417=7,INDEX('Profit Margin'!$A$32:$BS$60,MATCH('Mthly PM (TR)'!BD$2,'Profit Margin'!$A$32:$A$60,0),MATCH('Mthly PM (TR)'!$A417,'Profit Margin'!$A$32:$BS$32,0)),BD416*(1+AB416)),"")</f>
        <v/>
      </c>
      <c r="BE417" s="42">
        <f>IFERROR(IF($C417=7,INDEX('Profit Margin'!$A$32:$BS$60,MATCH('Mthly PM (TR)'!BE$2,'Profit Margin'!$A$32:$A$60,0),MATCH('Mthly PM (TR)'!$A417,'Profit Margin'!$A$32:$BS$32,0)),BE416*(1+AC416)),"")</f>
        <v>9.1509609172560791E-2</v>
      </c>
      <c r="BF417" s="42" t="str">
        <f>IFERROR(IF($C417=7,INDEX('Profit Margin'!$A$32:$BS$60,MATCH('Mthly PM (TR)'!BF$2,'Profit Margin'!$A$32:$A$60,0),MATCH('Mthly PM (TR)'!$A417,'Profit Margin'!$A$32:$BS$32,0)),BF416*(1+AD416)),"")</f>
        <v/>
      </c>
      <c r="BG417" s="42" t="str">
        <f>IFERROR(IF($C417=7,INDEX('Profit Margin'!$A$32:$BS$60,MATCH('Mthly PM (TR)'!BG$2,'Profit Margin'!$A$32:$A$60,0),MATCH('Mthly PM (TR)'!$A417,'Profit Margin'!$A$32:$BS$32,0)),BG416*(1+AE416)),"")</f>
        <v/>
      </c>
      <c r="BH417" s="44">
        <f t="shared" si="361"/>
        <v>7.8552087663797274E-2</v>
      </c>
      <c r="BI417" s="44" t="str">
        <f t="shared" si="362"/>
        <v/>
      </c>
      <c r="BJ417" s="44" t="str">
        <f t="shared" si="363"/>
        <v/>
      </c>
      <c r="BK417" s="44">
        <f t="shared" si="364"/>
        <v>2.5970872754312872E-2</v>
      </c>
      <c r="BL417" s="44">
        <f t="shared" si="365"/>
        <v>0.12453453512458841</v>
      </c>
      <c r="BM417" s="44">
        <f t="shared" si="366"/>
        <v>8.662622231467762E-2</v>
      </c>
      <c r="BN417" s="44">
        <f t="shared" si="367"/>
        <v>4.7363556583080529E-2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5.5775681526108567E-2</v>
      </c>
      <c r="BT417" s="44" t="str">
        <f t="shared" si="373"/>
        <v/>
      </c>
      <c r="BU417" s="44">
        <f t="shared" si="374"/>
        <v>7.6261487905453132E-2</v>
      </c>
      <c r="BV417" s="44" t="str">
        <f t="shared" si="375"/>
        <v/>
      </c>
      <c r="BW417" s="44" t="str">
        <f t="shared" si="376"/>
        <v/>
      </c>
      <c r="BX417" s="44">
        <f t="shared" si="377"/>
        <v>8.0797330652395777E-2</v>
      </c>
      <c r="BY417" s="44">
        <f t="shared" si="378"/>
        <v>3.2128662863931186E-2</v>
      </c>
      <c r="BZ417" s="44">
        <f t="shared" si="379"/>
        <v>2.3498660427189177E-2</v>
      </c>
      <c r="CA417" s="44">
        <f t="shared" si="380"/>
        <v>8.6134266778846877E-2</v>
      </c>
      <c r="CB417" s="44">
        <f t="shared" si="381"/>
        <v>7.2212912537664237E-2</v>
      </c>
      <c r="CC417" s="44">
        <f t="shared" si="382"/>
        <v>0.11669522445520367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9.3448498412750824E-2</v>
      </c>
      <c r="CH417" s="44" t="str">
        <f t="shared" si="387"/>
        <v/>
      </c>
      <c r="CI417" s="44" t="str">
        <f t="shared" si="388"/>
        <v/>
      </c>
      <c r="CJ417" s="48">
        <f t="shared" si="389"/>
        <v>6.2342864374372708E-3</v>
      </c>
      <c r="CK417" s="48" t="str">
        <f t="shared" si="390"/>
        <v/>
      </c>
      <c r="CL417" s="48" t="str">
        <f t="shared" si="391"/>
        <v/>
      </c>
      <c r="CM417" s="48">
        <f t="shared" si="392"/>
        <v>9.0947399298328246E-4</v>
      </c>
      <c r="CN417" s="48">
        <f t="shared" si="393"/>
        <v>0</v>
      </c>
      <c r="CO417" s="48">
        <f t="shared" si="394"/>
        <v>1.7500229432011174E-3</v>
      </c>
      <c r="CP417" s="48">
        <f t="shared" si="395"/>
        <v>1.0447926946661734E-3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-3.7431059872171461E-4</v>
      </c>
      <c r="CV417" s="48" t="str">
        <f t="shared" si="401"/>
        <v/>
      </c>
      <c r="CW417" s="48">
        <f t="shared" si="402"/>
        <v>6.8703974454022729E-4</v>
      </c>
      <c r="CX417" s="48" t="str">
        <f t="shared" si="403"/>
        <v/>
      </c>
      <c r="CY417" s="48" t="str">
        <f t="shared" si="404"/>
        <v/>
      </c>
      <c r="CZ417" s="48">
        <f t="shared" si="405"/>
        <v>4.069761544961175E-3</v>
      </c>
      <c r="DA417" s="48">
        <f t="shared" si="406"/>
        <v>1.1681981817325379E-4</v>
      </c>
      <c r="DB417" s="48">
        <f t="shared" si="407"/>
        <v>6.4696511888137241E-4</v>
      </c>
      <c r="DC417" s="48">
        <f t="shared" si="408"/>
        <v>1.7578281164227069E-3</v>
      </c>
      <c r="DD417" s="48">
        <f t="shared" si="409"/>
        <v>1.8533444002791527E-3</v>
      </c>
      <c r="DE417" s="48">
        <f t="shared" si="410"/>
        <v>5.2955125905526871E-3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1.5072308308992581E-3</v>
      </c>
      <c r="DJ417" s="48" t="str">
        <f t="shared" si="415"/>
        <v/>
      </c>
      <c r="DK417" s="48" t="str">
        <f t="shared" si="416"/>
        <v/>
      </c>
      <c r="DL417" s="37">
        <f t="shared" si="356"/>
        <v>2.5498767634275964E-2</v>
      </c>
      <c r="DM417" s="39">
        <f t="shared" si="357"/>
        <v>1.0254987676342759</v>
      </c>
      <c r="DN417" s="39"/>
      <c r="DO417" s="36">
        <f>DL417-'1M RF rate'!C277</f>
        <v>1.7338646286199098E-2</v>
      </c>
      <c r="DP417" s="39">
        <f t="shared" si="358"/>
        <v>1.0173386462861991</v>
      </c>
      <c r="DQ417" s="39"/>
      <c r="DR417" s="36">
        <f>DL417-'DJUA Monthly (PR)'!C277</f>
        <v>2.469473131050106E-2</v>
      </c>
      <c r="DS417" s="39">
        <f t="shared" si="359"/>
        <v>1.024694731310501</v>
      </c>
      <c r="DT417" s="39"/>
    </row>
    <row r="418" spans="1:124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PM (TR)'!D$2,'Memb Hist (Org)'!$A$1:$A$29,0),MATCH('Mthly PM (TR)'!$A418,'Memb Hist (Org)'!$A$1:$BS$1,0))&lt;&gt;1,"",'Mthly Returns (TR)'!D417),"")</f>
        <v>3.6764999999999999E-2</v>
      </c>
      <c r="E418" s="46" t="str">
        <f>IFERROR(IF(INDEX('Memb Hist (Org)'!$A$1:$BS$29,MATCH('Mthly PM (TR)'!E$2,'Memb Hist (Org)'!$A$1:$A$29,0),MATCH('Mthly PM (TR)'!$A418,'Memb Hist (Org)'!$A$1:$BS$1,0))&lt;&gt;1,"",'Mthly Returns (TR)'!E417),"")</f>
        <v/>
      </c>
      <c r="F418" s="46" t="str">
        <f>IFERROR(IF(INDEX('Memb Hist (Org)'!$A$1:$BS$29,MATCH('Mthly PM (TR)'!F$2,'Memb Hist (Org)'!$A$1:$A$29,0),MATCH('Mthly PM (TR)'!$A418,'Memb Hist (Org)'!$A$1:$BS$1,0))&lt;&gt;1,"",'Mthly Returns (TR)'!F417),"")</f>
        <v/>
      </c>
      <c r="G418" s="46">
        <f>IFERROR(IF(INDEX('Memb Hist (Org)'!$A$1:$BS$29,MATCH('Mthly PM (TR)'!G$2,'Memb Hist (Org)'!$A$1:$A$29,0),MATCH('Mthly PM (TR)'!$A418,'Memb Hist (Org)'!$A$1:$BS$1,0))&lt;&gt;1,"",'Mthly Returns (TR)'!G417),"")</f>
        <v>-0.111429</v>
      </c>
      <c r="H418" s="46">
        <f>IFERROR(IF(INDEX('Memb Hist (Org)'!$A$1:$BS$29,MATCH('Mthly PM (TR)'!H$2,'Memb Hist (Org)'!$A$1:$A$29,0),MATCH('Mthly PM (TR)'!$A418,'Memb Hist (Org)'!$A$1:$BS$1,0))&lt;&gt;1,"",'Mthly Returns (TR)'!H417),"")</f>
        <v>8.2418000000000005E-2</v>
      </c>
      <c r="I418" s="46">
        <f>IFERROR(IF(INDEX('Memb Hist (Org)'!$A$1:$BS$29,MATCH('Mthly PM (TR)'!I$2,'Memb Hist (Org)'!$A$1:$A$29,0),MATCH('Mthly PM (TR)'!$A418,'Memb Hist (Org)'!$A$1:$BS$1,0))&lt;&gt;1,"",'Mthly Returns (TR)'!I417),"")</f>
        <v>5.4455000000000003E-2</v>
      </c>
      <c r="J418" s="46">
        <f>IFERROR(IF(INDEX('Memb Hist (Org)'!$A$1:$BS$29,MATCH('Mthly PM (TR)'!J$2,'Memb Hist (Org)'!$A$1:$A$29,0),MATCH('Mthly PM (TR)'!$A418,'Memb Hist (Org)'!$A$1:$BS$1,0))&lt;&gt;1,"",'Mthly Returns (TR)'!J417),"")</f>
        <v>-3.1223000000000001E-2</v>
      </c>
      <c r="K418" s="46">
        <f>IFERROR(IF(INDEX('Memb Hist (Org)'!$A$1:$BS$29,MATCH('Mthly PM (TR)'!K$2,'Memb Hist (Org)'!$A$1:$A$29,0),MATCH('Mthly PM (TR)'!$A418,'Memb Hist (Org)'!$A$1:$BS$1,0))&lt;&gt;1,"",'Mthly Returns (TR)'!K417),"")</f>
        <v>-9.9010000000000001E-3</v>
      </c>
      <c r="L418" s="46" t="str">
        <f>IFERROR(IF(INDEX('Memb Hist (Org)'!$A$1:$BS$29,MATCH('Mthly PM (TR)'!L$2,'Memb Hist (Org)'!$A$1:$A$29,0),MATCH('Mthly PM (TR)'!$A418,'Memb Hist (Org)'!$A$1:$BS$1,0))&lt;&gt;1,"",'Mthly Returns (TR)'!L417),"")</f>
        <v/>
      </c>
      <c r="M418" s="46" t="str">
        <f>IFERROR(IF(INDEX('Memb Hist (Org)'!$A$1:$BS$29,MATCH('Mthly PM (TR)'!M$2,'Memb Hist (Org)'!$A$1:$A$29,0),MATCH('Mthly PM (TR)'!$A418,'Memb Hist (Org)'!$A$1:$BS$1,0))&lt;&gt;1,"",'Mthly Returns (TR)'!M417),"")</f>
        <v/>
      </c>
      <c r="N418" s="46" t="str">
        <f>IFERROR(IF(INDEX('Memb Hist (Org)'!$A$1:$BS$29,MATCH('Mthly PM (TR)'!N$2,'Memb Hist (Org)'!$A$1:$A$29,0),MATCH('Mthly PM (TR)'!$A418,'Memb Hist (Org)'!$A$1:$BS$1,0))&lt;&gt;1,"",'Mthly Returns (TR)'!N417),"")</f>
        <v/>
      </c>
      <c r="O418" s="46">
        <f>IFERROR(IF(INDEX('Memb Hist (Org)'!$A$1:$BS$29,MATCH('Mthly PM (TR)'!O$2,'Memb Hist (Org)'!$A$1:$A$29,0),MATCH('Mthly PM (TR)'!$A418,'Memb Hist (Org)'!$A$1:$BS$1,0))&lt;&gt;1,"",'Mthly Returns (TR)'!O417),"")</f>
        <v>3.3784000000000002E-2</v>
      </c>
      <c r="P418" s="46" t="str">
        <f>IFERROR(IF(INDEX('Memb Hist (Org)'!$A$1:$BS$29,MATCH('Mthly PM (TR)'!P$2,'Memb Hist (Org)'!$A$1:$A$29,0),MATCH('Mthly PM (TR)'!$A418,'Memb Hist (Org)'!$A$1:$BS$1,0))&lt;&gt;1,"",'Mthly Returns (TR)'!P417),"")</f>
        <v/>
      </c>
      <c r="Q418" s="46">
        <f>IFERROR(IF(INDEX('Memb Hist (Org)'!$A$1:$BS$29,MATCH('Mthly PM (TR)'!Q$2,'Memb Hist (Org)'!$A$1:$A$29,0),MATCH('Mthly PM (TR)'!$A418,'Memb Hist (Org)'!$A$1:$BS$1,0))&lt;&gt;1,"",'Mthly Returns (TR)'!Q417),"")</f>
        <v>-8.9289999999999994E-3</v>
      </c>
      <c r="R418" s="46" t="str">
        <f>IFERROR(IF(INDEX('Memb Hist (Org)'!$A$1:$BS$29,MATCH('Mthly PM (TR)'!R$2,'Memb Hist (Org)'!$A$1:$A$29,0),MATCH('Mthly PM (TR)'!$A418,'Memb Hist (Org)'!$A$1:$BS$1,0))&lt;&gt;1,"",'Mthly Returns (TR)'!R417),"")</f>
        <v/>
      </c>
      <c r="S418" s="46" t="str">
        <f>IFERROR(IF(INDEX('Memb Hist (Org)'!$A$1:$BS$29,MATCH('Mthly PM (TR)'!S$2,'Memb Hist (Org)'!$A$1:$A$29,0),MATCH('Mthly PM (TR)'!$A418,'Memb Hist (Org)'!$A$1:$BS$1,0))&lt;&gt;1,"",'Mthly Returns (TR)'!S417),"")</f>
        <v/>
      </c>
      <c r="T418" s="46">
        <f>IFERROR(IF(INDEX('Memb Hist (Org)'!$A$1:$BS$29,MATCH('Mthly PM (TR)'!T$2,'Memb Hist (Org)'!$A$1:$A$29,0),MATCH('Mthly PM (TR)'!$A418,'Memb Hist (Org)'!$A$1:$BS$1,0))&lt;&gt;1,"",'Mthly Returns (TR)'!T417),"")</f>
        <v>0</v>
      </c>
      <c r="U418" s="46">
        <f>IFERROR(IF(INDEX('Memb Hist (Org)'!$A$1:$BS$29,MATCH('Mthly PM (TR)'!U$2,'Memb Hist (Org)'!$A$1:$A$29,0),MATCH('Mthly PM (TR)'!$A418,'Memb Hist (Org)'!$A$1:$BS$1,0))&lt;&gt;1,"",'Mthly Returns (TR)'!U417),"")</f>
        <v>-7.9710000000000003E-2</v>
      </c>
      <c r="V418" s="46">
        <f>IFERROR(IF(INDEX('Memb Hist (Org)'!$A$1:$BS$29,MATCH('Mthly PM (TR)'!V$2,'Memb Hist (Org)'!$A$1:$A$29,0),MATCH('Mthly PM (TR)'!$A418,'Memb Hist (Org)'!$A$1:$BS$1,0))&lt;&gt;1,"",'Mthly Returns (TR)'!V417),"")</f>
        <v>3.8961000000000003E-2</v>
      </c>
      <c r="W418" s="46">
        <f>IFERROR(IF(INDEX('Memb Hist (Org)'!$A$1:$BS$29,MATCH('Mthly PM (TR)'!W$2,'Memb Hist (Org)'!$A$1:$A$29,0),MATCH('Mthly PM (TR)'!$A418,'Memb Hist (Org)'!$A$1:$BS$1,0))&lt;&gt;1,"",'Mthly Returns (TR)'!W417),"")</f>
        <v>-0.06</v>
      </c>
      <c r="X418" s="46">
        <f>IFERROR(IF(INDEX('Memb Hist (Org)'!$A$1:$BS$29,MATCH('Mthly PM (TR)'!X$2,'Memb Hist (Org)'!$A$1:$A$29,0),MATCH('Mthly PM (TR)'!$A418,'Memb Hist (Org)'!$A$1:$BS$1,0))&lt;&gt;1,"",'Mthly Returns (TR)'!X417),"")</f>
        <v>6.3952999999999996E-2</v>
      </c>
      <c r="Y418" s="46">
        <f>IFERROR(IF(INDEX('Memb Hist (Org)'!$A$1:$BS$29,MATCH('Mthly PM (TR)'!Y$2,'Memb Hist (Org)'!$A$1:$A$29,0),MATCH('Mthly PM (TR)'!$A418,'Memb Hist (Org)'!$A$1:$BS$1,0))&lt;&gt;1,"",'Mthly Returns (TR)'!Y417),"")</f>
        <v>4.0677999999999999E-2</v>
      </c>
      <c r="Z418" s="46" t="str">
        <f>IFERROR(IF(INDEX('Memb Hist (Org)'!$A$1:$BS$29,MATCH('Mthly PM (TR)'!Z$2,'Memb Hist (Org)'!$A$1:$A$29,0),MATCH('Mthly PM (TR)'!$A418,'Memb Hist (Org)'!$A$1:$BS$1,0))&lt;&gt;1,"",'Mthly Returns (TR)'!Z417),"")</f>
        <v/>
      </c>
      <c r="AA418" s="46" t="str">
        <f>IFERROR(IF(INDEX('Memb Hist (Org)'!$A$1:$BS$29,MATCH('Mthly PM (TR)'!AA$2,'Memb Hist (Org)'!$A$1:$A$29,0),MATCH('Mthly PM (TR)'!$A418,'Memb Hist (Org)'!$A$1:$BS$1,0))&lt;&gt;1,"",'Mthly Returns (TR)'!AA417),"")</f>
        <v/>
      </c>
      <c r="AB418" s="46" t="str">
        <f>IFERROR(IF(INDEX('Memb Hist (Org)'!$A$1:$BS$29,MATCH('Mthly PM (TR)'!AB$2,'Memb Hist (Org)'!$A$1:$A$29,0),MATCH('Mthly PM (TR)'!$A418,'Memb Hist (Org)'!$A$1:$BS$1,0))&lt;&gt;1,"",'Mthly Returns (TR)'!AB417),"")</f>
        <v/>
      </c>
      <c r="AC418" s="46">
        <f>IFERROR(IF(INDEX('Memb Hist (Org)'!$A$1:$BS$29,MATCH('Mthly PM (TR)'!AC$2,'Memb Hist (Org)'!$A$1:$A$29,0),MATCH('Mthly PM (TR)'!$A418,'Memb Hist (Org)'!$A$1:$BS$1,0))&lt;&gt;1,"",'Mthly Returns (TR)'!AC417),"")</f>
        <v>-5.0793999999999999E-2</v>
      </c>
      <c r="AD418" s="46" t="str">
        <f>IFERROR(IF(INDEX('Memb Hist (Org)'!$A$1:$BS$29,MATCH('Mthly PM (TR)'!AD$2,'Memb Hist (Org)'!$A$1:$A$29,0),MATCH('Mthly PM (TR)'!$A418,'Memb Hist (Org)'!$A$1:$BS$1,0))&lt;&gt;1,"",'Mthly Returns (TR)'!AD417),"")</f>
        <v/>
      </c>
      <c r="AE418" s="46" t="str">
        <f>IFERROR(IF(INDEX('Memb Hist (Org)'!$A$1:$BS$29,MATCH('Mthly PM (TR)'!AE$2,'Memb Hist (Org)'!$A$1:$A$29,0),MATCH('Mthly PM (TR)'!$A418,'Memb Hist (Org)'!$A$1:$BS$1,0))&lt;&gt;1,"",'Mthly Returns (TR)'!AE417),"")</f>
        <v/>
      </c>
      <c r="AF418" s="42">
        <f>IFERROR(IF($C418=7,INDEX('Profit Margin'!$A$32:$BS$60,MATCH('Mthly PM (TR)'!AF$2,'Profit Margin'!$A$32:$A$60,0),MATCH('Mthly PM (TR)'!$A418,'Profit Margin'!$A$32:$BS$32,0)),AF417*(1+D417)),"")</f>
        <v>7.4054655896975546E-2</v>
      </c>
      <c r="AG418" s="42" t="str">
        <f>IFERROR(IF($C418=7,INDEX('Profit Margin'!$A$32:$BS$60,MATCH('Mthly PM (TR)'!AG$2,'Profit Margin'!$A$32:$A$60,0),MATCH('Mthly PM (TR)'!$A418,'Profit Margin'!$A$32:$BS$32,0)),AG417*(1+E417)),"")</f>
        <v/>
      </c>
      <c r="AH418" s="42" t="str">
        <f>IFERROR(IF($C418=7,INDEX('Profit Margin'!$A$32:$BS$60,MATCH('Mthly PM (TR)'!AH$2,'Profit Margin'!$A$32:$A$60,0),MATCH('Mthly PM (TR)'!$A418,'Profit Margin'!$A$32:$BS$32,0)),AH417*(1+F417)),"")</f>
        <v/>
      </c>
      <c r="AI418" s="42">
        <f>IFERROR(IF($C418=7,INDEX('Profit Margin'!$A$32:$BS$60,MATCH('Mthly PM (TR)'!AI$2,'Profit Margin'!$A$32:$A$60,0),MATCH('Mthly PM (TR)'!$A418,'Profit Margin'!$A$32:$BS$32,0)),AI417*(1+G417)),"")</f>
        <v>2.0677597538541908E-2</v>
      </c>
      <c r="AJ418" s="42">
        <f>IFERROR(IF($C418=7,INDEX('Profit Margin'!$A$32:$BS$60,MATCH('Mthly PM (TR)'!AJ$2,'Profit Margin'!$A$32:$A$60,0),MATCH('Mthly PM (TR)'!$A418,'Profit Margin'!$A$32:$BS$32,0)),AJ417*(1+H417)),"")</f>
        <v>0.11032531150322578</v>
      </c>
      <c r="AK418" s="42">
        <f>IFERROR(IF($C418=7,INDEX('Profit Margin'!$A$32:$BS$60,MATCH('Mthly PM (TR)'!AK$2,'Profit Margin'!$A$32:$A$60,0),MATCH('Mthly PM (TR)'!$A418,'Profit Margin'!$A$32:$BS$32,0)),AK417*(1+I417)),"")</f>
        <v>6.7228463994850232E-2</v>
      </c>
      <c r="AL418" s="42">
        <f>IFERROR(IF($C418=7,INDEX('Profit Margin'!$A$32:$BS$60,MATCH('Mthly PM (TR)'!AL$2,'Profit Margin'!$A$32:$A$60,0),MATCH('Mthly PM (TR)'!$A418,'Profit Margin'!$A$32:$BS$32,0)),AL417*(1+J417)),"")</f>
        <v>3.6870141864591921E-2</v>
      </c>
      <c r="AM418" s="42">
        <f>IFERROR(IF($C418=7,INDEX('Profit Margin'!$A$32:$BS$60,MATCH('Mthly PM (TR)'!AM$2,'Profit Margin'!$A$32:$A$60,0),MATCH('Mthly PM (TR)'!$A418,'Profit Margin'!$A$32:$BS$32,0)),AM417*(1+K417)),"")</f>
        <v>0</v>
      </c>
      <c r="AN418" s="42" t="str">
        <f>IFERROR(IF($C418=7,INDEX('Profit Margin'!$A$32:$BS$60,MATCH('Mthly PM (TR)'!AN$2,'Profit Margin'!$A$32:$A$60,0),MATCH('Mthly PM (TR)'!$A418,'Profit Margin'!$A$32:$BS$32,0)),AN417*(1+L417)),"")</f>
        <v/>
      </c>
      <c r="AO418" s="42" t="str">
        <f>IFERROR(IF($C418=7,INDEX('Profit Margin'!$A$32:$BS$60,MATCH('Mthly PM (TR)'!AO$2,'Profit Margin'!$A$32:$A$60,0),MATCH('Mthly PM (TR)'!$A418,'Profit Margin'!$A$32:$BS$32,0)),AO417*(1+M417)),"")</f>
        <v/>
      </c>
      <c r="AP418" s="42" t="str">
        <f>IFERROR(IF($C418=7,INDEX('Profit Margin'!$A$32:$BS$60,MATCH('Mthly PM (TR)'!AP$2,'Profit Margin'!$A$32:$A$60,0),MATCH('Mthly PM (TR)'!$A418,'Profit Margin'!$A$32:$BS$32,0)),AP417*(1+N417)),"")</f>
        <v/>
      </c>
      <c r="AQ418" s="42">
        <f>IFERROR(IF($C418=7,INDEX('Profit Margin'!$A$32:$BS$60,MATCH('Mthly PM (TR)'!AQ$2,'Profit Margin'!$A$32:$A$60,0),MATCH('Mthly PM (TR)'!$A418,'Profit Margin'!$A$32:$BS$32,0)),AQ417*(1+O417)),"")</f>
        <v>5.8031595284598017E-2</v>
      </c>
      <c r="AR418" s="42" t="str">
        <f>IFERROR(IF($C418=7,INDEX('Profit Margin'!$A$32:$BS$60,MATCH('Mthly PM (TR)'!AR$2,'Profit Margin'!$A$32:$A$60,0),MATCH('Mthly PM (TR)'!$A418,'Profit Margin'!$A$32:$BS$32,0)),AR417*(1+P417)),"")</f>
        <v/>
      </c>
      <c r="AS418" s="42">
        <f>IFERROR(IF($C418=7,INDEX('Profit Margin'!$A$32:$BS$60,MATCH('Mthly PM (TR)'!AS$2,'Profit Margin'!$A$32:$A$60,0),MATCH('Mthly PM (TR)'!$A418,'Profit Margin'!$A$32:$BS$32,0)),AS417*(1+Q417)),"")</f>
        <v>8.0226695633292447E-2</v>
      </c>
      <c r="AT418" s="42" t="str">
        <f>IFERROR(IF($C418=7,INDEX('Profit Margin'!$A$32:$BS$60,MATCH('Mthly PM (TR)'!AT$2,'Profit Margin'!$A$32:$A$60,0),MATCH('Mthly PM (TR)'!$A418,'Profit Margin'!$A$32:$BS$32,0)),AT417*(1+R417)),"")</f>
        <v/>
      </c>
      <c r="AU418" s="42" t="str">
        <f>IFERROR(IF($C418=7,INDEX('Profit Margin'!$A$32:$BS$60,MATCH('Mthly PM (TR)'!AU$2,'Profit Margin'!$A$32:$A$60,0),MATCH('Mthly PM (TR)'!$A418,'Profit Margin'!$A$32:$BS$32,0)),AU417*(1+S417)),"")</f>
        <v/>
      </c>
      <c r="AV418" s="42">
        <f>IFERROR(IF($C418=7,INDEX('Profit Margin'!$A$32:$BS$60,MATCH('Mthly PM (TR)'!AV$2,'Profit Margin'!$A$32:$A$60,0),MATCH('Mthly PM (TR)'!$A418,'Profit Margin'!$A$32:$BS$32,0)),AV417*(1+T417)),"")</f>
        <v>7.7349771815636806E-2</v>
      </c>
      <c r="AW418" s="42">
        <f>IFERROR(IF($C418=7,INDEX('Profit Margin'!$A$32:$BS$60,MATCH('Mthly PM (TR)'!AW$2,'Profit Margin'!$A$32:$A$60,0),MATCH('Mthly PM (TR)'!$A418,'Profit Margin'!$A$32:$BS$32,0)),AW417*(1+U417)),"")</f>
        <v>3.2196306512271983E-2</v>
      </c>
      <c r="AX418" s="42">
        <f>IFERROR(IF($C418=7,INDEX('Profit Margin'!$A$32:$BS$60,MATCH('Mthly PM (TR)'!AX$2,'Profit Margin'!$A$32:$A$60,0),MATCH('Mthly PM (TR)'!$A418,'Profit Margin'!$A$32:$BS$32,0)),AX417*(1+V417)),"")</f>
        <v>2.5973764442615635E-2</v>
      </c>
      <c r="AY418" s="42">
        <f>IFERROR(IF($C418=7,INDEX('Profit Margin'!$A$32:$BS$60,MATCH('Mthly PM (TR)'!AY$2,'Profit Margin'!$A$32:$A$60,0),MATCH('Mthly PM (TR)'!$A418,'Profit Margin'!$A$32:$BS$32,0)),AY417*(1+W417)),"")</f>
        <v>0.10261045942190639</v>
      </c>
      <c r="AZ418" s="42">
        <f>IFERROR(IF($C418=7,INDEX('Profit Margin'!$A$32:$BS$60,MATCH('Mthly PM (TR)'!AZ$2,'Profit Margin'!$A$32:$A$60,0),MATCH('Mthly PM (TR)'!$A418,'Profit Margin'!$A$32:$BS$32,0)),AZ417*(1+X417)),"")</f>
        <v>7.2547320438692969E-2</v>
      </c>
      <c r="BA418" s="42">
        <f>IFERROR(IF($C418=7,INDEX('Profit Margin'!$A$32:$BS$60,MATCH('Mthly PM (TR)'!BA$2,'Profit Margin'!$A$32:$A$60,0),MATCH('Mthly PM (TR)'!$A418,'Profit Margin'!$A$32:$BS$32,0)),BA417*(1+Y417)),"")</f>
        <v>9.2841319126823196E-2</v>
      </c>
      <c r="BB418" s="42" t="str">
        <f>IFERROR(IF($C418=7,INDEX('Profit Margin'!$A$32:$BS$60,MATCH('Mthly PM (TR)'!BB$2,'Profit Margin'!$A$32:$A$60,0),MATCH('Mthly PM (TR)'!$A418,'Profit Margin'!$A$32:$BS$32,0)),BB417*(1+Z417)),"")</f>
        <v/>
      </c>
      <c r="BC418" s="42" t="str">
        <f>IFERROR(IF($C418=7,INDEX('Profit Margin'!$A$32:$BS$60,MATCH('Mthly PM (TR)'!BC$2,'Profit Margin'!$A$32:$A$60,0),MATCH('Mthly PM (TR)'!$A418,'Profit Margin'!$A$32:$BS$32,0)),BC417*(1+AA417)),"")</f>
        <v/>
      </c>
      <c r="BD418" s="42" t="str">
        <f>IFERROR(IF($C418=7,INDEX('Profit Margin'!$A$32:$BS$60,MATCH('Mthly PM (TR)'!BD$2,'Profit Margin'!$A$32:$A$60,0),MATCH('Mthly PM (TR)'!$A418,'Profit Margin'!$A$32:$BS$32,0)),BD417*(1+AB417)),"")</f>
        <v/>
      </c>
      <c r="BE418" s="42">
        <f>IFERROR(IF($C418=7,INDEX('Profit Margin'!$A$32:$BS$60,MATCH('Mthly PM (TR)'!BE$2,'Profit Margin'!$A$32:$A$60,0),MATCH('Mthly PM (TR)'!$A418,'Profit Margin'!$A$32:$BS$32,0)),BE417*(1+AC417)),"")</f>
        <v>0.1490665965259772</v>
      </c>
      <c r="BF418" s="42" t="str">
        <f>IFERROR(IF($C418=7,INDEX('Profit Margin'!$A$32:$BS$60,MATCH('Mthly PM (TR)'!BF$2,'Profit Margin'!$A$32:$A$60,0),MATCH('Mthly PM (TR)'!$A418,'Profit Margin'!$A$32:$BS$32,0)),BF417*(1+AD417)),"")</f>
        <v/>
      </c>
      <c r="BG418" s="42" t="str">
        <f>IFERROR(IF($C418=7,INDEX('Profit Margin'!$A$32:$BS$60,MATCH('Mthly PM (TR)'!BG$2,'Profit Margin'!$A$32:$A$60,0),MATCH('Mthly PM (TR)'!$A418,'Profit Margin'!$A$32:$BS$32,0)),BG417*(1+AE417)),"")</f>
        <v/>
      </c>
      <c r="BH418" s="44">
        <f t="shared" si="361"/>
        <v>7.4054655896975546E-2</v>
      </c>
      <c r="BI418" s="44" t="str">
        <f t="shared" si="362"/>
        <v/>
      </c>
      <c r="BJ418" s="44" t="str">
        <f t="shared" si="363"/>
        <v/>
      </c>
      <c r="BK418" s="44">
        <f t="shared" si="364"/>
        <v>2.0677597538541908E-2</v>
      </c>
      <c r="BL418" s="44">
        <f t="shared" si="365"/>
        <v>0.11032531150322578</v>
      </c>
      <c r="BM418" s="44">
        <f t="shared" si="366"/>
        <v>6.7228463994850232E-2</v>
      </c>
      <c r="BN418" s="44">
        <f t="shared" si="367"/>
        <v>3.6870141864591921E-2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5.8031595284598017E-2</v>
      </c>
      <c r="BT418" s="44" t="str">
        <f t="shared" si="373"/>
        <v/>
      </c>
      <c r="BU418" s="44">
        <f t="shared" si="374"/>
        <v>8.0226695633292447E-2</v>
      </c>
      <c r="BV418" s="44" t="str">
        <f t="shared" si="375"/>
        <v/>
      </c>
      <c r="BW418" s="44" t="str">
        <f t="shared" si="376"/>
        <v/>
      </c>
      <c r="BX418" s="44">
        <f t="shared" si="377"/>
        <v>7.7349771815636806E-2</v>
      </c>
      <c r="BY418" s="44">
        <f t="shared" si="378"/>
        <v>3.2196306512271983E-2</v>
      </c>
      <c r="BZ418" s="44">
        <f t="shared" si="379"/>
        <v>2.5973764442615635E-2</v>
      </c>
      <c r="CA418" s="44">
        <f t="shared" si="380"/>
        <v>0.10261045942190639</v>
      </c>
      <c r="CB418" s="44">
        <f t="shared" si="381"/>
        <v>7.2547320438692969E-2</v>
      </c>
      <c r="CC418" s="44">
        <f t="shared" si="382"/>
        <v>9.2841319126823196E-2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.1490665965259772</v>
      </c>
      <c r="CH418" s="44" t="str">
        <f t="shared" si="387"/>
        <v/>
      </c>
      <c r="CI418" s="44" t="str">
        <f t="shared" si="388"/>
        <v/>
      </c>
      <c r="CJ418" s="48">
        <f t="shared" si="389"/>
        <v>2.7226194240523058E-3</v>
      </c>
      <c r="CK418" s="48" t="str">
        <f t="shared" si="390"/>
        <v/>
      </c>
      <c r="CL418" s="48" t="str">
        <f t="shared" si="391"/>
        <v/>
      </c>
      <c r="CM418" s="48">
        <f t="shared" si="392"/>
        <v>-2.3040840161221861E-3</v>
      </c>
      <c r="CN418" s="48">
        <f t="shared" si="393"/>
        <v>9.0927915234728634E-3</v>
      </c>
      <c r="CO418" s="48">
        <f t="shared" si="394"/>
        <v>3.6609260068395698E-3</v>
      </c>
      <c r="CP418" s="48">
        <f t="shared" si="395"/>
        <v>-1.1511964394381536E-3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1.9605394150948594E-3</v>
      </c>
      <c r="CV418" s="48" t="str">
        <f t="shared" si="401"/>
        <v/>
      </c>
      <c r="CW418" s="48">
        <f t="shared" si="402"/>
        <v>-7.1634416530966824E-4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2.5663675920931999E-3</v>
      </c>
      <c r="DB418" s="48">
        <f t="shared" si="407"/>
        <v>1.0119638364487478E-3</v>
      </c>
      <c r="DC418" s="48">
        <f t="shared" si="408"/>
        <v>-6.1566275653143826E-3</v>
      </c>
      <c r="DD418" s="48">
        <f t="shared" si="409"/>
        <v>4.6396187840157315E-3</v>
      </c>
      <c r="DE418" s="48">
        <f t="shared" si="410"/>
        <v>3.7765991794409138E-3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-7.5716887039404858E-3</v>
      </c>
      <c r="DJ418" s="48" t="str">
        <f t="shared" si="415"/>
        <v/>
      </c>
      <c r="DK418" s="48" t="str">
        <f t="shared" si="416"/>
        <v/>
      </c>
      <c r="DL418" s="37">
        <f t="shared" si="356"/>
        <v>6.3987496871469162E-3</v>
      </c>
      <c r="DM418" s="39">
        <f t="shared" si="357"/>
        <v>1.0063987496871469</v>
      </c>
      <c r="DN418" s="39"/>
      <c r="DO418" s="36">
        <f>DL418-'1M RF rate'!C278</f>
        <v>-1.7691444315168937E-3</v>
      </c>
      <c r="DP418" s="39">
        <f t="shared" si="358"/>
        <v>0.99823085556848312</v>
      </c>
      <c r="DQ418" s="39"/>
      <c r="DR418" s="36">
        <f>DL418-'DJUA Monthly (PR)'!C278</f>
        <v>7.2021400558832504E-3</v>
      </c>
      <c r="DS418" s="39">
        <f t="shared" si="359"/>
        <v>1.0072021400558833</v>
      </c>
      <c r="DT418" s="39"/>
    </row>
    <row r="419" spans="1:124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PM (TR)'!D$2,'Memb Hist (Org)'!$A$1:$A$29,0),MATCH('Mthly PM (TR)'!$A419,'Memb Hist (Org)'!$A$1:$BS$1,0))&lt;&gt;1,"",'Mthly Returns (TR)'!D418),"")</f>
        <v>6.7517999999999995E-2</v>
      </c>
      <c r="E419" s="46" t="str">
        <f>IFERROR(IF(INDEX('Memb Hist (Org)'!$A$1:$BS$29,MATCH('Mthly PM (TR)'!E$2,'Memb Hist (Org)'!$A$1:$A$29,0),MATCH('Mthly PM (TR)'!$A419,'Memb Hist (Org)'!$A$1:$BS$1,0))&lt;&gt;1,"",'Mthly Returns (TR)'!E418),"")</f>
        <v/>
      </c>
      <c r="F419" s="46" t="str">
        <f>IFERROR(IF(INDEX('Memb Hist (Org)'!$A$1:$BS$29,MATCH('Mthly PM (TR)'!F$2,'Memb Hist (Org)'!$A$1:$A$29,0),MATCH('Mthly PM (TR)'!$A419,'Memb Hist (Org)'!$A$1:$BS$1,0))&lt;&gt;1,"",'Mthly Returns (TR)'!F418),"")</f>
        <v/>
      </c>
      <c r="G419" s="46">
        <f>IFERROR(IF(INDEX('Memb Hist (Org)'!$A$1:$BS$29,MATCH('Mthly PM (TR)'!G$2,'Memb Hist (Org)'!$A$1:$A$29,0),MATCH('Mthly PM (TR)'!$A419,'Memb Hist (Org)'!$A$1:$BS$1,0))&lt;&gt;1,"",'Mthly Returns (TR)'!G418),"")</f>
        <v>8.6960000000000006E-3</v>
      </c>
      <c r="H419" s="46">
        <f>IFERROR(IF(INDEX('Memb Hist (Org)'!$A$1:$BS$29,MATCH('Mthly PM (TR)'!H$2,'Memb Hist (Org)'!$A$1:$A$29,0),MATCH('Mthly PM (TR)'!$A419,'Memb Hist (Org)'!$A$1:$BS$1,0))&lt;&gt;1,"",'Mthly Returns (TR)'!H418),"")</f>
        <v>4.0608999999999999E-2</v>
      </c>
      <c r="I419" s="46">
        <f>IFERROR(IF(INDEX('Memb Hist (Org)'!$A$1:$BS$29,MATCH('Mthly PM (TR)'!I$2,'Memb Hist (Org)'!$A$1:$A$29,0),MATCH('Mthly PM (TR)'!$A419,'Memb Hist (Org)'!$A$1:$BS$1,0))&lt;&gt;1,"",'Mthly Returns (TR)'!I418),"")</f>
        <v>2.9295999999999999E-2</v>
      </c>
      <c r="J419" s="46">
        <f>IFERROR(IF(INDEX('Memb Hist (Org)'!$A$1:$BS$29,MATCH('Mthly PM (TR)'!J$2,'Memb Hist (Org)'!$A$1:$A$29,0),MATCH('Mthly PM (TR)'!$A419,'Memb Hist (Org)'!$A$1:$BS$1,0))&lt;&gt;1,"",'Mthly Returns (TR)'!J418),"")</f>
        <v>9.4339999999999993E-2</v>
      </c>
      <c r="K419" s="46">
        <f>IFERROR(IF(INDEX('Memb Hist (Org)'!$A$1:$BS$29,MATCH('Mthly PM (TR)'!K$2,'Memb Hist (Org)'!$A$1:$A$29,0),MATCH('Mthly PM (TR)'!$A419,'Memb Hist (Org)'!$A$1:$BS$1,0))&lt;&gt;1,"",'Mthly Returns (TR)'!K418),"")</f>
        <v>0.11</v>
      </c>
      <c r="L419" s="46" t="str">
        <f>IFERROR(IF(INDEX('Memb Hist (Org)'!$A$1:$BS$29,MATCH('Mthly PM (TR)'!L$2,'Memb Hist (Org)'!$A$1:$A$29,0),MATCH('Mthly PM (TR)'!$A419,'Memb Hist (Org)'!$A$1:$BS$1,0))&lt;&gt;1,"",'Mthly Returns (TR)'!L418),"")</f>
        <v/>
      </c>
      <c r="M419" s="46" t="str">
        <f>IFERROR(IF(INDEX('Memb Hist (Org)'!$A$1:$BS$29,MATCH('Mthly PM (TR)'!M$2,'Memb Hist (Org)'!$A$1:$A$29,0),MATCH('Mthly PM (TR)'!$A419,'Memb Hist (Org)'!$A$1:$BS$1,0))&lt;&gt;1,"",'Mthly Returns (TR)'!M418),"")</f>
        <v/>
      </c>
      <c r="N419" s="46" t="str">
        <f>IFERROR(IF(INDEX('Memb Hist (Org)'!$A$1:$BS$29,MATCH('Mthly PM (TR)'!N$2,'Memb Hist (Org)'!$A$1:$A$29,0),MATCH('Mthly PM (TR)'!$A419,'Memb Hist (Org)'!$A$1:$BS$1,0))&lt;&gt;1,"",'Mthly Returns (TR)'!N418),"")</f>
        <v/>
      </c>
      <c r="O419" s="46">
        <f>IFERROR(IF(INDEX('Memb Hist (Org)'!$A$1:$BS$29,MATCH('Mthly PM (TR)'!O$2,'Memb Hist (Org)'!$A$1:$A$29,0),MATCH('Mthly PM (TR)'!$A419,'Memb Hist (Org)'!$A$1:$BS$1,0))&lt;&gt;1,"",'Mthly Returns (TR)'!O418),"")</f>
        <v>5.8562000000000003E-2</v>
      </c>
      <c r="P419" s="46" t="str">
        <f>IFERROR(IF(INDEX('Memb Hist (Org)'!$A$1:$BS$29,MATCH('Mthly PM (TR)'!P$2,'Memb Hist (Org)'!$A$1:$A$29,0),MATCH('Mthly PM (TR)'!$A419,'Memb Hist (Org)'!$A$1:$BS$1,0))&lt;&gt;1,"",'Mthly Returns (TR)'!P418),"")</f>
        <v/>
      </c>
      <c r="Q419" s="46">
        <f>IFERROR(IF(INDEX('Memb Hist (Org)'!$A$1:$BS$29,MATCH('Mthly PM (TR)'!Q$2,'Memb Hist (Org)'!$A$1:$A$29,0),MATCH('Mthly PM (TR)'!$A419,'Memb Hist (Org)'!$A$1:$BS$1,0))&lt;&gt;1,"",'Mthly Returns (TR)'!Q418),"")</f>
        <v>7.2071999999999997E-2</v>
      </c>
      <c r="R419" s="46" t="str">
        <f>IFERROR(IF(INDEX('Memb Hist (Org)'!$A$1:$BS$29,MATCH('Mthly PM (TR)'!R$2,'Memb Hist (Org)'!$A$1:$A$29,0),MATCH('Mthly PM (TR)'!$A419,'Memb Hist (Org)'!$A$1:$BS$1,0))&lt;&gt;1,"",'Mthly Returns (TR)'!R418),"")</f>
        <v/>
      </c>
      <c r="S419" s="46" t="str">
        <f>IFERROR(IF(INDEX('Memb Hist (Org)'!$A$1:$BS$29,MATCH('Mthly PM (TR)'!S$2,'Memb Hist (Org)'!$A$1:$A$29,0),MATCH('Mthly PM (TR)'!$A419,'Memb Hist (Org)'!$A$1:$BS$1,0))&lt;&gt;1,"",'Mthly Returns (TR)'!S418),"")</f>
        <v/>
      </c>
      <c r="T419" s="46">
        <f>IFERROR(IF(INDEX('Memb Hist (Org)'!$A$1:$BS$29,MATCH('Mthly PM (TR)'!T$2,'Memb Hist (Org)'!$A$1:$A$29,0),MATCH('Mthly PM (TR)'!$A419,'Memb Hist (Org)'!$A$1:$BS$1,0))&lt;&gt;1,"",'Mthly Returns (TR)'!T418),"")</f>
        <v>1.8182E-2</v>
      </c>
      <c r="U419" s="46">
        <f>IFERROR(IF(INDEX('Memb Hist (Org)'!$A$1:$BS$29,MATCH('Mthly PM (TR)'!U$2,'Memb Hist (Org)'!$A$1:$A$29,0),MATCH('Mthly PM (TR)'!$A419,'Memb Hist (Org)'!$A$1:$BS$1,0))&lt;&gt;1,"",'Mthly Returns (TR)'!U418),"")</f>
        <v>8.1101999999999994E-2</v>
      </c>
      <c r="V419" s="46">
        <f>IFERROR(IF(INDEX('Memb Hist (Org)'!$A$1:$BS$29,MATCH('Mthly PM (TR)'!V$2,'Memb Hist (Org)'!$A$1:$A$29,0),MATCH('Mthly PM (TR)'!$A419,'Memb Hist (Org)'!$A$1:$BS$1,0))&lt;&gt;1,"",'Mthly Returns (TR)'!V418),"")</f>
        <v>0.1125</v>
      </c>
      <c r="W419" s="46">
        <f>IFERROR(IF(INDEX('Memb Hist (Org)'!$A$1:$BS$29,MATCH('Mthly PM (TR)'!W$2,'Memb Hist (Org)'!$A$1:$A$29,0),MATCH('Mthly PM (TR)'!$A419,'Memb Hist (Org)'!$A$1:$BS$1,0))&lt;&gt;1,"",'Mthly Returns (TR)'!W418),"")</f>
        <v>0.114894</v>
      </c>
      <c r="X419" s="46">
        <f>IFERROR(IF(INDEX('Memb Hist (Org)'!$A$1:$BS$29,MATCH('Mthly PM (TR)'!X$2,'Memb Hist (Org)'!$A$1:$A$29,0),MATCH('Mthly PM (TR)'!$A419,'Memb Hist (Org)'!$A$1:$BS$1,0))&lt;&gt;1,"",'Mthly Returns (TR)'!X418),"")</f>
        <v>6.0109000000000003E-2</v>
      </c>
      <c r="Y419" s="46">
        <f>IFERROR(IF(INDEX('Memb Hist (Org)'!$A$1:$BS$29,MATCH('Mthly PM (TR)'!Y$2,'Memb Hist (Org)'!$A$1:$A$29,0),MATCH('Mthly PM (TR)'!$A419,'Memb Hist (Org)'!$A$1:$BS$1,0))&lt;&gt;1,"",'Mthly Returns (TR)'!Y418),"")</f>
        <v>5.5375000000000001E-2</v>
      </c>
      <c r="Z419" s="46" t="str">
        <f>IFERROR(IF(INDEX('Memb Hist (Org)'!$A$1:$BS$29,MATCH('Mthly PM (TR)'!Z$2,'Memb Hist (Org)'!$A$1:$A$29,0),MATCH('Mthly PM (TR)'!$A419,'Memb Hist (Org)'!$A$1:$BS$1,0))&lt;&gt;1,"",'Mthly Returns (TR)'!Z418),"")</f>
        <v/>
      </c>
      <c r="AA419" s="46" t="str">
        <f>IFERROR(IF(INDEX('Memb Hist (Org)'!$A$1:$BS$29,MATCH('Mthly PM (TR)'!AA$2,'Memb Hist (Org)'!$A$1:$A$29,0),MATCH('Mthly PM (TR)'!$A419,'Memb Hist (Org)'!$A$1:$BS$1,0))&lt;&gt;1,"",'Mthly Returns (TR)'!AA418),"")</f>
        <v/>
      </c>
      <c r="AB419" s="46" t="str">
        <f>IFERROR(IF(INDEX('Memb Hist (Org)'!$A$1:$BS$29,MATCH('Mthly PM (TR)'!AB$2,'Memb Hist (Org)'!$A$1:$A$29,0),MATCH('Mthly PM (TR)'!$A419,'Memb Hist (Org)'!$A$1:$BS$1,0))&lt;&gt;1,"",'Mthly Returns (TR)'!AB418),"")</f>
        <v/>
      </c>
      <c r="AC419" s="46">
        <f>IFERROR(IF(INDEX('Memb Hist (Org)'!$A$1:$BS$29,MATCH('Mthly PM (TR)'!AC$2,'Memb Hist (Org)'!$A$1:$A$29,0),MATCH('Mthly PM (TR)'!$A419,'Memb Hist (Org)'!$A$1:$BS$1,0))&lt;&gt;1,"",'Mthly Returns (TR)'!AC418),"")</f>
        <v>8.4746000000000002E-2</v>
      </c>
      <c r="AD419" s="46" t="str">
        <f>IFERROR(IF(INDEX('Memb Hist (Org)'!$A$1:$BS$29,MATCH('Mthly PM (TR)'!AD$2,'Memb Hist (Org)'!$A$1:$A$29,0),MATCH('Mthly PM (TR)'!$A419,'Memb Hist (Org)'!$A$1:$BS$1,0))&lt;&gt;1,"",'Mthly Returns (TR)'!AD418),"")</f>
        <v/>
      </c>
      <c r="AE419" s="46" t="str">
        <f>IFERROR(IF(INDEX('Memb Hist (Org)'!$A$1:$BS$29,MATCH('Mthly PM (TR)'!AE$2,'Memb Hist (Org)'!$A$1:$A$29,0),MATCH('Mthly PM (TR)'!$A419,'Memb Hist (Org)'!$A$1:$BS$1,0))&lt;&gt;1,"",'Mthly Returns (TR)'!AE418),"")</f>
        <v/>
      </c>
      <c r="AF419" s="42">
        <f>IFERROR(IF($C419=7,INDEX('Profit Margin'!$A$32:$BS$60,MATCH('Mthly PM (TR)'!AF$2,'Profit Margin'!$A$32:$A$60,0),MATCH('Mthly PM (TR)'!$A419,'Profit Margin'!$A$32:$BS$32,0)),AF418*(1+D418)),"")</f>
        <v>7.6777275321027849E-2</v>
      </c>
      <c r="AG419" s="42" t="str">
        <f>IFERROR(IF($C419=7,INDEX('Profit Margin'!$A$32:$BS$60,MATCH('Mthly PM (TR)'!AG$2,'Profit Margin'!$A$32:$A$60,0),MATCH('Mthly PM (TR)'!$A419,'Profit Margin'!$A$32:$BS$32,0)),AG418*(1+E418)),"")</f>
        <v/>
      </c>
      <c r="AH419" s="42" t="str">
        <f>IFERROR(IF($C419=7,INDEX('Profit Margin'!$A$32:$BS$60,MATCH('Mthly PM (TR)'!AH$2,'Profit Margin'!$A$32:$A$60,0),MATCH('Mthly PM (TR)'!$A419,'Profit Margin'!$A$32:$BS$32,0)),AH418*(1+F418)),"")</f>
        <v/>
      </c>
      <c r="AI419" s="42">
        <f>IFERROR(IF($C419=7,INDEX('Profit Margin'!$A$32:$BS$60,MATCH('Mthly PM (TR)'!AI$2,'Profit Margin'!$A$32:$A$60,0),MATCH('Mthly PM (TR)'!$A419,'Profit Margin'!$A$32:$BS$32,0)),AI418*(1+G418)),"")</f>
        <v>1.8373513522419723E-2</v>
      </c>
      <c r="AJ419" s="42">
        <f>IFERROR(IF($C419=7,INDEX('Profit Margin'!$A$32:$BS$60,MATCH('Mthly PM (TR)'!AJ$2,'Profit Margin'!$A$32:$A$60,0),MATCH('Mthly PM (TR)'!$A419,'Profit Margin'!$A$32:$BS$32,0)),AJ418*(1+H418)),"")</f>
        <v>0.11941810302669865</v>
      </c>
      <c r="AK419" s="42">
        <f>IFERROR(IF($C419=7,INDEX('Profit Margin'!$A$32:$BS$60,MATCH('Mthly PM (TR)'!AK$2,'Profit Margin'!$A$32:$A$60,0),MATCH('Mthly PM (TR)'!$A419,'Profit Margin'!$A$32:$BS$32,0)),AK418*(1+I418)),"")</f>
        <v>7.0889390001689798E-2</v>
      </c>
      <c r="AL419" s="42">
        <f>IFERROR(IF($C419=7,INDEX('Profit Margin'!$A$32:$BS$60,MATCH('Mthly PM (TR)'!AL$2,'Profit Margin'!$A$32:$A$60,0),MATCH('Mthly PM (TR)'!$A419,'Profit Margin'!$A$32:$BS$32,0)),AL418*(1+J418)),"")</f>
        <v>3.5718945425153768E-2</v>
      </c>
      <c r="AM419" s="42">
        <f>IFERROR(IF($C419=7,INDEX('Profit Margin'!$A$32:$BS$60,MATCH('Mthly PM (TR)'!AM$2,'Profit Margin'!$A$32:$A$60,0),MATCH('Mthly PM (TR)'!$A419,'Profit Margin'!$A$32:$BS$32,0)),AM418*(1+K418)),"")</f>
        <v>0</v>
      </c>
      <c r="AN419" s="42" t="str">
        <f>IFERROR(IF($C419=7,INDEX('Profit Margin'!$A$32:$BS$60,MATCH('Mthly PM (TR)'!AN$2,'Profit Margin'!$A$32:$A$60,0),MATCH('Mthly PM (TR)'!$A419,'Profit Margin'!$A$32:$BS$32,0)),AN418*(1+L418)),"")</f>
        <v/>
      </c>
      <c r="AO419" s="42" t="str">
        <f>IFERROR(IF($C419=7,INDEX('Profit Margin'!$A$32:$BS$60,MATCH('Mthly PM (TR)'!AO$2,'Profit Margin'!$A$32:$A$60,0),MATCH('Mthly PM (TR)'!$A419,'Profit Margin'!$A$32:$BS$32,0)),AO418*(1+M418)),"")</f>
        <v/>
      </c>
      <c r="AP419" s="42" t="str">
        <f>IFERROR(IF($C419=7,INDEX('Profit Margin'!$A$32:$BS$60,MATCH('Mthly PM (TR)'!AP$2,'Profit Margin'!$A$32:$A$60,0),MATCH('Mthly PM (TR)'!$A419,'Profit Margin'!$A$32:$BS$32,0)),AP418*(1+N418)),"")</f>
        <v/>
      </c>
      <c r="AQ419" s="42">
        <f>IFERROR(IF($C419=7,INDEX('Profit Margin'!$A$32:$BS$60,MATCH('Mthly PM (TR)'!AQ$2,'Profit Margin'!$A$32:$A$60,0),MATCH('Mthly PM (TR)'!$A419,'Profit Margin'!$A$32:$BS$32,0)),AQ418*(1+O418)),"")</f>
        <v>5.9992134699692876E-2</v>
      </c>
      <c r="AR419" s="42" t="str">
        <f>IFERROR(IF($C419=7,INDEX('Profit Margin'!$A$32:$BS$60,MATCH('Mthly PM (TR)'!AR$2,'Profit Margin'!$A$32:$A$60,0),MATCH('Mthly PM (TR)'!$A419,'Profit Margin'!$A$32:$BS$32,0)),AR418*(1+P418)),"")</f>
        <v/>
      </c>
      <c r="AS419" s="42">
        <f>IFERROR(IF($C419=7,INDEX('Profit Margin'!$A$32:$BS$60,MATCH('Mthly PM (TR)'!AS$2,'Profit Margin'!$A$32:$A$60,0),MATCH('Mthly PM (TR)'!$A419,'Profit Margin'!$A$32:$BS$32,0)),AS418*(1+Q418)),"")</f>
        <v>7.9510351467982784E-2</v>
      </c>
      <c r="AT419" s="42" t="str">
        <f>IFERROR(IF($C419=7,INDEX('Profit Margin'!$A$32:$BS$60,MATCH('Mthly PM (TR)'!AT$2,'Profit Margin'!$A$32:$A$60,0),MATCH('Mthly PM (TR)'!$A419,'Profit Margin'!$A$32:$BS$32,0)),AT418*(1+R418)),"")</f>
        <v/>
      </c>
      <c r="AU419" s="42" t="str">
        <f>IFERROR(IF($C419=7,INDEX('Profit Margin'!$A$32:$BS$60,MATCH('Mthly PM (TR)'!AU$2,'Profit Margin'!$A$32:$A$60,0),MATCH('Mthly PM (TR)'!$A419,'Profit Margin'!$A$32:$BS$32,0)),AU418*(1+S418)),"")</f>
        <v/>
      </c>
      <c r="AV419" s="42">
        <f>IFERROR(IF($C419=7,INDEX('Profit Margin'!$A$32:$BS$60,MATCH('Mthly PM (TR)'!AV$2,'Profit Margin'!$A$32:$A$60,0),MATCH('Mthly PM (TR)'!$A419,'Profit Margin'!$A$32:$BS$32,0)),AV418*(1+T418)),"")</f>
        <v>7.7349771815636806E-2</v>
      </c>
      <c r="AW419" s="42">
        <f>IFERROR(IF($C419=7,INDEX('Profit Margin'!$A$32:$BS$60,MATCH('Mthly PM (TR)'!AW$2,'Profit Margin'!$A$32:$A$60,0),MATCH('Mthly PM (TR)'!$A419,'Profit Margin'!$A$32:$BS$32,0)),AW418*(1+U418)),"")</f>
        <v>2.9629938920178785E-2</v>
      </c>
      <c r="AX419" s="42">
        <f>IFERROR(IF($C419=7,INDEX('Profit Margin'!$A$32:$BS$60,MATCH('Mthly PM (TR)'!AX$2,'Profit Margin'!$A$32:$A$60,0),MATCH('Mthly PM (TR)'!$A419,'Profit Margin'!$A$32:$BS$32,0)),AX418*(1+V418)),"")</f>
        <v>2.6985728279064383E-2</v>
      </c>
      <c r="AY419" s="42">
        <f>IFERROR(IF($C419=7,INDEX('Profit Margin'!$A$32:$BS$60,MATCH('Mthly PM (TR)'!AY$2,'Profit Margin'!$A$32:$A$60,0),MATCH('Mthly PM (TR)'!$A419,'Profit Margin'!$A$32:$BS$32,0)),AY418*(1+W418)),"")</f>
        <v>9.6453831856591996E-2</v>
      </c>
      <c r="AZ419" s="42">
        <f>IFERROR(IF($C419=7,INDEX('Profit Margin'!$A$32:$BS$60,MATCH('Mthly PM (TR)'!AZ$2,'Profit Margin'!$A$32:$A$60,0),MATCH('Mthly PM (TR)'!$A419,'Profit Margin'!$A$32:$BS$32,0)),AZ418*(1+X418)),"")</f>
        <v>7.7186939222708695E-2</v>
      </c>
      <c r="BA419" s="42">
        <f>IFERROR(IF($C419=7,INDEX('Profit Margin'!$A$32:$BS$60,MATCH('Mthly PM (TR)'!BA$2,'Profit Margin'!$A$32:$A$60,0),MATCH('Mthly PM (TR)'!$A419,'Profit Margin'!$A$32:$BS$32,0)),BA418*(1+Y418)),"")</f>
        <v>9.6617918306264108E-2</v>
      </c>
      <c r="BB419" s="42" t="str">
        <f>IFERROR(IF($C419=7,INDEX('Profit Margin'!$A$32:$BS$60,MATCH('Mthly PM (TR)'!BB$2,'Profit Margin'!$A$32:$A$60,0),MATCH('Mthly PM (TR)'!$A419,'Profit Margin'!$A$32:$BS$32,0)),BB418*(1+Z418)),"")</f>
        <v/>
      </c>
      <c r="BC419" s="42" t="str">
        <f>IFERROR(IF($C419=7,INDEX('Profit Margin'!$A$32:$BS$60,MATCH('Mthly PM (TR)'!BC$2,'Profit Margin'!$A$32:$A$60,0),MATCH('Mthly PM (TR)'!$A419,'Profit Margin'!$A$32:$BS$32,0)),BC418*(1+AA418)),"")</f>
        <v/>
      </c>
      <c r="BD419" s="42" t="str">
        <f>IFERROR(IF($C419=7,INDEX('Profit Margin'!$A$32:$BS$60,MATCH('Mthly PM (TR)'!BD$2,'Profit Margin'!$A$32:$A$60,0),MATCH('Mthly PM (TR)'!$A419,'Profit Margin'!$A$32:$BS$32,0)),BD418*(1+AB418)),"")</f>
        <v/>
      </c>
      <c r="BE419" s="42">
        <f>IFERROR(IF($C419=7,INDEX('Profit Margin'!$A$32:$BS$60,MATCH('Mthly PM (TR)'!BE$2,'Profit Margin'!$A$32:$A$60,0),MATCH('Mthly PM (TR)'!$A419,'Profit Margin'!$A$32:$BS$32,0)),BE418*(1+AC418)),"")</f>
        <v>0.14149490782203672</v>
      </c>
      <c r="BF419" s="42" t="str">
        <f>IFERROR(IF($C419=7,INDEX('Profit Margin'!$A$32:$BS$60,MATCH('Mthly PM (TR)'!BF$2,'Profit Margin'!$A$32:$A$60,0),MATCH('Mthly PM (TR)'!$A419,'Profit Margin'!$A$32:$BS$32,0)),BF418*(1+AD418)),"")</f>
        <v/>
      </c>
      <c r="BG419" s="42" t="str">
        <f>IFERROR(IF($C419=7,INDEX('Profit Margin'!$A$32:$BS$60,MATCH('Mthly PM (TR)'!BG$2,'Profit Margin'!$A$32:$A$60,0),MATCH('Mthly PM (TR)'!$A419,'Profit Margin'!$A$32:$BS$32,0)),BG418*(1+AE418)),"")</f>
        <v/>
      </c>
      <c r="BH419" s="44">
        <f t="shared" si="361"/>
        <v>7.6289120336144225E-2</v>
      </c>
      <c r="BI419" s="44" t="str">
        <f t="shared" si="362"/>
        <v/>
      </c>
      <c r="BJ419" s="44" t="str">
        <f t="shared" si="363"/>
        <v/>
      </c>
      <c r="BK419" s="44">
        <f t="shared" si="364"/>
        <v>1.8256693510530875E-2</v>
      </c>
      <c r="BL419" s="44">
        <f t="shared" si="365"/>
        <v>0.11865883484436109</v>
      </c>
      <c r="BM419" s="44">
        <f t="shared" si="366"/>
        <v>7.0438670580350735E-2</v>
      </c>
      <c r="BN419" s="44">
        <f t="shared" si="367"/>
        <v>3.549184201218205E-2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5.9610700746937799E-2</v>
      </c>
      <c r="BT419" s="44" t="str">
        <f t="shared" si="373"/>
        <v/>
      </c>
      <c r="BU419" s="44">
        <f t="shared" si="374"/>
        <v>7.9004819404534923E-2</v>
      </c>
      <c r="BV419" s="44" t="str">
        <f t="shared" si="375"/>
        <v/>
      </c>
      <c r="BW419" s="44" t="str">
        <f t="shared" si="376"/>
        <v/>
      </c>
      <c r="BX419" s="44">
        <f t="shared" si="377"/>
        <v>7.6857976860247548E-2</v>
      </c>
      <c r="BY419" s="44">
        <f t="shared" si="378"/>
        <v>2.9441549812526759E-2</v>
      </c>
      <c r="BZ419" s="44">
        <f t="shared" si="379"/>
        <v>2.6814151237224085E-2</v>
      </c>
      <c r="CA419" s="44">
        <f t="shared" si="380"/>
        <v>9.5840572026322582E-2</v>
      </c>
      <c r="CB419" s="44">
        <f t="shared" si="381"/>
        <v>7.6696179567694547E-2</v>
      </c>
      <c r="CC419" s="44">
        <f t="shared" si="382"/>
        <v>9.6003615203515635E-2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0.14059527385742718</v>
      </c>
      <c r="CH419" s="44" t="str">
        <f t="shared" si="387"/>
        <v/>
      </c>
      <c r="CI419" s="44" t="str">
        <f t="shared" si="388"/>
        <v/>
      </c>
      <c r="CJ419" s="48">
        <f t="shared" si="389"/>
        <v>5.1508888268557854E-3</v>
      </c>
      <c r="CK419" s="48" t="str">
        <f t="shared" si="390"/>
        <v/>
      </c>
      <c r="CL419" s="48" t="str">
        <f t="shared" si="391"/>
        <v/>
      </c>
      <c r="CM419" s="48">
        <f t="shared" si="392"/>
        <v>1.5876020676757651E-4</v>
      </c>
      <c r="CN419" s="48">
        <f t="shared" si="393"/>
        <v>4.818616624194659E-3</v>
      </c>
      <c r="CO419" s="48">
        <f t="shared" si="394"/>
        <v>2.063571293321955E-3</v>
      </c>
      <c r="CP419" s="48">
        <f t="shared" si="395"/>
        <v>3.3483003754292543E-3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3.4909218571421716E-3</v>
      </c>
      <c r="CV419" s="48" t="str">
        <f t="shared" si="401"/>
        <v/>
      </c>
      <c r="CW419" s="48">
        <f t="shared" si="402"/>
        <v>5.6940353441236411E-3</v>
      </c>
      <c r="CX419" s="48" t="str">
        <f t="shared" si="403"/>
        <v/>
      </c>
      <c r="CY419" s="48" t="str">
        <f t="shared" si="404"/>
        <v/>
      </c>
      <c r="CZ419" s="48">
        <f t="shared" si="405"/>
        <v>1.397431735273021E-3</v>
      </c>
      <c r="DA419" s="48">
        <f t="shared" si="406"/>
        <v>2.387768572895545E-3</v>
      </c>
      <c r="DB419" s="48">
        <f t="shared" si="407"/>
        <v>3.0165920141877098E-3</v>
      </c>
      <c r="DC419" s="48">
        <f t="shared" si="408"/>
        <v>1.1011506682392307E-2</v>
      </c>
      <c r="DD419" s="48">
        <f t="shared" si="409"/>
        <v>4.6101306576345515E-3</v>
      </c>
      <c r="DE419" s="48">
        <f t="shared" si="410"/>
        <v>5.3162001918946782E-3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1.1914887078321524E-2</v>
      </c>
      <c r="DJ419" s="48" t="str">
        <f t="shared" si="415"/>
        <v/>
      </c>
      <c r="DK419" s="48" t="str">
        <f t="shared" si="416"/>
        <v/>
      </c>
      <c r="DL419" s="37">
        <f t="shared" si="356"/>
        <v>6.4379611460434374E-2</v>
      </c>
      <c r="DM419" s="39">
        <f t="shared" si="357"/>
        <v>1.0643796114604345</v>
      </c>
      <c r="DN419" s="39"/>
      <c r="DO419" s="36">
        <f>DL419-'1M RF rate'!C279</f>
        <v>5.5994118888627611E-2</v>
      </c>
      <c r="DP419" s="39">
        <f t="shared" si="358"/>
        <v>1.0559941188886277</v>
      </c>
      <c r="DQ419" s="39"/>
      <c r="DR419" s="36">
        <f>DL419-'DJUA Monthly (PR)'!C279</f>
        <v>3.1654686624660214E-2</v>
      </c>
      <c r="DS419" s="39">
        <f t="shared" si="359"/>
        <v>1.0316546866246603</v>
      </c>
      <c r="DT419" s="39"/>
    </row>
    <row r="420" spans="1:124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PM (TR)'!D$2,'Memb Hist (Org)'!$A$1:$A$29,0),MATCH('Mthly PM (TR)'!$A420,'Memb Hist (Org)'!$A$1:$BS$1,0))&lt;&gt;1,"",'Mthly Returns (TR)'!D419),"")</f>
        <v>5.4795000000000003E-2</v>
      </c>
      <c r="E420" s="46" t="str">
        <f>IFERROR(IF(INDEX('Memb Hist (Org)'!$A$1:$BS$29,MATCH('Mthly PM (TR)'!E$2,'Memb Hist (Org)'!$A$1:$A$29,0),MATCH('Mthly PM (TR)'!$A420,'Memb Hist (Org)'!$A$1:$BS$1,0))&lt;&gt;1,"",'Mthly Returns (TR)'!E419),"")</f>
        <v/>
      </c>
      <c r="F420" s="46" t="str">
        <f>IFERROR(IF(INDEX('Memb Hist (Org)'!$A$1:$BS$29,MATCH('Mthly PM (TR)'!F$2,'Memb Hist (Org)'!$A$1:$A$29,0),MATCH('Mthly PM (TR)'!$A420,'Memb Hist (Org)'!$A$1:$BS$1,0))&lt;&gt;1,"",'Mthly Returns (TR)'!F419),"")</f>
        <v/>
      </c>
      <c r="G420" s="46">
        <f>IFERROR(IF(INDEX('Memb Hist (Org)'!$A$1:$BS$29,MATCH('Mthly PM (TR)'!G$2,'Memb Hist (Org)'!$A$1:$A$29,0),MATCH('Mthly PM (TR)'!$A420,'Memb Hist (Org)'!$A$1:$BS$1,0))&lt;&gt;1,"",'Mthly Returns (TR)'!G419),"")</f>
        <v>7.3275999999999994E-2</v>
      </c>
      <c r="H420" s="46">
        <f>IFERROR(IF(INDEX('Memb Hist (Org)'!$A$1:$BS$29,MATCH('Mthly PM (TR)'!H$2,'Memb Hist (Org)'!$A$1:$A$29,0),MATCH('Mthly PM (TR)'!$A420,'Memb Hist (Org)'!$A$1:$BS$1,0))&lt;&gt;1,"",'Mthly Returns (TR)'!H419),"")</f>
        <v>6.3414999999999999E-2</v>
      </c>
      <c r="I420" s="46">
        <f>IFERROR(IF(INDEX('Memb Hist (Org)'!$A$1:$BS$29,MATCH('Mthly PM (TR)'!I$2,'Memb Hist (Org)'!$A$1:$A$29,0),MATCH('Mthly PM (TR)'!$A420,'Memb Hist (Org)'!$A$1:$BS$1,0))&lt;&gt;1,"",'Mthly Returns (TR)'!I419),"")</f>
        <v>5.1163E-2</v>
      </c>
      <c r="J420" s="46">
        <f>IFERROR(IF(INDEX('Memb Hist (Org)'!$A$1:$BS$29,MATCH('Mthly PM (TR)'!J$2,'Memb Hist (Org)'!$A$1:$A$29,0),MATCH('Mthly PM (TR)'!$A420,'Memb Hist (Org)'!$A$1:$BS$1,0))&lt;&gt;1,"",'Mthly Returns (TR)'!J419),"")</f>
        <v>8.9654999999999999E-2</v>
      </c>
      <c r="K420" s="46">
        <f>IFERROR(IF(INDEX('Memb Hist (Org)'!$A$1:$BS$29,MATCH('Mthly PM (TR)'!K$2,'Memb Hist (Org)'!$A$1:$A$29,0),MATCH('Mthly PM (TR)'!$A420,'Memb Hist (Org)'!$A$1:$BS$1,0))&lt;&gt;1,"",'Mthly Returns (TR)'!K419),"")</f>
        <v>0.114594</v>
      </c>
      <c r="L420" s="46" t="str">
        <f>IFERROR(IF(INDEX('Memb Hist (Org)'!$A$1:$BS$29,MATCH('Mthly PM (TR)'!L$2,'Memb Hist (Org)'!$A$1:$A$29,0),MATCH('Mthly PM (TR)'!$A420,'Memb Hist (Org)'!$A$1:$BS$1,0))&lt;&gt;1,"",'Mthly Returns (TR)'!L419),"")</f>
        <v/>
      </c>
      <c r="M420" s="46" t="str">
        <f>IFERROR(IF(INDEX('Memb Hist (Org)'!$A$1:$BS$29,MATCH('Mthly PM (TR)'!M$2,'Memb Hist (Org)'!$A$1:$A$29,0),MATCH('Mthly PM (TR)'!$A420,'Memb Hist (Org)'!$A$1:$BS$1,0))&lt;&gt;1,"",'Mthly Returns (TR)'!M419),"")</f>
        <v/>
      </c>
      <c r="N420" s="46" t="str">
        <f>IFERROR(IF(INDEX('Memb Hist (Org)'!$A$1:$BS$29,MATCH('Mthly PM (TR)'!N$2,'Memb Hist (Org)'!$A$1:$A$29,0),MATCH('Mthly PM (TR)'!$A420,'Memb Hist (Org)'!$A$1:$BS$1,0))&lt;&gt;1,"",'Mthly Returns (TR)'!N419),"")</f>
        <v/>
      </c>
      <c r="O420" s="46">
        <f>IFERROR(IF(INDEX('Memb Hist (Org)'!$A$1:$BS$29,MATCH('Mthly PM (TR)'!O$2,'Memb Hist (Org)'!$A$1:$A$29,0),MATCH('Mthly PM (TR)'!$A420,'Memb Hist (Org)'!$A$1:$BS$1,0))&lt;&gt;1,"",'Mthly Returns (TR)'!O419),"")</f>
        <v>6.3694000000000001E-2</v>
      </c>
      <c r="P420" s="46" t="str">
        <f>IFERROR(IF(INDEX('Memb Hist (Org)'!$A$1:$BS$29,MATCH('Mthly PM (TR)'!P$2,'Memb Hist (Org)'!$A$1:$A$29,0),MATCH('Mthly PM (TR)'!$A420,'Memb Hist (Org)'!$A$1:$BS$1,0))&lt;&gt;1,"",'Mthly Returns (TR)'!P419),"")</f>
        <v/>
      </c>
      <c r="Q420" s="46">
        <f>IFERROR(IF(INDEX('Memb Hist (Org)'!$A$1:$BS$29,MATCH('Mthly PM (TR)'!Q$2,'Memb Hist (Org)'!$A$1:$A$29,0),MATCH('Mthly PM (TR)'!$A420,'Memb Hist (Org)'!$A$1:$BS$1,0))&lt;&gt;1,"",'Mthly Returns (TR)'!Q419),"")</f>
        <v>8.6957000000000007E-2</v>
      </c>
      <c r="R420" s="46" t="str">
        <f>IFERROR(IF(INDEX('Memb Hist (Org)'!$A$1:$BS$29,MATCH('Mthly PM (TR)'!R$2,'Memb Hist (Org)'!$A$1:$A$29,0),MATCH('Mthly PM (TR)'!$A420,'Memb Hist (Org)'!$A$1:$BS$1,0))&lt;&gt;1,"",'Mthly Returns (TR)'!R419),"")</f>
        <v/>
      </c>
      <c r="S420" s="46" t="str">
        <f>IFERROR(IF(INDEX('Memb Hist (Org)'!$A$1:$BS$29,MATCH('Mthly PM (TR)'!S$2,'Memb Hist (Org)'!$A$1:$A$29,0),MATCH('Mthly PM (TR)'!$A420,'Memb Hist (Org)'!$A$1:$BS$1,0))&lt;&gt;1,"",'Mthly Returns (TR)'!S419),"")</f>
        <v/>
      </c>
      <c r="T420" s="46">
        <f>IFERROR(IF(INDEX('Memb Hist (Org)'!$A$1:$BS$29,MATCH('Mthly PM (TR)'!T$2,'Memb Hist (Org)'!$A$1:$A$29,0),MATCH('Mthly PM (TR)'!$A420,'Memb Hist (Org)'!$A$1:$BS$1,0))&lt;&gt;1,"",'Mthly Returns (TR)'!T419),"")</f>
        <v>8.4286E-2</v>
      </c>
      <c r="U420" s="46">
        <f>IFERROR(IF(INDEX('Memb Hist (Org)'!$A$1:$BS$29,MATCH('Mthly PM (TR)'!U$2,'Memb Hist (Org)'!$A$1:$A$29,0),MATCH('Mthly PM (TR)'!$A420,'Memb Hist (Org)'!$A$1:$BS$1,0))&lt;&gt;1,"",'Mthly Returns (TR)'!U419),"")</f>
        <v>0.103704</v>
      </c>
      <c r="V420" s="46">
        <f>IFERROR(IF(INDEX('Memb Hist (Org)'!$A$1:$BS$29,MATCH('Mthly PM (TR)'!V$2,'Memb Hist (Org)'!$A$1:$A$29,0),MATCH('Mthly PM (TR)'!$A420,'Memb Hist (Org)'!$A$1:$BS$1,0))&lt;&gt;1,"",'Mthly Returns (TR)'!V419),"")</f>
        <v>0.203596</v>
      </c>
      <c r="W420" s="46">
        <f>IFERROR(IF(INDEX('Memb Hist (Org)'!$A$1:$BS$29,MATCH('Mthly PM (TR)'!W$2,'Memb Hist (Org)'!$A$1:$A$29,0),MATCH('Mthly PM (TR)'!$A420,'Memb Hist (Org)'!$A$1:$BS$1,0))&lt;&gt;1,"",'Mthly Returns (TR)'!W419),"")</f>
        <v>0.13684199999999999</v>
      </c>
      <c r="X420" s="46">
        <f>IFERROR(IF(INDEX('Memb Hist (Org)'!$A$1:$BS$29,MATCH('Mthly PM (TR)'!X$2,'Memb Hist (Org)'!$A$1:$A$29,0),MATCH('Mthly PM (TR)'!$A420,'Memb Hist (Org)'!$A$1:$BS$1,0))&lt;&gt;1,"",'Mthly Returns (TR)'!X419),"")</f>
        <v>6.4124E-2</v>
      </c>
      <c r="Y420" s="46">
        <f>IFERROR(IF(INDEX('Memb Hist (Org)'!$A$1:$BS$29,MATCH('Mthly PM (TR)'!Y$2,'Memb Hist (Org)'!$A$1:$A$29,0),MATCH('Mthly PM (TR)'!$A420,'Memb Hist (Org)'!$A$1:$BS$1,0))&lt;&gt;1,"",'Mthly Returns (TR)'!Y419),"")</f>
        <v>8.6419999999999997E-2</v>
      </c>
      <c r="Z420" s="46" t="str">
        <f>IFERROR(IF(INDEX('Memb Hist (Org)'!$A$1:$BS$29,MATCH('Mthly PM (TR)'!Z$2,'Memb Hist (Org)'!$A$1:$A$29,0),MATCH('Mthly PM (TR)'!$A420,'Memb Hist (Org)'!$A$1:$BS$1,0))&lt;&gt;1,"",'Mthly Returns (TR)'!Z419),"")</f>
        <v/>
      </c>
      <c r="AA420" s="46" t="str">
        <f>IFERROR(IF(INDEX('Memb Hist (Org)'!$A$1:$BS$29,MATCH('Mthly PM (TR)'!AA$2,'Memb Hist (Org)'!$A$1:$A$29,0),MATCH('Mthly PM (TR)'!$A420,'Memb Hist (Org)'!$A$1:$BS$1,0))&lt;&gt;1,"",'Mthly Returns (TR)'!AA419),"")</f>
        <v/>
      </c>
      <c r="AB420" s="46" t="str">
        <f>IFERROR(IF(INDEX('Memb Hist (Org)'!$A$1:$BS$29,MATCH('Mthly PM (TR)'!AB$2,'Memb Hist (Org)'!$A$1:$A$29,0),MATCH('Mthly PM (TR)'!$A420,'Memb Hist (Org)'!$A$1:$BS$1,0))&lt;&gt;1,"",'Mthly Returns (TR)'!AB419),"")</f>
        <v/>
      </c>
      <c r="AC420" s="46">
        <f>IFERROR(IF(INDEX('Memb Hist (Org)'!$A$1:$BS$29,MATCH('Mthly PM (TR)'!AC$2,'Memb Hist (Org)'!$A$1:$A$29,0),MATCH('Mthly PM (TR)'!$A420,'Memb Hist (Org)'!$A$1:$BS$1,0))&lt;&gt;1,"",'Mthly Returns (TR)'!AC419),"")</f>
        <v>0.125</v>
      </c>
      <c r="AD420" s="46" t="str">
        <f>IFERROR(IF(INDEX('Memb Hist (Org)'!$A$1:$BS$29,MATCH('Mthly PM (TR)'!AD$2,'Memb Hist (Org)'!$A$1:$A$29,0),MATCH('Mthly PM (TR)'!$A420,'Memb Hist (Org)'!$A$1:$BS$1,0))&lt;&gt;1,"",'Mthly Returns (TR)'!AD419),"")</f>
        <v/>
      </c>
      <c r="AE420" s="46" t="str">
        <f>IFERROR(IF(INDEX('Memb Hist (Org)'!$A$1:$BS$29,MATCH('Mthly PM (TR)'!AE$2,'Memb Hist (Org)'!$A$1:$A$29,0),MATCH('Mthly PM (TR)'!$A420,'Memb Hist (Org)'!$A$1:$BS$1,0))&lt;&gt;1,"",'Mthly Returns (TR)'!AE419),"")</f>
        <v/>
      </c>
      <c r="AF420" s="42">
        <f>IFERROR(IF($C420=7,INDEX('Profit Margin'!$A$32:$BS$60,MATCH('Mthly PM (TR)'!AF$2,'Profit Margin'!$A$32:$A$60,0),MATCH('Mthly PM (TR)'!$A420,'Profit Margin'!$A$32:$BS$32,0)),AF419*(1+D419)),"")</f>
        <v>8.196112339615301E-2</v>
      </c>
      <c r="AG420" s="42" t="str">
        <f>IFERROR(IF($C420=7,INDEX('Profit Margin'!$A$32:$BS$60,MATCH('Mthly PM (TR)'!AG$2,'Profit Margin'!$A$32:$A$60,0),MATCH('Mthly PM (TR)'!$A420,'Profit Margin'!$A$32:$BS$32,0)),AG419*(1+E419)),"")</f>
        <v/>
      </c>
      <c r="AH420" s="42" t="str">
        <f>IFERROR(IF($C420=7,INDEX('Profit Margin'!$A$32:$BS$60,MATCH('Mthly PM (TR)'!AH$2,'Profit Margin'!$A$32:$A$60,0),MATCH('Mthly PM (TR)'!$A420,'Profit Margin'!$A$32:$BS$32,0)),AH419*(1+F419)),"")</f>
        <v/>
      </c>
      <c r="AI420" s="42">
        <f>IFERROR(IF($C420=7,INDEX('Profit Margin'!$A$32:$BS$60,MATCH('Mthly PM (TR)'!AI$2,'Profit Margin'!$A$32:$A$60,0),MATCH('Mthly PM (TR)'!$A420,'Profit Margin'!$A$32:$BS$32,0)),AI419*(1+G419)),"")</f>
        <v>1.8533289596010687E-2</v>
      </c>
      <c r="AJ420" s="42">
        <f>IFERROR(IF($C420=7,INDEX('Profit Margin'!$A$32:$BS$60,MATCH('Mthly PM (TR)'!AJ$2,'Profit Margin'!$A$32:$A$60,0),MATCH('Mthly PM (TR)'!$A420,'Profit Margin'!$A$32:$BS$32,0)),AJ419*(1+H419)),"")</f>
        <v>0.12426755277250985</v>
      </c>
      <c r="AK420" s="42">
        <f>IFERROR(IF($C420=7,INDEX('Profit Margin'!$A$32:$BS$60,MATCH('Mthly PM (TR)'!AK$2,'Profit Margin'!$A$32:$A$60,0),MATCH('Mthly PM (TR)'!$A420,'Profit Margin'!$A$32:$BS$32,0)),AK419*(1+I419)),"")</f>
        <v>7.2966165571179298E-2</v>
      </c>
      <c r="AL420" s="42">
        <f>IFERROR(IF($C420=7,INDEX('Profit Margin'!$A$32:$BS$60,MATCH('Mthly PM (TR)'!AL$2,'Profit Margin'!$A$32:$A$60,0),MATCH('Mthly PM (TR)'!$A420,'Profit Margin'!$A$32:$BS$32,0)),AL419*(1+J419)),"")</f>
        <v>3.9088670736562775E-2</v>
      </c>
      <c r="AM420" s="42">
        <f>IFERROR(IF($C420=7,INDEX('Profit Margin'!$A$32:$BS$60,MATCH('Mthly PM (TR)'!AM$2,'Profit Margin'!$A$32:$A$60,0),MATCH('Mthly PM (TR)'!$A420,'Profit Margin'!$A$32:$BS$32,0)),AM419*(1+K419)),"")</f>
        <v>0</v>
      </c>
      <c r="AN420" s="42" t="str">
        <f>IFERROR(IF($C420=7,INDEX('Profit Margin'!$A$32:$BS$60,MATCH('Mthly PM (TR)'!AN$2,'Profit Margin'!$A$32:$A$60,0),MATCH('Mthly PM (TR)'!$A420,'Profit Margin'!$A$32:$BS$32,0)),AN419*(1+L419)),"")</f>
        <v/>
      </c>
      <c r="AO420" s="42" t="str">
        <f>IFERROR(IF($C420=7,INDEX('Profit Margin'!$A$32:$BS$60,MATCH('Mthly PM (TR)'!AO$2,'Profit Margin'!$A$32:$A$60,0),MATCH('Mthly PM (TR)'!$A420,'Profit Margin'!$A$32:$BS$32,0)),AO419*(1+M419)),"")</f>
        <v/>
      </c>
      <c r="AP420" s="42" t="str">
        <f>IFERROR(IF($C420=7,INDEX('Profit Margin'!$A$32:$BS$60,MATCH('Mthly PM (TR)'!AP$2,'Profit Margin'!$A$32:$A$60,0),MATCH('Mthly PM (TR)'!$A420,'Profit Margin'!$A$32:$BS$32,0)),AP419*(1+N419)),"")</f>
        <v/>
      </c>
      <c r="AQ420" s="42">
        <f>IFERROR(IF($C420=7,INDEX('Profit Margin'!$A$32:$BS$60,MATCH('Mthly PM (TR)'!AQ$2,'Profit Margin'!$A$32:$A$60,0),MATCH('Mthly PM (TR)'!$A420,'Profit Margin'!$A$32:$BS$32,0)),AQ419*(1+O419)),"")</f>
        <v>6.3505394091976294E-2</v>
      </c>
      <c r="AR420" s="42" t="str">
        <f>IFERROR(IF($C420=7,INDEX('Profit Margin'!$A$32:$BS$60,MATCH('Mthly PM (TR)'!AR$2,'Profit Margin'!$A$32:$A$60,0),MATCH('Mthly PM (TR)'!$A420,'Profit Margin'!$A$32:$BS$32,0)),AR419*(1+P419)),"")</f>
        <v/>
      </c>
      <c r="AS420" s="42">
        <f>IFERROR(IF($C420=7,INDEX('Profit Margin'!$A$32:$BS$60,MATCH('Mthly PM (TR)'!AS$2,'Profit Margin'!$A$32:$A$60,0),MATCH('Mthly PM (TR)'!$A420,'Profit Margin'!$A$32:$BS$32,0)),AS419*(1+Q419)),"")</f>
        <v>8.524082151898324E-2</v>
      </c>
      <c r="AT420" s="42" t="str">
        <f>IFERROR(IF($C420=7,INDEX('Profit Margin'!$A$32:$BS$60,MATCH('Mthly PM (TR)'!AT$2,'Profit Margin'!$A$32:$A$60,0),MATCH('Mthly PM (TR)'!$A420,'Profit Margin'!$A$32:$BS$32,0)),AT419*(1+R419)),"")</f>
        <v/>
      </c>
      <c r="AU420" s="42" t="str">
        <f>IFERROR(IF($C420=7,INDEX('Profit Margin'!$A$32:$BS$60,MATCH('Mthly PM (TR)'!AU$2,'Profit Margin'!$A$32:$A$60,0),MATCH('Mthly PM (TR)'!$A420,'Profit Margin'!$A$32:$BS$32,0)),AU419*(1+S419)),"")</f>
        <v/>
      </c>
      <c r="AV420" s="42">
        <f>IFERROR(IF($C420=7,INDEX('Profit Margin'!$A$32:$BS$60,MATCH('Mthly PM (TR)'!AV$2,'Profit Margin'!$A$32:$A$60,0),MATCH('Mthly PM (TR)'!$A420,'Profit Margin'!$A$32:$BS$32,0)),AV419*(1+T419)),"")</f>
        <v>7.875614536678871E-2</v>
      </c>
      <c r="AW420" s="42">
        <f>IFERROR(IF($C420=7,INDEX('Profit Margin'!$A$32:$BS$60,MATCH('Mthly PM (TR)'!AW$2,'Profit Margin'!$A$32:$A$60,0),MATCH('Mthly PM (TR)'!$A420,'Profit Margin'!$A$32:$BS$32,0)),AW419*(1+U419)),"")</f>
        <v>3.2032986226483123E-2</v>
      </c>
      <c r="AX420" s="42">
        <f>IFERROR(IF($C420=7,INDEX('Profit Margin'!$A$32:$BS$60,MATCH('Mthly PM (TR)'!AX$2,'Profit Margin'!$A$32:$A$60,0),MATCH('Mthly PM (TR)'!$A420,'Profit Margin'!$A$32:$BS$32,0)),AX419*(1+V419)),"")</f>
        <v>3.0021622710459127E-2</v>
      </c>
      <c r="AY420" s="42">
        <f>IFERROR(IF($C420=7,INDEX('Profit Margin'!$A$32:$BS$60,MATCH('Mthly PM (TR)'!AY$2,'Profit Margin'!$A$32:$A$60,0),MATCH('Mthly PM (TR)'!$A420,'Profit Margin'!$A$32:$BS$32,0)),AY419*(1+W419)),"")</f>
        <v>0.10753579841392329</v>
      </c>
      <c r="AZ420" s="42">
        <f>IFERROR(IF($C420=7,INDEX('Profit Margin'!$A$32:$BS$60,MATCH('Mthly PM (TR)'!AZ$2,'Profit Margin'!$A$32:$A$60,0),MATCH('Mthly PM (TR)'!$A420,'Profit Margin'!$A$32:$BS$32,0)),AZ419*(1+X419)),"")</f>
        <v>8.1826568952446485E-2</v>
      </c>
      <c r="BA420" s="42">
        <f>IFERROR(IF($C420=7,INDEX('Profit Margin'!$A$32:$BS$60,MATCH('Mthly PM (TR)'!BA$2,'Profit Margin'!$A$32:$A$60,0),MATCH('Mthly PM (TR)'!$A420,'Profit Margin'!$A$32:$BS$32,0)),BA419*(1+Y419)),"")</f>
        <v>0.10196813553247348</v>
      </c>
      <c r="BB420" s="42" t="str">
        <f>IFERROR(IF($C420=7,INDEX('Profit Margin'!$A$32:$BS$60,MATCH('Mthly PM (TR)'!BB$2,'Profit Margin'!$A$32:$A$60,0),MATCH('Mthly PM (TR)'!$A420,'Profit Margin'!$A$32:$BS$32,0)),BB419*(1+Z419)),"")</f>
        <v/>
      </c>
      <c r="BC420" s="42" t="str">
        <f>IFERROR(IF($C420=7,INDEX('Profit Margin'!$A$32:$BS$60,MATCH('Mthly PM (TR)'!BC$2,'Profit Margin'!$A$32:$A$60,0),MATCH('Mthly PM (TR)'!$A420,'Profit Margin'!$A$32:$BS$32,0)),BC419*(1+AA419)),"")</f>
        <v/>
      </c>
      <c r="BD420" s="42" t="str">
        <f>IFERROR(IF($C420=7,INDEX('Profit Margin'!$A$32:$BS$60,MATCH('Mthly PM (TR)'!BD$2,'Profit Margin'!$A$32:$A$60,0),MATCH('Mthly PM (TR)'!$A420,'Profit Margin'!$A$32:$BS$32,0)),BD419*(1+AB419)),"")</f>
        <v/>
      </c>
      <c r="BE420" s="42">
        <f>IFERROR(IF($C420=7,INDEX('Profit Margin'!$A$32:$BS$60,MATCH('Mthly PM (TR)'!BE$2,'Profit Margin'!$A$32:$A$60,0),MATCH('Mthly PM (TR)'!$A420,'Profit Margin'!$A$32:$BS$32,0)),BE419*(1+AC419)),"")</f>
        <v>0.15348603528032304</v>
      </c>
      <c r="BF420" s="42" t="str">
        <f>IFERROR(IF($C420=7,INDEX('Profit Margin'!$A$32:$BS$60,MATCH('Mthly PM (TR)'!BF$2,'Profit Margin'!$A$32:$A$60,0),MATCH('Mthly PM (TR)'!$A420,'Profit Margin'!$A$32:$BS$32,0)),BF419*(1+AD419)),"")</f>
        <v/>
      </c>
      <c r="BG420" s="42" t="str">
        <f>IFERROR(IF($C420=7,INDEX('Profit Margin'!$A$32:$BS$60,MATCH('Mthly PM (TR)'!BG$2,'Profit Margin'!$A$32:$A$60,0),MATCH('Mthly PM (TR)'!$A420,'Profit Margin'!$A$32:$BS$32,0)),BG419*(1+AE419)),"")</f>
        <v/>
      </c>
      <c r="BH420" s="44">
        <f t="shared" si="361"/>
        <v>7.6514063484602324E-2</v>
      </c>
      <c r="BI420" s="44" t="str">
        <f t="shared" si="362"/>
        <v/>
      </c>
      <c r="BJ420" s="44" t="str">
        <f t="shared" si="363"/>
        <v/>
      </c>
      <c r="BK420" s="44">
        <f t="shared" si="364"/>
        <v>1.730158443380048E-2</v>
      </c>
      <c r="BL420" s="44">
        <f t="shared" si="365"/>
        <v>0.11600884697437264</v>
      </c>
      <c r="BM420" s="44">
        <f t="shared" si="366"/>
        <v>6.8116902177590963E-2</v>
      </c>
      <c r="BN420" s="44">
        <f t="shared" si="367"/>
        <v>3.6490874091733849E-2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5.9284884757890371E-2</v>
      </c>
      <c r="BT420" s="44" t="str">
        <f t="shared" si="373"/>
        <v/>
      </c>
      <c r="BU420" s="44">
        <f t="shared" si="374"/>
        <v>7.9575795925330942E-2</v>
      </c>
      <c r="BV420" s="44" t="str">
        <f t="shared" si="375"/>
        <v/>
      </c>
      <c r="BW420" s="44" t="str">
        <f t="shared" si="376"/>
        <v/>
      </c>
      <c r="BX420" s="44">
        <f t="shared" si="377"/>
        <v>7.3522085309531998E-2</v>
      </c>
      <c r="BY420" s="44">
        <f t="shared" si="378"/>
        <v>2.9904103801602629E-2</v>
      </c>
      <c r="BZ420" s="44">
        <f t="shared" si="379"/>
        <v>2.8026413631205373E-2</v>
      </c>
      <c r="CA420" s="44">
        <f t="shared" si="380"/>
        <v>0.10038906942430366</v>
      </c>
      <c r="CB420" s="44">
        <f t="shared" si="381"/>
        <v>7.638845140388284E-2</v>
      </c>
      <c r="CC420" s="44">
        <f t="shared" si="382"/>
        <v>9.5191428231502381E-2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0.14328549635264962</v>
      </c>
      <c r="CH420" s="44" t="str">
        <f t="shared" si="387"/>
        <v/>
      </c>
      <c r="CI420" s="44" t="str">
        <f t="shared" si="388"/>
        <v/>
      </c>
      <c r="CJ420" s="48">
        <f t="shared" si="389"/>
        <v>4.1925881086387843E-3</v>
      </c>
      <c r="CK420" s="48" t="str">
        <f t="shared" si="390"/>
        <v/>
      </c>
      <c r="CL420" s="48" t="str">
        <f t="shared" si="391"/>
        <v/>
      </c>
      <c r="CM420" s="48">
        <f t="shared" si="392"/>
        <v>1.267790900971164E-3</v>
      </c>
      <c r="CN420" s="48">
        <f t="shared" si="393"/>
        <v>7.3567010308798406E-3</v>
      </c>
      <c r="CO420" s="48">
        <f t="shared" si="394"/>
        <v>3.4850650661120866E-3</v>
      </c>
      <c r="CP420" s="48">
        <f t="shared" si="395"/>
        <v>3.2715893166943982E-3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3.7760914497690693E-3</v>
      </c>
      <c r="CV420" s="48" t="str">
        <f t="shared" si="401"/>
        <v/>
      </c>
      <c r="CW420" s="48">
        <f t="shared" si="402"/>
        <v>6.9196724862790032E-3</v>
      </c>
      <c r="CX420" s="48" t="str">
        <f t="shared" si="403"/>
        <v/>
      </c>
      <c r="CY420" s="48" t="str">
        <f t="shared" si="404"/>
        <v/>
      </c>
      <c r="CZ420" s="48">
        <f t="shared" si="405"/>
        <v>6.1968824823992142E-3</v>
      </c>
      <c r="DA420" s="48">
        <f t="shared" si="406"/>
        <v>3.1011751806413993E-3</v>
      </c>
      <c r="DB420" s="48">
        <f t="shared" si="407"/>
        <v>5.7060657096588887E-3</v>
      </c>
      <c r="DC420" s="48">
        <f t="shared" si="408"/>
        <v>1.3737441038160561E-2</v>
      </c>
      <c r="DD420" s="48">
        <f t="shared" si="409"/>
        <v>4.898333057822583E-3</v>
      </c>
      <c r="DE420" s="48">
        <f t="shared" si="410"/>
        <v>8.2264432277664359E-3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1.7910687044081202E-2</v>
      </c>
      <c r="DJ420" s="48" t="str">
        <f t="shared" si="415"/>
        <v/>
      </c>
      <c r="DK420" s="48" t="str">
        <f t="shared" si="416"/>
        <v/>
      </c>
      <c r="DL420" s="37">
        <f t="shared" si="356"/>
        <v>9.0046526099874624E-2</v>
      </c>
      <c r="DM420" s="39">
        <f t="shared" si="357"/>
        <v>1.0900465260998746</v>
      </c>
      <c r="DN420" s="39"/>
      <c r="DO420" s="36">
        <f>DL420-'1M RF rate'!C280</f>
        <v>8.1399291516506933E-2</v>
      </c>
      <c r="DP420" s="39">
        <f t="shared" si="358"/>
        <v>1.0813992915165069</v>
      </c>
      <c r="DQ420" s="39"/>
      <c r="DR420" s="36">
        <f>DL420-'DJUA Monthly (PR)'!C280</f>
        <v>1.7405589828322743E-2</v>
      </c>
      <c r="DS420" s="39">
        <f t="shared" si="359"/>
        <v>1.0174055898283227</v>
      </c>
      <c r="DT420" s="39"/>
    </row>
    <row r="421" spans="1:124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PM (TR)'!D$2,'Memb Hist (Org)'!$A$1:$A$29,0),MATCH('Mthly PM (TR)'!$A421,'Memb Hist (Org)'!$A$1:$BS$1,0))&lt;&gt;1,"",'Mthly Returns (TR)'!D420),"")</f>
        <v>5.8442000000000001E-2</v>
      </c>
      <c r="E421" s="46" t="str">
        <f>IFERROR(IF(INDEX('Memb Hist (Org)'!$A$1:$BS$29,MATCH('Mthly PM (TR)'!E$2,'Memb Hist (Org)'!$A$1:$A$29,0),MATCH('Mthly PM (TR)'!$A421,'Memb Hist (Org)'!$A$1:$BS$1,0))&lt;&gt;1,"",'Mthly Returns (TR)'!E420),"")</f>
        <v/>
      </c>
      <c r="F421" s="46" t="str">
        <f>IFERROR(IF(INDEX('Memb Hist (Org)'!$A$1:$BS$29,MATCH('Mthly PM (TR)'!F$2,'Memb Hist (Org)'!$A$1:$A$29,0),MATCH('Mthly PM (TR)'!$A421,'Memb Hist (Org)'!$A$1:$BS$1,0))&lt;&gt;1,"",'Mthly Returns (TR)'!F420),"")</f>
        <v/>
      </c>
      <c r="G421" s="46">
        <f>IFERROR(IF(INDEX('Memb Hist (Org)'!$A$1:$BS$29,MATCH('Mthly PM (TR)'!G$2,'Memb Hist (Org)'!$A$1:$A$29,0),MATCH('Mthly PM (TR)'!$A421,'Memb Hist (Org)'!$A$1:$BS$1,0))&lt;&gt;1,"",'Mthly Returns (TR)'!G420),"")</f>
        <v>1.7510000000000001E-2</v>
      </c>
      <c r="H421" s="46">
        <f>IFERROR(IF(INDEX('Memb Hist (Org)'!$A$1:$BS$29,MATCH('Mthly PM (TR)'!H$2,'Memb Hist (Org)'!$A$1:$A$29,0),MATCH('Mthly PM (TR)'!$A421,'Memb Hist (Org)'!$A$1:$BS$1,0))&lt;&gt;1,"",'Mthly Returns (TR)'!H420),"")</f>
        <v>1.8867999999999999E-2</v>
      </c>
      <c r="I421" s="46">
        <f>IFERROR(IF(INDEX('Memb Hist (Org)'!$A$1:$BS$29,MATCH('Mthly PM (TR)'!I$2,'Memb Hist (Org)'!$A$1:$A$29,0),MATCH('Mthly PM (TR)'!$A421,'Memb Hist (Org)'!$A$1:$BS$1,0))&lt;&gt;1,"",'Mthly Returns (TR)'!I420),"")</f>
        <v>1.8761E-2</v>
      </c>
      <c r="J421" s="46">
        <f>IFERROR(IF(INDEX('Memb Hist (Org)'!$A$1:$BS$29,MATCH('Mthly PM (TR)'!J$2,'Memb Hist (Org)'!$A$1:$A$29,0),MATCH('Mthly PM (TR)'!$A421,'Memb Hist (Org)'!$A$1:$BS$1,0))&lt;&gt;1,"",'Mthly Returns (TR)'!J420),"")</f>
        <v>1.0506E-2</v>
      </c>
      <c r="K421" s="46">
        <f>IFERROR(IF(INDEX('Memb Hist (Org)'!$A$1:$BS$29,MATCH('Mthly PM (TR)'!K$2,'Memb Hist (Org)'!$A$1:$A$29,0),MATCH('Mthly PM (TR)'!$A421,'Memb Hist (Org)'!$A$1:$BS$1,0))&lt;&gt;1,"",'Mthly Returns (TR)'!K420),"")</f>
        <v>5.2631999999999998E-2</v>
      </c>
      <c r="L421" s="46" t="str">
        <f>IFERROR(IF(INDEX('Memb Hist (Org)'!$A$1:$BS$29,MATCH('Mthly PM (TR)'!L$2,'Memb Hist (Org)'!$A$1:$A$29,0),MATCH('Mthly PM (TR)'!$A421,'Memb Hist (Org)'!$A$1:$BS$1,0))&lt;&gt;1,"",'Mthly Returns (TR)'!L420),"")</f>
        <v/>
      </c>
      <c r="M421" s="46" t="str">
        <f>IFERROR(IF(INDEX('Memb Hist (Org)'!$A$1:$BS$29,MATCH('Mthly PM (TR)'!M$2,'Memb Hist (Org)'!$A$1:$A$29,0),MATCH('Mthly PM (TR)'!$A421,'Memb Hist (Org)'!$A$1:$BS$1,0))&lt;&gt;1,"",'Mthly Returns (TR)'!M420),"")</f>
        <v/>
      </c>
      <c r="N421" s="46" t="str">
        <f>IFERROR(IF(INDEX('Memb Hist (Org)'!$A$1:$BS$29,MATCH('Mthly PM (TR)'!N$2,'Memb Hist (Org)'!$A$1:$A$29,0),MATCH('Mthly PM (TR)'!$A421,'Memb Hist (Org)'!$A$1:$BS$1,0))&lt;&gt;1,"",'Mthly Returns (TR)'!N420),"")</f>
        <v/>
      </c>
      <c r="O421" s="46">
        <f>IFERROR(IF(INDEX('Memb Hist (Org)'!$A$1:$BS$29,MATCH('Mthly PM (TR)'!O$2,'Memb Hist (Org)'!$A$1:$A$29,0),MATCH('Mthly PM (TR)'!$A421,'Memb Hist (Org)'!$A$1:$BS$1,0))&lt;&gt;1,"",'Mthly Returns (TR)'!O420),"")</f>
        <v>5.3892000000000002E-2</v>
      </c>
      <c r="P421" s="46" t="str">
        <f>IFERROR(IF(INDEX('Memb Hist (Org)'!$A$1:$BS$29,MATCH('Mthly PM (TR)'!P$2,'Memb Hist (Org)'!$A$1:$A$29,0),MATCH('Mthly PM (TR)'!$A421,'Memb Hist (Org)'!$A$1:$BS$1,0))&lt;&gt;1,"",'Mthly Returns (TR)'!P420),"")</f>
        <v/>
      </c>
      <c r="Q421" s="46">
        <f>IFERROR(IF(INDEX('Memb Hist (Org)'!$A$1:$BS$29,MATCH('Mthly PM (TR)'!Q$2,'Memb Hist (Org)'!$A$1:$A$29,0),MATCH('Mthly PM (TR)'!$A421,'Memb Hist (Org)'!$A$1:$BS$1,0))&lt;&gt;1,"",'Mthly Returns (TR)'!Q420),"")</f>
        <v>0.08</v>
      </c>
      <c r="R421" s="46" t="str">
        <f>IFERROR(IF(INDEX('Memb Hist (Org)'!$A$1:$BS$29,MATCH('Mthly PM (TR)'!R$2,'Memb Hist (Org)'!$A$1:$A$29,0),MATCH('Mthly PM (TR)'!$A421,'Memb Hist (Org)'!$A$1:$BS$1,0))&lt;&gt;1,"",'Mthly Returns (TR)'!R420),"")</f>
        <v/>
      </c>
      <c r="S421" s="46" t="str">
        <f>IFERROR(IF(INDEX('Memb Hist (Org)'!$A$1:$BS$29,MATCH('Mthly PM (TR)'!S$2,'Memb Hist (Org)'!$A$1:$A$29,0),MATCH('Mthly PM (TR)'!$A421,'Memb Hist (Org)'!$A$1:$BS$1,0))&lt;&gt;1,"",'Mthly Returns (TR)'!S420),"")</f>
        <v/>
      </c>
      <c r="T421" s="46">
        <f>IFERROR(IF(INDEX('Memb Hist (Org)'!$A$1:$BS$29,MATCH('Mthly PM (TR)'!T$2,'Memb Hist (Org)'!$A$1:$A$29,0),MATCH('Mthly PM (TR)'!$A421,'Memb Hist (Org)'!$A$1:$BS$1,0))&lt;&gt;1,"",'Mthly Returns (TR)'!T420),"")</f>
        <v>3.3897999999999998E-2</v>
      </c>
      <c r="U421" s="46">
        <f>IFERROR(IF(INDEX('Memb Hist (Org)'!$A$1:$BS$29,MATCH('Mthly PM (TR)'!U$2,'Memb Hist (Org)'!$A$1:$A$29,0),MATCH('Mthly PM (TR)'!$A421,'Memb Hist (Org)'!$A$1:$BS$1,0))&lt;&gt;1,"",'Mthly Returns (TR)'!U420),"")</f>
        <v>-2.0133999999999999E-2</v>
      </c>
      <c r="V421" s="46">
        <f>IFERROR(IF(INDEX('Memb Hist (Org)'!$A$1:$BS$29,MATCH('Mthly PM (TR)'!V$2,'Memb Hist (Org)'!$A$1:$A$29,0),MATCH('Mthly PM (TR)'!$A421,'Memb Hist (Org)'!$A$1:$BS$1,0))&lt;&gt;1,"",'Mthly Returns (TR)'!V420),"")</f>
        <v>0.10476199999999999</v>
      </c>
      <c r="W421" s="46">
        <f>IFERROR(IF(INDEX('Memb Hist (Org)'!$A$1:$BS$29,MATCH('Mthly PM (TR)'!W$2,'Memb Hist (Org)'!$A$1:$A$29,0),MATCH('Mthly PM (TR)'!$A421,'Memb Hist (Org)'!$A$1:$BS$1,0))&lt;&gt;1,"",'Mthly Returns (TR)'!W420),"")</f>
        <v>9.2592999999999995E-2</v>
      </c>
      <c r="X421" s="46">
        <f>IFERROR(IF(INDEX('Memb Hist (Org)'!$A$1:$BS$29,MATCH('Mthly PM (TR)'!X$2,'Memb Hist (Org)'!$A$1:$A$29,0),MATCH('Mthly PM (TR)'!$A421,'Memb Hist (Org)'!$A$1:$BS$1,0))&lt;&gt;1,"",'Mthly Returns (TR)'!X420),"")</f>
        <v>9.9500000000000005E-3</v>
      </c>
      <c r="Y421" s="46">
        <f>IFERROR(IF(INDEX('Memb Hist (Org)'!$A$1:$BS$29,MATCH('Mthly PM (TR)'!Y$2,'Memb Hist (Org)'!$A$1:$A$29,0),MATCH('Mthly PM (TR)'!$A421,'Memb Hist (Org)'!$A$1:$BS$1,0))&lt;&gt;1,"",'Mthly Returns (TR)'!Y420),"")</f>
        <v>2.8864000000000001E-2</v>
      </c>
      <c r="Z421" s="46" t="str">
        <f>IFERROR(IF(INDEX('Memb Hist (Org)'!$A$1:$BS$29,MATCH('Mthly PM (TR)'!Z$2,'Memb Hist (Org)'!$A$1:$A$29,0),MATCH('Mthly PM (TR)'!$A421,'Memb Hist (Org)'!$A$1:$BS$1,0))&lt;&gt;1,"",'Mthly Returns (TR)'!Z420),"")</f>
        <v/>
      </c>
      <c r="AA421" s="46" t="str">
        <f>IFERROR(IF(INDEX('Memb Hist (Org)'!$A$1:$BS$29,MATCH('Mthly PM (TR)'!AA$2,'Memb Hist (Org)'!$A$1:$A$29,0),MATCH('Mthly PM (TR)'!$A421,'Memb Hist (Org)'!$A$1:$BS$1,0))&lt;&gt;1,"",'Mthly Returns (TR)'!AA420),"")</f>
        <v/>
      </c>
      <c r="AB421" s="46" t="str">
        <f>IFERROR(IF(INDEX('Memb Hist (Org)'!$A$1:$BS$29,MATCH('Mthly PM (TR)'!AB$2,'Memb Hist (Org)'!$A$1:$A$29,0),MATCH('Mthly PM (TR)'!$A421,'Memb Hist (Org)'!$A$1:$BS$1,0))&lt;&gt;1,"",'Mthly Returns (TR)'!AB420),"")</f>
        <v/>
      </c>
      <c r="AC421" s="46">
        <f>IFERROR(IF(INDEX('Memb Hist (Org)'!$A$1:$BS$29,MATCH('Mthly PM (TR)'!AC$2,'Memb Hist (Org)'!$A$1:$A$29,0),MATCH('Mthly PM (TR)'!$A421,'Memb Hist (Org)'!$A$1:$BS$1,0))&lt;&gt;1,"",'Mthly Returns (TR)'!AC420),"")</f>
        <v>0.153334</v>
      </c>
      <c r="AD421" s="46" t="str">
        <f>IFERROR(IF(INDEX('Memb Hist (Org)'!$A$1:$BS$29,MATCH('Mthly PM (TR)'!AD$2,'Memb Hist (Org)'!$A$1:$A$29,0),MATCH('Mthly PM (TR)'!$A421,'Memb Hist (Org)'!$A$1:$BS$1,0))&lt;&gt;1,"",'Mthly Returns (TR)'!AD420),"")</f>
        <v/>
      </c>
      <c r="AE421" s="46" t="str">
        <f>IFERROR(IF(INDEX('Memb Hist (Org)'!$A$1:$BS$29,MATCH('Mthly PM (TR)'!AE$2,'Memb Hist (Org)'!$A$1:$A$29,0),MATCH('Mthly PM (TR)'!$A421,'Memb Hist (Org)'!$A$1:$BS$1,0))&lt;&gt;1,"",'Mthly Returns (TR)'!AE420),"")</f>
        <v/>
      </c>
      <c r="AF421" s="42">
        <f>IFERROR(IF($C421=7,INDEX('Profit Margin'!$A$32:$BS$60,MATCH('Mthly PM (TR)'!AF$2,'Profit Margin'!$A$32:$A$60,0),MATCH('Mthly PM (TR)'!$A421,'Profit Margin'!$A$32:$BS$32,0)),AF420*(1+D420)),"")</f>
        <v>8.6452183152645204E-2</v>
      </c>
      <c r="AG421" s="42" t="str">
        <f>IFERROR(IF($C421=7,INDEX('Profit Margin'!$A$32:$BS$60,MATCH('Mthly PM (TR)'!AG$2,'Profit Margin'!$A$32:$A$60,0),MATCH('Mthly PM (TR)'!$A421,'Profit Margin'!$A$32:$BS$32,0)),AG420*(1+E420)),"")</f>
        <v/>
      </c>
      <c r="AH421" s="42" t="str">
        <f>IFERROR(IF($C421=7,INDEX('Profit Margin'!$A$32:$BS$60,MATCH('Mthly PM (TR)'!AH$2,'Profit Margin'!$A$32:$A$60,0),MATCH('Mthly PM (TR)'!$A421,'Profit Margin'!$A$32:$BS$32,0)),AH420*(1+F420)),"")</f>
        <v/>
      </c>
      <c r="AI421" s="42">
        <f>IFERROR(IF($C421=7,INDEX('Profit Margin'!$A$32:$BS$60,MATCH('Mthly PM (TR)'!AI$2,'Profit Margin'!$A$32:$A$60,0),MATCH('Mthly PM (TR)'!$A421,'Profit Margin'!$A$32:$BS$32,0)),AI420*(1+G420)),"")</f>
        <v>1.9891334924447963E-2</v>
      </c>
      <c r="AJ421" s="42">
        <f>IFERROR(IF($C421=7,INDEX('Profit Margin'!$A$32:$BS$60,MATCH('Mthly PM (TR)'!AJ$2,'Profit Margin'!$A$32:$A$60,0),MATCH('Mthly PM (TR)'!$A421,'Profit Margin'!$A$32:$BS$32,0)),AJ420*(1+H420)),"")</f>
        <v>0.13214797963157857</v>
      </c>
      <c r="AK421" s="42">
        <f>IFERROR(IF($C421=7,INDEX('Profit Margin'!$A$32:$BS$60,MATCH('Mthly PM (TR)'!AK$2,'Profit Margin'!$A$32:$A$60,0),MATCH('Mthly PM (TR)'!$A421,'Profit Margin'!$A$32:$BS$32,0)),AK420*(1+I420)),"")</f>
        <v>7.6699333500297548E-2</v>
      </c>
      <c r="AL421" s="42">
        <f>IFERROR(IF($C421=7,INDEX('Profit Margin'!$A$32:$BS$60,MATCH('Mthly PM (TR)'!AL$2,'Profit Margin'!$A$32:$A$60,0),MATCH('Mthly PM (TR)'!$A421,'Profit Margin'!$A$32:$BS$32,0)),AL420*(1+J420)),"")</f>
        <v>4.2593165511449309E-2</v>
      </c>
      <c r="AM421" s="42">
        <f>IFERROR(IF($C421=7,INDEX('Profit Margin'!$A$32:$BS$60,MATCH('Mthly PM (TR)'!AM$2,'Profit Margin'!$A$32:$A$60,0),MATCH('Mthly PM (TR)'!$A421,'Profit Margin'!$A$32:$BS$32,0)),AM420*(1+K420)),"")</f>
        <v>0</v>
      </c>
      <c r="AN421" s="42" t="str">
        <f>IFERROR(IF($C421=7,INDEX('Profit Margin'!$A$32:$BS$60,MATCH('Mthly PM (TR)'!AN$2,'Profit Margin'!$A$32:$A$60,0),MATCH('Mthly PM (TR)'!$A421,'Profit Margin'!$A$32:$BS$32,0)),AN420*(1+L420)),"")</f>
        <v/>
      </c>
      <c r="AO421" s="42" t="str">
        <f>IFERROR(IF($C421=7,INDEX('Profit Margin'!$A$32:$BS$60,MATCH('Mthly PM (TR)'!AO$2,'Profit Margin'!$A$32:$A$60,0),MATCH('Mthly PM (TR)'!$A421,'Profit Margin'!$A$32:$BS$32,0)),AO420*(1+M420)),"")</f>
        <v/>
      </c>
      <c r="AP421" s="42" t="str">
        <f>IFERROR(IF($C421=7,INDEX('Profit Margin'!$A$32:$BS$60,MATCH('Mthly PM (TR)'!AP$2,'Profit Margin'!$A$32:$A$60,0),MATCH('Mthly PM (TR)'!$A421,'Profit Margin'!$A$32:$BS$32,0)),AP420*(1+N420)),"")</f>
        <v/>
      </c>
      <c r="AQ421" s="42">
        <f>IFERROR(IF($C421=7,INDEX('Profit Margin'!$A$32:$BS$60,MATCH('Mthly PM (TR)'!AQ$2,'Profit Margin'!$A$32:$A$60,0),MATCH('Mthly PM (TR)'!$A421,'Profit Margin'!$A$32:$BS$32,0)),AQ420*(1+O420)),"")</f>
        <v>6.7550306663270623E-2</v>
      </c>
      <c r="AR421" s="42" t="str">
        <f>IFERROR(IF($C421=7,INDEX('Profit Margin'!$A$32:$BS$60,MATCH('Mthly PM (TR)'!AR$2,'Profit Margin'!$A$32:$A$60,0),MATCH('Mthly PM (TR)'!$A421,'Profit Margin'!$A$32:$BS$32,0)),AR420*(1+P420)),"")</f>
        <v/>
      </c>
      <c r="AS421" s="42">
        <f>IFERROR(IF($C421=7,INDEX('Profit Margin'!$A$32:$BS$60,MATCH('Mthly PM (TR)'!AS$2,'Profit Margin'!$A$32:$A$60,0),MATCH('Mthly PM (TR)'!$A421,'Profit Margin'!$A$32:$BS$32,0)),AS420*(1+Q420)),"")</f>
        <v>9.2653107635809459E-2</v>
      </c>
      <c r="AT421" s="42" t="str">
        <f>IFERROR(IF($C421=7,INDEX('Profit Margin'!$A$32:$BS$60,MATCH('Mthly PM (TR)'!AT$2,'Profit Margin'!$A$32:$A$60,0),MATCH('Mthly PM (TR)'!$A421,'Profit Margin'!$A$32:$BS$32,0)),AT420*(1+R420)),"")</f>
        <v/>
      </c>
      <c r="AU421" s="42" t="str">
        <f>IFERROR(IF($C421=7,INDEX('Profit Margin'!$A$32:$BS$60,MATCH('Mthly PM (TR)'!AU$2,'Profit Margin'!$A$32:$A$60,0),MATCH('Mthly PM (TR)'!$A421,'Profit Margin'!$A$32:$BS$32,0)),AU420*(1+S420)),"")</f>
        <v/>
      </c>
      <c r="AV421" s="42">
        <f>IFERROR(IF($C421=7,INDEX('Profit Margin'!$A$32:$BS$60,MATCH('Mthly PM (TR)'!AV$2,'Profit Margin'!$A$32:$A$60,0),MATCH('Mthly PM (TR)'!$A421,'Profit Margin'!$A$32:$BS$32,0)),AV420*(1+T420)),"")</f>
        <v>8.5394185835173872E-2</v>
      </c>
      <c r="AW421" s="42">
        <f>IFERROR(IF($C421=7,INDEX('Profit Margin'!$A$32:$BS$60,MATCH('Mthly PM (TR)'!AW$2,'Profit Margin'!$A$32:$A$60,0),MATCH('Mthly PM (TR)'!$A421,'Profit Margin'!$A$32:$BS$32,0)),AW420*(1+U420)),"")</f>
        <v>3.5354935030114332E-2</v>
      </c>
      <c r="AX421" s="42">
        <f>IFERROR(IF($C421=7,INDEX('Profit Margin'!$A$32:$BS$60,MATCH('Mthly PM (TR)'!AX$2,'Profit Margin'!$A$32:$A$60,0),MATCH('Mthly PM (TR)'!$A421,'Profit Margin'!$A$32:$BS$32,0)),AX420*(1+V420)),"")</f>
        <v>3.6133905007817768E-2</v>
      </c>
      <c r="AY421" s="42">
        <f>IFERROR(IF($C421=7,INDEX('Profit Margin'!$A$32:$BS$60,MATCH('Mthly PM (TR)'!AY$2,'Profit Margin'!$A$32:$A$60,0),MATCH('Mthly PM (TR)'!$A421,'Profit Margin'!$A$32:$BS$32,0)),AY420*(1+W420)),"")</f>
        <v>0.12225121214048136</v>
      </c>
      <c r="AZ421" s="42">
        <f>IFERROR(IF($C421=7,INDEX('Profit Margin'!$A$32:$BS$60,MATCH('Mthly PM (TR)'!AZ$2,'Profit Margin'!$A$32:$A$60,0),MATCH('Mthly PM (TR)'!$A421,'Profit Margin'!$A$32:$BS$32,0)),AZ420*(1+X420)),"")</f>
        <v>8.7073615859953171E-2</v>
      </c>
      <c r="BA421" s="42">
        <f>IFERROR(IF($C421=7,INDEX('Profit Margin'!$A$32:$BS$60,MATCH('Mthly PM (TR)'!BA$2,'Profit Margin'!$A$32:$A$60,0),MATCH('Mthly PM (TR)'!$A421,'Profit Margin'!$A$32:$BS$32,0)),BA420*(1+Y420)),"")</f>
        <v>0.11078022180518983</v>
      </c>
      <c r="BB421" s="42" t="str">
        <f>IFERROR(IF($C421=7,INDEX('Profit Margin'!$A$32:$BS$60,MATCH('Mthly PM (TR)'!BB$2,'Profit Margin'!$A$32:$A$60,0),MATCH('Mthly PM (TR)'!$A421,'Profit Margin'!$A$32:$BS$32,0)),BB420*(1+Z420)),"")</f>
        <v/>
      </c>
      <c r="BC421" s="42" t="str">
        <f>IFERROR(IF($C421=7,INDEX('Profit Margin'!$A$32:$BS$60,MATCH('Mthly PM (TR)'!BC$2,'Profit Margin'!$A$32:$A$60,0),MATCH('Mthly PM (TR)'!$A421,'Profit Margin'!$A$32:$BS$32,0)),BC420*(1+AA420)),"")</f>
        <v/>
      </c>
      <c r="BD421" s="42" t="str">
        <f>IFERROR(IF($C421=7,INDEX('Profit Margin'!$A$32:$BS$60,MATCH('Mthly PM (TR)'!BD$2,'Profit Margin'!$A$32:$A$60,0),MATCH('Mthly PM (TR)'!$A421,'Profit Margin'!$A$32:$BS$32,0)),BD420*(1+AB420)),"")</f>
        <v/>
      </c>
      <c r="BE421" s="42">
        <f>IFERROR(IF($C421=7,INDEX('Profit Margin'!$A$32:$BS$60,MATCH('Mthly PM (TR)'!BE$2,'Profit Margin'!$A$32:$A$60,0),MATCH('Mthly PM (TR)'!$A421,'Profit Margin'!$A$32:$BS$32,0)),BE420*(1+AC420)),"")</f>
        <v>0.17267178969036343</v>
      </c>
      <c r="BF421" s="42" t="str">
        <f>IFERROR(IF($C421=7,INDEX('Profit Margin'!$A$32:$BS$60,MATCH('Mthly PM (TR)'!BF$2,'Profit Margin'!$A$32:$A$60,0),MATCH('Mthly PM (TR)'!$A421,'Profit Margin'!$A$32:$BS$32,0)),BF420*(1+AD420)),"")</f>
        <v/>
      </c>
      <c r="BG421" s="42" t="str">
        <f>IFERROR(IF($C421=7,INDEX('Profit Margin'!$A$32:$BS$60,MATCH('Mthly PM (TR)'!BG$2,'Profit Margin'!$A$32:$A$60,0),MATCH('Mthly PM (TR)'!$A421,'Profit Margin'!$A$32:$BS$32,0)),BG420*(1+AE420)),"")</f>
        <v/>
      </c>
      <c r="BH421" s="44">
        <f t="shared" si="361"/>
        <v>7.4039639282191885E-2</v>
      </c>
      <c r="BI421" s="44" t="str">
        <f t="shared" si="362"/>
        <v/>
      </c>
      <c r="BJ421" s="44" t="str">
        <f t="shared" si="363"/>
        <v/>
      </c>
      <c r="BK421" s="44">
        <f t="shared" si="364"/>
        <v>1.7035397013017255E-2</v>
      </c>
      <c r="BL421" s="44">
        <f t="shared" si="365"/>
        <v>0.11317457104023576</v>
      </c>
      <c r="BM421" s="44">
        <f t="shared" si="366"/>
        <v>6.5687074385614413E-2</v>
      </c>
      <c r="BN421" s="44">
        <f t="shared" si="367"/>
        <v>3.6477767192833598E-2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5.7851637244593641E-2</v>
      </c>
      <c r="BT421" s="44" t="str">
        <f t="shared" si="373"/>
        <v/>
      </c>
      <c r="BU421" s="44">
        <f t="shared" si="374"/>
        <v>7.9350253719064512E-2</v>
      </c>
      <c r="BV421" s="44" t="str">
        <f t="shared" si="375"/>
        <v/>
      </c>
      <c r="BW421" s="44" t="str">
        <f t="shared" si="376"/>
        <v/>
      </c>
      <c r="BX421" s="44">
        <f t="shared" si="377"/>
        <v>7.3133546030517804E-2</v>
      </c>
      <c r="BY421" s="44">
        <f t="shared" si="378"/>
        <v>3.0278780026330675E-2</v>
      </c>
      <c r="BZ421" s="44">
        <f t="shared" si="379"/>
        <v>3.0945907842628684E-2</v>
      </c>
      <c r="CA421" s="44">
        <f t="shared" si="380"/>
        <v>0.10469875159439519</v>
      </c>
      <c r="CB421" s="44">
        <f t="shared" si="381"/>
        <v>7.4571848554524534E-2</v>
      </c>
      <c r="CC421" s="44">
        <f t="shared" si="382"/>
        <v>9.487473147526293E-2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.14788009459878904</v>
      </c>
      <c r="CH421" s="44" t="str">
        <f t="shared" si="387"/>
        <v/>
      </c>
      <c r="CI421" s="44" t="str">
        <f t="shared" si="388"/>
        <v/>
      </c>
      <c r="CJ421" s="48">
        <f t="shared" si="389"/>
        <v>4.3270245989298585E-3</v>
      </c>
      <c r="CK421" s="48" t="str">
        <f t="shared" si="390"/>
        <v/>
      </c>
      <c r="CL421" s="48" t="str">
        <f t="shared" si="391"/>
        <v/>
      </c>
      <c r="CM421" s="48">
        <f t="shared" si="392"/>
        <v>2.9828980169793214E-4</v>
      </c>
      <c r="CN421" s="48">
        <f t="shared" si="393"/>
        <v>2.1353778063871683E-3</v>
      </c>
      <c r="CO421" s="48">
        <f t="shared" si="394"/>
        <v>1.2323552025485119E-3</v>
      </c>
      <c r="CP421" s="48">
        <f t="shared" si="395"/>
        <v>3.8323542212790977E-4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3.1177404343856407E-3</v>
      </c>
      <c r="CV421" s="48" t="str">
        <f t="shared" si="401"/>
        <v/>
      </c>
      <c r="CW421" s="48">
        <f t="shared" si="402"/>
        <v>6.348020297525161E-3</v>
      </c>
      <c r="CX421" s="48" t="str">
        <f t="shared" si="403"/>
        <v/>
      </c>
      <c r="CY421" s="48" t="str">
        <f t="shared" si="404"/>
        <v/>
      </c>
      <c r="CZ421" s="48">
        <f t="shared" si="405"/>
        <v>2.4790809433424925E-3</v>
      </c>
      <c r="DA421" s="48">
        <f t="shared" si="406"/>
        <v>-6.0963295705014175E-4</v>
      </c>
      <c r="DB421" s="48">
        <f t="shared" si="407"/>
        <v>3.2419551974094659E-3</v>
      </c>
      <c r="DC421" s="48">
        <f t="shared" si="408"/>
        <v>9.6943715063798341E-3</v>
      </c>
      <c r="DD421" s="48">
        <f t="shared" si="409"/>
        <v>7.4198989311751915E-4</v>
      </c>
      <c r="DE421" s="48">
        <f t="shared" si="410"/>
        <v>2.7384642493019891E-3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2.2675046425210718E-2</v>
      </c>
      <c r="DJ421" s="48" t="str">
        <f t="shared" si="415"/>
        <v/>
      </c>
      <c r="DK421" s="48" t="str">
        <f t="shared" si="416"/>
        <v/>
      </c>
      <c r="DL421" s="37">
        <f t="shared" si="356"/>
        <v>5.8803318821314059E-2</v>
      </c>
      <c r="DM421" s="39">
        <f t="shared" si="357"/>
        <v>1.058803318821314</v>
      </c>
      <c r="DN421" s="39"/>
      <c r="DO421" s="36">
        <f>DL421-'1M RF rate'!C281</f>
        <v>5.0232373790462297E-2</v>
      </c>
      <c r="DP421" s="39">
        <f t="shared" si="358"/>
        <v>1.0502323737904622</v>
      </c>
      <c r="DQ421" s="39"/>
      <c r="DR421" s="36">
        <f>DL421-'DJUA Monthly (PR)'!C281</f>
        <v>1.5252474473512405E-2</v>
      </c>
      <c r="DS421" s="39">
        <f t="shared" si="359"/>
        <v>1.0152524744735123</v>
      </c>
      <c r="DT421" s="39"/>
    </row>
    <row r="422" spans="1:124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PM (TR)'!D$2,'Memb Hist (Org)'!$A$1:$A$29,0),MATCH('Mthly PM (TR)'!$A422,'Memb Hist (Org)'!$A$1:$BS$1,0))&lt;&gt;1,"",'Mthly Returns (TR)'!D421),"")</f>
        <v>7.5581999999999996E-2</v>
      </c>
      <c r="E422" s="46" t="str">
        <f>IFERROR(IF(INDEX('Memb Hist (Org)'!$A$1:$BS$29,MATCH('Mthly PM (TR)'!E$2,'Memb Hist (Org)'!$A$1:$A$29,0),MATCH('Mthly PM (TR)'!$A422,'Memb Hist (Org)'!$A$1:$BS$1,0))&lt;&gt;1,"",'Mthly Returns (TR)'!E421),"")</f>
        <v/>
      </c>
      <c r="F422" s="46" t="str">
        <f>IFERROR(IF(INDEX('Memb Hist (Org)'!$A$1:$BS$29,MATCH('Mthly PM (TR)'!F$2,'Memb Hist (Org)'!$A$1:$A$29,0),MATCH('Mthly PM (TR)'!$A422,'Memb Hist (Org)'!$A$1:$BS$1,0))&lt;&gt;1,"",'Mthly Returns (TR)'!F421),"")</f>
        <v/>
      </c>
      <c r="G422" s="46">
        <f>IFERROR(IF(INDEX('Memb Hist (Org)'!$A$1:$BS$29,MATCH('Mthly PM (TR)'!G$2,'Memb Hist (Org)'!$A$1:$A$29,0),MATCH('Mthly PM (TR)'!$A422,'Memb Hist (Org)'!$A$1:$BS$1,0))&lt;&gt;1,"",'Mthly Returns (TR)'!G421),"")</f>
        <v>3.6436999999999997E-2</v>
      </c>
      <c r="H422" s="46">
        <f>IFERROR(IF(INDEX('Memb Hist (Org)'!$A$1:$BS$29,MATCH('Mthly PM (TR)'!H$2,'Memb Hist (Org)'!$A$1:$A$29,0),MATCH('Mthly PM (TR)'!$A422,'Memb Hist (Org)'!$A$1:$BS$1,0))&lt;&gt;1,"",'Mthly Returns (TR)'!H421),"")</f>
        <v>4.1667000000000003E-2</v>
      </c>
      <c r="I422" s="46">
        <f>IFERROR(IF(INDEX('Memb Hist (Org)'!$A$1:$BS$29,MATCH('Mthly PM (TR)'!I$2,'Memb Hist (Org)'!$A$1:$A$29,0),MATCH('Mthly PM (TR)'!$A422,'Memb Hist (Org)'!$A$1:$BS$1,0))&lt;&gt;1,"",'Mthly Returns (TR)'!I421),"")</f>
        <v>4.4250000000000001E-3</v>
      </c>
      <c r="J422" s="46">
        <f>IFERROR(IF(INDEX('Memb Hist (Org)'!$A$1:$BS$29,MATCH('Mthly PM (TR)'!J$2,'Memb Hist (Org)'!$A$1:$A$29,0),MATCH('Mthly PM (TR)'!$A422,'Memb Hist (Org)'!$A$1:$BS$1,0))&lt;&gt;1,"",'Mthly Returns (TR)'!J421),"")</f>
        <v>-6.3489999999999996E-3</v>
      </c>
      <c r="K422" s="46">
        <f>IFERROR(IF(INDEX('Memb Hist (Org)'!$A$1:$BS$29,MATCH('Mthly PM (TR)'!K$2,'Memb Hist (Org)'!$A$1:$A$29,0),MATCH('Mthly PM (TR)'!$A422,'Memb Hist (Org)'!$A$1:$BS$1,0))&lt;&gt;1,"",'Mthly Returns (TR)'!K421),"")</f>
        <v>0.05</v>
      </c>
      <c r="L422" s="46" t="str">
        <f>IFERROR(IF(INDEX('Memb Hist (Org)'!$A$1:$BS$29,MATCH('Mthly PM (TR)'!L$2,'Memb Hist (Org)'!$A$1:$A$29,0),MATCH('Mthly PM (TR)'!$A422,'Memb Hist (Org)'!$A$1:$BS$1,0))&lt;&gt;1,"",'Mthly Returns (TR)'!L421),"")</f>
        <v/>
      </c>
      <c r="M422" s="46" t="str">
        <f>IFERROR(IF(INDEX('Memb Hist (Org)'!$A$1:$BS$29,MATCH('Mthly PM (TR)'!M$2,'Memb Hist (Org)'!$A$1:$A$29,0),MATCH('Mthly PM (TR)'!$A422,'Memb Hist (Org)'!$A$1:$BS$1,0))&lt;&gt;1,"",'Mthly Returns (TR)'!M421),"")</f>
        <v/>
      </c>
      <c r="N422" s="46" t="str">
        <f>IFERROR(IF(INDEX('Memb Hist (Org)'!$A$1:$BS$29,MATCH('Mthly PM (TR)'!N$2,'Memb Hist (Org)'!$A$1:$A$29,0),MATCH('Mthly PM (TR)'!$A422,'Memb Hist (Org)'!$A$1:$BS$1,0))&lt;&gt;1,"",'Mthly Returns (TR)'!N421),"")</f>
        <v/>
      </c>
      <c r="O422" s="46">
        <f>IFERROR(IF(INDEX('Memb Hist (Org)'!$A$1:$BS$29,MATCH('Mthly PM (TR)'!O$2,'Memb Hist (Org)'!$A$1:$A$29,0),MATCH('Mthly PM (TR)'!$A422,'Memb Hist (Org)'!$A$1:$BS$1,0))&lt;&gt;1,"",'Mthly Returns (TR)'!O421),"")</f>
        <v>1.6818E-2</v>
      </c>
      <c r="P422" s="46" t="str">
        <f>IFERROR(IF(INDEX('Memb Hist (Org)'!$A$1:$BS$29,MATCH('Mthly PM (TR)'!P$2,'Memb Hist (Org)'!$A$1:$A$29,0),MATCH('Mthly PM (TR)'!$A422,'Memb Hist (Org)'!$A$1:$BS$1,0))&lt;&gt;1,"",'Mthly Returns (TR)'!P421),"")</f>
        <v/>
      </c>
      <c r="Q422" s="46">
        <f>IFERROR(IF(INDEX('Memb Hist (Org)'!$A$1:$BS$29,MATCH('Mthly PM (TR)'!Q$2,'Memb Hist (Org)'!$A$1:$A$29,0),MATCH('Mthly PM (TR)'!$A422,'Memb Hist (Org)'!$A$1:$BS$1,0))&lt;&gt;1,"",'Mthly Returns (TR)'!Q421),"")</f>
        <v>4.4443999999999997E-2</v>
      </c>
      <c r="R422" s="46" t="str">
        <f>IFERROR(IF(INDEX('Memb Hist (Org)'!$A$1:$BS$29,MATCH('Mthly PM (TR)'!R$2,'Memb Hist (Org)'!$A$1:$A$29,0),MATCH('Mthly PM (TR)'!$A422,'Memb Hist (Org)'!$A$1:$BS$1,0))&lt;&gt;1,"",'Mthly Returns (TR)'!R421),"")</f>
        <v/>
      </c>
      <c r="S422" s="46" t="str">
        <f>IFERROR(IF(INDEX('Memb Hist (Org)'!$A$1:$BS$29,MATCH('Mthly PM (TR)'!S$2,'Memb Hist (Org)'!$A$1:$A$29,0),MATCH('Mthly PM (TR)'!$A422,'Memb Hist (Org)'!$A$1:$BS$1,0))&lt;&gt;1,"",'Mthly Returns (TR)'!S421),"")</f>
        <v/>
      </c>
      <c r="T422" s="46">
        <f>IFERROR(IF(INDEX('Memb Hist (Org)'!$A$1:$BS$29,MATCH('Mthly PM (TR)'!T$2,'Memb Hist (Org)'!$A$1:$A$29,0),MATCH('Mthly PM (TR)'!$A422,'Memb Hist (Org)'!$A$1:$BS$1,0))&lt;&gt;1,"",'Mthly Returns (TR)'!T421),"")</f>
        <v>9.8361000000000004E-2</v>
      </c>
      <c r="U422" s="46">
        <f>IFERROR(IF(INDEX('Memb Hist (Org)'!$A$1:$BS$29,MATCH('Mthly PM (TR)'!U$2,'Memb Hist (Org)'!$A$1:$A$29,0),MATCH('Mthly PM (TR)'!$A422,'Memb Hist (Org)'!$A$1:$BS$1,0))&lt;&gt;1,"",'Mthly Returns (TR)'!U421),"")</f>
        <v>3.6301E-2</v>
      </c>
      <c r="V422" s="46">
        <f>IFERROR(IF(INDEX('Memb Hist (Org)'!$A$1:$BS$29,MATCH('Mthly PM (TR)'!V$2,'Memb Hist (Org)'!$A$1:$A$29,0),MATCH('Mthly PM (TR)'!$A422,'Memb Hist (Org)'!$A$1:$BS$1,0))&lt;&gt;1,"",'Mthly Returns (TR)'!V421),"")</f>
        <v>3.4483E-2</v>
      </c>
      <c r="W422" s="46">
        <f>IFERROR(IF(INDEX('Memb Hist (Org)'!$A$1:$BS$29,MATCH('Mthly PM (TR)'!W$2,'Memb Hist (Org)'!$A$1:$A$29,0),MATCH('Mthly PM (TR)'!$A422,'Memb Hist (Org)'!$A$1:$BS$1,0))&lt;&gt;1,"",'Mthly Returns (TR)'!W421),"")</f>
        <v>7.4576000000000003E-2</v>
      </c>
      <c r="X422" s="46">
        <f>IFERROR(IF(INDEX('Memb Hist (Org)'!$A$1:$BS$29,MATCH('Mthly PM (TR)'!X$2,'Memb Hist (Org)'!$A$1:$A$29,0),MATCH('Mthly PM (TR)'!$A422,'Memb Hist (Org)'!$A$1:$BS$1,0))&lt;&gt;1,"",'Mthly Returns (TR)'!X421),"")</f>
        <v>3.4483E-2</v>
      </c>
      <c r="Y422" s="46">
        <f>IFERROR(IF(INDEX('Memb Hist (Org)'!$A$1:$BS$29,MATCH('Mthly PM (TR)'!Y$2,'Memb Hist (Org)'!$A$1:$A$29,0),MATCH('Mthly PM (TR)'!$A422,'Memb Hist (Org)'!$A$1:$BS$1,0))&lt;&gt;1,"",'Mthly Returns (TR)'!Y421),"")</f>
        <v>1.1299E-2</v>
      </c>
      <c r="Z422" s="46" t="str">
        <f>IFERROR(IF(INDEX('Memb Hist (Org)'!$A$1:$BS$29,MATCH('Mthly PM (TR)'!Z$2,'Memb Hist (Org)'!$A$1:$A$29,0),MATCH('Mthly PM (TR)'!$A422,'Memb Hist (Org)'!$A$1:$BS$1,0))&lt;&gt;1,"",'Mthly Returns (TR)'!Z421),"")</f>
        <v/>
      </c>
      <c r="AA422" s="46" t="str">
        <f>IFERROR(IF(INDEX('Memb Hist (Org)'!$A$1:$BS$29,MATCH('Mthly PM (TR)'!AA$2,'Memb Hist (Org)'!$A$1:$A$29,0),MATCH('Mthly PM (TR)'!$A422,'Memb Hist (Org)'!$A$1:$BS$1,0))&lt;&gt;1,"",'Mthly Returns (TR)'!AA421),"")</f>
        <v/>
      </c>
      <c r="AB422" s="46" t="str">
        <f>IFERROR(IF(INDEX('Memb Hist (Org)'!$A$1:$BS$29,MATCH('Mthly PM (TR)'!AB$2,'Memb Hist (Org)'!$A$1:$A$29,0),MATCH('Mthly PM (TR)'!$A422,'Memb Hist (Org)'!$A$1:$BS$1,0))&lt;&gt;1,"",'Mthly Returns (TR)'!AB421),"")</f>
        <v/>
      </c>
      <c r="AC422" s="46">
        <f>IFERROR(IF(INDEX('Memb Hist (Org)'!$A$1:$BS$29,MATCH('Mthly PM (TR)'!AC$2,'Memb Hist (Org)'!$A$1:$A$29,0),MATCH('Mthly PM (TR)'!$A422,'Memb Hist (Org)'!$A$1:$BS$1,0))&lt;&gt;1,"",'Mthly Returns (TR)'!AC421),"")</f>
        <v>4.6667E-2</v>
      </c>
      <c r="AD422" s="46" t="str">
        <f>IFERROR(IF(INDEX('Memb Hist (Org)'!$A$1:$BS$29,MATCH('Mthly PM (TR)'!AD$2,'Memb Hist (Org)'!$A$1:$A$29,0),MATCH('Mthly PM (TR)'!$A422,'Memb Hist (Org)'!$A$1:$BS$1,0))&lt;&gt;1,"",'Mthly Returns (TR)'!AD421),"")</f>
        <v/>
      </c>
      <c r="AE422" s="46" t="str">
        <f>IFERROR(IF(INDEX('Memb Hist (Org)'!$A$1:$BS$29,MATCH('Mthly PM (TR)'!AE$2,'Memb Hist (Org)'!$A$1:$A$29,0),MATCH('Mthly PM (TR)'!$A422,'Memb Hist (Org)'!$A$1:$BS$1,0))&lt;&gt;1,"",'Mthly Returns (TR)'!AE421),"")</f>
        <v/>
      </c>
      <c r="AF422" s="42">
        <f>IFERROR(IF($C422=7,INDEX('Profit Margin'!$A$32:$BS$60,MATCH('Mthly PM (TR)'!AF$2,'Profit Margin'!$A$32:$A$60,0),MATCH('Mthly PM (TR)'!$A422,'Profit Margin'!$A$32:$BS$32,0)),AF421*(1+D421)),"")</f>
        <v>9.1504621640452102E-2</v>
      </c>
      <c r="AG422" s="42" t="str">
        <f>IFERROR(IF($C422=7,INDEX('Profit Margin'!$A$32:$BS$60,MATCH('Mthly PM (TR)'!AG$2,'Profit Margin'!$A$32:$A$60,0),MATCH('Mthly PM (TR)'!$A422,'Profit Margin'!$A$32:$BS$32,0)),AG421*(1+E421)),"")</f>
        <v/>
      </c>
      <c r="AH422" s="42" t="str">
        <f>IFERROR(IF($C422=7,INDEX('Profit Margin'!$A$32:$BS$60,MATCH('Mthly PM (TR)'!AH$2,'Profit Margin'!$A$32:$A$60,0),MATCH('Mthly PM (TR)'!$A422,'Profit Margin'!$A$32:$BS$32,0)),AH421*(1+F421)),"")</f>
        <v/>
      </c>
      <c r="AI422" s="42">
        <f>IFERROR(IF($C422=7,INDEX('Profit Margin'!$A$32:$BS$60,MATCH('Mthly PM (TR)'!AI$2,'Profit Margin'!$A$32:$A$60,0),MATCH('Mthly PM (TR)'!$A422,'Profit Margin'!$A$32:$BS$32,0)),AI421*(1+G421)),"")</f>
        <v>2.0239632198975045E-2</v>
      </c>
      <c r="AJ422" s="42">
        <f>IFERROR(IF($C422=7,INDEX('Profit Margin'!$A$32:$BS$60,MATCH('Mthly PM (TR)'!AJ$2,'Profit Margin'!$A$32:$A$60,0),MATCH('Mthly PM (TR)'!$A422,'Profit Margin'!$A$32:$BS$32,0)),AJ421*(1+H421)),"")</f>
        <v>0.13464134771126721</v>
      </c>
      <c r="AK422" s="42">
        <f>IFERROR(IF($C422=7,INDEX('Profit Margin'!$A$32:$BS$60,MATCH('Mthly PM (TR)'!AK$2,'Profit Margin'!$A$32:$A$60,0),MATCH('Mthly PM (TR)'!$A422,'Profit Margin'!$A$32:$BS$32,0)),AK421*(1+I421)),"")</f>
        <v>7.8138289696096638E-2</v>
      </c>
      <c r="AL422" s="42">
        <f>IFERROR(IF($C422=7,INDEX('Profit Margin'!$A$32:$BS$60,MATCH('Mthly PM (TR)'!AL$2,'Profit Margin'!$A$32:$A$60,0),MATCH('Mthly PM (TR)'!$A422,'Profit Margin'!$A$32:$BS$32,0)),AL421*(1+J421)),"")</f>
        <v>4.3040649308312591E-2</v>
      </c>
      <c r="AM422" s="42">
        <f>IFERROR(IF($C422=7,INDEX('Profit Margin'!$A$32:$BS$60,MATCH('Mthly PM (TR)'!AM$2,'Profit Margin'!$A$32:$A$60,0),MATCH('Mthly PM (TR)'!$A422,'Profit Margin'!$A$32:$BS$32,0)),AM421*(1+K421)),"")</f>
        <v>0</v>
      </c>
      <c r="AN422" s="42" t="str">
        <f>IFERROR(IF($C422=7,INDEX('Profit Margin'!$A$32:$BS$60,MATCH('Mthly PM (TR)'!AN$2,'Profit Margin'!$A$32:$A$60,0),MATCH('Mthly PM (TR)'!$A422,'Profit Margin'!$A$32:$BS$32,0)),AN421*(1+L421)),"")</f>
        <v/>
      </c>
      <c r="AO422" s="42" t="str">
        <f>IFERROR(IF($C422=7,INDEX('Profit Margin'!$A$32:$BS$60,MATCH('Mthly PM (TR)'!AO$2,'Profit Margin'!$A$32:$A$60,0),MATCH('Mthly PM (TR)'!$A422,'Profit Margin'!$A$32:$BS$32,0)),AO421*(1+M421)),"")</f>
        <v/>
      </c>
      <c r="AP422" s="42" t="str">
        <f>IFERROR(IF($C422=7,INDEX('Profit Margin'!$A$32:$BS$60,MATCH('Mthly PM (TR)'!AP$2,'Profit Margin'!$A$32:$A$60,0),MATCH('Mthly PM (TR)'!$A422,'Profit Margin'!$A$32:$BS$32,0)),AP421*(1+N421)),"")</f>
        <v/>
      </c>
      <c r="AQ422" s="42">
        <f>IFERROR(IF($C422=7,INDEX('Profit Margin'!$A$32:$BS$60,MATCH('Mthly PM (TR)'!AQ$2,'Profit Margin'!$A$32:$A$60,0),MATCH('Mthly PM (TR)'!$A422,'Profit Margin'!$A$32:$BS$32,0)),AQ421*(1+O421)),"")</f>
        <v>7.1190727789967601E-2</v>
      </c>
      <c r="AR422" s="42" t="str">
        <f>IFERROR(IF($C422=7,INDEX('Profit Margin'!$A$32:$BS$60,MATCH('Mthly PM (TR)'!AR$2,'Profit Margin'!$A$32:$A$60,0),MATCH('Mthly PM (TR)'!$A422,'Profit Margin'!$A$32:$BS$32,0)),AR421*(1+P421)),"")</f>
        <v/>
      </c>
      <c r="AS422" s="42">
        <f>IFERROR(IF($C422=7,INDEX('Profit Margin'!$A$32:$BS$60,MATCH('Mthly PM (TR)'!AS$2,'Profit Margin'!$A$32:$A$60,0),MATCH('Mthly PM (TR)'!$A422,'Profit Margin'!$A$32:$BS$32,0)),AS421*(1+Q421)),"")</f>
        <v>0.10006535624667422</v>
      </c>
      <c r="AT422" s="42" t="str">
        <f>IFERROR(IF($C422=7,INDEX('Profit Margin'!$A$32:$BS$60,MATCH('Mthly PM (TR)'!AT$2,'Profit Margin'!$A$32:$A$60,0),MATCH('Mthly PM (TR)'!$A422,'Profit Margin'!$A$32:$BS$32,0)),AT421*(1+R421)),"")</f>
        <v/>
      </c>
      <c r="AU422" s="42" t="str">
        <f>IFERROR(IF($C422=7,INDEX('Profit Margin'!$A$32:$BS$60,MATCH('Mthly PM (TR)'!AU$2,'Profit Margin'!$A$32:$A$60,0),MATCH('Mthly PM (TR)'!$A422,'Profit Margin'!$A$32:$BS$32,0)),AU421*(1+S421)),"")</f>
        <v/>
      </c>
      <c r="AV422" s="42">
        <f>IFERROR(IF($C422=7,INDEX('Profit Margin'!$A$32:$BS$60,MATCH('Mthly PM (TR)'!AV$2,'Profit Margin'!$A$32:$A$60,0),MATCH('Mthly PM (TR)'!$A422,'Profit Margin'!$A$32:$BS$32,0)),AV421*(1+T421)),"")</f>
        <v>8.8288877946614594E-2</v>
      </c>
      <c r="AW422" s="42">
        <f>IFERROR(IF($C422=7,INDEX('Profit Margin'!$A$32:$BS$60,MATCH('Mthly PM (TR)'!AW$2,'Profit Margin'!$A$32:$A$60,0),MATCH('Mthly PM (TR)'!$A422,'Profit Margin'!$A$32:$BS$32,0)),AW421*(1+U421)),"")</f>
        <v>3.4643098768218007E-2</v>
      </c>
      <c r="AX422" s="42">
        <f>IFERROR(IF($C422=7,INDEX('Profit Margin'!$A$32:$BS$60,MATCH('Mthly PM (TR)'!AX$2,'Profit Margin'!$A$32:$A$60,0),MATCH('Mthly PM (TR)'!$A422,'Profit Margin'!$A$32:$BS$32,0)),AX421*(1+V421)),"")</f>
        <v>3.9919365164246774E-2</v>
      </c>
      <c r="AY422" s="42">
        <f>IFERROR(IF($C422=7,INDEX('Profit Margin'!$A$32:$BS$60,MATCH('Mthly PM (TR)'!AY$2,'Profit Margin'!$A$32:$A$60,0),MATCH('Mthly PM (TR)'!$A422,'Profit Margin'!$A$32:$BS$32,0)),AY421*(1+W421)),"")</f>
        <v>0.13357081862620493</v>
      </c>
      <c r="AZ422" s="42">
        <f>IFERROR(IF($C422=7,INDEX('Profit Margin'!$A$32:$BS$60,MATCH('Mthly PM (TR)'!AZ$2,'Profit Margin'!$A$32:$A$60,0),MATCH('Mthly PM (TR)'!$A422,'Profit Margin'!$A$32:$BS$32,0)),AZ421*(1+X421)),"")</f>
        <v>8.7939998337759701E-2</v>
      </c>
      <c r="BA422" s="42">
        <f>IFERROR(IF($C422=7,INDEX('Profit Margin'!$A$32:$BS$60,MATCH('Mthly PM (TR)'!BA$2,'Profit Margin'!$A$32:$A$60,0),MATCH('Mthly PM (TR)'!$A422,'Profit Margin'!$A$32:$BS$32,0)),BA421*(1+Y421)),"")</f>
        <v>0.11397778212737483</v>
      </c>
      <c r="BB422" s="42" t="str">
        <f>IFERROR(IF($C422=7,INDEX('Profit Margin'!$A$32:$BS$60,MATCH('Mthly PM (TR)'!BB$2,'Profit Margin'!$A$32:$A$60,0),MATCH('Mthly PM (TR)'!$A422,'Profit Margin'!$A$32:$BS$32,0)),BB421*(1+Z421)),"")</f>
        <v/>
      </c>
      <c r="BC422" s="42" t="str">
        <f>IFERROR(IF($C422=7,INDEX('Profit Margin'!$A$32:$BS$60,MATCH('Mthly PM (TR)'!BC$2,'Profit Margin'!$A$32:$A$60,0),MATCH('Mthly PM (TR)'!$A422,'Profit Margin'!$A$32:$BS$32,0)),BC421*(1+AA421)),"")</f>
        <v/>
      </c>
      <c r="BD422" s="42" t="str">
        <f>IFERROR(IF($C422=7,INDEX('Profit Margin'!$A$32:$BS$60,MATCH('Mthly PM (TR)'!BD$2,'Profit Margin'!$A$32:$A$60,0),MATCH('Mthly PM (TR)'!$A422,'Profit Margin'!$A$32:$BS$32,0)),BD421*(1+AB421)),"")</f>
        <v/>
      </c>
      <c r="BE422" s="42">
        <f>IFERROR(IF($C422=7,INDEX('Profit Margin'!$A$32:$BS$60,MATCH('Mthly PM (TR)'!BE$2,'Profit Margin'!$A$32:$A$60,0),MATCH('Mthly PM (TR)'!$A422,'Profit Margin'!$A$32:$BS$32,0)),BE421*(1+AC421)),"")</f>
        <v>0.19914824589074562</v>
      </c>
      <c r="BF422" s="42" t="str">
        <f>IFERROR(IF($C422=7,INDEX('Profit Margin'!$A$32:$BS$60,MATCH('Mthly PM (TR)'!BF$2,'Profit Margin'!$A$32:$A$60,0),MATCH('Mthly PM (TR)'!$A422,'Profit Margin'!$A$32:$BS$32,0)),BF421*(1+AD421)),"")</f>
        <v/>
      </c>
      <c r="BG422" s="42" t="str">
        <f>IFERROR(IF($C422=7,INDEX('Profit Margin'!$A$32:$BS$60,MATCH('Mthly PM (TR)'!BG$2,'Profit Margin'!$A$32:$A$60,0),MATCH('Mthly PM (TR)'!$A422,'Profit Margin'!$A$32:$BS$32,0)),BG421*(1+AE421)),"")</f>
        <v/>
      </c>
      <c r="BH422" s="44">
        <f t="shared" si="361"/>
        <v>7.4014373102231551E-2</v>
      </c>
      <c r="BI422" s="44" t="str">
        <f t="shared" si="362"/>
        <v/>
      </c>
      <c r="BJ422" s="44" t="str">
        <f t="shared" si="363"/>
        <v/>
      </c>
      <c r="BK422" s="44">
        <f t="shared" si="364"/>
        <v>1.6371016700260702E-2</v>
      </c>
      <c r="BL422" s="44">
        <f t="shared" si="365"/>
        <v>0.10890591934958123</v>
      </c>
      <c r="BM422" s="44">
        <f t="shared" si="366"/>
        <v>6.3202889902781278E-2</v>
      </c>
      <c r="BN422" s="44">
        <f t="shared" si="367"/>
        <v>3.481383365514578E-2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5.7583289167294924E-2</v>
      </c>
      <c r="BT422" s="44" t="str">
        <f t="shared" si="373"/>
        <v/>
      </c>
      <c r="BU422" s="44">
        <f t="shared" si="374"/>
        <v>8.0938803735514459E-2</v>
      </c>
      <c r="BV422" s="44" t="str">
        <f t="shared" si="375"/>
        <v/>
      </c>
      <c r="BW422" s="44" t="str">
        <f t="shared" si="376"/>
        <v/>
      </c>
      <c r="BX422" s="44">
        <f t="shared" si="377"/>
        <v>7.1413288596445038E-2</v>
      </c>
      <c r="BY422" s="44">
        <f t="shared" si="378"/>
        <v>2.8021395987225431E-2</v>
      </c>
      <c r="BZ422" s="44">
        <f t="shared" si="379"/>
        <v>3.2289153643848538E-2</v>
      </c>
      <c r="CA422" s="44">
        <f t="shared" si="380"/>
        <v>0.10804001183913957</v>
      </c>
      <c r="CB422" s="44">
        <f t="shared" si="381"/>
        <v>7.1131094046327017E-2</v>
      </c>
      <c r="CC422" s="44">
        <f t="shared" si="382"/>
        <v>9.2192000147138145E-2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.16108293012706645</v>
      </c>
      <c r="CH422" s="44" t="str">
        <f t="shared" si="387"/>
        <v/>
      </c>
      <c r="CI422" s="44" t="str">
        <f t="shared" si="388"/>
        <v/>
      </c>
      <c r="CJ422" s="48">
        <f t="shared" si="389"/>
        <v>5.5941543478128649E-3</v>
      </c>
      <c r="CK422" s="48" t="str">
        <f t="shared" si="390"/>
        <v/>
      </c>
      <c r="CL422" s="48" t="str">
        <f t="shared" si="391"/>
        <v/>
      </c>
      <c r="CM422" s="48">
        <f t="shared" si="392"/>
        <v>5.965107355073992E-4</v>
      </c>
      <c r="CN422" s="48">
        <f t="shared" si="393"/>
        <v>4.537782941539001E-3</v>
      </c>
      <c r="CO422" s="48">
        <f t="shared" si="394"/>
        <v>2.7967278781980718E-4</v>
      </c>
      <c r="CP422" s="48">
        <f t="shared" si="395"/>
        <v>-2.2103302987652054E-4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9.6843575721556599E-4</v>
      </c>
      <c r="CV422" s="48" t="str">
        <f t="shared" si="401"/>
        <v/>
      </c>
      <c r="CW422" s="48">
        <f t="shared" si="402"/>
        <v>3.5972441932212045E-3</v>
      </c>
      <c r="CX422" s="48" t="str">
        <f t="shared" si="403"/>
        <v/>
      </c>
      <c r="CY422" s="48" t="str">
        <f t="shared" si="404"/>
        <v/>
      </c>
      <c r="CZ422" s="48">
        <f t="shared" si="405"/>
        <v>7.0242824796349305E-3</v>
      </c>
      <c r="DA422" s="48">
        <f t="shared" si="406"/>
        <v>1.0172046957322703E-3</v>
      </c>
      <c r="DB422" s="48">
        <f t="shared" si="407"/>
        <v>1.113426885100829E-3</v>
      </c>
      <c r="DC422" s="48">
        <f t="shared" si="408"/>
        <v>8.0571919229156727E-3</v>
      </c>
      <c r="DD422" s="48">
        <f t="shared" si="409"/>
        <v>2.4528135159994947E-3</v>
      </c>
      <c r="DE422" s="48">
        <f t="shared" si="410"/>
        <v>1.0416774096625139E-3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7.5172571002398107E-3</v>
      </c>
      <c r="DJ422" s="48" t="str">
        <f t="shared" si="415"/>
        <v/>
      </c>
      <c r="DK422" s="48" t="str">
        <f t="shared" si="416"/>
        <v/>
      </c>
      <c r="DL422" s="37">
        <f t="shared" ref="DL422:DL485" si="417">SUM(CJ422:DK422)</f>
        <v>4.357662174252485E-2</v>
      </c>
      <c r="DM422" s="39">
        <f t="shared" ref="DM422:DM485" si="418">DL422+1</f>
        <v>1.0435766217425249</v>
      </c>
      <c r="DN422" s="39"/>
      <c r="DO422" s="36">
        <f>DL422-'1M RF rate'!C282</f>
        <v>3.552355733659928E-2</v>
      </c>
      <c r="DP422" s="39">
        <f t="shared" ref="DP422:DP485" si="419">DO422+1</f>
        <v>1.0355235573365993</v>
      </c>
      <c r="DQ422" s="39"/>
      <c r="DR422" s="36">
        <f>DL422-'DJUA Monthly (PR)'!C282</f>
        <v>3.9264213154152065E-2</v>
      </c>
      <c r="DS422" s="39">
        <f t="shared" ref="DS422:DS485" si="420">DR422+1</f>
        <v>1.0392642131541521</v>
      </c>
      <c r="DT422" s="39"/>
    </row>
    <row r="423" spans="1:124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PM (TR)'!D$2,'Memb Hist (Org)'!$A$1:$A$29,0),MATCH('Mthly PM (TR)'!$A423,'Memb Hist (Org)'!$A$1:$BS$1,0))&lt;&gt;1,"",'Mthly Returns (TR)'!D422),"")</f>
        <v>3.0488000000000001E-2</v>
      </c>
      <c r="E423" s="46" t="str">
        <f>IFERROR(IF(INDEX('Memb Hist (Org)'!$A$1:$BS$29,MATCH('Mthly PM (TR)'!E$2,'Memb Hist (Org)'!$A$1:$A$29,0),MATCH('Mthly PM (TR)'!$A423,'Memb Hist (Org)'!$A$1:$BS$1,0))&lt;&gt;1,"",'Mthly Returns (TR)'!E422),"")</f>
        <v/>
      </c>
      <c r="F423" s="46" t="str">
        <f>IFERROR(IF(INDEX('Memb Hist (Org)'!$A$1:$BS$29,MATCH('Mthly PM (TR)'!F$2,'Memb Hist (Org)'!$A$1:$A$29,0),MATCH('Mthly PM (TR)'!$A423,'Memb Hist (Org)'!$A$1:$BS$1,0))&lt;&gt;1,"",'Mthly Returns (TR)'!F422),"")</f>
        <v/>
      </c>
      <c r="G423" s="46">
        <f>IFERROR(IF(INDEX('Memb Hist (Org)'!$A$1:$BS$29,MATCH('Mthly PM (TR)'!G$2,'Memb Hist (Org)'!$A$1:$A$29,0),MATCH('Mthly PM (TR)'!$A423,'Memb Hist (Org)'!$A$1:$BS$1,0))&lt;&gt;1,"",'Mthly Returns (TR)'!G422),"")</f>
        <v>6.25E-2</v>
      </c>
      <c r="H423" s="46">
        <f>IFERROR(IF(INDEX('Memb Hist (Org)'!$A$1:$BS$29,MATCH('Mthly PM (TR)'!H$2,'Memb Hist (Org)'!$A$1:$A$29,0),MATCH('Mthly PM (TR)'!$A423,'Memb Hist (Org)'!$A$1:$BS$1,0))&lt;&gt;1,"",'Mthly Returns (TR)'!H422),"")</f>
        <v>1.7777999999999999E-2</v>
      </c>
      <c r="I423" s="46">
        <f>IFERROR(IF(INDEX('Memb Hist (Org)'!$A$1:$BS$29,MATCH('Mthly PM (TR)'!I$2,'Memb Hist (Org)'!$A$1:$A$29,0),MATCH('Mthly PM (TR)'!$A423,'Memb Hist (Org)'!$A$1:$BS$1,0))&lt;&gt;1,"",'Mthly Returns (TR)'!I422),"")</f>
        <v>8.3699999999999997E-2</v>
      </c>
      <c r="J423" s="46">
        <f>IFERROR(IF(INDEX('Memb Hist (Org)'!$A$1:$BS$29,MATCH('Mthly PM (TR)'!J$2,'Memb Hist (Org)'!$A$1:$A$29,0),MATCH('Mthly PM (TR)'!$A423,'Memb Hist (Org)'!$A$1:$BS$1,0))&lt;&gt;1,"",'Mthly Returns (TR)'!J422),"")</f>
        <v>6.7093E-2</v>
      </c>
      <c r="K423" s="46">
        <f>IFERROR(IF(INDEX('Memb Hist (Org)'!$A$1:$BS$29,MATCH('Mthly PM (TR)'!K$2,'Memb Hist (Org)'!$A$1:$A$29,0),MATCH('Mthly PM (TR)'!$A423,'Memb Hist (Org)'!$A$1:$BS$1,0))&lt;&gt;1,"",'Mthly Returns (TR)'!K422),"")</f>
        <v>4.2540000000000001E-2</v>
      </c>
      <c r="L423" s="46" t="str">
        <f>IFERROR(IF(INDEX('Memb Hist (Org)'!$A$1:$BS$29,MATCH('Mthly PM (TR)'!L$2,'Memb Hist (Org)'!$A$1:$A$29,0),MATCH('Mthly PM (TR)'!$A423,'Memb Hist (Org)'!$A$1:$BS$1,0))&lt;&gt;1,"",'Mthly Returns (TR)'!L422),"")</f>
        <v/>
      </c>
      <c r="M423" s="46" t="str">
        <f>IFERROR(IF(INDEX('Memb Hist (Org)'!$A$1:$BS$29,MATCH('Mthly PM (TR)'!M$2,'Memb Hist (Org)'!$A$1:$A$29,0),MATCH('Mthly PM (TR)'!$A423,'Memb Hist (Org)'!$A$1:$BS$1,0))&lt;&gt;1,"",'Mthly Returns (TR)'!M422),"")</f>
        <v/>
      </c>
      <c r="N423" s="46" t="str">
        <f>IFERROR(IF(INDEX('Memb Hist (Org)'!$A$1:$BS$29,MATCH('Mthly PM (TR)'!N$2,'Memb Hist (Org)'!$A$1:$A$29,0),MATCH('Mthly PM (TR)'!$A423,'Memb Hist (Org)'!$A$1:$BS$1,0))&lt;&gt;1,"",'Mthly Returns (TR)'!N422),"")</f>
        <v/>
      </c>
      <c r="O423" s="46">
        <f>IFERROR(IF(INDEX('Memb Hist (Org)'!$A$1:$BS$29,MATCH('Mthly PM (TR)'!O$2,'Memb Hist (Org)'!$A$1:$A$29,0),MATCH('Mthly PM (TR)'!$A423,'Memb Hist (Org)'!$A$1:$BS$1,0))&lt;&gt;1,"",'Mthly Returns (TR)'!O422),"")</f>
        <v>3.4483E-2</v>
      </c>
      <c r="P423" s="46" t="str">
        <f>IFERROR(IF(INDEX('Memb Hist (Org)'!$A$1:$BS$29,MATCH('Mthly PM (TR)'!P$2,'Memb Hist (Org)'!$A$1:$A$29,0),MATCH('Mthly PM (TR)'!$A423,'Memb Hist (Org)'!$A$1:$BS$1,0))&lt;&gt;1,"",'Mthly Returns (TR)'!P422),"")</f>
        <v/>
      </c>
      <c r="Q423" s="46">
        <f>IFERROR(IF(INDEX('Memb Hist (Org)'!$A$1:$BS$29,MATCH('Mthly PM (TR)'!Q$2,'Memb Hist (Org)'!$A$1:$A$29,0),MATCH('Mthly PM (TR)'!$A423,'Memb Hist (Org)'!$A$1:$BS$1,0))&lt;&gt;1,"",'Mthly Returns (TR)'!Q422),"")</f>
        <v>1.4599000000000001E-2</v>
      </c>
      <c r="R423" s="46" t="str">
        <f>IFERROR(IF(INDEX('Memb Hist (Org)'!$A$1:$BS$29,MATCH('Mthly PM (TR)'!R$2,'Memb Hist (Org)'!$A$1:$A$29,0),MATCH('Mthly PM (TR)'!$A423,'Memb Hist (Org)'!$A$1:$BS$1,0))&lt;&gt;1,"",'Mthly Returns (TR)'!R422),"")</f>
        <v/>
      </c>
      <c r="S423" s="46" t="str">
        <f>IFERROR(IF(INDEX('Memb Hist (Org)'!$A$1:$BS$29,MATCH('Mthly PM (TR)'!S$2,'Memb Hist (Org)'!$A$1:$A$29,0),MATCH('Mthly PM (TR)'!$A423,'Memb Hist (Org)'!$A$1:$BS$1,0))&lt;&gt;1,"",'Mthly Returns (TR)'!S422),"")</f>
        <v/>
      </c>
      <c r="T423" s="46">
        <f>IFERROR(IF(INDEX('Memb Hist (Org)'!$A$1:$BS$29,MATCH('Mthly PM (TR)'!T$2,'Memb Hist (Org)'!$A$1:$A$29,0),MATCH('Mthly PM (TR)'!$A423,'Memb Hist (Org)'!$A$1:$BS$1,0))&lt;&gt;1,"",'Mthly Returns (TR)'!T422),"")</f>
        <v>3.284E-3</v>
      </c>
      <c r="U423" s="46">
        <f>IFERROR(IF(INDEX('Memb Hist (Org)'!$A$1:$BS$29,MATCH('Mthly PM (TR)'!U$2,'Memb Hist (Org)'!$A$1:$A$29,0),MATCH('Mthly PM (TR)'!$A423,'Memb Hist (Org)'!$A$1:$BS$1,0))&lt;&gt;1,"",'Mthly Returns (TR)'!U422),"")</f>
        <v>0</v>
      </c>
      <c r="V423" s="46">
        <f>IFERROR(IF(INDEX('Memb Hist (Org)'!$A$1:$BS$29,MATCH('Mthly PM (TR)'!V$2,'Memb Hist (Org)'!$A$1:$A$29,0),MATCH('Mthly PM (TR)'!$A423,'Memb Hist (Org)'!$A$1:$BS$1,0))&lt;&gt;1,"",'Mthly Returns (TR)'!V422),"")</f>
        <v>4.2666999999999997E-2</v>
      </c>
      <c r="W423" s="46">
        <f>IFERROR(IF(INDEX('Memb Hist (Org)'!$A$1:$BS$29,MATCH('Mthly PM (TR)'!W$2,'Memb Hist (Org)'!$A$1:$A$29,0),MATCH('Mthly PM (TR)'!$A423,'Memb Hist (Org)'!$A$1:$BS$1,0))&lt;&gt;1,"",'Mthly Returns (TR)'!W422),"")</f>
        <v>8.4749999999999999E-3</v>
      </c>
      <c r="X423" s="46">
        <f>IFERROR(IF(INDEX('Memb Hist (Org)'!$A$1:$BS$29,MATCH('Mthly PM (TR)'!X$2,'Memb Hist (Org)'!$A$1:$A$29,0),MATCH('Mthly PM (TR)'!$A423,'Memb Hist (Org)'!$A$1:$BS$1,0))&lt;&gt;1,"",'Mthly Returns (TR)'!X422),"")</f>
        <v>4.4951999999999999E-2</v>
      </c>
      <c r="Y423" s="46">
        <f>IFERROR(IF(INDEX('Memb Hist (Org)'!$A$1:$BS$29,MATCH('Mthly PM (TR)'!Y$2,'Memb Hist (Org)'!$A$1:$A$29,0),MATCH('Mthly PM (TR)'!$A423,'Memb Hist (Org)'!$A$1:$BS$1,0))&lt;&gt;1,"",'Mthly Returns (TR)'!Y422),"")</f>
        <v>3.9552999999999998E-2</v>
      </c>
      <c r="Z423" s="46" t="str">
        <f>IFERROR(IF(INDEX('Memb Hist (Org)'!$A$1:$BS$29,MATCH('Mthly PM (TR)'!Z$2,'Memb Hist (Org)'!$A$1:$A$29,0),MATCH('Mthly PM (TR)'!$A423,'Memb Hist (Org)'!$A$1:$BS$1,0))&lt;&gt;1,"",'Mthly Returns (TR)'!Z422),"")</f>
        <v/>
      </c>
      <c r="AA423" s="46" t="str">
        <f>IFERROR(IF(INDEX('Memb Hist (Org)'!$A$1:$BS$29,MATCH('Mthly PM (TR)'!AA$2,'Memb Hist (Org)'!$A$1:$A$29,0),MATCH('Mthly PM (TR)'!$A423,'Memb Hist (Org)'!$A$1:$BS$1,0))&lt;&gt;1,"",'Mthly Returns (TR)'!AA422),"")</f>
        <v/>
      </c>
      <c r="AB423" s="46" t="str">
        <f>IFERROR(IF(INDEX('Memb Hist (Org)'!$A$1:$BS$29,MATCH('Mthly PM (TR)'!AB$2,'Memb Hist (Org)'!$A$1:$A$29,0),MATCH('Mthly PM (TR)'!$A423,'Memb Hist (Org)'!$A$1:$BS$1,0))&lt;&gt;1,"",'Mthly Returns (TR)'!AB422),"")</f>
        <v/>
      </c>
      <c r="AC423" s="46">
        <f>IFERROR(IF(INDEX('Memb Hist (Org)'!$A$1:$BS$29,MATCH('Mthly PM (TR)'!AC$2,'Memb Hist (Org)'!$A$1:$A$29,0),MATCH('Mthly PM (TR)'!$A423,'Memb Hist (Org)'!$A$1:$BS$1,0))&lt;&gt;1,"",'Mthly Returns (TR)'!AC422),"")</f>
        <v>-6.3689999999999997E-3</v>
      </c>
      <c r="AD423" s="46" t="str">
        <f>IFERROR(IF(INDEX('Memb Hist (Org)'!$A$1:$BS$29,MATCH('Mthly PM (TR)'!AD$2,'Memb Hist (Org)'!$A$1:$A$29,0),MATCH('Mthly PM (TR)'!$A423,'Memb Hist (Org)'!$A$1:$BS$1,0))&lt;&gt;1,"",'Mthly Returns (TR)'!AD422),"")</f>
        <v/>
      </c>
      <c r="AE423" s="46" t="str">
        <f>IFERROR(IF(INDEX('Memb Hist (Org)'!$A$1:$BS$29,MATCH('Mthly PM (TR)'!AE$2,'Memb Hist (Org)'!$A$1:$A$29,0),MATCH('Mthly PM (TR)'!$A423,'Memb Hist (Org)'!$A$1:$BS$1,0))&lt;&gt;1,"",'Mthly Returns (TR)'!AE422),"")</f>
        <v/>
      </c>
      <c r="AF423" s="42">
        <f>IFERROR(IF($C423=7,INDEX('Profit Margin'!$A$32:$BS$60,MATCH('Mthly PM (TR)'!AF$2,'Profit Margin'!$A$32:$A$60,0),MATCH('Mthly PM (TR)'!$A423,'Profit Margin'!$A$32:$BS$32,0)),AF422*(1+D422)),"")</f>
        <v>9.8420723953280762E-2</v>
      </c>
      <c r="AG423" s="42" t="str">
        <f>IFERROR(IF($C423=7,INDEX('Profit Margin'!$A$32:$BS$60,MATCH('Mthly PM (TR)'!AG$2,'Profit Margin'!$A$32:$A$60,0),MATCH('Mthly PM (TR)'!$A423,'Profit Margin'!$A$32:$BS$32,0)),AG422*(1+E422)),"")</f>
        <v/>
      </c>
      <c r="AH423" s="42" t="str">
        <f>IFERROR(IF($C423=7,INDEX('Profit Margin'!$A$32:$BS$60,MATCH('Mthly PM (TR)'!AH$2,'Profit Margin'!$A$32:$A$60,0),MATCH('Mthly PM (TR)'!$A423,'Profit Margin'!$A$32:$BS$32,0)),AH422*(1+F422)),"")</f>
        <v/>
      </c>
      <c r="AI423" s="42">
        <f>IFERROR(IF($C423=7,INDEX('Profit Margin'!$A$32:$BS$60,MATCH('Mthly PM (TR)'!AI$2,'Profit Margin'!$A$32:$A$60,0),MATCH('Mthly PM (TR)'!$A423,'Profit Margin'!$A$32:$BS$32,0)),AI422*(1+G422)),"")</f>
        <v>2.0977103677409101E-2</v>
      </c>
      <c r="AJ423" s="42">
        <f>IFERROR(IF($C423=7,INDEX('Profit Margin'!$A$32:$BS$60,MATCH('Mthly PM (TR)'!AJ$2,'Profit Margin'!$A$32:$A$60,0),MATCH('Mthly PM (TR)'!$A423,'Profit Margin'!$A$32:$BS$32,0)),AJ422*(1+H422)),"")</f>
        <v>0.14025144874635256</v>
      </c>
      <c r="AK423" s="42">
        <f>IFERROR(IF($C423=7,INDEX('Profit Margin'!$A$32:$BS$60,MATCH('Mthly PM (TR)'!AK$2,'Profit Margin'!$A$32:$A$60,0),MATCH('Mthly PM (TR)'!$A423,'Profit Margin'!$A$32:$BS$32,0)),AK422*(1+I422)),"")</f>
        <v>7.8484051628001858E-2</v>
      </c>
      <c r="AL423" s="42">
        <f>IFERROR(IF($C423=7,INDEX('Profit Margin'!$A$32:$BS$60,MATCH('Mthly PM (TR)'!AL$2,'Profit Margin'!$A$32:$A$60,0),MATCH('Mthly PM (TR)'!$A423,'Profit Margin'!$A$32:$BS$32,0)),AL422*(1+J422)),"")</f>
        <v>4.2767384225854112E-2</v>
      </c>
      <c r="AM423" s="42">
        <f>IFERROR(IF($C423=7,INDEX('Profit Margin'!$A$32:$BS$60,MATCH('Mthly PM (TR)'!AM$2,'Profit Margin'!$A$32:$A$60,0),MATCH('Mthly PM (TR)'!$A423,'Profit Margin'!$A$32:$BS$32,0)),AM422*(1+K422)),"")</f>
        <v>0</v>
      </c>
      <c r="AN423" s="42" t="str">
        <f>IFERROR(IF($C423=7,INDEX('Profit Margin'!$A$32:$BS$60,MATCH('Mthly PM (TR)'!AN$2,'Profit Margin'!$A$32:$A$60,0),MATCH('Mthly PM (TR)'!$A423,'Profit Margin'!$A$32:$BS$32,0)),AN422*(1+L422)),"")</f>
        <v/>
      </c>
      <c r="AO423" s="42" t="str">
        <f>IFERROR(IF($C423=7,INDEX('Profit Margin'!$A$32:$BS$60,MATCH('Mthly PM (TR)'!AO$2,'Profit Margin'!$A$32:$A$60,0),MATCH('Mthly PM (TR)'!$A423,'Profit Margin'!$A$32:$BS$32,0)),AO422*(1+M422)),"")</f>
        <v/>
      </c>
      <c r="AP423" s="42" t="str">
        <f>IFERROR(IF($C423=7,INDEX('Profit Margin'!$A$32:$BS$60,MATCH('Mthly PM (TR)'!AP$2,'Profit Margin'!$A$32:$A$60,0),MATCH('Mthly PM (TR)'!$A423,'Profit Margin'!$A$32:$BS$32,0)),AP422*(1+N422)),"")</f>
        <v/>
      </c>
      <c r="AQ423" s="42">
        <f>IFERROR(IF($C423=7,INDEX('Profit Margin'!$A$32:$BS$60,MATCH('Mthly PM (TR)'!AQ$2,'Profit Margin'!$A$32:$A$60,0),MATCH('Mthly PM (TR)'!$A423,'Profit Margin'!$A$32:$BS$32,0)),AQ422*(1+O422)),"")</f>
        <v>7.2388013449939281E-2</v>
      </c>
      <c r="AR423" s="42" t="str">
        <f>IFERROR(IF($C423=7,INDEX('Profit Margin'!$A$32:$BS$60,MATCH('Mthly PM (TR)'!AR$2,'Profit Margin'!$A$32:$A$60,0),MATCH('Mthly PM (TR)'!$A423,'Profit Margin'!$A$32:$BS$32,0)),AR422*(1+P422)),"")</f>
        <v/>
      </c>
      <c r="AS423" s="42">
        <f>IFERROR(IF($C423=7,INDEX('Profit Margin'!$A$32:$BS$60,MATCH('Mthly PM (TR)'!AS$2,'Profit Margin'!$A$32:$A$60,0),MATCH('Mthly PM (TR)'!$A423,'Profit Margin'!$A$32:$BS$32,0)),AS422*(1+Q422)),"")</f>
        <v>0.10451266093970139</v>
      </c>
      <c r="AT423" s="42" t="str">
        <f>IFERROR(IF($C423=7,INDEX('Profit Margin'!$A$32:$BS$60,MATCH('Mthly PM (TR)'!AT$2,'Profit Margin'!$A$32:$A$60,0),MATCH('Mthly PM (TR)'!$A423,'Profit Margin'!$A$32:$BS$32,0)),AT422*(1+R422)),"")</f>
        <v/>
      </c>
      <c r="AU423" s="42" t="str">
        <f>IFERROR(IF($C423=7,INDEX('Profit Margin'!$A$32:$BS$60,MATCH('Mthly PM (TR)'!AU$2,'Profit Margin'!$A$32:$A$60,0),MATCH('Mthly PM (TR)'!$A423,'Profit Margin'!$A$32:$BS$32,0)),AU422*(1+S422)),"")</f>
        <v/>
      </c>
      <c r="AV423" s="42">
        <f>IFERROR(IF($C423=7,INDEX('Profit Margin'!$A$32:$BS$60,MATCH('Mthly PM (TR)'!AV$2,'Profit Margin'!$A$32:$A$60,0),MATCH('Mthly PM (TR)'!$A423,'Profit Margin'!$A$32:$BS$32,0)),AV422*(1+T422)),"")</f>
        <v>9.6973060270321543E-2</v>
      </c>
      <c r="AW423" s="42">
        <f>IFERROR(IF($C423=7,INDEX('Profit Margin'!$A$32:$BS$60,MATCH('Mthly PM (TR)'!AW$2,'Profit Margin'!$A$32:$A$60,0),MATCH('Mthly PM (TR)'!$A423,'Profit Margin'!$A$32:$BS$32,0)),AW422*(1+U422)),"")</f>
        <v>3.5900677896603089E-2</v>
      </c>
      <c r="AX423" s="42">
        <f>IFERROR(IF($C423=7,INDEX('Profit Margin'!$A$32:$BS$60,MATCH('Mthly PM (TR)'!AX$2,'Profit Margin'!$A$32:$A$60,0),MATCH('Mthly PM (TR)'!$A423,'Profit Margin'!$A$32:$BS$32,0)),AX422*(1+V422)),"")</f>
        <v>4.1295904633205496E-2</v>
      </c>
      <c r="AY423" s="42">
        <f>IFERROR(IF($C423=7,INDEX('Profit Margin'!$A$32:$BS$60,MATCH('Mthly PM (TR)'!AY$2,'Profit Margin'!$A$32:$A$60,0),MATCH('Mthly PM (TR)'!$A423,'Profit Margin'!$A$32:$BS$32,0)),AY422*(1+W422)),"")</f>
        <v>0.14353199599607278</v>
      </c>
      <c r="AZ423" s="42">
        <f>IFERROR(IF($C423=7,INDEX('Profit Margin'!$A$32:$BS$60,MATCH('Mthly PM (TR)'!AZ$2,'Profit Margin'!$A$32:$A$60,0),MATCH('Mthly PM (TR)'!$A423,'Profit Margin'!$A$32:$BS$32,0)),AZ422*(1+X422)),"")</f>
        <v>9.0972433300440678E-2</v>
      </c>
      <c r="BA423" s="42">
        <f>IFERROR(IF($C423=7,INDEX('Profit Margin'!$A$32:$BS$60,MATCH('Mthly PM (TR)'!BA$2,'Profit Margin'!$A$32:$A$60,0),MATCH('Mthly PM (TR)'!$A423,'Profit Margin'!$A$32:$BS$32,0)),BA422*(1+Y422)),"")</f>
        <v>0.11526561708763204</v>
      </c>
      <c r="BB423" s="42" t="str">
        <f>IFERROR(IF($C423=7,INDEX('Profit Margin'!$A$32:$BS$60,MATCH('Mthly PM (TR)'!BB$2,'Profit Margin'!$A$32:$A$60,0),MATCH('Mthly PM (TR)'!$A423,'Profit Margin'!$A$32:$BS$32,0)),BB422*(1+Z422)),"")</f>
        <v/>
      </c>
      <c r="BC423" s="42" t="str">
        <f>IFERROR(IF($C423=7,INDEX('Profit Margin'!$A$32:$BS$60,MATCH('Mthly PM (TR)'!BC$2,'Profit Margin'!$A$32:$A$60,0),MATCH('Mthly PM (TR)'!$A423,'Profit Margin'!$A$32:$BS$32,0)),BC422*(1+AA422)),"")</f>
        <v/>
      </c>
      <c r="BD423" s="42" t="str">
        <f>IFERROR(IF($C423=7,INDEX('Profit Margin'!$A$32:$BS$60,MATCH('Mthly PM (TR)'!BD$2,'Profit Margin'!$A$32:$A$60,0),MATCH('Mthly PM (TR)'!$A423,'Profit Margin'!$A$32:$BS$32,0)),BD422*(1+AB422)),"")</f>
        <v/>
      </c>
      <c r="BE423" s="42">
        <f>IFERROR(IF($C423=7,INDEX('Profit Margin'!$A$32:$BS$60,MATCH('Mthly PM (TR)'!BE$2,'Profit Margin'!$A$32:$A$60,0),MATCH('Mthly PM (TR)'!$A423,'Profit Margin'!$A$32:$BS$32,0)),BE422*(1+AC422)),"")</f>
        <v>0.20844189708172906</v>
      </c>
      <c r="BF423" s="42" t="str">
        <f>IFERROR(IF($C423=7,INDEX('Profit Margin'!$A$32:$BS$60,MATCH('Mthly PM (TR)'!BF$2,'Profit Margin'!$A$32:$A$60,0),MATCH('Mthly PM (TR)'!$A423,'Profit Margin'!$A$32:$BS$32,0)),BF422*(1+AD422)),"")</f>
        <v/>
      </c>
      <c r="BG423" s="42" t="str">
        <f>IFERROR(IF($C423=7,INDEX('Profit Margin'!$A$32:$BS$60,MATCH('Mthly PM (TR)'!BG$2,'Profit Margin'!$A$32:$A$60,0),MATCH('Mthly PM (TR)'!$A423,'Profit Margin'!$A$32:$BS$32,0)),BG422*(1+AE422)),"")</f>
        <v/>
      </c>
      <c r="BH423" s="44">
        <f t="shared" si="361"/>
        <v>7.6284314722494542E-2</v>
      </c>
      <c r="BI423" s="44" t="str">
        <f t="shared" si="362"/>
        <v/>
      </c>
      <c r="BJ423" s="44" t="str">
        <f t="shared" si="363"/>
        <v/>
      </c>
      <c r="BK423" s="44">
        <f t="shared" si="364"/>
        <v>1.625901451053624E-2</v>
      </c>
      <c r="BL423" s="44">
        <f t="shared" si="365"/>
        <v>0.10870663440284449</v>
      </c>
      <c r="BM423" s="44">
        <f t="shared" si="366"/>
        <v>6.0831721761455605E-2</v>
      </c>
      <c r="BN423" s="44">
        <f t="shared" si="367"/>
        <v>3.3148309289937429E-2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5.6106780953700384E-2</v>
      </c>
      <c r="BT423" s="44" t="str">
        <f t="shared" si="373"/>
        <v/>
      </c>
      <c r="BU423" s="44">
        <f t="shared" si="374"/>
        <v>8.1006076762797294E-2</v>
      </c>
      <c r="BV423" s="44" t="str">
        <f t="shared" si="375"/>
        <v/>
      </c>
      <c r="BW423" s="44" t="str">
        <f t="shared" si="376"/>
        <v/>
      </c>
      <c r="BX423" s="44">
        <f t="shared" si="377"/>
        <v>7.5162253965701004E-2</v>
      </c>
      <c r="BY423" s="44">
        <f t="shared" si="378"/>
        <v>2.7826036036022097E-2</v>
      </c>
      <c r="BZ423" s="44">
        <f t="shared" si="379"/>
        <v>3.2007789205908993E-2</v>
      </c>
      <c r="CA423" s="44">
        <f t="shared" si="380"/>
        <v>0.11124933363129626</v>
      </c>
      <c r="CB423" s="44">
        <f t="shared" si="381"/>
        <v>7.0511264845564359E-2</v>
      </c>
      <c r="CC423" s="44">
        <f t="shared" si="382"/>
        <v>8.9340519530921036E-2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.16155995038082013</v>
      </c>
      <c r="CH423" s="44" t="str">
        <f t="shared" si="387"/>
        <v/>
      </c>
      <c r="CI423" s="44" t="str">
        <f t="shared" si="388"/>
        <v/>
      </c>
      <c r="CJ423" s="48">
        <f t="shared" si="389"/>
        <v>2.3257561872594137E-3</v>
      </c>
      <c r="CK423" s="48" t="str">
        <f t="shared" si="390"/>
        <v/>
      </c>
      <c r="CL423" s="48" t="str">
        <f t="shared" si="391"/>
        <v/>
      </c>
      <c r="CM423" s="48">
        <f t="shared" si="392"/>
        <v>1.016188406908515E-3</v>
      </c>
      <c r="CN423" s="48">
        <f t="shared" si="393"/>
        <v>1.9325865464137693E-3</v>
      </c>
      <c r="CO423" s="48">
        <f t="shared" si="394"/>
        <v>5.0916151114338342E-3</v>
      </c>
      <c r="CP423" s="48">
        <f t="shared" si="395"/>
        <v>2.2240195151897717E-3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1.9347301276264504E-3</v>
      </c>
      <c r="CV423" s="48" t="str">
        <f t="shared" si="401"/>
        <v/>
      </c>
      <c r="CW423" s="48">
        <f t="shared" si="402"/>
        <v>1.1826077146600777E-3</v>
      </c>
      <c r="CX423" s="48" t="str">
        <f t="shared" si="403"/>
        <v/>
      </c>
      <c r="CY423" s="48" t="str">
        <f t="shared" si="404"/>
        <v/>
      </c>
      <c r="CZ423" s="48">
        <f t="shared" si="405"/>
        <v>2.4683284202336211E-4</v>
      </c>
      <c r="DA423" s="48">
        <f t="shared" si="406"/>
        <v>0</v>
      </c>
      <c r="DB423" s="48">
        <f t="shared" si="407"/>
        <v>1.365676342048519E-3</v>
      </c>
      <c r="DC423" s="48">
        <f t="shared" si="408"/>
        <v>9.4283810252523579E-4</v>
      </c>
      <c r="DD423" s="48">
        <f t="shared" si="409"/>
        <v>3.169622377337809E-3</v>
      </c>
      <c r="DE423" s="48">
        <f t="shared" si="410"/>
        <v>3.5336855690065194E-3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-1.0289753239754434E-3</v>
      </c>
      <c r="DJ423" s="48" t="str">
        <f t="shared" si="415"/>
        <v/>
      </c>
      <c r="DK423" s="48" t="str">
        <f t="shared" si="416"/>
        <v/>
      </c>
      <c r="DL423" s="37">
        <f t="shared" si="417"/>
        <v>2.393718351845784E-2</v>
      </c>
      <c r="DM423" s="39">
        <f t="shared" si="418"/>
        <v>1.0239371835184579</v>
      </c>
      <c r="DN423" s="39"/>
      <c r="DO423" s="36">
        <f>DL423-'1M RF rate'!C283</f>
        <v>1.6800268573116318E-2</v>
      </c>
      <c r="DP423" s="39">
        <f t="shared" si="419"/>
        <v>1.0168002685731163</v>
      </c>
      <c r="DQ423" s="39"/>
      <c r="DR423" s="36">
        <f>DL423-'DJUA Monthly (PR)'!C283</f>
        <v>5.2832540218348406E-4</v>
      </c>
      <c r="DS423" s="39">
        <f t="shared" si="420"/>
        <v>1.0005283254021835</v>
      </c>
      <c r="DT423" s="39"/>
    </row>
    <row r="424" spans="1:124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PM (TR)'!D$2,'Memb Hist (Org)'!$A$1:$A$29,0),MATCH('Mthly PM (TR)'!$A424,'Memb Hist (Org)'!$A$1:$BS$1,0))&lt;&gt;1,"",'Mthly Returns (TR)'!D423),"")</f>
        <v>1.1834000000000001E-2</v>
      </c>
      <c r="E424" s="46" t="str">
        <f>IFERROR(IF(INDEX('Memb Hist (Org)'!$A$1:$BS$29,MATCH('Mthly PM (TR)'!E$2,'Memb Hist (Org)'!$A$1:$A$29,0),MATCH('Mthly PM (TR)'!$A424,'Memb Hist (Org)'!$A$1:$BS$1,0))&lt;&gt;1,"",'Mthly Returns (TR)'!E423),"")</f>
        <v/>
      </c>
      <c r="F424" s="46" t="str">
        <f>IFERROR(IF(INDEX('Memb Hist (Org)'!$A$1:$BS$29,MATCH('Mthly PM (TR)'!F$2,'Memb Hist (Org)'!$A$1:$A$29,0),MATCH('Mthly PM (TR)'!$A424,'Memb Hist (Org)'!$A$1:$BS$1,0))&lt;&gt;1,"",'Mthly Returns (TR)'!F423),"")</f>
        <v/>
      </c>
      <c r="G424" s="46">
        <f>IFERROR(IF(INDEX('Memb Hist (Org)'!$A$1:$BS$29,MATCH('Mthly PM (TR)'!G$2,'Memb Hist (Org)'!$A$1:$A$29,0),MATCH('Mthly PM (TR)'!$A424,'Memb Hist (Org)'!$A$1:$BS$1,0))&lt;&gt;1,"",'Mthly Returns (TR)'!G423),"")</f>
        <v>-3.5441E-2</v>
      </c>
      <c r="H424" s="46">
        <f>IFERROR(IF(INDEX('Memb Hist (Org)'!$A$1:$BS$29,MATCH('Mthly PM (TR)'!H$2,'Memb Hist (Org)'!$A$1:$A$29,0),MATCH('Mthly PM (TR)'!$A424,'Memb Hist (Org)'!$A$1:$BS$1,0))&lt;&gt;1,"",'Mthly Returns (TR)'!H423),"")</f>
        <v>-8.9689999999999995E-3</v>
      </c>
      <c r="I424" s="46">
        <f>IFERROR(IF(INDEX('Memb Hist (Org)'!$A$1:$BS$29,MATCH('Mthly PM (TR)'!I$2,'Memb Hist (Org)'!$A$1:$A$29,0),MATCH('Mthly PM (TR)'!$A424,'Memb Hist (Org)'!$A$1:$BS$1,0))&lt;&gt;1,"",'Mthly Returns (TR)'!I423),"")</f>
        <v>-2.1138000000000001E-2</v>
      </c>
      <c r="J424" s="46">
        <f>IFERROR(IF(INDEX('Memb Hist (Org)'!$A$1:$BS$29,MATCH('Mthly PM (TR)'!J$2,'Memb Hist (Org)'!$A$1:$A$29,0),MATCH('Mthly PM (TR)'!$A424,'Memb Hist (Org)'!$A$1:$BS$1,0))&lt;&gt;1,"",'Mthly Returns (TR)'!J423),"")</f>
        <v>-1.6048E-2</v>
      </c>
      <c r="K424" s="46">
        <f>IFERROR(IF(INDEX('Memb Hist (Org)'!$A$1:$BS$29,MATCH('Mthly PM (TR)'!K$2,'Memb Hist (Org)'!$A$1:$A$29,0),MATCH('Mthly PM (TR)'!$A424,'Memb Hist (Org)'!$A$1:$BS$1,0))&lt;&gt;1,"",'Mthly Returns (TR)'!K423),"")</f>
        <v>-4.6875E-2</v>
      </c>
      <c r="L424" s="46" t="str">
        <f>IFERROR(IF(INDEX('Memb Hist (Org)'!$A$1:$BS$29,MATCH('Mthly PM (TR)'!L$2,'Memb Hist (Org)'!$A$1:$A$29,0),MATCH('Mthly PM (TR)'!$A424,'Memb Hist (Org)'!$A$1:$BS$1,0))&lt;&gt;1,"",'Mthly Returns (TR)'!L423),"")</f>
        <v/>
      </c>
      <c r="M424" s="46" t="str">
        <f>IFERROR(IF(INDEX('Memb Hist (Org)'!$A$1:$BS$29,MATCH('Mthly PM (TR)'!M$2,'Memb Hist (Org)'!$A$1:$A$29,0),MATCH('Mthly PM (TR)'!$A424,'Memb Hist (Org)'!$A$1:$BS$1,0))&lt;&gt;1,"",'Mthly Returns (TR)'!M423),"")</f>
        <v/>
      </c>
      <c r="N424" s="46" t="str">
        <f>IFERROR(IF(INDEX('Memb Hist (Org)'!$A$1:$BS$29,MATCH('Mthly PM (TR)'!N$2,'Memb Hist (Org)'!$A$1:$A$29,0),MATCH('Mthly PM (TR)'!$A424,'Memb Hist (Org)'!$A$1:$BS$1,0))&lt;&gt;1,"",'Mthly Returns (TR)'!N423),"")</f>
        <v/>
      </c>
      <c r="O424" s="46">
        <f>IFERROR(IF(INDEX('Memb Hist (Org)'!$A$1:$BS$29,MATCH('Mthly PM (TR)'!O$2,'Memb Hist (Org)'!$A$1:$A$29,0),MATCH('Mthly PM (TR)'!$A424,'Memb Hist (Org)'!$A$1:$BS$1,0))&lt;&gt;1,"",'Mthly Returns (TR)'!O423),"")</f>
        <v>1.1110999999999999E-2</v>
      </c>
      <c r="P424" s="46" t="str">
        <f>IFERROR(IF(INDEX('Memb Hist (Org)'!$A$1:$BS$29,MATCH('Mthly PM (TR)'!P$2,'Memb Hist (Org)'!$A$1:$A$29,0),MATCH('Mthly PM (TR)'!$A424,'Memb Hist (Org)'!$A$1:$BS$1,0))&lt;&gt;1,"",'Mthly Returns (TR)'!P423),"")</f>
        <v/>
      </c>
      <c r="Q424" s="46">
        <f>IFERROR(IF(INDEX('Memb Hist (Org)'!$A$1:$BS$29,MATCH('Mthly PM (TR)'!Q$2,'Memb Hist (Org)'!$A$1:$A$29,0),MATCH('Mthly PM (TR)'!$A424,'Memb Hist (Org)'!$A$1:$BS$1,0))&lt;&gt;1,"",'Mthly Returns (TR)'!Q423),"")</f>
        <v>1.4388E-2</v>
      </c>
      <c r="R424" s="46" t="str">
        <f>IFERROR(IF(INDEX('Memb Hist (Org)'!$A$1:$BS$29,MATCH('Mthly PM (TR)'!R$2,'Memb Hist (Org)'!$A$1:$A$29,0),MATCH('Mthly PM (TR)'!$A424,'Memb Hist (Org)'!$A$1:$BS$1,0))&lt;&gt;1,"",'Mthly Returns (TR)'!R423),"")</f>
        <v/>
      </c>
      <c r="S424" s="46" t="str">
        <f>IFERROR(IF(INDEX('Memb Hist (Org)'!$A$1:$BS$29,MATCH('Mthly PM (TR)'!S$2,'Memb Hist (Org)'!$A$1:$A$29,0),MATCH('Mthly PM (TR)'!$A424,'Memb Hist (Org)'!$A$1:$BS$1,0))&lt;&gt;1,"",'Mthly Returns (TR)'!S423),"")</f>
        <v/>
      </c>
      <c r="T424" s="46">
        <f>IFERROR(IF(INDEX('Memb Hist (Org)'!$A$1:$BS$29,MATCH('Mthly PM (TR)'!T$2,'Memb Hist (Org)'!$A$1:$A$29,0),MATCH('Mthly PM (TR)'!$A424,'Memb Hist (Org)'!$A$1:$BS$1,0))&lt;&gt;1,"",'Mthly Returns (TR)'!T423),"")</f>
        <v>2.2901000000000001E-2</v>
      </c>
      <c r="U424" s="46">
        <f>IFERROR(IF(INDEX('Memb Hist (Org)'!$A$1:$BS$29,MATCH('Mthly PM (TR)'!U$2,'Memb Hist (Org)'!$A$1:$A$29,0),MATCH('Mthly PM (TR)'!$A424,'Memb Hist (Org)'!$A$1:$BS$1,0))&lt;&gt;1,"",'Mthly Returns (TR)'!U423),"")</f>
        <v>1.3422999999999999E-2</v>
      </c>
      <c r="V424" s="46">
        <f>IFERROR(IF(INDEX('Memb Hist (Org)'!$A$1:$BS$29,MATCH('Mthly PM (TR)'!V$2,'Memb Hist (Org)'!$A$1:$A$29,0),MATCH('Mthly PM (TR)'!$A424,'Memb Hist (Org)'!$A$1:$BS$1,0))&lt;&gt;1,"",'Mthly Returns (TR)'!V423),"")</f>
        <v>6.5041000000000002E-2</v>
      </c>
      <c r="W424" s="46">
        <f>IFERROR(IF(INDEX('Memb Hist (Org)'!$A$1:$BS$29,MATCH('Mthly PM (TR)'!W$2,'Memb Hist (Org)'!$A$1:$A$29,0),MATCH('Mthly PM (TR)'!$A424,'Memb Hist (Org)'!$A$1:$BS$1,0))&lt;&gt;1,"",'Mthly Returns (TR)'!W423),"")</f>
        <v>7.5630000000000003E-2</v>
      </c>
      <c r="X424" s="46">
        <f>IFERROR(IF(INDEX('Memb Hist (Org)'!$A$1:$BS$29,MATCH('Mthly PM (TR)'!X$2,'Memb Hist (Org)'!$A$1:$A$29,0),MATCH('Mthly PM (TR)'!$A424,'Memb Hist (Org)'!$A$1:$BS$1,0))&lt;&gt;1,"",'Mthly Returns (TR)'!X423),"")</f>
        <v>-2.3363999999999999E-2</v>
      </c>
      <c r="Y424" s="46">
        <f>IFERROR(IF(INDEX('Memb Hist (Org)'!$A$1:$BS$29,MATCH('Mthly PM (TR)'!Y$2,'Memb Hist (Org)'!$A$1:$A$29,0),MATCH('Mthly PM (TR)'!$A424,'Memb Hist (Org)'!$A$1:$BS$1,0))&lt;&gt;1,"",'Mthly Returns (TR)'!Y423),"")</f>
        <v>5.4949999999999999E-3</v>
      </c>
      <c r="Z424" s="46" t="str">
        <f>IFERROR(IF(INDEX('Memb Hist (Org)'!$A$1:$BS$29,MATCH('Mthly PM (TR)'!Z$2,'Memb Hist (Org)'!$A$1:$A$29,0),MATCH('Mthly PM (TR)'!$A424,'Memb Hist (Org)'!$A$1:$BS$1,0))&lt;&gt;1,"",'Mthly Returns (TR)'!Z423),"")</f>
        <v/>
      </c>
      <c r="AA424" s="46" t="str">
        <f>IFERROR(IF(INDEX('Memb Hist (Org)'!$A$1:$BS$29,MATCH('Mthly PM (TR)'!AA$2,'Memb Hist (Org)'!$A$1:$A$29,0),MATCH('Mthly PM (TR)'!$A424,'Memb Hist (Org)'!$A$1:$BS$1,0))&lt;&gt;1,"",'Mthly Returns (TR)'!AA423),"")</f>
        <v/>
      </c>
      <c r="AB424" s="46" t="str">
        <f>IFERROR(IF(INDEX('Memb Hist (Org)'!$A$1:$BS$29,MATCH('Mthly PM (TR)'!AB$2,'Memb Hist (Org)'!$A$1:$A$29,0),MATCH('Mthly PM (TR)'!$A424,'Memb Hist (Org)'!$A$1:$BS$1,0))&lt;&gt;1,"",'Mthly Returns (TR)'!AB423),"")</f>
        <v/>
      </c>
      <c r="AC424" s="46">
        <f>IFERROR(IF(INDEX('Memb Hist (Org)'!$A$1:$BS$29,MATCH('Mthly PM (TR)'!AC$2,'Memb Hist (Org)'!$A$1:$A$29,0),MATCH('Mthly PM (TR)'!$A424,'Memb Hist (Org)'!$A$1:$BS$1,0))&lt;&gt;1,"",'Mthly Returns (TR)'!AC423),"")</f>
        <v>2.5599999999999999E-4</v>
      </c>
      <c r="AD424" s="46" t="str">
        <f>IFERROR(IF(INDEX('Memb Hist (Org)'!$A$1:$BS$29,MATCH('Mthly PM (TR)'!AD$2,'Memb Hist (Org)'!$A$1:$A$29,0),MATCH('Mthly PM (TR)'!$A424,'Memb Hist (Org)'!$A$1:$BS$1,0))&lt;&gt;1,"",'Mthly Returns (TR)'!AD423),"")</f>
        <v/>
      </c>
      <c r="AE424" s="46" t="str">
        <f>IFERROR(IF(INDEX('Memb Hist (Org)'!$A$1:$BS$29,MATCH('Mthly PM (TR)'!AE$2,'Memb Hist (Org)'!$A$1:$A$29,0),MATCH('Mthly PM (TR)'!$A424,'Memb Hist (Org)'!$A$1:$BS$1,0))&lt;&gt;1,"",'Mthly Returns (TR)'!AE423),"")</f>
        <v/>
      </c>
      <c r="AF424" s="42">
        <f>IFERROR(IF($C424=7,INDEX('Profit Margin'!$A$32:$BS$60,MATCH('Mthly PM (TR)'!AF$2,'Profit Margin'!$A$32:$A$60,0),MATCH('Mthly PM (TR)'!$A424,'Profit Margin'!$A$32:$BS$32,0)),AF423*(1+D423)),"")</f>
        <v>0.10142137498516839</v>
      </c>
      <c r="AG424" s="42" t="str">
        <f>IFERROR(IF($C424=7,INDEX('Profit Margin'!$A$32:$BS$60,MATCH('Mthly PM (TR)'!AG$2,'Profit Margin'!$A$32:$A$60,0),MATCH('Mthly PM (TR)'!$A424,'Profit Margin'!$A$32:$BS$32,0)),AG423*(1+E423)),"")</f>
        <v/>
      </c>
      <c r="AH424" s="42" t="str">
        <f>IFERROR(IF($C424=7,INDEX('Profit Margin'!$A$32:$BS$60,MATCH('Mthly PM (TR)'!AH$2,'Profit Margin'!$A$32:$A$60,0),MATCH('Mthly PM (TR)'!$A424,'Profit Margin'!$A$32:$BS$32,0)),AH423*(1+F423)),"")</f>
        <v/>
      </c>
      <c r="AI424" s="42">
        <f>IFERROR(IF($C424=7,INDEX('Profit Margin'!$A$32:$BS$60,MATCH('Mthly PM (TR)'!AI$2,'Profit Margin'!$A$32:$A$60,0),MATCH('Mthly PM (TR)'!$A424,'Profit Margin'!$A$32:$BS$32,0)),AI423*(1+G423)),"")</f>
        <v>2.2288172657247172E-2</v>
      </c>
      <c r="AJ424" s="42">
        <f>IFERROR(IF($C424=7,INDEX('Profit Margin'!$A$32:$BS$60,MATCH('Mthly PM (TR)'!AJ$2,'Profit Margin'!$A$32:$A$60,0),MATCH('Mthly PM (TR)'!$A424,'Profit Margin'!$A$32:$BS$32,0)),AJ423*(1+H423)),"")</f>
        <v>0.14274483900216522</v>
      </c>
      <c r="AK424" s="42">
        <f>IFERROR(IF($C424=7,INDEX('Profit Margin'!$A$32:$BS$60,MATCH('Mthly PM (TR)'!AK$2,'Profit Margin'!$A$32:$A$60,0),MATCH('Mthly PM (TR)'!$A424,'Profit Margin'!$A$32:$BS$32,0)),AK423*(1+I423)),"")</f>
        <v>8.5053166749265607E-2</v>
      </c>
      <c r="AL424" s="42">
        <f>IFERROR(IF($C424=7,INDEX('Profit Margin'!$A$32:$BS$60,MATCH('Mthly PM (TR)'!AL$2,'Profit Margin'!$A$32:$A$60,0),MATCH('Mthly PM (TR)'!$A424,'Profit Margin'!$A$32:$BS$32,0)),AL423*(1+J423)),"")</f>
        <v>4.5636776335719345E-2</v>
      </c>
      <c r="AM424" s="42">
        <f>IFERROR(IF($C424=7,INDEX('Profit Margin'!$A$32:$BS$60,MATCH('Mthly PM (TR)'!AM$2,'Profit Margin'!$A$32:$A$60,0),MATCH('Mthly PM (TR)'!$A424,'Profit Margin'!$A$32:$BS$32,0)),AM423*(1+K423)),"")</f>
        <v>0</v>
      </c>
      <c r="AN424" s="42" t="str">
        <f>IFERROR(IF($C424=7,INDEX('Profit Margin'!$A$32:$BS$60,MATCH('Mthly PM (TR)'!AN$2,'Profit Margin'!$A$32:$A$60,0),MATCH('Mthly PM (TR)'!$A424,'Profit Margin'!$A$32:$BS$32,0)),AN423*(1+L423)),"")</f>
        <v/>
      </c>
      <c r="AO424" s="42" t="str">
        <f>IFERROR(IF($C424=7,INDEX('Profit Margin'!$A$32:$BS$60,MATCH('Mthly PM (TR)'!AO$2,'Profit Margin'!$A$32:$A$60,0),MATCH('Mthly PM (TR)'!$A424,'Profit Margin'!$A$32:$BS$32,0)),AO423*(1+M423)),"")</f>
        <v/>
      </c>
      <c r="AP424" s="42" t="str">
        <f>IFERROR(IF($C424=7,INDEX('Profit Margin'!$A$32:$BS$60,MATCH('Mthly PM (TR)'!AP$2,'Profit Margin'!$A$32:$A$60,0),MATCH('Mthly PM (TR)'!$A424,'Profit Margin'!$A$32:$BS$32,0)),AP423*(1+N423)),"")</f>
        <v/>
      </c>
      <c r="AQ424" s="42">
        <f>IFERROR(IF($C424=7,INDEX('Profit Margin'!$A$32:$BS$60,MATCH('Mthly PM (TR)'!AQ$2,'Profit Margin'!$A$32:$A$60,0),MATCH('Mthly PM (TR)'!$A424,'Profit Margin'!$A$32:$BS$32,0)),AQ423*(1+O423)),"")</f>
        <v>7.4884169317733534E-2</v>
      </c>
      <c r="AR424" s="42" t="str">
        <f>IFERROR(IF($C424=7,INDEX('Profit Margin'!$A$32:$BS$60,MATCH('Mthly PM (TR)'!AR$2,'Profit Margin'!$A$32:$A$60,0),MATCH('Mthly PM (TR)'!$A424,'Profit Margin'!$A$32:$BS$32,0)),AR423*(1+P423)),"")</f>
        <v/>
      </c>
      <c r="AS424" s="42">
        <f>IFERROR(IF($C424=7,INDEX('Profit Margin'!$A$32:$BS$60,MATCH('Mthly PM (TR)'!AS$2,'Profit Margin'!$A$32:$A$60,0),MATCH('Mthly PM (TR)'!$A424,'Profit Margin'!$A$32:$BS$32,0)),AS423*(1+Q423)),"")</f>
        <v>0.1060384412767601</v>
      </c>
      <c r="AT424" s="42" t="str">
        <f>IFERROR(IF($C424=7,INDEX('Profit Margin'!$A$32:$BS$60,MATCH('Mthly PM (TR)'!AT$2,'Profit Margin'!$A$32:$A$60,0),MATCH('Mthly PM (TR)'!$A424,'Profit Margin'!$A$32:$BS$32,0)),AT423*(1+R423)),"")</f>
        <v/>
      </c>
      <c r="AU424" s="42" t="str">
        <f>IFERROR(IF($C424=7,INDEX('Profit Margin'!$A$32:$BS$60,MATCH('Mthly PM (TR)'!AU$2,'Profit Margin'!$A$32:$A$60,0),MATCH('Mthly PM (TR)'!$A424,'Profit Margin'!$A$32:$BS$32,0)),AU423*(1+S423)),"")</f>
        <v/>
      </c>
      <c r="AV424" s="42">
        <f>IFERROR(IF($C424=7,INDEX('Profit Margin'!$A$32:$BS$60,MATCH('Mthly PM (TR)'!AV$2,'Profit Margin'!$A$32:$A$60,0),MATCH('Mthly PM (TR)'!$A424,'Profit Margin'!$A$32:$BS$32,0)),AV423*(1+T423)),"")</f>
        <v>9.729151980024929E-2</v>
      </c>
      <c r="AW424" s="42">
        <f>IFERROR(IF($C424=7,INDEX('Profit Margin'!$A$32:$BS$60,MATCH('Mthly PM (TR)'!AW$2,'Profit Margin'!$A$32:$A$60,0),MATCH('Mthly PM (TR)'!$A424,'Profit Margin'!$A$32:$BS$32,0)),AW423*(1+U423)),"")</f>
        <v>3.5900677896603089E-2</v>
      </c>
      <c r="AX424" s="42">
        <f>IFERROR(IF($C424=7,INDEX('Profit Margin'!$A$32:$BS$60,MATCH('Mthly PM (TR)'!AX$2,'Profit Margin'!$A$32:$A$60,0),MATCH('Mthly PM (TR)'!$A424,'Profit Margin'!$A$32:$BS$32,0)),AX423*(1+V423)),"")</f>
        <v>4.3057876996190472E-2</v>
      </c>
      <c r="AY424" s="42">
        <f>IFERROR(IF($C424=7,INDEX('Profit Margin'!$A$32:$BS$60,MATCH('Mthly PM (TR)'!AY$2,'Profit Margin'!$A$32:$A$60,0),MATCH('Mthly PM (TR)'!$A424,'Profit Margin'!$A$32:$BS$32,0)),AY423*(1+W423)),"")</f>
        <v>0.14474842966213949</v>
      </c>
      <c r="AZ424" s="42">
        <f>IFERROR(IF($C424=7,INDEX('Profit Margin'!$A$32:$BS$60,MATCH('Mthly PM (TR)'!AZ$2,'Profit Margin'!$A$32:$A$60,0),MATCH('Mthly PM (TR)'!$A424,'Profit Margin'!$A$32:$BS$32,0)),AZ423*(1+X423)),"")</f>
        <v>9.5061826122162102E-2</v>
      </c>
      <c r="BA424" s="42">
        <f>IFERROR(IF($C424=7,INDEX('Profit Margin'!$A$32:$BS$60,MATCH('Mthly PM (TR)'!BA$2,'Profit Margin'!$A$32:$A$60,0),MATCH('Mthly PM (TR)'!$A424,'Profit Margin'!$A$32:$BS$32,0)),BA423*(1+Y423)),"")</f>
        <v>0.11982471804029915</v>
      </c>
      <c r="BB424" s="42" t="str">
        <f>IFERROR(IF($C424=7,INDEX('Profit Margin'!$A$32:$BS$60,MATCH('Mthly PM (TR)'!BB$2,'Profit Margin'!$A$32:$A$60,0),MATCH('Mthly PM (TR)'!$A424,'Profit Margin'!$A$32:$BS$32,0)),BB423*(1+Z423)),"")</f>
        <v/>
      </c>
      <c r="BC424" s="42" t="str">
        <f>IFERROR(IF($C424=7,INDEX('Profit Margin'!$A$32:$BS$60,MATCH('Mthly PM (TR)'!BC$2,'Profit Margin'!$A$32:$A$60,0),MATCH('Mthly PM (TR)'!$A424,'Profit Margin'!$A$32:$BS$32,0)),BC423*(1+AA423)),"")</f>
        <v/>
      </c>
      <c r="BD424" s="42" t="str">
        <f>IFERROR(IF($C424=7,INDEX('Profit Margin'!$A$32:$BS$60,MATCH('Mthly PM (TR)'!BD$2,'Profit Margin'!$A$32:$A$60,0),MATCH('Mthly PM (TR)'!$A424,'Profit Margin'!$A$32:$BS$32,0)),BD423*(1+AB423)),"")</f>
        <v/>
      </c>
      <c r="BE424" s="42">
        <f>IFERROR(IF($C424=7,INDEX('Profit Margin'!$A$32:$BS$60,MATCH('Mthly PM (TR)'!BE$2,'Profit Margin'!$A$32:$A$60,0),MATCH('Mthly PM (TR)'!$A424,'Profit Margin'!$A$32:$BS$32,0)),BE423*(1+AC423)),"")</f>
        <v>0.20711433063921553</v>
      </c>
      <c r="BF424" s="42" t="str">
        <f>IFERROR(IF($C424=7,INDEX('Profit Margin'!$A$32:$BS$60,MATCH('Mthly PM (TR)'!BF$2,'Profit Margin'!$A$32:$A$60,0),MATCH('Mthly PM (TR)'!$A424,'Profit Margin'!$A$32:$BS$32,0)),BF423*(1+AD423)),"")</f>
        <v/>
      </c>
      <c r="BG424" s="42" t="str">
        <f>IFERROR(IF($C424=7,INDEX('Profit Margin'!$A$32:$BS$60,MATCH('Mthly PM (TR)'!BG$2,'Profit Margin'!$A$32:$A$60,0),MATCH('Mthly PM (TR)'!$A424,'Profit Margin'!$A$32:$BS$32,0)),BG423*(1+AE423)),"")</f>
        <v/>
      </c>
      <c r="BH424" s="44">
        <f t="shared" si="361"/>
        <v>7.6772356913178672E-2</v>
      </c>
      <c r="BI424" s="44" t="str">
        <f t="shared" si="362"/>
        <v/>
      </c>
      <c r="BJ424" s="44" t="str">
        <f t="shared" si="363"/>
        <v/>
      </c>
      <c r="BK424" s="44">
        <f t="shared" si="364"/>
        <v>1.6871350308896513E-2</v>
      </c>
      <c r="BL424" s="44">
        <f t="shared" si="365"/>
        <v>0.10805274261950257</v>
      </c>
      <c r="BM424" s="44">
        <f t="shared" si="366"/>
        <v>6.438220814128788E-2</v>
      </c>
      <c r="BN424" s="44">
        <f t="shared" si="367"/>
        <v>3.4545409009936176E-2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5.6684640440426551E-2</v>
      </c>
      <c r="BT424" s="44" t="str">
        <f t="shared" si="373"/>
        <v/>
      </c>
      <c r="BU424" s="44">
        <f t="shared" si="374"/>
        <v>8.0267311120629722E-2</v>
      </c>
      <c r="BV424" s="44" t="str">
        <f t="shared" si="375"/>
        <v/>
      </c>
      <c r="BW424" s="44" t="str">
        <f t="shared" si="376"/>
        <v/>
      </c>
      <c r="BX424" s="44">
        <f t="shared" si="377"/>
        <v>7.3646204104633961E-2</v>
      </c>
      <c r="BY424" s="44">
        <f t="shared" si="378"/>
        <v>2.7175530378148922E-2</v>
      </c>
      <c r="BZ424" s="44">
        <f t="shared" si="379"/>
        <v>3.2593274358178354E-2</v>
      </c>
      <c r="CA424" s="44">
        <f t="shared" si="380"/>
        <v>0.10956938915755186</v>
      </c>
      <c r="CB424" s="44">
        <f t="shared" si="381"/>
        <v>7.1958405660901559E-2</v>
      </c>
      <c r="CC424" s="44">
        <f t="shared" si="382"/>
        <v>9.0703030024549727E-2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.15677814776217758</v>
      </c>
      <c r="CH424" s="44" t="str">
        <f t="shared" si="387"/>
        <v/>
      </c>
      <c r="CI424" s="44" t="str">
        <f t="shared" si="388"/>
        <v/>
      </c>
      <c r="CJ424" s="48">
        <f t="shared" si="389"/>
        <v>9.0852407171055651E-4</v>
      </c>
      <c r="CK424" s="48" t="str">
        <f t="shared" si="390"/>
        <v/>
      </c>
      <c r="CL424" s="48" t="str">
        <f t="shared" si="391"/>
        <v/>
      </c>
      <c r="CM424" s="48">
        <f t="shared" si="392"/>
        <v>-5.979375262976013E-4</v>
      </c>
      <c r="CN424" s="48">
        <f t="shared" si="393"/>
        <v>-9.6912504855431849E-4</v>
      </c>
      <c r="CO424" s="48">
        <f t="shared" si="394"/>
        <v>-1.3609111156905433E-3</v>
      </c>
      <c r="CP424" s="48">
        <f t="shared" si="395"/>
        <v>-5.5438472379145569E-4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6.298230399335794E-4</v>
      </c>
      <c r="CV424" s="48" t="str">
        <f t="shared" si="401"/>
        <v/>
      </c>
      <c r="CW424" s="48">
        <f t="shared" si="402"/>
        <v>1.1548860724036204E-3</v>
      </c>
      <c r="CX424" s="48" t="str">
        <f t="shared" si="403"/>
        <v/>
      </c>
      <c r="CY424" s="48" t="str">
        <f t="shared" si="404"/>
        <v/>
      </c>
      <c r="CZ424" s="48">
        <f t="shared" si="405"/>
        <v>1.6865717202002224E-3</v>
      </c>
      <c r="DA424" s="48">
        <f t="shared" si="406"/>
        <v>3.6477714426589295E-4</v>
      </c>
      <c r="DB424" s="48">
        <f t="shared" si="407"/>
        <v>2.1198991575302785E-3</v>
      </c>
      <c r="DC424" s="48">
        <f t="shared" si="408"/>
        <v>8.2867329019856474E-3</v>
      </c>
      <c r="DD424" s="48">
        <f t="shared" si="409"/>
        <v>-1.681236189861304E-3</v>
      </c>
      <c r="DE424" s="48">
        <f t="shared" si="410"/>
        <v>4.9841314998490076E-4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4.0135205827117456E-5</v>
      </c>
      <c r="DJ424" s="48" t="str">
        <f t="shared" si="415"/>
        <v/>
      </c>
      <c r="DK424" s="48" t="str">
        <f t="shared" si="416"/>
        <v/>
      </c>
      <c r="DL424" s="37">
        <f t="shared" si="417"/>
        <v>1.0526167859646591E-2</v>
      </c>
      <c r="DM424" s="39">
        <f t="shared" si="418"/>
        <v>1.0105261678596467</v>
      </c>
      <c r="DN424" s="39"/>
      <c r="DO424" s="36">
        <f>DL424-'1M RF rate'!C284</f>
        <v>3.8425008806674387E-3</v>
      </c>
      <c r="DP424" s="39">
        <f t="shared" si="419"/>
        <v>1.0038425008806675</v>
      </c>
      <c r="DQ424" s="39"/>
      <c r="DR424" s="36">
        <f>DL424-'DJUA Monthly (PR)'!C284</f>
        <v>4.5710350439231284E-3</v>
      </c>
      <c r="DS424" s="39">
        <f t="shared" si="420"/>
        <v>1.0045710350439232</v>
      </c>
      <c r="DT424" s="39"/>
    </row>
    <row r="425" spans="1:124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PM (TR)'!D$2,'Memb Hist (Org)'!$A$1:$A$29,0),MATCH('Mthly PM (TR)'!$A425,'Memb Hist (Org)'!$A$1:$BS$1,0))&lt;&gt;1,"",'Mthly Returns (TR)'!D424),"")</f>
        <v>3.0409999999999999E-3</v>
      </c>
      <c r="E425" s="46" t="str">
        <f>IFERROR(IF(INDEX('Memb Hist (Org)'!$A$1:$BS$29,MATCH('Mthly PM (TR)'!E$2,'Memb Hist (Org)'!$A$1:$A$29,0),MATCH('Mthly PM (TR)'!$A425,'Memb Hist (Org)'!$A$1:$BS$1,0))&lt;&gt;1,"",'Mthly Returns (TR)'!E424),"")</f>
        <v/>
      </c>
      <c r="F425" s="46" t="str">
        <f>IFERROR(IF(INDEX('Memb Hist (Org)'!$A$1:$BS$29,MATCH('Mthly PM (TR)'!F$2,'Memb Hist (Org)'!$A$1:$A$29,0),MATCH('Mthly PM (TR)'!$A425,'Memb Hist (Org)'!$A$1:$BS$1,0))&lt;&gt;1,"",'Mthly Returns (TR)'!F424),"")</f>
        <v/>
      </c>
      <c r="G425" s="46">
        <f>IFERROR(IF(INDEX('Memb Hist (Org)'!$A$1:$BS$29,MATCH('Mthly PM (TR)'!G$2,'Memb Hist (Org)'!$A$1:$A$29,0),MATCH('Mthly PM (TR)'!$A425,'Memb Hist (Org)'!$A$1:$BS$1,0))&lt;&gt;1,"",'Mthly Returns (TR)'!G424),"")</f>
        <v>-6.25E-2</v>
      </c>
      <c r="H425" s="46">
        <f>IFERROR(IF(INDEX('Memb Hist (Org)'!$A$1:$BS$29,MATCH('Mthly PM (TR)'!H$2,'Memb Hist (Org)'!$A$1:$A$29,0),MATCH('Mthly PM (TR)'!$A425,'Memb Hist (Org)'!$A$1:$BS$1,0))&lt;&gt;1,"",'Mthly Returns (TR)'!H424),"")</f>
        <v>2.2623999999999998E-2</v>
      </c>
      <c r="I425" s="46">
        <f>IFERROR(IF(INDEX('Memb Hist (Org)'!$A$1:$BS$29,MATCH('Mthly PM (TR)'!I$2,'Memb Hist (Org)'!$A$1:$A$29,0),MATCH('Mthly PM (TR)'!$A425,'Memb Hist (Org)'!$A$1:$BS$1,0))&lt;&gt;1,"",'Mthly Returns (TR)'!I424),"")</f>
        <v>3.3897999999999998E-2</v>
      </c>
      <c r="J425" s="46">
        <f>IFERROR(IF(INDEX('Memb Hist (Org)'!$A$1:$BS$29,MATCH('Mthly PM (TR)'!J$2,'Memb Hist (Org)'!$A$1:$A$29,0),MATCH('Mthly PM (TR)'!$A425,'Memb Hist (Org)'!$A$1:$BS$1,0))&lt;&gt;1,"",'Mthly Returns (TR)'!J424),"")</f>
        <v>4.6295999999999997E-2</v>
      </c>
      <c r="K425" s="46">
        <f>IFERROR(IF(INDEX('Memb Hist (Org)'!$A$1:$BS$29,MATCH('Mthly PM (TR)'!K$2,'Memb Hist (Org)'!$A$1:$A$29,0),MATCH('Mthly PM (TR)'!$A425,'Memb Hist (Org)'!$A$1:$BS$1,0))&lt;&gt;1,"",'Mthly Returns (TR)'!K424),"")</f>
        <v>4.0984E-2</v>
      </c>
      <c r="L425" s="46" t="str">
        <f>IFERROR(IF(INDEX('Memb Hist (Org)'!$A$1:$BS$29,MATCH('Mthly PM (TR)'!L$2,'Memb Hist (Org)'!$A$1:$A$29,0),MATCH('Mthly PM (TR)'!$A425,'Memb Hist (Org)'!$A$1:$BS$1,0))&lt;&gt;1,"",'Mthly Returns (TR)'!L424),"")</f>
        <v/>
      </c>
      <c r="M425" s="46" t="str">
        <f>IFERROR(IF(INDEX('Memb Hist (Org)'!$A$1:$BS$29,MATCH('Mthly PM (TR)'!M$2,'Memb Hist (Org)'!$A$1:$A$29,0),MATCH('Mthly PM (TR)'!$A425,'Memb Hist (Org)'!$A$1:$BS$1,0))&lt;&gt;1,"",'Mthly Returns (TR)'!M424),"")</f>
        <v/>
      </c>
      <c r="N425" s="46" t="str">
        <f>IFERROR(IF(INDEX('Memb Hist (Org)'!$A$1:$BS$29,MATCH('Mthly PM (TR)'!N$2,'Memb Hist (Org)'!$A$1:$A$29,0),MATCH('Mthly PM (TR)'!$A425,'Memb Hist (Org)'!$A$1:$BS$1,0))&lt;&gt;1,"",'Mthly Returns (TR)'!N424),"")</f>
        <v/>
      </c>
      <c r="O425" s="46">
        <f>IFERROR(IF(INDEX('Memb Hist (Org)'!$A$1:$BS$29,MATCH('Mthly PM (TR)'!O$2,'Memb Hist (Org)'!$A$1:$A$29,0),MATCH('Mthly PM (TR)'!$A425,'Memb Hist (Org)'!$A$1:$BS$1,0))&lt;&gt;1,"",'Mthly Returns (TR)'!O424),"")</f>
        <v>1.6264000000000001E-2</v>
      </c>
      <c r="P425" s="46" t="str">
        <f>IFERROR(IF(INDEX('Memb Hist (Org)'!$A$1:$BS$29,MATCH('Mthly PM (TR)'!P$2,'Memb Hist (Org)'!$A$1:$A$29,0),MATCH('Mthly PM (TR)'!$A425,'Memb Hist (Org)'!$A$1:$BS$1,0))&lt;&gt;1,"",'Mthly Returns (TR)'!P424),"")</f>
        <v/>
      </c>
      <c r="Q425" s="46">
        <f>IFERROR(IF(INDEX('Memb Hist (Org)'!$A$1:$BS$29,MATCH('Mthly PM (TR)'!Q$2,'Memb Hist (Org)'!$A$1:$A$29,0),MATCH('Mthly PM (TR)'!$A425,'Memb Hist (Org)'!$A$1:$BS$1,0))&lt;&gt;1,"",'Mthly Returns (TR)'!Q424),"")</f>
        <v>-4.2553000000000001E-2</v>
      </c>
      <c r="R425" s="46" t="str">
        <f>IFERROR(IF(INDEX('Memb Hist (Org)'!$A$1:$BS$29,MATCH('Mthly PM (TR)'!R$2,'Memb Hist (Org)'!$A$1:$A$29,0),MATCH('Mthly PM (TR)'!$A425,'Memb Hist (Org)'!$A$1:$BS$1,0))&lt;&gt;1,"",'Mthly Returns (TR)'!R424),"")</f>
        <v/>
      </c>
      <c r="S425" s="46" t="str">
        <f>IFERROR(IF(INDEX('Memb Hist (Org)'!$A$1:$BS$29,MATCH('Mthly PM (TR)'!S$2,'Memb Hist (Org)'!$A$1:$A$29,0),MATCH('Mthly PM (TR)'!$A425,'Memb Hist (Org)'!$A$1:$BS$1,0))&lt;&gt;1,"",'Mthly Returns (TR)'!S424),"")</f>
        <v/>
      </c>
      <c r="T425" s="46">
        <f>IFERROR(IF(INDEX('Memb Hist (Org)'!$A$1:$BS$29,MATCH('Mthly PM (TR)'!T$2,'Memb Hist (Org)'!$A$1:$A$29,0),MATCH('Mthly PM (TR)'!$A425,'Memb Hist (Org)'!$A$1:$BS$1,0))&lt;&gt;1,"",'Mthly Returns (TR)'!T424),"")</f>
        <v>3.7312999999999999E-2</v>
      </c>
      <c r="U425" s="46">
        <f>IFERROR(IF(INDEX('Memb Hist (Org)'!$A$1:$BS$29,MATCH('Mthly PM (TR)'!U$2,'Memb Hist (Org)'!$A$1:$A$29,0),MATCH('Mthly PM (TR)'!$A425,'Memb Hist (Org)'!$A$1:$BS$1,0))&lt;&gt;1,"",'Mthly Returns (TR)'!U424),"")</f>
        <v>-1.1258000000000001E-2</v>
      </c>
      <c r="V425" s="46">
        <f>IFERROR(IF(INDEX('Memb Hist (Org)'!$A$1:$BS$29,MATCH('Mthly PM (TR)'!V$2,'Memb Hist (Org)'!$A$1:$A$29,0),MATCH('Mthly PM (TR)'!$A425,'Memb Hist (Org)'!$A$1:$BS$1,0))&lt;&gt;1,"",'Mthly Returns (TR)'!V424),"")</f>
        <v>3.8168000000000001E-2</v>
      </c>
      <c r="W425" s="46">
        <f>IFERROR(IF(INDEX('Memb Hist (Org)'!$A$1:$BS$29,MATCH('Mthly PM (TR)'!W$2,'Memb Hist (Org)'!$A$1:$A$29,0),MATCH('Mthly PM (TR)'!$A425,'Memb Hist (Org)'!$A$1:$BS$1,0))&lt;&gt;1,"",'Mthly Returns (TR)'!W424),"")</f>
        <v>-9.3760000000000007E-3</v>
      </c>
      <c r="X425" s="46">
        <f>IFERROR(IF(INDEX('Memb Hist (Org)'!$A$1:$BS$29,MATCH('Mthly PM (TR)'!X$2,'Memb Hist (Org)'!$A$1:$A$29,0),MATCH('Mthly PM (TR)'!$A425,'Memb Hist (Org)'!$A$1:$BS$1,0))&lt;&gt;1,"",'Mthly Returns (TR)'!X424),"")</f>
        <v>1.9139E-2</v>
      </c>
      <c r="Y425" s="46">
        <f>IFERROR(IF(INDEX('Memb Hist (Org)'!$A$1:$BS$29,MATCH('Mthly PM (TR)'!Y$2,'Memb Hist (Org)'!$A$1:$A$29,0),MATCH('Mthly PM (TR)'!$A425,'Memb Hist (Org)'!$A$1:$BS$1,0))&lt;&gt;1,"",'Mthly Returns (TR)'!Y424),"")</f>
        <v>-1.6393000000000001E-2</v>
      </c>
      <c r="Z425" s="46" t="str">
        <f>IFERROR(IF(INDEX('Memb Hist (Org)'!$A$1:$BS$29,MATCH('Mthly PM (TR)'!Z$2,'Memb Hist (Org)'!$A$1:$A$29,0),MATCH('Mthly PM (TR)'!$A425,'Memb Hist (Org)'!$A$1:$BS$1,0))&lt;&gt;1,"",'Mthly Returns (TR)'!Z424),"")</f>
        <v/>
      </c>
      <c r="AA425" s="46" t="str">
        <f>IFERROR(IF(INDEX('Memb Hist (Org)'!$A$1:$BS$29,MATCH('Mthly PM (TR)'!AA$2,'Memb Hist (Org)'!$A$1:$A$29,0),MATCH('Mthly PM (TR)'!$A425,'Memb Hist (Org)'!$A$1:$BS$1,0))&lt;&gt;1,"",'Mthly Returns (TR)'!AA424),"")</f>
        <v/>
      </c>
      <c r="AB425" s="46" t="str">
        <f>IFERROR(IF(INDEX('Memb Hist (Org)'!$A$1:$BS$29,MATCH('Mthly PM (TR)'!AB$2,'Memb Hist (Org)'!$A$1:$A$29,0),MATCH('Mthly PM (TR)'!$A425,'Memb Hist (Org)'!$A$1:$BS$1,0))&lt;&gt;1,"",'Mthly Returns (TR)'!AB424),"")</f>
        <v/>
      </c>
      <c r="AC425" s="46">
        <f>IFERROR(IF(INDEX('Memb Hist (Org)'!$A$1:$BS$29,MATCH('Mthly PM (TR)'!AC$2,'Memb Hist (Org)'!$A$1:$A$29,0),MATCH('Mthly PM (TR)'!$A425,'Memb Hist (Org)'!$A$1:$BS$1,0))&lt;&gt;1,"",'Mthly Returns (TR)'!AC424),"")</f>
        <v>5.2979999999999999E-2</v>
      </c>
      <c r="AD425" s="46" t="str">
        <f>IFERROR(IF(INDEX('Memb Hist (Org)'!$A$1:$BS$29,MATCH('Mthly PM (TR)'!AD$2,'Memb Hist (Org)'!$A$1:$A$29,0),MATCH('Mthly PM (TR)'!$A425,'Memb Hist (Org)'!$A$1:$BS$1,0))&lt;&gt;1,"",'Mthly Returns (TR)'!AD424),"")</f>
        <v/>
      </c>
      <c r="AE425" s="46" t="str">
        <f>IFERROR(IF(INDEX('Memb Hist (Org)'!$A$1:$BS$29,MATCH('Mthly PM (TR)'!AE$2,'Memb Hist (Org)'!$A$1:$A$29,0),MATCH('Mthly PM (TR)'!$A425,'Memb Hist (Org)'!$A$1:$BS$1,0))&lt;&gt;1,"",'Mthly Returns (TR)'!AE424),"")</f>
        <v/>
      </c>
      <c r="AF425" s="42">
        <f>IFERROR(IF($C425=7,INDEX('Profit Margin'!$A$32:$BS$60,MATCH('Mthly PM (TR)'!AF$2,'Profit Margin'!$A$32:$A$60,0),MATCH('Mthly PM (TR)'!$A425,'Profit Margin'!$A$32:$BS$32,0)),AF424*(1+D424)),"")</f>
        <v>0.10262159553674285</v>
      </c>
      <c r="AG425" s="42" t="str">
        <f>IFERROR(IF($C425=7,INDEX('Profit Margin'!$A$32:$BS$60,MATCH('Mthly PM (TR)'!AG$2,'Profit Margin'!$A$32:$A$60,0),MATCH('Mthly PM (TR)'!$A425,'Profit Margin'!$A$32:$BS$32,0)),AG424*(1+E424)),"")</f>
        <v/>
      </c>
      <c r="AH425" s="42" t="str">
        <f>IFERROR(IF($C425=7,INDEX('Profit Margin'!$A$32:$BS$60,MATCH('Mthly PM (TR)'!AH$2,'Profit Margin'!$A$32:$A$60,0),MATCH('Mthly PM (TR)'!$A425,'Profit Margin'!$A$32:$BS$32,0)),AH424*(1+F424)),"")</f>
        <v/>
      </c>
      <c r="AI425" s="42">
        <f>IFERROR(IF($C425=7,INDEX('Profit Margin'!$A$32:$BS$60,MATCH('Mthly PM (TR)'!AI$2,'Profit Margin'!$A$32:$A$60,0),MATCH('Mthly PM (TR)'!$A425,'Profit Margin'!$A$32:$BS$32,0)),AI424*(1+G424)),"")</f>
        <v>2.1498257530101674E-2</v>
      </c>
      <c r="AJ425" s="42">
        <f>IFERROR(IF($C425=7,INDEX('Profit Margin'!$A$32:$BS$60,MATCH('Mthly PM (TR)'!AJ$2,'Profit Margin'!$A$32:$A$60,0),MATCH('Mthly PM (TR)'!$A425,'Profit Margin'!$A$32:$BS$32,0)),AJ424*(1+H424)),"")</f>
        <v>0.1414645605411548</v>
      </c>
      <c r="AK425" s="42">
        <f>IFERROR(IF($C425=7,INDEX('Profit Margin'!$A$32:$BS$60,MATCH('Mthly PM (TR)'!AK$2,'Profit Margin'!$A$32:$A$60,0),MATCH('Mthly PM (TR)'!$A425,'Profit Margin'!$A$32:$BS$32,0)),AK424*(1+I424)),"")</f>
        <v>8.325531291051963E-2</v>
      </c>
      <c r="AL425" s="42">
        <f>IFERROR(IF($C425=7,INDEX('Profit Margin'!$A$32:$BS$60,MATCH('Mthly PM (TR)'!AL$2,'Profit Margin'!$A$32:$A$60,0),MATCH('Mthly PM (TR)'!$A425,'Profit Margin'!$A$32:$BS$32,0)),AL424*(1+J424)),"")</f>
        <v>4.4904397349083726E-2</v>
      </c>
      <c r="AM425" s="42">
        <f>IFERROR(IF($C425=7,INDEX('Profit Margin'!$A$32:$BS$60,MATCH('Mthly PM (TR)'!AM$2,'Profit Margin'!$A$32:$A$60,0),MATCH('Mthly PM (TR)'!$A425,'Profit Margin'!$A$32:$BS$32,0)),AM424*(1+K424)),"")</f>
        <v>0</v>
      </c>
      <c r="AN425" s="42" t="str">
        <f>IFERROR(IF($C425=7,INDEX('Profit Margin'!$A$32:$BS$60,MATCH('Mthly PM (TR)'!AN$2,'Profit Margin'!$A$32:$A$60,0),MATCH('Mthly PM (TR)'!$A425,'Profit Margin'!$A$32:$BS$32,0)),AN424*(1+L424)),"")</f>
        <v/>
      </c>
      <c r="AO425" s="42" t="str">
        <f>IFERROR(IF($C425=7,INDEX('Profit Margin'!$A$32:$BS$60,MATCH('Mthly PM (TR)'!AO$2,'Profit Margin'!$A$32:$A$60,0),MATCH('Mthly PM (TR)'!$A425,'Profit Margin'!$A$32:$BS$32,0)),AO424*(1+M424)),"")</f>
        <v/>
      </c>
      <c r="AP425" s="42" t="str">
        <f>IFERROR(IF($C425=7,INDEX('Profit Margin'!$A$32:$BS$60,MATCH('Mthly PM (TR)'!AP$2,'Profit Margin'!$A$32:$A$60,0),MATCH('Mthly PM (TR)'!$A425,'Profit Margin'!$A$32:$BS$32,0)),AP424*(1+N424)),"")</f>
        <v/>
      </c>
      <c r="AQ425" s="42">
        <f>IFERROR(IF($C425=7,INDEX('Profit Margin'!$A$32:$BS$60,MATCH('Mthly PM (TR)'!AQ$2,'Profit Margin'!$A$32:$A$60,0),MATCH('Mthly PM (TR)'!$A425,'Profit Margin'!$A$32:$BS$32,0)),AQ424*(1+O424)),"")</f>
        <v>7.571620732302288E-2</v>
      </c>
      <c r="AR425" s="42" t="str">
        <f>IFERROR(IF($C425=7,INDEX('Profit Margin'!$A$32:$BS$60,MATCH('Mthly PM (TR)'!AR$2,'Profit Margin'!$A$32:$A$60,0),MATCH('Mthly PM (TR)'!$A425,'Profit Margin'!$A$32:$BS$32,0)),AR424*(1+P424)),"")</f>
        <v/>
      </c>
      <c r="AS425" s="42">
        <f>IFERROR(IF($C425=7,INDEX('Profit Margin'!$A$32:$BS$60,MATCH('Mthly PM (TR)'!AS$2,'Profit Margin'!$A$32:$A$60,0),MATCH('Mthly PM (TR)'!$A425,'Profit Margin'!$A$32:$BS$32,0)),AS424*(1+Q424)),"")</f>
        <v>0.10756412236985013</v>
      </c>
      <c r="AT425" s="42" t="str">
        <f>IFERROR(IF($C425=7,INDEX('Profit Margin'!$A$32:$BS$60,MATCH('Mthly PM (TR)'!AT$2,'Profit Margin'!$A$32:$A$60,0),MATCH('Mthly PM (TR)'!$A425,'Profit Margin'!$A$32:$BS$32,0)),AT424*(1+R424)),"")</f>
        <v/>
      </c>
      <c r="AU425" s="42" t="str">
        <f>IFERROR(IF($C425=7,INDEX('Profit Margin'!$A$32:$BS$60,MATCH('Mthly PM (TR)'!AU$2,'Profit Margin'!$A$32:$A$60,0),MATCH('Mthly PM (TR)'!$A425,'Profit Margin'!$A$32:$BS$32,0)),AU424*(1+S424)),"")</f>
        <v/>
      </c>
      <c r="AV425" s="42">
        <f>IFERROR(IF($C425=7,INDEX('Profit Margin'!$A$32:$BS$60,MATCH('Mthly PM (TR)'!AV$2,'Profit Margin'!$A$32:$A$60,0),MATCH('Mthly PM (TR)'!$A425,'Profit Margin'!$A$32:$BS$32,0)),AV424*(1+T424)),"")</f>
        <v>9.9519592895194811E-2</v>
      </c>
      <c r="AW425" s="42">
        <f>IFERROR(IF($C425=7,INDEX('Profit Margin'!$A$32:$BS$60,MATCH('Mthly PM (TR)'!AW$2,'Profit Margin'!$A$32:$A$60,0),MATCH('Mthly PM (TR)'!$A425,'Profit Margin'!$A$32:$BS$32,0)),AW424*(1+U424)),"")</f>
        <v>3.638257269600919E-2</v>
      </c>
      <c r="AX425" s="42">
        <f>IFERROR(IF($C425=7,INDEX('Profit Margin'!$A$32:$BS$60,MATCH('Mthly PM (TR)'!AX$2,'Profit Margin'!$A$32:$A$60,0),MATCH('Mthly PM (TR)'!$A425,'Profit Margin'!$A$32:$BS$32,0)),AX424*(1+V424)),"")</f>
        <v>4.5858404373899694E-2</v>
      </c>
      <c r="AY425" s="42">
        <f>IFERROR(IF($C425=7,INDEX('Profit Margin'!$A$32:$BS$60,MATCH('Mthly PM (TR)'!AY$2,'Profit Margin'!$A$32:$A$60,0),MATCH('Mthly PM (TR)'!$A425,'Profit Margin'!$A$32:$BS$32,0)),AY424*(1+W424)),"")</f>
        <v>0.15569575339748712</v>
      </c>
      <c r="AZ425" s="42">
        <f>IFERROR(IF($C425=7,INDEX('Profit Margin'!$A$32:$BS$60,MATCH('Mthly PM (TR)'!AZ$2,'Profit Margin'!$A$32:$A$60,0),MATCH('Mthly PM (TR)'!$A425,'Profit Margin'!$A$32:$BS$32,0)),AZ424*(1+X424)),"")</f>
        <v>9.2840801616643903E-2</v>
      </c>
      <c r="BA425" s="42">
        <f>IFERROR(IF($C425=7,INDEX('Profit Margin'!$A$32:$BS$60,MATCH('Mthly PM (TR)'!BA$2,'Profit Margin'!$A$32:$A$60,0),MATCH('Mthly PM (TR)'!$A425,'Profit Margin'!$A$32:$BS$32,0)),BA424*(1+Y424)),"")</f>
        <v>0.1204831548659306</v>
      </c>
      <c r="BB425" s="42" t="str">
        <f>IFERROR(IF($C425=7,INDEX('Profit Margin'!$A$32:$BS$60,MATCH('Mthly PM (TR)'!BB$2,'Profit Margin'!$A$32:$A$60,0),MATCH('Mthly PM (TR)'!$A425,'Profit Margin'!$A$32:$BS$32,0)),BB424*(1+Z424)),"")</f>
        <v/>
      </c>
      <c r="BC425" s="42" t="str">
        <f>IFERROR(IF($C425=7,INDEX('Profit Margin'!$A$32:$BS$60,MATCH('Mthly PM (TR)'!BC$2,'Profit Margin'!$A$32:$A$60,0),MATCH('Mthly PM (TR)'!$A425,'Profit Margin'!$A$32:$BS$32,0)),BC424*(1+AA424)),"")</f>
        <v/>
      </c>
      <c r="BD425" s="42" t="str">
        <f>IFERROR(IF($C425=7,INDEX('Profit Margin'!$A$32:$BS$60,MATCH('Mthly PM (TR)'!BD$2,'Profit Margin'!$A$32:$A$60,0),MATCH('Mthly PM (TR)'!$A425,'Profit Margin'!$A$32:$BS$32,0)),BD424*(1+AB424)),"")</f>
        <v/>
      </c>
      <c r="BE425" s="42">
        <f>IFERROR(IF($C425=7,INDEX('Profit Margin'!$A$32:$BS$60,MATCH('Mthly PM (TR)'!BE$2,'Profit Margin'!$A$32:$A$60,0),MATCH('Mthly PM (TR)'!$A425,'Profit Margin'!$A$32:$BS$32,0)),BE424*(1+AC424)),"")</f>
        <v>0.20716735190785918</v>
      </c>
      <c r="BF425" s="42" t="str">
        <f>IFERROR(IF($C425=7,INDEX('Profit Margin'!$A$32:$BS$60,MATCH('Mthly PM (TR)'!BF$2,'Profit Margin'!$A$32:$A$60,0),MATCH('Mthly PM (TR)'!$A425,'Profit Margin'!$A$32:$BS$32,0)),BF424*(1+AD424)),"")</f>
        <v/>
      </c>
      <c r="BG425" s="42" t="str">
        <f>IFERROR(IF($C425=7,INDEX('Profit Margin'!$A$32:$BS$60,MATCH('Mthly PM (TR)'!BG$2,'Profit Margin'!$A$32:$A$60,0),MATCH('Mthly PM (TR)'!$A425,'Profit Margin'!$A$32:$BS$32,0)),BG424*(1+AE424)),"")</f>
        <v/>
      </c>
      <c r="BH425" s="44">
        <f t="shared" si="361"/>
        <v>7.6871716394461942E-2</v>
      </c>
      <c r="BI425" s="44" t="str">
        <f t="shared" si="362"/>
        <v/>
      </c>
      <c r="BJ425" s="44" t="str">
        <f t="shared" si="363"/>
        <v/>
      </c>
      <c r="BK425" s="44">
        <f t="shared" si="364"/>
        <v>1.6103900423545633E-2</v>
      </c>
      <c r="BL425" s="44">
        <f t="shared" si="365"/>
        <v>0.10596817873381506</v>
      </c>
      <c r="BM425" s="44">
        <f t="shared" si="366"/>
        <v>6.2364834311099647E-2</v>
      </c>
      <c r="BN425" s="44">
        <f t="shared" si="367"/>
        <v>3.3636956040574081E-2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5.6717446121910438E-2</v>
      </c>
      <c r="BT425" s="44" t="str">
        <f t="shared" si="373"/>
        <v/>
      </c>
      <c r="BU425" s="44">
        <f t="shared" si="374"/>
        <v>8.057406110075338E-2</v>
      </c>
      <c r="BV425" s="44" t="str">
        <f t="shared" si="375"/>
        <v/>
      </c>
      <c r="BW425" s="44" t="str">
        <f t="shared" si="376"/>
        <v/>
      </c>
      <c r="BX425" s="44">
        <f t="shared" si="377"/>
        <v>7.4548070323001522E-2</v>
      </c>
      <c r="BY425" s="44">
        <f t="shared" si="378"/>
        <v>2.7253433308656209E-2</v>
      </c>
      <c r="BZ425" s="44">
        <f t="shared" si="379"/>
        <v>3.4351582986943477E-2</v>
      </c>
      <c r="CA425" s="44">
        <f t="shared" si="380"/>
        <v>0.11662847119452993</v>
      </c>
      <c r="CB425" s="44">
        <f t="shared" si="381"/>
        <v>6.954512580301743E-2</v>
      </c>
      <c r="CC425" s="44">
        <f t="shared" si="382"/>
        <v>9.0251441353274994E-2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.15518478190441615</v>
      </c>
      <c r="CH425" s="44" t="str">
        <f t="shared" si="387"/>
        <v/>
      </c>
      <c r="CI425" s="44" t="str">
        <f t="shared" si="388"/>
        <v/>
      </c>
      <c r="CJ425" s="48">
        <f t="shared" si="389"/>
        <v>2.3376688955555874E-4</v>
      </c>
      <c r="CK425" s="48" t="str">
        <f t="shared" si="390"/>
        <v/>
      </c>
      <c r="CL425" s="48" t="str">
        <f t="shared" si="391"/>
        <v/>
      </c>
      <c r="CM425" s="48">
        <f t="shared" si="392"/>
        <v>-1.0064937764716021E-3</v>
      </c>
      <c r="CN425" s="48">
        <f t="shared" si="393"/>
        <v>2.3974240756738318E-3</v>
      </c>
      <c r="CO425" s="48">
        <f t="shared" si="394"/>
        <v>2.1140431534776558E-3</v>
      </c>
      <c r="CP425" s="48">
        <f t="shared" si="395"/>
        <v>1.5572565168544175E-3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9.2245254372675138E-4</v>
      </c>
      <c r="CV425" s="48" t="str">
        <f t="shared" si="401"/>
        <v/>
      </c>
      <c r="CW425" s="48">
        <f t="shared" si="402"/>
        <v>-3.4286680220203588E-3</v>
      </c>
      <c r="CX425" s="48" t="str">
        <f t="shared" si="403"/>
        <v/>
      </c>
      <c r="CY425" s="48" t="str">
        <f t="shared" si="404"/>
        <v/>
      </c>
      <c r="CZ425" s="48">
        <f t="shared" si="405"/>
        <v>2.7816121479621557E-3</v>
      </c>
      <c r="DA425" s="48">
        <f t="shared" si="406"/>
        <v>-3.0681915218885164E-4</v>
      </c>
      <c r="DB425" s="48">
        <f t="shared" si="407"/>
        <v>1.3111312194456586E-3</v>
      </c>
      <c r="DC425" s="48">
        <f t="shared" si="408"/>
        <v>-1.0935085459199128E-3</v>
      </c>
      <c r="DD425" s="48">
        <f t="shared" si="409"/>
        <v>1.3310241627439506E-3</v>
      </c>
      <c r="DE425" s="48">
        <f t="shared" si="410"/>
        <v>-1.4794918781042372E-3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8.2216897452959681E-3</v>
      </c>
      <c r="DJ425" s="48" t="str">
        <f t="shared" si="415"/>
        <v/>
      </c>
      <c r="DK425" s="48" t="str">
        <f t="shared" si="416"/>
        <v/>
      </c>
      <c r="DL425" s="37">
        <f t="shared" si="417"/>
        <v>1.3555419080030984E-2</v>
      </c>
      <c r="DM425" s="39">
        <f t="shared" si="418"/>
        <v>1.0135554190800309</v>
      </c>
      <c r="DN425" s="39"/>
      <c r="DO425" s="36">
        <f>DL425-'1M RF rate'!C285</f>
        <v>7.1127694549638527E-3</v>
      </c>
      <c r="DP425" s="39">
        <f t="shared" si="419"/>
        <v>1.0071127694549638</v>
      </c>
      <c r="DQ425" s="39"/>
      <c r="DR425" s="36">
        <f>DL425-'DJUA Monthly (PR)'!C285</f>
        <v>1.2546276758773945E-2</v>
      </c>
      <c r="DS425" s="39">
        <f t="shared" si="420"/>
        <v>1.0125462767587738</v>
      </c>
      <c r="DT425" s="39"/>
    </row>
    <row r="426" spans="1:124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PM (TR)'!D$2,'Memb Hist (Org)'!$A$1:$A$29,0),MATCH('Mthly PM (TR)'!$A426,'Memb Hist (Org)'!$A$1:$BS$1,0))&lt;&gt;1,"",'Mthly Returns (TR)'!D425),"")</f>
        <v>2.9940000000000001E-2</v>
      </c>
      <c r="E426" s="46" t="str">
        <f>IFERROR(IF(INDEX('Memb Hist (Org)'!$A$1:$BS$29,MATCH('Mthly PM (TR)'!E$2,'Memb Hist (Org)'!$A$1:$A$29,0),MATCH('Mthly PM (TR)'!$A426,'Memb Hist (Org)'!$A$1:$BS$1,0))&lt;&gt;1,"",'Mthly Returns (TR)'!E425),"")</f>
        <v/>
      </c>
      <c r="F426" s="46" t="str">
        <f>IFERROR(IF(INDEX('Memb Hist (Org)'!$A$1:$BS$29,MATCH('Mthly PM (TR)'!F$2,'Memb Hist (Org)'!$A$1:$A$29,0),MATCH('Mthly PM (TR)'!$A426,'Memb Hist (Org)'!$A$1:$BS$1,0))&lt;&gt;1,"",'Mthly Returns (TR)'!F425),"")</f>
        <v/>
      </c>
      <c r="G426" s="46">
        <f>IFERROR(IF(INDEX('Memb Hist (Org)'!$A$1:$BS$29,MATCH('Mthly PM (TR)'!G$2,'Memb Hist (Org)'!$A$1:$A$29,0),MATCH('Mthly PM (TR)'!$A426,'Memb Hist (Org)'!$A$1:$BS$1,0))&lt;&gt;1,"",'Mthly Returns (TR)'!G425),"")</f>
        <v>-8.3333000000000004E-2</v>
      </c>
      <c r="H426" s="46">
        <f>IFERROR(IF(INDEX('Memb Hist (Org)'!$A$1:$BS$29,MATCH('Mthly PM (TR)'!H$2,'Memb Hist (Org)'!$A$1:$A$29,0),MATCH('Mthly PM (TR)'!$A426,'Memb Hist (Org)'!$A$1:$BS$1,0))&lt;&gt;1,"",'Mthly Returns (TR)'!H425),"")</f>
        <v>6.6372E-2</v>
      </c>
      <c r="I426" s="46">
        <f>IFERROR(IF(INDEX('Memb Hist (Org)'!$A$1:$BS$29,MATCH('Mthly PM (TR)'!I$2,'Memb Hist (Org)'!$A$1:$A$29,0),MATCH('Mthly PM (TR)'!$A426,'Memb Hist (Org)'!$A$1:$BS$1,0))&lt;&gt;1,"",'Mthly Returns (TR)'!I425),"")</f>
        <v>5.7376999999999997E-2</v>
      </c>
      <c r="J426" s="46">
        <f>IFERROR(IF(INDEX('Memb Hist (Org)'!$A$1:$BS$29,MATCH('Mthly PM (TR)'!J$2,'Memb Hist (Org)'!$A$1:$A$29,0),MATCH('Mthly PM (TR)'!$A426,'Memb Hist (Org)'!$A$1:$BS$1,0))&lt;&gt;1,"",'Mthly Returns (TR)'!J425),"")</f>
        <v>6.1947000000000002E-2</v>
      </c>
      <c r="K426" s="46">
        <f>IFERROR(IF(INDEX('Memb Hist (Org)'!$A$1:$BS$29,MATCH('Mthly PM (TR)'!K$2,'Memb Hist (Org)'!$A$1:$A$29,0),MATCH('Mthly PM (TR)'!$A426,'Memb Hist (Org)'!$A$1:$BS$1,0))&lt;&gt;1,"",'Mthly Returns (TR)'!K425),"")</f>
        <v>6.5826999999999997E-2</v>
      </c>
      <c r="L426" s="46" t="str">
        <f>IFERROR(IF(INDEX('Memb Hist (Org)'!$A$1:$BS$29,MATCH('Mthly PM (TR)'!L$2,'Memb Hist (Org)'!$A$1:$A$29,0),MATCH('Mthly PM (TR)'!$A426,'Memb Hist (Org)'!$A$1:$BS$1,0))&lt;&gt;1,"",'Mthly Returns (TR)'!L425),"")</f>
        <v/>
      </c>
      <c r="M426" s="46" t="str">
        <f>IFERROR(IF(INDEX('Memb Hist (Org)'!$A$1:$BS$29,MATCH('Mthly PM (TR)'!M$2,'Memb Hist (Org)'!$A$1:$A$29,0),MATCH('Mthly PM (TR)'!$A426,'Memb Hist (Org)'!$A$1:$BS$1,0))&lt;&gt;1,"",'Mthly Returns (TR)'!M425),"")</f>
        <v/>
      </c>
      <c r="N426" s="46" t="str">
        <f>IFERROR(IF(INDEX('Memb Hist (Org)'!$A$1:$BS$29,MATCH('Mthly PM (TR)'!N$2,'Memb Hist (Org)'!$A$1:$A$29,0),MATCH('Mthly PM (TR)'!$A426,'Memb Hist (Org)'!$A$1:$BS$1,0))&lt;&gt;1,"",'Mthly Returns (TR)'!N425),"")</f>
        <v/>
      </c>
      <c r="O426" s="46">
        <f>IFERROR(IF(INDEX('Memb Hist (Org)'!$A$1:$BS$29,MATCH('Mthly PM (TR)'!O$2,'Memb Hist (Org)'!$A$1:$A$29,0),MATCH('Mthly PM (TR)'!$A426,'Memb Hist (Org)'!$A$1:$BS$1,0))&lt;&gt;1,"",'Mthly Returns (TR)'!O425),"")</f>
        <v>4.4443999999999997E-2</v>
      </c>
      <c r="P426" s="46" t="str">
        <f>IFERROR(IF(INDEX('Memb Hist (Org)'!$A$1:$BS$29,MATCH('Mthly PM (TR)'!P$2,'Memb Hist (Org)'!$A$1:$A$29,0),MATCH('Mthly PM (TR)'!$A426,'Memb Hist (Org)'!$A$1:$BS$1,0))&lt;&gt;1,"",'Mthly Returns (TR)'!P425),"")</f>
        <v/>
      </c>
      <c r="Q426" s="46">
        <f>IFERROR(IF(INDEX('Memb Hist (Org)'!$A$1:$BS$29,MATCH('Mthly PM (TR)'!Q$2,'Memb Hist (Org)'!$A$1:$A$29,0),MATCH('Mthly PM (TR)'!$A426,'Memb Hist (Org)'!$A$1:$BS$1,0))&lt;&gt;1,"",'Mthly Returns (TR)'!Q425),"")</f>
        <v>9.9237000000000006E-2</v>
      </c>
      <c r="R426" s="46" t="str">
        <f>IFERROR(IF(INDEX('Memb Hist (Org)'!$A$1:$BS$29,MATCH('Mthly PM (TR)'!R$2,'Memb Hist (Org)'!$A$1:$A$29,0),MATCH('Mthly PM (TR)'!$A426,'Memb Hist (Org)'!$A$1:$BS$1,0))&lt;&gt;1,"",'Mthly Returns (TR)'!R425),"")</f>
        <v/>
      </c>
      <c r="S426" s="46" t="str">
        <f>IFERROR(IF(INDEX('Memb Hist (Org)'!$A$1:$BS$29,MATCH('Mthly PM (TR)'!S$2,'Memb Hist (Org)'!$A$1:$A$29,0),MATCH('Mthly PM (TR)'!$A426,'Memb Hist (Org)'!$A$1:$BS$1,0))&lt;&gt;1,"",'Mthly Returns (TR)'!S425),"")</f>
        <v/>
      </c>
      <c r="T426" s="46">
        <f>IFERROR(IF(INDEX('Memb Hist (Org)'!$A$1:$BS$29,MATCH('Mthly PM (TR)'!T$2,'Memb Hist (Org)'!$A$1:$A$29,0),MATCH('Mthly PM (TR)'!$A426,'Memb Hist (Org)'!$A$1:$BS$1,0))&lt;&gt;1,"",'Mthly Returns (TR)'!T425),"")</f>
        <v>3.9136999999999998E-2</v>
      </c>
      <c r="U426" s="46">
        <f>IFERROR(IF(INDEX('Memb Hist (Org)'!$A$1:$BS$29,MATCH('Mthly PM (TR)'!U$2,'Memb Hist (Org)'!$A$1:$A$29,0),MATCH('Mthly PM (TR)'!$A426,'Memb Hist (Org)'!$A$1:$BS$1,0))&lt;&gt;1,"",'Mthly Returns (TR)'!U425),"")</f>
        <v>1.0204E-2</v>
      </c>
      <c r="V426" s="46">
        <f>IFERROR(IF(INDEX('Memb Hist (Org)'!$A$1:$BS$29,MATCH('Mthly PM (TR)'!V$2,'Memb Hist (Org)'!$A$1:$A$29,0),MATCH('Mthly PM (TR)'!$A426,'Memb Hist (Org)'!$A$1:$BS$1,0))&lt;&gt;1,"",'Mthly Returns (TR)'!V425),"")</f>
        <v>-1.9118E-2</v>
      </c>
      <c r="W426" s="46">
        <f>IFERROR(IF(INDEX('Memb Hist (Org)'!$A$1:$BS$29,MATCH('Mthly PM (TR)'!W$2,'Memb Hist (Org)'!$A$1:$A$29,0),MATCH('Mthly PM (TR)'!$A426,'Memb Hist (Org)'!$A$1:$BS$1,0))&lt;&gt;1,"",'Mthly Returns (TR)'!W425),"")</f>
        <v>3.252E-2</v>
      </c>
      <c r="X426" s="46">
        <f>IFERROR(IF(INDEX('Memb Hist (Org)'!$A$1:$BS$29,MATCH('Mthly PM (TR)'!X$2,'Memb Hist (Org)'!$A$1:$A$29,0),MATCH('Mthly PM (TR)'!$A426,'Memb Hist (Org)'!$A$1:$BS$1,0))&lt;&gt;1,"",'Mthly Returns (TR)'!X425),"")</f>
        <v>5.3709E-2</v>
      </c>
      <c r="Y426" s="46">
        <f>IFERROR(IF(INDEX('Memb Hist (Org)'!$A$1:$BS$29,MATCH('Mthly PM (TR)'!Y$2,'Memb Hist (Org)'!$A$1:$A$29,0),MATCH('Mthly PM (TR)'!$A426,'Memb Hist (Org)'!$A$1:$BS$1,0))&lt;&gt;1,"",'Mthly Returns (TR)'!Y425),"")</f>
        <v>8.9332999999999996E-2</v>
      </c>
      <c r="Z426" s="46" t="str">
        <f>IFERROR(IF(INDEX('Memb Hist (Org)'!$A$1:$BS$29,MATCH('Mthly PM (TR)'!Z$2,'Memb Hist (Org)'!$A$1:$A$29,0),MATCH('Mthly PM (TR)'!$A426,'Memb Hist (Org)'!$A$1:$BS$1,0))&lt;&gt;1,"",'Mthly Returns (TR)'!Z425),"")</f>
        <v/>
      </c>
      <c r="AA426" s="46" t="str">
        <f>IFERROR(IF(INDEX('Memb Hist (Org)'!$A$1:$BS$29,MATCH('Mthly PM (TR)'!AA$2,'Memb Hist (Org)'!$A$1:$A$29,0),MATCH('Mthly PM (TR)'!$A426,'Memb Hist (Org)'!$A$1:$BS$1,0))&lt;&gt;1,"",'Mthly Returns (TR)'!AA425),"")</f>
        <v/>
      </c>
      <c r="AB426" s="46" t="str">
        <f>IFERROR(IF(INDEX('Memb Hist (Org)'!$A$1:$BS$29,MATCH('Mthly PM (TR)'!AB$2,'Memb Hist (Org)'!$A$1:$A$29,0),MATCH('Mthly PM (TR)'!$A426,'Memb Hist (Org)'!$A$1:$BS$1,0))&lt;&gt;1,"",'Mthly Returns (TR)'!AB425),"")</f>
        <v/>
      </c>
      <c r="AC426" s="46">
        <f>IFERROR(IF(INDEX('Memb Hist (Org)'!$A$1:$BS$29,MATCH('Mthly PM (TR)'!AC$2,'Memb Hist (Org)'!$A$1:$A$29,0),MATCH('Mthly PM (TR)'!$A426,'Memb Hist (Org)'!$A$1:$BS$1,0))&lt;&gt;1,"",'Mthly Returns (TR)'!AC425),"")</f>
        <v>5.0313999999999998E-2</v>
      </c>
      <c r="AD426" s="46" t="str">
        <f>IFERROR(IF(INDEX('Memb Hist (Org)'!$A$1:$BS$29,MATCH('Mthly PM (TR)'!AD$2,'Memb Hist (Org)'!$A$1:$A$29,0),MATCH('Mthly PM (TR)'!$A426,'Memb Hist (Org)'!$A$1:$BS$1,0))&lt;&gt;1,"",'Mthly Returns (TR)'!AD425),"")</f>
        <v/>
      </c>
      <c r="AE426" s="46" t="str">
        <f>IFERROR(IF(INDEX('Memb Hist (Org)'!$A$1:$BS$29,MATCH('Mthly PM (TR)'!AE$2,'Memb Hist (Org)'!$A$1:$A$29,0),MATCH('Mthly PM (TR)'!$A426,'Memb Hist (Org)'!$A$1:$BS$1,0))&lt;&gt;1,"",'Mthly Returns (TR)'!AE425),"")</f>
        <v/>
      </c>
      <c r="AF426" s="42">
        <f>IFERROR(IF($C426=7,INDEX('Profit Margin'!$A$32:$BS$60,MATCH('Mthly PM (TR)'!AF$2,'Profit Margin'!$A$32:$A$60,0),MATCH('Mthly PM (TR)'!$A426,'Profit Margin'!$A$32:$BS$32,0)),AF425*(1+D425)),"")</f>
        <v>0.1029336678087701</v>
      </c>
      <c r="AG426" s="42" t="str">
        <f>IFERROR(IF($C426=7,INDEX('Profit Margin'!$A$32:$BS$60,MATCH('Mthly PM (TR)'!AG$2,'Profit Margin'!$A$32:$A$60,0),MATCH('Mthly PM (TR)'!$A426,'Profit Margin'!$A$32:$BS$32,0)),AG425*(1+E425)),"")</f>
        <v/>
      </c>
      <c r="AH426" s="42" t="str">
        <f>IFERROR(IF($C426=7,INDEX('Profit Margin'!$A$32:$BS$60,MATCH('Mthly PM (TR)'!AH$2,'Profit Margin'!$A$32:$A$60,0),MATCH('Mthly PM (TR)'!$A426,'Profit Margin'!$A$32:$BS$32,0)),AH425*(1+F425)),"")</f>
        <v/>
      </c>
      <c r="AI426" s="42">
        <f>IFERROR(IF($C426=7,INDEX('Profit Margin'!$A$32:$BS$60,MATCH('Mthly PM (TR)'!AI$2,'Profit Margin'!$A$32:$A$60,0),MATCH('Mthly PM (TR)'!$A426,'Profit Margin'!$A$32:$BS$32,0)),AI425*(1+G425)),"")</f>
        <v>2.0154616434470321E-2</v>
      </c>
      <c r="AJ426" s="42">
        <f>IFERROR(IF($C426=7,INDEX('Profit Margin'!$A$32:$BS$60,MATCH('Mthly PM (TR)'!AJ$2,'Profit Margin'!$A$32:$A$60,0),MATCH('Mthly PM (TR)'!$A426,'Profit Margin'!$A$32:$BS$32,0)),AJ425*(1+H425)),"")</f>
        <v>0.1446650547588379</v>
      </c>
      <c r="AK426" s="42">
        <f>IFERROR(IF($C426=7,INDEX('Profit Margin'!$A$32:$BS$60,MATCH('Mthly PM (TR)'!AK$2,'Profit Margin'!$A$32:$A$60,0),MATCH('Mthly PM (TR)'!$A426,'Profit Margin'!$A$32:$BS$32,0)),AK425*(1+I425)),"")</f>
        <v>8.6077501507560425E-2</v>
      </c>
      <c r="AL426" s="42">
        <f>IFERROR(IF($C426=7,INDEX('Profit Margin'!$A$32:$BS$60,MATCH('Mthly PM (TR)'!AL$2,'Profit Margin'!$A$32:$A$60,0),MATCH('Mthly PM (TR)'!$A426,'Profit Margin'!$A$32:$BS$32,0)),AL425*(1+J425)),"")</f>
        <v>4.69832913287569E-2</v>
      </c>
      <c r="AM426" s="42">
        <f>IFERROR(IF($C426=7,INDEX('Profit Margin'!$A$32:$BS$60,MATCH('Mthly PM (TR)'!AM$2,'Profit Margin'!$A$32:$A$60,0),MATCH('Mthly PM (TR)'!$A426,'Profit Margin'!$A$32:$BS$32,0)),AM425*(1+K425)),"")</f>
        <v>0</v>
      </c>
      <c r="AN426" s="42" t="str">
        <f>IFERROR(IF($C426=7,INDEX('Profit Margin'!$A$32:$BS$60,MATCH('Mthly PM (TR)'!AN$2,'Profit Margin'!$A$32:$A$60,0),MATCH('Mthly PM (TR)'!$A426,'Profit Margin'!$A$32:$BS$32,0)),AN425*(1+L425)),"")</f>
        <v/>
      </c>
      <c r="AO426" s="42" t="str">
        <f>IFERROR(IF($C426=7,INDEX('Profit Margin'!$A$32:$BS$60,MATCH('Mthly PM (TR)'!AO$2,'Profit Margin'!$A$32:$A$60,0),MATCH('Mthly PM (TR)'!$A426,'Profit Margin'!$A$32:$BS$32,0)),AO425*(1+M425)),"")</f>
        <v/>
      </c>
      <c r="AP426" s="42" t="str">
        <f>IFERROR(IF($C426=7,INDEX('Profit Margin'!$A$32:$BS$60,MATCH('Mthly PM (TR)'!AP$2,'Profit Margin'!$A$32:$A$60,0),MATCH('Mthly PM (TR)'!$A426,'Profit Margin'!$A$32:$BS$32,0)),AP425*(1+N425)),"")</f>
        <v/>
      </c>
      <c r="AQ426" s="42">
        <f>IFERROR(IF($C426=7,INDEX('Profit Margin'!$A$32:$BS$60,MATCH('Mthly PM (TR)'!AQ$2,'Profit Margin'!$A$32:$A$60,0),MATCH('Mthly PM (TR)'!$A426,'Profit Margin'!$A$32:$BS$32,0)),AQ425*(1+O425)),"")</f>
        <v>7.6947655718924535E-2</v>
      </c>
      <c r="AR426" s="42" t="str">
        <f>IFERROR(IF($C426=7,INDEX('Profit Margin'!$A$32:$BS$60,MATCH('Mthly PM (TR)'!AR$2,'Profit Margin'!$A$32:$A$60,0),MATCH('Mthly PM (TR)'!$A426,'Profit Margin'!$A$32:$BS$32,0)),AR425*(1+P425)),"")</f>
        <v/>
      </c>
      <c r="AS426" s="42">
        <f>IFERROR(IF($C426=7,INDEX('Profit Margin'!$A$32:$BS$60,MATCH('Mthly PM (TR)'!AS$2,'Profit Margin'!$A$32:$A$60,0),MATCH('Mthly PM (TR)'!$A426,'Profit Margin'!$A$32:$BS$32,0)),AS425*(1+Q425)),"")</f>
        <v>0.1029869462706459</v>
      </c>
      <c r="AT426" s="42" t="str">
        <f>IFERROR(IF($C426=7,INDEX('Profit Margin'!$A$32:$BS$60,MATCH('Mthly PM (TR)'!AT$2,'Profit Margin'!$A$32:$A$60,0),MATCH('Mthly PM (TR)'!$A426,'Profit Margin'!$A$32:$BS$32,0)),AT425*(1+R425)),"")</f>
        <v/>
      </c>
      <c r="AU426" s="42" t="str">
        <f>IFERROR(IF($C426=7,INDEX('Profit Margin'!$A$32:$BS$60,MATCH('Mthly PM (TR)'!AU$2,'Profit Margin'!$A$32:$A$60,0),MATCH('Mthly PM (TR)'!$A426,'Profit Margin'!$A$32:$BS$32,0)),AU425*(1+S425)),"")</f>
        <v/>
      </c>
      <c r="AV426" s="42">
        <f>IFERROR(IF($C426=7,INDEX('Profit Margin'!$A$32:$BS$60,MATCH('Mthly PM (TR)'!AV$2,'Profit Margin'!$A$32:$A$60,0),MATCH('Mthly PM (TR)'!$A426,'Profit Margin'!$A$32:$BS$32,0)),AV425*(1+T425)),"")</f>
        <v>0.1032329674648932</v>
      </c>
      <c r="AW426" s="42">
        <f>IFERROR(IF($C426=7,INDEX('Profit Margin'!$A$32:$BS$60,MATCH('Mthly PM (TR)'!AW$2,'Profit Margin'!$A$32:$A$60,0),MATCH('Mthly PM (TR)'!$A426,'Profit Margin'!$A$32:$BS$32,0)),AW425*(1+U425)),"")</f>
        <v>3.5972977692597517E-2</v>
      </c>
      <c r="AX426" s="42">
        <f>IFERROR(IF($C426=7,INDEX('Profit Margin'!$A$32:$BS$60,MATCH('Mthly PM (TR)'!AX$2,'Profit Margin'!$A$32:$A$60,0),MATCH('Mthly PM (TR)'!$A426,'Profit Margin'!$A$32:$BS$32,0)),AX425*(1+V425)),"")</f>
        <v>4.7608727952042698E-2</v>
      </c>
      <c r="AY426" s="42">
        <f>IFERROR(IF($C426=7,INDEX('Profit Margin'!$A$32:$BS$60,MATCH('Mthly PM (TR)'!AY$2,'Profit Margin'!$A$32:$A$60,0),MATCH('Mthly PM (TR)'!$A426,'Profit Margin'!$A$32:$BS$32,0)),AY425*(1+W425)),"")</f>
        <v>0.15423595001363227</v>
      </c>
      <c r="AZ426" s="42">
        <f>IFERROR(IF($C426=7,INDEX('Profit Margin'!$A$32:$BS$60,MATCH('Mthly PM (TR)'!AZ$2,'Profit Margin'!$A$32:$A$60,0),MATCH('Mthly PM (TR)'!$A426,'Profit Margin'!$A$32:$BS$32,0)),AZ425*(1+X425)),"")</f>
        <v>9.4617681718784846E-2</v>
      </c>
      <c r="BA426" s="42">
        <f>IFERROR(IF($C426=7,INDEX('Profit Margin'!$A$32:$BS$60,MATCH('Mthly PM (TR)'!BA$2,'Profit Margin'!$A$32:$A$60,0),MATCH('Mthly PM (TR)'!$A426,'Profit Margin'!$A$32:$BS$32,0)),BA425*(1+Y425)),"")</f>
        <v>0.11850807450821341</v>
      </c>
      <c r="BB426" s="42" t="str">
        <f>IFERROR(IF($C426=7,INDEX('Profit Margin'!$A$32:$BS$60,MATCH('Mthly PM (TR)'!BB$2,'Profit Margin'!$A$32:$A$60,0),MATCH('Mthly PM (TR)'!$A426,'Profit Margin'!$A$32:$BS$32,0)),BB425*(1+Z425)),"")</f>
        <v/>
      </c>
      <c r="BC426" s="42" t="str">
        <f>IFERROR(IF($C426=7,INDEX('Profit Margin'!$A$32:$BS$60,MATCH('Mthly PM (TR)'!BC$2,'Profit Margin'!$A$32:$A$60,0),MATCH('Mthly PM (TR)'!$A426,'Profit Margin'!$A$32:$BS$32,0)),BC425*(1+AA425)),"")</f>
        <v/>
      </c>
      <c r="BD426" s="42" t="str">
        <f>IFERROR(IF($C426=7,INDEX('Profit Margin'!$A$32:$BS$60,MATCH('Mthly PM (TR)'!BD$2,'Profit Margin'!$A$32:$A$60,0),MATCH('Mthly PM (TR)'!$A426,'Profit Margin'!$A$32:$BS$32,0)),BD425*(1+AB425)),"")</f>
        <v/>
      </c>
      <c r="BE426" s="42">
        <f>IFERROR(IF($C426=7,INDEX('Profit Margin'!$A$32:$BS$60,MATCH('Mthly PM (TR)'!BE$2,'Profit Margin'!$A$32:$A$60,0),MATCH('Mthly PM (TR)'!$A426,'Profit Margin'!$A$32:$BS$32,0)),BE425*(1+AC425)),"")</f>
        <v>0.21814307821193757</v>
      </c>
      <c r="BF426" s="42" t="str">
        <f>IFERROR(IF($C426=7,INDEX('Profit Margin'!$A$32:$BS$60,MATCH('Mthly PM (TR)'!BF$2,'Profit Margin'!$A$32:$A$60,0),MATCH('Mthly PM (TR)'!$A426,'Profit Margin'!$A$32:$BS$32,0)),BF425*(1+AD425)),"")</f>
        <v/>
      </c>
      <c r="BG426" s="42" t="str">
        <f>IFERROR(IF($C426=7,INDEX('Profit Margin'!$A$32:$BS$60,MATCH('Mthly PM (TR)'!BG$2,'Profit Margin'!$A$32:$A$60,0),MATCH('Mthly PM (TR)'!$A426,'Profit Margin'!$A$32:$BS$32,0)),BG425*(1+AE425)),"")</f>
        <v/>
      </c>
      <c r="BH426" s="44">
        <f t="shared" si="361"/>
        <v>7.6074264744204589E-2</v>
      </c>
      <c r="BI426" s="44" t="str">
        <f t="shared" si="362"/>
        <v/>
      </c>
      <c r="BJ426" s="44" t="str">
        <f t="shared" si="363"/>
        <v/>
      </c>
      <c r="BK426" s="44">
        <f t="shared" si="364"/>
        <v>1.4895492010468872E-2</v>
      </c>
      <c r="BL426" s="44">
        <f t="shared" si="365"/>
        <v>0.10691630745544095</v>
      </c>
      <c r="BM426" s="44">
        <f t="shared" si="366"/>
        <v>6.3616528756861204E-2</v>
      </c>
      <c r="BN426" s="44">
        <f t="shared" si="367"/>
        <v>3.4723520682641174E-2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5.6869015330168061E-2</v>
      </c>
      <c r="BT426" s="44" t="str">
        <f t="shared" si="373"/>
        <v/>
      </c>
      <c r="BU426" s="44">
        <f t="shared" si="374"/>
        <v>7.6113640780249806E-2</v>
      </c>
      <c r="BV426" s="44" t="str">
        <f t="shared" si="375"/>
        <v/>
      </c>
      <c r="BW426" s="44" t="str">
        <f t="shared" si="376"/>
        <v/>
      </c>
      <c r="BX426" s="44">
        <f t="shared" si="377"/>
        <v>7.6295465462710599E-2</v>
      </c>
      <c r="BY426" s="44">
        <f t="shared" si="378"/>
        <v>2.658622671163444E-2</v>
      </c>
      <c r="BZ426" s="44">
        <f t="shared" si="379"/>
        <v>3.518575653096398E-2</v>
      </c>
      <c r="CA426" s="44">
        <f t="shared" si="380"/>
        <v>0.11398978336426545</v>
      </c>
      <c r="CB426" s="44">
        <f t="shared" si="381"/>
        <v>6.9928243322001274E-2</v>
      </c>
      <c r="CC426" s="44">
        <f t="shared" si="382"/>
        <v>8.7584702132761497E-2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.161221052715628</v>
      </c>
      <c r="CH426" s="44" t="str">
        <f t="shared" si="387"/>
        <v/>
      </c>
      <c r="CI426" s="44" t="str">
        <f t="shared" si="388"/>
        <v/>
      </c>
      <c r="CJ426" s="48">
        <f t="shared" si="389"/>
        <v>2.2776634864414857E-3</v>
      </c>
      <c r="CK426" s="48" t="str">
        <f t="shared" si="390"/>
        <v/>
      </c>
      <c r="CL426" s="48" t="str">
        <f t="shared" si="391"/>
        <v/>
      </c>
      <c r="CM426" s="48">
        <f t="shared" si="392"/>
        <v>-1.2412860357084027E-3</v>
      </c>
      <c r="CN426" s="48">
        <f t="shared" si="393"/>
        <v>7.0962491584325264E-3</v>
      </c>
      <c r="CO426" s="48">
        <f t="shared" si="394"/>
        <v>3.6501255704824253E-3</v>
      </c>
      <c r="CP426" s="48">
        <f t="shared" si="395"/>
        <v>2.151017935727573E-3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2.5274865173339892E-3</v>
      </c>
      <c r="CV426" s="48" t="str">
        <f t="shared" si="401"/>
        <v/>
      </c>
      <c r="CW426" s="48">
        <f t="shared" si="402"/>
        <v>7.5532893701096507E-3</v>
      </c>
      <c r="CX426" s="48" t="str">
        <f t="shared" si="403"/>
        <v/>
      </c>
      <c r="CY426" s="48" t="str">
        <f t="shared" si="404"/>
        <v/>
      </c>
      <c r="CZ426" s="48">
        <f t="shared" si="405"/>
        <v>2.9859756318141046E-3</v>
      </c>
      <c r="DA426" s="48">
        <f t="shared" si="406"/>
        <v>2.7128585736551779E-4</v>
      </c>
      <c r="DB426" s="48">
        <f t="shared" si="407"/>
        <v>-6.7268129335896934E-4</v>
      </c>
      <c r="DC426" s="48">
        <f t="shared" si="408"/>
        <v>3.7069477550059123E-3</v>
      </c>
      <c r="DD426" s="48">
        <f t="shared" si="409"/>
        <v>3.7557760205813662E-3</v>
      </c>
      <c r="DE426" s="48">
        <f t="shared" si="410"/>
        <v>7.824204195625982E-3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8.1116760463341066E-3</v>
      </c>
      <c r="DJ426" s="48" t="str">
        <f t="shared" si="415"/>
        <v/>
      </c>
      <c r="DK426" s="48" t="str">
        <f t="shared" si="416"/>
        <v/>
      </c>
      <c r="DL426" s="37">
        <f t="shared" si="417"/>
        <v>4.9997730216187267E-2</v>
      </c>
      <c r="DM426" s="39">
        <f t="shared" si="418"/>
        <v>1.0499977302161874</v>
      </c>
      <c r="DN426" s="39"/>
      <c r="DO426" s="36">
        <f>DL426-'1M RF rate'!C286</f>
        <v>4.3202145678178497E-2</v>
      </c>
      <c r="DP426" s="39">
        <f t="shared" si="419"/>
        <v>1.0432021456781786</v>
      </c>
      <c r="DQ426" s="39"/>
      <c r="DR426" s="36">
        <f>DL426-'DJUA Monthly (PR)'!C286</f>
        <v>1.4177825024384152E-2</v>
      </c>
      <c r="DS426" s="39">
        <f t="shared" si="420"/>
        <v>1.0141778250243842</v>
      </c>
      <c r="DT426" s="39"/>
    </row>
    <row r="427" spans="1:124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PM (TR)'!D$2,'Memb Hist (Org)'!$A$1:$A$29,0),MATCH('Mthly PM (TR)'!$A427,'Memb Hist (Org)'!$A$1:$BS$1,0))&lt;&gt;1,"",'Mthly Returns (TR)'!D426),"")</f>
        <v>1.1627999999999999E-2</v>
      </c>
      <c r="E427" s="46" t="str">
        <f>IFERROR(IF(INDEX('Memb Hist (Org)'!$A$1:$BS$29,MATCH('Mthly PM (TR)'!E$2,'Memb Hist (Org)'!$A$1:$A$29,0),MATCH('Mthly PM (TR)'!$A427,'Memb Hist (Org)'!$A$1:$BS$1,0))&lt;&gt;1,"",'Mthly Returns (TR)'!E426),"")</f>
        <v/>
      </c>
      <c r="F427" s="46" t="str">
        <f>IFERROR(IF(INDEX('Memb Hist (Org)'!$A$1:$BS$29,MATCH('Mthly PM (TR)'!F$2,'Memb Hist (Org)'!$A$1:$A$29,0),MATCH('Mthly PM (TR)'!$A427,'Memb Hist (Org)'!$A$1:$BS$1,0))&lt;&gt;1,"",'Mthly Returns (TR)'!F426),"")</f>
        <v/>
      </c>
      <c r="G427" s="46">
        <f>IFERROR(IF(INDEX('Memb Hist (Org)'!$A$1:$BS$29,MATCH('Mthly PM (TR)'!G$2,'Memb Hist (Org)'!$A$1:$A$29,0),MATCH('Mthly PM (TR)'!$A427,'Memb Hist (Org)'!$A$1:$BS$1,0))&lt;&gt;1,"",'Mthly Returns (TR)'!G426),"")</f>
        <v>6.5272999999999998E-2</v>
      </c>
      <c r="H427" s="46">
        <f>IFERROR(IF(INDEX('Memb Hist (Org)'!$A$1:$BS$29,MATCH('Mthly PM (TR)'!H$2,'Memb Hist (Org)'!$A$1:$A$29,0),MATCH('Mthly PM (TR)'!$A427,'Memb Hist (Org)'!$A$1:$BS$1,0))&lt;&gt;1,"",'Mthly Returns (TR)'!H426),"")</f>
        <v>-2.1277000000000001E-2</v>
      </c>
      <c r="I427" s="46">
        <f>IFERROR(IF(INDEX('Memb Hist (Org)'!$A$1:$BS$29,MATCH('Mthly PM (TR)'!I$2,'Memb Hist (Org)'!$A$1:$A$29,0),MATCH('Mthly PM (TR)'!$A427,'Memb Hist (Org)'!$A$1:$BS$1,0))&lt;&gt;1,"",'Mthly Returns (TR)'!I426),"")</f>
        <v>1.9380000000000001E-2</v>
      </c>
      <c r="J427" s="46">
        <f>IFERROR(IF(INDEX('Memb Hist (Org)'!$A$1:$BS$29,MATCH('Mthly PM (TR)'!J$2,'Memb Hist (Org)'!$A$1:$A$29,0),MATCH('Mthly PM (TR)'!$A427,'Memb Hist (Org)'!$A$1:$BS$1,0))&lt;&gt;1,"",'Mthly Returns (TR)'!J426),"")</f>
        <v>-6.5560000000000002E-3</v>
      </c>
      <c r="K427" s="46">
        <f>IFERROR(IF(INDEX('Memb Hist (Org)'!$A$1:$BS$29,MATCH('Mthly PM (TR)'!K$2,'Memb Hist (Org)'!$A$1:$A$29,0),MATCH('Mthly PM (TR)'!$A427,'Memb Hist (Org)'!$A$1:$BS$1,0))&lt;&gt;1,"",'Mthly Returns (TR)'!K426),"")</f>
        <v>0</v>
      </c>
      <c r="L427" s="46" t="str">
        <f>IFERROR(IF(INDEX('Memb Hist (Org)'!$A$1:$BS$29,MATCH('Mthly PM (TR)'!L$2,'Memb Hist (Org)'!$A$1:$A$29,0),MATCH('Mthly PM (TR)'!$A427,'Memb Hist (Org)'!$A$1:$BS$1,0))&lt;&gt;1,"",'Mthly Returns (TR)'!L426),"")</f>
        <v/>
      </c>
      <c r="M427" s="46" t="str">
        <f>IFERROR(IF(INDEX('Memb Hist (Org)'!$A$1:$BS$29,MATCH('Mthly PM (TR)'!M$2,'Memb Hist (Org)'!$A$1:$A$29,0),MATCH('Mthly PM (TR)'!$A427,'Memb Hist (Org)'!$A$1:$BS$1,0))&lt;&gt;1,"",'Mthly Returns (TR)'!M426),"")</f>
        <v/>
      </c>
      <c r="N427" s="46" t="str">
        <f>IFERROR(IF(INDEX('Memb Hist (Org)'!$A$1:$BS$29,MATCH('Mthly PM (TR)'!N$2,'Memb Hist (Org)'!$A$1:$A$29,0),MATCH('Mthly PM (TR)'!$A427,'Memb Hist (Org)'!$A$1:$BS$1,0))&lt;&gt;1,"",'Mthly Returns (TR)'!N426),"")</f>
        <v/>
      </c>
      <c r="O427" s="46">
        <f>IFERROR(IF(INDEX('Memb Hist (Org)'!$A$1:$BS$29,MATCH('Mthly PM (TR)'!O$2,'Memb Hist (Org)'!$A$1:$A$29,0),MATCH('Mthly PM (TR)'!$A427,'Memb Hist (Org)'!$A$1:$BS$1,0))&lt;&gt;1,"",'Mthly Returns (TR)'!O426),"")</f>
        <v>7.9786999999999997E-2</v>
      </c>
      <c r="P427" s="46" t="str">
        <f>IFERROR(IF(INDEX('Memb Hist (Org)'!$A$1:$BS$29,MATCH('Mthly PM (TR)'!P$2,'Memb Hist (Org)'!$A$1:$A$29,0),MATCH('Mthly PM (TR)'!$A427,'Memb Hist (Org)'!$A$1:$BS$1,0))&lt;&gt;1,"",'Mthly Returns (TR)'!P426),"")</f>
        <v/>
      </c>
      <c r="Q427" s="46">
        <f>IFERROR(IF(INDEX('Memb Hist (Org)'!$A$1:$BS$29,MATCH('Mthly PM (TR)'!Q$2,'Memb Hist (Org)'!$A$1:$A$29,0),MATCH('Mthly PM (TR)'!$A427,'Memb Hist (Org)'!$A$1:$BS$1,0))&lt;&gt;1,"",'Mthly Returns (TR)'!Q426),"")</f>
        <v>2.0833000000000001E-2</v>
      </c>
      <c r="R427" s="46" t="str">
        <f>IFERROR(IF(INDEX('Memb Hist (Org)'!$A$1:$BS$29,MATCH('Mthly PM (TR)'!R$2,'Memb Hist (Org)'!$A$1:$A$29,0),MATCH('Mthly PM (TR)'!$A427,'Memb Hist (Org)'!$A$1:$BS$1,0))&lt;&gt;1,"",'Mthly Returns (TR)'!R426),"")</f>
        <v/>
      </c>
      <c r="S427" s="46" t="str">
        <f>IFERROR(IF(INDEX('Memb Hist (Org)'!$A$1:$BS$29,MATCH('Mthly PM (TR)'!S$2,'Memb Hist (Org)'!$A$1:$A$29,0),MATCH('Mthly PM (TR)'!$A427,'Memb Hist (Org)'!$A$1:$BS$1,0))&lt;&gt;1,"",'Mthly Returns (TR)'!S426),"")</f>
        <v/>
      </c>
      <c r="T427" s="46">
        <f>IFERROR(IF(INDEX('Memb Hist (Org)'!$A$1:$BS$29,MATCH('Mthly PM (TR)'!T$2,'Memb Hist (Org)'!$A$1:$A$29,0),MATCH('Mthly PM (TR)'!$A427,'Memb Hist (Org)'!$A$1:$BS$1,0))&lt;&gt;1,"",'Mthly Returns (TR)'!T426),"")</f>
        <v>4.2553000000000001E-2</v>
      </c>
      <c r="U427" s="46">
        <f>IFERROR(IF(INDEX('Memb Hist (Org)'!$A$1:$BS$29,MATCH('Mthly PM (TR)'!U$2,'Memb Hist (Org)'!$A$1:$A$29,0),MATCH('Mthly PM (TR)'!$A427,'Memb Hist (Org)'!$A$1:$BS$1,0))&lt;&gt;1,"",'Mthly Returns (TR)'!U426),"")</f>
        <v>-7.7440999999999996E-2</v>
      </c>
      <c r="V427" s="46">
        <f>IFERROR(IF(INDEX('Memb Hist (Org)'!$A$1:$BS$29,MATCH('Mthly PM (TR)'!V$2,'Memb Hist (Org)'!$A$1:$A$29,0),MATCH('Mthly PM (TR)'!$A427,'Memb Hist (Org)'!$A$1:$BS$1,0))&lt;&gt;1,"",'Mthly Returns (TR)'!V426),"")</f>
        <v>-5.3435000000000003E-2</v>
      </c>
      <c r="W427" s="46">
        <f>IFERROR(IF(INDEX('Memb Hist (Org)'!$A$1:$BS$29,MATCH('Mthly PM (TR)'!W$2,'Memb Hist (Org)'!$A$1:$A$29,0),MATCH('Mthly PM (TR)'!$A427,'Memb Hist (Org)'!$A$1:$BS$1,0))&lt;&gt;1,"",'Mthly Returns (TR)'!W426),"")</f>
        <v>-7.8740000000000008E-3</v>
      </c>
      <c r="X427" s="46">
        <f>IFERROR(IF(INDEX('Memb Hist (Org)'!$A$1:$BS$29,MATCH('Mthly PM (TR)'!X$2,'Memb Hist (Org)'!$A$1:$A$29,0),MATCH('Mthly PM (TR)'!$A427,'Memb Hist (Org)'!$A$1:$BS$1,0))&lt;&gt;1,"",'Mthly Returns (TR)'!X426),"")</f>
        <v>3.1962999999999998E-2</v>
      </c>
      <c r="Y427" s="46">
        <f>IFERROR(IF(INDEX('Memb Hist (Org)'!$A$1:$BS$29,MATCH('Mthly PM (TR)'!Y$2,'Memb Hist (Org)'!$A$1:$A$29,0),MATCH('Mthly PM (TR)'!$A427,'Memb Hist (Org)'!$A$1:$BS$1,0))&lt;&gt;1,"",'Mthly Returns (TR)'!Y426),"")</f>
        <v>4.6875E-2</v>
      </c>
      <c r="Z427" s="46" t="str">
        <f>IFERROR(IF(INDEX('Memb Hist (Org)'!$A$1:$BS$29,MATCH('Mthly PM (TR)'!Z$2,'Memb Hist (Org)'!$A$1:$A$29,0),MATCH('Mthly PM (TR)'!$A427,'Memb Hist (Org)'!$A$1:$BS$1,0))&lt;&gt;1,"",'Mthly Returns (TR)'!Z426),"")</f>
        <v/>
      </c>
      <c r="AA427" s="46" t="str">
        <f>IFERROR(IF(INDEX('Memb Hist (Org)'!$A$1:$BS$29,MATCH('Mthly PM (TR)'!AA$2,'Memb Hist (Org)'!$A$1:$A$29,0),MATCH('Mthly PM (TR)'!$A427,'Memb Hist (Org)'!$A$1:$BS$1,0))&lt;&gt;1,"",'Mthly Returns (TR)'!AA426),"")</f>
        <v/>
      </c>
      <c r="AB427" s="46" t="str">
        <f>IFERROR(IF(INDEX('Memb Hist (Org)'!$A$1:$BS$29,MATCH('Mthly PM (TR)'!AB$2,'Memb Hist (Org)'!$A$1:$A$29,0),MATCH('Mthly PM (TR)'!$A427,'Memb Hist (Org)'!$A$1:$BS$1,0))&lt;&gt;1,"",'Mthly Returns (TR)'!AB426),"")</f>
        <v/>
      </c>
      <c r="AC427" s="46">
        <f>IFERROR(IF(INDEX('Memb Hist (Org)'!$A$1:$BS$29,MATCH('Mthly PM (TR)'!AC$2,'Memb Hist (Org)'!$A$1:$A$29,0),MATCH('Mthly PM (TR)'!$A427,'Memb Hist (Org)'!$A$1:$BS$1,0))&lt;&gt;1,"",'Mthly Returns (TR)'!AC426),"")</f>
        <v>3.0179999999999998E-2</v>
      </c>
      <c r="AD427" s="46" t="str">
        <f>IFERROR(IF(INDEX('Memb Hist (Org)'!$A$1:$BS$29,MATCH('Mthly PM (TR)'!AD$2,'Memb Hist (Org)'!$A$1:$A$29,0),MATCH('Mthly PM (TR)'!$A427,'Memb Hist (Org)'!$A$1:$BS$1,0))&lt;&gt;1,"",'Mthly Returns (TR)'!AD426),"")</f>
        <v/>
      </c>
      <c r="AE427" s="46" t="str">
        <f>IFERROR(IF(INDEX('Memb Hist (Org)'!$A$1:$BS$29,MATCH('Mthly PM (TR)'!AE$2,'Memb Hist (Org)'!$A$1:$A$29,0),MATCH('Mthly PM (TR)'!$A427,'Memb Hist (Org)'!$A$1:$BS$1,0))&lt;&gt;1,"",'Mthly Returns (TR)'!AE426),"")</f>
        <v/>
      </c>
      <c r="AF427" s="42">
        <f>IFERROR(IF($C427=7,INDEX('Profit Margin'!$A$32:$BS$60,MATCH('Mthly PM (TR)'!AF$2,'Profit Margin'!$A$32:$A$60,0),MATCH('Mthly PM (TR)'!$A427,'Profit Margin'!$A$32:$BS$32,0)),AF426*(1+D426)),"")</f>
        <v>0.10601550182296468</v>
      </c>
      <c r="AG427" s="42" t="str">
        <f>IFERROR(IF($C427=7,INDEX('Profit Margin'!$A$32:$BS$60,MATCH('Mthly PM (TR)'!AG$2,'Profit Margin'!$A$32:$A$60,0),MATCH('Mthly PM (TR)'!$A427,'Profit Margin'!$A$32:$BS$32,0)),AG426*(1+E426)),"")</f>
        <v/>
      </c>
      <c r="AH427" s="42" t="str">
        <f>IFERROR(IF($C427=7,INDEX('Profit Margin'!$A$32:$BS$60,MATCH('Mthly PM (TR)'!AH$2,'Profit Margin'!$A$32:$A$60,0),MATCH('Mthly PM (TR)'!$A427,'Profit Margin'!$A$32:$BS$32,0)),AH426*(1+F426)),"")</f>
        <v/>
      </c>
      <c r="AI427" s="42">
        <f>IFERROR(IF($C427=7,INDEX('Profit Margin'!$A$32:$BS$60,MATCH('Mthly PM (TR)'!AI$2,'Profit Margin'!$A$32:$A$60,0),MATCH('Mthly PM (TR)'!$A427,'Profit Margin'!$A$32:$BS$32,0)),AI426*(1+G426)),"")</f>
        <v>1.8475071783136607E-2</v>
      </c>
      <c r="AJ427" s="42">
        <f>IFERROR(IF($C427=7,INDEX('Profit Margin'!$A$32:$BS$60,MATCH('Mthly PM (TR)'!AJ$2,'Profit Margin'!$A$32:$A$60,0),MATCH('Mthly PM (TR)'!$A427,'Profit Margin'!$A$32:$BS$32,0)),AJ426*(1+H426)),"")</f>
        <v>0.15426676377329149</v>
      </c>
      <c r="AK427" s="42">
        <f>IFERROR(IF($C427=7,INDEX('Profit Margin'!$A$32:$BS$60,MATCH('Mthly PM (TR)'!AK$2,'Profit Margin'!$A$32:$A$60,0),MATCH('Mthly PM (TR)'!$A427,'Profit Margin'!$A$32:$BS$32,0)),AK426*(1+I426)),"")</f>
        <v>9.1016370311559722E-2</v>
      </c>
      <c r="AL427" s="42">
        <f>IFERROR(IF($C427=7,INDEX('Profit Margin'!$A$32:$BS$60,MATCH('Mthly PM (TR)'!AL$2,'Profit Margin'!$A$32:$A$60,0),MATCH('Mthly PM (TR)'!$A427,'Profit Margin'!$A$32:$BS$32,0)),AL426*(1+J426)),"")</f>
        <v>4.9893765276699399E-2</v>
      </c>
      <c r="AM427" s="42">
        <f>IFERROR(IF($C427=7,INDEX('Profit Margin'!$A$32:$BS$60,MATCH('Mthly PM (TR)'!AM$2,'Profit Margin'!$A$32:$A$60,0),MATCH('Mthly PM (TR)'!$A427,'Profit Margin'!$A$32:$BS$32,0)),AM426*(1+K426)),"")</f>
        <v>0</v>
      </c>
      <c r="AN427" s="42" t="str">
        <f>IFERROR(IF($C427=7,INDEX('Profit Margin'!$A$32:$BS$60,MATCH('Mthly PM (TR)'!AN$2,'Profit Margin'!$A$32:$A$60,0),MATCH('Mthly PM (TR)'!$A427,'Profit Margin'!$A$32:$BS$32,0)),AN426*(1+L426)),"")</f>
        <v/>
      </c>
      <c r="AO427" s="42" t="str">
        <f>IFERROR(IF($C427=7,INDEX('Profit Margin'!$A$32:$BS$60,MATCH('Mthly PM (TR)'!AO$2,'Profit Margin'!$A$32:$A$60,0),MATCH('Mthly PM (TR)'!$A427,'Profit Margin'!$A$32:$BS$32,0)),AO426*(1+M426)),"")</f>
        <v/>
      </c>
      <c r="AP427" s="42" t="str">
        <f>IFERROR(IF($C427=7,INDEX('Profit Margin'!$A$32:$BS$60,MATCH('Mthly PM (TR)'!AP$2,'Profit Margin'!$A$32:$A$60,0),MATCH('Mthly PM (TR)'!$A427,'Profit Margin'!$A$32:$BS$32,0)),AP426*(1+N426)),"")</f>
        <v/>
      </c>
      <c r="AQ427" s="42">
        <f>IFERROR(IF($C427=7,INDEX('Profit Margin'!$A$32:$BS$60,MATCH('Mthly PM (TR)'!AQ$2,'Profit Margin'!$A$32:$A$60,0),MATCH('Mthly PM (TR)'!$A427,'Profit Margin'!$A$32:$BS$32,0)),AQ426*(1+O426)),"")</f>
        <v>8.0367517329696408E-2</v>
      </c>
      <c r="AR427" s="42" t="str">
        <f>IFERROR(IF($C427=7,INDEX('Profit Margin'!$A$32:$BS$60,MATCH('Mthly PM (TR)'!AR$2,'Profit Margin'!$A$32:$A$60,0),MATCH('Mthly PM (TR)'!$A427,'Profit Margin'!$A$32:$BS$32,0)),AR426*(1+P426)),"")</f>
        <v/>
      </c>
      <c r="AS427" s="42">
        <f>IFERROR(IF($C427=7,INDEX('Profit Margin'!$A$32:$BS$60,MATCH('Mthly PM (TR)'!AS$2,'Profit Margin'!$A$32:$A$60,0),MATCH('Mthly PM (TR)'!$A427,'Profit Margin'!$A$32:$BS$32,0)),AS426*(1+Q426)),"")</f>
        <v>0.11320706185770599</v>
      </c>
      <c r="AT427" s="42" t="str">
        <f>IFERROR(IF($C427=7,INDEX('Profit Margin'!$A$32:$BS$60,MATCH('Mthly PM (TR)'!AT$2,'Profit Margin'!$A$32:$A$60,0),MATCH('Mthly PM (TR)'!$A427,'Profit Margin'!$A$32:$BS$32,0)),AT426*(1+R426)),"")</f>
        <v/>
      </c>
      <c r="AU427" s="42" t="str">
        <f>IFERROR(IF($C427=7,INDEX('Profit Margin'!$A$32:$BS$60,MATCH('Mthly PM (TR)'!AU$2,'Profit Margin'!$A$32:$A$60,0),MATCH('Mthly PM (TR)'!$A427,'Profit Margin'!$A$32:$BS$32,0)),AU426*(1+S426)),"")</f>
        <v/>
      </c>
      <c r="AV427" s="42">
        <f>IFERROR(IF($C427=7,INDEX('Profit Margin'!$A$32:$BS$60,MATCH('Mthly PM (TR)'!AV$2,'Profit Margin'!$A$32:$A$60,0),MATCH('Mthly PM (TR)'!$A427,'Profit Margin'!$A$32:$BS$32,0)),AV426*(1+T426)),"")</f>
        <v>0.10727319611256672</v>
      </c>
      <c r="AW427" s="42">
        <f>IFERROR(IF($C427=7,INDEX('Profit Margin'!$A$32:$BS$60,MATCH('Mthly PM (TR)'!AW$2,'Profit Margin'!$A$32:$A$60,0),MATCH('Mthly PM (TR)'!$A427,'Profit Margin'!$A$32:$BS$32,0)),AW426*(1+U426)),"")</f>
        <v>3.6340045956972787E-2</v>
      </c>
      <c r="AX427" s="42">
        <f>IFERROR(IF($C427=7,INDEX('Profit Margin'!$A$32:$BS$60,MATCH('Mthly PM (TR)'!AX$2,'Profit Margin'!$A$32:$A$60,0),MATCH('Mthly PM (TR)'!$A427,'Profit Margin'!$A$32:$BS$32,0)),AX426*(1+V426)),"")</f>
        <v>4.6698544291055549E-2</v>
      </c>
      <c r="AY427" s="42">
        <f>IFERROR(IF($C427=7,INDEX('Profit Margin'!$A$32:$BS$60,MATCH('Mthly PM (TR)'!AY$2,'Profit Margin'!$A$32:$A$60,0),MATCH('Mthly PM (TR)'!$A427,'Profit Margin'!$A$32:$BS$32,0)),AY426*(1+W426)),"")</f>
        <v>0.1592517031080756</v>
      </c>
      <c r="AZ427" s="42">
        <f>IFERROR(IF($C427=7,INDEX('Profit Margin'!$A$32:$BS$60,MATCH('Mthly PM (TR)'!AZ$2,'Profit Margin'!$A$32:$A$60,0),MATCH('Mthly PM (TR)'!$A427,'Profit Margin'!$A$32:$BS$32,0)),AZ426*(1+X426)),"")</f>
        <v>9.9699502786219057E-2</v>
      </c>
      <c r="BA427" s="42">
        <f>IFERROR(IF($C427=7,INDEX('Profit Margin'!$A$32:$BS$60,MATCH('Mthly PM (TR)'!BA$2,'Profit Margin'!$A$32:$A$60,0),MATCH('Mthly PM (TR)'!$A427,'Profit Margin'!$A$32:$BS$32,0)),BA426*(1+Y426)),"")</f>
        <v>0.12909475632825562</v>
      </c>
      <c r="BB427" s="42" t="str">
        <f>IFERROR(IF($C427=7,INDEX('Profit Margin'!$A$32:$BS$60,MATCH('Mthly PM (TR)'!BB$2,'Profit Margin'!$A$32:$A$60,0),MATCH('Mthly PM (TR)'!$A427,'Profit Margin'!$A$32:$BS$32,0)),BB426*(1+Z426)),"")</f>
        <v/>
      </c>
      <c r="BC427" s="42" t="str">
        <f>IFERROR(IF($C427=7,INDEX('Profit Margin'!$A$32:$BS$60,MATCH('Mthly PM (TR)'!BC$2,'Profit Margin'!$A$32:$A$60,0),MATCH('Mthly PM (TR)'!$A427,'Profit Margin'!$A$32:$BS$32,0)),BC426*(1+AA426)),"")</f>
        <v/>
      </c>
      <c r="BD427" s="42" t="str">
        <f>IFERROR(IF($C427=7,INDEX('Profit Margin'!$A$32:$BS$60,MATCH('Mthly PM (TR)'!BD$2,'Profit Margin'!$A$32:$A$60,0),MATCH('Mthly PM (TR)'!$A427,'Profit Margin'!$A$32:$BS$32,0)),BD426*(1+AB426)),"")</f>
        <v/>
      </c>
      <c r="BE427" s="42">
        <f>IFERROR(IF($C427=7,INDEX('Profit Margin'!$A$32:$BS$60,MATCH('Mthly PM (TR)'!BE$2,'Profit Margin'!$A$32:$A$60,0),MATCH('Mthly PM (TR)'!$A427,'Profit Margin'!$A$32:$BS$32,0)),BE426*(1+AC426)),"")</f>
        <v>0.229118729049093</v>
      </c>
      <c r="BF427" s="42" t="str">
        <f>IFERROR(IF($C427=7,INDEX('Profit Margin'!$A$32:$BS$60,MATCH('Mthly PM (TR)'!BF$2,'Profit Margin'!$A$32:$A$60,0),MATCH('Mthly PM (TR)'!$A427,'Profit Margin'!$A$32:$BS$32,0)),BF426*(1+AD426)),"")</f>
        <v/>
      </c>
      <c r="BG427" s="42" t="str">
        <f>IFERROR(IF($C427=7,INDEX('Profit Margin'!$A$32:$BS$60,MATCH('Mthly PM (TR)'!BG$2,'Profit Margin'!$A$32:$A$60,0),MATCH('Mthly PM (TR)'!$A427,'Profit Margin'!$A$32:$BS$32,0)),BG426*(1+AE426)),"")</f>
        <v/>
      </c>
      <c r="BH427" s="44">
        <f t="shared" si="361"/>
        <v>7.4621045337416078E-2</v>
      </c>
      <c r="BI427" s="44" t="str">
        <f t="shared" si="362"/>
        <v/>
      </c>
      <c r="BJ427" s="44" t="str">
        <f t="shared" si="363"/>
        <v/>
      </c>
      <c r="BK427" s="44">
        <f t="shared" si="364"/>
        <v>1.3004033801053232E-2</v>
      </c>
      <c r="BL427" s="44">
        <f t="shared" si="365"/>
        <v>0.10858362197640092</v>
      </c>
      <c r="BM427" s="44">
        <f t="shared" si="366"/>
        <v>6.4063618798008162E-2</v>
      </c>
      <c r="BN427" s="44">
        <f t="shared" si="367"/>
        <v>3.5118684123989996E-2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5.6568219281076658E-2</v>
      </c>
      <c r="BT427" s="44" t="str">
        <f t="shared" si="373"/>
        <v/>
      </c>
      <c r="BU427" s="44">
        <f t="shared" si="374"/>
        <v>7.9682962869960697E-2</v>
      </c>
      <c r="BV427" s="44" t="str">
        <f t="shared" si="375"/>
        <v/>
      </c>
      <c r="BW427" s="44" t="str">
        <f t="shared" si="376"/>
        <v/>
      </c>
      <c r="BX427" s="44">
        <f t="shared" si="377"/>
        <v>7.5506297597615957E-2</v>
      </c>
      <c r="BY427" s="44">
        <f t="shared" si="378"/>
        <v>2.5578638692361922E-2</v>
      </c>
      <c r="BZ427" s="44">
        <f t="shared" si="379"/>
        <v>3.2869666518706681E-2</v>
      </c>
      <c r="CA427" s="44">
        <f t="shared" si="380"/>
        <v>0.11209236718543994</v>
      </c>
      <c r="CB427" s="44">
        <f t="shared" si="381"/>
        <v>7.0175408214845969E-2</v>
      </c>
      <c r="CC427" s="44">
        <f t="shared" si="382"/>
        <v>9.0865821499198335E-2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.16126961410392546</v>
      </c>
      <c r="CH427" s="44" t="str">
        <f t="shared" si="387"/>
        <v/>
      </c>
      <c r="CI427" s="44" t="str">
        <f t="shared" si="388"/>
        <v/>
      </c>
      <c r="CJ427" s="48">
        <f t="shared" si="389"/>
        <v>8.6769351518347412E-4</v>
      </c>
      <c r="CK427" s="48" t="str">
        <f t="shared" si="390"/>
        <v/>
      </c>
      <c r="CL427" s="48" t="str">
        <f t="shared" si="391"/>
        <v/>
      </c>
      <c r="CM427" s="48">
        <f t="shared" si="392"/>
        <v>8.4881229829614755E-4</v>
      </c>
      <c r="CN427" s="48">
        <f t="shared" si="393"/>
        <v>-2.3103337247918827E-3</v>
      </c>
      <c r="CO427" s="48">
        <f t="shared" si="394"/>
        <v>1.2415529323053982E-3</v>
      </c>
      <c r="CP427" s="48">
        <f t="shared" si="395"/>
        <v>-2.3023809311687843E-4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4.5134085117792631E-3</v>
      </c>
      <c r="CV427" s="48" t="str">
        <f t="shared" si="401"/>
        <v/>
      </c>
      <c r="CW427" s="48">
        <f t="shared" si="402"/>
        <v>1.6600351654698913E-3</v>
      </c>
      <c r="CX427" s="48" t="str">
        <f t="shared" si="403"/>
        <v/>
      </c>
      <c r="CY427" s="48" t="str">
        <f t="shared" si="404"/>
        <v/>
      </c>
      <c r="CZ427" s="48">
        <f t="shared" si="405"/>
        <v>3.2130194816713518E-3</v>
      </c>
      <c r="DA427" s="48">
        <f t="shared" si="406"/>
        <v>-1.9808353589751996E-3</v>
      </c>
      <c r="DB427" s="48">
        <f t="shared" si="407"/>
        <v>-1.7563906304270916E-3</v>
      </c>
      <c r="DC427" s="48">
        <f t="shared" si="408"/>
        <v>-8.8261529921815417E-4</v>
      </c>
      <c r="DD427" s="48">
        <f t="shared" si="409"/>
        <v>2.2430165727711218E-3</v>
      </c>
      <c r="DE427" s="48">
        <f t="shared" si="410"/>
        <v>4.2593353827749224E-3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4.8671169536564701E-3</v>
      </c>
      <c r="DJ427" s="48" t="str">
        <f t="shared" si="415"/>
        <v/>
      </c>
      <c r="DK427" s="48" t="str">
        <f t="shared" si="416"/>
        <v/>
      </c>
      <c r="DL427" s="37">
        <f t="shared" si="417"/>
        <v>1.6553577707378836E-2</v>
      </c>
      <c r="DM427" s="39">
        <f t="shared" si="418"/>
        <v>1.0165535777073789</v>
      </c>
      <c r="DN427" s="39"/>
      <c r="DO427" s="36">
        <f>DL427-'1M RF rate'!C287</f>
        <v>9.5082592371444619E-3</v>
      </c>
      <c r="DP427" s="39">
        <f t="shared" si="419"/>
        <v>1.0095082592371445</v>
      </c>
      <c r="DQ427" s="39"/>
      <c r="DR427" s="36">
        <f>DL427-'DJUA Monthly (PR)'!C287</f>
        <v>2.3820235487608005E-2</v>
      </c>
      <c r="DS427" s="39">
        <f t="shared" si="420"/>
        <v>1.023820235487608</v>
      </c>
      <c r="DT427" s="39"/>
    </row>
    <row r="428" spans="1:124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PM (TR)'!D$2,'Memb Hist (Org)'!$A$1:$A$29,0),MATCH('Mthly PM (TR)'!$A428,'Memb Hist (Org)'!$A$1:$BS$1,0))&lt;&gt;1,"",'Mthly Returns (TR)'!D427),"")</f>
        <v>7.7701000000000006E-2</v>
      </c>
      <c r="E428" s="46" t="str">
        <f>IFERROR(IF(INDEX('Memb Hist (Org)'!$A$1:$BS$29,MATCH('Mthly PM (TR)'!E$2,'Memb Hist (Org)'!$A$1:$A$29,0),MATCH('Mthly PM (TR)'!$A428,'Memb Hist (Org)'!$A$1:$BS$1,0))&lt;&gt;1,"",'Mthly Returns (TR)'!E427),"")</f>
        <v/>
      </c>
      <c r="F428" s="46" t="str">
        <f>IFERROR(IF(INDEX('Memb Hist (Org)'!$A$1:$BS$29,MATCH('Mthly PM (TR)'!F$2,'Memb Hist (Org)'!$A$1:$A$29,0),MATCH('Mthly PM (TR)'!$A428,'Memb Hist (Org)'!$A$1:$BS$1,0))&lt;&gt;1,"",'Mthly Returns (TR)'!F427),"")</f>
        <v/>
      </c>
      <c r="G428" s="46">
        <f>IFERROR(IF(INDEX('Memb Hist (Org)'!$A$1:$BS$29,MATCH('Mthly PM (TR)'!G$2,'Memb Hist (Org)'!$A$1:$A$29,0),MATCH('Mthly PM (TR)'!$A428,'Memb Hist (Org)'!$A$1:$BS$1,0))&lt;&gt;1,"",'Mthly Returns (TR)'!G427),"")</f>
        <v>8.7719000000000005E-2</v>
      </c>
      <c r="H428" s="46">
        <f>IFERROR(IF(INDEX('Memb Hist (Org)'!$A$1:$BS$29,MATCH('Mthly PM (TR)'!H$2,'Memb Hist (Org)'!$A$1:$A$29,0),MATCH('Mthly PM (TR)'!$A428,'Memb Hist (Org)'!$A$1:$BS$1,0))&lt;&gt;1,"",'Mthly Returns (TR)'!H427),"")</f>
        <v>4.3478000000000003E-2</v>
      </c>
      <c r="I428" s="46">
        <f>IFERROR(IF(INDEX('Memb Hist (Org)'!$A$1:$BS$29,MATCH('Mthly PM (TR)'!I$2,'Memb Hist (Org)'!$A$1:$A$29,0),MATCH('Mthly PM (TR)'!$A428,'Memb Hist (Org)'!$A$1:$BS$1,0))&lt;&gt;1,"",'Mthly Returns (TR)'!I427),"")</f>
        <v>9.8099000000000006E-2</v>
      </c>
      <c r="J428" s="46">
        <f>IFERROR(IF(INDEX('Memb Hist (Org)'!$A$1:$BS$29,MATCH('Mthly PM (TR)'!J$2,'Memb Hist (Org)'!$A$1:$A$29,0),MATCH('Mthly PM (TR)'!$A428,'Memb Hist (Org)'!$A$1:$BS$1,0))&lt;&gt;1,"",'Mthly Returns (TR)'!J427),"")</f>
        <v>1.4164E-2</v>
      </c>
      <c r="K428" s="46">
        <f>IFERROR(IF(INDEX('Memb Hist (Org)'!$A$1:$BS$29,MATCH('Mthly PM (TR)'!K$2,'Memb Hist (Org)'!$A$1:$A$29,0),MATCH('Mthly PM (TR)'!$A428,'Memb Hist (Org)'!$A$1:$BS$1,0))&lt;&gt;1,"",'Mthly Returns (TR)'!K427),"")</f>
        <v>7.5760000000000003E-3</v>
      </c>
      <c r="L428" s="46" t="str">
        <f>IFERROR(IF(INDEX('Memb Hist (Org)'!$A$1:$BS$29,MATCH('Mthly PM (TR)'!L$2,'Memb Hist (Org)'!$A$1:$A$29,0),MATCH('Mthly PM (TR)'!$A428,'Memb Hist (Org)'!$A$1:$BS$1,0))&lt;&gt;1,"",'Mthly Returns (TR)'!L427),"")</f>
        <v/>
      </c>
      <c r="M428" s="46" t="str">
        <f>IFERROR(IF(INDEX('Memb Hist (Org)'!$A$1:$BS$29,MATCH('Mthly PM (TR)'!M$2,'Memb Hist (Org)'!$A$1:$A$29,0),MATCH('Mthly PM (TR)'!$A428,'Memb Hist (Org)'!$A$1:$BS$1,0))&lt;&gt;1,"",'Mthly Returns (TR)'!M427),"")</f>
        <v/>
      </c>
      <c r="N428" s="46" t="str">
        <f>IFERROR(IF(INDEX('Memb Hist (Org)'!$A$1:$BS$29,MATCH('Mthly PM (TR)'!N$2,'Memb Hist (Org)'!$A$1:$A$29,0),MATCH('Mthly PM (TR)'!$A428,'Memb Hist (Org)'!$A$1:$BS$1,0))&lt;&gt;1,"",'Mthly Returns (TR)'!N427),"")</f>
        <v/>
      </c>
      <c r="O428" s="46">
        <f>IFERROR(IF(INDEX('Memb Hist (Org)'!$A$1:$BS$29,MATCH('Mthly PM (TR)'!O$2,'Memb Hist (Org)'!$A$1:$A$29,0),MATCH('Mthly PM (TR)'!$A428,'Memb Hist (Org)'!$A$1:$BS$1,0))&lt;&gt;1,"",'Mthly Returns (TR)'!O427),"")</f>
        <v>0.12945799999999999</v>
      </c>
      <c r="P428" s="46" t="str">
        <f>IFERROR(IF(INDEX('Memb Hist (Org)'!$A$1:$BS$29,MATCH('Mthly PM (TR)'!P$2,'Memb Hist (Org)'!$A$1:$A$29,0),MATCH('Mthly PM (TR)'!$A428,'Memb Hist (Org)'!$A$1:$BS$1,0))&lt;&gt;1,"",'Mthly Returns (TR)'!P427),"")</f>
        <v/>
      </c>
      <c r="Q428" s="46">
        <f>IFERROR(IF(INDEX('Memb Hist (Org)'!$A$1:$BS$29,MATCH('Mthly PM (TR)'!Q$2,'Memb Hist (Org)'!$A$1:$A$29,0),MATCH('Mthly PM (TR)'!$A428,'Memb Hist (Org)'!$A$1:$BS$1,0))&lt;&gt;1,"",'Mthly Returns (TR)'!Q427),"")</f>
        <v>0.103129</v>
      </c>
      <c r="R428" s="46" t="str">
        <f>IFERROR(IF(INDEX('Memb Hist (Org)'!$A$1:$BS$29,MATCH('Mthly PM (TR)'!R$2,'Memb Hist (Org)'!$A$1:$A$29,0),MATCH('Mthly PM (TR)'!$A428,'Memb Hist (Org)'!$A$1:$BS$1,0))&lt;&gt;1,"",'Mthly Returns (TR)'!R427),"")</f>
        <v/>
      </c>
      <c r="S428" s="46" t="str">
        <f>IFERROR(IF(INDEX('Memb Hist (Org)'!$A$1:$BS$29,MATCH('Mthly PM (TR)'!S$2,'Memb Hist (Org)'!$A$1:$A$29,0),MATCH('Mthly PM (TR)'!$A428,'Memb Hist (Org)'!$A$1:$BS$1,0))&lt;&gt;1,"",'Mthly Returns (TR)'!S427),"")</f>
        <v/>
      </c>
      <c r="T428" s="46">
        <f>IFERROR(IF(INDEX('Memb Hist (Org)'!$A$1:$BS$29,MATCH('Mthly PM (TR)'!T$2,'Memb Hist (Org)'!$A$1:$A$29,0),MATCH('Mthly PM (TR)'!$A428,'Memb Hist (Org)'!$A$1:$BS$1,0))&lt;&gt;1,"",'Mthly Returns (TR)'!T427),"")</f>
        <v>6.8027000000000004E-2</v>
      </c>
      <c r="U428" s="46">
        <f>IFERROR(IF(INDEX('Memb Hist (Org)'!$A$1:$BS$29,MATCH('Mthly PM (TR)'!U$2,'Memb Hist (Org)'!$A$1:$A$29,0),MATCH('Mthly PM (TR)'!$A428,'Memb Hist (Org)'!$A$1:$BS$1,0))&lt;&gt;1,"",'Mthly Returns (TR)'!U427),"")</f>
        <v>0.140876</v>
      </c>
      <c r="V428" s="46">
        <f>IFERROR(IF(INDEX('Memb Hist (Org)'!$A$1:$BS$29,MATCH('Mthly PM (TR)'!V$2,'Memb Hist (Org)'!$A$1:$A$29,0),MATCH('Mthly PM (TR)'!$A428,'Memb Hist (Org)'!$A$1:$BS$1,0))&lt;&gt;1,"",'Mthly Returns (TR)'!V427),"")</f>
        <v>0.16128999999999999</v>
      </c>
      <c r="W428" s="46">
        <f>IFERROR(IF(INDEX('Memb Hist (Org)'!$A$1:$BS$29,MATCH('Mthly PM (TR)'!W$2,'Memb Hist (Org)'!$A$1:$A$29,0),MATCH('Mthly PM (TR)'!$A428,'Memb Hist (Org)'!$A$1:$BS$1,0))&lt;&gt;1,"",'Mthly Returns (TR)'!W427),"")</f>
        <v>-0.10476199999999999</v>
      </c>
      <c r="X428" s="46">
        <f>IFERROR(IF(INDEX('Memb Hist (Org)'!$A$1:$BS$29,MATCH('Mthly PM (TR)'!X$2,'Memb Hist (Org)'!$A$1:$A$29,0),MATCH('Mthly PM (TR)'!$A428,'Memb Hist (Org)'!$A$1:$BS$1,0))&lt;&gt;1,"",'Mthly Returns (TR)'!X427),"")</f>
        <v>0.106195</v>
      </c>
      <c r="Y428" s="46">
        <f>IFERROR(IF(INDEX('Memb Hist (Org)'!$A$1:$BS$29,MATCH('Mthly PM (TR)'!Y$2,'Memb Hist (Org)'!$A$1:$A$29,0),MATCH('Mthly PM (TR)'!$A428,'Memb Hist (Org)'!$A$1:$BS$1,0))&lt;&gt;1,"",'Mthly Returns (TR)'!Y427),"")</f>
        <v>4.9750999999999997E-2</v>
      </c>
      <c r="Z428" s="46" t="str">
        <f>IFERROR(IF(INDEX('Memb Hist (Org)'!$A$1:$BS$29,MATCH('Mthly PM (TR)'!Z$2,'Memb Hist (Org)'!$A$1:$A$29,0),MATCH('Mthly PM (TR)'!$A428,'Memb Hist (Org)'!$A$1:$BS$1,0))&lt;&gt;1,"",'Mthly Returns (TR)'!Z427),"")</f>
        <v/>
      </c>
      <c r="AA428" s="46" t="str">
        <f>IFERROR(IF(INDEX('Memb Hist (Org)'!$A$1:$BS$29,MATCH('Mthly PM (TR)'!AA$2,'Memb Hist (Org)'!$A$1:$A$29,0),MATCH('Mthly PM (TR)'!$A428,'Memb Hist (Org)'!$A$1:$BS$1,0))&lt;&gt;1,"",'Mthly Returns (TR)'!AA427),"")</f>
        <v/>
      </c>
      <c r="AB428" s="46" t="str">
        <f>IFERROR(IF(INDEX('Memb Hist (Org)'!$A$1:$BS$29,MATCH('Mthly PM (TR)'!AB$2,'Memb Hist (Org)'!$A$1:$A$29,0),MATCH('Mthly PM (TR)'!$A428,'Memb Hist (Org)'!$A$1:$BS$1,0))&lt;&gt;1,"",'Mthly Returns (TR)'!AB427),"")</f>
        <v/>
      </c>
      <c r="AC428" s="46">
        <f>IFERROR(IF(INDEX('Memb Hist (Org)'!$A$1:$BS$29,MATCH('Mthly PM (TR)'!AC$2,'Memb Hist (Org)'!$A$1:$A$29,0),MATCH('Mthly PM (TR)'!$A428,'Memb Hist (Org)'!$A$1:$BS$1,0))&lt;&gt;1,"",'Mthly Returns (TR)'!AC427),"")</f>
        <v>2.3952000000000001E-2</v>
      </c>
      <c r="AD428" s="46" t="str">
        <f>IFERROR(IF(INDEX('Memb Hist (Org)'!$A$1:$BS$29,MATCH('Mthly PM (TR)'!AD$2,'Memb Hist (Org)'!$A$1:$A$29,0),MATCH('Mthly PM (TR)'!$A428,'Memb Hist (Org)'!$A$1:$BS$1,0))&lt;&gt;1,"",'Mthly Returns (TR)'!AD427),"")</f>
        <v/>
      </c>
      <c r="AE428" s="46" t="str">
        <f>IFERROR(IF(INDEX('Memb Hist (Org)'!$A$1:$BS$29,MATCH('Mthly PM (TR)'!AE$2,'Memb Hist (Org)'!$A$1:$A$29,0),MATCH('Mthly PM (TR)'!$A428,'Memb Hist (Org)'!$A$1:$BS$1,0))&lt;&gt;1,"",'Mthly Returns (TR)'!AE427),"")</f>
        <v/>
      </c>
      <c r="AF428" s="42">
        <f>IFERROR(IF($C428=7,INDEX('Profit Margin'!$A$32:$BS$60,MATCH('Mthly PM (TR)'!AF$2,'Profit Margin'!$A$32:$A$60,0),MATCH('Mthly PM (TR)'!$A428,'Profit Margin'!$A$32:$BS$32,0)),AF427*(1+D427)),"")</f>
        <v>0.10724825007816211</v>
      </c>
      <c r="AG428" s="42" t="str">
        <f>IFERROR(IF($C428=7,INDEX('Profit Margin'!$A$32:$BS$60,MATCH('Mthly PM (TR)'!AG$2,'Profit Margin'!$A$32:$A$60,0),MATCH('Mthly PM (TR)'!$A428,'Profit Margin'!$A$32:$BS$32,0)),AG427*(1+E427)),"")</f>
        <v/>
      </c>
      <c r="AH428" s="42" t="str">
        <f>IFERROR(IF($C428=7,INDEX('Profit Margin'!$A$32:$BS$60,MATCH('Mthly PM (TR)'!AH$2,'Profit Margin'!$A$32:$A$60,0),MATCH('Mthly PM (TR)'!$A428,'Profit Margin'!$A$32:$BS$32,0)),AH427*(1+F427)),"")</f>
        <v/>
      </c>
      <c r="AI428" s="42">
        <f>IFERROR(IF($C428=7,INDEX('Profit Margin'!$A$32:$BS$60,MATCH('Mthly PM (TR)'!AI$2,'Profit Margin'!$A$32:$A$60,0),MATCH('Mthly PM (TR)'!$A428,'Profit Margin'!$A$32:$BS$32,0)),AI427*(1+G427)),"")</f>
        <v>1.9680995143637282E-2</v>
      </c>
      <c r="AJ428" s="42">
        <f>IFERROR(IF($C428=7,INDEX('Profit Margin'!$A$32:$BS$60,MATCH('Mthly PM (TR)'!AJ$2,'Profit Margin'!$A$32:$A$60,0),MATCH('Mthly PM (TR)'!$A428,'Profit Margin'!$A$32:$BS$32,0)),AJ427*(1+H427)),"")</f>
        <v>0.15098442984048716</v>
      </c>
      <c r="AK428" s="42">
        <f>IFERROR(IF($C428=7,INDEX('Profit Margin'!$A$32:$BS$60,MATCH('Mthly PM (TR)'!AK$2,'Profit Margin'!$A$32:$A$60,0),MATCH('Mthly PM (TR)'!$A428,'Profit Margin'!$A$32:$BS$32,0)),AK427*(1+I427)),"")</f>
        <v>9.2780267568197738E-2</v>
      </c>
      <c r="AL428" s="42">
        <f>IFERROR(IF($C428=7,INDEX('Profit Margin'!$A$32:$BS$60,MATCH('Mthly PM (TR)'!AL$2,'Profit Margin'!$A$32:$A$60,0),MATCH('Mthly PM (TR)'!$A428,'Profit Margin'!$A$32:$BS$32,0)),AL427*(1+J427)),"")</f>
        <v>4.9566661751545359E-2</v>
      </c>
      <c r="AM428" s="42">
        <f>IFERROR(IF($C428=7,INDEX('Profit Margin'!$A$32:$BS$60,MATCH('Mthly PM (TR)'!AM$2,'Profit Margin'!$A$32:$A$60,0),MATCH('Mthly PM (TR)'!$A428,'Profit Margin'!$A$32:$BS$32,0)),AM427*(1+K427)),"")</f>
        <v>0</v>
      </c>
      <c r="AN428" s="42" t="str">
        <f>IFERROR(IF($C428=7,INDEX('Profit Margin'!$A$32:$BS$60,MATCH('Mthly PM (TR)'!AN$2,'Profit Margin'!$A$32:$A$60,0),MATCH('Mthly PM (TR)'!$A428,'Profit Margin'!$A$32:$BS$32,0)),AN427*(1+L427)),"")</f>
        <v/>
      </c>
      <c r="AO428" s="42" t="str">
        <f>IFERROR(IF($C428=7,INDEX('Profit Margin'!$A$32:$BS$60,MATCH('Mthly PM (TR)'!AO$2,'Profit Margin'!$A$32:$A$60,0),MATCH('Mthly PM (TR)'!$A428,'Profit Margin'!$A$32:$BS$32,0)),AO427*(1+M427)),"")</f>
        <v/>
      </c>
      <c r="AP428" s="42" t="str">
        <f>IFERROR(IF($C428=7,INDEX('Profit Margin'!$A$32:$BS$60,MATCH('Mthly PM (TR)'!AP$2,'Profit Margin'!$A$32:$A$60,0),MATCH('Mthly PM (TR)'!$A428,'Profit Margin'!$A$32:$BS$32,0)),AP427*(1+N427)),"")</f>
        <v/>
      </c>
      <c r="AQ428" s="42">
        <f>IFERROR(IF($C428=7,INDEX('Profit Margin'!$A$32:$BS$60,MATCH('Mthly PM (TR)'!AQ$2,'Profit Margin'!$A$32:$A$60,0),MATCH('Mthly PM (TR)'!$A428,'Profit Margin'!$A$32:$BS$32,0)),AQ427*(1+O427)),"")</f>
        <v>8.6779800434880899E-2</v>
      </c>
      <c r="AR428" s="42" t="str">
        <f>IFERROR(IF($C428=7,INDEX('Profit Margin'!$A$32:$BS$60,MATCH('Mthly PM (TR)'!AR$2,'Profit Margin'!$A$32:$A$60,0),MATCH('Mthly PM (TR)'!$A428,'Profit Margin'!$A$32:$BS$32,0)),AR427*(1+P427)),"")</f>
        <v/>
      </c>
      <c r="AS428" s="42">
        <f>IFERROR(IF($C428=7,INDEX('Profit Margin'!$A$32:$BS$60,MATCH('Mthly PM (TR)'!AS$2,'Profit Margin'!$A$32:$A$60,0),MATCH('Mthly PM (TR)'!$A428,'Profit Margin'!$A$32:$BS$32,0)),AS427*(1+Q427)),"")</f>
        <v>0.11556550457738758</v>
      </c>
      <c r="AT428" s="42" t="str">
        <f>IFERROR(IF($C428=7,INDEX('Profit Margin'!$A$32:$BS$60,MATCH('Mthly PM (TR)'!AT$2,'Profit Margin'!$A$32:$A$60,0),MATCH('Mthly PM (TR)'!$A428,'Profit Margin'!$A$32:$BS$32,0)),AT427*(1+R427)),"")</f>
        <v/>
      </c>
      <c r="AU428" s="42" t="str">
        <f>IFERROR(IF($C428=7,INDEX('Profit Margin'!$A$32:$BS$60,MATCH('Mthly PM (TR)'!AU$2,'Profit Margin'!$A$32:$A$60,0),MATCH('Mthly PM (TR)'!$A428,'Profit Margin'!$A$32:$BS$32,0)),AU427*(1+S427)),"")</f>
        <v/>
      </c>
      <c r="AV428" s="42">
        <f>IFERROR(IF($C428=7,INDEX('Profit Margin'!$A$32:$BS$60,MATCH('Mthly PM (TR)'!AV$2,'Profit Margin'!$A$32:$A$60,0),MATCH('Mthly PM (TR)'!$A428,'Profit Margin'!$A$32:$BS$32,0)),AV427*(1+T427)),"")</f>
        <v>0.11183799242674478</v>
      </c>
      <c r="AW428" s="42">
        <f>IFERROR(IF($C428=7,INDEX('Profit Margin'!$A$32:$BS$60,MATCH('Mthly PM (TR)'!AW$2,'Profit Margin'!$A$32:$A$60,0),MATCH('Mthly PM (TR)'!$A428,'Profit Margin'!$A$32:$BS$32,0)),AW427*(1+U427)),"")</f>
        <v>3.3525836458018855E-2</v>
      </c>
      <c r="AX428" s="42">
        <f>IFERROR(IF($C428=7,INDEX('Profit Margin'!$A$32:$BS$60,MATCH('Mthly PM (TR)'!AX$2,'Profit Margin'!$A$32:$A$60,0),MATCH('Mthly PM (TR)'!$A428,'Profit Margin'!$A$32:$BS$32,0)),AX427*(1+V427)),"")</f>
        <v>4.4203207576862996E-2</v>
      </c>
      <c r="AY428" s="42">
        <f>IFERROR(IF($C428=7,INDEX('Profit Margin'!$A$32:$BS$60,MATCH('Mthly PM (TR)'!AY$2,'Profit Margin'!$A$32:$A$60,0),MATCH('Mthly PM (TR)'!$A428,'Profit Margin'!$A$32:$BS$32,0)),AY427*(1+W427)),"")</f>
        <v>0.1579977551978026</v>
      </c>
      <c r="AZ428" s="42">
        <f>IFERROR(IF($C428=7,INDEX('Profit Margin'!$A$32:$BS$60,MATCH('Mthly PM (TR)'!AZ$2,'Profit Margin'!$A$32:$A$60,0),MATCH('Mthly PM (TR)'!$A428,'Profit Margin'!$A$32:$BS$32,0)),AZ427*(1+X427)),"")</f>
        <v>0.10288619799377498</v>
      </c>
      <c r="BA428" s="42">
        <f>IFERROR(IF($C428=7,INDEX('Profit Margin'!$A$32:$BS$60,MATCH('Mthly PM (TR)'!BA$2,'Profit Margin'!$A$32:$A$60,0),MATCH('Mthly PM (TR)'!$A428,'Profit Margin'!$A$32:$BS$32,0)),BA427*(1+Y427)),"")</f>
        <v>0.13514607303114259</v>
      </c>
      <c r="BB428" s="42" t="str">
        <f>IFERROR(IF($C428=7,INDEX('Profit Margin'!$A$32:$BS$60,MATCH('Mthly PM (TR)'!BB$2,'Profit Margin'!$A$32:$A$60,0),MATCH('Mthly PM (TR)'!$A428,'Profit Margin'!$A$32:$BS$32,0)),BB427*(1+Z427)),"")</f>
        <v/>
      </c>
      <c r="BC428" s="42" t="str">
        <f>IFERROR(IF($C428=7,INDEX('Profit Margin'!$A$32:$BS$60,MATCH('Mthly PM (TR)'!BC$2,'Profit Margin'!$A$32:$A$60,0),MATCH('Mthly PM (TR)'!$A428,'Profit Margin'!$A$32:$BS$32,0)),BC427*(1+AA427)),"")</f>
        <v/>
      </c>
      <c r="BD428" s="42" t="str">
        <f>IFERROR(IF($C428=7,INDEX('Profit Margin'!$A$32:$BS$60,MATCH('Mthly PM (TR)'!BD$2,'Profit Margin'!$A$32:$A$60,0),MATCH('Mthly PM (TR)'!$A428,'Profit Margin'!$A$32:$BS$32,0)),BD427*(1+AB427)),"")</f>
        <v/>
      </c>
      <c r="BE428" s="42">
        <f>IFERROR(IF($C428=7,INDEX('Profit Margin'!$A$32:$BS$60,MATCH('Mthly PM (TR)'!BE$2,'Profit Margin'!$A$32:$A$60,0),MATCH('Mthly PM (TR)'!$A428,'Profit Margin'!$A$32:$BS$32,0)),BE427*(1+AC427)),"")</f>
        <v>0.23603353229179466</v>
      </c>
      <c r="BF428" s="42" t="str">
        <f>IFERROR(IF($C428=7,INDEX('Profit Margin'!$A$32:$BS$60,MATCH('Mthly PM (TR)'!BF$2,'Profit Margin'!$A$32:$A$60,0),MATCH('Mthly PM (TR)'!$A428,'Profit Margin'!$A$32:$BS$32,0)),BF427*(1+AD427)),"")</f>
        <v/>
      </c>
      <c r="BG428" s="42" t="str">
        <f>IFERROR(IF($C428=7,INDEX('Profit Margin'!$A$32:$BS$60,MATCH('Mthly PM (TR)'!BG$2,'Profit Margin'!$A$32:$A$60,0),MATCH('Mthly PM (TR)'!$A428,'Profit Margin'!$A$32:$BS$32,0)),BG427*(1+AE427)),"")</f>
        <v/>
      </c>
      <c r="BH428" s="44">
        <f t="shared" si="361"/>
        <v>7.4259478799777984E-2</v>
      </c>
      <c r="BI428" s="44" t="str">
        <f t="shared" si="362"/>
        <v/>
      </c>
      <c r="BJ428" s="44" t="str">
        <f t="shared" si="363"/>
        <v/>
      </c>
      <c r="BK428" s="44">
        <f t="shared" si="364"/>
        <v>1.3627266091170069E-2</v>
      </c>
      <c r="BL428" s="44">
        <f t="shared" si="365"/>
        <v>0.10454273201348219</v>
      </c>
      <c r="BM428" s="44">
        <f t="shared" si="366"/>
        <v>6.4241741077332618E-2</v>
      </c>
      <c r="BN428" s="44">
        <f t="shared" si="367"/>
        <v>3.43203219151091E-2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6.0086973409323487E-2</v>
      </c>
      <c r="BT428" s="44" t="str">
        <f t="shared" si="373"/>
        <v/>
      </c>
      <c r="BU428" s="44">
        <f t="shared" si="374"/>
        <v>8.0018407115227994E-2</v>
      </c>
      <c r="BV428" s="44" t="str">
        <f t="shared" si="375"/>
        <v/>
      </c>
      <c r="BW428" s="44" t="str">
        <f t="shared" si="376"/>
        <v/>
      </c>
      <c r="BX428" s="44">
        <f t="shared" si="377"/>
        <v>7.7437450229452781E-2</v>
      </c>
      <c r="BY428" s="44">
        <f t="shared" si="378"/>
        <v>2.3213536257091896E-2</v>
      </c>
      <c r="BZ428" s="44">
        <f t="shared" si="379"/>
        <v>3.0606626714598743E-2</v>
      </c>
      <c r="CA428" s="44">
        <f t="shared" si="380"/>
        <v>0.10939881018079914</v>
      </c>
      <c r="CB428" s="44">
        <f t="shared" si="381"/>
        <v>7.1239161787164731E-2</v>
      </c>
      <c r="CC428" s="44">
        <f t="shared" si="382"/>
        <v>9.3576137026154471E-2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.16343135738331485</v>
      </c>
      <c r="CH428" s="44" t="str">
        <f t="shared" si="387"/>
        <v/>
      </c>
      <c r="CI428" s="44" t="str">
        <f t="shared" si="388"/>
        <v/>
      </c>
      <c r="CJ428" s="48">
        <f t="shared" si="389"/>
        <v>5.7700357622215495E-3</v>
      </c>
      <c r="CK428" s="48" t="str">
        <f t="shared" si="390"/>
        <v/>
      </c>
      <c r="CL428" s="48" t="str">
        <f t="shared" si="391"/>
        <v/>
      </c>
      <c r="CM428" s="48">
        <f t="shared" si="392"/>
        <v>1.1953701542513472E-3</v>
      </c>
      <c r="CN428" s="48">
        <f t="shared" si="393"/>
        <v>4.5453089024821789E-3</v>
      </c>
      <c r="CO428" s="48">
        <f t="shared" si="394"/>
        <v>6.3020505579452525E-3</v>
      </c>
      <c r="CP428" s="48">
        <f t="shared" si="395"/>
        <v>4.8611303960560529E-4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7.778739403624199E-3</v>
      </c>
      <c r="CV428" s="48" t="str">
        <f t="shared" si="401"/>
        <v/>
      </c>
      <c r="CW428" s="48">
        <f t="shared" si="402"/>
        <v>8.2522183073863477E-3</v>
      </c>
      <c r="CX428" s="48" t="str">
        <f t="shared" si="403"/>
        <v/>
      </c>
      <c r="CY428" s="48" t="str">
        <f t="shared" si="404"/>
        <v/>
      </c>
      <c r="CZ428" s="48">
        <f t="shared" si="405"/>
        <v>5.267837426758985E-3</v>
      </c>
      <c r="DA428" s="48">
        <f t="shared" si="406"/>
        <v>3.270230133754078E-3</v>
      </c>
      <c r="DB428" s="48">
        <f t="shared" si="407"/>
        <v>4.9365428227976307E-3</v>
      </c>
      <c r="DC428" s="48">
        <f t="shared" si="408"/>
        <v>-1.1460838152160879E-2</v>
      </c>
      <c r="DD428" s="48">
        <f t="shared" si="409"/>
        <v>7.5652427859879585E-3</v>
      </c>
      <c r="DE428" s="48">
        <f t="shared" si="410"/>
        <v>4.6555063931882105E-3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3.9145078720451577E-3</v>
      </c>
      <c r="DJ428" s="48" t="str">
        <f t="shared" si="415"/>
        <v/>
      </c>
      <c r="DK428" s="48" t="str">
        <f t="shared" si="416"/>
        <v/>
      </c>
      <c r="DL428" s="37">
        <f t="shared" si="417"/>
        <v>5.2478865409887623E-2</v>
      </c>
      <c r="DM428" s="39">
        <f t="shared" si="418"/>
        <v>1.0524788654098876</v>
      </c>
      <c r="DN428" s="39"/>
      <c r="DO428" s="36">
        <f>DL428-'1M RF rate'!C288</f>
        <v>4.5880505540966413E-2</v>
      </c>
      <c r="DP428" s="39">
        <f t="shared" si="419"/>
        <v>1.0458805055409663</v>
      </c>
      <c r="DQ428" s="39"/>
      <c r="DR428" s="36">
        <f>DL428-'DJUA Monthly (PR)'!C288</f>
        <v>-1.4510222459829622E-2</v>
      </c>
      <c r="DS428" s="39">
        <f t="shared" si="420"/>
        <v>0.98548977754017042</v>
      </c>
      <c r="DT428" s="39"/>
    </row>
    <row r="429" spans="1:124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PM (TR)'!D$2,'Memb Hist (Org)'!$A$1:$A$29,0),MATCH('Mthly PM (TR)'!$A429,'Memb Hist (Org)'!$A$1:$BS$1,0))&lt;&gt;1,"",'Mthly Returns (TR)'!D428),"")</f>
        <v>3.2786999999999997E-2</v>
      </c>
      <c r="E429" s="46" t="str">
        <f>IFERROR(IF(INDEX('Memb Hist (Org)'!$A$1:$BS$29,MATCH('Mthly PM (TR)'!E$2,'Memb Hist (Org)'!$A$1:$A$29,0),MATCH('Mthly PM (TR)'!$A429,'Memb Hist (Org)'!$A$1:$BS$1,0))&lt;&gt;1,"",'Mthly Returns (TR)'!E428),"")</f>
        <v/>
      </c>
      <c r="F429" s="46" t="str">
        <f>IFERROR(IF(INDEX('Memb Hist (Org)'!$A$1:$BS$29,MATCH('Mthly PM (TR)'!F$2,'Memb Hist (Org)'!$A$1:$A$29,0),MATCH('Mthly PM (TR)'!$A429,'Memb Hist (Org)'!$A$1:$BS$1,0))&lt;&gt;1,"",'Mthly Returns (TR)'!F428),"")</f>
        <v/>
      </c>
      <c r="G429" s="46">
        <f>IFERROR(IF(INDEX('Memb Hist (Org)'!$A$1:$BS$29,MATCH('Mthly PM (TR)'!G$2,'Memb Hist (Org)'!$A$1:$A$29,0),MATCH('Mthly PM (TR)'!$A429,'Memb Hist (Org)'!$A$1:$BS$1,0))&lt;&gt;1,"",'Mthly Returns (TR)'!G428),"")</f>
        <v>3.2258000000000002E-2</v>
      </c>
      <c r="H429" s="46">
        <f>IFERROR(IF(INDEX('Memb Hist (Org)'!$A$1:$BS$29,MATCH('Mthly PM (TR)'!H$2,'Memb Hist (Org)'!$A$1:$A$29,0),MATCH('Mthly PM (TR)'!$A429,'Memb Hist (Org)'!$A$1:$BS$1,0))&lt;&gt;1,"",'Mthly Returns (TR)'!H428),"")</f>
        <v>5.4167E-2</v>
      </c>
      <c r="I429" s="46">
        <f>IFERROR(IF(INDEX('Memb Hist (Org)'!$A$1:$BS$29,MATCH('Mthly PM (TR)'!I$2,'Memb Hist (Org)'!$A$1:$A$29,0),MATCH('Mthly PM (TR)'!$A429,'Memb Hist (Org)'!$A$1:$BS$1,0))&lt;&gt;1,"",'Mthly Returns (TR)'!I428),"")</f>
        <v>4.5775000000000003E-2</v>
      </c>
      <c r="J429" s="46">
        <f>IFERROR(IF(INDEX('Memb Hist (Org)'!$A$1:$BS$29,MATCH('Mthly PM (TR)'!J$2,'Memb Hist (Org)'!$A$1:$A$29,0),MATCH('Mthly PM (TR)'!$A429,'Memb Hist (Org)'!$A$1:$BS$1,0))&lt;&gt;1,"",'Mthly Returns (TR)'!J428),"")</f>
        <v>-2.5139999999999999E-2</v>
      </c>
      <c r="K429" s="46">
        <f>IFERROR(IF(INDEX('Memb Hist (Org)'!$A$1:$BS$29,MATCH('Mthly PM (TR)'!K$2,'Memb Hist (Org)'!$A$1:$A$29,0),MATCH('Mthly PM (TR)'!$A429,'Memb Hist (Org)'!$A$1:$BS$1,0))&lt;&gt;1,"",'Mthly Returns (TR)'!K428),"")</f>
        <v>5.5337999999999998E-2</v>
      </c>
      <c r="L429" s="46" t="str">
        <f>IFERROR(IF(INDEX('Memb Hist (Org)'!$A$1:$BS$29,MATCH('Mthly PM (TR)'!L$2,'Memb Hist (Org)'!$A$1:$A$29,0),MATCH('Mthly PM (TR)'!$A429,'Memb Hist (Org)'!$A$1:$BS$1,0))&lt;&gt;1,"",'Mthly Returns (TR)'!L428),"")</f>
        <v/>
      </c>
      <c r="M429" s="46" t="str">
        <f>IFERROR(IF(INDEX('Memb Hist (Org)'!$A$1:$BS$29,MATCH('Mthly PM (TR)'!M$2,'Memb Hist (Org)'!$A$1:$A$29,0),MATCH('Mthly PM (TR)'!$A429,'Memb Hist (Org)'!$A$1:$BS$1,0))&lt;&gt;1,"",'Mthly Returns (TR)'!M428),"")</f>
        <v/>
      </c>
      <c r="N429" s="46" t="str">
        <f>IFERROR(IF(INDEX('Memb Hist (Org)'!$A$1:$BS$29,MATCH('Mthly PM (TR)'!N$2,'Memb Hist (Org)'!$A$1:$A$29,0),MATCH('Mthly PM (TR)'!$A429,'Memb Hist (Org)'!$A$1:$BS$1,0))&lt;&gt;1,"",'Mthly Returns (TR)'!N428),"")</f>
        <v/>
      </c>
      <c r="O429" s="46">
        <f>IFERROR(IF(INDEX('Memb Hist (Org)'!$A$1:$BS$29,MATCH('Mthly PM (TR)'!O$2,'Memb Hist (Org)'!$A$1:$A$29,0),MATCH('Mthly PM (TR)'!$A429,'Memb Hist (Org)'!$A$1:$BS$1,0))&lt;&gt;1,"",'Mthly Returns (TR)'!O428),"")</f>
        <v>1.3393E-2</v>
      </c>
      <c r="P429" s="46" t="str">
        <f>IFERROR(IF(INDEX('Memb Hist (Org)'!$A$1:$BS$29,MATCH('Mthly PM (TR)'!P$2,'Memb Hist (Org)'!$A$1:$A$29,0),MATCH('Mthly PM (TR)'!$A429,'Memb Hist (Org)'!$A$1:$BS$1,0))&lt;&gt;1,"",'Mthly Returns (TR)'!P428),"")</f>
        <v/>
      </c>
      <c r="Q429" s="46">
        <f>IFERROR(IF(INDEX('Memb Hist (Org)'!$A$1:$BS$29,MATCH('Mthly PM (TR)'!Q$2,'Memb Hist (Org)'!$A$1:$A$29,0),MATCH('Mthly PM (TR)'!$A429,'Memb Hist (Org)'!$A$1:$BS$1,0))&lt;&gt;1,"",'Mthly Returns (TR)'!Q428),"")</f>
        <v>2.5316000000000002E-2</v>
      </c>
      <c r="R429" s="46" t="str">
        <f>IFERROR(IF(INDEX('Memb Hist (Org)'!$A$1:$BS$29,MATCH('Mthly PM (TR)'!R$2,'Memb Hist (Org)'!$A$1:$A$29,0),MATCH('Mthly PM (TR)'!$A429,'Memb Hist (Org)'!$A$1:$BS$1,0))&lt;&gt;1,"",'Mthly Returns (TR)'!R428),"")</f>
        <v/>
      </c>
      <c r="S429" s="46" t="str">
        <f>IFERROR(IF(INDEX('Memb Hist (Org)'!$A$1:$BS$29,MATCH('Mthly PM (TR)'!S$2,'Memb Hist (Org)'!$A$1:$A$29,0),MATCH('Mthly PM (TR)'!$A429,'Memb Hist (Org)'!$A$1:$BS$1,0))&lt;&gt;1,"",'Mthly Returns (TR)'!S428),"")</f>
        <v/>
      </c>
      <c r="T429" s="46">
        <f>IFERROR(IF(INDEX('Memb Hist (Org)'!$A$1:$BS$29,MATCH('Mthly PM (TR)'!T$2,'Memb Hist (Org)'!$A$1:$A$29,0),MATCH('Mthly PM (TR)'!$A429,'Memb Hist (Org)'!$A$1:$BS$1,0))&lt;&gt;1,"",'Mthly Returns (TR)'!T428),"")</f>
        <v>2.3439000000000002E-2</v>
      </c>
      <c r="U429" s="46">
        <f>IFERROR(IF(INDEX('Memb Hist (Org)'!$A$1:$BS$29,MATCH('Mthly PM (TR)'!U$2,'Memb Hist (Org)'!$A$1:$A$29,0),MATCH('Mthly PM (TR)'!$A429,'Memb Hist (Org)'!$A$1:$BS$1,0))&lt;&gt;1,"",'Mthly Returns (TR)'!U428),"")</f>
        <v>-5.8442000000000001E-2</v>
      </c>
      <c r="V429" s="46">
        <f>IFERROR(IF(INDEX('Memb Hist (Org)'!$A$1:$BS$29,MATCH('Mthly PM (TR)'!V$2,'Memb Hist (Org)'!$A$1:$A$29,0),MATCH('Mthly PM (TR)'!$A429,'Memb Hist (Org)'!$A$1:$BS$1,0))&lt;&gt;1,"",'Mthly Returns (TR)'!V428),"")</f>
        <v>-3.8889E-2</v>
      </c>
      <c r="W429" s="46">
        <f>IFERROR(IF(INDEX('Memb Hist (Org)'!$A$1:$BS$29,MATCH('Mthly PM (TR)'!W$2,'Memb Hist (Org)'!$A$1:$A$29,0),MATCH('Mthly PM (TR)'!$A429,'Memb Hist (Org)'!$A$1:$BS$1,0))&lt;&gt;1,"",'Mthly Returns (TR)'!W428),"")</f>
        <v>6.9565000000000002E-2</v>
      </c>
      <c r="X429" s="46">
        <f>IFERROR(IF(INDEX('Memb Hist (Org)'!$A$1:$BS$29,MATCH('Mthly PM (TR)'!X$2,'Memb Hist (Org)'!$A$1:$A$29,0),MATCH('Mthly PM (TR)'!$A429,'Memb Hist (Org)'!$A$1:$BS$1,0))&lt;&gt;1,"",'Mthly Returns (TR)'!X428),"")</f>
        <v>-1.2800000000000001E-3</v>
      </c>
      <c r="Y429" s="46">
        <f>IFERROR(IF(INDEX('Memb Hist (Org)'!$A$1:$BS$29,MATCH('Mthly PM (TR)'!Y$2,'Memb Hist (Org)'!$A$1:$A$29,0),MATCH('Mthly PM (TR)'!$A429,'Memb Hist (Org)'!$A$1:$BS$1,0))&lt;&gt;1,"",'Mthly Returns (TR)'!Y428),"")</f>
        <v>3.4692000000000001E-2</v>
      </c>
      <c r="Z429" s="46" t="str">
        <f>IFERROR(IF(INDEX('Memb Hist (Org)'!$A$1:$BS$29,MATCH('Mthly PM (TR)'!Z$2,'Memb Hist (Org)'!$A$1:$A$29,0),MATCH('Mthly PM (TR)'!$A429,'Memb Hist (Org)'!$A$1:$BS$1,0))&lt;&gt;1,"",'Mthly Returns (TR)'!Z428),"")</f>
        <v/>
      </c>
      <c r="AA429" s="46" t="str">
        <f>IFERROR(IF(INDEX('Memb Hist (Org)'!$A$1:$BS$29,MATCH('Mthly PM (TR)'!AA$2,'Memb Hist (Org)'!$A$1:$A$29,0),MATCH('Mthly PM (TR)'!$A429,'Memb Hist (Org)'!$A$1:$BS$1,0))&lt;&gt;1,"",'Mthly Returns (TR)'!AA428),"")</f>
        <v/>
      </c>
      <c r="AB429" s="46" t="str">
        <f>IFERROR(IF(INDEX('Memb Hist (Org)'!$A$1:$BS$29,MATCH('Mthly PM (TR)'!AB$2,'Memb Hist (Org)'!$A$1:$A$29,0),MATCH('Mthly PM (TR)'!$A429,'Memb Hist (Org)'!$A$1:$BS$1,0))&lt;&gt;1,"",'Mthly Returns (TR)'!AB428),"")</f>
        <v/>
      </c>
      <c r="AC429" s="46">
        <f>IFERROR(IF(INDEX('Memb Hist (Org)'!$A$1:$BS$29,MATCH('Mthly PM (TR)'!AC$2,'Memb Hist (Org)'!$A$1:$A$29,0),MATCH('Mthly PM (TR)'!$A429,'Memb Hist (Org)'!$A$1:$BS$1,0))&lt;&gt;1,"",'Mthly Returns (TR)'!AC428),"")</f>
        <v>8.7719000000000005E-2</v>
      </c>
      <c r="AD429" s="46" t="str">
        <f>IFERROR(IF(INDEX('Memb Hist (Org)'!$A$1:$BS$29,MATCH('Mthly PM (TR)'!AD$2,'Memb Hist (Org)'!$A$1:$A$29,0),MATCH('Mthly PM (TR)'!$A429,'Memb Hist (Org)'!$A$1:$BS$1,0))&lt;&gt;1,"",'Mthly Returns (TR)'!AD428),"")</f>
        <v/>
      </c>
      <c r="AE429" s="46" t="str">
        <f>IFERROR(IF(INDEX('Memb Hist (Org)'!$A$1:$BS$29,MATCH('Mthly PM (TR)'!AE$2,'Memb Hist (Org)'!$A$1:$A$29,0),MATCH('Mthly PM (TR)'!$A429,'Memb Hist (Org)'!$A$1:$BS$1,0))&lt;&gt;1,"",'Mthly Returns (TR)'!AE428),"")</f>
        <v/>
      </c>
      <c r="AF429" s="42">
        <f>IFERROR(IF($C429=7,INDEX('Profit Margin'!$A$32:$BS$60,MATCH('Mthly PM (TR)'!AF$2,'Profit Margin'!$A$32:$A$60,0),MATCH('Mthly PM (TR)'!$A429,'Profit Margin'!$A$32:$BS$32,0)),AF428*(1+D428)),"")</f>
        <v>0.11558154635748538</v>
      </c>
      <c r="AG429" s="42" t="str">
        <f>IFERROR(IF($C429=7,INDEX('Profit Margin'!$A$32:$BS$60,MATCH('Mthly PM (TR)'!AG$2,'Profit Margin'!$A$32:$A$60,0),MATCH('Mthly PM (TR)'!$A429,'Profit Margin'!$A$32:$BS$32,0)),AG428*(1+E428)),"")</f>
        <v/>
      </c>
      <c r="AH429" s="42" t="str">
        <f>IFERROR(IF($C429=7,INDEX('Profit Margin'!$A$32:$BS$60,MATCH('Mthly PM (TR)'!AH$2,'Profit Margin'!$A$32:$A$60,0),MATCH('Mthly PM (TR)'!$A429,'Profit Margin'!$A$32:$BS$32,0)),AH428*(1+F428)),"")</f>
        <v/>
      </c>
      <c r="AI429" s="42">
        <f>IFERROR(IF($C429=7,INDEX('Profit Margin'!$A$32:$BS$60,MATCH('Mthly PM (TR)'!AI$2,'Profit Margin'!$A$32:$A$60,0),MATCH('Mthly PM (TR)'!$A429,'Profit Margin'!$A$32:$BS$32,0)),AI428*(1+G428)),"")</f>
        <v>2.1407392356642001E-2</v>
      </c>
      <c r="AJ429" s="42">
        <f>IFERROR(IF($C429=7,INDEX('Profit Margin'!$A$32:$BS$60,MATCH('Mthly PM (TR)'!AJ$2,'Profit Margin'!$A$32:$A$60,0),MATCH('Mthly PM (TR)'!$A429,'Profit Margin'!$A$32:$BS$32,0)),AJ428*(1+H428)),"")</f>
        <v>0.15754893088109184</v>
      </c>
      <c r="AK429" s="42">
        <f>IFERROR(IF($C429=7,INDEX('Profit Margin'!$A$32:$BS$60,MATCH('Mthly PM (TR)'!AK$2,'Profit Margin'!$A$32:$A$60,0),MATCH('Mthly PM (TR)'!$A429,'Profit Margin'!$A$32:$BS$32,0)),AK428*(1+I428)),"")</f>
        <v>0.10188191903637037</v>
      </c>
      <c r="AL429" s="42">
        <f>IFERROR(IF($C429=7,INDEX('Profit Margin'!$A$32:$BS$60,MATCH('Mthly PM (TR)'!AL$2,'Profit Margin'!$A$32:$A$60,0),MATCH('Mthly PM (TR)'!$A429,'Profit Margin'!$A$32:$BS$32,0)),AL428*(1+J428)),"")</f>
        <v>5.0268723948594253E-2</v>
      </c>
      <c r="AM429" s="42">
        <f>IFERROR(IF($C429=7,INDEX('Profit Margin'!$A$32:$BS$60,MATCH('Mthly PM (TR)'!AM$2,'Profit Margin'!$A$32:$A$60,0),MATCH('Mthly PM (TR)'!$A429,'Profit Margin'!$A$32:$BS$32,0)),AM428*(1+K428)),"")</f>
        <v>0</v>
      </c>
      <c r="AN429" s="42" t="str">
        <f>IFERROR(IF($C429=7,INDEX('Profit Margin'!$A$32:$BS$60,MATCH('Mthly PM (TR)'!AN$2,'Profit Margin'!$A$32:$A$60,0),MATCH('Mthly PM (TR)'!$A429,'Profit Margin'!$A$32:$BS$32,0)),AN428*(1+L428)),"")</f>
        <v/>
      </c>
      <c r="AO429" s="42" t="str">
        <f>IFERROR(IF($C429=7,INDEX('Profit Margin'!$A$32:$BS$60,MATCH('Mthly PM (TR)'!AO$2,'Profit Margin'!$A$32:$A$60,0),MATCH('Mthly PM (TR)'!$A429,'Profit Margin'!$A$32:$BS$32,0)),AO428*(1+M428)),"")</f>
        <v/>
      </c>
      <c r="AP429" s="42" t="str">
        <f>IFERROR(IF($C429=7,INDEX('Profit Margin'!$A$32:$BS$60,MATCH('Mthly PM (TR)'!AP$2,'Profit Margin'!$A$32:$A$60,0),MATCH('Mthly PM (TR)'!$A429,'Profit Margin'!$A$32:$BS$32,0)),AP428*(1+N428)),"")</f>
        <v/>
      </c>
      <c r="AQ429" s="42">
        <f>IFERROR(IF($C429=7,INDEX('Profit Margin'!$A$32:$BS$60,MATCH('Mthly PM (TR)'!AQ$2,'Profit Margin'!$A$32:$A$60,0),MATCH('Mthly PM (TR)'!$A429,'Profit Margin'!$A$32:$BS$32,0)),AQ428*(1+O428)),"")</f>
        <v>9.8014139839579711E-2</v>
      </c>
      <c r="AR429" s="42" t="str">
        <f>IFERROR(IF($C429=7,INDEX('Profit Margin'!$A$32:$BS$60,MATCH('Mthly PM (TR)'!AR$2,'Profit Margin'!$A$32:$A$60,0),MATCH('Mthly PM (TR)'!$A429,'Profit Margin'!$A$32:$BS$32,0)),AR428*(1+P428)),"")</f>
        <v/>
      </c>
      <c r="AS429" s="42">
        <f>IFERROR(IF($C429=7,INDEX('Profit Margin'!$A$32:$BS$60,MATCH('Mthly PM (TR)'!AS$2,'Profit Margin'!$A$32:$A$60,0),MATCH('Mthly PM (TR)'!$A429,'Profit Margin'!$A$32:$BS$32,0)),AS428*(1+Q428)),"")</f>
        <v>0.12748365949894899</v>
      </c>
      <c r="AT429" s="42" t="str">
        <f>IFERROR(IF($C429=7,INDEX('Profit Margin'!$A$32:$BS$60,MATCH('Mthly PM (TR)'!AT$2,'Profit Margin'!$A$32:$A$60,0),MATCH('Mthly PM (TR)'!$A429,'Profit Margin'!$A$32:$BS$32,0)),AT428*(1+R428)),"")</f>
        <v/>
      </c>
      <c r="AU429" s="42" t="str">
        <f>IFERROR(IF($C429=7,INDEX('Profit Margin'!$A$32:$BS$60,MATCH('Mthly PM (TR)'!AU$2,'Profit Margin'!$A$32:$A$60,0),MATCH('Mthly PM (TR)'!$A429,'Profit Margin'!$A$32:$BS$32,0)),AU428*(1+S428)),"")</f>
        <v/>
      </c>
      <c r="AV429" s="42">
        <f>IFERROR(IF($C429=7,INDEX('Profit Margin'!$A$32:$BS$60,MATCH('Mthly PM (TR)'!AV$2,'Profit Margin'!$A$32:$A$60,0),MATCH('Mthly PM (TR)'!$A429,'Profit Margin'!$A$32:$BS$32,0)),AV428*(1+T428)),"")</f>
        <v>0.11944599553755895</v>
      </c>
      <c r="AW429" s="42">
        <f>IFERROR(IF($C429=7,INDEX('Profit Margin'!$A$32:$BS$60,MATCH('Mthly PM (TR)'!AW$2,'Profit Margin'!$A$32:$A$60,0),MATCH('Mthly PM (TR)'!$A429,'Profit Margin'!$A$32:$BS$32,0)),AW428*(1+U428)),"")</f>
        <v>3.8248822194878719E-2</v>
      </c>
      <c r="AX429" s="42">
        <f>IFERROR(IF($C429=7,INDEX('Profit Margin'!$A$32:$BS$60,MATCH('Mthly PM (TR)'!AX$2,'Profit Margin'!$A$32:$A$60,0),MATCH('Mthly PM (TR)'!$A429,'Profit Margin'!$A$32:$BS$32,0)),AX428*(1+V428)),"")</f>
        <v>5.1332742926935224E-2</v>
      </c>
      <c r="AY429" s="42">
        <f>IFERROR(IF($C429=7,INDEX('Profit Margin'!$A$32:$BS$60,MATCH('Mthly PM (TR)'!AY$2,'Profit Margin'!$A$32:$A$60,0),MATCH('Mthly PM (TR)'!$A429,'Profit Margin'!$A$32:$BS$32,0)),AY428*(1+W428)),"")</f>
        <v>0.14144559436777041</v>
      </c>
      <c r="AZ429" s="42">
        <f>IFERROR(IF($C429=7,INDEX('Profit Margin'!$A$32:$BS$60,MATCH('Mthly PM (TR)'!AZ$2,'Profit Margin'!$A$32:$A$60,0),MATCH('Mthly PM (TR)'!$A429,'Profit Margin'!$A$32:$BS$32,0)),AZ428*(1+X428)),"")</f>
        <v>0.11381219778972392</v>
      </c>
      <c r="BA429" s="42">
        <f>IFERROR(IF($C429=7,INDEX('Profit Margin'!$A$32:$BS$60,MATCH('Mthly PM (TR)'!BA$2,'Profit Margin'!$A$32:$A$60,0),MATCH('Mthly PM (TR)'!$A429,'Profit Margin'!$A$32:$BS$32,0)),BA428*(1+Y428)),"")</f>
        <v>0.14186972531051498</v>
      </c>
      <c r="BB429" s="42" t="str">
        <f>IFERROR(IF($C429=7,INDEX('Profit Margin'!$A$32:$BS$60,MATCH('Mthly PM (TR)'!BB$2,'Profit Margin'!$A$32:$A$60,0),MATCH('Mthly PM (TR)'!$A429,'Profit Margin'!$A$32:$BS$32,0)),BB428*(1+Z428)),"")</f>
        <v/>
      </c>
      <c r="BC429" s="42" t="str">
        <f>IFERROR(IF($C429=7,INDEX('Profit Margin'!$A$32:$BS$60,MATCH('Mthly PM (TR)'!BC$2,'Profit Margin'!$A$32:$A$60,0),MATCH('Mthly PM (TR)'!$A429,'Profit Margin'!$A$32:$BS$32,0)),BC428*(1+AA428)),"")</f>
        <v/>
      </c>
      <c r="BD429" s="42" t="str">
        <f>IFERROR(IF($C429=7,INDEX('Profit Margin'!$A$32:$BS$60,MATCH('Mthly PM (TR)'!BD$2,'Profit Margin'!$A$32:$A$60,0),MATCH('Mthly PM (TR)'!$A429,'Profit Margin'!$A$32:$BS$32,0)),BD428*(1+AB428)),"")</f>
        <v/>
      </c>
      <c r="BE429" s="42">
        <f>IFERROR(IF($C429=7,INDEX('Profit Margin'!$A$32:$BS$60,MATCH('Mthly PM (TR)'!BE$2,'Profit Margin'!$A$32:$A$60,0),MATCH('Mthly PM (TR)'!$A429,'Profit Margin'!$A$32:$BS$32,0)),BE428*(1+AC428)),"")</f>
        <v>0.24168700745724772</v>
      </c>
      <c r="BF429" s="42" t="str">
        <f>IFERROR(IF($C429=7,INDEX('Profit Margin'!$A$32:$BS$60,MATCH('Mthly PM (TR)'!BF$2,'Profit Margin'!$A$32:$A$60,0),MATCH('Mthly PM (TR)'!$A429,'Profit Margin'!$A$32:$BS$32,0)),BF428*(1+AD428)),"")</f>
        <v/>
      </c>
      <c r="BG429" s="42" t="str">
        <f>IFERROR(IF($C429=7,INDEX('Profit Margin'!$A$32:$BS$60,MATCH('Mthly PM (TR)'!BG$2,'Profit Margin'!$A$32:$A$60,0),MATCH('Mthly PM (TR)'!$A429,'Profit Margin'!$A$32:$BS$32,0)),BG428*(1+AE428)),"")</f>
        <v/>
      </c>
      <c r="BH429" s="44">
        <f t="shared" si="361"/>
        <v>7.6039070419558541E-2</v>
      </c>
      <c r="BI429" s="44" t="str">
        <f t="shared" si="362"/>
        <v/>
      </c>
      <c r="BJ429" s="44" t="str">
        <f t="shared" si="363"/>
        <v/>
      </c>
      <c r="BK429" s="44">
        <f t="shared" si="364"/>
        <v>1.4083547644112304E-2</v>
      </c>
      <c r="BL429" s="44">
        <f t="shared" si="365"/>
        <v>0.10364867599833469</v>
      </c>
      <c r="BM429" s="44">
        <f t="shared" si="366"/>
        <v>6.7026326089507371E-2</v>
      </c>
      <c r="BN429" s="44">
        <f t="shared" si="367"/>
        <v>3.3070911064004456E-2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6.4481782051288405E-2</v>
      </c>
      <c r="BT429" s="44" t="str">
        <f t="shared" si="373"/>
        <v/>
      </c>
      <c r="BU429" s="44">
        <f t="shared" si="374"/>
        <v>8.3869261724545285E-2</v>
      </c>
      <c r="BV429" s="44" t="str">
        <f t="shared" si="375"/>
        <v/>
      </c>
      <c r="BW429" s="44" t="str">
        <f t="shared" si="376"/>
        <v/>
      </c>
      <c r="BX429" s="44">
        <f t="shared" si="377"/>
        <v>7.8581423698234745E-2</v>
      </c>
      <c r="BY429" s="44">
        <f t="shared" si="378"/>
        <v>2.5163228698689234E-2</v>
      </c>
      <c r="BZ429" s="44">
        <f t="shared" si="379"/>
        <v>3.3770910471968563E-2</v>
      </c>
      <c r="CA429" s="44">
        <f t="shared" si="380"/>
        <v>9.3054573585661812E-2</v>
      </c>
      <c r="CB429" s="44">
        <f t="shared" si="381"/>
        <v>7.4875047056134778E-2</v>
      </c>
      <c r="CC429" s="44">
        <f t="shared" si="382"/>
        <v>9.3333601887660128E-2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.15900163961029962</v>
      </c>
      <c r="CH429" s="44" t="str">
        <f t="shared" si="387"/>
        <v/>
      </c>
      <c r="CI429" s="44" t="str">
        <f t="shared" si="388"/>
        <v/>
      </c>
      <c r="CJ429" s="48">
        <f t="shared" si="389"/>
        <v>2.4930930018460654E-3</v>
      </c>
      <c r="CK429" s="48" t="str">
        <f t="shared" si="390"/>
        <v/>
      </c>
      <c r="CL429" s="48" t="str">
        <f t="shared" si="391"/>
        <v/>
      </c>
      <c r="CM429" s="48">
        <f t="shared" si="392"/>
        <v>4.5430707990377472E-4</v>
      </c>
      <c r="CN429" s="48">
        <f t="shared" si="393"/>
        <v>5.614337832801795E-3</v>
      </c>
      <c r="CO429" s="48">
        <f t="shared" si="394"/>
        <v>3.0681300767472003E-3</v>
      </c>
      <c r="CP429" s="48">
        <f t="shared" si="395"/>
        <v>-8.3140270414907202E-4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8.6360450701290564E-4</v>
      </c>
      <c r="CV429" s="48" t="str">
        <f t="shared" si="401"/>
        <v/>
      </c>
      <c r="CW429" s="48">
        <f t="shared" si="402"/>
        <v>2.1232342298185885E-3</v>
      </c>
      <c r="CX429" s="48" t="str">
        <f t="shared" si="403"/>
        <v/>
      </c>
      <c r="CY429" s="48" t="str">
        <f t="shared" si="404"/>
        <v/>
      </c>
      <c r="CZ429" s="48">
        <f t="shared" si="405"/>
        <v>1.8418699900629243E-3</v>
      </c>
      <c r="DA429" s="48">
        <f t="shared" si="406"/>
        <v>-1.4705894116087963E-3</v>
      </c>
      <c r="DB429" s="48">
        <f t="shared" si="407"/>
        <v>-1.3133169373443854E-3</v>
      </c>
      <c r="DC429" s="48">
        <f t="shared" si="408"/>
        <v>6.4733414114865641E-3</v>
      </c>
      <c r="DD429" s="48">
        <f t="shared" si="409"/>
        <v>-9.5840060231852523E-5</v>
      </c>
      <c r="DE429" s="48">
        <f t="shared" si="410"/>
        <v>3.2379293166867051E-3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1.3947464824975874E-2</v>
      </c>
      <c r="DJ429" s="48" t="str">
        <f t="shared" si="415"/>
        <v/>
      </c>
      <c r="DK429" s="48" t="str">
        <f t="shared" si="416"/>
        <v/>
      </c>
      <c r="DL429" s="37">
        <f t="shared" si="417"/>
        <v>3.6406163158008292E-2</v>
      </c>
      <c r="DM429" s="39">
        <f t="shared" si="418"/>
        <v>1.0364061631580084</v>
      </c>
      <c r="DN429" s="39"/>
      <c r="DO429" s="36">
        <f>DL429-'1M RF rate'!C289</f>
        <v>3.020104123417347E-2</v>
      </c>
      <c r="DP429" s="39">
        <f t="shared" si="419"/>
        <v>1.0302010412341736</v>
      </c>
      <c r="DQ429" s="39"/>
      <c r="DR429" s="36">
        <f>DL429-'DJUA Monthly (PR)'!C289</f>
        <v>2.3481992726666651E-2</v>
      </c>
      <c r="DS429" s="39">
        <f t="shared" si="420"/>
        <v>1.0234819927266667</v>
      </c>
      <c r="DT429" s="39"/>
    </row>
    <row r="430" spans="1:124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PM (TR)'!D$2,'Memb Hist (Org)'!$A$1:$A$29,0),MATCH('Mthly PM (TR)'!$A430,'Memb Hist (Org)'!$A$1:$BS$1,0))&lt;&gt;1,"",'Mthly Returns (TR)'!D429),"")</f>
        <v>-1.5873000000000002E-2</v>
      </c>
      <c r="E430" s="46" t="str">
        <f>IFERROR(IF(INDEX('Memb Hist (Org)'!$A$1:$BS$29,MATCH('Mthly PM (TR)'!E$2,'Memb Hist (Org)'!$A$1:$A$29,0),MATCH('Mthly PM (TR)'!$A430,'Memb Hist (Org)'!$A$1:$BS$1,0))&lt;&gt;1,"",'Mthly Returns (TR)'!E429),"")</f>
        <v/>
      </c>
      <c r="F430" s="46" t="str">
        <f>IFERROR(IF(INDEX('Memb Hist (Org)'!$A$1:$BS$29,MATCH('Mthly PM (TR)'!F$2,'Memb Hist (Org)'!$A$1:$A$29,0),MATCH('Mthly PM (TR)'!$A430,'Memb Hist (Org)'!$A$1:$BS$1,0))&lt;&gt;1,"",'Mthly Returns (TR)'!F429),"")</f>
        <v/>
      </c>
      <c r="G430" s="46">
        <f>IFERROR(IF(INDEX('Memb Hist (Org)'!$A$1:$BS$29,MATCH('Mthly PM (TR)'!G$2,'Memb Hist (Org)'!$A$1:$A$29,0),MATCH('Mthly PM (TR)'!$A430,'Memb Hist (Org)'!$A$1:$BS$1,0))&lt;&gt;1,"",'Mthly Returns (TR)'!G429),"")</f>
        <v>1.4059999999999999E-3</v>
      </c>
      <c r="H430" s="46">
        <f>IFERROR(IF(INDEX('Memb Hist (Org)'!$A$1:$BS$29,MATCH('Mthly PM (TR)'!H$2,'Memb Hist (Org)'!$A$1:$A$29,0),MATCH('Mthly PM (TR)'!$A430,'Memb Hist (Org)'!$A$1:$BS$1,0))&lt;&gt;1,"",'Mthly Returns (TR)'!H429),"")</f>
        <v>-2.8340000000000001E-2</v>
      </c>
      <c r="I430" s="46">
        <f>IFERROR(IF(INDEX('Memb Hist (Org)'!$A$1:$BS$29,MATCH('Mthly PM (TR)'!I$2,'Memb Hist (Org)'!$A$1:$A$29,0),MATCH('Mthly PM (TR)'!$A430,'Memb Hist (Org)'!$A$1:$BS$1,0))&lt;&gt;1,"",'Mthly Returns (TR)'!I429),"")</f>
        <v>-8.4175E-2</v>
      </c>
      <c r="J430" s="46">
        <f>IFERROR(IF(INDEX('Memb Hist (Org)'!$A$1:$BS$29,MATCH('Mthly PM (TR)'!J$2,'Memb Hist (Org)'!$A$1:$A$29,0),MATCH('Mthly PM (TR)'!$A430,'Memb Hist (Org)'!$A$1:$BS$1,0))&lt;&gt;1,"",'Mthly Returns (TR)'!J429),"")</f>
        <v>-4.9742000000000001E-2</v>
      </c>
      <c r="K430" s="46">
        <f>IFERROR(IF(INDEX('Memb Hist (Org)'!$A$1:$BS$29,MATCH('Mthly PM (TR)'!K$2,'Memb Hist (Org)'!$A$1:$A$29,0),MATCH('Mthly PM (TR)'!$A430,'Memb Hist (Org)'!$A$1:$BS$1,0))&lt;&gt;1,"",'Mthly Returns (TR)'!K429),"")</f>
        <v>-6.5693000000000001E-2</v>
      </c>
      <c r="L430" s="46" t="str">
        <f>IFERROR(IF(INDEX('Memb Hist (Org)'!$A$1:$BS$29,MATCH('Mthly PM (TR)'!L$2,'Memb Hist (Org)'!$A$1:$A$29,0),MATCH('Mthly PM (TR)'!$A430,'Memb Hist (Org)'!$A$1:$BS$1,0))&lt;&gt;1,"",'Mthly Returns (TR)'!L429),"")</f>
        <v/>
      </c>
      <c r="M430" s="46" t="str">
        <f>IFERROR(IF(INDEX('Memb Hist (Org)'!$A$1:$BS$29,MATCH('Mthly PM (TR)'!M$2,'Memb Hist (Org)'!$A$1:$A$29,0),MATCH('Mthly PM (TR)'!$A430,'Memb Hist (Org)'!$A$1:$BS$1,0))&lt;&gt;1,"",'Mthly Returns (TR)'!M429),"")</f>
        <v/>
      </c>
      <c r="N430" s="46" t="str">
        <f>IFERROR(IF(INDEX('Memb Hist (Org)'!$A$1:$BS$29,MATCH('Mthly PM (TR)'!N$2,'Memb Hist (Org)'!$A$1:$A$29,0),MATCH('Mthly PM (TR)'!$A430,'Memb Hist (Org)'!$A$1:$BS$1,0))&lt;&gt;1,"",'Mthly Returns (TR)'!N429),"")</f>
        <v/>
      </c>
      <c r="O430" s="46">
        <f>IFERROR(IF(INDEX('Memb Hist (Org)'!$A$1:$BS$29,MATCH('Mthly PM (TR)'!O$2,'Memb Hist (Org)'!$A$1:$A$29,0),MATCH('Mthly PM (TR)'!$A430,'Memb Hist (Org)'!$A$1:$BS$1,0))&lt;&gt;1,"",'Mthly Returns (TR)'!O429),"")</f>
        <v>-3.0837E-2</v>
      </c>
      <c r="P430" s="46" t="str">
        <f>IFERROR(IF(INDEX('Memb Hist (Org)'!$A$1:$BS$29,MATCH('Mthly PM (TR)'!P$2,'Memb Hist (Org)'!$A$1:$A$29,0),MATCH('Mthly PM (TR)'!$A430,'Memb Hist (Org)'!$A$1:$BS$1,0))&lt;&gt;1,"",'Mthly Returns (TR)'!P429),"")</f>
        <v/>
      </c>
      <c r="Q430" s="46">
        <f>IFERROR(IF(INDEX('Memb Hist (Org)'!$A$1:$BS$29,MATCH('Mthly PM (TR)'!Q$2,'Memb Hist (Org)'!$A$1:$A$29,0),MATCH('Mthly PM (TR)'!$A430,'Memb Hist (Org)'!$A$1:$BS$1,0))&lt;&gt;1,"",'Mthly Returns (TR)'!Q429),"")</f>
        <v>-1.8519000000000001E-2</v>
      </c>
      <c r="R430" s="46" t="str">
        <f>IFERROR(IF(INDEX('Memb Hist (Org)'!$A$1:$BS$29,MATCH('Mthly PM (TR)'!R$2,'Memb Hist (Org)'!$A$1:$A$29,0),MATCH('Mthly PM (TR)'!$A430,'Memb Hist (Org)'!$A$1:$BS$1,0))&lt;&gt;1,"",'Mthly Returns (TR)'!R429),"")</f>
        <v/>
      </c>
      <c r="S430" s="46" t="str">
        <f>IFERROR(IF(INDEX('Memb Hist (Org)'!$A$1:$BS$29,MATCH('Mthly PM (TR)'!S$2,'Memb Hist (Org)'!$A$1:$A$29,0),MATCH('Mthly PM (TR)'!$A430,'Memb Hist (Org)'!$A$1:$BS$1,0))&lt;&gt;1,"",'Mthly Returns (TR)'!S429),"")</f>
        <v/>
      </c>
      <c r="T430" s="46">
        <f>IFERROR(IF(INDEX('Memb Hist (Org)'!$A$1:$BS$29,MATCH('Mthly PM (TR)'!T$2,'Memb Hist (Org)'!$A$1:$A$29,0),MATCH('Mthly PM (TR)'!$A430,'Memb Hist (Org)'!$A$1:$BS$1,0))&lt;&gt;1,"",'Mthly Returns (TR)'!T429),"")</f>
        <v>-7.0064000000000001E-2</v>
      </c>
      <c r="U430" s="46">
        <f>IFERROR(IF(INDEX('Memb Hist (Org)'!$A$1:$BS$29,MATCH('Mthly PM (TR)'!U$2,'Memb Hist (Org)'!$A$1:$A$29,0),MATCH('Mthly PM (TR)'!$A430,'Memb Hist (Org)'!$A$1:$BS$1,0))&lt;&gt;1,"",'Mthly Returns (TR)'!U429),"")</f>
        <v>-4.8275999999999999E-2</v>
      </c>
      <c r="V430" s="46">
        <f>IFERROR(IF(INDEX('Memb Hist (Org)'!$A$1:$BS$29,MATCH('Mthly PM (TR)'!V$2,'Memb Hist (Org)'!$A$1:$A$29,0),MATCH('Mthly PM (TR)'!$A430,'Memb Hist (Org)'!$A$1:$BS$1,0))&lt;&gt;1,"",'Mthly Returns (TR)'!V429),"")</f>
        <v>-7.3528999999999997E-2</v>
      </c>
      <c r="W430" s="46">
        <f>IFERROR(IF(INDEX('Memb Hist (Org)'!$A$1:$BS$29,MATCH('Mthly PM (TR)'!W$2,'Memb Hist (Org)'!$A$1:$A$29,0),MATCH('Mthly PM (TR)'!$A430,'Memb Hist (Org)'!$A$1:$BS$1,0))&lt;&gt;1,"",'Mthly Returns (TR)'!W429),"")</f>
        <v>1.626E-2</v>
      </c>
      <c r="X430" s="46">
        <f>IFERROR(IF(INDEX('Memb Hist (Org)'!$A$1:$BS$29,MATCH('Mthly PM (TR)'!X$2,'Memb Hist (Org)'!$A$1:$A$29,0),MATCH('Mthly PM (TR)'!$A430,'Memb Hist (Org)'!$A$1:$BS$1,0))&lt;&gt;1,"",'Mthly Returns (TR)'!X429),"")</f>
        <v>-4.0984E-2</v>
      </c>
      <c r="Y430" s="46">
        <f>IFERROR(IF(INDEX('Memb Hist (Org)'!$A$1:$BS$29,MATCH('Mthly PM (TR)'!Y$2,'Memb Hist (Org)'!$A$1:$A$29,0),MATCH('Mthly PM (TR)'!$A430,'Memb Hist (Org)'!$A$1:$BS$1,0))&lt;&gt;1,"",'Mthly Returns (TR)'!Y429),"")</f>
        <v>-0.10280400000000001</v>
      </c>
      <c r="Z430" s="46" t="str">
        <f>IFERROR(IF(INDEX('Memb Hist (Org)'!$A$1:$BS$29,MATCH('Mthly PM (TR)'!Z$2,'Memb Hist (Org)'!$A$1:$A$29,0),MATCH('Mthly PM (TR)'!$A430,'Memb Hist (Org)'!$A$1:$BS$1,0))&lt;&gt;1,"",'Mthly Returns (TR)'!Z429),"")</f>
        <v/>
      </c>
      <c r="AA430" s="46" t="str">
        <f>IFERROR(IF(INDEX('Memb Hist (Org)'!$A$1:$BS$29,MATCH('Mthly PM (TR)'!AA$2,'Memb Hist (Org)'!$A$1:$A$29,0),MATCH('Mthly PM (TR)'!$A430,'Memb Hist (Org)'!$A$1:$BS$1,0))&lt;&gt;1,"",'Mthly Returns (TR)'!AA429),"")</f>
        <v/>
      </c>
      <c r="AB430" s="46" t="str">
        <f>IFERROR(IF(INDEX('Memb Hist (Org)'!$A$1:$BS$29,MATCH('Mthly PM (TR)'!AB$2,'Memb Hist (Org)'!$A$1:$A$29,0),MATCH('Mthly PM (TR)'!$A430,'Memb Hist (Org)'!$A$1:$BS$1,0))&lt;&gt;1,"",'Mthly Returns (TR)'!AB429),"")</f>
        <v/>
      </c>
      <c r="AC430" s="46">
        <f>IFERROR(IF(INDEX('Memb Hist (Org)'!$A$1:$BS$29,MATCH('Mthly PM (TR)'!AC$2,'Memb Hist (Org)'!$A$1:$A$29,0),MATCH('Mthly PM (TR)'!$A430,'Memb Hist (Org)'!$A$1:$BS$1,0))&lt;&gt;1,"",'Mthly Returns (TR)'!AC429),"")</f>
        <v>-5.1609999999999998E-3</v>
      </c>
      <c r="AD430" s="46" t="str">
        <f>IFERROR(IF(INDEX('Memb Hist (Org)'!$A$1:$BS$29,MATCH('Mthly PM (TR)'!AD$2,'Memb Hist (Org)'!$A$1:$A$29,0),MATCH('Mthly PM (TR)'!$A430,'Memb Hist (Org)'!$A$1:$BS$1,0))&lt;&gt;1,"",'Mthly Returns (TR)'!AD429),"")</f>
        <v/>
      </c>
      <c r="AE430" s="46" t="str">
        <f>IFERROR(IF(INDEX('Memb Hist (Org)'!$A$1:$BS$29,MATCH('Mthly PM (TR)'!AE$2,'Memb Hist (Org)'!$A$1:$A$29,0),MATCH('Mthly PM (TR)'!$A430,'Memb Hist (Org)'!$A$1:$BS$1,0))&lt;&gt;1,"",'Mthly Returns (TR)'!AE429),"")</f>
        <v/>
      </c>
      <c r="AF430" s="42">
        <f>IFERROR(IF($C430=7,INDEX('Profit Margin'!$A$32:$BS$60,MATCH('Mthly PM (TR)'!AF$2,'Profit Margin'!$A$32:$A$60,0),MATCH('Mthly PM (TR)'!$A430,'Profit Margin'!$A$32:$BS$32,0)),AF429*(1+D429)),"")</f>
        <v>6.6038359510608657E-2</v>
      </c>
      <c r="AG430" s="42" t="str">
        <f>IFERROR(IF($C430=7,INDEX('Profit Margin'!$A$32:$BS$60,MATCH('Mthly PM (TR)'!AG$2,'Profit Margin'!$A$32:$A$60,0),MATCH('Mthly PM (TR)'!$A430,'Profit Margin'!$A$32:$BS$32,0)),AG429*(1+E429)),"")</f>
        <v/>
      </c>
      <c r="AH430" s="42" t="str">
        <f>IFERROR(IF($C430=7,INDEX('Profit Margin'!$A$32:$BS$60,MATCH('Mthly PM (TR)'!AH$2,'Profit Margin'!$A$32:$A$60,0),MATCH('Mthly PM (TR)'!$A430,'Profit Margin'!$A$32:$BS$32,0)),AH429*(1+F429)),"")</f>
        <v/>
      </c>
      <c r="AI430" s="42">
        <f>IFERROR(IF($C430=7,INDEX('Profit Margin'!$A$32:$BS$60,MATCH('Mthly PM (TR)'!AI$2,'Profit Margin'!$A$32:$A$60,0),MATCH('Mthly PM (TR)'!$A430,'Profit Margin'!$A$32:$BS$32,0)),AI429*(1+G429)),"")</f>
        <v>-1.429742599398166E-2</v>
      </c>
      <c r="AJ430" s="42">
        <f>IFERROR(IF($C430=7,INDEX('Profit Margin'!$A$32:$BS$60,MATCH('Mthly PM (TR)'!AJ$2,'Profit Margin'!$A$32:$A$60,0),MATCH('Mthly PM (TR)'!$A430,'Profit Margin'!$A$32:$BS$32,0)),AJ429*(1+H429)),"")</f>
        <v>0.11888512680651761</v>
      </c>
      <c r="AK430" s="42">
        <f>IFERROR(IF($C430=7,INDEX('Profit Margin'!$A$32:$BS$60,MATCH('Mthly PM (TR)'!AK$2,'Profit Margin'!$A$32:$A$60,0),MATCH('Mthly PM (TR)'!$A430,'Profit Margin'!$A$32:$BS$32,0)),AK429*(1+I429)),"")</f>
        <v>6.3315196755359709E-2</v>
      </c>
      <c r="AL430" s="42">
        <f>IFERROR(IF($C430=7,INDEX('Profit Margin'!$A$32:$BS$60,MATCH('Mthly PM (TR)'!AL$2,'Profit Margin'!$A$32:$A$60,0),MATCH('Mthly PM (TR)'!$A430,'Profit Margin'!$A$32:$BS$32,0)),AL429*(1+J429)),"")</f>
        <v>3.9966114683519023E-2</v>
      </c>
      <c r="AM430" s="42">
        <f>IFERROR(IF($C430=7,INDEX('Profit Margin'!$A$32:$BS$60,MATCH('Mthly PM (TR)'!AM$2,'Profit Margin'!$A$32:$A$60,0),MATCH('Mthly PM (TR)'!$A430,'Profit Margin'!$A$32:$BS$32,0)),AM429*(1+K429)),"")</f>
        <v>0</v>
      </c>
      <c r="AN430" s="42" t="str">
        <f>IFERROR(IF($C430=7,INDEX('Profit Margin'!$A$32:$BS$60,MATCH('Mthly PM (TR)'!AN$2,'Profit Margin'!$A$32:$A$60,0),MATCH('Mthly PM (TR)'!$A430,'Profit Margin'!$A$32:$BS$32,0)),AN429*(1+L429)),"")</f>
        <v/>
      </c>
      <c r="AO430" s="42" t="str">
        <f>IFERROR(IF($C430=7,INDEX('Profit Margin'!$A$32:$BS$60,MATCH('Mthly PM (TR)'!AO$2,'Profit Margin'!$A$32:$A$60,0),MATCH('Mthly PM (TR)'!$A430,'Profit Margin'!$A$32:$BS$32,0)),AO429*(1+M429)),"")</f>
        <v/>
      </c>
      <c r="AP430" s="42" t="str">
        <f>IFERROR(IF($C430=7,INDEX('Profit Margin'!$A$32:$BS$60,MATCH('Mthly PM (TR)'!AP$2,'Profit Margin'!$A$32:$A$60,0),MATCH('Mthly PM (TR)'!$A430,'Profit Margin'!$A$32:$BS$32,0)),AP429*(1+N429)),"")</f>
        <v/>
      </c>
      <c r="AQ430" s="42">
        <f>IFERROR(IF($C430=7,INDEX('Profit Margin'!$A$32:$BS$60,MATCH('Mthly PM (TR)'!AQ$2,'Profit Margin'!$A$32:$A$60,0),MATCH('Mthly PM (TR)'!$A430,'Profit Margin'!$A$32:$BS$32,0)),AQ429*(1+O429)),"")</f>
        <v>7.0042088869081212E-2</v>
      </c>
      <c r="AR430" s="42" t="str">
        <f>IFERROR(IF($C430=7,INDEX('Profit Margin'!$A$32:$BS$60,MATCH('Mthly PM (TR)'!AR$2,'Profit Margin'!$A$32:$A$60,0),MATCH('Mthly PM (TR)'!$A430,'Profit Margin'!$A$32:$BS$32,0)),AR429*(1+P429)),"")</f>
        <v/>
      </c>
      <c r="AS430" s="42">
        <f>IFERROR(IF($C430=7,INDEX('Profit Margin'!$A$32:$BS$60,MATCH('Mthly PM (TR)'!AS$2,'Profit Margin'!$A$32:$A$60,0),MATCH('Mthly PM (TR)'!$A430,'Profit Margin'!$A$32:$BS$32,0)),AS429*(1+Q429)),"")</f>
        <v>9.4271695413895962E-2</v>
      </c>
      <c r="AT430" s="42" t="str">
        <f>IFERROR(IF($C430=7,INDEX('Profit Margin'!$A$32:$BS$60,MATCH('Mthly PM (TR)'!AT$2,'Profit Margin'!$A$32:$A$60,0),MATCH('Mthly PM (TR)'!$A430,'Profit Margin'!$A$32:$BS$32,0)),AT429*(1+R429)),"")</f>
        <v/>
      </c>
      <c r="AU430" s="42" t="str">
        <f>IFERROR(IF($C430=7,INDEX('Profit Margin'!$A$32:$BS$60,MATCH('Mthly PM (TR)'!AU$2,'Profit Margin'!$A$32:$A$60,0),MATCH('Mthly PM (TR)'!$A430,'Profit Margin'!$A$32:$BS$32,0)),AU429*(1+S429)),"")</f>
        <v/>
      </c>
      <c r="AV430" s="42">
        <f>IFERROR(IF($C430=7,INDEX('Profit Margin'!$A$32:$BS$60,MATCH('Mthly PM (TR)'!AV$2,'Profit Margin'!$A$32:$A$60,0),MATCH('Mthly PM (TR)'!$A430,'Profit Margin'!$A$32:$BS$32,0)),AV429*(1+T429)),"")</f>
        <v>7.5497532668980349E-2</v>
      </c>
      <c r="AW430" s="42">
        <f>IFERROR(IF($C430=7,INDEX('Profit Margin'!$A$32:$BS$60,MATCH('Mthly PM (TR)'!AW$2,'Profit Margin'!$A$32:$A$60,0),MATCH('Mthly PM (TR)'!$A430,'Profit Margin'!$A$32:$BS$32,0)),AW429*(1+U429)),"")</f>
        <v>2.6717303738978876E-2</v>
      </c>
      <c r="AX430" s="42">
        <f>IFERROR(IF($C430=7,INDEX('Profit Margin'!$A$32:$BS$60,MATCH('Mthly PM (TR)'!AX$2,'Profit Margin'!$A$32:$A$60,0),MATCH('Mthly PM (TR)'!$A430,'Profit Margin'!$A$32:$BS$32,0)),AX429*(1+V429)),"")</f>
        <v>3.0219701466332471E-2</v>
      </c>
      <c r="AY430" s="42">
        <f>IFERROR(IF($C430=7,INDEX('Profit Margin'!$A$32:$BS$60,MATCH('Mthly PM (TR)'!AY$2,'Profit Margin'!$A$32:$A$60,0),MATCH('Mthly PM (TR)'!$A430,'Profit Margin'!$A$32:$BS$32,0)),AY429*(1+W429)),"")</f>
        <v>0.10763212986242049</v>
      </c>
      <c r="AZ430" s="42">
        <f>IFERROR(IF($C430=7,INDEX('Profit Margin'!$A$32:$BS$60,MATCH('Mthly PM (TR)'!AZ$2,'Profit Margin'!$A$32:$A$60,0),MATCH('Mthly PM (TR)'!$A430,'Profit Margin'!$A$32:$BS$32,0)),AZ429*(1+X429)),"")</f>
        <v>7.6265572788492914E-2</v>
      </c>
      <c r="BA430" s="42">
        <f>IFERROR(IF($C430=7,INDEX('Profit Margin'!$A$32:$BS$60,MATCH('Mthly PM (TR)'!BA$2,'Profit Margin'!$A$32:$A$60,0),MATCH('Mthly PM (TR)'!$A430,'Profit Margin'!$A$32:$BS$32,0)),BA429*(1+Y429)),"")</f>
        <v>9.2448631264445871E-2</v>
      </c>
      <c r="BB430" s="42" t="str">
        <f>IFERROR(IF($C430=7,INDEX('Profit Margin'!$A$32:$BS$60,MATCH('Mthly PM (TR)'!BB$2,'Profit Margin'!$A$32:$A$60,0),MATCH('Mthly PM (TR)'!$A430,'Profit Margin'!$A$32:$BS$32,0)),BB429*(1+Z429)),"")</f>
        <v/>
      </c>
      <c r="BC430" s="42" t="str">
        <f>IFERROR(IF($C430=7,INDEX('Profit Margin'!$A$32:$BS$60,MATCH('Mthly PM (TR)'!BC$2,'Profit Margin'!$A$32:$A$60,0),MATCH('Mthly PM (TR)'!$A430,'Profit Margin'!$A$32:$BS$32,0)),BC429*(1+AA429)),"")</f>
        <v/>
      </c>
      <c r="BD430" s="42" t="str">
        <f>IFERROR(IF($C430=7,INDEX('Profit Margin'!$A$32:$BS$60,MATCH('Mthly PM (TR)'!BD$2,'Profit Margin'!$A$32:$A$60,0),MATCH('Mthly PM (TR)'!$A430,'Profit Margin'!$A$32:$BS$32,0)),BD429*(1+AB429)),"")</f>
        <v/>
      </c>
      <c r="BE430" s="42">
        <f>IFERROR(IF($C430=7,INDEX('Profit Margin'!$A$32:$BS$60,MATCH('Mthly PM (TR)'!BE$2,'Profit Margin'!$A$32:$A$60,0),MATCH('Mthly PM (TR)'!$A430,'Profit Margin'!$A$32:$BS$32,0)),BE429*(1+AC429)),"")</f>
        <v>0.15299797216534844</v>
      </c>
      <c r="BF430" s="42" t="str">
        <f>IFERROR(IF($C430=7,INDEX('Profit Margin'!$A$32:$BS$60,MATCH('Mthly PM (TR)'!BF$2,'Profit Margin'!$A$32:$A$60,0),MATCH('Mthly PM (TR)'!$A430,'Profit Margin'!$A$32:$BS$32,0)),BF429*(1+AD429)),"")</f>
        <v/>
      </c>
      <c r="BG430" s="42" t="str">
        <f>IFERROR(IF($C430=7,INDEX('Profit Margin'!$A$32:$BS$60,MATCH('Mthly PM (TR)'!BG$2,'Profit Margin'!$A$32:$A$60,0),MATCH('Mthly PM (TR)'!$A430,'Profit Margin'!$A$32:$BS$32,0)),BG429*(1+AE429)),"")</f>
        <v/>
      </c>
      <c r="BH430" s="44">
        <f t="shared" si="361"/>
        <v>6.6038359510608657E-2</v>
      </c>
      <c r="BI430" s="44" t="str">
        <f t="shared" si="362"/>
        <v/>
      </c>
      <c r="BJ430" s="44" t="str">
        <f t="shared" si="363"/>
        <v/>
      </c>
      <c r="BK430" s="44">
        <f t="shared" si="364"/>
        <v>-1.429742599398166E-2</v>
      </c>
      <c r="BL430" s="44">
        <f t="shared" si="365"/>
        <v>0.11888512680651761</v>
      </c>
      <c r="BM430" s="44">
        <f t="shared" si="366"/>
        <v>6.3315196755359709E-2</v>
      </c>
      <c r="BN430" s="44">
        <f t="shared" si="367"/>
        <v>3.9966114683519023E-2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7.0042088869081212E-2</v>
      </c>
      <c r="BT430" s="44" t="str">
        <f t="shared" si="373"/>
        <v/>
      </c>
      <c r="BU430" s="44">
        <f t="shared" si="374"/>
        <v>9.4271695413895962E-2</v>
      </c>
      <c r="BV430" s="44" t="str">
        <f t="shared" si="375"/>
        <v/>
      </c>
      <c r="BW430" s="44" t="str">
        <f t="shared" si="376"/>
        <v/>
      </c>
      <c r="BX430" s="44">
        <f t="shared" si="377"/>
        <v>7.5497532668980349E-2</v>
      </c>
      <c r="BY430" s="44">
        <f t="shared" si="378"/>
        <v>2.6717303738978876E-2</v>
      </c>
      <c r="BZ430" s="44">
        <f t="shared" si="379"/>
        <v>3.0219701466332471E-2</v>
      </c>
      <c r="CA430" s="44">
        <f t="shared" si="380"/>
        <v>0.10763212986242049</v>
      </c>
      <c r="CB430" s="44">
        <f t="shared" si="381"/>
        <v>7.6265572788492914E-2</v>
      </c>
      <c r="CC430" s="44">
        <f t="shared" si="382"/>
        <v>9.2448631264445871E-2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0.15299797216534844</v>
      </c>
      <c r="CH430" s="44" t="str">
        <f t="shared" si="387"/>
        <v/>
      </c>
      <c r="CI430" s="44" t="str">
        <f t="shared" si="388"/>
        <v/>
      </c>
      <c r="CJ430" s="48">
        <f t="shared" si="389"/>
        <v>-1.0482268805118912E-3</v>
      </c>
      <c r="CK430" s="48" t="str">
        <f t="shared" si="390"/>
        <v/>
      </c>
      <c r="CL430" s="48" t="str">
        <f t="shared" si="391"/>
        <v/>
      </c>
      <c r="CM430" s="48">
        <f t="shared" si="392"/>
        <v>-2.0102180947538212E-5</v>
      </c>
      <c r="CN430" s="48">
        <f t="shared" si="393"/>
        <v>-3.3692044936967092E-3</v>
      </c>
      <c r="CO430" s="48">
        <f t="shared" si="394"/>
        <v>-5.3295566868824034E-3</v>
      </c>
      <c r="CP430" s="48">
        <f t="shared" si="395"/>
        <v>-1.9879944765876035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1598878944558571E-3</v>
      </c>
      <c r="CV430" s="48" t="str">
        <f t="shared" si="401"/>
        <v/>
      </c>
      <c r="CW430" s="48">
        <f t="shared" si="402"/>
        <v>-1.7458175273699394E-3</v>
      </c>
      <c r="CX430" s="48" t="str">
        <f t="shared" si="403"/>
        <v/>
      </c>
      <c r="CY430" s="48" t="str">
        <f t="shared" si="404"/>
        <v/>
      </c>
      <c r="CZ430" s="48">
        <f t="shared" si="405"/>
        <v>-5.2896591289194389E-3</v>
      </c>
      <c r="DA430" s="48">
        <f t="shared" si="406"/>
        <v>-1.2898045553029441E-3</v>
      </c>
      <c r="DB430" s="48">
        <f t="shared" si="407"/>
        <v>-2.2220244291179603E-3</v>
      </c>
      <c r="DC430" s="48">
        <f t="shared" si="408"/>
        <v>1.7500984315629571E-3</v>
      </c>
      <c r="DD430" s="48">
        <f t="shared" si="409"/>
        <v>-3.1256682351635937E-3</v>
      </c>
      <c r="DE430" s="48">
        <f t="shared" si="410"/>
        <v>-9.5040890885100936E-3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7.8962253434536323E-4</v>
      </c>
      <c r="DJ430" s="48" t="str">
        <f t="shared" si="415"/>
        <v/>
      </c>
      <c r="DK430" s="48" t="str">
        <f t="shared" si="416"/>
        <v/>
      </c>
      <c r="DL430" s="37">
        <f t="shared" si="417"/>
        <v>-3.6131559680248379E-2</v>
      </c>
      <c r="DM430" s="39">
        <f t="shared" si="418"/>
        <v>0.96386844031975161</v>
      </c>
      <c r="DN430" s="39"/>
      <c r="DO430" s="36">
        <f>DL430-'1M RF rate'!C290</f>
        <v>-4.1906319634235842E-2</v>
      </c>
      <c r="DP430" s="39">
        <f t="shared" si="419"/>
        <v>0.95809368036576414</v>
      </c>
      <c r="DQ430" s="39"/>
      <c r="DR430" s="36">
        <f>DL430-'DJUA Monthly (PR)'!C290</f>
        <v>1.4724026304379648E-2</v>
      </c>
      <c r="DS430" s="39">
        <f t="shared" si="420"/>
        <v>1.0147240263043797</v>
      </c>
      <c r="DT430" s="39"/>
    </row>
    <row r="431" spans="1:124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PM (TR)'!D$2,'Memb Hist (Org)'!$A$1:$A$29,0),MATCH('Mthly PM (TR)'!$A431,'Memb Hist (Org)'!$A$1:$BS$1,0))&lt;&gt;1,"",'Mthly Returns (TR)'!D430),"")</f>
        <v>-4.5591E-2</v>
      </c>
      <c r="E431" s="46" t="str">
        <f>IFERROR(IF(INDEX('Memb Hist (Org)'!$A$1:$BS$29,MATCH('Mthly PM (TR)'!E$2,'Memb Hist (Org)'!$A$1:$A$29,0),MATCH('Mthly PM (TR)'!$A431,'Memb Hist (Org)'!$A$1:$BS$1,0))&lt;&gt;1,"",'Mthly Returns (TR)'!E430),"")</f>
        <v/>
      </c>
      <c r="F431" s="46" t="str">
        <f>IFERROR(IF(INDEX('Memb Hist (Org)'!$A$1:$BS$29,MATCH('Mthly PM (TR)'!F$2,'Memb Hist (Org)'!$A$1:$A$29,0),MATCH('Mthly PM (TR)'!$A431,'Memb Hist (Org)'!$A$1:$BS$1,0))&lt;&gt;1,"",'Mthly Returns (TR)'!F430),"")</f>
        <v/>
      </c>
      <c r="G431" s="46">
        <f>IFERROR(IF(INDEX('Memb Hist (Org)'!$A$1:$BS$29,MATCH('Mthly PM (TR)'!G$2,'Memb Hist (Org)'!$A$1:$A$29,0),MATCH('Mthly PM (TR)'!$A431,'Memb Hist (Org)'!$A$1:$BS$1,0))&lt;&gt;1,"",'Mthly Returns (TR)'!G430),"")</f>
        <v>4.3999999999999997E-2</v>
      </c>
      <c r="H431" s="46">
        <f>IFERROR(IF(INDEX('Memb Hist (Org)'!$A$1:$BS$29,MATCH('Mthly PM (TR)'!H$2,'Memb Hist (Org)'!$A$1:$A$29,0),MATCH('Mthly PM (TR)'!$A431,'Memb Hist (Org)'!$A$1:$BS$1,0))&lt;&gt;1,"",'Mthly Returns (TR)'!H430),"")</f>
        <v>2.9166999999999998E-2</v>
      </c>
      <c r="I431" s="46">
        <f>IFERROR(IF(INDEX('Memb Hist (Org)'!$A$1:$BS$29,MATCH('Mthly PM (TR)'!I$2,'Memb Hist (Org)'!$A$1:$A$29,0),MATCH('Mthly PM (TR)'!$A431,'Memb Hist (Org)'!$A$1:$BS$1,0))&lt;&gt;1,"",'Mthly Returns (TR)'!I430),"")</f>
        <v>4.3381999999999997E-2</v>
      </c>
      <c r="J431" s="46">
        <f>IFERROR(IF(INDEX('Memb Hist (Org)'!$A$1:$BS$29,MATCH('Mthly PM (TR)'!J$2,'Memb Hist (Org)'!$A$1:$A$29,0),MATCH('Mthly PM (TR)'!$A431,'Memb Hist (Org)'!$A$1:$BS$1,0))&lt;&gt;1,"",'Mthly Returns (TR)'!J430),"")</f>
        <v>0</v>
      </c>
      <c r="K431" s="46">
        <f>IFERROR(IF(INDEX('Memb Hist (Org)'!$A$1:$BS$29,MATCH('Mthly PM (TR)'!K$2,'Memb Hist (Org)'!$A$1:$A$29,0),MATCH('Mthly PM (TR)'!$A431,'Memb Hist (Org)'!$A$1:$BS$1,0))&lt;&gt;1,"",'Mthly Returns (TR)'!K430),"")</f>
        <v>3.125E-2</v>
      </c>
      <c r="L431" s="46" t="str">
        <f>IFERROR(IF(INDEX('Memb Hist (Org)'!$A$1:$BS$29,MATCH('Mthly PM (TR)'!L$2,'Memb Hist (Org)'!$A$1:$A$29,0),MATCH('Mthly PM (TR)'!$A431,'Memb Hist (Org)'!$A$1:$BS$1,0))&lt;&gt;1,"",'Mthly Returns (TR)'!L430),"")</f>
        <v/>
      </c>
      <c r="M431" s="46" t="str">
        <f>IFERROR(IF(INDEX('Memb Hist (Org)'!$A$1:$BS$29,MATCH('Mthly PM (TR)'!M$2,'Memb Hist (Org)'!$A$1:$A$29,0),MATCH('Mthly PM (TR)'!$A431,'Memb Hist (Org)'!$A$1:$BS$1,0))&lt;&gt;1,"",'Mthly Returns (TR)'!M430),"")</f>
        <v/>
      </c>
      <c r="N431" s="46" t="str">
        <f>IFERROR(IF(INDEX('Memb Hist (Org)'!$A$1:$BS$29,MATCH('Mthly PM (TR)'!N$2,'Memb Hist (Org)'!$A$1:$A$29,0),MATCH('Mthly PM (TR)'!$A431,'Memb Hist (Org)'!$A$1:$BS$1,0))&lt;&gt;1,"",'Mthly Returns (TR)'!N430),"")</f>
        <v/>
      </c>
      <c r="O431" s="46">
        <f>IFERROR(IF(INDEX('Memb Hist (Org)'!$A$1:$BS$29,MATCH('Mthly PM (TR)'!O$2,'Memb Hist (Org)'!$A$1:$A$29,0),MATCH('Mthly PM (TR)'!$A431,'Memb Hist (Org)'!$A$1:$BS$1,0))&lt;&gt;1,"",'Mthly Returns (TR)'!O430),"")</f>
        <v>3.3091000000000002E-2</v>
      </c>
      <c r="P431" s="46" t="str">
        <f>IFERROR(IF(INDEX('Memb Hist (Org)'!$A$1:$BS$29,MATCH('Mthly PM (TR)'!P$2,'Memb Hist (Org)'!$A$1:$A$29,0),MATCH('Mthly PM (TR)'!$A431,'Memb Hist (Org)'!$A$1:$BS$1,0))&lt;&gt;1,"",'Mthly Returns (TR)'!P430),"")</f>
        <v/>
      </c>
      <c r="Q431" s="46">
        <f>IFERROR(IF(INDEX('Memb Hist (Org)'!$A$1:$BS$29,MATCH('Mthly PM (TR)'!Q$2,'Memb Hist (Org)'!$A$1:$A$29,0),MATCH('Mthly PM (TR)'!$A431,'Memb Hist (Org)'!$A$1:$BS$1,0))&lt;&gt;1,"",'Mthly Returns (TR)'!Q430),"")</f>
        <v>2.6164E-2</v>
      </c>
      <c r="R431" s="46" t="str">
        <f>IFERROR(IF(INDEX('Memb Hist (Org)'!$A$1:$BS$29,MATCH('Mthly PM (TR)'!R$2,'Memb Hist (Org)'!$A$1:$A$29,0),MATCH('Mthly PM (TR)'!$A431,'Memb Hist (Org)'!$A$1:$BS$1,0))&lt;&gt;1,"",'Mthly Returns (TR)'!R430),"")</f>
        <v/>
      </c>
      <c r="S431" s="46" t="str">
        <f>IFERROR(IF(INDEX('Memb Hist (Org)'!$A$1:$BS$29,MATCH('Mthly PM (TR)'!S$2,'Memb Hist (Org)'!$A$1:$A$29,0),MATCH('Mthly PM (TR)'!$A431,'Memb Hist (Org)'!$A$1:$BS$1,0))&lt;&gt;1,"",'Mthly Returns (TR)'!S430),"")</f>
        <v/>
      </c>
      <c r="T431" s="46">
        <f>IFERROR(IF(INDEX('Memb Hist (Org)'!$A$1:$BS$29,MATCH('Mthly PM (TR)'!T$2,'Memb Hist (Org)'!$A$1:$A$29,0),MATCH('Mthly PM (TR)'!$A431,'Memb Hist (Org)'!$A$1:$BS$1,0))&lt;&gt;1,"",'Mthly Returns (TR)'!T430),"")</f>
        <v>2.7397000000000001E-2</v>
      </c>
      <c r="U431" s="46">
        <f>IFERROR(IF(INDEX('Memb Hist (Org)'!$A$1:$BS$29,MATCH('Mthly PM (TR)'!U$2,'Memb Hist (Org)'!$A$1:$A$29,0),MATCH('Mthly PM (TR)'!$A431,'Memb Hist (Org)'!$A$1:$BS$1,0))&lt;&gt;1,"",'Mthly Returns (TR)'!U430),"")</f>
        <v>2.7536000000000001E-2</v>
      </c>
      <c r="V431" s="46">
        <f>IFERROR(IF(INDEX('Memb Hist (Org)'!$A$1:$BS$29,MATCH('Mthly PM (TR)'!V$2,'Memb Hist (Org)'!$A$1:$A$29,0),MATCH('Mthly PM (TR)'!$A431,'Memb Hist (Org)'!$A$1:$BS$1,0))&lt;&gt;1,"",'Mthly Returns (TR)'!V430),"")</f>
        <v>4.7619000000000002E-2</v>
      </c>
      <c r="W431" s="46">
        <f>IFERROR(IF(INDEX('Memb Hist (Org)'!$A$1:$BS$29,MATCH('Mthly PM (TR)'!W$2,'Memb Hist (Org)'!$A$1:$A$29,0),MATCH('Mthly PM (TR)'!$A431,'Memb Hist (Org)'!$A$1:$BS$1,0))&lt;&gt;1,"",'Mthly Returns (TR)'!W430),"")</f>
        <v>-9.5999999999999992E-3</v>
      </c>
      <c r="X431" s="46">
        <f>IFERROR(IF(INDEX('Memb Hist (Org)'!$A$1:$BS$29,MATCH('Mthly PM (TR)'!X$2,'Memb Hist (Org)'!$A$1:$A$29,0),MATCH('Mthly PM (TR)'!$A431,'Memb Hist (Org)'!$A$1:$BS$1,0))&lt;&gt;1,"",'Mthly Returns (TR)'!X430),"")</f>
        <v>5.5556000000000001E-2</v>
      </c>
      <c r="Y431" s="46">
        <f>IFERROR(IF(INDEX('Memb Hist (Org)'!$A$1:$BS$29,MATCH('Mthly PM (TR)'!Y$2,'Memb Hist (Org)'!$A$1:$A$29,0),MATCH('Mthly PM (TR)'!$A431,'Memb Hist (Org)'!$A$1:$BS$1,0))&lt;&gt;1,"",'Mthly Returns (TR)'!Y430),"")</f>
        <v>6.7708000000000004E-2</v>
      </c>
      <c r="Z431" s="46" t="str">
        <f>IFERROR(IF(INDEX('Memb Hist (Org)'!$A$1:$BS$29,MATCH('Mthly PM (TR)'!Z$2,'Memb Hist (Org)'!$A$1:$A$29,0),MATCH('Mthly PM (TR)'!$A431,'Memb Hist (Org)'!$A$1:$BS$1,0))&lt;&gt;1,"",'Mthly Returns (TR)'!Z430),"")</f>
        <v/>
      </c>
      <c r="AA431" s="46" t="str">
        <f>IFERROR(IF(INDEX('Memb Hist (Org)'!$A$1:$BS$29,MATCH('Mthly PM (TR)'!AA$2,'Memb Hist (Org)'!$A$1:$A$29,0),MATCH('Mthly PM (TR)'!$A431,'Memb Hist (Org)'!$A$1:$BS$1,0))&lt;&gt;1,"",'Mthly Returns (TR)'!AA430),"")</f>
        <v/>
      </c>
      <c r="AB431" s="46" t="str">
        <f>IFERROR(IF(INDEX('Memb Hist (Org)'!$A$1:$BS$29,MATCH('Mthly PM (TR)'!AB$2,'Memb Hist (Org)'!$A$1:$A$29,0),MATCH('Mthly PM (TR)'!$A431,'Memb Hist (Org)'!$A$1:$BS$1,0))&lt;&gt;1,"",'Mthly Returns (TR)'!AB430),"")</f>
        <v/>
      </c>
      <c r="AC431" s="46">
        <f>IFERROR(IF(INDEX('Memb Hist (Org)'!$A$1:$BS$29,MATCH('Mthly PM (TR)'!AC$2,'Memb Hist (Org)'!$A$1:$A$29,0),MATCH('Mthly PM (TR)'!$A431,'Memb Hist (Org)'!$A$1:$BS$1,0))&lt;&gt;1,"",'Mthly Returns (TR)'!AC430),"")</f>
        <v>1.6667000000000001E-2</v>
      </c>
      <c r="AD431" s="46" t="str">
        <f>IFERROR(IF(INDEX('Memb Hist (Org)'!$A$1:$BS$29,MATCH('Mthly PM (TR)'!AD$2,'Memb Hist (Org)'!$A$1:$A$29,0),MATCH('Mthly PM (TR)'!$A431,'Memb Hist (Org)'!$A$1:$BS$1,0))&lt;&gt;1,"",'Mthly Returns (TR)'!AD430),"")</f>
        <v/>
      </c>
      <c r="AE431" s="46" t="str">
        <f>IFERROR(IF(INDEX('Memb Hist (Org)'!$A$1:$BS$29,MATCH('Mthly PM (TR)'!AE$2,'Memb Hist (Org)'!$A$1:$A$29,0),MATCH('Mthly PM (TR)'!$A431,'Memb Hist (Org)'!$A$1:$BS$1,0))&lt;&gt;1,"",'Mthly Returns (TR)'!AE430),"")</f>
        <v/>
      </c>
      <c r="AF431" s="42">
        <f>IFERROR(IF($C431=7,INDEX('Profit Margin'!$A$32:$BS$60,MATCH('Mthly PM (TR)'!AF$2,'Profit Margin'!$A$32:$A$60,0),MATCH('Mthly PM (TR)'!$A431,'Profit Margin'!$A$32:$BS$32,0)),AF430*(1+D430)),"")</f>
        <v>6.4990132630096759E-2</v>
      </c>
      <c r="AG431" s="42" t="str">
        <f>IFERROR(IF($C431=7,INDEX('Profit Margin'!$A$32:$BS$60,MATCH('Mthly PM (TR)'!AG$2,'Profit Margin'!$A$32:$A$60,0),MATCH('Mthly PM (TR)'!$A431,'Profit Margin'!$A$32:$BS$32,0)),AG430*(1+E430)),"")</f>
        <v/>
      </c>
      <c r="AH431" s="42" t="str">
        <f>IFERROR(IF($C431=7,INDEX('Profit Margin'!$A$32:$BS$60,MATCH('Mthly PM (TR)'!AH$2,'Profit Margin'!$A$32:$A$60,0),MATCH('Mthly PM (TR)'!$A431,'Profit Margin'!$A$32:$BS$32,0)),AH430*(1+F430)),"")</f>
        <v/>
      </c>
      <c r="AI431" s="42">
        <f>IFERROR(IF($C431=7,INDEX('Profit Margin'!$A$32:$BS$60,MATCH('Mthly PM (TR)'!AI$2,'Profit Margin'!$A$32:$A$60,0),MATCH('Mthly PM (TR)'!$A431,'Profit Margin'!$A$32:$BS$32,0)),AI430*(1+G430)),"")</f>
        <v>-1.4317528174929199E-2</v>
      </c>
      <c r="AJ431" s="42">
        <f>IFERROR(IF($C431=7,INDEX('Profit Margin'!$A$32:$BS$60,MATCH('Mthly PM (TR)'!AJ$2,'Profit Margin'!$A$32:$A$60,0),MATCH('Mthly PM (TR)'!$A431,'Profit Margin'!$A$32:$BS$32,0)),AJ430*(1+H430)),"")</f>
        <v>0.1155159223128209</v>
      </c>
      <c r="AK431" s="42">
        <f>IFERROR(IF($C431=7,INDEX('Profit Margin'!$A$32:$BS$60,MATCH('Mthly PM (TR)'!AK$2,'Profit Margin'!$A$32:$A$60,0),MATCH('Mthly PM (TR)'!$A431,'Profit Margin'!$A$32:$BS$32,0)),AK430*(1+I430)),"")</f>
        <v>5.7985640068477305E-2</v>
      </c>
      <c r="AL431" s="42">
        <f>IFERROR(IF($C431=7,INDEX('Profit Margin'!$A$32:$BS$60,MATCH('Mthly PM (TR)'!AL$2,'Profit Margin'!$A$32:$A$60,0),MATCH('Mthly PM (TR)'!$A431,'Profit Margin'!$A$32:$BS$32,0)),AL430*(1+J430)),"")</f>
        <v>3.7978120206931421E-2</v>
      </c>
      <c r="AM431" s="42">
        <f>IFERROR(IF($C431=7,INDEX('Profit Margin'!$A$32:$BS$60,MATCH('Mthly PM (TR)'!AM$2,'Profit Margin'!$A$32:$A$60,0),MATCH('Mthly PM (TR)'!$A431,'Profit Margin'!$A$32:$BS$32,0)),AM430*(1+K430)),"")</f>
        <v>0</v>
      </c>
      <c r="AN431" s="42" t="str">
        <f>IFERROR(IF($C431=7,INDEX('Profit Margin'!$A$32:$BS$60,MATCH('Mthly PM (TR)'!AN$2,'Profit Margin'!$A$32:$A$60,0),MATCH('Mthly PM (TR)'!$A431,'Profit Margin'!$A$32:$BS$32,0)),AN430*(1+L430)),"")</f>
        <v/>
      </c>
      <c r="AO431" s="42" t="str">
        <f>IFERROR(IF($C431=7,INDEX('Profit Margin'!$A$32:$BS$60,MATCH('Mthly PM (TR)'!AO$2,'Profit Margin'!$A$32:$A$60,0),MATCH('Mthly PM (TR)'!$A431,'Profit Margin'!$A$32:$BS$32,0)),AO430*(1+M430)),"")</f>
        <v/>
      </c>
      <c r="AP431" s="42" t="str">
        <f>IFERROR(IF($C431=7,INDEX('Profit Margin'!$A$32:$BS$60,MATCH('Mthly PM (TR)'!AP$2,'Profit Margin'!$A$32:$A$60,0),MATCH('Mthly PM (TR)'!$A431,'Profit Margin'!$A$32:$BS$32,0)),AP430*(1+N430)),"")</f>
        <v/>
      </c>
      <c r="AQ431" s="42">
        <f>IFERROR(IF($C431=7,INDEX('Profit Margin'!$A$32:$BS$60,MATCH('Mthly PM (TR)'!AQ$2,'Profit Margin'!$A$32:$A$60,0),MATCH('Mthly PM (TR)'!$A431,'Profit Margin'!$A$32:$BS$32,0)),AQ430*(1+O430)),"")</f>
        <v>6.7882200974625356E-2</v>
      </c>
      <c r="AR431" s="42" t="str">
        <f>IFERROR(IF($C431=7,INDEX('Profit Margin'!$A$32:$BS$60,MATCH('Mthly PM (TR)'!AR$2,'Profit Margin'!$A$32:$A$60,0),MATCH('Mthly PM (TR)'!$A431,'Profit Margin'!$A$32:$BS$32,0)),AR430*(1+P430)),"")</f>
        <v/>
      </c>
      <c r="AS431" s="42">
        <f>IFERROR(IF($C431=7,INDEX('Profit Margin'!$A$32:$BS$60,MATCH('Mthly PM (TR)'!AS$2,'Profit Margin'!$A$32:$A$60,0),MATCH('Mthly PM (TR)'!$A431,'Profit Margin'!$A$32:$BS$32,0)),AS430*(1+Q430)),"")</f>
        <v>9.2525877886526026E-2</v>
      </c>
      <c r="AT431" s="42" t="str">
        <f>IFERROR(IF($C431=7,INDEX('Profit Margin'!$A$32:$BS$60,MATCH('Mthly PM (TR)'!AT$2,'Profit Margin'!$A$32:$A$60,0),MATCH('Mthly PM (TR)'!$A431,'Profit Margin'!$A$32:$BS$32,0)),AT430*(1+R430)),"")</f>
        <v/>
      </c>
      <c r="AU431" s="42" t="str">
        <f>IFERROR(IF($C431=7,INDEX('Profit Margin'!$A$32:$BS$60,MATCH('Mthly PM (TR)'!AU$2,'Profit Margin'!$A$32:$A$60,0),MATCH('Mthly PM (TR)'!$A431,'Profit Margin'!$A$32:$BS$32,0)),AU430*(1+S430)),"")</f>
        <v/>
      </c>
      <c r="AV431" s="42">
        <f>IFERROR(IF($C431=7,INDEX('Profit Margin'!$A$32:$BS$60,MATCH('Mthly PM (TR)'!AV$2,'Profit Margin'!$A$32:$A$60,0),MATCH('Mthly PM (TR)'!$A431,'Profit Margin'!$A$32:$BS$32,0)),AV430*(1+T430)),"")</f>
        <v>7.0207873540060903E-2</v>
      </c>
      <c r="AW431" s="42">
        <f>IFERROR(IF($C431=7,INDEX('Profit Margin'!$A$32:$BS$60,MATCH('Mthly PM (TR)'!AW$2,'Profit Margin'!$A$32:$A$60,0),MATCH('Mthly PM (TR)'!$A431,'Profit Margin'!$A$32:$BS$32,0)),AW430*(1+U430)),"")</f>
        <v>2.5427499183675931E-2</v>
      </c>
      <c r="AX431" s="42">
        <f>IFERROR(IF($C431=7,INDEX('Profit Margin'!$A$32:$BS$60,MATCH('Mthly PM (TR)'!AX$2,'Profit Margin'!$A$32:$A$60,0),MATCH('Mthly PM (TR)'!$A431,'Profit Margin'!$A$32:$BS$32,0)),AX430*(1+V430)),"")</f>
        <v>2.7997677037214511E-2</v>
      </c>
      <c r="AY431" s="42">
        <f>IFERROR(IF($C431=7,INDEX('Profit Margin'!$A$32:$BS$60,MATCH('Mthly PM (TR)'!AY$2,'Profit Margin'!$A$32:$A$60,0),MATCH('Mthly PM (TR)'!$A431,'Profit Margin'!$A$32:$BS$32,0)),AY430*(1+W430)),"")</f>
        <v>0.10938222829398345</v>
      </c>
      <c r="AZ431" s="42">
        <f>IFERROR(IF($C431=7,INDEX('Profit Margin'!$A$32:$BS$60,MATCH('Mthly PM (TR)'!AZ$2,'Profit Margin'!$A$32:$A$60,0),MATCH('Mthly PM (TR)'!$A431,'Profit Margin'!$A$32:$BS$32,0)),AZ430*(1+X430)),"")</f>
        <v>7.3139904553329319E-2</v>
      </c>
      <c r="BA431" s="42">
        <f>IFERROR(IF($C431=7,INDEX('Profit Margin'!$A$32:$BS$60,MATCH('Mthly PM (TR)'!BA$2,'Profit Margin'!$A$32:$A$60,0),MATCH('Mthly PM (TR)'!$A431,'Profit Margin'!$A$32:$BS$32,0)),BA430*(1+Y430)),"")</f>
        <v>8.2944542175935776E-2</v>
      </c>
      <c r="BB431" s="42" t="str">
        <f>IFERROR(IF($C431=7,INDEX('Profit Margin'!$A$32:$BS$60,MATCH('Mthly PM (TR)'!BB$2,'Profit Margin'!$A$32:$A$60,0),MATCH('Mthly PM (TR)'!$A431,'Profit Margin'!$A$32:$BS$32,0)),BB430*(1+Z430)),"")</f>
        <v/>
      </c>
      <c r="BC431" s="42" t="str">
        <f>IFERROR(IF($C431=7,INDEX('Profit Margin'!$A$32:$BS$60,MATCH('Mthly PM (TR)'!BC$2,'Profit Margin'!$A$32:$A$60,0),MATCH('Mthly PM (TR)'!$A431,'Profit Margin'!$A$32:$BS$32,0)),BC430*(1+AA430)),"")</f>
        <v/>
      </c>
      <c r="BD431" s="42" t="str">
        <f>IFERROR(IF($C431=7,INDEX('Profit Margin'!$A$32:$BS$60,MATCH('Mthly PM (TR)'!BD$2,'Profit Margin'!$A$32:$A$60,0),MATCH('Mthly PM (TR)'!$A431,'Profit Margin'!$A$32:$BS$32,0)),BD430*(1+AB430)),"")</f>
        <v/>
      </c>
      <c r="BE431" s="42">
        <f>IFERROR(IF($C431=7,INDEX('Profit Margin'!$A$32:$BS$60,MATCH('Mthly PM (TR)'!BE$2,'Profit Margin'!$A$32:$A$60,0),MATCH('Mthly PM (TR)'!$A431,'Profit Margin'!$A$32:$BS$32,0)),BE430*(1+AC430)),"")</f>
        <v>0.15220834963100308</v>
      </c>
      <c r="BF431" s="42" t="str">
        <f>IFERROR(IF($C431=7,INDEX('Profit Margin'!$A$32:$BS$60,MATCH('Mthly PM (TR)'!BF$2,'Profit Margin'!$A$32:$A$60,0),MATCH('Mthly PM (TR)'!$A431,'Profit Margin'!$A$32:$BS$32,0)),BF430*(1+AD430)),"")</f>
        <v/>
      </c>
      <c r="BG431" s="42" t="str">
        <f>IFERROR(IF($C431=7,INDEX('Profit Margin'!$A$32:$BS$60,MATCH('Mthly PM (TR)'!BG$2,'Profit Margin'!$A$32:$A$60,0),MATCH('Mthly PM (TR)'!$A431,'Profit Margin'!$A$32:$BS$32,0)),BG430*(1+AE430)),"")</f>
        <v/>
      </c>
      <c r="BH431" s="44">
        <f t="shared" si="361"/>
        <v>6.7426351887335451E-2</v>
      </c>
      <c r="BI431" s="44" t="str">
        <f t="shared" si="362"/>
        <v/>
      </c>
      <c r="BJ431" s="44" t="str">
        <f t="shared" si="363"/>
        <v/>
      </c>
      <c r="BK431" s="44">
        <f t="shared" si="364"/>
        <v>-1.4854234847838294E-2</v>
      </c>
      <c r="BL431" s="44">
        <f t="shared" si="365"/>
        <v>0.11984615065775979</v>
      </c>
      <c r="BM431" s="44">
        <f t="shared" si="366"/>
        <v>6.0159289009650813E-2</v>
      </c>
      <c r="BN431" s="44">
        <f t="shared" si="367"/>
        <v>3.9401767521647084E-2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7.0426832267800221E-2</v>
      </c>
      <c r="BT431" s="44" t="str">
        <f t="shared" si="373"/>
        <v/>
      </c>
      <c r="BU431" s="44">
        <f t="shared" si="374"/>
        <v>9.5994301728389089E-2</v>
      </c>
      <c r="BV431" s="44" t="str">
        <f t="shared" si="375"/>
        <v/>
      </c>
      <c r="BW431" s="44" t="str">
        <f t="shared" si="376"/>
        <v/>
      </c>
      <c r="BX431" s="44">
        <f t="shared" si="377"/>
        <v>7.2839684964444207E-2</v>
      </c>
      <c r="BY431" s="44">
        <f t="shared" si="378"/>
        <v>2.638067408373768E-2</v>
      </c>
      <c r="BZ431" s="44">
        <f t="shared" si="379"/>
        <v>2.9047197590499615E-2</v>
      </c>
      <c r="CA431" s="44">
        <f t="shared" si="380"/>
        <v>0.11348252906558205</v>
      </c>
      <c r="CB431" s="44">
        <f t="shared" si="381"/>
        <v>7.5881626053723727E-2</v>
      </c>
      <c r="CC431" s="44">
        <f t="shared" si="382"/>
        <v>8.6053800193333377E-2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0.15791402982393513</v>
      </c>
      <c r="CH431" s="44" t="str">
        <f t="shared" si="387"/>
        <v/>
      </c>
      <c r="CI431" s="44" t="str">
        <f t="shared" si="388"/>
        <v/>
      </c>
      <c r="CJ431" s="48">
        <f t="shared" si="389"/>
        <v>-3.0740348088955107E-3</v>
      </c>
      <c r="CK431" s="48" t="str">
        <f t="shared" si="390"/>
        <v/>
      </c>
      <c r="CL431" s="48" t="str">
        <f t="shared" si="391"/>
        <v/>
      </c>
      <c r="CM431" s="48">
        <f t="shared" si="392"/>
        <v>-6.5358633330488483E-4</v>
      </c>
      <c r="CN431" s="48">
        <f t="shared" si="393"/>
        <v>3.4955526762348796E-3</v>
      </c>
      <c r="CO431" s="48">
        <f t="shared" si="394"/>
        <v>2.6098302758166712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2.3304943065737774E-3</v>
      </c>
      <c r="CV431" s="48" t="str">
        <f t="shared" si="401"/>
        <v/>
      </c>
      <c r="CW431" s="48">
        <f t="shared" si="402"/>
        <v>2.5115949104215721E-3</v>
      </c>
      <c r="CX431" s="48" t="str">
        <f t="shared" si="403"/>
        <v/>
      </c>
      <c r="CY431" s="48" t="str">
        <f t="shared" si="404"/>
        <v/>
      </c>
      <c r="CZ431" s="48">
        <f t="shared" si="405"/>
        <v>1.9955888489708779E-3</v>
      </c>
      <c r="DA431" s="48">
        <f t="shared" si="406"/>
        <v>7.2641824156980078E-4</v>
      </c>
      <c r="DB431" s="48">
        <f t="shared" si="407"/>
        <v>1.3831985020620011E-3</v>
      </c>
      <c r="DC431" s="48">
        <f t="shared" si="408"/>
        <v>-1.0894322790295876E-3</v>
      </c>
      <c r="DD431" s="48">
        <f t="shared" si="409"/>
        <v>4.2156796170406755E-3</v>
      </c>
      <c r="DE431" s="48">
        <f t="shared" si="410"/>
        <v>5.8265307034902165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2.631953135075527E-3</v>
      </c>
      <c r="DJ431" s="48" t="str">
        <f t="shared" si="415"/>
        <v/>
      </c>
      <c r="DK431" s="48" t="str">
        <f t="shared" si="416"/>
        <v/>
      </c>
      <c r="DL431" s="37">
        <f t="shared" si="417"/>
        <v>2.2909787796026017E-2</v>
      </c>
      <c r="DM431" s="39">
        <f t="shared" si="418"/>
        <v>1.022909787796026</v>
      </c>
      <c r="DN431" s="39"/>
      <c r="DO431" s="36">
        <f>DL431-'1M RF rate'!C291</f>
        <v>1.7019024879623791E-2</v>
      </c>
      <c r="DP431" s="39">
        <f t="shared" si="419"/>
        <v>1.0170190248796238</v>
      </c>
      <c r="DQ431" s="39"/>
      <c r="DR431" s="36">
        <f>DL431-'DJUA Monthly (PR)'!C291</f>
        <v>9.658093687729942E-3</v>
      </c>
      <c r="DS431" s="39">
        <f t="shared" si="420"/>
        <v>1.00965809368773</v>
      </c>
      <c r="DT431" s="39"/>
    </row>
    <row r="432" spans="1:124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PM (TR)'!D$2,'Memb Hist (Org)'!$A$1:$A$29,0),MATCH('Mthly PM (TR)'!$A432,'Memb Hist (Org)'!$A$1:$BS$1,0))&lt;&gt;1,"",'Mthly Returns (TR)'!D431),"")</f>
        <v>-4.0461999999999998E-2</v>
      </c>
      <c r="E432" s="46" t="str">
        <f>IFERROR(IF(INDEX('Memb Hist (Org)'!$A$1:$BS$29,MATCH('Mthly PM (TR)'!E$2,'Memb Hist (Org)'!$A$1:$A$29,0),MATCH('Mthly PM (TR)'!$A432,'Memb Hist (Org)'!$A$1:$BS$1,0))&lt;&gt;1,"",'Mthly Returns (TR)'!E431),"")</f>
        <v/>
      </c>
      <c r="F432" s="46" t="str">
        <f>IFERROR(IF(INDEX('Memb Hist (Org)'!$A$1:$BS$29,MATCH('Mthly PM (TR)'!F$2,'Memb Hist (Org)'!$A$1:$A$29,0),MATCH('Mthly PM (TR)'!$A432,'Memb Hist (Org)'!$A$1:$BS$1,0))&lt;&gt;1,"",'Mthly Returns (TR)'!F431),"")</f>
        <v/>
      </c>
      <c r="G432" s="46">
        <f>IFERROR(IF(INDEX('Memb Hist (Org)'!$A$1:$BS$29,MATCH('Mthly PM (TR)'!G$2,'Memb Hist (Org)'!$A$1:$A$29,0),MATCH('Mthly PM (TR)'!$A432,'Memb Hist (Org)'!$A$1:$BS$1,0))&lt;&gt;1,"",'Mthly Returns (TR)'!G431),"")</f>
        <v>0</v>
      </c>
      <c r="H432" s="46">
        <f>IFERROR(IF(INDEX('Memb Hist (Org)'!$A$1:$BS$29,MATCH('Mthly PM (TR)'!H$2,'Memb Hist (Org)'!$A$1:$A$29,0),MATCH('Mthly PM (TR)'!$A432,'Memb Hist (Org)'!$A$1:$BS$1,0))&lt;&gt;1,"",'Mthly Returns (TR)'!H431),"")</f>
        <v>-5.2631999999999998E-2</v>
      </c>
      <c r="I432" s="46">
        <f>IFERROR(IF(INDEX('Memb Hist (Org)'!$A$1:$BS$29,MATCH('Mthly PM (TR)'!I$2,'Memb Hist (Org)'!$A$1:$A$29,0),MATCH('Mthly PM (TR)'!$A432,'Memb Hist (Org)'!$A$1:$BS$1,0))&lt;&gt;1,"",'Mthly Returns (TR)'!I431),"")</f>
        <v>-3.2258000000000002E-2</v>
      </c>
      <c r="J432" s="46">
        <f>IFERROR(IF(INDEX('Memb Hist (Org)'!$A$1:$BS$29,MATCH('Mthly PM (TR)'!J$2,'Memb Hist (Org)'!$A$1:$A$29,0),MATCH('Mthly PM (TR)'!$A432,'Memb Hist (Org)'!$A$1:$BS$1,0))&lt;&gt;1,"",'Mthly Returns (TR)'!J431),"")</f>
        <v>-5.1987999999999999E-2</v>
      </c>
      <c r="K432" s="46">
        <f>IFERROR(IF(INDEX('Memb Hist (Org)'!$A$1:$BS$29,MATCH('Mthly PM (TR)'!K$2,'Memb Hist (Org)'!$A$1:$A$29,0),MATCH('Mthly PM (TR)'!$A432,'Memb Hist (Org)'!$A$1:$BS$1,0))&lt;&gt;1,"",'Mthly Returns (TR)'!K431),"")</f>
        <v>-0.10333299999999999</v>
      </c>
      <c r="L432" s="46" t="str">
        <f>IFERROR(IF(INDEX('Memb Hist (Org)'!$A$1:$BS$29,MATCH('Mthly PM (TR)'!L$2,'Memb Hist (Org)'!$A$1:$A$29,0),MATCH('Mthly PM (TR)'!$A432,'Memb Hist (Org)'!$A$1:$BS$1,0))&lt;&gt;1,"",'Mthly Returns (TR)'!L431),"")</f>
        <v/>
      </c>
      <c r="M432" s="46" t="str">
        <f>IFERROR(IF(INDEX('Memb Hist (Org)'!$A$1:$BS$29,MATCH('Mthly PM (TR)'!M$2,'Memb Hist (Org)'!$A$1:$A$29,0),MATCH('Mthly PM (TR)'!$A432,'Memb Hist (Org)'!$A$1:$BS$1,0))&lt;&gt;1,"",'Mthly Returns (TR)'!M431),"")</f>
        <v/>
      </c>
      <c r="N432" s="46" t="str">
        <f>IFERROR(IF(INDEX('Memb Hist (Org)'!$A$1:$BS$29,MATCH('Mthly PM (TR)'!N$2,'Memb Hist (Org)'!$A$1:$A$29,0),MATCH('Mthly PM (TR)'!$A432,'Memb Hist (Org)'!$A$1:$BS$1,0))&lt;&gt;1,"",'Mthly Returns (TR)'!N431),"")</f>
        <v/>
      </c>
      <c r="O432" s="46">
        <f>IFERROR(IF(INDEX('Memb Hist (Org)'!$A$1:$BS$29,MATCH('Mthly PM (TR)'!O$2,'Memb Hist (Org)'!$A$1:$A$29,0),MATCH('Mthly PM (TR)'!$A432,'Memb Hist (Org)'!$A$1:$BS$1,0))&lt;&gt;1,"",'Mthly Returns (TR)'!O431),"")</f>
        <v>-7.2071999999999997E-2</v>
      </c>
      <c r="P432" s="46" t="str">
        <f>IFERROR(IF(INDEX('Memb Hist (Org)'!$A$1:$BS$29,MATCH('Mthly PM (TR)'!P$2,'Memb Hist (Org)'!$A$1:$A$29,0),MATCH('Mthly PM (TR)'!$A432,'Memb Hist (Org)'!$A$1:$BS$1,0))&lt;&gt;1,"",'Mthly Returns (TR)'!P431),"")</f>
        <v/>
      </c>
      <c r="Q432" s="46">
        <f>IFERROR(IF(INDEX('Memb Hist (Org)'!$A$1:$BS$29,MATCH('Mthly PM (TR)'!Q$2,'Memb Hist (Org)'!$A$1:$A$29,0),MATCH('Mthly PM (TR)'!$A432,'Memb Hist (Org)'!$A$1:$BS$1,0))&lt;&gt;1,"",'Mthly Returns (TR)'!Q431),"")</f>
        <v>-0.113208</v>
      </c>
      <c r="R432" s="46" t="str">
        <f>IFERROR(IF(INDEX('Memb Hist (Org)'!$A$1:$BS$29,MATCH('Mthly PM (TR)'!R$2,'Memb Hist (Org)'!$A$1:$A$29,0),MATCH('Mthly PM (TR)'!$A432,'Memb Hist (Org)'!$A$1:$BS$1,0))&lt;&gt;1,"",'Mthly Returns (TR)'!R431),"")</f>
        <v/>
      </c>
      <c r="S432" s="46" t="str">
        <f>IFERROR(IF(INDEX('Memb Hist (Org)'!$A$1:$BS$29,MATCH('Mthly PM (TR)'!S$2,'Memb Hist (Org)'!$A$1:$A$29,0),MATCH('Mthly PM (TR)'!$A432,'Memb Hist (Org)'!$A$1:$BS$1,0))&lt;&gt;1,"",'Mthly Returns (TR)'!S431),"")</f>
        <v/>
      </c>
      <c r="T432" s="46">
        <f>IFERROR(IF(INDEX('Memb Hist (Org)'!$A$1:$BS$29,MATCH('Mthly PM (TR)'!T$2,'Memb Hist (Org)'!$A$1:$A$29,0),MATCH('Mthly PM (TR)'!$A432,'Memb Hist (Org)'!$A$1:$BS$1,0))&lt;&gt;1,"",'Mthly Returns (TR)'!T431),"")</f>
        <v>-3.5466999999999999E-2</v>
      </c>
      <c r="U432" s="46">
        <f>IFERROR(IF(INDEX('Memb Hist (Org)'!$A$1:$BS$29,MATCH('Mthly PM (TR)'!U$2,'Memb Hist (Org)'!$A$1:$A$29,0),MATCH('Mthly PM (TR)'!$A432,'Memb Hist (Org)'!$A$1:$BS$1,0))&lt;&gt;1,"",'Mthly Returns (TR)'!U431),"")</f>
        <v>-2.5090000000000001E-2</v>
      </c>
      <c r="V432" s="46">
        <f>IFERROR(IF(INDEX('Memb Hist (Org)'!$A$1:$BS$29,MATCH('Mthly PM (TR)'!V$2,'Memb Hist (Org)'!$A$1:$A$29,0),MATCH('Mthly PM (TR)'!$A432,'Memb Hist (Org)'!$A$1:$BS$1,0))&lt;&gt;1,"",'Mthly Returns (TR)'!V431),"")</f>
        <v>3.0300000000000001E-3</v>
      </c>
      <c r="W432" s="46">
        <f>IFERROR(IF(INDEX('Memb Hist (Org)'!$A$1:$BS$29,MATCH('Mthly PM (TR)'!W$2,'Memb Hist (Org)'!$A$1:$A$29,0),MATCH('Mthly PM (TR)'!$A432,'Memb Hist (Org)'!$A$1:$BS$1,0))&lt;&gt;1,"",'Mthly Returns (TR)'!W431),"")</f>
        <v>-6.6667000000000004E-2</v>
      </c>
      <c r="X432" s="46">
        <f>IFERROR(IF(INDEX('Memb Hist (Org)'!$A$1:$BS$29,MATCH('Mthly PM (TR)'!X$2,'Memb Hist (Org)'!$A$1:$A$29,0),MATCH('Mthly PM (TR)'!$A432,'Memb Hist (Org)'!$A$1:$BS$1,0))&lt;&gt;1,"",'Mthly Returns (TR)'!X431),"")</f>
        <v>-0.110607</v>
      </c>
      <c r="Y432" s="46">
        <f>IFERROR(IF(INDEX('Memb Hist (Org)'!$A$1:$BS$29,MATCH('Mthly PM (TR)'!Y$2,'Memb Hist (Org)'!$A$1:$A$29,0),MATCH('Mthly PM (TR)'!$A432,'Memb Hist (Org)'!$A$1:$BS$1,0))&lt;&gt;1,"",'Mthly Returns (TR)'!Y431),"")</f>
        <v>-7.1609999999999993E-2</v>
      </c>
      <c r="Z432" s="46" t="str">
        <f>IFERROR(IF(INDEX('Memb Hist (Org)'!$A$1:$BS$29,MATCH('Mthly PM (TR)'!Z$2,'Memb Hist (Org)'!$A$1:$A$29,0),MATCH('Mthly PM (TR)'!$A432,'Memb Hist (Org)'!$A$1:$BS$1,0))&lt;&gt;1,"",'Mthly Returns (TR)'!Z431),"")</f>
        <v/>
      </c>
      <c r="AA432" s="46" t="str">
        <f>IFERROR(IF(INDEX('Memb Hist (Org)'!$A$1:$BS$29,MATCH('Mthly PM (TR)'!AA$2,'Memb Hist (Org)'!$A$1:$A$29,0),MATCH('Mthly PM (TR)'!$A432,'Memb Hist (Org)'!$A$1:$BS$1,0))&lt;&gt;1,"",'Mthly Returns (TR)'!AA431),"")</f>
        <v/>
      </c>
      <c r="AB432" s="46" t="str">
        <f>IFERROR(IF(INDEX('Memb Hist (Org)'!$A$1:$BS$29,MATCH('Mthly PM (TR)'!AB$2,'Memb Hist (Org)'!$A$1:$A$29,0),MATCH('Mthly PM (TR)'!$A432,'Memb Hist (Org)'!$A$1:$BS$1,0))&lt;&gt;1,"",'Mthly Returns (TR)'!AB431),"")</f>
        <v/>
      </c>
      <c r="AC432" s="46">
        <f>IFERROR(IF(INDEX('Memb Hist (Org)'!$A$1:$BS$29,MATCH('Mthly PM (TR)'!AC$2,'Memb Hist (Org)'!$A$1:$A$29,0),MATCH('Mthly PM (TR)'!$A432,'Memb Hist (Org)'!$A$1:$BS$1,0))&lt;&gt;1,"",'Mthly Returns (TR)'!AC431),"")</f>
        <v>-3.8251E-2</v>
      </c>
      <c r="AD432" s="46" t="str">
        <f>IFERROR(IF(INDEX('Memb Hist (Org)'!$A$1:$BS$29,MATCH('Mthly PM (TR)'!AD$2,'Memb Hist (Org)'!$A$1:$A$29,0),MATCH('Mthly PM (TR)'!$A432,'Memb Hist (Org)'!$A$1:$BS$1,0))&lt;&gt;1,"",'Mthly Returns (TR)'!AD431),"")</f>
        <v/>
      </c>
      <c r="AE432" s="46" t="str">
        <f>IFERROR(IF(INDEX('Memb Hist (Org)'!$A$1:$BS$29,MATCH('Mthly PM (TR)'!AE$2,'Memb Hist (Org)'!$A$1:$A$29,0),MATCH('Mthly PM (TR)'!$A432,'Memb Hist (Org)'!$A$1:$BS$1,0))&lt;&gt;1,"",'Mthly Returns (TR)'!AE431),"")</f>
        <v/>
      </c>
      <c r="AF432" s="42">
        <f>IFERROR(IF($C432=7,INDEX('Profit Margin'!$A$32:$BS$60,MATCH('Mthly PM (TR)'!AF$2,'Profit Margin'!$A$32:$A$60,0),MATCH('Mthly PM (TR)'!$A432,'Profit Margin'!$A$32:$BS$32,0)),AF431*(1+D431)),"")</f>
        <v>6.2027167493358015E-2</v>
      </c>
      <c r="AG432" s="42" t="str">
        <f>IFERROR(IF($C432=7,INDEX('Profit Margin'!$A$32:$BS$60,MATCH('Mthly PM (TR)'!AG$2,'Profit Margin'!$A$32:$A$60,0),MATCH('Mthly PM (TR)'!$A432,'Profit Margin'!$A$32:$BS$32,0)),AG431*(1+E431)),"")</f>
        <v/>
      </c>
      <c r="AH432" s="42" t="str">
        <f>IFERROR(IF($C432=7,INDEX('Profit Margin'!$A$32:$BS$60,MATCH('Mthly PM (TR)'!AH$2,'Profit Margin'!$A$32:$A$60,0),MATCH('Mthly PM (TR)'!$A432,'Profit Margin'!$A$32:$BS$32,0)),AH431*(1+F431)),"")</f>
        <v/>
      </c>
      <c r="AI432" s="42">
        <f>IFERROR(IF($C432=7,INDEX('Profit Margin'!$A$32:$BS$60,MATCH('Mthly PM (TR)'!AI$2,'Profit Margin'!$A$32:$A$60,0),MATCH('Mthly PM (TR)'!$A432,'Profit Margin'!$A$32:$BS$32,0)),AI431*(1+G431)),"")</f>
        <v>-1.4947499414626085E-2</v>
      </c>
      <c r="AJ432" s="42">
        <f>IFERROR(IF($C432=7,INDEX('Profit Margin'!$A$32:$BS$60,MATCH('Mthly PM (TR)'!AJ$2,'Profit Margin'!$A$32:$A$60,0),MATCH('Mthly PM (TR)'!$A432,'Profit Margin'!$A$32:$BS$32,0)),AJ431*(1+H431)),"")</f>
        <v>0.11888517521891895</v>
      </c>
      <c r="AK432" s="42">
        <f>IFERROR(IF($C432=7,INDEX('Profit Margin'!$A$32:$BS$60,MATCH('Mthly PM (TR)'!AK$2,'Profit Margin'!$A$32:$A$60,0),MATCH('Mthly PM (TR)'!$A432,'Profit Margin'!$A$32:$BS$32,0)),AK431*(1+I431)),"")</f>
        <v>6.0501173105927987E-2</v>
      </c>
      <c r="AL432" s="42">
        <f>IFERROR(IF($C432=7,INDEX('Profit Margin'!$A$32:$BS$60,MATCH('Mthly PM (TR)'!AL$2,'Profit Margin'!$A$32:$A$60,0),MATCH('Mthly PM (TR)'!$A432,'Profit Margin'!$A$32:$BS$32,0)),AL431*(1+J431)),"")</f>
        <v>3.7978120206931421E-2</v>
      </c>
      <c r="AM432" s="42">
        <f>IFERROR(IF($C432=7,INDEX('Profit Margin'!$A$32:$BS$60,MATCH('Mthly PM (TR)'!AM$2,'Profit Margin'!$A$32:$A$60,0),MATCH('Mthly PM (TR)'!$A432,'Profit Margin'!$A$32:$BS$32,0)),AM431*(1+K431)),"")</f>
        <v>0</v>
      </c>
      <c r="AN432" s="42" t="str">
        <f>IFERROR(IF($C432=7,INDEX('Profit Margin'!$A$32:$BS$60,MATCH('Mthly PM (TR)'!AN$2,'Profit Margin'!$A$32:$A$60,0),MATCH('Mthly PM (TR)'!$A432,'Profit Margin'!$A$32:$BS$32,0)),AN431*(1+L431)),"")</f>
        <v/>
      </c>
      <c r="AO432" s="42" t="str">
        <f>IFERROR(IF($C432=7,INDEX('Profit Margin'!$A$32:$BS$60,MATCH('Mthly PM (TR)'!AO$2,'Profit Margin'!$A$32:$A$60,0),MATCH('Mthly PM (TR)'!$A432,'Profit Margin'!$A$32:$BS$32,0)),AO431*(1+M431)),"")</f>
        <v/>
      </c>
      <c r="AP432" s="42" t="str">
        <f>IFERROR(IF($C432=7,INDEX('Profit Margin'!$A$32:$BS$60,MATCH('Mthly PM (TR)'!AP$2,'Profit Margin'!$A$32:$A$60,0),MATCH('Mthly PM (TR)'!$A432,'Profit Margin'!$A$32:$BS$32,0)),AP431*(1+N431)),"")</f>
        <v/>
      </c>
      <c r="AQ432" s="42">
        <f>IFERROR(IF($C432=7,INDEX('Profit Margin'!$A$32:$BS$60,MATCH('Mthly PM (TR)'!AQ$2,'Profit Margin'!$A$32:$A$60,0),MATCH('Mthly PM (TR)'!$A432,'Profit Margin'!$A$32:$BS$32,0)),AQ431*(1+O431)),"")</f>
        <v>7.0128490887076678E-2</v>
      </c>
      <c r="AR432" s="42" t="str">
        <f>IFERROR(IF($C432=7,INDEX('Profit Margin'!$A$32:$BS$60,MATCH('Mthly PM (TR)'!AR$2,'Profit Margin'!$A$32:$A$60,0),MATCH('Mthly PM (TR)'!$A432,'Profit Margin'!$A$32:$BS$32,0)),AR431*(1+P431)),"")</f>
        <v/>
      </c>
      <c r="AS432" s="42">
        <f>IFERROR(IF($C432=7,INDEX('Profit Margin'!$A$32:$BS$60,MATCH('Mthly PM (TR)'!AS$2,'Profit Margin'!$A$32:$A$60,0),MATCH('Mthly PM (TR)'!$A432,'Profit Margin'!$A$32:$BS$32,0)),AS431*(1+Q431)),"")</f>
        <v>9.4946724955549094E-2</v>
      </c>
      <c r="AT432" s="42" t="str">
        <f>IFERROR(IF($C432=7,INDEX('Profit Margin'!$A$32:$BS$60,MATCH('Mthly PM (TR)'!AT$2,'Profit Margin'!$A$32:$A$60,0),MATCH('Mthly PM (TR)'!$A432,'Profit Margin'!$A$32:$BS$32,0)),AT431*(1+R431)),"")</f>
        <v/>
      </c>
      <c r="AU432" s="42" t="str">
        <f>IFERROR(IF($C432=7,INDEX('Profit Margin'!$A$32:$BS$60,MATCH('Mthly PM (TR)'!AU$2,'Profit Margin'!$A$32:$A$60,0),MATCH('Mthly PM (TR)'!$A432,'Profit Margin'!$A$32:$BS$32,0)),AU431*(1+S431)),"")</f>
        <v/>
      </c>
      <c r="AV432" s="42">
        <f>IFERROR(IF($C432=7,INDEX('Profit Margin'!$A$32:$BS$60,MATCH('Mthly PM (TR)'!AV$2,'Profit Margin'!$A$32:$A$60,0),MATCH('Mthly PM (TR)'!$A432,'Profit Margin'!$A$32:$BS$32,0)),AV431*(1+T431)),"")</f>
        <v>7.2131358651437938E-2</v>
      </c>
      <c r="AW432" s="42">
        <f>IFERROR(IF($C432=7,INDEX('Profit Margin'!$A$32:$BS$60,MATCH('Mthly PM (TR)'!AW$2,'Profit Margin'!$A$32:$A$60,0),MATCH('Mthly PM (TR)'!$A432,'Profit Margin'!$A$32:$BS$32,0)),AW431*(1+U431)),"")</f>
        <v>2.6127670801197631E-2</v>
      </c>
      <c r="AX432" s="42">
        <f>IFERROR(IF($C432=7,INDEX('Profit Margin'!$A$32:$BS$60,MATCH('Mthly PM (TR)'!AX$2,'Profit Margin'!$A$32:$A$60,0),MATCH('Mthly PM (TR)'!$A432,'Profit Margin'!$A$32:$BS$32,0)),AX431*(1+V431)),"")</f>
        <v>2.9330898420049632E-2</v>
      </c>
      <c r="AY432" s="42">
        <f>IFERROR(IF($C432=7,INDEX('Profit Margin'!$A$32:$BS$60,MATCH('Mthly PM (TR)'!AY$2,'Profit Margin'!$A$32:$A$60,0),MATCH('Mthly PM (TR)'!$A432,'Profit Margin'!$A$32:$BS$32,0)),AY431*(1+W431)),"")</f>
        <v>0.1083321589023612</v>
      </c>
      <c r="AZ432" s="42">
        <f>IFERROR(IF($C432=7,INDEX('Profit Margin'!$A$32:$BS$60,MATCH('Mthly PM (TR)'!AZ$2,'Profit Margin'!$A$32:$A$60,0),MATCH('Mthly PM (TR)'!$A432,'Profit Margin'!$A$32:$BS$32,0)),AZ431*(1+X431)),"")</f>
        <v>7.7203265090694084E-2</v>
      </c>
      <c r="BA432" s="42">
        <f>IFERROR(IF($C432=7,INDEX('Profit Margin'!$A$32:$BS$60,MATCH('Mthly PM (TR)'!BA$2,'Profit Margin'!$A$32:$A$60,0),MATCH('Mthly PM (TR)'!$A432,'Profit Margin'!$A$32:$BS$32,0)),BA431*(1+Y431)),"")</f>
        <v>8.8560551237584037E-2</v>
      </c>
      <c r="BB432" s="42" t="str">
        <f>IFERROR(IF($C432=7,INDEX('Profit Margin'!$A$32:$BS$60,MATCH('Mthly PM (TR)'!BB$2,'Profit Margin'!$A$32:$A$60,0),MATCH('Mthly PM (TR)'!$A432,'Profit Margin'!$A$32:$BS$32,0)),BB431*(1+Z431)),"")</f>
        <v/>
      </c>
      <c r="BC432" s="42" t="str">
        <f>IFERROR(IF($C432=7,INDEX('Profit Margin'!$A$32:$BS$60,MATCH('Mthly PM (TR)'!BC$2,'Profit Margin'!$A$32:$A$60,0),MATCH('Mthly PM (TR)'!$A432,'Profit Margin'!$A$32:$BS$32,0)),BC431*(1+AA431)),"")</f>
        <v/>
      </c>
      <c r="BD432" s="42" t="str">
        <f>IFERROR(IF($C432=7,INDEX('Profit Margin'!$A$32:$BS$60,MATCH('Mthly PM (TR)'!BD$2,'Profit Margin'!$A$32:$A$60,0),MATCH('Mthly PM (TR)'!$A432,'Profit Margin'!$A$32:$BS$32,0)),BD431*(1+AB431)),"")</f>
        <v/>
      </c>
      <c r="BE432" s="42">
        <f>IFERROR(IF($C432=7,INDEX('Profit Margin'!$A$32:$BS$60,MATCH('Mthly PM (TR)'!BE$2,'Profit Margin'!$A$32:$A$60,0),MATCH('Mthly PM (TR)'!$A432,'Profit Margin'!$A$32:$BS$32,0)),BE431*(1+AC431)),"")</f>
        <v>0.15474520619430301</v>
      </c>
      <c r="BF432" s="42" t="str">
        <f>IFERROR(IF($C432=7,INDEX('Profit Margin'!$A$32:$BS$60,MATCH('Mthly PM (TR)'!BF$2,'Profit Margin'!$A$32:$A$60,0),MATCH('Mthly PM (TR)'!$A432,'Profit Margin'!$A$32:$BS$32,0)),BF431*(1+AD431)),"")</f>
        <v/>
      </c>
      <c r="BG432" s="42" t="str">
        <f>IFERROR(IF($C432=7,INDEX('Profit Margin'!$A$32:$BS$60,MATCH('Mthly PM (TR)'!BG$2,'Profit Margin'!$A$32:$A$60,0),MATCH('Mthly PM (TR)'!$A432,'Profit Margin'!$A$32:$BS$32,0)),BG431*(1+AE431)),"")</f>
        <v/>
      </c>
      <c r="BH432" s="44">
        <f t="shared" si="361"/>
        <v>6.2911038535562597E-2</v>
      </c>
      <c r="BI432" s="44" t="str">
        <f t="shared" si="362"/>
        <v/>
      </c>
      <c r="BJ432" s="44" t="str">
        <f t="shared" si="363"/>
        <v/>
      </c>
      <c r="BK432" s="44">
        <f t="shared" si="364"/>
        <v>-1.5160497402763663E-2</v>
      </c>
      <c r="BL432" s="44">
        <f t="shared" si="365"/>
        <v>0.12057925811791111</v>
      </c>
      <c r="BM432" s="44">
        <f t="shared" si="366"/>
        <v>6.1363299124070965E-2</v>
      </c>
      <c r="BN432" s="44">
        <f t="shared" si="367"/>
        <v>3.8519298565460623E-2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7.1127803685540864E-2</v>
      </c>
      <c r="BT432" s="44" t="str">
        <f t="shared" si="373"/>
        <v/>
      </c>
      <c r="BU432" s="44">
        <f t="shared" si="374"/>
        <v>9.6299691149747124E-2</v>
      </c>
      <c r="BV432" s="44" t="str">
        <f t="shared" si="375"/>
        <v/>
      </c>
      <c r="BW432" s="44" t="str">
        <f t="shared" si="376"/>
        <v/>
      </c>
      <c r="BX432" s="44">
        <f t="shared" si="377"/>
        <v>7.3159211795847695E-2</v>
      </c>
      <c r="BY432" s="44">
        <f t="shared" si="378"/>
        <v>2.6499983330605097E-2</v>
      </c>
      <c r="BZ432" s="44">
        <f t="shared" si="379"/>
        <v>2.9748856111864303E-2</v>
      </c>
      <c r="CA432" s="44">
        <f t="shared" si="380"/>
        <v>0.10987586405709933</v>
      </c>
      <c r="CB432" s="44">
        <f t="shared" si="381"/>
        <v>7.8303391585824056E-2</v>
      </c>
      <c r="CC432" s="44">
        <f t="shared" si="382"/>
        <v>8.9822516113361367E-2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0.15695028522986862</v>
      </c>
      <c r="CH432" s="44" t="str">
        <f t="shared" si="387"/>
        <v/>
      </c>
      <c r="CI432" s="44" t="str">
        <f t="shared" si="388"/>
        <v/>
      </c>
      <c r="CJ432" s="48">
        <f t="shared" si="389"/>
        <v>-2.5455064412259337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6.3463275132618971E-3</v>
      </c>
      <c r="CO432" s="48">
        <f t="shared" si="394"/>
        <v>-1.9794573031442814E-3</v>
      </c>
      <c r="CP432" s="48">
        <f t="shared" si="395"/>
        <v>-2.0025412938211667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5.1263230672243011E-3</v>
      </c>
      <c r="CV432" s="48" t="str">
        <f t="shared" si="401"/>
        <v/>
      </c>
      <c r="CW432" s="48">
        <f t="shared" si="402"/>
        <v>-1.0901895435680573E-2</v>
      </c>
      <c r="CX432" s="48" t="str">
        <f t="shared" si="403"/>
        <v/>
      </c>
      <c r="CY432" s="48" t="str">
        <f t="shared" si="404"/>
        <v/>
      </c>
      <c r="CZ432" s="48">
        <f t="shared" si="405"/>
        <v>-2.5947377647633301E-3</v>
      </c>
      <c r="DA432" s="48">
        <f t="shared" si="406"/>
        <v>-6.6488458176488195E-4</v>
      </c>
      <c r="DB432" s="48">
        <f t="shared" si="407"/>
        <v>9.0139034018948844E-5</v>
      </c>
      <c r="DC432" s="48">
        <f t="shared" si="408"/>
        <v>-7.3250942290946416E-3</v>
      </c>
      <c r="DD432" s="48">
        <f t="shared" si="409"/>
        <v>-8.6609032331332412E-3</v>
      </c>
      <c r="DE432" s="48">
        <f t="shared" si="410"/>
        <v>-6.4321903788778067E-3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6.0035053603277044E-3</v>
      </c>
      <c r="DJ432" s="48" t="str">
        <f t="shared" si="415"/>
        <v/>
      </c>
      <c r="DK432" s="48" t="str">
        <f t="shared" si="416"/>
        <v/>
      </c>
      <c r="DL432" s="37">
        <f t="shared" si="417"/>
        <v>-6.0493227568300813E-2</v>
      </c>
      <c r="DM432" s="39">
        <f t="shared" si="418"/>
        <v>0.93950677243169922</v>
      </c>
      <c r="DN432" s="39"/>
      <c r="DO432" s="36">
        <f>DL432-'1M RF rate'!C292</f>
        <v>-6.6427961218301884E-2</v>
      </c>
      <c r="DP432" s="39">
        <f t="shared" si="419"/>
        <v>0.93357203878169814</v>
      </c>
      <c r="DQ432" s="39"/>
      <c r="DR432" s="36">
        <f>DL432-'DJUA Monthly (PR)'!C292</f>
        <v>-1.7045111973879291E-2</v>
      </c>
      <c r="DS432" s="39">
        <f t="shared" si="420"/>
        <v>0.98295488802612074</v>
      </c>
      <c r="DT432" s="39"/>
    </row>
    <row r="433" spans="1:124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PM (TR)'!D$2,'Memb Hist (Org)'!$A$1:$A$29,0),MATCH('Mthly PM (TR)'!$A433,'Memb Hist (Org)'!$A$1:$BS$1,0))&lt;&gt;1,"",'Mthly Returns (TR)'!D432),"")</f>
        <v>9.0360999999999997E-2</v>
      </c>
      <c r="E433" s="46" t="str">
        <f>IFERROR(IF(INDEX('Memb Hist (Org)'!$A$1:$BS$29,MATCH('Mthly PM (TR)'!E$2,'Memb Hist (Org)'!$A$1:$A$29,0),MATCH('Mthly PM (TR)'!$A433,'Memb Hist (Org)'!$A$1:$BS$1,0))&lt;&gt;1,"",'Mthly Returns (TR)'!E432),"")</f>
        <v/>
      </c>
      <c r="F433" s="46" t="str">
        <f>IFERROR(IF(INDEX('Memb Hist (Org)'!$A$1:$BS$29,MATCH('Mthly PM (TR)'!F$2,'Memb Hist (Org)'!$A$1:$A$29,0),MATCH('Mthly PM (TR)'!$A433,'Memb Hist (Org)'!$A$1:$BS$1,0))&lt;&gt;1,"",'Mthly Returns (TR)'!F432),"")</f>
        <v/>
      </c>
      <c r="G433" s="46">
        <f>IFERROR(IF(INDEX('Memb Hist (Org)'!$A$1:$BS$29,MATCH('Mthly PM (TR)'!G$2,'Memb Hist (Org)'!$A$1:$A$29,0),MATCH('Mthly PM (TR)'!$A433,'Memb Hist (Org)'!$A$1:$BS$1,0))&lt;&gt;1,"",'Mthly Returns (TR)'!G432),"")</f>
        <v>0.14314199999999999</v>
      </c>
      <c r="H433" s="46">
        <f>IFERROR(IF(INDEX('Memb Hist (Org)'!$A$1:$BS$29,MATCH('Mthly PM (TR)'!H$2,'Memb Hist (Org)'!$A$1:$A$29,0),MATCH('Mthly PM (TR)'!$A433,'Memb Hist (Org)'!$A$1:$BS$1,0))&lt;&gt;1,"",'Mthly Returns (TR)'!H432),"")</f>
        <v>-1.3158E-2</v>
      </c>
      <c r="I433" s="46">
        <f>IFERROR(IF(INDEX('Memb Hist (Org)'!$A$1:$BS$29,MATCH('Mthly PM (TR)'!I$2,'Memb Hist (Org)'!$A$1:$A$29,0),MATCH('Mthly PM (TR)'!$A433,'Memb Hist (Org)'!$A$1:$BS$1,0))&lt;&gt;1,"",'Mthly Returns (TR)'!I432),"")</f>
        <v>6.5925999999999998E-2</v>
      </c>
      <c r="J433" s="46">
        <f>IFERROR(IF(INDEX('Memb Hist (Org)'!$A$1:$BS$29,MATCH('Mthly PM (TR)'!J$2,'Memb Hist (Org)'!$A$1:$A$29,0),MATCH('Mthly PM (TR)'!$A433,'Memb Hist (Org)'!$A$1:$BS$1,0))&lt;&gt;1,"",'Mthly Returns (TR)'!J432),"")</f>
        <v>0.10528999999999999</v>
      </c>
      <c r="K433" s="46">
        <f>IFERROR(IF(INDEX('Memb Hist (Org)'!$A$1:$BS$29,MATCH('Mthly PM (TR)'!K$2,'Memb Hist (Org)'!$A$1:$A$29,0),MATCH('Mthly PM (TR)'!$A433,'Memb Hist (Org)'!$A$1:$BS$1,0))&lt;&gt;1,"",'Mthly Returns (TR)'!K432),"")</f>
        <v>4.3478000000000003E-2</v>
      </c>
      <c r="L433" s="46" t="str">
        <f>IFERROR(IF(INDEX('Memb Hist (Org)'!$A$1:$BS$29,MATCH('Mthly PM (TR)'!L$2,'Memb Hist (Org)'!$A$1:$A$29,0),MATCH('Mthly PM (TR)'!$A433,'Memb Hist (Org)'!$A$1:$BS$1,0))&lt;&gt;1,"",'Mthly Returns (TR)'!L432),"")</f>
        <v/>
      </c>
      <c r="M433" s="46" t="str">
        <f>IFERROR(IF(INDEX('Memb Hist (Org)'!$A$1:$BS$29,MATCH('Mthly PM (TR)'!M$2,'Memb Hist (Org)'!$A$1:$A$29,0),MATCH('Mthly PM (TR)'!$A433,'Memb Hist (Org)'!$A$1:$BS$1,0))&lt;&gt;1,"",'Mthly Returns (TR)'!M432),"")</f>
        <v/>
      </c>
      <c r="N433" s="46" t="str">
        <f>IFERROR(IF(INDEX('Memb Hist (Org)'!$A$1:$BS$29,MATCH('Mthly PM (TR)'!N$2,'Memb Hist (Org)'!$A$1:$A$29,0),MATCH('Mthly PM (TR)'!$A433,'Memb Hist (Org)'!$A$1:$BS$1,0))&lt;&gt;1,"",'Mthly Returns (TR)'!N432),"")</f>
        <v/>
      </c>
      <c r="O433" s="46">
        <f>IFERROR(IF(INDEX('Memb Hist (Org)'!$A$1:$BS$29,MATCH('Mthly PM (TR)'!O$2,'Memb Hist (Org)'!$A$1:$A$29,0),MATCH('Mthly PM (TR)'!$A433,'Memb Hist (Org)'!$A$1:$BS$1,0))&lt;&gt;1,"",'Mthly Returns (TR)'!O432),"")</f>
        <v>0.101942</v>
      </c>
      <c r="P433" s="46" t="str">
        <f>IFERROR(IF(INDEX('Memb Hist (Org)'!$A$1:$BS$29,MATCH('Mthly PM (TR)'!P$2,'Memb Hist (Org)'!$A$1:$A$29,0),MATCH('Mthly PM (TR)'!$A433,'Memb Hist (Org)'!$A$1:$BS$1,0))&lt;&gt;1,"",'Mthly Returns (TR)'!P432),"")</f>
        <v/>
      </c>
      <c r="Q433" s="46">
        <f>IFERROR(IF(INDEX('Memb Hist (Org)'!$A$1:$BS$29,MATCH('Mthly PM (TR)'!Q$2,'Memb Hist (Org)'!$A$1:$A$29,0),MATCH('Mthly PM (TR)'!$A433,'Memb Hist (Org)'!$A$1:$BS$1,0))&lt;&gt;1,"",'Mthly Returns (TR)'!Q432),"")</f>
        <v>8.5106000000000001E-2</v>
      </c>
      <c r="R433" s="46" t="str">
        <f>IFERROR(IF(INDEX('Memb Hist (Org)'!$A$1:$BS$29,MATCH('Mthly PM (TR)'!R$2,'Memb Hist (Org)'!$A$1:$A$29,0),MATCH('Mthly PM (TR)'!$A433,'Memb Hist (Org)'!$A$1:$BS$1,0))&lt;&gt;1,"",'Mthly Returns (TR)'!R432),"")</f>
        <v/>
      </c>
      <c r="S433" s="46" t="str">
        <f>IFERROR(IF(INDEX('Memb Hist (Org)'!$A$1:$BS$29,MATCH('Mthly PM (TR)'!S$2,'Memb Hist (Org)'!$A$1:$A$29,0),MATCH('Mthly PM (TR)'!$A433,'Memb Hist (Org)'!$A$1:$BS$1,0))&lt;&gt;1,"",'Mthly Returns (TR)'!S432),"")</f>
        <v/>
      </c>
      <c r="T433" s="46">
        <f>IFERROR(IF(INDEX('Memb Hist (Org)'!$A$1:$BS$29,MATCH('Mthly PM (TR)'!T$2,'Memb Hist (Org)'!$A$1:$A$29,0),MATCH('Mthly PM (TR)'!$A433,'Memb Hist (Org)'!$A$1:$BS$1,0))&lt;&gt;1,"",'Mthly Returns (TR)'!T432),"")</f>
        <v>4.9645000000000002E-2</v>
      </c>
      <c r="U433" s="46">
        <f>IFERROR(IF(INDEX('Memb Hist (Org)'!$A$1:$BS$29,MATCH('Mthly PM (TR)'!U$2,'Memb Hist (Org)'!$A$1:$A$29,0),MATCH('Mthly PM (TR)'!$A433,'Memb Hist (Org)'!$A$1:$BS$1,0))&lt;&gt;1,"",'Mthly Returns (TR)'!U432),"")</f>
        <v>5.8824000000000001E-2</v>
      </c>
      <c r="V433" s="46">
        <f>IFERROR(IF(INDEX('Memb Hist (Org)'!$A$1:$BS$29,MATCH('Mthly PM (TR)'!V$2,'Memb Hist (Org)'!$A$1:$A$29,0),MATCH('Mthly PM (TR)'!$A433,'Memb Hist (Org)'!$A$1:$BS$1,0))&lt;&gt;1,"",'Mthly Returns (TR)'!V432),"")</f>
        <v>-1.5384999999999999E-2</v>
      </c>
      <c r="W433" s="46">
        <f>IFERROR(IF(INDEX('Memb Hist (Org)'!$A$1:$BS$29,MATCH('Mthly PM (TR)'!W$2,'Memb Hist (Org)'!$A$1:$A$29,0),MATCH('Mthly PM (TR)'!$A433,'Memb Hist (Org)'!$A$1:$BS$1,0))&lt;&gt;1,"",'Mthly Returns (TR)'!W432),"")</f>
        <v>0.125</v>
      </c>
      <c r="X433" s="46">
        <f>IFERROR(IF(INDEX('Memb Hist (Org)'!$A$1:$BS$29,MATCH('Mthly PM (TR)'!X$2,'Memb Hist (Org)'!$A$1:$A$29,0),MATCH('Mthly PM (TR)'!$A433,'Memb Hist (Org)'!$A$1:$BS$1,0))&lt;&gt;1,"",'Mthly Returns (TR)'!X432),"")</f>
        <v>8.0296999999999993E-2</v>
      </c>
      <c r="Y433" s="46">
        <f>IFERROR(IF(INDEX('Memb Hist (Org)'!$A$1:$BS$29,MATCH('Mthly PM (TR)'!Y$2,'Memb Hist (Org)'!$A$1:$A$29,0),MATCH('Mthly PM (TR)'!$A433,'Memb Hist (Org)'!$A$1:$BS$1,0))&lt;&gt;1,"",'Mthly Returns (TR)'!Y432),"")</f>
        <v>6.9891999999999996E-2</v>
      </c>
      <c r="Z433" s="46" t="str">
        <f>IFERROR(IF(INDEX('Memb Hist (Org)'!$A$1:$BS$29,MATCH('Mthly PM (TR)'!Z$2,'Memb Hist (Org)'!$A$1:$A$29,0),MATCH('Mthly PM (TR)'!$A433,'Memb Hist (Org)'!$A$1:$BS$1,0))&lt;&gt;1,"",'Mthly Returns (TR)'!Z432),"")</f>
        <v/>
      </c>
      <c r="AA433" s="46" t="str">
        <f>IFERROR(IF(INDEX('Memb Hist (Org)'!$A$1:$BS$29,MATCH('Mthly PM (TR)'!AA$2,'Memb Hist (Org)'!$A$1:$A$29,0),MATCH('Mthly PM (TR)'!$A433,'Memb Hist (Org)'!$A$1:$BS$1,0))&lt;&gt;1,"",'Mthly Returns (TR)'!AA432),"")</f>
        <v/>
      </c>
      <c r="AB433" s="46" t="str">
        <f>IFERROR(IF(INDEX('Memb Hist (Org)'!$A$1:$BS$29,MATCH('Mthly PM (TR)'!AB$2,'Memb Hist (Org)'!$A$1:$A$29,0),MATCH('Mthly PM (TR)'!$A433,'Memb Hist (Org)'!$A$1:$BS$1,0))&lt;&gt;1,"",'Mthly Returns (TR)'!AB432),"")</f>
        <v/>
      </c>
      <c r="AC433" s="46">
        <f>IFERROR(IF(INDEX('Memb Hist (Org)'!$A$1:$BS$29,MATCH('Mthly PM (TR)'!AC$2,'Memb Hist (Org)'!$A$1:$A$29,0),MATCH('Mthly PM (TR)'!$A433,'Memb Hist (Org)'!$A$1:$BS$1,0))&lt;&gt;1,"",'Mthly Returns (TR)'!AC432),"")</f>
        <v>6.4090999999999995E-2</v>
      </c>
      <c r="AD433" s="46" t="str">
        <f>IFERROR(IF(INDEX('Memb Hist (Org)'!$A$1:$BS$29,MATCH('Mthly PM (TR)'!AD$2,'Memb Hist (Org)'!$A$1:$A$29,0),MATCH('Mthly PM (TR)'!$A433,'Memb Hist (Org)'!$A$1:$BS$1,0))&lt;&gt;1,"",'Mthly Returns (TR)'!AD432),"")</f>
        <v/>
      </c>
      <c r="AE433" s="46" t="str">
        <f>IFERROR(IF(INDEX('Memb Hist (Org)'!$A$1:$BS$29,MATCH('Mthly PM (TR)'!AE$2,'Memb Hist (Org)'!$A$1:$A$29,0),MATCH('Mthly PM (TR)'!$A433,'Memb Hist (Org)'!$A$1:$BS$1,0))&lt;&gt;1,"",'Mthly Returns (TR)'!AE432),"")</f>
        <v/>
      </c>
      <c r="AF433" s="42">
        <f>IFERROR(IF($C433=7,INDEX('Profit Margin'!$A$32:$BS$60,MATCH('Mthly PM (TR)'!AF$2,'Profit Margin'!$A$32:$A$60,0),MATCH('Mthly PM (TR)'!$A433,'Profit Margin'!$A$32:$BS$32,0)),AF432*(1+D432)),"")</f>
        <v>5.9517424242241761E-2</v>
      </c>
      <c r="AG433" s="42" t="str">
        <f>IFERROR(IF($C433=7,INDEX('Profit Margin'!$A$32:$BS$60,MATCH('Mthly PM (TR)'!AG$2,'Profit Margin'!$A$32:$A$60,0),MATCH('Mthly PM (TR)'!$A433,'Profit Margin'!$A$32:$BS$32,0)),AG432*(1+E432)),"")</f>
        <v/>
      </c>
      <c r="AH433" s="42" t="str">
        <f>IFERROR(IF($C433=7,INDEX('Profit Margin'!$A$32:$BS$60,MATCH('Mthly PM (TR)'!AH$2,'Profit Margin'!$A$32:$A$60,0),MATCH('Mthly PM (TR)'!$A433,'Profit Margin'!$A$32:$BS$32,0)),AH432*(1+F432)),"")</f>
        <v/>
      </c>
      <c r="AI433" s="42">
        <f>IFERROR(IF($C433=7,INDEX('Profit Margin'!$A$32:$BS$60,MATCH('Mthly PM (TR)'!AI$2,'Profit Margin'!$A$32:$A$60,0),MATCH('Mthly PM (TR)'!$A433,'Profit Margin'!$A$32:$BS$32,0)),AI432*(1+G432)),"")</f>
        <v>-1.4947499414626085E-2</v>
      </c>
      <c r="AJ433" s="42">
        <f>IFERROR(IF($C433=7,INDEX('Profit Margin'!$A$32:$BS$60,MATCH('Mthly PM (TR)'!AJ$2,'Profit Margin'!$A$32:$A$60,0),MATCH('Mthly PM (TR)'!$A433,'Profit Margin'!$A$32:$BS$32,0)),AJ432*(1+H432)),"")</f>
        <v>0.1126280106767968</v>
      </c>
      <c r="AK433" s="42">
        <f>IFERROR(IF($C433=7,INDEX('Profit Margin'!$A$32:$BS$60,MATCH('Mthly PM (TR)'!AK$2,'Profit Margin'!$A$32:$A$60,0),MATCH('Mthly PM (TR)'!$A433,'Profit Margin'!$A$32:$BS$32,0)),AK432*(1+I432)),"")</f>
        <v>5.854952626387696E-2</v>
      </c>
      <c r="AL433" s="42">
        <f>IFERROR(IF($C433=7,INDEX('Profit Margin'!$A$32:$BS$60,MATCH('Mthly PM (TR)'!AL$2,'Profit Margin'!$A$32:$A$60,0),MATCH('Mthly PM (TR)'!$A433,'Profit Margin'!$A$32:$BS$32,0)),AL432*(1+J432)),"")</f>
        <v>3.6003713693613472E-2</v>
      </c>
      <c r="AM433" s="42">
        <f>IFERROR(IF($C433=7,INDEX('Profit Margin'!$A$32:$BS$60,MATCH('Mthly PM (TR)'!AM$2,'Profit Margin'!$A$32:$A$60,0),MATCH('Mthly PM (TR)'!$A433,'Profit Margin'!$A$32:$BS$32,0)),AM432*(1+K432)),"")</f>
        <v>0</v>
      </c>
      <c r="AN433" s="42" t="str">
        <f>IFERROR(IF($C433=7,INDEX('Profit Margin'!$A$32:$BS$60,MATCH('Mthly PM (TR)'!AN$2,'Profit Margin'!$A$32:$A$60,0),MATCH('Mthly PM (TR)'!$A433,'Profit Margin'!$A$32:$BS$32,0)),AN432*(1+L432)),"")</f>
        <v/>
      </c>
      <c r="AO433" s="42" t="str">
        <f>IFERROR(IF($C433=7,INDEX('Profit Margin'!$A$32:$BS$60,MATCH('Mthly PM (TR)'!AO$2,'Profit Margin'!$A$32:$A$60,0),MATCH('Mthly PM (TR)'!$A433,'Profit Margin'!$A$32:$BS$32,0)),AO432*(1+M432)),"")</f>
        <v/>
      </c>
      <c r="AP433" s="42" t="str">
        <f>IFERROR(IF($C433=7,INDEX('Profit Margin'!$A$32:$BS$60,MATCH('Mthly PM (TR)'!AP$2,'Profit Margin'!$A$32:$A$60,0),MATCH('Mthly PM (TR)'!$A433,'Profit Margin'!$A$32:$BS$32,0)),AP432*(1+N432)),"")</f>
        <v/>
      </c>
      <c r="AQ433" s="42">
        <f>IFERROR(IF($C433=7,INDEX('Profit Margin'!$A$32:$BS$60,MATCH('Mthly PM (TR)'!AQ$2,'Profit Margin'!$A$32:$A$60,0),MATCH('Mthly PM (TR)'!$A433,'Profit Margin'!$A$32:$BS$32,0)),AQ432*(1+O432)),"")</f>
        <v>6.5074190291863288E-2</v>
      </c>
      <c r="AR433" s="42" t="str">
        <f>IFERROR(IF($C433=7,INDEX('Profit Margin'!$A$32:$BS$60,MATCH('Mthly PM (TR)'!AR$2,'Profit Margin'!$A$32:$A$60,0),MATCH('Mthly PM (TR)'!$A433,'Profit Margin'!$A$32:$BS$32,0)),AR432*(1+P432)),"")</f>
        <v/>
      </c>
      <c r="AS433" s="42">
        <f>IFERROR(IF($C433=7,INDEX('Profit Margin'!$A$32:$BS$60,MATCH('Mthly PM (TR)'!AS$2,'Profit Margin'!$A$32:$A$60,0),MATCH('Mthly PM (TR)'!$A433,'Profit Margin'!$A$32:$BS$32,0)),AS432*(1+Q432)),"")</f>
        <v>8.419799611678129E-2</v>
      </c>
      <c r="AT433" s="42" t="str">
        <f>IFERROR(IF($C433=7,INDEX('Profit Margin'!$A$32:$BS$60,MATCH('Mthly PM (TR)'!AT$2,'Profit Margin'!$A$32:$A$60,0),MATCH('Mthly PM (TR)'!$A433,'Profit Margin'!$A$32:$BS$32,0)),AT432*(1+R432)),"")</f>
        <v/>
      </c>
      <c r="AU433" s="42" t="str">
        <f>IFERROR(IF($C433=7,INDEX('Profit Margin'!$A$32:$BS$60,MATCH('Mthly PM (TR)'!AU$2,'Profit Margin'!$A$32:$A$60,0),MATCH('Mthly PM (TR)'!$A433,'Profit Margin'!$A$32:$BS$32,0)),AU432*(1+S432)),"")</f>
        <v/>
      </c>
      <c r="AV433" s="42">
        <f>IFERROR(IF($C433=7,INDEX('Profit Margin'!$A$32:$BS$60,MATCH('Mthly PM (TR)'!AV$2,'Profit Margin'!$A$32:$A$60,0),MATCH('Mthly PM (TR)'!$A433,'Profit Margin'!$A$32:$BS$32,0)),AV432*(1+T432)),"")</f>
        <v>6.9573075754147382E-2</v>
      </c>
      <c r="AW433" s="42">
        <f>IFERROR(IF($C433=7,INDEX('Profit Margin'!$A$32:$BS$60,MATCH('Mthly PM (TR)'!AW$2,'Profit Margin'!$A$32:$A$60,0),MATCH('Mthly PM (TR)'!$A433,'Profit Margin'!$A$32:$BS$32,0)),AW432*(1+U432)),"")</f>
        <v>2.5472127540795583E-2</v>
      </c>
      <c r="AX433" s="42">
        <f>IFERROR(IF($C433=7,INDEX('Profit Margin'!$A$32:$BS$60,MATCH('Mthly PM (TR)'!AX$2,'Profit Margin'!$A$32:$A$60,0),MATCH('Mthly PM (TR)'!$A433,'Profit Margin'!$A$32:$BS$32,0)),AX432*(1+V432)),"")</f>
        <v>2.9419771042262385E-2</v>
      </c>
      <c r="AY433" s="42">
        <f>IFERROR(IF($C433=7,INDEX('Profit Margin'!$A$32:$BS$60,MATCH('Mthly PM (TR)'!AY$2,'Profit Margin'!$A$32:$A$60,0),MATCH('Mthly PM (TR)'!$A433,'Profit Margin'!$A$32:$BS$32,0)),AY432*(1+W432)),"")</f>
        <v>0.10110997886481748</v>
      </c>
      <c r="AZ433" s="42">
        <f>IFERROR(IF($C433=7,INDEX('Profit Margin'!$A$32:$BS$60,MATCH('Mthly PM (TR)'!AZ$2,'Profit Margin'!$A$32:$A$60,0),MATCH('Mthly PM (TR)'!$A433,'Profit Margin'!$A$32:$BS$32,0)),AZ432*(1+X432)),"")</f>
        <v>6.8664043548807688E-2</v>
      </c>
      <c r="BA433" s="42">
        <f>IFERROR(IF($C433=7,INDEX('Profit Margin'!$A$32:$BS$60,MATCH('Mthly PM (TR)'!BA$2,'Profit Margin'!$A$32:$A$60,0),MATCH('Mthly PM (TR)'!$A433,'Profit Margin'!$A$32:$BS$32,0)),BA432*(1+Y432)),"")</f>
        <v>8.2218730163460652E-2</v>
      </c>
      <c r="BB433" s="42" t="str">
        <f>IFERROR(IF($C433=7,INDEX('Profit Margin'!$A$32:$BS$60,MATCH('Mthly PM (TR)'!BB$2,'Profit Margin'!$A$32:$A$60,0),MATCH('Mthly PM (TR)'!$A433,'Profit Margin'!$A$32:$BS$32,0)),BB432*(1+Z432)),"")</f>
        <v/>
      </c>
      <c r="BC433" s="42" t="str">
        <f>IFERROR(IF($C433=7,INDEX('Profit Margin'!$A$32:$BS$60,MATCH('Mthly PM (TR)'!BC$2,'Profit Margin'!$A$32:$A$60,0),MATCH('Mthly PM (TR)'!$A433,'Profit Margin'!$A$32:$BS$32,0)),BC432*(1+AA432)),"")</f>
        <v/>
      </c>
      <c r="BD433" s="42" t="str">
        <f>IFERROR(IF($C433=7,INDEX('Profit Margin'!$A$32:$BS$60,MATCH('Mthly PM (TR)'!BD$2,'Profit Margin'!$A$32:$A$60,0),MATCH('Mthly PM (TR)'!$A433,'Profit Margin'!$A$32:$BS$32,0)),BD432*(1+AB432)),"")</f>
        <v/>
      </c>
      <c r="BE433" s="42">
        <f>IFERROR(IF($C433=7,INDEX('Profit Margin'!$A$32:$BS$60,MATCH('Mthly PM (TR)'!BE$2,'Profit Margin'!$A$32:$A$60,0),MATCH('Mthly PM (TR)'!$A433,'Profit Margin'!$A$32:$BS$32,0)),BE432*(1+AC432)),"")</f>
        <v>0.14882604731216473</v>
      </c>
      <c r="BF433" s="42" t="str">
        <f>IFERROR(IF($C433=7,INDEX('Profit Margin'!$A$32:$BS$60,MATCH('Mthly PM (TR)'!BF$2,'Profit Margin'!$A$32:$A$60,0),MATCH('Mthly PM (TR)'!$A433,'Profit Margin'!$A$32:$BS$32,0)),BF432*(1+AD432)),"")</f>
        <v/>
      </c>
      <c r="BG433" s="42" t="str">
        <f>IFERROR(IF($C433=7,INDEX('Profit Margin'!$A$32:$BS$60,MATCH('Mthly PM (TR)'!BG$2,'Profit Margin'!$A$32:$A$60,0),MATCH('Mthly PM (TR)'!$A433,'Profit Margin'!$A$32:$BS$32,0)),BG432*(1+AE432)),"")</f>
        <v/>
      </c>
      <c r="BH433" s="44">
        <f t="shared" si="361"/>
        <v>6.4252365034148953E-2</v>
      </c>
      <c r="BI433" s="44" t="str">
        <f t="shared" si="362"/>
        <v/>
      </c>
      <c r="BJ433" s="44" t="str">
        <f t="shared" si="363"/>
        <v/>
      </c>
      <c r="BK433" s="44">
        <f t="shared" si="364"/>
        <v>-1.6136655793895099E-2</v>
      </c>
      <c r="BL433" s="44">
        <f t="shared" si="365"/>
        <v>0.12158819282269065</v>
      </c>
      <c r="BM433" s="44">
        <f t="shared" si="366"/>
        <v>6.3207465409988617E-2</v>
      </c>
      <c r="BN433" s="44">
        <f t="shared" si="367"/>
        <v>3.8868008558495162E-2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7.0251202604412061E-2</v>
      </c>
      <c r="BT433" s="44" t="str">
        <f t="shared" si="373"/>
        <v/>
      </c>
      <c r="BU433" s="44">
        <f t="shared" si="374"/>
        <v>9.089641311795317E-2</v>
      </c>
      <c r="BV433" s="44" t="str">
        <f t="shared" si="375"/>
        <v/>
      </c>
      <c r="BW433" s="44" t="str">
        <f t="shared" si="376"/>
        <v/>
      </c>
      <c r="BX433" s="44">
        <f t="shared" si="377"/>
        <v>7.51079993265448E-2</v>
      </c>
      <c r="BY433" s="44">
        <f t="shared" si="378"/>
        <v>2.7498576388089193E-2</v>
      </c>
      <c r="BZ433" s="44">
        <f t="shared" si="379"/>
        <v>3.1760276797847674E-2</v>
      </c>
      <c r="CA433" s="44">
        <f t="shared" si="380"/>
        <v>0.1091538377765765</v>
      </c>
      <c r="CB433" s="44">
        <f t="shared" si="381"/>
        <v>7.4126648573737366E-2</v>
      </c>
      <c r="CC433" s="44">
        <f t="shared" si="382"/>
        <v>8.8759685594013024E-2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0.16066598378939786</v>
      </c>
      <c r="CH433" s="44" t="str">
        <f t="shared" si="387"/>
        <v/>
      </c>
      <c r="CI433" s="44" t="str">
        <f t="shared" si="388"/>
        <v/>
      </c>
      <c r="CJ433" s="48">
        <f t="shared" si="389"/>
        <v>5.8059079568507331E-3</v>
      </c>
      <c r="CK433" s="48" t="str">
        <f t="shared" si="390"/>
        <v/>
      </c>
      <c r="CL433" s="48" t="str">
        <f t="shared" si="391"/>
        <v/>
      </c>
      <c r="CM433" s="48">
        <f t="shared" si="392"/>
        <v>-2.309833183649732E-3</v>
      </c>
      <c r="CN433" s="48">
        <f t="shared" si="393"/>
        <v>-1.5998574411609635E-3</v>
      </c>
      <c r="CO433" s="48">
        <f t="shared" si="394"/>
        <v>4.1670153646189093E-3</v>
      </c>
      <c r="CP433" s="48">
        <f t="shared" si="395"/>
        <v>4.0924126211239554E-3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7.1615480958989747E-3</v>
      </c>
      <c r="CV433" s="48" t="str">
        <f t="shared" si="401"/>
        <v/>
      </c>
      <c r="CW433" s="48">
        <f t="shared" si="402"/>
        <v>7.7358301348165225E-3</v>
      </c>
      <c r="CX433" s="48" t="str">
        <f t="shared" si="403"/>
        <v/>
      </c>
      <c r="CY433" s="48" t="str">
        <f t="shared" si="404"/>
        <v/>
      </c>
      <c r="CZ433" s="48">
        <f t="shared" si="405"/>
        <v>3.7287366265663169E-3</v>
      </c>
      <c r="DA433" s="48">
        <f t="shared" si="406"/>
        <v>1.6175762574529588E-3</v>
      </c>
      <c r="DB433" s="48">
        <f t="shared" si="407"/>
        <v>-4.8863185853488642E-4</v>
      </c>
      <c r="DC433" s="48">
        <f t="shared" si="408"/>
        <v>1.3644229722072063E-2</v>
      </c>
      <c r="DD433" s="48">
        <f t="shared" si="409"/>
        <v>5.952147500525389E-3</v>
      </c>
      <c r="DE433" s="48">
        <f t="shared" si="410"/>
        <v>6.2035919455367579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1.0297243567046298E-2</v>
      </c>
      <c r="DJ433" s="48" t="str">
        <f t="shared" si="415"/>
        <v/>
      </c>
      <c r="DK433" s="48" t="str">
        <f t="shared" si="416"/>
        <v/>
      </c>
      <c r="DL433" s="37">
        <f t="shared" si="417"/>
        <v>6.6007917309163291E-2</v>
      </c>
      <c r="DM433" s="39">
        <f t="shared" si="418"/>
        <v>1.0660079173091632</v>
      </c>
      <c r="DN433" s="39"/>
      <c r="DO433" s="36">
        <f>DL433-'1M RF rate'!C293</f>
        <v>6.0117935591598906E-2</v>
      </c>
      <c r="DP433" s="39">
        <f t="shared" si="419"/>
        <v>1.0601179355915988</v>
      </c>
      <c r="DQ433" s="39"/>
      <c r="DR433" s="36">
        <f>DL433-'DJUA Monthly (PR)'!C293</f>
        <v>2.5753682863719068E-3</v>
      </c>
      <c r="DS433" s="39">
        <f t="shared" si="420"/>
        <v>1.0025753682863718</v>
      </c>
      <c r="DT433" s="39"/>
    </row>
    <row r="434" spans="1:124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PM (TR)'!D$2,'Memb Hist (Org)'!$A$1:$A$29,0),MATCH('Mthly PM (TR)'!$A434,'Memb Hist (Org)'!$A$1:$BS$1,0))&lt;&gt;1,"",'Mthly Returns (TR)'!D433),"")</f>
        <v>2.4972000000000001E-2</v>
      </c>
      <c r="E434" s="46" t="str">
        <f>IFERROR(IF(INDEX('Memb Hist (Org)'!$A$1:$BS$29,MATCH('Mthly PM (TR)'!E$2,'Memb Hist (Org)'!$A$1:$A$29,0),MATCH('Mthly PM (TR)'!$A434,'Memb Hist (Org)'!$A$1:$BS$1,0))&lt;&gt;1,"",'Mthly Returns (TR)'!E433),"")</f>
        <v/>
      </c>
      <c r="F434" s="46" t="str">
        <f>IFERROR(IF(INDEX('Memb Hist (Org)'!$A$1:$BS$29,MATCH('Mthly PM (TR)'!F$2,'Memb Hist (Org)'!$A$1:$A$29,0),MATCH('Mthly PM (TR)'!$A434,'Memb Hist (Org)'!$A$1:$BS$1,0))&lt;&gt;1,"",'Mthly Returns (TR)'!F433),"")</f>
        <v/>
      </c>
      <c r="G434" s="46">
        <f>IFERROR(IF(INDEX('Memb Hist (Org)'!$A$1:$BS$29,MATCH('Mthly PM (TR)'!G$2,'Memb Hist (Org)'!$A$1:$A$29,0),MATCH('Mthly PM (TR)'!$A434,'Memb Hist (Org)'!$A$1:$BS$1,0))&lt;&gt;1,"",'Mthly Returns (TR)'!G433),"")</f>
        <v>-6.8490000000000001E-3</v>
      </c>
      <c r="H434" s="46">
        <f>IFERROR(IF(INDEX('Memb Hist (Org)'!$A$1:$BS$29,MATCH('Mthly PM (TR)'!H$2,'Memb Hist (Org)'!$A$1:$A$29,0),MATCH('Mthly PM (TR)'!$A434,'Memb Hist (Org)'!$A$1:$BS$1,0))&lt;&gt;1,"",'Mthly Returns (TR)'!H433),"")</f>
        <v>2.6667E-2</v>
      </c>
      <c r="I434" s="46">
        <f>IFERROR(IF(INDEX('Memb Hist (Org)'!$A$1:$BS$29,MATCH('Mthly PM (TR)'!I$2,'Memb Hist (Org)'!$A$1:$A$29,0),MATCH('Mthly PM (TR)'!$A434,'Memb Hist (Org)'!$A$1:$BS$1,0))&lt;&gt;1,"",'Mthly Returns (TR)'!I433),"")</f>
        <v>3.1801999999999997E-2</v>
      </c>
      <c r="J434" s="46">
        <f>IFERROR(IF(INDEX('Memb Hist (Org)'!$A$1:$BS$29,MATCH('Mthly PM (TR)'!J$2,'Memb Hist (Org)'!$A$1:$A$29,0),MATCH('Mthly PM (TR)'!$A434,'Memb Hist (Org)'!$A$1:$BS$1,0))&lt;&gt;1,"",'Mthly Returns (TR)'!J433),"")</f>
        <v>7.6923000000000005E-2</v>
      </c>
      <c r="K434" s="46">
        <f>IFERROR(IF(INDEX('Memb Hist (Org)'!$A$1:$BS$29,MATCH('Mthly PM (TR)'!K$2,'Memb Hist (Org)'!$A$1:$A$29,0),MATCH('Mthly PM (TR)'!$A434,'Memb Hist (Org)'!$A$1:$BS$1,0))&lt;&gt;1,"",'Mthly Returns (TR)'!K433),"")</f>
        <v>4.4666999999999998E-2</v>
      </c>
      <c r="L434" s="46" t="str">
        <f>IFERROR(IF(INDEX('Memb Hist (Org)'!$A$1:$BS$29,MATCH('Mthly PM (TR)'!L$2,'Memb Hist (Org)'!$A$1:$A$29,0),MATCH('Mthly PM (TR)'!$A434,'Memb Hist (Org)'!$A$1:$BS$1,0))&lt;&gt;1,"",'Mthly Returns (TR)'!L433),"")</f>
        <v/>
      </c>
      <c r="M434" s="46" t="str">
        <f>IFERROR(IF(INDEX('Memb Hist (Org)'!$A$1:$BS$29,MATCH('Mthly PM (TR)'!M$2,'Memb Hist (Org)'!$A$1:$A$29,0),MATCH('Mthly PM (TR)'!$A434,'Memb Hist (Org)'!$A$1:$BS$1,0))&lt;&gt;1,"",'Mthly Returns (TR)'!M433),"")</f>
        <v/>
      </c>
      <c r="N434" s="46" t="str">
        <f>IFERROR(IF(INDEX('Memb Hist (Org)'!$A$1:$BS$29,MATCH('Mthly PM (TR)'!N$2,'Memb Hist (Org)'!$A$1:$A$29,0),MATCH('Mthly PM (TR)'!$A434,'Memb Hist (Org)'!$A$1:$BS$1,0))&lt;&gt;1,"",'Mthly Returns (TR)'!N433),"")</f>
        <v/>
      </c>
      <c r="O434" s="46">
        <f>IFERROR(IF(INDEX('Memb Hist (Org)'!$A$1:$BS$29,MATCH('Mthly PM (TR)'!O$2,'Memb Hist (Org)'!$A$1:$A$29,0),MATCH('Mthly PM (TR)'!$A434,'Memb Hist (Org)'!$A$1:$BS$1,0))&lt;&gt;1,"",'Mthly Returns (TR)'!O433),"")</f>
        <v>5.6389999999999999E-3</v>
      </c>
      <c r="P434" s="46" t="str">
        <f>IFERROR(IF(INDEX('Memb Hist (Org)'!$A$1:$BS$29,MATCH('Mthly PM (TR)'!P$2,'Memb Hist (Org)'!$A$1:$A$29,0),MATCH('Mthly PM (TR)'!$A434,'Memb Hist (Org)'!$A$1:$BS$1,0))&lt;&gt;1,"",'Mthly Returns (TR)'!P433),"")</f>
        <v/>
      </c>
      <c r="Q434" s="46">
        <f>IFERROR(IF(INDEX('Memb Hist (Org)'!$A$1:$BS$29,MATCH('Mthly PM (TR)'!Q$2,'Memb Hist (Org)'!$A$1:$A$29,0),MATCH('Mthly PM (TR)'!$A434,'Memb Hist (Org)'!$A$1:$BS$1,0))&lt;&gt;1,"",'Mthly Returns (TR)'!Q433),"")</f>
        <v>3.3724999999999998E-2</v>
      </c>
      <c r="R434" s="46" t="str">
        <f>IFERROR(IF(INDEX('Memb Hist (Org)'!$A$1:$BS$29,MATCH('Mthly PM (TR)'!R$2,'Memb Hist (Org)'!$A$1:$A$29,0),MATCH('Mthly PM (TR)'!$A434,'Memb Hist (Org)'!$A$1:$BS$1,0))&lt;&gt;1,"",'Mthly Returns (TR)'!R433),"")</f>
        <v/>
      </c>
      <c r="S434" s="46" t="str">
        <f>IFERROR(IF(INDEX('Memb Hist (Org)'!$A$1:$BS$29,MATCH('Mthly PM (TR)'!S$2,'Memb Hist (Org)'!$A$1:$A$29,0),MATCH('Mthly PM (TR)'!$A434,'Memb Hist (Org)'!$A$1:$BS$1,0))&lt;&gt;1,"",'Mthly Returns (TR)'!S433),"")</f>
        <v/>
      </c>
      <c r="T434" s="46">
        <f>IFERROR(IF(INDEX('Memb Hist (Org)'!$A$1:$BS$29,MATCH('Mthly PM (TR)'!T$2,'Memb Hist (Org)'!$A$1:$A$29,0),MATCH('Mthly PM (TR)'!$A434,'Memb Hist (Org)'!$A$1:$BS$1,0))&lt;&gt;1,"",'Mthly Returns (TR)'!T433),"")</f>
        <v>5.4053999999999998E-2</v>
      </c>
      <c r="U434" s="46">
        <f>IFERROR(IF(INDEX('Memb Hist (Org)'!$A$1:$BS$29,MATCH('Mthly PM (TR)'!U$2,'Memb Hist (Org)'!$A$1:$A$29,0),MATCH('Mthly PM (TR)'!$A434,'Memb Hist (Org)'!$A$1:$BS$1,0))&lt;&gt;1,"",'Mthly Returns (TR)'!U433),"")</f>
        <v>2.2917E-2</v>
      </c>
      <c r="V434" s="46">
        <f>IFERROR(IF(INDEX('Memb Hist (Org)'!$A$1:$BS$29,MATCH('Mthly PM (TR)'!V$2,'Memb Hist (Org)'!$A$1:$A$29,0),MATCH('Mthly PM (TR)'!$A434,'Memb Hist (Org)'!$A$1:$BS$1,0))&lt;&gt;1,"",'Mthly Returns (TR)'!V433),"")</f>
        <v>0.140625</v>
      </c>
      <c r="W434" s="46">
        <f>IFERROR(IF(INDEX('Memb Hist (Org)'!$A$1:$BS$29,MATCH('Mthly PM (TR)'!W$2,'Memb Hist (Org)'!$A$1:$A$29,0),MATCH('Mthly PM (TR)'!$A434,'Memb Hist (Org)'!$A$1:$BS$1,0))&lt;&gt;1,"",'Mthly Returns (TR)'!W433),"")</f>
        <v>6.9842000000000001E-2</v>
      </c>
      <c r="X434" s="46">
        <f>IFERROR(IF(INDEX('Memb Hist (Org)'!$A$1:$BS$29,MATCH('Mthly PM (TR)'!X$2,'Memb Hist (Org)'!$A$1:$A$29,0),MATCH('Mthly PM (TR)'!$A434,'Memb Hist (Org)'!$A$1:$BS$1,0))&lt;&gt;1,"",'Mthly Returns (TR)'!X433),"")</f>
        <v>7.5220999999999996E-2</v>
      </c>
      <c r="Y434" s="46">
        <f>IFERROR(IF(INDEX('Memb Hist (Org)'!$A$1:$BS$29,MATCH('Mthly PM (TR)'!Y$2,'Memb Hist (Org)'!$A$1:$A$29,0),MATCH('Mthly PM (TR)'!$A434,'Memb Hist (Org)'!$A$1:$BS$1,0))&lt;&gt;1,"",'Mthly Returns (TR)'!Y433),"")</f>
        <v>0</v>
      </c>
      <c r="Z434" s="46" t="str">
        <f>IFERROR(IF(INDEX('Memb Hist (Org)'!$A$1:$BS$29,MATCH('Mthly PM (TR)'!Z$2,'Memb Hist (Org)'!$A$1:$A$29,0),MATCH('Mthly PM (TR)'!$A434,'Memb Hist (Org)'!$A$1:$BS$1,0))&lt;&gt;1,"",'Mthly Returns (TR)'!Z433),"")</f>
        <v/>
      </c>
      <c r="AA434" s="46" t="str">
        <f>IFERROR(IF(INDEX('Memb Hist (Org)'!$A$1:$BS$29,MATCH('Mthly PM (TR)'!AA$2,'Memb Hist (Org)'!$A$1:$A$29,0),MATCH('Mthly PM (TR)'!$A434,'Memb Hist (Org)'!$A$1:$BS$1,0))&lt;&gt;1,"",'Mthly Returns (TR)'!AA433),"")</f>
        <v/>
      </c>
      <c r="AB434" s="46" t="str">
        <f>IFERROR(IF(INDEX('Memb Hist (Org)'!$A$1:$BS$29,MATCH('Mthly PM (TR)'!AB$2,'Memb Hist (Org)'!$A$1:$A$29,0),MATCH('Mthly PM (TR)'!$A434,'Memb Hist (Org)'!$A$1:$BS$1,0))&lt;&gt;1,"",'Mthly Returns (TR)'!AB433),"")</f>
        <v/>
      </c>
      <c r="AC434" s="46">
        <f>IFERROR(IF(INDEX('Memb Hist (Org)'!$A$1:$BS$29,MATCH('Mthly PM (TR)'!AC$2,'Memb Hist (Org)'!$A$1:$A$29,0),MATCH('Mthly PM (TR)'!$A434,'Memb Hist (Org)'!$A$1:$BS$1,0))&lt;&gt;1,"",'Mthly Returns (TR)'!AC433),"")</f>
        <v>2.1978000000000001E-2</v>
      </c>
      <c r="AD434" s="46" t="str">
        <f>IFERROR(IF(INDEX('Memb Hist (Org)'!$A$1:$BS$29,MATCH('Mthly PM (TR)'!AD$2,'Memb Hist (Org)'!$A$1:$A$29,0),MATCH('Mthly PM (TR)'!$A434,'Memb Hist (Org)'!$A$1:$BS$1,0))&lt;&gt;1,"",'Mthly Returns (TR)'!AD433),"")</f>
        <v/>
      </c>
      <c r="AE434" s="46" t="str">
        <f>IFERROR(IF(INDEX('Memb Hist (Org)'!$A$1:$BS$29,MATCH('Mthly PM (TR)'!AE$2,'Memb Hist (Org)'!$A$1:$A$29,0),MATCH('Mthly PM (TR)'!$A434,'Memb Hist (Org)'!$A$1:$BS$1,0))&lt;&gt;1,"",'Mthly Returns (TR)'!AE433),"")</f>
        <v/>
      </c>
      <c r="AF434" s="42">
        <f>IFERROR(IF($C434=7,INDEX('Profit Margin'!$A$32:$BS$60,MATCH('Mthly PM (TR)'!AF$2,'Profit Margin'!$A$32:$A$60,0),MATCH('Mthly PM (TR)'!$A434,'Profit Margin'!$A$32:$BS$32,0)),AF433*(1+D433)),"")</f>
        <v>6.489547821419496E-2</v>
      </c>
      <c r="AG434" s="42" t="str">
        <f>IFERROR(IF($C434=7,INDEX('Profit Margin'!$A$32:$BS$60,MATCH('Mthly PM (TR)'!AG$2,'Profit Margin'!$A$32:$A$60,0),MATCH('Mthly PM (TR)'!$A434,'Profit Margin'!$A$32:$BS$32,0)),AG433*(1+E433)),"")</f>
        <v/>
      </c>
      <c r="AH434" s="42" t="str">
        <f>IFERROR(IF($C434=7,INDEX('Profit Margin'!$A$32:$BS$60,MATCH('Mthly PM (TR)'!AH$2,'Profit Margin'!$A$32:$A$60,0),MATCH('Mthly PM (TR)'!$A434,'Profit Margin'!$A$32:$BS$32,0)),AH433*(1+F433)),"")</f>
        <v/>
      </c>
      <c r="AI434" s="42">
        <f>IFERROR(IF($C434=7,INDEX('Profit Margin'!$A$32:$BS$60,MATCH('Mthly PM (TR)'!AI$2,'Profit Margin'!$A$32:$A$60,0),MATCH('Mthly PM (TR)'!$A434,'Profit Margin'!$A$32:$BS$32,0)),AI433*(1+G433)),"")</f>
        <v>-1.7087114375834492E-2</v>
      </c>
      <c r="AJ434" s="42">
        <f>IFERROR(IF($C434=7,INDEX('Profit Margin'!$A$32:$BS$60,MATCH('Mthly PM (TR)'!AJ$2,'Profit Margin'!$A$32:$A$60,0),MATCH('Mthly PM (TR)'!$A434,'Profit Margin'!$A$32:$BS$32,0)),AJ433*(1+H433)),"")</f>
        <v>0.11114605131231151</v>
      </c>
      <c r="AK434" s="42">
        <f>IFERROR(IF($C434=7,INDEX('Profit Margin'!$A$32:$BS$60,MATCH('Mthly PM (TR)'!AK$2,'Profit Margin'!$A$32:$A$60,0),MATCH('Mthly PM (TR)'!$A434,'Profit Margin'!$A$32:$BS$32,0)),AK433*(1+I433)),"")</f>
        <v>6.2409462332349307E-2</v>
      </c>
      <c r="AL434" s="42">
        <f>IFERROR(IF($C434=7,INDEX('Profit Margin'!$A$32:$BS$60,MATCH('Mthly PM (TR)'!AL$2,'Profit Margin'!$A$32:$A$60,0),MATCH('Mthly PM (TR)'!$A434,'Profit Margin'!$A$32:$BS$32,0)),AL433*(1+J433)),"")</f>
        <v>3.9794544708414037E-2</v>
      </c>
      <c r="AM434" s="42">
        <f>IFERROR(IF($C434=7,INDEX('Profit Margin'!$A$32:$BS$60,MATCH('Mthly PM (TR)'!AM$2,'Profit Margin'!$A$32:$A$60,0),MATCH('Mthly PM (TR)'!$A434,'Profit Margin'!$A$32:$BS$32,0)),AM433*(1+K433)),"")</f>
        <v>0</v>
      </c>
      <c r="AN434" s="42" t="str">
        <f>IFERROR(IF($C434=7,INDEX('Profit Margin'!$A$32:$BS$60,MATCH('Mthly PM (TR)'!AN$2,'Profit Margin'!$A$32:$A$60,0),MATCH('Mthly PM (TR)'!$A434,'Profit Margin'!$A$32:$BS$32,0)),AN433*(1+L433)),"")</f>
        <v/>
      </c>
      <c r="AO434" s="42" t="str">
        <f>IFERROR(IF($C434=7,INDEX('Profit Margin'!$A$32:$BS$60,MATCH('Mthly PM (TR)'!AO$2,'Profit Margin'!$A$32:$A$60,0),MATCH('Mthly PM (TR)'!$A434,'Profit Margin'!$A$32:$BS$32,0)),AO433*(1+M433)),"")</f>
        <v/>
      </c>
      <c r="AP434" s="42" t="str">
        <f>IFERROR(IF($C434=7,INDEX('Profit Margin'!$A$32:$BS$60,MATCH('Mthly PM (TR)'!AP$2,'Profit Margin'!$A$32:$A$60,0),MATCH('Mthly PM (TR)'!$A434,'Profit Margin'!$A$32:$BS$32,0)),AP433*(1+N433)),"")</f>
        <v/>
      </c>
      <c r="AQ434" s="42">
        <f>IFERROR(IF($C434=7,INDEX('Profit Margin'!$A$32:$BS$60,MATCH('Mthly PM (TR)'!AQ$2,'Profit Margin'!$A$32:$A$60,0),MATCH('Mthly PM (TR)'!$A434,'Profit Margin'!$A$32:$BS$32,0)),AQ433*(1+O433)),"")</f>
        <v>7.1707983398596409E-2</v>
      </c>
      <c r="AR434" s="42" t="str">
        <f>IFERROR(IF($C434=7,INDEX('Profit Margin'!$A$32:$BS$60,MATCH('Mthly PM (TR)'!AR$2,'Profit Margin'!$A$32:$A$60,0),MATCH('Mthly PM (TR)'!$A434,'Profit Margin'!$A$32:$BS$32,0)),AR433*(1+P433)),"")</f>
        <v/>
      </c>
      <c r="AS434" s="42">
        <f>IFERROR(IF($C434=7,INDEX('Profit Margin'!$A$32:$BS$60,MATCH('Mthly PM (TR)'!AS$2,'Profit Margin'!$A$32:$A$60,0),MATCH('Mthly PM (TR)'!$A434,'Profit Margin'!$A$32:$BS$32,0)),AS433*(1+Q433)),"")</f>
        <v>9.1363750774296065E-2</v>
      </c>
      <c r="AT434" s="42" t="str">
        <f>IFERROR(IF($C434=7,INDEX('Profit Margin'!$A$32:$BS$60,MATCH('Mthly PM (TR)'!AT$2,'Profit Margin'!$A$32:$A$60,0),MATCH('Mthly PM (TR)'!$A434,'Profit Margin'!$A$32:$BS$32,0)),AT433*(1+R433)),"")</f>
        <v/>
      </c>
      <c r="AU434" s="42" t="str">
        <f>IFERROR(IF($C434=7,INDEX('Profit Margin'!$A$32:$BS$60,MATCH('Mthly PM (TR)'!AU$2,'Profit Margin'!$A$32:$A$60,0),MATCH('Mthly PM (TR)'!$A434,'Profit Margin'!$A$32:$BS$32,0)),AU433*(1+S433)),"")</f>
        <v/>
      </c>
      <c r="AV434" s="42">
        <f>IFERROR(IF($C434=7,INDEX('Profit Margin'!$A$32:$BS$60,MATCH('Mthly PM (TR)'!AV$2,'Profit Margin'!$A$32:$A$60,0),MATCH('Mthly PM (TR)'!$A434,'Profit Margin'!$A$32:$BS$32,0)),AV433*(1+T433)),"")</f>
        <v>7.3027031099962031E-2</v>
      </c>
      <c r="AW434" s="42">
        <f>IFERROR(IF($C434=7,INDEX('Profit Margin'!$A$32:$BS$60,MATCH('Mthly PM (TR)'!AW$2,'Profit Margin'!$A$32:$A$60,0),MATCH('Mthly PM (TR)'!$A434,'Profit Margin'!$A$32:$BS$32,0)),AW433*(1+U433)),"")</f>
        <v>2.6970499971255342E-2</v>
      </c>
      <c r="AX434" s="42">
        <f>IFERROR(IF($C434=7,INDEX('Profit Margin'!$A$32:$BS$60,MATCH('Mthly PM (TR)'!AX$2,'Profit Margin'!$A$32:$A$60,0),MATCH('Mthly PM (TR)'!$A434,'Profit Margin'!$A$32:$BS$32,0)),AX433*(1+V433)),"")</f>
        <v>2.8967147864777179E-2</v>
      </c>
      <c r="AY434" s="42">
        <f>IFERROR(IF($C434=7,INDEX('Profit Margin'!$A$32:$BS$60,MATCH('Mthly PM (TR)'!AY$2,'Profit Margin'!$A$32:$A$60,0),MATCH('Mthly PM (TR)'!$A434,'Profit Margin'!$A$32:$BS$32,0)),AY433*(1+W433)),"")</f>
        <v>0.11374872622291968</v>
      </c>
      <c r="AZ434" s="42">
        <f>IFERROR(IF($C434=7,INDEX('Profit Margin'!$A$32:$BS$60,MATCH('Mthly PM (TR)'!AZ$2,'Profit Margin'!$A$32:$A$60,0),MATCH('Mthly PM (TR)'!$A434,'Profit Margin'!$A$32:$BS$32,0)),AZ433*(1+X433)),"")</f>
        <v>7.4177560253646302E-2</v>
      </c>
      <c r="BA434" s="42">
        <f>IFERROR(IF($C434=7,INDEX('Profit Margin'!$A$32:$BS$60,MATCH('Mthly PM (TR)'!BA$2,'Profit Margin'!$A$32:$A$60,0),MATCH('Mthly PM (TR)'!$A434,'Profit Margin'!$A$32:$BS$32,0)),BA433*(1+Y433)),"")</f>
        <v>8.7965161652045251E-2</v>
      </c>
      <c r="BB434" s="42" t="str">
        <f>IFERROR(IF($C434=7,INDEX('Profit Margin'!$A$32:$BS$60,MATCH('Mthly PM (TR)'!BB$2,'Profit Margin'!$A$32:$A$60,0),MATCH('Mthly PM (TR)'!$A434,'Profit Margin'!$A$32:$BS$32,0)),BB433*(1+Z433)),"")</f>
        <v/>
      </c>
      <c r="BC434" s="42" t="str">
        <f>IFERROR(IF($C434=7,INDEX('Profit Margin'!$A$32:$BS$60,MATCH('Mthly PM (TR)'!BC$2,'Profit Margin'!$A$32:$A$60,0),MATCH('Mthly PM (TR)'!$A434,'Profit Margin'!$A$32:$BS$32,0)),BC433*(1+AA433)),"")</f>
        <v/>
      </c>
      <c r="BD434" s="42" t="str">
        <f>IFERROR(IF($C434=7,INDEX('Profit Margin'!$A$32:$BS$60,MATCH('Mthly PM (TR)'!BD$2,'Profit Margin'!$A$32:$A$60,0),MATCH('Mthly PM (TR)'!$A434,'Profit Margin'!$A$32:$BS$32,0)),BD433*(1+AB433)),"")</f>
        <v/>
      </c>
      <c r="BE434" s="42">
        <f>IFERROR(IF($C434=7,INDEX('Profit Margin'!$A$32:$BS$60,MATCH('Mthly PM (TR)'!BE$2,'Profit Margin'!$A$32:$A$60,0),MATCH('Mthly PM (TR)'!$A434,'Profit Margin'!$A$32:$BS$32,0)),BE433*(1+AC433)),"")</f>
        <v>0.15836445751044867</v>
      </c>
      <c r="BF434" s="42" t="str">
        <f>IFERROR(IF($C434=7,INDEX('Profit Margin'!$A$32:$BS$60,MATCH('Mthly PM (TR)'!BF$2,'Profit Margin'!$A$32:$A$60,0),MATCH('Mthly PM (TR)'!$A434,'Profit Margin'!$A$32:$BS$32,0)),BF433*(1+AD433)),"")</f>
        <v/>
      </c>
      <c r="BG434" s="42" t="str">
        <f>IFERROR(IF($C434=7,INDEX('Profit Margin'!$A$32:$BS$60,MATCH('Mthly PM (TR)'!BG$2,'Profit Margin'!$A$32:$A$60,0),MATCH('Mthly PM (TR)'!$A434,'Profit Margin'!$A$32:$BS$32,0)),BG433*(1+AE433)),"")</f>
        <v/>
      </c>
      <c r="BH434" s="44">
        <f t="shared" si="361"/>
        <v>6.5720218258643007E-2</v>
      </c>
      <c r="BI434" s="44" t="str">
        <f t="shared" si="362"/>
        <v/>
      </c>
      <c r="BJ434" s="44" t="str">
        <f t="shared" si="363"/>
        <v/>
      </c>
      <c r="BK434" s="44">
        <f t="shared" si="364"/>
        <v>-1.7304270144735696E-2</v>
      </c>
      <c r="BL434" s="44">
        <f t="shared" si="365"/>
        <v>0.11255857806798138</v>
      </c>
      <c r="BM434" s="44">
        <f t="shared" si="366"/>
        <v>6.3202608236414812E-2</v>
      </c>
      <c r="BN434" s="44">
        <f t="shared" si="367"/>
        <v>4.0300283405080711E-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7.2619301830063071E-2</v>
      </c>
      <c r="BT434" s="44" t="str">
        <f t="shared" si="373"/>
        <v/>
      </c>
      <c r="BU434" s="44">
        <f t="shared" si="374"/>
        <v>9.2524869329056195E-2</v>
      </c>
      <c r="BV434" s="44" t="str">
        <f t="shared" si="375"/>
        <v/>
      </c>
      <c r="BW434" s="44" t="str">
        <f t="shared" si="376"/>
        <v/>
      </c>
      <c r="BX434" s="44">
        <f t="shared" si="377"/>
        <v>7.3955112971498621E-2</v>
      </c>
      <c r="BY434" s="44">
        <f t="shared" si="378"/>
        <v>2.7313261161359553E-2</v>
      </c>
      <c r="BZ434" s="44">
        <f t="shared" si="379"/>
        <v>2.9335283942589517E-2</v>
      </c>
      <c r="CA434" s="44">
        <f t="shared" si="380"/>
        <v>0.11519432970874899</v>
      </c>
      <c r="CB434" s="44">
        <f t="shared" si="381"/>
        <v>7.5120263906106002E-2</v>
      </c>
      <c r="CC434" s="44">
        <f t="shared" si="382"/>
        <v>8.9083088406376784E-2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0.16037707092081707</v>
      </c>
      <c r="CH434" s="44" t="str">
        <f t="shared" si="387"/>
        <v/>
      </c>
      <c r="CI434" s="44" t="str">
        <f t="shared" si="388"/>
        <v/>
      </c>
      <c r="CJ434" s="48">
        <f t="shared" si="389"/>
        <v>1.6411652903548333E-3</v>
      </c>
      <c r="CK434" s="48" t="str">
        <f t="shared" si="390"/>
        <v/>
      </c>
      <c r="CL434" s="48" t="str">
        <f t="shared" si="391"/>
        <v/>
      </c>
      <c r="CM434" s="48">
        <f t="shared" si="392"/>
        <v>1.1851694622129479E-4</v>
      </c>
      <c r="CN434" s="48">
        <f t="shared" si="393"/>
        <v>3.0015996013388595E-3</v>
      </c>
      <c r="CO434" s="48">
        <f t="shared" si="394"/>
        <v>2.0099693471344634E-3</v>
      </c>
      <c r="CP434" s="48">
        <f t="shared" si="395"/>
        <v>3.1000187003690236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4.0950024301972563E-4</v>
      </c>
      <c r="CV434" s="48" t="str">
        <f t="shared" si="401"/>
        <v/>
      </c>
      <c r="CW434" s="48">
        <f t="shared" si="402"/>
        <v>3.1204012181224199E-3</v>
      </c>
      <c r="CX434" s="48" t="str">
        <f t="shared" si="403"/>
        <v/>
      </c>
      <c r="CY434" s="48" t="str">
        <f t="shared" si="404"/>
        <v/>
      </c>
      <c r="CZ434" s="48">
        <f t="shared" si="405"/>
        <v>3.9975696765613862E-3</v>
      </c>
      <c r="DA434" s="48">
        <f t="shared" si="406"/>
        <v>6.2593800603487685E-4</v>
      </c>
      <c r="DB434" s="48">
        <f t="shared" si="407"/>
        <v>4.1252743044266505E-3</v>
      </c>
      <c r="DC434" s="48">
        <f t="shared" si="408"/>
        <v>8.0454023755184463E-3</v>
      </c>
      <c r="DD434" s="48">
        <f t="shared" si="409"/>
        <v>5.6506213712811991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3.5247672646977176E-3</v>
      </c>
      <c r="DJ434" s="48" t="str">
        <f t="shared" si="415"/>
        <v/>
      </c>
      <c r="DK434" s="48" t="str">
        <f t="shared" si="416"/>
        <v/>
      </c>
      <c r="DL434" s="37">
        <f t="shared" si="417"/>
        <v>3.9370744345080901E-2</v>
      </c>
      <c r="DM434" s="39">
        <f t="shared" si="418"/>
        <v>1.0393707443450808</v>
      </c>
      <c r="DN434" s="39"/>
      <c r="DO434" s="36">
        <f>DL434-'1M RF rate'!C294</f>
        <v>3.342102018045421E-2</v>
      </c>
      <c r="DP434" s="39">
        <f t="shared" si="419"/>
        <v>1.0334210201804541</v>
      </c>
      <c r="DQ434" s="39"/>
      <c r="DR434" s="36">
        <f>DL434-'DJUA Monthly (PR)'!C294</f>
        <v>2.7997298855073273E-2</v>
      </c>
      <c r="DS434" s="39">
        <f t="shared" si="420"/>
        <v>1.0279972988550732</v>
      </c>
      <c r="DT434" s="39"/>
    </row>
    <row r="435" spans="1:124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PM (TR)'!D$2,'Memb Hist (Org)'!$A$1:$A$29,0),MATCH('Mthly PM (TR)'!$A435,'Memb Hist (Org)'!$A$1:$BS$1,0))&lt;&gt;1,"",'Mthly Returns (TR)'!D434),"")</f>
        <v>4.4199000000000002E-2</v>
      </c>
      <c r="E435" s="46" t="str">
        <f>IFERROR(IF(INDEX('Memb Hist (Org)'!$A$1:$BS$29,MATCH('Mthly PM (TR)'!E$2,'Memb Hist (Org)'!$A$1:$A$29,0),MATCH('Mthly PM (TR)'!$A435,'Memb Hist (Org)'!$A$1:$BS$1,0))&lt;&gt;1,"",'Mthly Returns (TR)'!E434),"")</f>
        <v/>
      </c>
      <c r="F435" s="46" t="str">
        <f>IFERROR(IF(INDEX('Memb Hist (Org)'!$A$1:$BS$29,MATCH('Mthly PM (TR)'!F$2,'Memb Hist (Org)'!$A$1:$A$29,0),MATCH('Mthly PM (TR)'!$A435,'Memb Hist (Org)'!$A$1:$BS$1,0))&lt;&gt;1,"",'Mthly Returns (TR)'!F434),"")</f>
        <v/>
      </c>
      <c r="G435" s="46">
        <f>IFERROR(IF(INDEX('Memb Hist (Org)'!$A$1:$BS$29,MATCH('Mthly PM (TR)'!G$2,'Memb Hist (Org)'!$A$1:$A$29,0),MATCH('Mthly PM (TR)'!$A435,'Memb Hist (Org)'!$A$1:$BS$1,0))&lt;&gt;1,"",'Mthly Returns (TR)'!G434),"")</f>
        <v>8.9654999999999999E-2</v>
      </c>
      <c r="H435" s="46">
        <f>IFERROR(IF(INDEX('Memb Hist (Org)'!$A$1:$BS$29,MATCH('Mthly PM (TR)'!H$2,'Memb Hist (Org)'!$A$1:$A$29,0),MATCH('Mthly PM (TR)'!$A435,'Memb Hist (Org)'!$A$1:$BS$1,0))&lt;&gt;1,"",'Mthly Returns (TR)'!H434),"")</f>
        <v>4.3290000000000002E-2</v>
      </c>
      <c r="I435" s="46">
        <f>IFERROR(IF(INDEX('Memb Hist (Org)'!$A$1:$BS$29,MATCH('Mthly PM (TR)'!I$2,'Memb Hist (Org)'!$A$1:$A$29,0),MATCH('Mthly PM (TR)'!$A435,'Memb Hist (Org)'!$A$1:$BS$1,0))&lt;&gt;1,"",'Mthly Returns (TR)'!I434),"")</f>
        <v>8.2192000000000001E-2</v>
      </c>
      <c r="J435" s="46">
        <f>IFERROR(IF(INDEX('Memb Hist (Org)'!$A$1:$BS$29,MATCH('Mthly PM (TR)'!J$2,'Memb Hist (Org)'!$A$1:$A$29,0),MATCH('Mthly PM (TR)'!$A435,'Memb Hist (Org)'!$A$1:$BS$1,0))&lt;&gt;1,"",'Mthly Returns (TR)'!J434),"")</f>
        <v>0.115385</v>
      </c>
      <c r="K435" s="46">
        <f>IFERROR(IF(INDEX('Memb Hist (Org)'!$A$1:$BS$29,MATCH('Mthly PM (TR)'!K$2,'Memb Hist (Org)'!$A$1:$A$29,0),MATCH('Mthly PM (TR)'!$A435,'Memb Hist (Org)'!$A$1:$BS$1,0))&lt;&gt;1,"",'Mthly Returns (TR)'!K434),"")</f>
        <v>4.0984E-2</v>
      </c>
      <c r="L435" s="46" t="str">
        <f>IFERROR(IF(INDEX('Memb Hist (Org)'!$A$1:$BS$29,MATCH('Mthly PM (TR)'!L$2,'Memb Hist (Org)'!$A$1:$A$29,0),MATCH('Mthly PM (TR)'!$A435,'Memb Hist (Org)'!$A$1:$BS$1,0))&lt;&gt;1,"",'Mthly Returns (TR)'!L434),"")</f>
        <v/>
      </c>
      <c r="M435" s="46" t="str">
        <f>IFERROR(IF(INDEX('Memb Hist (Org)'!$A$1:$BS$29,MATCH('Mthly PM (TR)'!M$2,'Memb Hist (Org)'!$A$1:$A$29,0),MATCH('Mthly PM (TR)'!$A435,'Memb Hist (Org)'!$A$1:$BS$1,0))&lt;&gt;1,"",'Mthly Returns (TR)'!M434),"")</f>
        <v/>
      </c>
      <c r="N435" s="46" t="str">
        <f>IFERROR(IF(INDEX('Memb Hist (Org)'!$A$1:$BS$29,MATCH('Mthly PM (TR)'!N$2,'Memb Hist (Org)'!$A$1:$A$29,0),MATCH('Mthly PM (TR)'!$A435,'Memb Hist (Org)'!$A$1:$BS$1,0))&lt;&gt;1,"",'Mthly Returns (TR)'!N434),"")</f>
        <v/>
      </c>
      <c r="O435" s="46">
        <f>IFERROR(IF(INDEX('Memb Hist (Org)'!$A$1:$BS$29,MATCH('Mthly PM (TR)'!O$2,'Memb Hist (Org)'!$A$1:$A$29,0),MATCH('Mthly PM (TR)'!$A435,'Memb Hist (Org)'!$A$1:$BS$1,0))&lt;&gt;1,"",'Mthly Returns (TR)'!O434),"")</f>
        <v>4.4840000000000001E-3</v>
      </c>
      <c r="P435" s="46" t="str">
        <f>IFERROR(IF(INDEX('Memb Hist (Org)'!$A$1:$BS$29,MATCH('Mthly PM (TR)'!P$2,'Memb Hist (Org)'!$A$1:$A$29,0),MATCH('Mthly PM (TR)'!$A435,'Memb Hist (Org)'!$A$1:$BS$1,0))&lt;&gt;1,"",'Mthly Returns (TR)'!P434),"")</f>
        <v/>
      </c>
      <c r="Q435" s="46">
        <f>IFERROR(IF(INDEX('Memb Hist (Org)'!$A$1:$BS$29,MATCH('Mthly PM (TR)'!Q$2,'Memb Hist (Org)'!$A$1:$A$29,0),MATCH('Mthly PM (TR)'!$A435,'Memb Hist (Org)'!$A$1:$BS$1,0))&lt;&gt;1,"",'Mthly Returns (TR)'!Q434),"")</f>
        <v>6.4935000000000007E-2</v>
      </c>
      <c r="R435" s="46" t="str">
        <f>IFERROR(IF(INDEX('Memb Hist (Org)'!$A$1:$BS$29,MATCH('Mthly PM (TR)'!R$2,'Memb Hist (Org)'!$A$1:$A$29,0),MATCH('Mthly PM (TR)'!$A435,'Memb Hist (Org)'!$A$1:$BS$1,0))&lt;&gt;1,"",'Mthly Returns (TR)'!R434),"")</f>
        <v/>
      </c>
      <c r="S435" s="46" t="str">
        <f>IFERROR(IF(INDEX('Memb Hist (Org)'!$A$1:$BS$29,MATCH('Mthly PM (TR)'!S$2,'Memb Hist (Org)'!$A$1:$A$29,0),MATCH('Mthly PM (TR)'!$A435,'Memb Hist (Org)'!$A$1:$BS$1,0))&lt;&gt;1,"",'Mthly Returns (TR)'!S434),"")</f>
        <v/>
      </c>
      <c r="T435" s="46">
        <f>IFERROR(IF(INDEX('Memb Hist (Org)'!$A$1:$BS$29,MATCH('Mthly PM (TR)'!T$2,'Memb Hist (Org)'!$A$1:$A$29,0),MATCH('Mthly PM (TR)'!$A435,'Memb Hist (Org)'!$A$1:$BS$1,0))&lt;&gt;1,"",'Mthly Returns (TR)'!T434),"")</f>
        <v>4.9230999999999997E-2</v>
      </c>
      <c r="U435" s="46">
        <f>IFERROR(IF(INDEX('Memb Hist (Org)'!$A$1:$BS$29,MATCH('Mthly PM (TR)'!U$2,'Memb Hist (Org)'!$A$1:$A$29,0),MATCH('Mthly PM (TR)'!$A435,'Memb Hist (Org)'!$A$1:$BS$1,0))&lt;&gt;1,"",'Mthly Returns (TR)'!U434),"")</f>
        <v>4.8275999999999999E-2</v>
      </c>
      <c r="V435" s="46">
        <f>IFERROR(IF(INDEX('Memb Hist (Org)'!$A$1:$BS$29,MATCH('Mthly PM (TR)'!V$2,'Memb Hist (Org)'!$A$1:$A$29,0),MATCH('Mthly PM (TR)'!$A435,'Memb Hist (Org)'!$A$1:$BS$1,0))&lt;&gt;1,"",'Mthly Returns (TR)'!V434),"")</f>
        <v>9.8629999999999995E-2</v>
      </c>
      <c r="W435" s="46">
        <f>IFERROR(IF(INDEX('Memb Hist (Org)'!$A$1:$BS$29,MATCH('Mthly PM (TR)'!W$2,'Memb Hist (Org)'!$A$1:$A$29,0),MATCH('Mthly PM (TR)'!$A435,'Memb Hist (Org)'!$A$1:$BS$1,0))&lt;&gt;1,"",'Mthly Returns (TR)'!W434),"")</f>
        <v>0.103175</v>
      </c>
      <c r="X435" s="46">
        <f>IFERROR(IF(INDEX('Memb Hist (Org)'!$A$1:$BS$29,MATCH('Mthly PM (TR)'!X$2,'Memb Hist (Org)'!$A$1:$A$29,0),MATCH('Mthly PM (TR)'!$A435,'Memb Hist (Org)'!$A$1:$BS$1,0))&lt;&gt;1,"",'Mthly Returns (TR)'!X434),"")</f>
        <v>6.4527000000000001E-2</v>
      </c>
      <c r="Y435" s="46">
        <f>IFERROR(IF(INDEX('Memb Hist (Org)'!$A$1:$BS$29,MATCH('Mthly PM (TR)'!Y$2,'Memb Hist (Org)'!$A$1:$A$29,0),MATCH('Mthly PM (TR)'!$A435,'Memb Hist (Org)'!$A$1:$BS$1,0))&lt;&gt;1,"",'Mthly Returns (TR)'!Y434),"")</f>
        <v>9.2060000000000003E-2</v>
      </c>
      <c r="Z435" s="46" t="str">
        <f>IFERROR(IF(INDEX('Memb Hist (Org)'!$A$1:$BS$29,MATCH('Mthly PM (TR)'!Z$2,'Memb Hist (Org)'!$A$1:$A$29,0),MATCH('Mthly PM (TR)'!$A435,'Memb Hist (Org)'!$A$1:$BS$1,0))&lt;&gt;1,"",'Mthly Returns (TR)'!Z434),"")</f>
        <v/>
      </c>
      <c r="AA435" s="46" t="str">
        <f>IFERROR(IF(INDEX('Memb Hist (Org)'!$A$1:$BS$29,MATCH('Mthly PM (TR)'!AA$2,'Memb Hist (Org)'!$A$1:$A$29,0),MATCH('Mthly PM (TR)'!$A435,'Memb Hist (Org)'!$A$1:$BS$1,0))&lt;&gt;1,"",'Mthly Returns (TR)'!AA434),"")</f>
        <v/>
      </c>
      <c r="AB435" s="46" t="str">
        <f>IFERROR(IF(INDEX('Memb Hist (Org)'!$A$1:$BS$29,MATCH('Mthly PM (TR)'!AB$2,'Memb Hist (Org)'!$A$1:$A$29,0),MATCH('Mthly PM (TR)'!$A435,'Memb Hist (Org)'!$A$1:$BS$1,0))&lt;&gt;1,"",'Mthly Returns (TR)'!AB434),"")</f>
        <v/>
      </c>
      <c r="AC435" s="46">
        <f>IFERROR(IF(INDEX('Memb Hist (Org)'!$A$1:$BS$29,MATCH('Mthly PM (TR)'!AC$2,'Memb Hist (Org)'!$A$1:$A$29,0),MATCH('Mthly PM (TR)'!$A435,'Memb Hist (Org)'!$A$1:$BS$1,0))&lt;&gt;1,"",'Mthly Returns (TR)'!AC434),"")</f>
        <v>9.6773999999999999E-2</v>
      </c>
      <c r="AD435" s="46" t="str">
        <f>IFERROR(IF(INDEX('Memb Hist (Org)'!$A$1:$BS$29,MATCH('Mthly PM (TR)'!AD$2,'Memb Hist (Org)'!$A$1:$A$29,0),MATCH('Mthly PM (TR)'!$A435,'Memb Hist (Org)'!$A$1:$BS$1,0))&lt;&gt;1,"",'Mthly Returns (TR)'!AD434),"")</f>
        <v/>
      </c>
      <c r="AE435" s="46" t="str">
        <f>IFERROR(IF(INDEX('Memb Hist (Org)'!$A$1:$BS$29,MATCH('Mthly PM (TR)'!AE$2,'Memb Hist (Org)'!$A$1:$A$29,0),MATCH('Mthly PM (TR)'!$A435,'Memb Hist (Org)'!$A$1:$BS$1,0))&lt;&gt;1,"",'Mthly Returns (TR)'!AE434),"")</f>
        <v/>
      </c>
      <c r="AF435" s="42">
        <f>IFERROR(IF($C435=7,INDEX('Profit Margin'!$A$32:$BS$60,MATCH('Mthly PM (TR)'!AF$2,'Profit Margin'!$A$32:$A$60,0),MATCH('Mthly PM (TR)'!$A435,'Profit Margin'!$A$32:$BS$32,0)),AF434*(1+D434)),"")</f>
        <v>6.6516048096159838E-2</v>
      </c>
      <c r="AG435" s="42" t="str">
        <f>IFERROR(IF($C435=7,INDEX('Profit Margin'!$A$32:$BS$60,MATCH('Mthly PM (TR)'!AG$2,'Profit Margin'!$A$32:$A$60,0),MATCH('Mthly PM (TR)'!$A435,'Profit Margin'!$A$32:$BS$32,0)),AG434*(1+E434)),"")</f>
        <v/>
      </c>
      <c r="AH435" s="42" t="str">
        <f>IFERROR(IF($C435=7,INDEX('Profit Margin'!$A$32:$BS$60,MATCH('Mthly PM (TR)'!AH$2,'Profit Margin'!$A$32:$A$60,0),MATCH('Mthly PM (TR)'!$A435,'Profit Margin'!$A$32:$BS$32,0)),AH434*(1+F434)),"")</f>
        <v/>
      </c>
      <c r="AI435" s="42">
        <f>IFERROR(IF($C435=7,INDEX('Profit Margin'!$A$32:$BS$60,MATCH('Mthly PM (TR)'!AI$2,'Profit Margin'!$A$32:$A$60,0),MATCH('Mthly PM (TR)'!$A435,'Profit Margin'!$A$32:$BS$32,0)),AI434*(1+G434)),"")</f>
        <v>-1.6970084729474401E-2</v>
      </c>
      <c r="AJ435" s="42">
        <f>IFERROR(IF($C435=7,INDEX('Profit Margin'!$A$32:$BS$60,MATCH('Mthly PM (TR)'!AJ$2,'Profit Margin'!$A$32:$A$60,0),MATCH('Mthly PM (TR)'!$A435,'Profit Margin'!$A$32:$BS$32,0)),AJ434*(1+H434)),"")</f>
        <v>0.11410998306265692</v>
      </c>
      <c r="AK435" s="42">
        <f>IFERROR(IF($C435=7,INDEX('Profit Margin'!$A$32:$BS$60,MATCH('Mthly PM (TR)'!AK$2,'Profit Margin'!$A$32:$A$60,0),MATCH('Mthly PM (TR)'!$A435,'Profit Margin'!$A$32:$BS$32,0)),AK434*(1+I434)),"")</f>
        <v>6.4394208053442675E-2</v>
      </c>
      <c r="AL435" s="42">
        <f>IFERROR(IF($C435=7,INDEX('Profit Margin'!$A$32:$BS$60,MATCH('Mthly PM (TR)'!AL$2,'Profit Margin'!$A$32:$A$60,0),MATCH('Mthly PM (TR)'!$A435,'Profit Margin'!$A$32:$BS$32,0)),AL434*(1+J434)),"")</f>
        <v>4.2855660471019373E-2</v>
      </c>
      <c r="AM435" s="42">
        <f>IFERROR(IF($C435=7,INDEX('Profit Margin'!$A$32:$BS$60,MATCH('Mthly PM (TR)'!AM$2,'Profit Margin'!$A$32:$A$60,0),MATCH('Mthly PM (TR)'!$A435,'Profit Margin'!$A$32:$BS$32,0)),AM434*(1+K434)),"")</f>
        <v>0</v>
      </c>
      <c r="AN435" s="42" t="str">
        <f>IFERROR(IF($C435=7,INDEX('Profit Margin'!$A$32:$BS$60,MATCH('Mthly PM (TR)'!AN$2,'Profit Margin'!$A$32:$A$60,0),MATCH('Mthly PM (TR)'!$A435,'Profit Margin'!$A$32:$BS$32,0)),AN434*(1+L434)),"")</f>
        <v/>
      </c>
      <c r="AO435" s="42" t="str">
        <f>IFERROR(IF($C435=7,INDEX('Profit Margin'!$A$32:$BS$60,MATCH('Mthly PM (TR)'!AO$2,'Profit Margin'!$A$32:$A$60,0),MATCH('Mthly PM (TR)'!$A435,'Profit Margin'!$A$32:$BS$32,0)),AO434*(1+M434)),"")</f>
        <v/>
      </c>
      <c r="AP435" s="42" t="str">
        <f>IFERROR(IF($C435=7,INDEX('Profit Margin'!$A$32:$BS$60,MATCH('Mthly PM (TR)'!AP$2,'Profit Margin'!$A$32:$A$60,0),MATCH('Mthly PM (TR)'!$A435,'Profit Margin'!$A$32:$BS$32,0)),AP434*(1+N434)),"")</f>
        <v/>
      </c>
      <c r="AQ435" s="42">
        <f>IFERROR(IF($C435=7,INDEX('Profit Margin'!$A$32:$BS$60,MATCH('Mthly PM (TR)'!AQ$2,'Profit Margin'!$A$32:$A$60,0),MATCH('Mthly PM (TR)'!$A435,'Profit Margin'!$A$32:$BS$32,0)),AQ434*(1+O434)),"")</f>
        <v>7.2112344716981094E-2</v>
      </c>
      <c r="AR435" s="42" t="str">
        <f>IFERROR(IF($C435=7,INDEX('Profit Margin'!$A$32:$BS$60,MATCH('Mthly PM (TR)'!AR$2,'Profit Margin'!$A$32:$A$60,0),MATCH('Mthly PM (TR)'!$A435,'Profit Margin'!$A$32:$BS$32,0)),AR434*(1+P434)),"")</f>
        <v/>
      </c>
      <c r="AS435" s="42">
        <f>IFERROR(IF($C435=7,INDEX('Profit Margin'!$A$32:$BS$60,MATCH('Mthly PM (TR)'!AS$2,'Profit Margin'!$A$32:$A$60,0),MATCH('Mthly PM (TR)'!$A435,'Profit Margin'!$A$32:$BS$32,0)),AS434*(1+Q434)),"")</f>
        <v>9.44449932691592E-2</v>
      </c>
      <c r="AT435" s="42" t="str">
        <f>IFERROR(IF($C435=7,INDEX('Profit Margin'!$A$32:$BS$60,MATCH('Mthly PM (TR)'!AT$2,'Profit Margin'!$A$32:$A$60,0),MATCH('Mthly PM (TR)'!$A435,'Profit Margin'!$A$32:$BS$32,0)),AT434*(1+R434)),"")</f>
        <v/>
      </c>
      <c r="AU435" s="42" t="str">
        <f>IFERROR(IF($C435=7,INDEX('Profit Margin'!$A$32:$BS$60,MATCH('Mthly PM (TR)'!AU$2,'Profit Margin'!$A$32:$A$60,0),MATCH('Mthly PM (TR)'!$A435,'Profit Margin'!$A$32:$BS$32,0)),AU434*(1+S434)),"")</f>
        <v/>
      </c>
      <c r="AV435" s="42">
        <f>IFERROR(IF($C435=7,INDEX('Profit Margin'!$A$32:$BS$60,MATCH('Mthly PM (TR)'!AV$2,'Profit Margin'!$A$32:$A$60,0),MATCH('Mthly PM (TR)'!$A435,'Profit Margin'!$A$32:$BS$32,0)),AV434*(1+T434)),"")</f>
        <v>7.697443423903938E-2</v>
      </c>
      <c r="AW435" s="42">
        <f>IFERROR(IF($C435=7,INDEX('Profit Margin'!$A$32:$BS$60,MATCH('Mthly PM (TR)'!AW$2,'Profit Margin'!$A$32:$A$60,0),MATCH('Mthly PM (TR)'!$A435,'Profit Margin'!$A$32:$BS$32,0)),AW434*(1+U434)),"")</f>
        <v>2.7588582919096601E-2</v>
      </c>
      <c r="AX435" s="42">
        <f>IFERROR(IF($C435=7,INDEX('Profit Margin'!$A$32:$BS$60,MATCH('Mthly PM (TR)'!AX$2,'Profit Margin'!$A$32:$A$60,0),MATCH('Mthly PM (TR)'!$A435,'Profit Margin'!$A$32:$BS$32,0)),AX434*(1+V434)),"")</f>
        <v>3.3040653033261473E-2</v>
      </c>
      <c r="AY435" s="42">
        <f>IFERROR(IF($C435=7,INDEX('Profit Margin'!$A$32:$BS$60,MATCH('Mthly PM (TR)'!AY$2,'Profit Margin'!$A$32:$A$60,0),MATCH('Mthly PM (TR)'!$A435,'Profit Margin'!$A$32:$BS$32,0)),AY434*(1+W434)),"")</f>
        <v>0.12169316475978083</v>
      </c>
      <c r="AZ435" s="42">
        <f>IFERROR(IF($C435=7,INDEX('Profit Margin'!$A$32:$BS$60,MATCH('Mthly PM (TR)'!AZ$2,'Profit Margin'!$A$32:$A$60,0),MATCH('Mthly PM (TR)'!$A435,'Profit Margin'!$A$32:$BS$32,0)),AZ434*(1+X434)),"")</f>
        <v>7.9757270513485828E-2</v>
      </c>
      <c r="BA435" s="42">
        <f>IFERROR(IF($C435=7,INDEX('Profit Margin'!$A$32:$BS$60,MATCH('Mthly PM (TR)'!BA$2,'Profit Margin'!$A$32:$A$60,0),MATCH('Mthly PM (TR)'!$A435,'Profit Margin'!$A$32:$BS$32,0)),BA434*(1+Y434)),"")</f>
        <v>8.7965161652045251E-2</v>
      </c>
      <c r="BB435" s="42" t="str">
        <f>IFERROR(IF($C435=7,INDEX('Profit Margin'!$A$32:$BS$60,MATCH('Mthly PM (TR)'!BB$2,'Profit Margin'!$A$32:$A$60,0),MATCH('Mthly PM (TR)'!$A435,'Profit Margin'!$A$32:$BS$32,0)),BB434*(1+Z434)),"")</f>
        <v/>
      </c>
      <c r="BC435" s="42" t="str">
        <f>IFERROR(IF($C435=7,INDEX('Profit Margin'!$A$32:$BS$60,MATCH('Mthly PM (TR)'!BC$2,'Profit Margin'!$A$32:$A$60,0),MATCH('Mthly PM (TR)'!$A435,'Profit Margin'!$A$32:$BS$32,0)),BC434*(1+AA434)),"")</f>
        <v/>
      </c>
      <c r="BD435" s="42" t="str">
        <f>IFERROR(IF($C435=7,INDEX('Profit Margin'!$A$32:$BS$60,MATCH('Mthly PM (TR)'!BD$2,'Profit Margin'!$A$32:$A$60,0),MATCH('Mthly PM (TR)'!$A435,'Profit Margin'!$A$32:$BS$32,0)),BD434*(1+AB434)),"")</f>
        <v/>
      </c>
      <c r="BE435" s="42">
        <f>IFERROR(IF($C435=7,INDEX('Profit Margin'!$A$32:$BS$60,MATCH('Mthly PM (TR)'!BE$2,'Profit Margin'!$A$32:$A$60,0),MATCH('Mthly PM (TR)'!$A435,'Profit Margin'!$A$32:$BS$32,0)),BE434*(1+AC434)),"")</f>
        <v>0.16184499155761331</v>
      </c>
      <c r="BF435" s="42" t="str">
        <f>IFERROR(IF($C435=7,INDEX('Profit Margin'!$A$32:$BS$60,MATCH('Mthly PM (TR)'!BF$2,'Profit Margin'!$A$32:$A$60,0),MATCH('Mthly PM (TR)'!$A435,'Profit Margin'!$A$32:$BS$32,0)),BF434*(1+AD434)),"")</f>
        <v/>
      </c>
      <c r="BG435" s="42" t="str">
        <f>IFERROR(IF($C435=7,INDEX('Profit Margin'!$A$32:$BS$60,MATCH('Mthly PM (TR)'!BG$2,'Profit Margin'!$A$32:$A$60,0),MATCH('Mthly PM (TR)'!$A435,'Profit Margin'!$A$32:$BS$32,0)),BG434*(1+AE434)),"")</f>
        <v/>
      </c>
      <c r="BH435" s="44">
        <f t="shared" si="361"/>
        <v>6.4809774486622687E-2</v>
      </c>
      <c r="BI435" s="44" t="str">
        <f t="shared" si="362"/>
        <v/>
      </c>
      <c r="BJ435" s="44" t="str">
        <f t="shared" si="363"/>
        <v/>
      </c>
      <c r="BK435" s="44">
        <f t="shared" si="364"/>
        <v>-1.6534767109827913E-2</v>
      </c>
      <c r="BL435" s="44">
        <f t="shared" si="365"/>
        <v>0.1111828270114876</v>
      </c>
      <c r="BM435" s="44">
        <f t="shared" si="366"/>
        <v>6.2742364010486412E-2</v>
      </c>
      <c r="BN435" s="44">
        <f t="shared" si="367"/>
        <v>4.1756324527680209E-2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7.0262514574719007E-2</v>
      </c>
      <c r="BT435" s="44" t="str">
        <f t="shared" si="373"/>
        <v/>
      </c>
      <c r="BU435" s="44">
        <f t="shared" si="374"/>
        <v>9.2022284702121163E-2</v>
      </c>
      <c r="BV435" s="44" t="str">
        <f t="shared" si="375"/>
        <v/>
      </c>
      <c r="BW435" s="44" t="str">
        <f t="shared" si="376"/>
        <v/>
      </c>
      <c r="BX435" s="44">
        <f t="shared" si="377"/>
        <v>7.4999881488081399E-2</v>
      </c>
      <c r="BY435" s="44">
        <f t="shared" si="378"/>
        <v>2.6880878954313105E-2</v>
      </c>
      <c r="BZ435" s="44">
        <f t="shared" si="379"/>
        <v>3.2193092242653071E-2</v>
      </c>
      <c r="CA435" s="44">
        <f t="shared" si="380"/>
        <v>0.11857148448210572</v>
      </c>
      <c r="CB435" s="44">
        <f t="shared" si="381"/>
        <v>7.7711332281419784E-2</v>
      </c>
      <c r="CC435" s="44">
        <f t="shared" si="382"/>
        <v>8.5708674109842328E-2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0.15769333423829546</v>
      </c>
      <c r="CH435" s="44" t="str">
        <f t="shared" si="387"/>
        <v/>
      </c>
      <c r="CI435" s="44" t="str">
        <f t="shared" si="388"/>
        <v/>
      </c>
      <c r="CJ435" s="48">
        <f t="shared" si="389"/>
        <v>2.8645272225342362E-3</v>
      </c>
      <c r="CK435" s="48" t="str">
        <f t="shared" si="390"/>
        <v/>
      </c>
      <c r="CL435" s="48" t="str">
        <f t="shared" si="391"/>
        <v/>
      </c>
      <c r="CM435" s="48">
        <f t="shared" si="392"/>
        <v>-1.4824245452316216E-3</v>
      </c>
      <c r="CN435" s="48">
        <f t="shared" si="393"/>
        <v>4.8131045813272983E-3</v>
      </c>
      <c r="CO435" s="48">
        <f t="shared" si="394"/>
        <v>5.1569203827498992E-3</v>
      </c>
      <c r="CP435" s="48">
        <f t="shared" si="395"/>
        <v>4.8180535056263811E-3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1505711535304004E-4</v>
      </c>
      <c r="CV435" s="48" t="str">
        <f t="shared" si="401"/>
        <v/>
      </c>
      <c r="CW435" s="48">
        <f t="shared" si="402"/>
        <v>5.9754670571322381E-3</v>
      </c>
      <c r="CX435" s="48" t="str">
        <f t="shared" si="403"/>
        <v/>
      </c>
      <c r="CY435" s="48" t="str">
        <f t="shared" si="404"/>
        <v/>
      </c>
      <c r="CZ435" s="48">
        <f t="shared" si="405"/>
        <v>3.692319165539735E-3</v>
      </c>
      <c r="DA435" s="48">
        <f t="shared" si="406"/>
        <v>1.2977013123984195E-3</v>
      </c>
      <c r="DB435" s="48">
        <f t="shared" si="407"/>
        <v>3.1752046878928721E-3</v>
      </c>
      <c r="DC435" s="48">
        <f t="shared" si="408"/>
        <v>1.2233612911441259E-2</v>
      </c>
      <c r="DD435" s="48">
        <f t="shared" si="409"/>
        <v>5.0144791381231749E-3</v>
      </c>
      <c r="DE435" s="48">
        <f t="shared" si="410"/>
        <v>7.8903405385520858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1.5260614727576805E-2</v>
      </c>
      <c r="DJ435" s="48" t="str">
        <f t="shared" si="415"/>
        <v/>
      </c>
      <c r="DK435" s="48" t="str">
        <f t="shared" si="416"/>
        <v/>
      </c>
      <c r="DL435" s="37">
        <f t="shared" si="417"/>
        <v>7.1024977801015826E-2</v>
      </c>
      <c r="DM435" s="39">
        <f t="shared" si="418"/>
        <v>1.0710249778010159</v>
      </c>
      <c r="DN435" s="39"/>
      <c r="DO435" s="36">
        <f>DL435-'1M RF rate'!C295</f>
        <v>6.5016096321770439E-2</v>
      </c>
      <c r="DP435" s="39">
        <f t="shared" si="419"/>
        <v>1.0650160963217705</v>
      </c>
      <c r="DQ435" s="39"/>
      <c r="DR435" s="36">
        <f>DL435-'DJUA Monthly (PR)'!C295</f>
        <v>4.8350112263314815E-3</v>
      </c>
      <c r="DS435" s="39">
        <f t="shared" si="420"/>
        <v>1.0048350112263316</v>
      </c>
      <c r="DT435" s="39"/>
    </row>
    <row r="436" spans="1:124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PM (TR)'!D$2,'Memb Hist (Org)'!$A$1:$A$29,0),MATCH('Mthly PM (TR)'!$A436,'Memb Hist (Org)'!$A$1:$BS$1,0))&lt;&gt;1,"",'Mthly Returns (TR)'!D435),"")</f>
        <v>7.9365000000000005E-2</v>
      </c>
      <c r="E436" s="46" t="str">
        <f>IFERROR(IF(INDEX('Memb Hist (Org)'!$A$1:$BS$29,MATCH('Mthly PM (TR)'!E$2,'Memb Hist (Org)'!$A$1:$A$29,0),MATCH('Mthly PM (TR)'!$A436,'Memb Hist (Org)'!$A$1:$BS$1,0))&lt;&gt;1,"",'Mthly Returns (TR)'!E435),"")</f>
        <v/>
      </c>
      <c r="F436" s="46" t="str">
        <f>IFERROR(IF(INDEX('Memb Hist (Org)'!$A$1:$BS$29,MATCH('Mthly PM (TR)'!F$2,'Memb Hist (Org)'!$A$1:$A$29,0),MATCH('Mthly PM (TR)'!$A436,'Memb Hist (Org)'!$A$1:$BS$1,0))&lt;&gt;1,"",'Mthly Returns (TR)'!F435),"")</f>
        <v/>
      </c>
      <c r="G436" s="46">
        <f>IFERROR(IF(INDEX('Memb Hist (Org)'!$A$1:$BS$29,MATCH('Mthly PM (TR)'!G$2,'Memb Hist (Org)'!$A$1:$A$29,0),MATCH('Mthly PM (TR)'!$A436,'Memb Hist (Org)'!$A$1:$BS$1,0))&lt;&gt;1,"",'Mthly Returns (TR)'!G435),"")</f>
        <v>-5.1900000000000002E-3</v>
      </c>
      <c r="H436" s="46">
        <f>IFERROR(IF(INDEX('Memb Hist (Org)'!$A$1:$BS$29,MATCH('Mthly PM (TR)'!H$2,'Memb Hist (Org)'!$A$1:$A$29,0),MATCH('Mthly PM (TR)'!$A436,'Memb Hist (Org)'!$A$1:$BS$1,0))&lt;&gt;1,"",'Mthly Returns (TR)'!H435),"")</f>
        <v>2.5531999999999999E-2</v>
      </c>
      <c r="I436" s="46">
        <f>IFERROR(IF(INDEX('Memb Hist (Org)'!$A$1:$BS$29,MATCH('Mthly PM (TR)'!I$2,'Memb Hist (Org)'!$A$1:$A$29,0),MATCH('Mthly PM (TR)'!$A436,'Memb Hist (Org)'!$A$1:$BS$1,0))&lt;&gt;1,"",'Mthly Returns (TR)'!I435),"")</f>
        <v>2.2152000000000002E-2</v>
      </c>
      <c r="J436" s="46">
        <f>IFERROR(IF(INDEX('Memb Hist (Org)'!$A$1:$BS$29,MATCH('Mthly PM (TR)'!J$2,'Memb Hist (Org)'!$A$1:$A$29,0),MATCH('Mthly PM (TR)'!$A436,'Memb Hist (Org)'!$A$1:$BS$1,0))&lt;&gt;1,"",'Mthly Returns (TR)'!J435),"")</f>
        <v>-8.5516999999999996E-2</v>
      </c>
      <c r="K436" s="46">
        <f>IFERROR(IF(INDEX('Memb Hist (Org)'!$A$1:$BS$29,MATCH('Mthly PM (TR)'!K$2,'Memb Hist (Org)'!$A$1:$A$29,0),MATCH('Mthly PM (TR)'!$A436,'Memb Hist (Org)'!$A$1:$BS$1,0))&lt;&gt;1,"",'Mthly Returns (TR)'!K435),"")</f>
        <v>0.10236199999999999</v>
      </c>
      <c r="L436" s="46" t="str">
        <f>IFERROR(IF(INDEX('Memb Hist (Org)'!$A$1:$BS$29,MATCH('Mthly PM (TR)'!L$2,'Memb Hist (Org)'!$A$1:$A$29,0),MATCH('Mthly PM (TR)'!$A436,'Memb Hist (Org)'!$A$1:$BS$1,0))&lt;&gt;1,"",'Mthly Returns (TR)'!L435),"")</f>
        <v/>
      </c>
      <c r="M436" s="46" t="str">
        <f>IFERROR(IF(INDEX('Memb Hist (Org)'!$A$1:$BS$29,MATCH('Mthly PM (TR)'!M$2,'Memb Hist (Org)'!$A$1:$A$29,0),MATCH('Mthly PM (TR)'!$A436,'Memb Hist (Org)'!$A$1:$BS$1,0))&lt;&gt;1,"",'Mthly Returns (TR)'!M435),"")</f>
        <v/>
      </c>
      <c r="N436" s="46" t="str">
        <f>IFERROR(IF(INDEX('Memb Hist (Org)'!$A$1:$BS$29,MATCH('Mthly PM (TR)'!N$2,'Memb Hist (Org)'!$A$1:$A$29,0),MATCH('Mthly PM (TR)'!$A436,'Memb Hist (Org)'!$A$1:$BS$1,0))&lt;&gt;1,"",'Mthly Returns (TR)'!N435),"")</f>
        <v/>
      </c>
      <c r="O436" s="46">
        <f>IFERROR(IF(INDEX('Memb Hist (Org)'!$A$1:$BS$29,MATCH('Mthly PM (TR)'!O$2,'Memb Hist (Org)'!$A$1:$A$29,0),MATCH('Mthly PM (TR)'!$A436,'Memb Hist (Org)'!$A$1:$BS$1,0))&lt;&gt;1,"",'Mthly Returns (TR)'!O435),"")</f>
        <v>5.8035999999999997E-2</v>
      </c>
      <c r="P436" s="46" t="str">
        <f>IFERROR(IF(INDEX('Memb Hist (Org)'!$A$1:$BS$29,MATCH('Mthly PM (TR)'!P$2,'Memb Hist (Org)'!$A$1:$A$29,0),MATCH('Mthly PM (TR)'!$A436,'Memb Hist (Org)'!$A$1:$BS$1,0))&lt;&gt;1,"",'Mthly Returns (TR)'!P435),"")</f>
        <v/>
      </c>
      <c r="Q436" s="46">
        <f>IFERROR(IF(INDEX('Memb Hist (Org)'!$A$1:$BS$29,MATCH('Mthly PM (TR)'!Q$2,'Memb Hist (Org)'!$A$1:$A$29,0),MATCH('Mthly PM (TR)'!$A436,'Memb Hist (Org)'!$A$1:$BS$1,0))&lt;&gt;1,"",'Mthly Returns (TR)'!Q435),"")</f>
        <v>7.3171E-2</v>
      </c>
      <c r="R436" s="46" t="str">
        <f>IFERROR(IF(INDEX('Memb Hist (Org)'!$A$1:$BS$29,MATCH('Mthly PM (TR)'!R$2,'Memb Hist (Org)'!$A$1:$A$29,0),MATCH('Mthly PM (TR)'!$A436,'Memb Hist (Org)'!$A$1:$BS$1,0))&lt;&gt;1,"",'Mthly Returns (TR)'!R435),"")</f>
        <v/>
      </c>
      <c r="S436" s="46" t="str">
        <f>IFERROR(IF(INDEX('Memb Hist (Org)'!$A$1:$BS$29,MATCH('Mthly PM (TR)'!S$2,'Memb Hist (Org)'!$A$1:$A$29,0),MATCH('Mthly PM (TR)'!$A436,'Memb Hist (Org)'!$A$1:$BS$1,0))&lt;&gt;1,"",'Mthly Returns (TR)'!S435),"")</f>
        <v/>
      </c>
      <c r="T436" s="46">
        <f>IFERROR(IF(INDEX('Memb Hist (Org)'!$A$1:$BS$29,MATCH('Mthly PM (TR)'!T$2,'Memb Hist (Org)'!$A$1:$A$29,0),MATCH('Mthly PM (TR)'!$A436,'Memb Hist (Org)'!$A$1:$BS$1,0))&lt;&gt;1,"",'Mthly Returns (TR)'!T435),"")</f>
        <v>2.5000000000000001E-2</v>
      </c>
      <c r="U436" s="46">
        <f>IFERROR(IF(INDEX('Memb Hist (Org)'!$A$1:$BS$29,MATCH('Mthly PM (TR)'!U$2,'Memb Hist (Org)'!$A$1:$A$29,0),MATCH('Mthly PM (TR)'!$A436,'Memb Hist (Org)'!$A$1:$BS$1,0))&lt;&gt;1,"",'Mthly Returns (TR)'!U435),"")</f>
        <v>-6.5789E-2</v>
      </c>
      <c r="V436" s="46">
        <f>IFERROR(IF(INDEX('Memb Hist (Org)'!$A$1:$BS$29,MATCH('Mthly PM (TR)'!V$2,'Memb Hist (Org)'!$A$1:$A$29,0),MATCH('Mthly PM (TR)'!$A436,'Memb Hist (Org)'!$A$1:$BS$1,0))&lt;&gt;1,"",'Mthly Returns (TR)'!V435),"")</f>
        <v>0</v>
      </c>
      <c r="W436" s="46">
        <f>IFERROR(IF(INDEX('Memb Hist (Org)'!$A$1:$BS$29,MATCH('Mthly PM (TR)'!W$2,'Memb Hist (Org)'!$A$1:$A$29,0),MATCH('Mthly PM (TR)'!$A436,'Memb Hist (Org)'!$A$1:$BS$1,0))&lt;&gt;1,"",'Mthly Returns (TR)'!W435),"")</f>
        <v>9.3524999999999997E-2</v>
      </c>
      <c r="X436" s="46">
        <f>IFERROR(IF(INDEX('Memb Hist (Org)'!$A$1:$BS$29,MATCH('Mthly PM (TR)'!X$2,'Memb Hist (Org)'!$A$1:$A$29,0),MATCH('Mthly PM (TR)'!$A436,'Memb Hist (Org)'!$A$1:$BS$1,0))&lt;&gt;1,"",'Mthly Returns (TR)'!X435),"")</f>
        <v>5.5336000000000003E-2</v>
      </c>
      <c r="Y436" s="46">
        <f>IFERROR(IF(INDEX('Memb Hist (Org)'!$A$1:$BS$29,MATCH('Mthly PM (TR)'!Y$2,'Memb Hist (Org)'!$A$1:$A$29,0),MATCH('Mthly PM (TR)'!$A436,'Memb Hist (Org)'!$A$1:$BS$1,0))&lt;&gt;1,"",'Mthly Returns (TR)'!Y435),"")</f>
        <v>4.2254E-2</v>
      </c>
      <c r="Z436" s="46" t="str">
        <f>IFERROR(IF(INDEX('Memb Hist (Org)'!$A$1:$BS$29,MATCH('Mthly PM (TR)'!Z$2,'Memb Hist (Org)'!$A$1:$A$29,0),MATCH('Mthly PM (TR)'!$A436,'Memb Hist (Org)'!$A$1:$BS$1,0))&lt;&gt;1,"",'Mthly Returns (TR)'!Z435),"")</f>
        <v/>
      </c>
      <c r="AA436" s="46" t="str">
        <f>IFERROR(IF(INDEX('Memb Hist (Org)'!$A$1:$BS$29,MATCH('Mthly PM (TR)'!AA$2,'Memb Hist (Org)'!$A$1:$A$29,0),MATCH('Mthly PM (TR)'!$A436,'Memb Hist (Org)'!$A$1:$BS$1,0))&lt;&gt;1,"",'Mthly Returns (TR)'!AA435),"")</f>
        <v/>
      </c>
      <c r="AB436" s="46" t="str">
        <f>IFERROR(IF(INDEX('Memb Hist (Org)'!$A$1:$BS$29,MATCH('Mthly PM (TR)'!AB$2,'Memb Hist (Org)'!$A$1:$A$29,0),MATCH('Mthly PM (TR)'!$A436,'Memb Hist (Org)'!$A$1:$BS$1,0))&lt;&gt;1,"",'Mthly Returns (TR)'!AB435),"")</f>
        <v/>
      </c>
      <c r="AC436" s="46">
        <f>IFERROR(IF(INDEX('Memb Hist (Org)'!$A$1:$BS$29,MATCH('Mthly PM (TR)'!AC$2,'Memb Hist (Org)'!$A$1:$A$29,0),MATCH('Mthly PM (TR)'!$A436,'Memb Hist (Org)'!$A$1:$BS$1,0))&lt;&gt;1,"",'Mthly Returns (TR)'!AC435),"")</f>
        <v>3.0783999999999999E-2</v>
      </c>
      <c r="AD436" s="46" t="str">
        <f>IFERROR(IF(INDEX('Memb Hist (Org)'!$A$1:$BS$29,MATCH('Mthly PM (TR)'!AD$2,'Memb Hist (Org)'!$A$1:$A$29,0),MATCH('Mthly PM (TR)'!$A436,'Memb Hist (Org)'!$A$1:$BS$1,0))&lt;&gt;1,"",'Mthly Returns (TR)'!AD435),"")</f>
        <v/>
      </c>
      <c r="AE436" s="46" t="str">
        <f>IFERROR(IF(INDEX('Memb Hist (Org)'!$A$1:$BS$29,MATCH('Mthly PM (TR)'!AE$2,'Memb Hist (Org)'!$A$1:$A$29,0),MATCH('Mthly PM (TR)'!$A436,'Memb Hist (Org)'!$A$1:$BS$1,0))&lt;&gt;1,"",'Mthly Returns (TR)'!AE435),"")</f>
        <v/>
      </c>
      <c r="AF436" s="42">
        <f>IFERROR(IF($C436=7,INDEX('Profit Margin'!$A$32:$BS$60,MATCH('Mthly PM (TR)'!AF$2,'Profit Margin'!$A$32:$A$60,0),MATCH('Mthly PM (TR)'!$A436,'Profit Margin'!$A$32:$BS$32,0)),AF435*(1+D435)),"")</f>
        <v>6.9455990905962009E-2</v>
      </c>
      <c r="AG436" s="42" t="str">
        <f>IFERROR(IF($C436=7,INDEX('Profit Margin'!$A$32:$BS$60,MATCH('Mthly PM (TR)'!AG$2,'Profit Margin'!$A$32:$A$60,0),MATCH('Mthly PM (TR)'!$A436,'Profit Margin'!$A$32:$BS$32,0)),AG435*(1+E435)),"")</f>
        <v/>
      </c>
      <c r="AH436" s="42" t="str">
        <f>IFERROR(IF($C436=7,INDEX('Profit Margin'!$A$32:$BS$60,MATCH('Mthly PM (TR)'!AH$2,'Profit Margin'!$A$32:$A$60,0),MATCH('Mthly PM (TR)'!$A436,'Profit Margin'!$A$32:$BS$32,0)),AH435*(1+F435)),"")</f>
        <v/>
      </c>
      <c r="AI436" s="42">
        <f>IFERROR(IF($C436=7,INDEX('Profit Margin'!$A$32:$BS$60,MATCH('Mthly PM (TR)'!AI$2,'Profit Margin'!$A$32:$A$60,0),MATCH('Mthly PM (TR)'!$A436,'Profit Margin'!$A$32:$BS$32,0)),AI435*(1+G435)),"")</f>
        <v>-1.8491537675895429E-2</v>
      </c>
      <c r="AJ436" s="42">
        <f>IFERROR(IF($C436=7,INDEX('Profit Margin'!$A$32:$BS$60,MATCH('Mthly PM (TR)'!AJ$2,'Profit Margin'!$A$32:$A$60,0),MATCH('Mthly PM (TR)'!$A436,'Profit Margin'!$A$32:$BS$32,0)),AJ435*(1+H435)),"")</f>
        <v>0.11904980422943934</v>
      </c>
      <c r="AK436" s="42">
        <f>IFERROR(IF($C436=7,INDEX('Profit Margin'!$A$32:$BS$60,MATCH('Mthly PM (TR)'!AK$2,'Profit Margin'!$A$32:$A$60,0),MATCH('Mthly PM (TR)'!$A436,'Profit Margin'!$A$32:$BS$32,0)),AK435*(1+I435)),"")</f>
        <v>6.9686896801771245E-2</v>
      </c>
      <c r="AL436" s="42">
        <f>IFERROR(IF($C436=7,INDEX('Profit Margin'!$A$32:$BS$60,MATCH('Mthly PM (TR)'!AL$2,'Profit Margin'!$A$32:$A$60,0),MATCH('Mthly PM (TR)'!$A436,'Profit Margin'!$A$32:$BS$32,0)),AL435*(1+J435)),"")</f>
        <v>4.7800560854467947E-2</v>
      </c>
      <c r="AM436" s="42">
        <f>IFERROR(IF($C436=7,INDEX('Profit Margin'!$A$32:$BS$60,MATCH('Mthly PM (TR)'!AM$2,'Profit Margin'!$A$32:$A$60,0),MATCH('Mthly PM (TR)'!$A436,'Profit Margin'!$A$32:$BS$32,0)),AM435*(1+K435)),"")</f>
        <v>0</v>
      </c>
      <c r="AN436" s="42" t="str">
        <f>IFERROR(IF($C436=7,INDEX('Profit Margin'!$A$32:$BS$60,MATCH('Mthly PM (TR)'!AN$2,'Profit Margin'!$A$32:$A$60,0),MATCH('Mthly PM (TR)'!$A436,'Profit Margin'!$A$32:$BS$32,0)),AN435*(1+L435)),"")</f>
        <v/>
      </c>
      <c r="AO436" s="42" t="str">
        <f>IFERROR(IF($C436=7,INDEX('Profit Margin'!$A$32:$BS$60,MATCH('Mthly PM (TR)'!AO$2,'Profit Margin'!$A$32:$A$60,0),MATCH('Mthly PM (TR)'!$A436,'Profit Margin'!$A$32:$BS$32,0)),AO435*(1+M435)),"")</f>
        <v/>
      </c>
      <c r="AP436" s="42" t="str">
        <f>IFERROR(IF($C436=7,INDEX('Profit Margin'!$A$32:$BS$60,MATCH('Mthly PM (TR)'!AP$2,'Profit Margin'!$A$32:$A$60,0),MATCH('Mthly PM (TR)'!$A436,'Profit Margin'!$A$32:$BS$32,0)),AP435*(1+N435)),"")</f>
        <v/>
      </c>
      <c r="AQ436" s="42">
        <f>IFERROR(IF($C436=7,INDEX('Profit Margin'!$A$32:$BS$60,MATCH('Mthly PM (TR)'!AQ$2,'Profit Margin'!$A$32:$A$60,0),MATCH('Mthly PM (TR)'!$A436,'Profit Margin'!$A$32:$BS$32,0)),AQ435*(1+O435)),"")</f>
        <v>7.2435696470692035E-2</v>
      </c>
      <c r="AR436" s="42" t="str">
        <f>IFERROR(IF($C436=7,INDEX('Profit Margin'!$A$32:$BS$60,MATCH('Mthly PM (TR)'!AR$2,'Profit Margin'!$A$32:$A$60,0),MATCH('Mthly PM (TR)'!$A436,'Profit Margin'!$A$32:$BS$32,0)),AR435*(1+P435)),"")</f>
        <v/>
      </c>
      <c r="AS436" s="42">
        <f>IFERROR(IF($C436=7,INDEX('Profit Margin'!$A$32:$BS$60,MATCH('Mthly PM (TR)'!AS$2,'Profit Margin'!$A$32:$A$60,0),MATCH('Mthly PM (TR)'!$A436,'Profit Margin'!$A$32:$BS$32,0)),AS435*(1+Q435)),"")</f>
        <v>0.10057777890709205</v>
      </c>
      <c r="AT436" s="42" t="str">
        <f>IFERROR(IF($C436=7,INDEX('Profit Margin'!$A$32:$BS$60,MATCH('Mthly PM (TR)'!AT$2,'Profit Margin'!$A$32:$A$60,0),MATCH('Mthly PM (TR)'!$A436,'Profit Margin'!$A$32:$BS$32,0)),AT435*(1+R435)),"")</f>
        <v/>
      </c>
      <c r="AU436" s="42" t="str">
        <f>IFERROR(IF($C436=7,INDEX('Profit Margin'!$A$32:$BS$60,MATCH('Mthly PM (TR)'!AU$2,'Profit Margin'!$A$32:$A$60,0),MATCH('Mthly PM (TR)'!$A436,'Profit Margin'!$A$32:$BS$32,0)),AU435*(1+S435)),"")</f>
        <v/>
      </c>
      <c r="AV436" s="42">
        <f>IFERROR(IF($C436=7,INDEX('Profit Margin'!$A$32:$BS$60,MATCH('Mthly PM (TR)'!AV$2,'Profit Margin'!$A$32:$A$60,0),MATCH('Mthly PM (TR)'!$A436,'Profit Margin'!$A$32:$BS$32,0)),AV435*(1+T435)),"")</f>
        <v>8.0763962611061529E-2</v>
      </c>
      <c r="AW436" s="42">
        <f>IFERROR(IF($C436=7,INDEX('Profit Margin'!$A$32:$BS$60,MATCH('Mthly PM (TR)'!AW$2,'Profit Margin'!$A$32:$A$60,0),MATCH('Mthly PM (TR)'!$A436,'Profit Margin'!$A$32:$BS$32,0)),AW435*(1+U435)),"")</f>
        <v>2.8920449348098908E-2</v>
      </c>
      <c r="AX436" s="42">
        <f>IFERROR(IF($C436=7,INDEX('Profit Margin'!$A$32:$BS$60,MATCH('Mthly PM (TR)'!AX$2,'Profit Margin'!$A$32:$A$60,0),MATCH('Mthly PM (TR)'!$A436,'Profit Margin'!$A$32:$BS$32,0)),AX435*(1+V435)),"")</f>
        <v>3.6299452641932052E-2</v>
      </c>
      <c r="AY436" s="42">
        <f>IFERROR(IF($C436=7,INDEX('Profit Margin'!$A$32:$BS$60,MATCH('Mthly PM (TR)'!AY$2,'Profit Margin'!$A$32:$A$60,0),MATCH('Mthly PM (TR)'!$A436,'Profit Margin'!$A$32:$BS$32,0)),AY435*(1+W435)),"")</f>
        <v>0.13424885703387121</v>
      </c>
      <c r="AZ436" s="42">
        <f>IFERROR(IF($C436=7,INDEX('Profit Margin'!$A$32:$BS$60,MATCH('Mthly PM (TR)'!AZ$2,'Profit Margin'!$A$32:$A$60,0),MATCH('Mthly PM (TR)'!$A436,'Profit Margin'!$A$32:$BS$32,0)),AZ435*(1+X435)),"")</f>
        <v>8.490376790790953E-2</v>
      </c>
      <c r="BA436" s="42">
        <f>IFERROR(IF($C436=7,INDEX('Profit Margin'!$A$32:$BS$60,MATCH('Mthly PM (TR)'!BA$2,'Profit Margin'!$A$32:$A$60,0),MATCH('Mthly PM (TR)'!$A436,'Profit Margin'!$A$32:$BS$32,0)),BA435*(1+Y435)),"")</f>
        <v>9.6063234433732533E-2</v>
      </c>
      <c r="BB436" s="42" t="str">
        <f>IFERROR(IF($C436=7,INDEX('Profit Margin'!$A$32:$BS$60,MATCH('Mthly PM (TR)'!BB$2,'Profit Margin'!$A$32:$A$60,0),MATCH('Mthly PM (TR)'!$A436,'Profit Margin'!$A$32:$BS$32,0)),BB435*(1+Z435)),"")</f>
        <v/>
      </c>
      <c r="BC436" s="42" t="str">
        <f>IFERROR(IF($C436=7,INDEX('Profit Margin'!$A$32:$BS$60,MATCH('Mthly PM (TR)'!BC$2,'Profit Margin'!$A$32:$A$60,0),MATCH('Mthly PM (TR)'!$A436,'Profit Margin'!$A$32:$BS$32,0)),BC435*(1+AA435)),"")</f>
        <v/>
      </c>
      <c r="BD436" s="42" t="str">
        <f>IFERROR(IF($C436=7,INDEX('Profit Margin'!$A$32:$BS$60,MATCH('Mthly PM (TR)'!BD$2,'Profit Margin'!$A$32:$A$60,0),MATCH('Mthly PM (TR)'!$A436,'Profit Margin'!$A$32:$BS$32,0)),BD435*(1+AB435)),"")</f>
        <v/>
      </c>
      <c r="BE436" s="42">
        <f>IFERROR(IF($C436=7,INDEX('Profit Margin'!$A$32:$BS$60,MATCH('Mthly PM (TR)'!BE$2,'Profit Margin'!$A$32:$A$60,0),MATCH('Mthly PM (TR)'!$A436,'Profit Margin'!$A$32:$BS$32,0)),BE435*(1+AC435)),"")</f>
        <v>0.17750737877060976</v>
      </c>
      <c r="BF436" s="42" t="str">
        <f>IFERROR(IF($C436=7,INDEX('Profit Margin'!$A$32:$BS$60,MATCH('Mthly PM (TR)'!BF$2,'Profit Margin'!$A$32:$A$60,0),MATCH('Mthly PM (TR)'!$A436,'Profit Margin'!$A$32:$BS$32,0)),BF435*(1+AD435)),"")</f>
        <v/>
      </c>
      <c r="BG436" s="42" t="str">
        <f>IFERROR(IF($C436=7,INDEX('Profit Margin'!$A$32:$BS$60,MATCH('Mthly PM (TR)'!BG$2,'Profit Margin'!$A$32:$A$60,0),MATCH('Mthly PM (TR)'!$A436,'Profit Margin'!$A$32:$BS$32,0)),BG435*(1+AE435)),"")</f>
        <v/>
      </c>
      <c r="BH436" s="44">
        <f t="shared" si="361"/>
        <v>6.3186483146362271E-2</v>
      </c>
      <c r="BI436" s="44" t="str">
        <f t="shared" si="362"/>
        <v/>
      </c>
      <c r="BJ436" s="44" t="str">
        <f t="shared" si="363"/>
        <v/>
      </c>
      <c r="BK436" s="44">
        <f t="shared" si="364"/>
        <v>-1.6822382323941395E-2</v>
      </c>
      <c r="BL436" s="44">
        <f t="shared" si="365"/>
        <v>0.10830366611147851</v>
      </c>
      <c r="BM436" s="44">
        <f t="shared" si="366"/>
        <v>6.3396546112906085E-2</v>
      </c>
      <c r="BN436" s="44">
        <f t="shared" si="367"/>
        <v>4.3485800050089569E-2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6.5897222896686314E-2</v>
      </c>
      <c r="BT436" s="44" t="str">
        <f t="shared" si="373"/>
        <v/>
      </c>
      <c r="BU436" s="44">
        <f t="shared" si="374"/>
        <v>9.1499034840866481E-2</v>
      </c>
      <c r="BV436" s="44" t="str">
        <f t="shared" si="375"/>
        <v/>
      </c>
      <c r="BW436" s="44" t="str">
        <f t="shared" si="376"/>
        <v/>
      </c>
      <c r="BX436" s="44">
        <f t="shared" si="377"/>
        <v>7.3473730570867452E-2</v>
      </c>
      <c r="BY436" s="44">
        <f t="shared" si="378"/>
        <v>2.6309918863485909E-2</v>
      </c>
      <c r="BZ436" s="44">
        <f t="shared" si="379"/>
        <v>3.3022849759454409E-2</v>
      </c>
      <c r="CA436" s="44">
        <f t="shared" si="380"/>
        <v>0.12213076268502214</v>
      </c>
      <c r="CB436" s="44">
        <f t="shared" si="381"/>
        <v>7.7239852603057102E-2</v>
      </c>
      <c r="CC436" s="44">
        <f t="shared" si="382"/>
        <v>8.7391999802439752E-2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0.16148451488122542</v>
      </c>
      <c r="CH436" s="44" t="str">
        <f t="shared" si="387"/>
        <v/>
      </c>
      <c r="CI436" s="44" t="str">
        <f t="shared" si="388"/>
        <v/>
      </c>
      <c r="CJ436" s="48">
        <f t="shared" si="389"/>
        <v>5.0147952349110419E-3</v>
      </c>
      <c r="CK436" s="48" t="str">
        <f t="shared" si="390"/>
        <v/>
      </c>
      <c r="CL436" s="48" t="str">
        <f t="shared" si="391"/>
        <v/>
      </c>
      <c r="CM436" s="48">
        <f t="shared" si="392"/>
        <v>8.7308164261255841E-5</v>
      </c>
      <c r="CN436" s="48">
        <f t="shared" si="393"/>
        <v>2.7652092031582695E-3</v>
      </c>
      <c r="CO436" s="48">
        <f t="shared" si="394"/>
        <v>1.4043602894930956E-3</v>
      </c>
      <c r="CP436" s="48">
        <f t="shared" si="395"/>
        <v>-3.7187751628835093E-3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3.8244112280320869E-3</v>
      </c>
      <c r="CV436" s="48" t="str">
        <f t="shared" si="401"/>
        <v/>
      </c>
      <c r="CW436" s="48">
        <f t="shared" si="402"/>
        <v>6.6950758783410414E-3</v>
      </c>
      <c r="CX436" s="48" t="str">
        <f t="shared" si="403"/>
        <v/>
      </c>
      <c r="CY436" s="48" t="str">
        <f t="shared" si="404"/>
        <v/>
      </c>
      <c r="CZ436" s="48">
        <f t="shared" si="405"/>
        <v>1.8368432642716865E-3</v>
      </c>
      <c r="DA436" s="48">
        <f t="shared" si="406"/>
        <v>-1.7309032521098744E-3</v>
      </c>
      <c r="DB436" s="48">
        <f t="shared" si="407"/>
        <v>0</v>
      </c>
      <c r="DC436" s="48">
        <f t="shared" si="408"/>
        <v>1.1422279580116695E-2</v>
      </c>
      <c r="DD436" s="48">
        <f t="shared" si="409"/>
        <v>4.2741444836427679E-3</v>
      </c>
      <c r="DE436" s="48">
        <f t="shared" si="410"/>
        <v>3.6926615596522892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4.9711393061036436E-3</v>
      </c>
      <c r="DJ436" s="48" t="str">
        <f t="shared" si="415"/>
        <v/>
      </c>
      <c r="DK436" s="48" t="str">
        <f t="shared" si="416"/>
        <v/>
      </c>
      <c r="DL436" s="37">
        <f t="shared" si="417"/>
        <v>4.0538549776990486E-2</v>
      </c>
      <c r="DM436" s="39">
        <f t="shared" si="418"/>
        <v>1.0405385497769906</v>
      </c>
      <c r="DN436" s="39"/>
      <c r="DO436" s="36">
        <f>DL436-'1M RF rate'!C296</f>
        <v>3.4639350338358112E-2</v>
      </c>
      <c r="DP436" s="39">
        <f t="shared" si="419"/>
        <v>1.0346393503383582</v>
      </c>
      <c r="DQ436" s="39"/>
      <c r="DR436" s="36">
        <f>DL436-'DJUA Monthly (PR)'!C296</f>
        <v>1.9386345343304003E-2</v>
      </c>
      <c r="DS436" s="39">
        <f t="shared" si="420"/>
        <v>1.0193863453433041</v>
      </c>
      <c r="DT436" s="39"/>
    </row>
    <row r="437" spans="1:124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PM (TR)'!D$2,'Memb Hist (Org)'!$A$1:$A$29,0),MATCH('Mthly PM (TR)'!$A437,'Memb Hist (Org)'!$A$1:$BS$1,0))&lt;&gt;1,"",'Mthly Returns (TR)'!D436),"")</f>
        <v>6.1372999999999997E-2</v>
      </c>
      <c r="E437" s="46" t="str">
        <f>IFERROR(IF(INDEX('Memb Hist (Org)'!$A$1:$BS$29,MATCH('Mthly PM (TR)'!E$2,'Memb Hist (Org)'!$A$1:$A$29,0),MATCH('Mthly PM (TR)'!$A437,'Memb Hist (Org)'!$A$1:$BS$1,0))&lt;&gt;1,"",'Mthly Returns (TR)'!E436),"")</f>
        <v/>
      </c>
      <c r="F437" s="46" t="str">
        <f>IFERROR(IF(INDEX('Memb Hist (Org)'!$A$1:$BS$29,MATCH('Mthly PM (TR)'!F$2,'Memb Hist (Org)'!$A$1:$A$29,0),MATCH('Mthly PM (TR)'!$A437,'Memb Hist (Org)'!$A$1:$BS$1,0))&lt;&gt;1,"",'Mthly Returns (TR)'!F436),"")</f>
        <v/>
      </c>
      <c r="G437" s="46">
        <f>IFERROR(IF(INDEX('Memb Hist (Org)'!$A$1:$BS$29,MATCH('Mthly PM (TR)'!G$2,'Memb Hist (Org)'!$A$1:$A$29,0),MATCH('Mthly PM (TR)'!$A437,'Memb Hist (Org)'!$A$1:$BS$1,0))&lt;&gt;1,"",'Mthly Returns (TR)'!G436),"")</f>
        <v>1.2987E-2</v>
      </c>
      <c r="H437" s="46">
        <f>IFERROR(IF(INDEX('Memb Hist (Org)'!$A$1:$BS$29,MATCH('Mthly PM (TR)'!H$2,'Memb Hist (Org)'!$A$1:$A$29,0),MATCH('Mthly PM (TR)'!$A437,'Memb Hist (Org)'!$A$1:$BS$1,0))&lt;&gt;1,"",'Mthly Returns (TR)'!H436),"")</f>
        <v>0.153527</v>
      </c>
      <c r="I437" s="46">
        <f>IFERROR(IF(INDEX('Memb Hist (Org)'!$A$1:$BS$29,MATCH('Mthly PM (TR)'!I$2,'Memb Hist (Org)'!$A$1:$A$29,0),MATCH('Mthly PM (TR)'!$A437,'Memb Hist (Org)'!$A$1:$BS$1,0))&lt;&gt;1,"",'Mthly Returns (TR)'!I436),"")</f>
        <v>4.7553999999999999E-2</v>
      </c>
      <c r="J437" s="46">
        <f>IFERROR(IF(INDEX('Memb Hist (Org)'!$A$1:$BS$29,MATCH('Mthly PM (TR)'!J$2,'Memb Hist (Org)'!$A$1:$A$29,0),MATCH('Mthly PM (TR)'!$A437,'Memb Hist (Org)'!$A$1:$BS$1,0))&lt;&gt;1,"",'Mthly Returns (TR)'!J436),"")</f>
        <v>3.0054999999999998E-2</v>
      </c>
      <c r="K437" s="46">
        <f>IFERROR(IF(INDEX('Memb Hist (Org)'!$A$1:$BS$29,MATCH('Mthly PM (TR)'!K$2,'Memb Hist (Org)'!$A$1:$A$29,0),MATCH('Mthly PM (TR)'!$A437,'Memb Hist (Org)'!$A$1:$BS$1,0))&lt;&gt;1,"",'Mthly Returns (TR)'!K436),"")</f>
        <v>8.5713999999999999E-2</v>
      </c>
      <c r="L437" s="46" t="str">
        <f>IFERROR(IF(INDEX('Memb Hist (Org)'!$A$1:$BS$29,MATCH('Mthly PM (TR)'!L$2,'Memb Hist (Org)'!$A$1:$A$29,0),MATCH('Mthly PM (TR)'!$A437,'Memb Hist (Org)'!$A$1:$BS$1,0))&lt;&gt;1,"",'Mthly Returns (TR)'!L436),"")</f>
        <v/>
      </c>
      <c r="M437" s="46" t="str">
        <f>IFERROR(IF(INDEX('Memb Hist (Org)'!$A$1:$BS$29,MATCH('Mthly PM (TR)'!M$2,'Memb Hist (Org)'!$A$1:$A$29,0),MATCH('Mthly PM (TR)'!$A437,'Memb Hist (Org)'!$A$1:$BS$1,0))&lt;&gt;1,"",'Mthly Returns (TR)'!M436),"")</f>
        <v/>
      </c>
      <c r="N437" s="46" t="str">
        <f>IFERROR(IF(INDEX('Memb Hist (Org)'!$A$1:$BS$29,MATCH('Mthly PM (TR)'!N$2,'Memb Hist (Org)'!$A$1:$A$29,0),MATCH('Mthly PM (TR)'!$A437,'Memb Hist (Org)'!$A$1:$BS$1,0))&lt;&gt;1,"",'Mthly Returns (TR)'!N436),"")</f>
        <v/>
      </c>
      <c r="O437" s="46">
        <f>IFERROR(IF(INDEX('Memb Hist (Org)'!$A$1:$BS$29,MATCH('Mthly PM (TR)'!O$2,'Memb Hist (Org)'!$A$1:$A$29,0),MATCH('Mthly PM (TR)'!$A437,'Memb Hist (Org)'!$A$1:$BS$1,0))&lt;&gt;1,"",'Mthly Returns (TR)'!O436),"")</f>
        <v>6.0253000000000001E-2</v>
      </c>
      <c r="P437" s="46" t="str">
        <f>IFERROR(IF(INDEX('Memb Hist (Org)'!$A$1:$BS$29,MATCH('Mthly PM (TR)'!P$2,'Memb Hist (Org)'!$A$1:$A$29,0),MATCH('Mthly PM (TR)'!$A437,'Memb Hist (Org)'!$A$1:$BS$1,0))&lt;&gt;1,"",'Mthly Returns (TR)'!P436),"")</f>
        <v/>
      </c>
      <c r="Q437" s="46">
        <f>IFERROR(IF(INDEX('Memb Hist (Org)'!$A$1:$BS$29,MATCH('Mthly PM (TR)'!Q$2,'Memb Hist (Org)'!$A$1:$A$29,0),MATCH('Mthly PM (TR)'!$A437,'Memb Hist (Org)'!$A$1:$BS$1,0))&lt;&gt;1,"",'Mthly Returns (TR)'!Q436),"")</f>
        <v>1.7954999999999999E-2</v>
      </c>
      <c r="R437" s="46" t="str">
        <f>IFERROR(IF(INDEX('Memb Hist (Org)'!$A$1:$BS$29,MATCH('Mthly PM (TR)'!R$2,'Memb Hist (Org)'!$A$1:$A$29,0),MATCH('Mthly PM (TR)'!$A437,'Memb Hist (Org)'!$A$1:$BS$1,0))&lt;&gt;1,"",'Mthly Returns (TR)'!R436),"")</f>
        <v/>
      </c>
      <c r="S437" s="46" t="str">
        <f>IFERROR(IF(INDEX('Memb Hist (Org)'!$A$1:$BS$29,MATCH('Mthly PM (TR)'!S$2,'Memb Hist (Org)'!$A$1:$A$29,0),MATCH('Mthly PM (TR)'!$A437,'Memb Hist (Org)'!$A$1:$BS$1,0))&lt;&gt;1,"",'Mthly Returns (TR)'!S436),"")</f>
        <v/>
      </c>
      <c r="T437" s="46">
        <f>IFERROR(IF(INDEX('Memb Hist (Org)'!$A$1:$BS$29,MATCH('Mthly PM (TR)'!T$2,'Memb Hist (Org)'!$A$1:$A$29,0),MATCH('Mthly PM (TR)'!$A437,'Memb Hist (Org)'!$A$1:$BS$1,0))&lt;&gt;1,"",'Mthly Returns (TR)'!T436),"")</f>
        <v>0.10975600000000001</v>
      </c>
      <c r="U437" s="46">
        <f>IFERROR(IF(INDEX('Memb Hist (Org)'!$A$1:$BS$29,MATCH('Mthly PM (TR)'!U$2,'Memb Hist (Org)'!$A$1:$A$29,0),MATCH('Mthly PM (TR)'!$A437,'Memb Hist (Org)'!$A$1:$BS$1,0))&lt;&gt;1,"",'Mthly Returns (TR)'!U436),"")</f>
        <v>2.1129999999999999E-3</v>
      </c>
      <c r="V437" s="46">
        <f>IFERROR(IF(INDEX('Memb Hist (Org)'!$A$1:$BS$29,MATCH('Mthly PM (TR)'!V$2,'Memb Hist (Org)'!$A$1:$A$29,0),MATCH('Mthly PM (TR)'!$A437,'Memb Hist (Org)'!$A$1:$BS$1,0))&lt;&gt;1,"",'Mthly Returns (TR)'!V436),"")</f>
        <v>1.2658000000000001E-2</v>
      </c>
      <c r="W437" s="46">
        <f>IFERROR(IF(INDEX('Memb Hist (Org)'!$A$1:$BS$29,MATCH('Mthly PM (TR)'!W$2,'Memb Hist (Org)'!$A$1:$A$29,0),MATCH('Mthly PM (TR)'!$A437,'Memb Hist (Org)'!$A$1:$BS$1,0))&lt;&gt;1,"",'Mthly Returns (TR)'!W436),"")</f>
        <v>4.8683999999999998E-2</v>
      </c>
      <c r="X437" s="46">
        <f>IFERROR(IF(INDEX('Memb Hist (Org)'!$A$1:$BS$29,MATCH('Mthly PM (TR)'!X$2,'Memb Hist (Org)'!$A$1:$A$29,0),MATCH('Mthly PM (TR)'!$A437,'Memb Hist (Org)'!$A$1:$BS$1,0))&lt;&gt;1,"",'Mthly Returns (TR)'!X436),"")</f>
        <v>0.13857700000000001</v>
      </c>
      <c r="Y437" s="46">
        <f>IFERROR(IF(INDEX('Memb Hist (Org)'!$A$1:$BS$29,MATCH('Mthly PM (TR)'!Y$2,'Memb Hist (Org)'!$A$1:$A$29,0),MATCH('Mthly PM (TR)'!$A437,'Memb Hist (Org)'!$A$1:$BS$1,0))&lt;&gt;1,"",'Mthly Returns (TR)'!Y436),"")</f>
        <v>5.4053999999999998E-2</v>
      </c>
      <c r="Z437" s="46" t="str">
        <f>IFERROR(IF(INDEX('Memb Hist (Org)'!$A$1:$BS$29,MATCH('Mthly PM (TR)'!Z$2,'Memb Hist (Org)'!$A$1:$A$29,0),MATCH('Mthly PM (TR)'!$A437,'Memb Hist (Org)'!$A$1:$BS$1,0))&lt;&gt;1,"",'Mthly Returns (TR)'!Z436),"")</f>
        <v/>
      </c>
      <c r="AA437" s="46" t="str">
        <f>IFERROR(IF(INDEX('Memb Hist (Org)'!$A$1:$BS$29,MATCH('Mthly PM (TR)'!AA$2,'Memb Hist (Org)'!$A$1:$A$29,0),MATCH('Mthly PM (TR)'!$A437,'Memb Hist (Org)'!$A$1:$BS$1,0))&lt;&gt;1,"",'Mthly Returns (TR)'!AA436),"")</f>
        <v/>
      </c>
      <c r="AB437" s="46" t="str">
        <f>IFERROR(IF(INDEX('Memb Hist (Org)'!$A$1:$BS$29,MATCH('Mthly PM (TR)'!AB$2,'Memb Hist (Org)'!$A$1:$A$29,0),MATCH('Mthly PM (TR)'!$A437,'Memb Hist (Org)'!$A$1:$BS$1,0))&lt;&gt;1,"",'Mthly Returns (TR)'!AB436),"")</f>
        <v/>
      </c>
      <c r="AC437" s="46">
        <f>IFERROR(IF(INDEX('Memb Hist (Org)'!$A$1:$BS$29,MATCH('Mthly PM (TR)'!AC$2,'Memb Hist (Org)'!$A$1:$A$29,0),MATCH('Mthly PM (TR)'!$A437,'Memb Hist (Org)'!$A$1:$BS$1,0))&lt;&gt;1,"",'Mthly Returns (TR)'!AC436),"")</f>
        <v>6.8293000000000006E-2</v>
      </c>
      <c r="AD437" s="46" t="str">
        <f>IFERROR(IF(INDEX('Memb Hist (Org)'!$A$1:$BS$29,MATCH('Mthly PM (TR)'!AD$2,'Memb Hist (Org)'!$A$1:$A$29,0),MATCH('Mthly PM (TR)'!$A437,'Memb Hist (Org)'!$A$1:$BS$1,0))&lt;&gt;1,"",'Mthly Returns (TR)'!AD436),"")</f>
        <v/>
      </c>
      <c r="AE437" s="46" t="str">
        <f>IFERROR(IF(INDEX('Memb Hist (Org)'!$A$1:$BS$29,MATCH('Mthly PM (TR)'!AE$2,'Memb Hist (Org)'!$A$1:$A$29,0),MATCH('Mthly PM (TR)'!$A437,'Memb Hist (Org)'!$A$1:$BS$1,0))&lt;&gt;1,"",'Mthly Returns (TR)'!AE436),"")</f>
        <v/>
      </c>
      <c r="AF437" s="42">
        <f>IFERROR(IF($C437=7,INDEX('Profit Margin'!$A$32:$BS$60,MATCH('Mthly PM (TR)'!AF$2,'Profit Margin'!$A$32:$A$60,0),MATCH('Mthly PM (TR)'!$A437,'Profit Margin'!$A$32:$BS$32,0)),AF436*(1+D436)),"")</f>
        <v>7.4968365624213676E-2</v>
      </c>
      <c r="AG437" s="42" t="str">
        <f>IFERROR(IF($C437=7,INDEX('Profit Margin'!$A$32:$BS$60,MATCH('Mthly PM (TR)'!AG$2,'Profit Margin'!$A$32:$A$60,0),MATCH('Mthly PM (TR)'!$A437,'Profit Margin'!$A$32:$BS$32,0)),AG436*(1+E436)),"")</f>
        <v/>
      </c>
      <c r="AH437" s="42" t="str">
        <f>IFERROR(IF($C437=7,INDEX('Profit Margin'!$A$32:$BS$60,MATCH('Mthly PM (TR)'!AH$2,'Profit Margin'!$A$32:$A$60,0),MATCH('Mthly PM (TR)'!$A437,'Profit Margin'!$A$32:$BS$32,0)),AH436*(1+F436)),"")</f>
        <v/>
      </c>
      <c r="AI437" s="42">
        <f>IFERROR(IF($C437=7,INDEX('Profit Margin'!$A$32:$BS$60,MATCH('Mthly PM (TR)'!AI$2,'Profit Margin'!$A$32:$A$60,0),MATCH('Mthly PM (TR)'!$A437,'Profit Margin'!$A$32:$BS$32,0)),AI436*(1+G436)),"")</f>
        <v>-1.8395566595357529E-2</v>
      </c>
      <c r="AJ437" s="42">
        <f>IFERROR(IF($C437=7,INDEX('Profit Margin'!$A$32:$BS$60,MATCH('Mthly PM (TR)'!AJ$2,'Profit Margin'!$A$32:$A$60,0),MATCH('Mthly PM (TR)'!$A437,'Profit Margin'!$A$32:$BS$32,0)),AJ436*(1+H436)),"")</f>
        <v>0.1220893838310254</v>
      </c>
      <c r="AK437" s="42">
        <f>IFERROR(IF($C437=7,INDEX('Profit Margin'!$A$32:$BS$60,MATCH('Mthly PM (TR)'!AK$2,'Profit Margin'!$A$32:$A$60,0),MATCH('Mthly PM (TR)'!$A437,'Profit Margin'!$A$32:$BS$32,0)),AK436*(1+I436)),"")</f>
        <v>7.1230600939724081E-2</v>
      </c>
      <c r="AL437" s="42">
        <f>IFERROR(IF($C437=7,INDEX('Profit Margin'!$A$32:$BS$60,MATCH('Mthly PM (TR)'!AL$2,'Profit Margin'!$A$32:$A$60,0),MATCH('Mthly PM (TR)'!$A437,'Profit Margin'!$A$32:$BS$32,0)),AL436*(1+J436)),"")</f>
        <v>4.3712800291876415E-2</v>
      </c>
      <c r="AM437" s="42">
        <f>IFERROR(IF($C437=7,INDEX('Profit Margin'!$A$32:$BS$60,MATCH('Mthly PM (TR)'!AM$2,'Profit Margin'!$A$32:$A$60,0),MATCH('Mthly PM (TR)'!$A437,'Profit Margin'!$A$32:$BS$32,0)),AM436*(1+K436)),"")</f>
        <v>0</v>
      </c>
      <c r="AN437" s="42" t="str">
        <f>IFERROR(IF($C437=7,INDEX('Profit Margin'!$A$32:$BS$60,MATCH('Mthly PM (TR)'!AN$2,'Profit Margin'!$A$32:$A$60,0),MATCH('Mthly PM (TR)'!$A437,'Profit Margin'!$A$32:$BS$32,0)),AN436*(1+L436)),"")</f>
        <v/>
      </c>
      <c r="AO437" s="42" t="str">
        <f>IFERROR(IF($C437=7,INDEX('Profit Margin'!$A$32:$BS$60,MATCH('Mthly PM (TR)'!AO$2,'Profit Margin'!$A$32:$A$60,0),MATCH('Mthly PM (TR)'!$A437,'Profit Margin'!$A$32:$BS$32,0)),AO436*(1+M436)),"")</f>
        <v/>
      </c>
      <c r="AP437" s="42" t="str">
        <f>IFERROR(IF($C437=7,INDEX('Profit Margin'!$A$32:$BS$60,MATCH('Mthly PM (TR)'!AP$2,'Profit Margin'!$A$32:$A$60,0),MATCH('Mthly PM (TR)'!$A437,'Profit Margin'!$A$32:$BS$32,0)),AP436*(1+N436)),"")</f>
        <v/>
      </c>
      <c r="AQ437" s="42">
        <f>IFERROR(IF($C437=7,INDEX('Profit Margin'!$A$32:$BS$60,MATCH('Mthly PM (TR)'!AQ$2,'Profit Margin'!$A$32:$A$60,0),MATCH('Mthly PM (TR)'!$A437,'Profit Margin'!$A$32:$BS$32,0)),AQ436*(1+O436)),"")</f>
        <v>7.6639574551065112E-2</v>
      </c>
      <c r="AR437" s="42" t="str">
        <f>IFERROR(IF($C437=7,INDEX('Profit Margin'!$A$32:$BS$60,MATCH('Mthly PM (TR)'!AR$2,'Profit Margin'!$A$32:$A$60,0),MATCH('Mthly PM (TR)'!$A437,'Profit Margin'!$A$32:$BS$32,0)),AR436*(1+P436)),"")</f>
        <v/>
      </c>
      <c r="AS437" s="42">
        <f>IFERROR(IF($C437=7,INDEX('Profit Margin'!$A$32:$BS$60,MATCH('Mthly PM (TR)'!AS$2,'Profit Margin'!$A$32:$A$60,0),MATCH('Mthly PM (TR)'!$A437,'Profit Margin'!$A$32:$BS$32,0)),AS436*(1+Q436)),"")</f>
        <v>0.10793715556750288</v>
      </c>
      <c r="AT437" s="42" t="str">
        <f>IFERROR(IF($C437=7,INDEX('Profit Margin'!$A$32:$BS$60,MATCH('Mthly PM (TR)'!AT$2,'Profit Margin'!$A$32:$A$60,0),MATCH('Mthly PM (TR)'!$A437,'Profit Margin'!$A$32:$BS$32,0)),AT436*(1+R436)),"")</f>
        <v/>
      </c>
      <c r="AU437" s="42" t="str">
        <f>IFERROR(IF($C437=7,INDEX('Profit Margin'!$A$32:$BS$60,MATCH('Mthly PM (TR)'!AU$2,'Profit Margin'!$A$32:$A$60,0),MATCH('Mthly PM (TR)'!$A437,'Profit Margin'!$A$32:$BS$32,0)),AU436*(1+S436)),"")</f>
        <v/>
      </c>
      <c r="AV437" s="42">
        <f>IFERROR(IF($C437=7,INDEX('Profit Margin'!$A$32:$BS$60,MATCH('Mthly PM (TR)'!AV$2,'Profit Margin'!$A$32:$A$60,0),MATCH('Mthly PM (TR)'!$A437,'Profit Margin'!$A$32:$BS$32,0)),AV436*(1+T436)),"")</f>
        <v>8.278306167633806E-2</v>
      </c>
      <c r="AW437" s="42">
        <f>IFERROR(IF($C437=7,INDEX('Profit Margin'!$A$32:$BS$60,MATCH('Mthly PM (TR)'!AW$2,'Profit Margin'!$A$32:$A$60,0),MATCH('Mthly PM (TR)'!$A437,'Profit Margin'!$A$32:$BS$32,0)),AW436*(1+U436)),"")</f>
        <v>2.701780190593683E-2</v>
      </c>
      <c r="AX437" s="42">
        <f>IFERROR(IF($C437=7,INDEX('Profit Margin'!$A$32:$BS$60,MATCH('Mthly PM (TR)'!AX$2,'Profit Margin'!$A$32:$A$60,0),MATCH('Mthly PM (TR)'!$A437,'Profit Margin'!$A$32:$BS$32,0)),AX436*(1+V436)),"")</f>
        <v>3.6299452641932052E-2</v>
      </c>
      <c r="AY437" s="42">
        <f>IFERROR(IF($C437=7,INDEX('Profit Margin'!$A$32:$BS$60,MATCH('Mthly PM (TR)'!AY$2,'Profit Margin'!$A$32:$A$60,0),MATCH('Mthly PM (TR)'!$A437,'Profit Margin'!$A$32:$BS$32,0)),AY436*(1+W436)),"")</f>
        <v>0.14680448138796404</v>
      </c>
      <c r="AZ437" s="42">
        <f>IFERROR(IF($C437=7,INDEX('Profit Margin'!$A$32:$BS$60,MATCH('Mthly PM (TR)'!AZ$2,'Profit Margin'!$A$32:$A$60,0),MATCH('Mthly PM (TR)'!$A437,'Profit Margin'!$A$32:$BS$32,0)),AZ436*(1+X436)),"")</f>
        <v>8.9602002808861617E-2</v>
      </c>
      <c r="BA437" s="42">
        <f>IFERROR(IF($C437=7,INDEX('Profit Margin'!$A$32:$BS$60,MATCH('Mthly PM (TR)'!BA$2,'Profit Margin'!$A$32:$A$60,0),MATCH('Mthly PM (TR)'!$A437,'Profit Margin'!$A$32:$BS$32,0)),BA436*(1+Y436)),"")</f>
        <v>0.10012229034149547</v>
      </c>
      <c r="BB437" s="42" t="str">
        <f>IFERROR(IF($C437=7,INDEX('Profit Margin'!$A$32:$BS$60,MATCH('Mthly PM (TR)'!BB$2,'Profit Margin'!$A$32:$A$60,0),MATCH('Mthly PM (TR)'!$A437,'Profit Margin'!$A$32:$BS$32,0)),BB436*(1+Z436)),"")</f>
        <v/>
      </c>
      <c r="BC437" s="42" t="str">
        <f>IFERROR(IF($C437=7,INDEX('Profit Margin'!$A$32:$BS$60,MATCH('Mthly PM (TR)'!BC$2,'Profit Margin'!$A$32:$A$60,0),MATCH('Mthly PM (TR)'!$A437,'Profit Margin'!$A$32:$BS$32,0)),BC436*(1+AA436)),"")</f>
        <v/>
      </c>
      <c r="BD437" s="42" t="str">
        <f>IFERROR(IF($C437=7,INDEX('Profit Margin'!$A$32:$BS$60,MATCH('Mthly PM (TR)'!BD$2,'Profit Margin'!$A$32:$A$60,0),MATCH('Mthly PM (TR)'!$A437,'Profit Margin'!$A$32:$BS$32,0)),BD436*(1+AB436)),"")</f>
        <v/>
      </c>
      <c r="BE437" s="42">
        <f>IFERROR(IF($C437=7,INDEX('Profit Margin'!$A$32:$BS$60,MATCH('Mthly PM (TR)'!BE$2,'Profit Margin'!$A$32:$A$60,0),MATCH('Mthly PM (TR)'!$A437,'Profit Margin'!$A$32:$BS$32,0)),BE436*(1+AC436)),"")</f>
        <v>0.18297176591868419</v>
      </c>
      <c r="BF437" s="42" t="str">
        <f>IFERROR(IF($C437=7,INDEX('Profit Margin'!$A$32:$BS$60,MATCH('Mthly PM (TR)'!BF$2,'Profit Margin'!$A$32:$A$60,0),MATCH('Mthly PM (TR)'!$A437,'Profit Margin'!$A$32:$BS$32,0)),BF436*(1+AD436)),"")</f>
        <v/>
      </c>
      <c r="BG437" s="42" t="str">
        <f>IFERROR(IF($C437=7,INDEX('Profit Margin'!$A$32:$BS$60,MATCH('Mthly PM (TR)'!BG$2,'Profit Margin'!$A$32:$A$60,0),MATCH('Mthly PM (TR)'!$A437,'Profit Margin'!$A$32:$BS$32,0)),BG436*(1+AE436)),"")</f>
        <v/>
      </c>
      <c r="BH437" s="44">
        <f t="shared" si="361"/>
        <v>6.5544211116339984E-2</v>
      </c>
      <c r="BI437" s="44" t="str">
        <f t="shared" si="362"/>
        <v/>
      </c>
      <c r="BJ437" s="44" t="str">
        <f t="shared" si="363"/>
        <v/>
      </c>
      <c r="BK437" s="44">
        <f t="shared" si="364"/>
        <v>-1.6083089053516391E-2</v>
      </c>
      <c r="BL437" s="44">
        <f t="shared" si="365"/>
        <v>0.10674172075454695</v>
      </c>
      <c r="BM437" s="44">
        <f t="shared" si="366"/>
        <v>6.2276314910473404E-2</v>
      </c>
      <c r="BN437" s="44">
        <f t="shared" si="367"/>
        <v>3.8217733399429528E-2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6.7005335015854248E-2</v>
      </c>
      <c r="BT437" s="44" t="str">
        <f t="shared" si="373"/>
        <v/>
      </c>
      <c r="BU437" s="44">
        <f t="shared" si="374"/>
        <v>9.4368546691761285E-2</v>
      </c>
      <c r="BV437" s="44" t="str">
        <f t="shared" si="375"/>
        <v/>
      </c>
      <c r="BW437" s="44" t="str">
        <f t="shared" si="376"/>
        <v/>
      </c>
      <c r="BX437" s="44">
        <f t="shared" si="377"/>
        <v>7.2376534104651641E-2</v>
      </c>
      <c r="BY437" s="44">
        <f t="shared" si="378"/>
        <v>2.3621436819081652E-2</v>
      </c>
      <c r="BZ437" s="44">
        <f t="shared" si="379"/>
        <v>3.1736305941314623E-2</v>
      </c>
      <c r="CA437" s="44">
        <f t="shared" si="380"/>
        <v>0.12834992254132449</v>
      </c>
      <c r="CB437" s="44">
        <f t="shared" si="381"/>
        <v>7.8338276947230875E-2</v>
      </c>
      <c r="CC437" s="44">
        <f t="shared" si="382"/>
        <v>8.75360757961475E-2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0.15997067501536005</v>
      </c>
      <c r="CH437" s="44" t="str">
        <f t="shared" si="387"/>
        <v/>
      </c>
      <c r="CI437" s="44" t="str">
        <f t="shared" si="388"/>
        <v/>
      </c>
      <c r="CJ437" s="48">
        <f t="shared" si="389"/>
        <v>4.0226448688431334E-3</v>
      </c>
      <c r="CK437" s="48" t="str">
        <f t="shared" si="390"/>
        <v/>
      </c>
      <c r="CL437" s="48" t="str">
        <f t="shared" si="391"/>
        <v/>
      </c>
      <c r="CM437" s="48">
        <f t="shared" si="392"/>
        <v>-2.0887107753801739E-4</v>
      </c>
      <c r="CN437" s="48">
        <f t="shared" si="393"/>
        <v>1.6387736162283329E-2</v>
      </c>
      <c r="CO437" s="48">
        <f t="shared" si="394"/>
        <v>2.9614878792526521E-3</v>
      </c>
      <c r="CP437" s="48">
        <f t="shared" si="395"/>
        <v>1.1486339773198544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4.0372724507102657E-3</v>
      </c>
      <c r="CV437" s="48" t="str">
        <f t="shared" si="401"/>
        <v/>
      </c>
      <c r="CW437" s="48">
        <f t="shared" si="402"/>
        <v>1.6943872558505737E-3</v>
      </c>
      <c r="CX437" s="48" t="str">
        <f t="shared" si="403"/>
        <v/>
      </c>
      <c r="CY437" s="48" t="str">
        <f t="shared" si="404"/>
        <v/>
      </c>
      <c r="CZ437" s="48">
        <f t="shared" si="405"/>
        <v>7.9437588771901456E-3</v>
      </c>
      <c r="DA437" s="48">
        <f t="shared" si="406"/>
        <v>4.9912095998719525E-5</v>
      </c>
      <c r="DB437" s="48">
        <f t="shared" si="407"/>
        <v>4.0171816060516054E-4</v>
      </c>
      <c r="DC437" s="48">
        <f t="shared" si="408"/>
        <v>6.248587629001841E-3</v>
      </c>
      <c r="DD437" s="48">
        <f t="shared" si="409"/>
        <v>1.0855883404516414E-2</v>
      </c>
      <c r="DE437" s="48">
        <f t="shared" si="410"/>
        <v>4.7316750410849569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1.0924877308823985E-2</v>
      </c>
      <c r="DJ437" s="48" t="str">
        <f t="shared" si="415"/>
        <v/>
      </c>
      <c r="DK437" s="48" t="str">
        <f t="shared" si="416"/>
        <v/>
      </c>
      <c r="DL437" s="37">
        <f t="shared" si="417"/>
        <v>7.1199704033943018E-2</v>
      </c>
      <c r="DM437" s="39">
        <f t="shared" si="418"/>
        <v>1.0711997040339429</v>
      </c>
      <c r="DN437" s="39"/>
      <c r="DO437" s="36">
        <f>DL437-'1M RF rate'!C297</f>
        <v>6.5323316244592616E-2</v>
      </c>
      <c r="DP437" s="39">
        <f t="shared" si="419"/>
        <v>1.0653233162445925</v>
      </c>
      <c r="DQ437" s="39"/>
      <c r="DR437" s="36">
        <f>DL437-'DJUA Monthly (PR)'!C297</f>
        <v>3.6676328966448984E-2</v>
      </c>
      <c r="DS437" s="39">
        <f t="shared" si="420"/>
        <v>1.0366763289664489</v>
      </c>
      <c r="DT437" s="39"/>
    </row>
    <row r="438" spans="1:124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PM (TR)'!D$2,'Memb Hist (Org)'!$A$1:$A$29,0),MATCH('Mthly PM (TR)'!$A438,'Memb Hist (Org)'!$A$1:$BS$1,0))&lt;&gt;1,"",'Mthly Returns (TR)'!D437),"")</f>
        <v>4.7169999999999997E-2</v>
      </c>
      <c r="E438" s="46" t="str">
        <f>IFERROR(IF(INDEX('Memb Hist (Org)'!$A$1:$BS$29,MATCH('Mthly PM (TR)'!E$2,'Memb Hist (Org)'!$A$1:$A$29,0),MATCH('Mthly PM (TR)'!$A438,'Memb Hist (Org)'!$A$1:$BS$1,0))&lt;&gt;1,"",'Mthly Returns (TR)'!E437),"")</f>
        <v/>
      </c>
      <c r="F438" s="46" t="str">
        <f>IFERROR(IF(INDEX('Memb Hist (Org)'!$A$1:$BS$29,MATCH('Mthly PM (TR)'!F$2,'Memb Hist (Org)'!$A$1:$A$29,0),MATCH('Mthly PM (TR)'!$A438,'Memb Hist (Org)'!$A$1:$BS$1,0))&lt;&gt;1,"",'Mthly Returns (TR)'!F437),"")</f>
        <v/>
      </c>
      <c r="G438" s="46">
        <f>IFERROR(IF(INDEX('Memb Hist (Org)'!$A$1:$BS$29,MATCH('Mthly PM (TR)'!G$2,'Memb Hist (Org)'!$A$1:$A$29,0),MATCH('Mthly PM (TR)'!$A438,'Memb Hist (Org)'!$A$1:$BS$1,0))&lt;&gt;1,"",'Mthly Returns (TR)'!G437),"")</f>
        <v>-6.4099999999999999E-3</v>
      </c>
      <c r="H438" s="46">
        <f>IFERROR(IF(INDEX('Memb Hist (Org)'!$A$1:$BS$29,MATCH('Mthly PM (TR)'!H$2,'Memb Hist (Org)'!$A$1:$A$29,0),MATCH('Mthly PM (TR)'!$A438,'Memb Hist (Org)'!$A$1:$BS$1,0))&lt;&gt;1,"",'Mthly Returns (TR)'!H437),"")</f>
        <v>3.9567999999999999E-2</v>
      </c>
      <c r="I438" s="46">
        <f>IFERROR(IF(INDEX('Memb Hist (Org)'!$A$1:$BS$29,MATCH('Mthly PM (TR)'!I$2,'Memb Hist (Org)'!$A$1:$A$29,0),MATCH('Mthly PM (TR)'!$A438,'Memb Hist (Org)'!$A$1:$BS$1,0))&lt;&gt;1,"",'Mthly Returns (TR)'!I437),"")</f>
        <v>2.1021000000000001E-2</v>
      </c>
      <c r="J438" s="46">
        <f>IFERROR(IF(INDEX('Memb Hist (Org)'!$A$1:$BS$29,MATCH('Mthly PM (TR)'!J$2,'Memb Hist (Org)'!$A$1:$A$29,0),MATCH('Mthly PM (TR)'!$A438,'Memb Hist (Org)'!$A$1:$BS$1,0))&lt;&gt;1,"",'Mthly Returns (TR)'!J437),"")</f>
        <v>9.5491000000000006E-2</v>
      </c>
      <c r="K438" s="46">
        <f>IFERROR(IF(INDEX('Memb Hist (Org)'!$A$1:$BS$29,MATCH('Mthly PM (TR)'!K$2,'Memb Hist (Org)'!$A$1:$A$29,0),MATCH('Mthly PM (TR)'!$A438,'Memb Hist (Org)'!$A$1:$BS$1,0))&lt;&gt;1,"",'Mthly Returns (TR)'!K437),"")</f>
        <v>-4.2110000000000003E-3</v>
      </c>
      <c r="L438" s="46" t="str">
        <f>IFERROR(IF(INDEX('Memb Hist (Org)'!$A$1:$BS$29,MATCH('Mthly PM (TR)'!L$2,'Memb Hist (Org)'!$A$1:$A$29,0),MATCH('Mthly PM (TR)'!$A438,'Memb Hist (Org)'!$A$1:$BS$1,0))&lt;&gt;1,"",'Mthly Returns (TR)'!L437),"")</f>
        <v/>
      </c>
      <c r="M438" s="46" t="str">
        <f>IFERROR(IF(INDEX('Memb Hist (Org)'!$A$1:$BS$29,MATCH('Mthly PM (TR)'!M$2,'Memb Hist (Org)'!$A$1:$A$29,0),MATCH('Mthly PM (TR)'!$A438,'Memb Hist (Org)'!$A$1:$BS$1,0))&lt;&gt;1,"",'Mthly Returns (TR)'!M437),"")</f>
        <v/>
      </c>
      <c r="N438" s="46" t="str">
        <f>IFERROR(IF(INDEX('Memb Hist (Org)'!$A$1:$BS$29,MATCH('Mthly PM (TR)'!N$2,'Memb Hist (Org)'!$A$1:$A$29,0),MATCH('Mthly PM (TR)'!$A438,'Memb Hist (Org)'!$A$1:$BS$1,0))&lt;&gt;1,"",'Mthly Returns (TR)'!N437),"")</f>
        <v/>
      </c>
      <c r="O438" s="46">
        <f>IFERROR(IF(INDEX('Memb Hist (Org)'!$A$1:$BS$29,MATCH('Mthly PM (TR)'!O$2,'Memb Hist (Org)'!$A$1:$A$29,0),MATCH('Mthly PM (TR)'!$A438,'Memb Hist (Org)'!$A$1:$BS$1,0))&lt;&gt;1,"",'Mthly Returns (TR)'!O437),"")</f>
        <v>6.9106000000000001E-2</v>
      </c>
      <c r="P438" s="46" t="str">
        <f>IFERROR(IF(INDEX('Memb Hist (Org)'!$A$1:$BS$29,MATCH('Mthly PM (TR)'!P$2,'Memb Hist (Org)'!$A$1:$A$29,0),MATCH('Mthly PM (TR)'!$A438,'Memb Hist (Org)'!$A$1:$BS$1,0))&lt;&gt;1,"",'Mthly Returns (TR)'!P437),"")</f>
        <v/>
      </c>
      <c r="Q438" s="46">
        <f>IFERROR(IF(INDEX('Memb Hist (Org)'!$A$1:$BS$29,MATCH('Mthly PM (TR)'!Q$2,'Memb Hist (Org)'!$A$1:$A$29,0),MATCH('Mthly PM (TR)'!$A438,'Memb Hist (Org)'!$A$1:$BS$1,0))&lt;&gt;1,"",'Mthly Returns (TR)'!Q437),"")</f>
        <v>0.13142899999999999</v>
      </c>
      <c r="R438" s="46" t="str">
        <f>IFERROR(IF(INDEX('Memb Hist (Org)'!$A$1:$BS$29,MATCH('Mthly PM (TR)'!R$2,'Memb Hist (Org)'!$A$1:$A$29,0),MATCH('Mthly PM (TR)'!$A438,'Memb Hist (Org)'!$A$1:$BS$1,0))&lt;&gt;1,"",'Mthly Returns (TR)'!R437),"")</f>
        <v/>
      </c>
      <c r="S438" s="46" t="str">
        <f>IFERROR(IF(INDEX('Memb Hist (Org)'!$A$1:$BS$29,MATCH('Mthly PM (TR)'!S$2,'Memb Hist (Org)'!$A$1:$A$29,0),MATCH('Mthly PM (TR)'!$A438,'Memb Hist (Org)'!$A$1:$BS$1,0))&lt;&gt;1,"",'Mthly Returns (TR)'!S437),"")</f>
        <v/>
      </c>
      <c r="T438" s="46">
        <f>IFERROR(IF(INDEX('Memb Hist (Org)'!$A$1:$BS$29,MATCH('Mthly PM (TR)'!T$2,'Memb Hist (Org)'!$A$1:$A$29,0),MATCH('Mthly PM (TR)'!$A438,'Memb Hist (Org)'!$A$1:$BS$1,0))&lt;&gt;1,"",'Mthly Returns (TR)'!T437),"")</f>
        <v>1.4725E-2</v>
      </c>
      <c r="U438" s="46">
        <f>IFERROR(IF(INDEX('Memb Hist (Org)'!$A$1:$BS$29,MATCH('Mthly PM (TR)'!U$2,'Memb Hist (Org)'!$A$1:$A$29,0),MATCH('Mthly PM (TR)'!$A438,'Memb Hist (Org)'!$A$1:$BS$1,0))&lt;&gt;1,"",'Mthly Returns (TR)'!U437),"")</f>
        <v>3.5714000000000003E-2</v>
      </c>
      <c r="V438" s="46">
        <f>IFERROR(IF(INDEX('Memb Hist (Org)'!$A$1:$BS$29,MATCH('Mthly PM (TR)'!V$2,'Memb Hist (Org)'!$A$1:$A$29,0),MATCH('Mthly PM (TR)'!$A438,'Memb Hist (Org)'!$A$1:$BS$1,0))&lt;&gt;1,"",'Mthly Returns (TR)'!V437),"")</f>
        <v>0.154</v>
      </c>
      <c r="W438" s="46">
        <f>IFERROR(IF(INDEX('Memb Hist (Org)'!$A$1:$BS$29,MATCH('Mthly PM (TR)'!W$2,'Memb Hist (Org)'!$A$1:$A$29,0),MATCH('Mthly PM (TR)'!$A438,'Memb Hist (Org)'!$A$1:$BS$1,0))&lt;&gt;1,"",'Mthly Returns (TR)'!W437),"")</f>
        <v>3.8710000000000001E-2</v>
      </c>
      <c r="X438" s="46">
        <f>IFERROR(IF(INDEX('Memb Hist (Org)'!$A$1:$BS$29,MATCH('Mthly PM (TR)'!X$2,'Memb Hist (Org)'!$A$1:$A$29,0),MATCH('Mthly PM (TR)'!$A438,'Memb Hist (Org)'!$A$1:$BS$1,0))&lt;&gt;1,"",'Mthly Returns (TR)'!X437),"")</f>
        <v>1.2104999999999999E-2</v>
      </c>
      <c r="Y438" s="46">
        <f>IFERROR(IF(INDEX('Memb Hist (Org)'!$A$1:$BS$29,MATCH('Mthly PM (TR)'!Y$2,'Memb Hist (Org)'!$A$1:$A$29,0),MATCH('Mthly PM (TR)'!$A438,'Memb Hist (Org)'!$A$1:$BS$1,0))&lt;&gt;1,"",'Mthly Returns (TR)'!Y437),"")</f>
        <v>8.6837999999999999E-2</v>
      </c>
      <c r="Z438" s="46" t="str">
        <f>IFERROR(IF(INDEX('Memb Hist (Org)'!$A$1:$BS$29,MATCH('Mthly PM (TR)'!Z$2,'Memb Hist (Org)'!$A$1:$A$29,0),MATCH('Mthly PM (TR)'!$A438,'Memb Hist (Org)'!$A$1:$BS$1,0))&lt;&gt;1,"",'Mthly Returns (TR)'!Z437),"")</f>
        <v/>
      </c>
      <c r="AA438" s="46" t="str">
        <f>IFERROR(IF(INDEX('Memb Hist (Org)'!$A$1:$BS$29,MATCH('Mthly PM (TR)'!AA$2,'Memb Hist (Org)'!$A$1:$A$29,0),MATCH('Mthly PM (TR)'!$A438,'Memb Hist (Org)'!$A$1:$BS$1,0))&lt;&gt;1,"",'Mthly Returns (TR)'!AA437),"")</f>
        <v/>
      </c>
      <c r="AB438" s="46" t="str">
        <f>IFERROR(IF(INDEX('Memb Hist (Org)'!$A$1:$BS$29,MATCH('Mthly PM (TR)'!AB$2,'Memb Hist (Org)'!$A$1:$A$29,0),MATCH('Mthly PM (TR)'!$A438,'Memb Hist (Org)'!$A$1:$BS$1,0))&lt;&gt;1,"",'Mthly Returns (TR)'!AB437),"")</f>
        <v/>
      </c>
      <c r="AC438" s="46">
        <f>IFERROR(IF(INDEX('Memb Hist (Org)'!$A$1:$BS$29,MATCH('Mthly PM (TR)'!AC$2,'Memb Hist (Org)'!$A$1:$A$29,0),MATCH('Mthly PM (TR)'!$A438,'Memb Hist (Org)'!$A$1:$BS$1,0))&lt;&gt;1,"",'Mthly Returns (TR)'!AC437),"")</f>
        <v>5.0228000000000002E-2</v>
      </c>
      <c r="AD438" s="46" t="str">
        <f>IFERROR(IF(INDEX('Memb Hist (Org)'!$A$1:$BS$29,MATCH('Mthly PM (TR)'!AD$2,'Memb Hist (Org)'!$A$1:$A$29,0),MATCH('Mthly PM (TR)'!$A438,'Memb Hist (Org)'!$A$1:$BS$1,0))&lt;&gt;1,"",'Mthly Returns (TR)'!AD437),"")</f>
        <v/>
      </c>
      <c r="AE438" s="46" t="str">
        <f>IFERROR(IF(INDEX('Memb Hist (Org)'!$A$1:$BS$29,MATCH('Mthly PM (TR)'!AE$2,'Memb Hist (Org)'!$A$1:$A$29,0),MATCH('Mthly PM (TR)'!$A438,'Memb Hist (Org)'!$A$1:$BS$1,0))&lt;&gt;1,"",'Mthly Returns (TR)'!AE437),"")</f>
        <v/>
      </c>
      <c r="AF438" s="42">
        <f>IFERROR(IF($C438=7,INDEX('Profit Margin'!$A$32:$BS$60,MATCH('Mthly PM (TR)'!AF$2,'Profit Margin'!$A$32:$A$60,0),MATCH('Mthly PM (TR)'!$A438,'Profit Margin'!$A$32:$BS$32,0)),AF437*(1+D437)),"")</f>
        <v>7.9569399127668528E-2</v>
      </c>
      <c r="AG438" s="42" t="str">
        <f>IFERROR(IF($C438=7,INDEX('Profit Margin'!$A$32:$BS$60,MATCH('Mthly PM (TR)'!AG$2,'Profit Margin'!$A$32:$A$60,0),MATCH('Mthly PM (TR)'!$A438,'Profit Margin'!$A$32:$BS$32,0)),AG437*(1+E437)),"")</f>
        <v/>
      </c>
      <c r="AH438" s="42" t="str">
        <f>IFERROR(IF($C438=7,INDEX('Profit Margin'!$A$32:$BS$60,MATCH('Mthly PM (TR)'!AH$2,'Profit Margin'!$A$32:$A$60,0),MATCH('Mthly PM (TR)'!$A438,'Profit Margin'!$A$32:$BS$32,0)),AH437*(1+F437)),"")</f>
        <v/>
      </c>
      <c r="AI438" s="42">
        <f>IFERROR(IF($C438=7,INDEX('Profit Margin'!$A$32:$BS$60,MATCH('Mthly PM (TR)'!AI$2,'Profit Margin'!$A$32:$A$60,0),MATCH('Mthly PM (TR)'!$A438,'Profit Margin'!$A$32:$BS$32,0)),AI437*(1+G437)),"")</f>
        <v>-1.8634469818731438E-2</v>
      </c>
      <c r="AJ438" s="42">
        <f>IFERROR(IF($C438=7,INDEX('Profit Margin'!$A$32:$BS$60,MATCH('Mthly PM (TR)'!AJ$2,'Profit Margin'!$A$32:$A$60,0),MATCH('Mthly PM (TR)'!$A438,'Profit Margin'!$A$32:$BS$32,0)),AJ437*(1+H437)),"")</f>
        <v>0.14083340066245123</v>
      </c>
      <c r="AK438" s="42">
        <f>IFERROR(IF($C438=7,INDEX('Profit Margin'!$A$32:$BS$60,MATCH('Mthly PM (TR)'!AK$2,'Profit Margin'!$A$32:$A$60,0),MATCH('Mthly PM (TR)'!$A438,'Profit Margin'!$A$32:$BS$32,0)),AK437*(1+I437)),"")</f>
        <v>7.4617900936811726E-2</v>
      </c>
      <c r="AL438" s="42">
        <f>IFERROR(IF($C438=7,INDEX('Profit Margin'!$A$32:$BS$60,MATCH('Mthly PM (TR)'!AL$2,'Profit Margin'!$A$32:$A$60,0),MATCH('Mthly PM (TR)'!$A438,'Profit Margin'!$A$32:$BS$32,0)),AL437*(1+J437)),"")</f>
        <v>4.502658850464876E-2</v>
      </c>
      <c r="AM438" s="42">
        <f>IFERROR(IF($C438=7,INDEX('Profit Margin'!$A$32:$BS$60,MATCH('Mthly PM (TR)'!AM$2,'Profit Margin'!$A$32:$A$60,0),MATCH('Mthly PM (TR)'!$A438,'Profit Margin'!$A$32:$BS$32,0)),AM437*(1+K437)),"")</f>
        <v>0</v>
      </c>
      <c r="AN438" s="42" t="str">
        <f>IFERROR(IF($C438=7,INDEX('Profit Margin'!$A$32:$BS$60,MATCH('Mthly PM (TR)'!AN$2,'Profit Margin'!$A$32:$A$60,0),MATCH('Mthly PM (TR)'!$A438,'Profit Margin'!$A$32:$BS$32,0)),AN437*(1+L437)),"")</f>
        <v/>
      </c>
      <c r="AO438" s="42" t="str">
        <f>IFERROR(IF($C438=7,INDEX('Profit Margin'!$A$32:$BS$60,MATCH('Mthly PM (TR)'!AO$2,'Profit Margin'!$A$32:$A$60,0),MATCH('Mthly PM (TR)'!$A438,'Profit Margin'!$A$32:$BS$32,0)),AO437*(1+M437)),"")</f>
        <v/>
      </c>
      <c r="AP438" s="42" t="str">
        <f>IFERROR(IF($C438=7,INDEX('Profit Margin'!$A$32:$BS$60,MATCH('Mthly PM (TR)'!AP$2,'Profit Margin'!$A$32:$A$60,0),MATCH('Mthly PM (TR)'!$A438,'Profit Margin'!$A$32:$BS$32,0)),AP437*(1+N437)),"")</f>
        <v/>
      </c>
      <c r="AQ438" s="42">
        <f>IFERROR(IF($C438=7,INDEX('Profit Margin'!$A$32:$BS$60,MATCH('Mthly PM (TR)'!AQ$2,'Profit Margin'!$A$32:$A$60,0),MATCH('Mthly PM (TR)'!$A438,'Profit Margin'!$A$32:$BS$32,0)),AQ437*(1+O437)),"")</f>
        <v>8.1257338836490431E-2</v>
      </c>
      <c r="AR438" s="42" t="str">
        <f>IFERROR(IF($C438=7,INDEX('Profit Margin'!$A$32:$BS$60,MATCH('Mthly PM (TR)'!AR$2,'Profit Margin'!$A$32:$A$60,0),MATCH('Mthly PM (TR)'!$A438,'Profit Margin'!$A$32:$BS$32,0)),AR437*(1+P437)),"")</f>
        <v/>
      </c>
      <c r="AS438" s="42">
        <f>IFERROR(IF($C438=7,INDEX('Profit Margin'!$A$32:$BS$60,MATCH('Mthly PM (TR)'!AS$2,'Profit Margin'!$A$32:$A$60,0),MATCH('Mthly PM (TR)'!$A438,'Profit Margin'!$A$32:$BS$32,0)),AS437*(1+Q437)),"")</f>
        <v>0.1098751671957174</v>
      </c>
      <c r="AT438" s="42" t="str">
        <f>IFERROR(IF($C438=7,INDEX('Profit Margin'!$A$32:$BS$60,MATCH('Mthly PM (TR)'!AT$2,'Profit Margin'!$A$32:$A$60,0),MATCH('Mthly PM (TR)'!$A438,'Profit Margin'!$A$32:$BS$32,0)),AT437*(1+R437)),"")</f>
        <v/>
      </c>
      <c r="AU438" s="42" t="str">
        <f>IFERROR(IF($C438=7,INDEX('Profit Margin'!$A$32:$BS$60,MATCH('Mthly PM (TR)'!AU$2,'Profit Margin'!$A$32:$A$60,0),MATCH('Mthly PM (TR)'!$A438,'Profit Margin'!$A$32:$BS$32,0)),AU437*(1+S437)),"")</f>
        <v/>
      </c>
      <c r="AV438" s="42">
        <f>IFERROR(IF($C438=7,INDEX('Profit Margin'!$A$32:$BS$60,MATCH('Mthly PM (TR)'!AV$2,'Profit Margin'!$A$32:$A$60,0),MATCH('Mthly PM (TR)'!$A438,'Profit Margin'!$A$32:$BS$32,0)),AV437*(1+T437)),"")</f>
        <v>9.1868999393686215E-2</v>
      </c>
      <c r="AW438" s="42">
        <f>IFERROR(IF($C438=7,INDEX('Profit Margin'!$A$32:$BS$60,MATCH('Mthly PM (TR)'!AW$2,'Profit Margin'!$A$32:$A$60,0),MATCH('Mthly PM (TR)'!$A438,'Profit Margin'!$A$32:$BS$32,0)),AW437*(1+U437)),"")</f>
        <v>2.7074890521364074E-2</v>
      </c>
      <c r="AX438" s="42">
        <f>IFERROR(IF($C438=7,INDEX('Profit Margin'!$A$32:$BS$60,MATCH('Mthly PM (TR)'!AX$2,'Profit Margin'!$A$32:$A$60,0),MATCH('Mthly PM (TR)'!$A438,'Profit Margin'!$A$32:$BS$32,0)),AX437*(1+V437)),"")</f>
        <v>3.6758931113473628E-2</v>
      </c>
      <c r="AY438" s="42">
        <f>IFERROR(IF($C438=7,INDEX('Profit Margin'!$A$32:$BS$60,MATCH('Mthly PM (TR)'!AY$2,'Profit Margin'!$A$32:$A$60,0),MATCH('Mthly PM (TR)'!$A438,'Profit Margin'!$A$32:$BS$32,0)),AY437*(1+W437)),"")</f>
        <v>0.15395151075985566</v>
      </c>
      <c r="AZ438" s="42">
        <f>IFERROR(IF($C438=7,INDEX('Profit Margin'!$A$32:$BS$60,MATCH('Mthly PM (TR)'!AZ$2,'Profit Margin'!$A$32:$A$60,0),MATCH('Mthly PM (TR)'!$A438,'Profit Margin'!$A$32:$BS$32,0)),AZ437*(1+X437)),"")</f>
        <v>0.10201877955210523</v>
      </c>
      <c r="BA438" s="42">
        <f>IFERROR(IF($C438=7,INDEX('Profit Margin'!$A$32:$BS$60,MATCH('Mthly PM (TR)'!BA$2,'Profit Margin'!$A$32:$A$60,0),MATCH('Mthly PM (TR)'!$A438,'Profit Margin'!$A$32:$BS$32,0)),BA437*(1+Y437)),"")</f>
        <v>0.10553430062361467</v>
      </c>
      <c r="BB438" s="42" t="str">
        <f>IFERROR(IF($C438=7,INDEX('Profit Margin'!$A$32:$BS$60,MATCH('Mthly PM (TR)'!BB$2,'Profit Margin'!$A$32:$A$60,0),MATCH('Mthly PM (TR)'!$A438,'Profit Margin'!$A$32:$BS$32,0)),BB437*(1+Z437)),"")</f>
        <v/>
      </c>
      <c r="BC438" s="42" t="str">
        <f>IFERROR(IF($C438=7,INDEX('Profit Margin'!$A$32:$BS$60,MATCH('Mthly PM (TR)'!BC$2,'Profit Margin'!$A$32:$A$60,0),MATCH('Mthly PM (TR)'!$A438,'Profit Margin'!$A$32:$BS$32,0)),BC437*(1+AA437)),"")</f>
        <v/>
      </c>
      <c r="BD438" s="42" t="str">
        <f>IFERROR(IF($C438=7,INDEX('Profit Margin'!$A$32:$BS$60,MATCH('Mthly PM (TR)'!BD$2,'Profit Margin'!$A$32:$A$60,0),MATCH('Mthly PM (TR)'!$A438,'Profit Margin'!$A$32:$BS$32,0)),BD437*(1+AB437)),"")</f>
        <v/>
      </c>
      <c r="BE438" s="42">
        <f>IFERROR(IF($C438=7,INDEX('Profit Margin'!$A$32:$BS$60,MATCH('Mthly PM (TR)'!BE$2,'Profit Margin'!$A$32:$A$60,0),MATCH('Mthly PM (TR)'!$A438,'Profit Margin'!$A$32:$BS$32,0)),BE437*(1+AC437)),"")</f>
        <v>0.19546745672856888</v>
      </c>
      <c r="BF438" s="42" t="str">
        <f>IFERROR(IF($C438=7,INDEX('Profit Margin'!$A$32:$BS$60,MATCH('Mthly PM (TR)'!BF$2,'Profit Margin'!$A$32:$A$60,0),MATCH('Mthly PM (TR)'!$A438,'Profit Margin'!$A$32:$BS$32,0)),BF437*(1+AD437)),"")</f>
        <v/>
      </c>
      <c r="BG438" s="42" t="str">
        <f>IFERROR(IF($C438=7,INDEX('Profit Margin'!$A$32:$BS$60,MATCH('Mthly PM (TR)'!BG$2,'Profit Margin'!$A$32:$A$60,0),MATCH('Mthly PM (TR)'!$A438,'Profit Margin'!$A$32:$BS$32,0)),BG437*(1+AE437)),"")</f>
        <v/>
      </c>
      <c r="BH438" s="44">
        <f t="shared" si="361"/>
        <v>6.4942938019126609E-2</v>
      </c>
      <c r="BI438" s="44" t="str">
        <f t="shared" si="362"/>
        <v/>
      </c>
      <c r="BJ438" s="44" t="str">
        <f t="shared" si="363"/>
        <v/>
      </c>
      <c r="BK438" s="44">
        <f t="shared" si="364"/>
        <v>-1.5209078260292509E-2</v>
      </c>
      <c r="BL438" s="44">
        <f t="shared" si="365"/>
        <v>0.11494537988868669</v>
      </c>
      <c r="BM438" s="44">
        <f t="shared" si="366"/>
        <v>6.0901625106926753E-2</v>
      </c>
      <c r="BN438" s="44">
        <f t="shared" si="367"/>
        <v>3.6749792992383054E-2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6.6320600350271763E-2</v>
      </c>
      <c r="BT438" s="44" t="str">
        <f t="shared" si="373"/>
        <v/>
      </c>
      <c r="BU438" s="44">
        <f t="shared" si="374"/>
        <v>8.9677894407416636E-2</v>
      </c>
      <c r="BV438" s="44" t="str">
        <f t="shared" si="375"/>
        <v/>
      </c>
      <c r="BW438" s="44" t="str">
        <f t="shared" si="376"/>
        <v/>
      </c>
      <c r="BX438" s="44">
        <f t="shared" si="377"/>
        <v>7.4981623575296211E-2</v>
      </c>
      <c r="BY438" s="44">
        <f t="shared" si="378"/>
        <v>2.2097979327233189E-2</v>
      </c>
      <c r="BZ438" s="44">
        <f t="shared" si="379"/>
        <v>3.0001897854241229E-2</v>
      </c>
      <c r="CA438" s="44">
        <f t="shared" si="380"/>
        <v>0.12565211665336806</v>
      </c>
      <c r="CB438" s="44">
        <f t="shared" si="381"/>
        <v>8.3265669338647458E-2</v>
      </c>
      <c r="CC438" s="44">
        <f t="shared" si="382"/>
        <v>8.6134966701137933E-2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0.15953659404555712</v>
      </c>
      <c r="CH438" s="44" t="str">
        <f t="shared" si="387"/>
        <v/>
      </c>
      <c r="CI438" s="44" t="str">
        <f t="shared" si="388"/>
        <v/>
      </c>
      <c r="CJ438" s="48">
        <f t="shared" si="389"/>
        <v>3.0633583863622017E-3</v>
      </c>
      <c r="CK438" s="48" t="str">
        <f t="shared" si="390"/>
        <v/>
      </c>
      <c r="CL438" s="48" t="str">
        <f t="shared" si="391"/>
        <v/>
      </c>
      <c r="CM438" s="48">
        <f t="shared" si="392"/>
        <v>9.7490191648474979E-5</v>
      </c>
      <c r="CN438" s="48">
        <f t="shared" si="393"/>
        <v>4.5481587914355552E-3</v>
      </c>
      <c r="CO438" s="48">
        <f t="shared" si="394"/>
        <v>1.2802130613727074E-3</v>
      </c>
      <c r="CP438" s="48">
        <f t="shared" si="395"/>
        <v>3.5092744826356504E-3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4.5831514078058808E-3</v>
      </c>
      <c r="CV438" s="48" t="str">
        <f t="shared" si="401"/>
        <v/>
      </c>
      <c r="CW438" s="48">
        <f t="shared" si="402"/>
        <v>1.1786275984072361E-2</v>
      </c>
      <c r="CX438" s="48" t="str">
        <f t="shared" si="403"/>
        <v/>
      </c>
      <c r="CY438" s="48" t="str">
        <f t="shared" si="404"/>
        <v/>
      </c>
      <c r="CZ438" s="48">
        <f t="shared" si="405"/>
        <v>1.1041044071462367E-3</v>
      </c>
      <c r="DA438" s="48">
        <f t="shared" si="406"/>
        <v>7.892072336928062E-4</v>
      </c>
      <c r="DB438" s="48">
        <f t="shared" si="407"/>
        <v>4.6202922695531496E-3</v>
      </c>
      <c r="DC438" s="48">
        <f t="shared" si="408"/>
        <v>4.8639934356518779E-3</v>
      </c>
      <c r="DD438" s="48">
        <f t="shared" si="409"/>
        <v>1.0079309273443274E-3</v>
      </c>
      <c r="DE438" s="48">
        <f t="shared" si="410"/>
        <v>7.4797882383934155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8.013204045720243E-3</v>
      </c>
      <c r="DJ438" s="48" t="str">
        <f t="shared" si="415"/>
        <v/>
      </c>
      <c r="DK438" s="48" t="str">
        <f t="shared" si="416"/>
        <v/>
      </c>
      <c r="DL438" s="37">
        <f t="shared" si="417"/>
        <v>5.6746442862834895E-2</v>
      </c>
      <c r="DM438" s="39">
        <f t="shared" si="418"/>
        <v>1.0567464428628348</v>
      </c>
      <c r="DN438" s="39"/>
      <c r="DO438" s="36">
        <f>DL438-'1M RF rate'!C298</f>
        <v>5.088497947115464E-2</v>
      </c>
      <c r="DP438" s="39">
        <f t="shared" si="419"/>
        <v>1.0508849794711546</v>
      </c>
      <c r="DQ438" s="39"/>
      <c r="DR438" s="36">
        <f>DL438-'DJUA Monthly (PR)'!C298</f>
        <v>1.8599965750537212E-2</v>
      </c>
      <c r="DS438" s="39">
        <f t="shared" si="420"/>
        <v>1.0185999657505371</v>
      </c>
      <c r="DT438" s="39"/>
    </row>
    <row r="439" spans="1:124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PM (TR)'!D$2,'Memb Hist (Org)'!$A$1:$A$29,0),MATCH('Mthly PM (TR)'!$A439,'Memb Hist (Org)'!$A$1:$BS$1,0))&lt;&gt;1,"",'Mthly Returns (TR)'!D438),"")</f>
        <v>-6.7568000000000003E-2</v>
      </c>
      <c r="E439" s="46" t="str">
        <f>IFERROR(IF(INDEX('Memb Hist (Org)'!$A$1:$BS$29,MATCH('Mthly PM (TR)'!E$2,'Memb Hist (Org)'!$A$1:$A$29,0),MATCH('Mthly PM (TR)'!$A439,'Memb Hist (Org)'!$A$1:$BS$1,0))&lt;&gt;1,"",'Mthly Returns (TR)'!E438),"")</f>
        <v/>
      </c>
      <c r="F439" s="46" t="str">
        <f>IFERROR(IF(INDEX('Memb Hist (Org)'!$A$1:$BS$29,MATCH('Mthly PM (TR)'!F$2,'Memb Hist (Org)'!$A$1:$A$29,0),MATCH('Mthly PM (TR)'!$A439,'Memb Hist (Org)'!$A$1:$BS$1,0))&lt;&gt;1,"",'Mthly Returns (TR)'!F438),"")</f>
        <v/>
      </c>
      <c r="G439" s="46">
        <f>IFERROR(IF(INDEX('Memb Hist (Org)'!$A$1:$BS$29,MATCH('Mthly PM (TR)'!G$2,'Memb Hist (Org)'!$A$1:$A$29,0),MATCH('Mthly PM (TR)'!$A439,'Memb Hist (Org)'!$A$1:$BS$1,0))&lt;&gt;1,"",'Mthly Returns (TR)'!G438),"")</f>
        <v>1.729E-2</v>
      </c>
      <c r="H439" s="46">
        <f>IFERROR(IF(INDEX('Memb Hist (Org)'!$A$1:$BS$29,MATCH('Mthly PM (TR)'!H$2,'Memb Hist (Org)'!$A$1:$A$29,0),MATCH('Mthly PM (TR)'!$A439,'Memb Hist (Org)'!$A$1:$BS$1,0))&lt;&gt;1,"",'Mthly Returns (TR)'!H438),"")</f>
        <v>-0.130742</v>
      </c>
      <c r="I439" s="46">
        <f>IFERROR(IF(INDEX('Memb Hist (Org)'!$A$1:$BS$29,MATCH('Mthly PM (TR)'!I$2,'Memb Hist (Org)'!$A$1:$A$29,0),MATCH('Mthly PM (TR)'!$A439,'Memb Hist (Org)'!$A$1:$BS$1,0))&lt;&gt;1,"",'Mthly Returns (TR)'!I438),"")</f>
        <v>-5.8820000000000001E-3</v>
      </c>
      <c r="J439" s="46">
        <f>IFERROR(IF(INDEX('Memb Hist (Org)'!$A$1:$BS$29,MATCH('Mthly PM (TR)'!J$2,'Memb Hist (Org)'!$A$1:$A$29,0),MATCH('Mthly PM (TR)'!$A439,'Memb Hist (Org)'!$A$1:$BS$1,0))&lt;&gt;1,"",'Mthly Returns (TR)'!J438),"")</f>
        <v>-8.4068000000000004E-2</v>
      </c>
      <c r="K439" s="46">
        <f>IFERROR(IF(INDEX('Memb Hist (Org)'!$A$1:$BS$29,MATCH('Mthly PM (TR)'!K$2,'Memb Hist (Org)'!$A$1:$A$29,0),MATCH('Mthly PM (TR)'!$A439,'Memb Hist (Org)'!$A$1:$BS$1,0))&lt;&gt;1,"",'Mthly Returns (TR)'!K438),"")</f>
        <v>-8.1081E-2</v>
      </c>
      <c r="L439" s="46" t="str">
        <f>IFERROR(IF(INDEX('Memb Hist (Org)'!$A$1:$BS$29,MATCH('Mthly PM (TR)'!L$2,'Memb Hist (Org)'!$A$1:$A$29,0),MATCH('Mthly PM (TR)'!$A439,'Memb Hist (Org)'!$A$1:$BS$1,0))&lt;&gt;1,"",'Mthly Returns (TR)'!L438),"")</f>
        <v/>
      </c>
      <c r="M439" s="46" t="str">
        <f>IFERROR(IF(INDEX('Memb Hist (Org)'!$A$1:$BS$29,MATCH('Mthly PM (TR)'!M$2,'Memb Hist (Org)'!$A$1:$A$29,0),MATCH('Mthly PM (TR)'!$A439,'Memb Hist (Org)'!$A$1:$BS$1,0))&lt;&gt;1,"",'Mthly Returns (TR)'!M438),"")</f>
        <v/>
      </c>
      <c r="N439" s="46" t="str">
        <f>IFERROR(IF(INDEX('Memb Hist (Org)'!$A$1:$BS$29,MATCH('Mthly PM (TR)'!N$2,'Memb Hist (Org)'!$A$1:$A$29,0),MATCH('Mthly PM (TR)'!$A439,'Memb Hist (Org)'!$A$1:$BS$1,0))&lt;&gt;1,"",'Mthly Returns (TR)'!N438),"")</f>
        <v/>
      </c>
      <c r="O439" s="46">
        <f>IFERROR(IF(INDEX('Memb Hist (Org)'!$A$1:$BS$29,MATCH('Mthly PM (TR)'!O$2,'Memb Hist (Org)'!$A$1:$A$29,0),MATCH('Mthly PM (TR)'!$A439,'Memb Hist (Org)'!$A$1:$BS$1,0))&lt;&gt;1,"",'Mthly Returns (TR)'!O438),"")</f>
        <v>-7.2243000000000002E-2</v>
      </c>
      <c r="P439" s="46" t="str">
        <f>IFERROR(IF(INDEX('Memb Hist (Org)'!$A$1:$BS$29,MATCH('Mthly PM (TR)'!P$2,'Memb Hist (Org)'!$A$1:$A$29,0),MATCH('Mthly PM (TR)'!$A439,'Memb Hist (Org)'!$A$1:$BS$1,0))&lt;&gt;1,"",'Mthly Returns (TR)'!P438),"")</f>
        <v/>
      </c>
      <c r="Q439" s="46">
        <f>IFERROR(IF(INDEX('Memb Hist (Org)'!$A$1:$BS$29,MATCH('Mthly PM (TR)'!Q$2,'Memb Hist (Org)'!$A$1:$A$29,0),MATCH('Mthly PM (TR)'!$A439,'Memb Hist (Org)'!$A$1:$BS$1,0))&lt;&gt;1,"",'Mthly Returns (TR)'!Q438),"")</f>
        <v>-0.116162</v>
      </c>
      <c r="R439" s="46" t="str">
        <f>IFERROR(IF(INDEX('Memb Hist (Org)'!$A$1:$BS$29,MATCH('Mthly PM (TR)'!R$2,'Memb Hist (Org)'!$A$1:$A$29,0),MATCH('Mthly PM (TR)'!$A439,'Memb Hist (Org)'!$A$1:$BS$1,0))&lt;&gt;1,"",'Mthly Returns (TR)'!R438),"")</f>
        <v/>
      </c>
      <c r="S439" s="46" t="str">
        <f>IFERROR(IF(INDEX('Memb Hist (Org)'!$A$1:$BS$29,MATCH('Mthly PM (TR)'!S$2,'Memb Hist (Org)'!$A$1:$A$29,0),MATCH('Mthly PM (TR)'!$A439,'Memb Hist (Org)'!$A$1:$BS$1,0))&lt;&gt;1,"",'Mthly Returns (TR)'!S438),"")</f>
        <v/>
      </c>
      <c r="T439" s="46">
        <f>IFERROR(IF(INDEX('Memb Hist (Org)'!$A$1:$BS$29,MATCH('Mthly PM (TR)'!T$2,'Memb Hist (Org)'!$A$1:$A$29,0),MATCH('Mthly PM (TR)'!$A439,'Memb Hist (Org)'!$A$1:$BS$1,0))&lt;&gt;1,"",'Mthly Returns (TR)'!T438),"")</f>
        <v>-6.6297999999999996E-2</v>
      </c>
      <c r="U439" s="46">
        <f>IFERROR(IF(INDEX('Memb Hist (Org)'!$A$1:$BS$29,MATCH('Mthly PM (TR)'!U$2,'Memb Hist (Org)'!$A$1:$A$29,0),MATCH('Mthly PM (TR)'!$A439,'Memb Hist (Org)'!$A$1:$BS$1,0))&lt;&gt;1,"",'Mthly Returns (TR)'!U438),"")</f>
        <v>-7.2414000000000006E-2</v>
      </c>
      <c r="V439" s="46">
        <f>IFERROR(IF(INDEX('Memb Hist (Org)'!$A$1:$BS$29,MATCH('Mthly PM (TR)'!V$2,'Memb Hist (Org)'!$A$1:$A$29,0),MATCH('Mthly PM (TR)'!$A439,'Memb Hist (Org)'!$A$1:$BS$1,0))&lt;&gt;1,"",'Mthly Returns (TR)'!V438),"")</f>
        <v>-0.120879</v>
      </c>
      <c r="W439" s="46">
        <f>IFERROR(IF(INDEX('Memb Hist (Org)'!$A$1:$BS$29,MATCH('Mthly PM (TR)'!W$2,'Memb Hist (Org)'!$A$1:$A$29,0),MATCH('Mthly PM (TR)'!$A439,'Memb Hist (Org)'!$A$1:$BS$1,0))&lt;&gt;1,"",'Mthly Returns (TR)'!W438),"")</f>
        <v>-0.130435</v>
      </c>
      <c r="X439" s="46">
        <f>IFERROR(IF(INDEX('Memb Hist (Org)'!$A$1:$BS$29,MATCH('Mthly PM (TR)'!X$2,'Memb Hist (Org)'!$A$1:$A$29,0),MATCH('Mthly PM (TR)'!$A439,'Memb Hist (Org)'!$A$1:$BS$1,0))&lt;&gt;1,"",'Mthly Returns (TR)'!X438),"")</f>
        <v>-7.2847999999999996E-2</v>
      </c>
      <c r="Y439" s="46">
        <f>IFERROR(IF(INDEX('Memb Hist (Org)'!$A$1:$BS$29,MATCH('Mthly PM (TR)'!Y$2,'Memb Hist (Org)'!$A$1:$A$29,0),MATCH('Mthly PM (TR)'!$A439,'Memb Hist (Org)'!$A$1:$BS$1,0))&lt;&gt;1,"",'Mthly Returns (TR)'!Y438),"")</f>
        <v>-7.1999999999999995E-2</v>
      </c>
      <c r="Z439" s="46" t="str">
        <f>IFERROR(IF(INDEX('Memb Hist (Org)'!$A$1:$BS$29,MATCH('Mthly PM (TR)'!Z$2,'Memb Hist (Org)'!$A$1:$A$29,0),MATCH('Mthly PM (TR)'!$A439,'Memb Hist (Org)'!$A$1:$BS$1,0))&lt;&gt;1,"",'Mthly Returns (TR)'!Z438),"")</f>
        <v/>
      </c>
      <c r="AA439" s="46" t="str">
        <f>IFERROR(IF(INDEX('Memb Hist (Org)'!$A$1:$BS$29,MATCH('Mthly PM (TR)'!AA$2,'Memb Hist (Org)'!$A$1:$A$29,0),MATCH('Mthly PM (TR)'!$A439,'Memb Hist (Org)'!$A$1:$BS$1,0))&lt;&gt;1,"",'Mthly Returns (TR)'!AA438),"")</f>
        <v/>
      </c>
      <c r="AB439" s="46" t="str">
        <f>IFERROR(IF(INDEX('Memb Hist (Org)'!$A$1:$BS$29,MATCH('Mthly PM (TR)'!AB$2,'Memb Hist (Org)'!$A$1:$A$29,0),MATCH('Mthly PM (TR)'!$A439,'Memb Hist (Org)'!$A$1:$BS$1,0))&lt;&gt;1,"",'Mthly Returns (TR)'!AB438),"")</f>
        <v/>
      </c>
      <c r="AC439" s="46">
        <f>IFERROR(IF(INDEX('Memb Hist (Org)'!$A$1:$BS$29,MATCH('Mthly PM (TR)'!AC$2,'Memb Hist (Org)'!$A$1:$A$29,0),MATCH('Mthly PM (TR)'!$A439,'Memb Hist (Org)'!$A$1:$BS$1,0))&lt;&gt;1,"",'Mthly Returns (TR)'!AC438),"")</f>
        <v>0</v>
      </c>
      <c r="AD439" s="46" t="str">
        <f>IFERROR(IF(INDEX('Memb Hist (Org)'!$A$1:$BS$29,MATCH('Mthly PM (TR)'!AD$2,'Memb Hist (Org)'!$A$1:$A$29,0),MATCH('Mthly PM (TR)'!$A439,'Memb Hist (Org)'!$A$1:$BS$1,0))&lt;&gt;1,"",'Mthly Returns (TR)'!AD438),"")</f>
        <v/>
      </c>
      <c r="AE439" s="46" t="str">
        <f>IFERROR(IF(INDEX('Memb Hist (Org)'!$A$1:$BS$29,MATCH('Mthly PM (TR)'!AE$2,'Memb Hist (Org)'!$A$1:$A$29,0),MATCH('Mthly PM (TR)'!$A439,'Memb Hist (Org)'!$A$1:$BS$1,0))&lt;&gt;1,"",'Mthly Returns (TR)'!AE438),"")</f>
        <v/>
      </c>
      <c r="AF439" s="42">
        <f>IFERROR(IF($C439=7,INDEX('Profit Margin'!$A$32:$BS$60,MATCH('Mthly PM (TR)'!AF$2,'Profit Margin'!$A$32:$A$60,0),MATCH('Mthly PM (TR)'!$A439,'Profit Margin'!$A$32:$BS$32,0)),AF438*(1+D438)),"")</f>
        <v>8.3322687684520641E-2</v>
      </c>
      <c r="AG439" s="42" t="str">
        <f>IFERROR(IF($C439=7,INDEX('Profit Margin'!$A$32:$BS$60,MATCH('Mthly PM (TR)'!AG$2,'Profit Margin'!$A$32:$A$60,0),MATCH('Mthly PM (TR)'!$A439,'Profit Margin'!$A$32:$BS$32,0)),AG438*(1+E438)),"")</f>
        <v/>
      </c>
      <c r="AH439" s="42" t="str">
        <f>IFERROR(IF($C439=7,INDEX('Profit Margin'!$A$32:$BS$60,MATCH('Mthly PM (TR)'!AH$2,'Profit Margin'!$A$32:$A$60,0),MATCH('Mthly PM (TR)'!$A439,'Profit Margin'!$A$32:$BS$32,0)),AH438*(1+F438)),"")</f>
        <v/>
      </c>
      <c r="AI439" s="42">
        <f>IFERROR(IF($C439=7,INDEX('Profit Margin'!$A$32:$BS$60,MATCH('Mthly PM (TR)'!AI$2,'Profit Margin'!$A$32:$A$60,0),MATCH('Mthly PM (TR)'!$A439,'Profit Margin'!$A$32:$BS$32,0)),AI438*(1+G438)),"")</f>
        <v>-1.8515022867193368E-2</v>
      </c>
      <c r="AJ439" s="42">
        <f>IFERROR(IF($C439=7,INDEX('Profit Margin'!$A$32:$BS$60,MATCH('Mthly PM (TR)'!AJ$2,'Profit Margin'!$A$32:$A$60,0),MATCH('Mthly PM (TR)'!$A439,'Profit Margin'!$A$32:$BS$32,0)),AJ438*(1+H438)),"")</f>
        <v>0.14640589665986312</v>
      </c>
      <c r="AK439" s="42">
        <f>IFERROR(IF($C439=7,INDEX('Profit Margin'!$A$32:$BS$60,MATCH('Mthly PM (TR)'!AK$2,'Profit Margin'!$A$32:$A$60,0),MATCH('Mthly PM (TR)'!$A439,'Profit Margin'!$A$32:$BS$32,0)),AK438*(1+I438)),"")</f>
        <v>7.6186443832404444E-2</v>
      </c>
      <c r="AL439" s="42">
        <f>IFERROR(IF($C439=7,INDEX('Profit Margin'!$A$32:$BS$60,MATCH('Mthly PM (TR)'!AL$2,'Profit Margin'!$A$32:$A$60,0),MATCH('Mthly PM (TR)'!$A439,'Profit Margin'!$A$32:$BS$32,0)),AL438*(1+J438)),"")</f>
        <v>4.9326222467546171E-2</v>
      </c>
      <c r="AM439" s="42">
        <f>IFERROR(IF($C439=7,INDEX('Profit Margin'!$A$32:$BS$60,MATCH('Mthly PM (TR)'!AM$2,'Profit Margin'!$A$32:$A$60,0),MATCH('Mthly PM (TR)'!$A439,'Profit Margin'!$A$32:$BS$32,0)),AM438*(1+K438)),"")</f>
        <v>0</v>
      </c>
      <c r="AN439" s="42" t="str">
        <f>IFERROR(IF($C439=7,INDEX('Profit Margin'!$A$32:$BS$60,MATCH('Mthly PM (TR)'!AN$2,'Profit Margin'!$A$32:$A$60,0),MATCH('Mthly PM (TR)'!$A439,'Profit Margin'!$A$32:$BS$32,0)),AN438*(1+L438)),"")</f>
        <v/>
      </c>
      <c r="AO439" s="42" t="str">
        <f>IFERROR(IF($C439=7,INDEX('Profit Margin'!$A$32:$BS$60,MATCH('Mthly PM (TR)'!AO$2,'Profit Margin'!$A$32:$A$60,0),MATCH('Mthly PM (TR)'!$A439,'Profit Margin'!$A$32:$BS$32,0)),AO438*(1+M438)),"")</f>
        <v/>
      </c>
      <c r="AP439" s="42" t="str">
        <f>IFERROR(IF($C439=7,INDEX('Profit Margin'!$A$32:$BS$60,MATCH('Mthly PM (TR)'!AP$2,'Profit Margin'!$A$32:$A$60,0),MATCH('Mthly PM (TR)'!$A439,'Profit Margin'!$A$32:$BS$32,0)),AP438*(1+N438)),"")</f>
        <v/>
      </c>
      <c r="AQ439" s="42">
        <f>IFERROR(IF($C439=7,INDEX('Profit Margin'!$A$32:$BS$60,MATCH('Mthly PM (TR)'!AQ$2,'Profit Margin'!$A$32:$A$60,0),MATCH('Mthly PM (TR)'!$A439,'Profit Margin'!$A$32:$BS$32,0)),AQ438*(1+O438)),"")</f>
        <v>8.6872708494124942E-2</v>
      </c>
      <c r="AR439" s="42" t="str">
        <f>IFERROR(IF($C439=7,INDEX('Profit Margin'!$A$32:$BS$60,MATCH('Mthly PM (TR)'!AR$2,'Profit Margin'!$A$32:$A$60,0),MATCH('Mthly PM (TR)'!$A439,'Profit Margin'!$A$32:$BS$32,0)),AR438*(1+P438)),"")</f>
        <v/>
      </c>
      <c r="AS439" s="42">
        <f>IFERROR(IF($C439=7,INDEX('Profit Margin'!$A$32:$BS$60,MATCH('Mthly PM (TR)'!AS$2,'Profit Margin'!$A$32:$A$60,0),MATCH('Mthly PM (TR)'!$A439,'Profit Margin'!$A$32:$BS$32,0)),AS438*(1+Q438)),"")</f>
        <v>0.12431595054508333</v>
      </c>
      <c r="AT439" s="42" t="str">
        <f>IFERROR(IF($C439=7,INDEX('Profit Margin'!$A$32:$BS$60,MATCH('Mthly PM (TR)'!AT$2,'Profit Margin'!$A$32:$A$60,0),MATCH('Mthly PM (TR)'!$A439,'Profit Margin'!$A$32:$BS$32,0)),AT438*(1+R438)),"")</f>
        <v/>
      </c>
      <c r="AU439" s="42" t="str">
        <f>IFERROR(IF($C439=7,INDEX('Profit Margin'!$A$32:$BS$60,MATCH('Mthly PM (TR)'!AU$2,'Profit Margin'!$A$32:$A$60,0),MATCH('Mthly PM (TR)'!$A439,'Profit Margin'!$A$32:$BS$32,0)),AU438*(1+S438)),"")</f>
        <v/>
      </c>
      <c r="AV439" s="42">
        <f>IFERROR(IF($C439=7,INDEX('Profit Margin'!$A$32:$BS$60,MATCH('Mthly PM (TR)'!AV$2,'Profit Margin'!$A$32:$A$60,0),MATCH('Mthly PM (TR)'!$A439,'Profit Margin'!$A$32:$BS$32,0)),AV438*(1+T438)),"")</f>
        <v>9.3221770409758251E-2</v>
      </c>
      <c r="AW439" s="42">
        <f>IFERROR(IF($C439=7,INDEX('Profit Margin'!$A$32:$BS$60,MATCH('Mthly PM (TR)'!AW$2,'Profit Margin'!$A$32:$A$60,0),MATCH('Mthly PM (TR)'!$A439,'Profit Margin'!$A$32:$BS$32,0)),AW438*(1+U438)),"")</f>
        <v>2.804184316144407E-2</v>
      </c>
      <c r="AX439" s="42">
        <f>IFERROR(IF($C439=7,INDEX('Profit Margin'!$A$32:$BS$60,MATCH('Mthly PM (TR)'!AX$2,'Profit Margin'!$A$32:$A$60,0),MATCH('Mthly PM (TR)'!$A439,'Profit Margin'!$A$32:$BS$32,0)),AX438*(1+V438)),"")</f>
        <v>4.2419806504948566E-2</v>
      </c>
      <c r="AY439" s="42">
        <f>IFERROR(IF($C439=7,INDEX('Profit Margin'!$A$32:$BS$60,MATCH('Mthly PM (TR)'!AY$2,'Profit Margin'!$A$32:$A$60,0),MATCH('Mthly PM (TR)'!$A439,'Profit Margin'!$A$32:$BS$32,0)),AY438*(1+W438)),"")</f>
        <v>0.15991097374136967</v>
      </c>
      <c r="AZ439" s="42">
        <f>IFERROR(IF($C439=7,INDEX('Profit Margin'!$A$32:$BS$60,MATCH('Mthly PM (TR)'!AZ$2,'Profit Margin'!$A$32:$A$60,0),MATCH('Mthly PM (TR)'!$A439,'Profit Margin'!$A$32:$BS$32,0)),AZ438*(1+X438)),"")</f>
        <v>0.10325371687858347</v>
      </c>
      <c r="BA439" s="42">
        <f>IFERROR(IF($C439=7,INDEX('Profit Margin'!$A$32:$BS$60,MATCH('Mthly PM (TR)'!BA$2,'Profit Margin'!$A$32:$A$60,0),MATCH('Mthly PM (TR)'!$A439,'Profit Margin'!$A$32:$BS$32,0)),BA438*(1+Y438)),"")</f>
        <v>0.11469868822116812</v>
      </c>
      <c r="BB439" s="42" t="str">
        <f>IFERROR(IF($C439=7,INDEX('Profit Margin'!$A$32:$BS$60,MATCH('Mthly PM (TR)'!BB$2,'Profit Margin'!$A$32:$A$60,0),MATCH('Mthly PM (TR)'!$A439,'Profit Margin'!$A$32:$BS$32,0)),BB438*(1+Z438)),"")</f>
        <v/>
      </c>
      <c r="BC439" s="42" t="str">
        <f>IFERROR(IF($C439=7,INDEX('Profit Margin'!$A$32:$BS$60,MATCH('Mthly PM (TR)'!BC$2,'Profit Margin'!$A$32:$A$60,0),MATCH('Mthly PM (TR)'!$A439,'Profit Margin'!$A$32:$BS$32,0)),BC438*(1+AA438)),"")</f>
        <v/>
      </c>
      <c r="BD439" s="42" t="str">
        <f>IFERROR(IF($C439=7,INDEX('Profit Margin'!$A$32:$BS$60,MATCH('Mthly PM (TR)'!BD$2,'Profit Margin'!$A$32:$A$60,0),MATCH('Mthly PM (TR)'!$A439,'Profit Margin'!$A$32:$BS$32,0)),BD438*(1+AB438)),"")</f>
        <v/>
      </c>
      <c r="BE439" s="42">
        <f>IFERROR(IF($C439=7,INDEX('Profit Margin'!$A$32:$BS$60,MATCH('Mthly PM (TR)'!BE$2,'Profit Margin'!$A$32:$A$60,0),MATCH('Mthly PM (TR)'!$A439,'Profit Margin'!$A$32:$BS$32,0)),BE438*(1+AC438)),"")</f>
        <v>0.20528539614513142</v>
      </c>
      <c r="BF439" s="42" t="str">
        <f>IFERROR(IF($C439=7,INDEX('Profit Margin'!$A$32:$BS$60,MATCH('Mthly PM (TR)'!BF$2,'Profit Margin'!$A$32:$A$60,0),MATCH('Mthly PM (TR)'!$A439,'Profit Margin'!$A$32:$BS$32,0)),BF438*(1+AD438)),"")</f>
        <v/>
      </c>
      <c r="BG439" s="42" t="str">
        <f>IFERROR(IF($C439=7,INDEX('Profit Margin'!$A$32:$BS$60,MATCH('Mthly PM (TR)'!BG$2,'Profit Margin'!$A$32:$A$60,0),MATCH('Mthly PM (TR)'!$A439,'Profit Margin'!$A$32:$BS$32,0)),BG438*(1+AE438)),"")</f>
        <v/>
      </c>
      <c r="BH439" s="44">
        <f t="shared" si="361"/>
        <v>6.4354412418226592E-2</v>
      </c>
      <c r="BI439" s="44" t="str">
        <f t="shared" si="362"/>
        <v/>
      </c>
      <c r="BJ439" s="44" t="str">
        <f t="shared" si="363"/>
        <v/>
      </c>
      <c r="BK439" s="44">
        <f t="shared" si="364"/>
        <v>-1.4300107817448796E-2</v>
      </c>
      <c r="BL439" s="44">
        <f t="shared" si="365"/>
        <v>0.11307683076405911</v>
      </c>
      <c r="BM439" s="44">
        <f t="shared" si="366"/>
        <v>5.8842722952388134E-2</v>
      </c>
      <c r="BN439" s="44">
        <f t="shared" si="367"/>
        <v>3.8097187595874688E-2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6.7096276724615309E-2</v>
      </c>
      <c r="BT439" s="44" t="str">
        <f t="shared" si="373"/>
        <v/>
      </c>
      <c r="BU439" s="44">
        <f t="shared" si="374"/>
        <v>9.6015625202023017E-2</v>
      </c>
      <c r="BV439" s="44" t="str">
        <f t="shared" si="375"/>
        <v/>
      </c>
      <c r="BW439" s="44" t="str">
        <f t="shared" si="376"/>
        <v/>
      </c>
      <c r="BX439" s="44">
        <f t="shared" si="377"/>
        <v>7.1999984950333371E-2</v>
      </c>
      <c r="BY439" s="44">
        <f t="shared" si="378"/>
        <v>2.1658162859694373E-2</v>
      </c>
      <c r="BZ439" s="44">
        <f t="shared" si="379"/>
        <v>3.2763006071730223E-2</v>
      </c>
      <c r="CA439" s="44">
        <f t="shared" si="380"/>
        <v>0.12350749886173107</v>
      </c>
      <c r="CB439" s="44">
        <f t="shared" si="381"/>
        <v>7.9748175009405203E-2</v>
      </c>
      <c r="CC439" s="44">
        <f t="shared" si="382"/>
        <v>8.8587717112081618E-2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0.15855250729528617</v>
      </c>
      <c r="CH439" s="44" t="str">
        <f t="shared" si="387"/>
        <v/>
      </c>
      <c r="CI439" s="44" t="str">
        <f t="shared" si="388"/>
        <v/>
      </c>
      <c r="CJ439" s="48">
        <f t="shared" si="389"/>
        <v>-4.3482989382747344E-3</v>
      </c>
      <c r="CK439" s="48" t="str">
        <f t="shared" si="390"/>
        <v/>
      </c>
      <c r="CL439" s="48" t="str">
        <f t="shared" si="391"/>
        <v/>
      </c>
      <c r="CM439" s="48">
        <f t="shared" si="392"/>
        <v>-2.4724886416368965E-4</v>
      </c>
      <c r="CN439" s="48">
        <f t="shared" si="393"/>
        <v>-1.4783891007754617E-2</v>
      </c>
      <c r="CO439" s="48">
        <f t="shared" si="394"/>
        <v>-3.4611289640594701E-4</v>
      </c>
      <c r="CP439" s="48">
        <f t="shared" si="395"/>
        <v>-3.2027543668099933E-3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4.8472363194163835E-3</v>
      </c>
      <c r="CV439" s="48" t="str">
        <f t="shared" si="401"/>
        <v/>
      </c>
      <c r="CW439" s="48">
        <f t="shared" si="402"/>
        <v>-1.1153367054717398E-2</v>
      </c>
      <c r="CX439" s="48" t="str">
        <f t="shared" si="403"/>
        <v/>
      </c>
      <c r="CY439" s="48" t="str">
        <f t="shared" si="404"/>
        <v/>
      </c>
      <c r="CZ439" s="48">
        <f t="shared" si="405"/>
        <v>-4.7734550022372011E-3</v>
      </c>
      <c r="DA439" s="48">
        <f t="shared" si="406"/>
        <v>-1.5683542053219084E-3</v>
      </c>
      <c r="DB439" s="48">
        <f t="shared" si="407"/>
        <v>-3.9603594109446777E-3</v>
      </c>
      <c r="DC439" s="48">
        <f t="shared" si="408"/>
        <v>-1.6109700614029891E-2</v>
      </c>
      <c r="DD439" s="48">
        <f t="shared" si="409"/>
        <v>-5.8094950530851496E-3</v>
      </c>
      <c r="DE439" s="48">
        <f t="shared" si="410"/>
        <v>-6.3783156320698763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7528589365231465E-2</v>
      </c>
      <c r="DM439" s="39">
        <f t="shared" si="418"/>
        <v>0.92247141063476856</v>
      </c>
      <c r="DN439" s="39"/>
      <c r="DO439" s="36">
        <f>DL439-'1M RF rate'!C299</f>
        <v>-8.2972276503435222E-2</v>
      </c>
      <c r="DP439" s="39">
        <f t="shared" si="419"/>
        <v>0.91702772349656481</v>
      </c>
      <c r="DQ439" s="39"/>
      <c r="DR439" s="36">
        <f>DL439-'DJUA Monthly (PR)'!C299</f>
        <v>-1.6844920249538792E-2</v>
      </c>
      <c r="DS439" s="39">
        <f t="shared" si="420"/>
        <v>0.98315507975046124</v>
      </c>
      <c r="DT439" s="39"/>
    </row>
    <row r="440" spans="1:124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PM (TR)'!D$2,'Memb Hist (Org)'!$A$1:$A$29,0),MATCH('Mthly PM (TR)'!$A440,'Memb Hist (Org)'!$A$1:$BS$1,0))&lt;&gt;1,"",'Mthly Returns (TR)'!D439),"")</f>
        <v>2.1836000000000001E-2</v>
      </c>
      <c r="E440" s="46" t="str">
        <f>IFERROR(IF(INDEX('Memb Hist (Org)'!$A$1:$BS$29,MATCH('Mthly PM (TR)'!E$2,'Memb Hist (Org)'!$A$1:$A$29,0),MATCH('Mthly PM (TR)'!$A440,'Memb Hist (Org)'!$A$1:$BS$1,0))&lt;&gt;1,"",'Mthly Returns (TR)'!E439),"")</f>
        <v/>
      </c>
      <c r="F440" s="46" t="str">
        <f>IFERROR(IF(INDEX('Memb Hist (Org)'!$A$1:$BS$29,MATCH('Mthly PM (TR)'!F$2,'Memb Hist (Org)'!$A$1:$A$29,0),MATCH('Mthly PM (TR)'!$A440,'Memb Hist (Org)'!$A$1:$BS$1,0))&lt;&gt;1,"",'Mthly Returns (TR)'!F439),"")</f>
        <v/>
      </c>
      <c r="G440" s="46">
        <f>IFERROR(IF(INDEX('Memb Hist (Org)'!$A$1:$BS$29,MATCH('Mthly PM (TR)'!G$2,'Memb Hist (Org)'!$A$1:$A$29,0),MATCH('Mthly PM (TR)'!$A440,'Memb Hist (Org)'!$A$1:$BS$1,0))&lt;&gt;1,"",'Mthly Returns (TR)'!G439),"")</f>
        <v>5.5016000000000002E-2</v>
      </c>
      <c r="H440" s="46">
        <f>IFERROR(IF(INDEX('Memb Hist (Org)'!$A$1:$BS$29,MATCH('Mthly PM (TR)'!H$2,'Memb Hist (Org)'!$A$1:$A$29,0),MATCH('Mthly PM (TR)'!$A440,'Memb Hist (Org)'!$A$1:$BS$1,0))&lt;&gt;1,"",'Mthly Returns (TR)'!H439),"")</f>
        <v>4.065E-3</v>
      </c>
      <c r="I440" s="46">
        <f>IFERROR(IF(INDEX('Memb Hist (Org)'!$A$1:$BS$29,MATCH('Mthly PM (TR)'!I$2,'Memb Hist (Org)'!$A$1:$A$29,0),MATCH('Mthly PM (TR)'!$A440,'Memb Hist (Org)'!$A$1:$BS$1,0))&lt;&gt;1,"",'Mthly Returns (TR)'!I439),"")</f>
        <v>4.2485000000000002E-2</v>
      </c>
      <c r="J440" s="46">
        <f>IFERROR(IF(INDEX('Memb Hist (Org)'!$A$1:$BS$29,MATCH('Mthly PM (TR)'!J$2,'Memb Hist (Org)'!$A$1:$A$29,0),MATCH('Mthly PM (TR)'!$A440,'Memb Hist (Org)'!$A$1:$BS$1,0))&lt;&gt;1,"",'Mthly Returns (TR)'!J439),"")</f>
        <v>0.17158200000000001</v>
      </c>
      <c r="K440" s="46">
        <f>IFERROR(IF(INDEX('Memb Hist (Org)'!$A$1:$BS$29,MATCH('Mthly PM (TR)'!K$2,'Memb Hist (Org)'!$A$1:$A$29,0),MATCH('Mthly PM (TR)'!$A440,'Memb Hist (Org)'!$A$1:$BS$1,0))&lt;&gt;1,"",'Mthly Returns (TR)'!K439),"")</f>
        <v>0</v>
      </c>
      <c r="L440" s="46" t="str">
        <f>IFERROR(IF(INDEX('Memb Hist (Org)'!$A$1:$BS$29,MATCH('Mthly PM (TR)'!L$2,'Memb Hist (Org)'!$A$1:$A$29,0),MATCH('Mthly PM (TR)'!$A440,'Memb Hist (Org)'!$A$1:$BS$1,0))&lt;&gt;1,"",'Mthly Returns (TR)'!L439),"")</f>
        <v/>
      </c>
      <c r="M440" s="46" t="str">
        <f>IFERROR(IF(INDEX('Memb Hist (Org)'!$A$1:$BS$29,MATCH('Mthly PM (TR)'!M$2,'Memb Hist (Org)'!$A$1:$A$29,0),MATCH('Mthly PM (TR)'!$A440,'Memb Hist (Org)'!$A$1:$BS$1,0))&lt;&gt;1,"",'Mthly Returns (TR)'!M439),"")</f>
        <v/>
      </c>
      <c r="N440" s="46" t="str">
        <f>IFERROR(IF(INDEX('Memb Hist (Org)'!$A$1:$BS$29,MATCH('Mthly PM (TR)'!N$2,'Memb Hist (Org)'!$A$1:$A$29,0),MATCH('Mthly PM (TR)'!$A440,'Memb Hist (Org)'!$A$1:$BS$1,0))&lt;&gt;1,"",'Mthly Returns (TR)'!N439),"")</f>
        <v/>
      </c>
      <c r="O440" s="46">
        <f>IFERROR(IF(INDEX('Memb Hist (Org)'!$A$1:$BS$29,MATCH('Mthly PM (TR)'!O$2,'Memb Hist (Org)'!$A$1:$A$29,0),MATCH('Mthly PM (TR)'!$A440,'Memb Hist (Org)'!$A$1:$BS$1,0))&lt;&gt;1,"",'Mthly Returns (TR)'!O439),"")</f>
        <v>4.3443000000000002E-2</v>
      </c>
      <c r="P440" s="46" t="str">
        <f>IFERROR(IF(INDEX('Memb Hist (Org)'!$A$1:$BS$29,MATCH('Mthly PM (TR)'!P$2,'Memb Hist (Org)'!$A$1:$A$29,0),MATCH('Mthly PM (TR)'!$A440,'Memb Hist (Org)'!$A$1:$BS$1,0))&lt;&gt;1,"",'Mthly Returns (TR)'!P439),"")</f>
        <v/>
      </c>
      <c r="Q440" s="46">
        <f>IFERROR(IF(INDEX('Memb Hist (Org)'!$A$1:$BS$29,MATCH('Mthly PM (TR)'!Q$2,'Memb Hist (Org)'!$A$1:$A$29,0),MATCH('Mthly PM (TR)'!$A440,'Memb Hist (Org)'!$A$1:$BS$1,0))&lt;&gt;1,"",'Mthly Returns (TR)'!Q439),"")</f>
        <v>1.2343E-2</v>
      </c>
      <c r="R440" s="46" t="str">
        <f>IFERROR(IF(INDEX('Memb Hist (Org)'!$A$1:$BS$29,MATCH('Mthly PM (TR)'!R$2,'Memb Hist (Org)'!$A$1:$A$29,0),MATCH('Mthly PM (TR)'!$A440,'Memb Hist (Org)'!$A$1:$BS$1,0))&lt;&gt;1,"",'Mthly Returns (TR)'!R439),"")</f>
        <v/>
      </c>
      <c r="S440" s="46" t="str">
        <f>IFERROR(IF(INDEX('Memb Hist (Org)'!$A$1:$BS$29,MATCH('Mthly PM (TR)'!S$2,'Memb Hist (Org)'!$A$1:$A$29,0),MATCH('Mthly PM (TR)'!$A440,'Memb Hist (Org)'!$A$1:$BS$1,0))&lt;&gt;1,"",'Mthly Returns (TR)'!S439),"")</f>
        <v/>
      </c>
      <c r="T440" s="46">
        <f>IFERROR(IF(INDEX('Memb Hist (Org)'!$A$1:$BS$29,MATCH('Mthly PM (TR)'!T$2,'Memb Hist (Org)'!$A$1:$A$29,0),MATCH('Mthly PM (TR)'!$A440,'Memb Hist (Org)'!$A$1:$BS$1,0))&lt;&gt;1,"",'Mthly Returns (TR)'!T439),"")</f>
        <v>9.4674999999999995E-2</v>
      </c>
      <c r="U440" s="46">
        <f>IFERROR(IF(INDEX('Memb Hist (Org)'!$A$1:$BS$29,MATCH('Mthly PM (TR)'!U$2,'Memb Hist (Org)'!$A$1:$A$29,0),MATCH('Mthly PM (TR)'!$A440,'Memb Hist (Org)'!$A$1:$BS$1,0))&lt;&gt;1,"",'Mthly Returns (TR)'!U439),"")</f>
        <v>0.19182199999999999</v>
      </c>
      <c r="V440" s="46">
        <f>IFERROR(IF(INDEX('Memb Hist (Org)'!$A$1:$BS$29,MATCH('Mthly PM (TR)'!V$2,'Memb Hist (Org)'!$A$1:$A$29,0),MATCH('Mthly PM (TR)'!$A440,'Memb Hist (Org)'!$A$1:$BS$1,0))&lt;&gt;1,"",'Mthly Returns (TR)'!V439),"")</f>
        <v>0.11874999999999999</v>
      </c>
      <c r="W440" s="46">
        <f>IFERROR(IF(INDEX('Memb Hist (Org)'!$A$1:$BS$29,MATCH('Mthly PM (TR)'!W$2,'Memb Hist (Org)'!$A$1:$A$29,0),MATCH('Mthly PM (TR)'!$A440,'Memb Hist (Org)'!$A$1:$BS$1,0))&lt;&gt;1,"",'Mthly Returns (TR)'!W439),"")</f>
        <v>3.1428999999999999E-2</v>
      </c>
      <c r="X440" s="46">
        <f>IFERROR(IF(INDEX('Memb Hist (Org)'!$A$1:$BS$29,MATCH('Mthly PM (TR)'!X$2,'Memb Hist (Org)'!$A$1:$A$29,0),MATCH('Mthly PM (TR)'!$A440,'Memb Hist (Org)'!$A$1:$BS$1,0))&lt;&gt;1,"",'Mthly Returns (TR)'!X439),"")</f>
        <v>6.4285999999999996E-2</v>
      </c>
      <c r="Y440" s="46">
        <f>IFERROR(IF(INDEX('Memb Hist (Org)'!$A$1:$BS$29,MATCH('Mthly PM (TR)'!Y$2,'Memb Hist (Org)'!$A$1:$A$29,0),MATCH('Mthly PM (TR)'!$A440,'Memb Hist (Org)'!$A$1:$BS$1,0))&lt;&gt;1,"",'Mthly Returns (TR)'!Y439),"")</f>
        <v>3.4483E-2</v>
      </c>
      <c r="Z440" s="46" t="str">
        <f>IFERROR(IF(INDEX('Memb Hist (Org)'!$A$1:$BS$29,MATCH('Mthly PM (TR)'!Z$2,'Memb Hist (Org)'!$A$1:$A$29,0),MATCH('Mthly PM (TR)'!$A440,'Memb Hist (Org)'!$A$1:$BS$1,0))&lt;&gt;1,"",'Mthly Returns (TR)'!Z439),"")</f>
        <v/>
      </c>
      <c r="AA440" s="46" t="str">
        <f>IFERROR(IF(INDEX('Memb Hist (Org)'!$A$1:$BS$29,MATCH('Mthly PM (TR)'!AA$2,'Memb Hist (Org)'!$A$1:$A$29,0),MATCH('Mthly PM (TR)'!$A440,'Memb Hist (Org)'!$A$1:$BS$1,0))&lt;&gt;1,"",'Mthly Returns (TR)'!AA439),"")</f>
        <v/>
      </c>
      <c r="AB440" s="46" t="str">
        <f>IFERROR(IF(INDEX('Memb Hist (Org)'!$A$1:$BS$29,MATCH('Mthly PM (TR)'!AB$2,'Memb Hist (Org)'!$A$1:$A$29,0),MATCH('Mthly PM (TR)'!$A440,'Memb Hist (Org)'!$A$1:$BS$1,0))&lt;&gt;1,"",'Mthly Returns (TR)'!AB439),"")</f>
        <v/>
      </c>
      <c r="AC440" s="46">
        <f>IFERROR(IF(INDEX('Memb Hist (Org)'!$A$1:$BS$29,MATCH('Mthly PM (TR)'!AC$2,'Memb Hist (Org)'!$A$1:$A$29,0),MATCH('Mthly PM (TR)'!$A440,'Memb Hist (Org)'!$A$1:$BS$1,0))&lt;&gt;1,"",'Mthly Returns (TR)'!AC439),"")</f>
        <v>0</v>
      </c>
      <c r="AD440" s="46" t="str">
        <f>IFERROR(IF(INDEX('Memb Hist (Org)'!$A$1:$BS$29,MATCH('Mthly PM (TR)'!AD$2,'Memb Hist (Org)'!$A$1:$A$29,0),MATCH('Mthly PM (TR)'!$A440,'Memb Hist (Org)'!$A$1:$BS$1,0))&lt;&gt;1,"",'Mthly Returns (TR)'!AD439),"")</f>
        <v/>
      </c>
      <c r="AE440" s="46" t="str">
        <f>IFERROR(IF(INDEX('Memb Hist (Org)'!$A$1:$BS$29,MATCH('Mthly PM (TR)'!AE$2,'Memb Hist (Org)'!$A$1:$A$29,0),MATCH('Mthly PM (TR)'!$A440,'Memb Hist (Org)'!$A$1:$BS$1,0))&lt;&gt;1,"",'Mthly Returns (TR)'!AE439),"")</f>
        <v/>
      </c>
      <c r="AF440" s="42">
        <f>IFERROR(IF($C440=7,INDEX('Profit Margin'!$A$32:$BS$60,MATCH('Mthly PM (TR)'!AF$2,'Profit Margin'!$A$32:$A$60,0),MATCH('Mthly PM (TR)'!$A440,'Profit Margin'!$A$32:$BS$32,0)),AF439*(1+D439)),"")</f>
        <v>7.7692740323052956E-2</v>
      </c>
      <c r="AG440" s="42" t="str">
        <f>IFERROR(IF($C440=7,INDEX('Profit Margin'!$A$32:$BS$60,MATCH('Mthly PM (TR)'!AG$2,'Profit Margin'!$A$32:$A$60,0),MATCH('Mthly PM (TR)'!$A440,'Profit Margin'!$A$32:$BS$32,0)),AG439*(1+E439)),"")</f>
        <v/>
      </c>
      <c r="AH440" s="42" t="str">
        <f>IFERROR(IF($C440=7,INDEX('Profit Margin'!$A$32:$BS$60,MATCH('Mthly PM (TR)'!AH$2,'Profit Margin'!$A$32:$A$60,0),MATCH('Mthly PM (TR)'!$A440,'Profit Margin'!$A$32:$BS$32,0)),AH439*(1+F439)),"")</f>
        <v/>
      </c>
      <c r="AI440" s="42">
        <f>IFERROR(IF($C440=7,INDEX('Profit Margin'!$A$32:$BS$60,MATCH('Mthly PM (TR)'!AI$2,'Profit Margin'!$A$32:$A$60,0),MATCH('Mthly PM (TR)'!$A440,'Profit Margin'!$A$32:$BS$32,0)),AI439*(1+G439)),"")</f>
        <v>-1.8835147612567143E-2</v>
      </c>
      <c r="AJ440" s="42">
        <f>IFERROR(IF($C440=7,INDEX('Profit Margin'!$A$32:$BS$60,MATCH('Mthly PM (TR)'!AJ$2,'Profit Margin'!$A$32:$A$60,0),MATCH('Mthly PM (TR)'!$A440,'Profit Margin'!$A$32:$BS$32,0)),AJ439*(1+H439)),"")</f>
        <v>0.1272644969187593</v>
      </c>
      <c r="AK440" s="42">
        <f>IFERROR(IF($C440=7,INDEX('Profit Margin'!$A$32:$BS$60,MATCH('Mthly PM (TR)'!AK$2,'Profit Margin'!$A$32:$A$60,0),MATCH('Mthly PM (TR)'!$A440,'Profit Margin'!$A$32:$BS$32,0)),AK439*(1+I439)),"")</f>
        <v>7.573831516978223E-2</v>
      </c>
      <c r="AL440" s="42">
        <f>IFERROR(IF($C440=7,INDEX('Profit Margin'!$A$32:$BS$60,MATCH('Mthly PM (TR)'!AL$2,'Profit Margin'!$A$32:$A$60,0),MATCH('Mthly PM (TR)'!$A440,'Profit Margin'!$A$32:$BS$32,0)),AL439*(1+J439)),"")</f>
        <v>4.5179465597144496E-2</v>
      </c>
      <c r="AM440" s="42">
        <f>IFERROR(IF($C440=7,INDEX('Profit Margin'!$A$32:$BS$60,MATCH('Mthly PM (TR)'!AM$2,'Profit Margin'!$A$32:$A$60,0),MATCH('Mthly PM (TR)'!$A440,'Profit Margin'!$A$32:$BS$32,0)),AM439*(1+K439)),"")</f>
        <v>0</v>
      </c>
      <c r="AN440" s="42" t="str">
        <f>IFERROR(IF($C440=7,INDEX('Profit Margin'!$A$32:$BS$60,MATCH('Mthly PM (TR)'!AN$2,'Profit Margin'!$A$32:$A$60,0),MATCH('Mthly PM (TR)'!$A440,'Profit Margin'!$A$32:$BS$32,0)),AN439*(1+L439)),"")</f>
        <v/>
      </c>
      <c r="AO440" s="42" t="str">
        <f>IFERROR(IF($C440=7,INDEX('Profit Margin'!$A$32:$BS$60,MATCH('Mthly PM (TR)'!AO$2,'Profit Margin'!$A$32:$A$60,0),MATCH('Mthly PM (TR)'!$A440,'Profit Margin'!$A$32:$BS$32,0)),AO439*(1+M439)),"")</f>
        <v/>
      </c>
      <c r="AP440" s="42" t="str">
        <f>IFERROR(IF($C440=7,INDEX('Profit Margin'!$A$32:$BS$60,MATCH('Mthly PM (TR)'!AP$2,'Profit Margin'!$A$32:$A$60,0),MATCH('Mthly PM (TR)'!$A440,'Profit Margin'!$A$32:$BS$32,0)),AP439*(1+N439)),"")</f>
        <v/>
      </c>
      <c r="AQ440" s="42">
        <f>IFERROR(IF($C440=7,INDEX('Profit Margin'!$A$32:$BS$60,MATCH('Mthly PM (TR)'!AQ$2,'Profit Margin'!$A$32:$A$60,0),MATCH('Mthly PM (TR)'!$A440,'Profit Margin'!$A$32:$BS$32,0)),AQ439*(1+O439)),"")</f>
        <v>8.0596763414383862E-2</v>
      </c>
      <c r="AR440" s="42" t="str">
        <f>IFERROR(IF($C440=7,INDEX('Profit Margin'!$A$32:$BS$60,MATCH('Mthly PM (TR)'!AR$2,'Profit Margin'!$A$32:$A$60,0),MATCH('Mthly PM (TR)'!$A440,'Profit Margin'!$A$32:$BS$32,0)),AR439*(1+P439)),"")</f>
        <v/>
      </c>
      <c r="AS440" s="42">
        <f>IFERROR(IF($C440=7,INDEX('Profit Margin'!$A$32:$BS$60,MATCH('Mthly PM (TR)'!AS$2,'Profit Margin'!$A$32:$A$60,0),MATCH('Mthly PM (TR)'!$A440,'Profit Margin'!$A$32:$BS$32,0)),AS439*(1+Q439)),"")</f>
        <v>0.10987516109786537</v>
      </c>
      <c r="AT440" s="42" t="str">
        <f>IFERROR(IF($C440=7,INDEX('Profit Margin'!$A$32:$BS$60,MATCH('Mthly PM (TR)'!AT$2,'Profit Margin'!$A$32:$A$60,0),MATCH('Mthly PM (TR)'!$A440,'Profit Margin'!$A$32:$BS$32,0)),AT439*(1+R439)),"")</f>
        <v/>
      </c>
      <c r="AU440" s="42" t="str">
        <f>IFERROR(IF($C440=7,INDEX('Profit Margin'!$A$32:$BS$60,MATCH('Mthly PM (TR)'!AU$2,'Profit Margin'!$A$32:$A$60,0),MATCH('Mthly PM (TR)'!$A440,'Profit Margin'!$A$32:$BS$32,0)),AU439*(1+S439)),"")</f>
        <v/>
      </c>
      <c r="AV440" s="42">
        <f>IFERROR(IF($C440=7,INDEX('Profit Margin'!$A$32:$BS$60,MATCH('Mthly PM (TR)'!AV$2,'Profit Margin'!$A$32:$A$60,0),MATCH('Mthly PM (TR)'!$A440,'Profit Margin'!$A$32:$BS$32,0)),AV439*(1+T439)),"")</f>
        <v>8.7041353475132102E-2</v>
      </c>
      <c r="AW440" s="42">
        <f>IFERROR(IF($C440=7,INDEX('Profit Margin'!$A$32:$BS$60,MATCH('Mthly PM (TR)'!AW$2,'Profit Margin'!$A$32:$A$60,0),MATCH('Mthly PM (TR)'!$A440,'Profit Margin'!$A$32:$BS$32,0)),AW439*(1+U439)),"")</f>
        <v>2.6011221130751262E-2</v>
      </c>
      <c r="AX440" s="42">
        <f>IFERROR(IF($C440=7,INDEX('Profit Margin'!$A$32:$BS$60,MATCH('Mthly PM (TR)'!AX$2,'Profit Margin'!$A$32:$A$60,0),MATCH('Mthly PM (TR)'!$A440,'Profit Margin'!$A$32:$BS$32,0)),AX439*(1+V439)),"")</f>
        <v>3.7292142714436892E-2</v>
      </c>
      <c r="AY440" s="42">
        <f>IFERROR(IF($C440=7,INDEX('Profit Margin'!$A$32:$BS$60,MATCH('Mthly PM (TR)'!AY$2,'Profit Margin'!$A$32:$A$60,0),MATCH('Mthly PM (TR)'!$A440,'Profit Margin'!$A$32:$BS$32,0)),AY439*(1+W439)),"")</f>
        <v>0.13905298588141413</v>
      </c>
      <c r="AZ440" s="42">
        <f>IFERROR(IF($C440=7,INDEX('Profit Margin'!$A$32:$BS$60,MATCH('Mthly PM (TR)'!AZ$2,'Profit Margin'!$A$32:$A$60,0),MATCH('Mthly PM (TR)'!$A440,'Profit Margin'!$A$32:$BS$32,0)),AZ439*(1+X439)),"")</f>
        <v>9.5731890111412421E-2</v>
      </c>
      <c r="BA440" s="42">
        <f>IFERROR(IF($C440=7,INDEX('Profit Margin'!$A$32:$BS$60,MATCH('Mthly PM (TR)'!BA$2,'Profit Margin'!$A$32:$A$60,0),MATCH('Mthly PM (TR)'!$A440,'Profit Margin'!$A$32:$BS$32,0)),BA439*(1+Y439)),"")</f>
        <v>0.10644038266924402</v>
      </c>
      <c r="BB440" s="42" t="str">
        <f>IFERROR(IF($C440=7,INDEX('Profit Margin'!$A$32:$BS$60,MATCH('Mthly PM (TR)'!BB$2,'Profit Margin'!$A$32:$A$60,0),MATCH('Mthly PM (TR)'!$A440,'Profit Margin'!$A$32:$BS$32,0)),BB439*(1+Z439)),"")</f>
        <v/>
      </c>
      <c r="BC440" s="42" t="str">
        <f>IFERROR(IF($C440=7,INDEX('Profit Margin'!$A$32:$BS$60,MATCH('Mthly PM (TR)'!BC$2,'Profit Margin'!$A$32:$A$60,0),MATCH('Mthly PM (TR)'!$A440,'Profit Margin'!$A$32:$BS$32,0)),BC439*(1+AA439)),"")</f>
        <v/>
      </c>
      <c r="BD440" s="42" t="str">
        <f>IFERROR(IF($C440=7,INDEX('Profit Margin'!$A$32:$BS$60,MATCH('Mthly PM (TR)'!BD$2,'Profit Margin'!$A$32:$A$60,0),MATCH('Mthly PM (TR)'!$A440,'Profit Margin'!$A$32:$BS$32,0)),BD439*(1+AB439)),"")</f>
        <v/>
      </c>
      <c r="BE440" s="42">
        <f>IFERROR(IF($C440=7,INDEX('Profit Margin'!$A$32:$BS$60,MATCH('Mthly PM (TR)'!BE$2,'Profit Margin'!$A$32:$A$60,0),MATCH('Mthly PM (TR)'!$A440,'Profit Margin'!$A$32:$BS$32,0)),BE439*(1+AC439)),"")</f>
        <v>0.20528539614513142</v>
      </c>
      <c r="BF440" s="42" t="str">
        <f>IFERROR(IF($C440=7,INDEX('Profit Margin'!$A$32:$BS$60,MATCH('Mthly PM (TR)'!BF$2,'Profit Margin'!$A$32:$A$60,0),MATCH('Mthly PM (TR)'!$A440,'Profit Margin'!$A$32:$BS$32,0)),BF439*(1+AD439)),"")</f>
        <v/>
      </c>
      <c r="BG440" s="42" t="str">
        <f>IFERROR(IF($C440=7,INDEX('Profit Margin'!$A$32:$BS$60,MATCH('Mthly PM (TR)'!BG$2,'Profit Margin'!$A$32:$A$60,0),MATCH('Mthly PM (TR)'!$A440,'Profit Margin'!$A$32:$BS$32,0)),BG439*(1+AE439)),"")</f>
        <v/>
      </c>
      <c r="BH440" s="44">
        <f t="shared" si="361"/>
        <v>6.5049293439523079E-2</v>
      </c>
      <c r="BI440" s="44" t="str">
        <f t="shared" si="362"/>
        <v/>
      </c>
      <c r="BJ440" s="44" t="str">
        <f t="shared" si="363"/>
        <v/>
      </c>
      <c r="BK440" s="44">
        <f t="shared" si="364"/>
        <v>-1.5769981068141932E-2</v>
      </c>
      <c r="BL440" s="44">
        <f t="shared" si="365"/>
        <v>0.10655391443369221</v>
      </c>
      <c r="BM440" s="44">
        <f t="shared" si="366"/>
        <v>6.3412924651756561E-2</v>
      </c>
      <c r="BN440" s="44">
        <f t="shared" si="367"/>
        <v>3.7827116186780488E-2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6.7480725893027144E-2</v>
      </c>
      <c r="BT440" s="44" t="str">
        <f t="shared" si="373"/>
        <v/>
      </c>
      <c r="BU440" s="44">
        <f t="shared" si="374"/>
        <v>9.199445876475501E-2</v>
      </c>
      <c r="BV440" s="44" t="str">
        <f t="shared" si="375"/>
        <v/>
      </c>
      <c r="BW440" s="44" t="str">
        <f t="shared" si="376"/>
        <v/>
      </c>
      <c r="BX440" s="44">
        <f t="shared" si="377"/>
        <v>7.2876545736887843E-2</v>
      </c>
      <c r="BY440" s="44">
        <f t="shared" si="378"/>
        <v>2.1778245290602898E-2</v>
      </c>
      <c r="BZ440" s="44">
        <f t="shared" si="379"/>
        <v>3.1223348852584973E-2</v>
      </c>
      <c r="CA440" s="44">
        <f t="shared" si="380"/>
        <v>0.11642398562119001</v>
      </c>
      <c r="CB440" s="44">
        <f t="shared" si="381"/>
        <v>8.015281460640776E-2</v>
      </c>
      <c r="CC440" s="44">
        <f t="shared" si="382"/>
        <v>8.9118644255264251E-2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0.17187796333566957</v>
      </c>
      <c r="CH440" s="44" t="str">
        <f t="shared" si="387"/>
        <v/>
      </c>
      <c r="CI440" s="44" t="str">
        <f t="shared" si="388"/>
        <v/>
      </c>
      <c r="CJ440" s="48">
        <f t="shared" si="389"/>
        <v>1.420416371545426E-3</v>
      </c>
      <c r="CK440" s="48" t="str">
        <f t="shared" si="390"/>
        <v/>
      </c>
      <c r="CL440" s="48" t="str">
        <f t="shared" si="391"/>
        <v/>
      </c>
      <c r="CM440" s="48">
        <f t="shared" si="392"/>
        <v>-8.6760127844489655E-4</v>
      </c>
      <c r="CN440" s="48">
        <f t="shared" si="393"/>
        <v>4.3314166217295883E-4</v>
      </c>
      <c r="CO440" s="48">
        <f t="shared" si="394"/>
        <v>2.6940981038298777E-3</v>
      </c>
      <c r="CP440" s="48">
        <f t="shared" si="395"/>
        <v>6.4904522495601701E-3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2.9315651749707784E-3</v>
      </c>
      <c r="CV440" s="48" t="str">
        <f t="shared" si="401"/>
        <v/>
      </c>
      <c r="CW440" s="48">
        <f t="shared" si="402"/>
        <v>1.135487604533371E-3</v>
      </c>
      <c r="CX440" s="48" t="str">
        <f t="shared" si="403"/>
        <v/>
      </c>
      <c r="CY440" s="48" t="str">
        <f t="shared" si="404"/>
        <v/>
      </c>
      <c r="CZ440" s="48">
        <f t="shared" si="405"/>
        <v>6.8995869676398563E-3</v>
      </c>
      <c r="DA440" s="48">
        <f t="shared" si="406"/>
        <v>4.1775465681340293E-3</v>
      </c>
      <c r="DB440" s="48">
        <f t="shared" si="407"/>
        <v>3.7077726762444652E-3</v>
      </c>
      <c r="DC440" s="48">
        <f t="shared" si="408"/>
        <v>3.6590894440883806E-3</v>
      </c>
      <c r="DD440" s="48">
        <f t="shared" si="409"/>
        <v>5.1527038397875292E-3</v>
      </c>
      <c r="DE440" s="48">
        <f t="shared" si="410"/>
        <v>3.0730782098542771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4.0907337593916224E-2</v>
      </c>
      <c r="DM440" s="39">
        <f t="shared" si="418"/>
        <v>1.0409073375939162</v>
      </c>
      <c r="DN440" s="39"/>
      <c r="DO440" s="36">
        <f>DL440-'1M RF rate'!C300</f>
        <v>3.5866311987635943E-2</v>
      </c>
      <c r="DP440" s="39">
        <f t="shared" si="419"/>
        <v>1.0358663119876359</v>
      </c>
      <c r="DQ440" s="39"/>
      <c r="DR440" s="36">
        <f>DL440-'DJUA Monthly (PR)'!C300</f>
        <v>-7.0588004297722079E-3</v>
      </c>
      <c r="DS440" s="39">
        <f t="shared" si="420"/>
        <v>0.99294119957022775</v>
      </c>
      <c r="DT440" s="39"/>
    </row>
    <row r="441" spans="1:124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PM (TR)'!D$2,'Memb Hist (Org)'!$A$1:$A$29,0),MATCH('Mthly PM (TR)'!$A441,'Memb Hist (Org)'!$A$1:$BS$1,0))&lt;&gt;1,"",'Mthly Returns (TR)'!D440),"")</f>
        <v>2.8986000000000001E-2</v>
      </c>
      <c r="E441" s="46" t="str">
        <f>IFERROR(IF(INDEX('Memb Hist (Org)'!$A$1:$BS$29,MATCH('Mthly PM (TR)'!E$2,'Memb Hist (Org)'!$A$1:$A$29,0),MATCH('Mthly PM (TR)'!$A441,'Memb Hist (Org)'!$A$1:$BS$1,0))&lt;&gt;1,"",'Mthly Returns (TR)'!E440),"")</f>
        <v/>
      </c>
      <c r="F441" s="46" t="str">
        <f>IFERROR(IF(INDEX('Memb Hist (Org)'!$A$1:$BS$29,MATCH('Mthly PM (TR)'!F$2,'Memb Hist (Org)'!$A$1:$A$29,0),MATCH('Mthly PM (TR)'!$A441,'Memb Hist (Org)'!$A$1:$BS$1,0))&lt;&gt;1,"",'Mthly Returns (TR)'!F440),"")</f>
        <v/>
      </c>
      <c r="G441" s="46">
        <f>IFERROR(IF(INDEX('Memb Hist (Org)'!$A$1:$BS$29,MATCH('Mthly PM (TR)'!G$2,'Memb Hist (Org)'!$A$1:$A$29,0),MATCH('Mthly PM (TR)'!$A441,'Memb Hist (Org)'!$A$1:$BS$1,0))&lt;&gt;1,"",'Mthly Returns (TR)'!G440),"")</f>
        <v>6.1350000000000002E-2</v>
      </c>
      <c r="H441" s="46">
        <f>IFERROR(IF(INDEX('Memb Hist (Org)'!$A$1:$BS$29,MATCH('Mthly PM (TR)'!H$2,'Memb Hist (Org)'!$A$1:$A$29,0),MATCH('Mthly PM (TR)'!$A441,'Memb Hist (Org)'!$A$1:$BS$1,0))&lt;&gt;1,"",'Mthly Returns (TR)'!H440),"")</f>
        <v>6.4777000000000001E-2</v>
      </c>
      <c r="I441" s="46">
        <f>IFERROR(IF(INDEX('Memb Hist (Org)'!$A$1:$BS$29,MATCH('Mthly PM (TR)'!I$2,'Memb Hist (Org)'!$A$1:$A$29,0),MATCH('Mthly PM (TR)'!$A441,'Memb Hist (Org)'!$A$1:$BS$1,0))&lt;&gt;1,"",'Mthly Returns (TR)'!I440),"")</f>
        <v>1.7291000000000001E-2</v>
      </c>
      <c r="J441" s="46">
        <f>IFERROR(IF(INDEX('Memb Hist (Org)'!$A$1:$BS$29,MATCH('Mthly PM (TR)'!J$2,'Memb Hist (Org)'!$A$1:$A$29,0),MATCH('Mthly PM (TR)'!$A441,'Memb Hist (Org)'!$A$1:$BS$1,0))&lt;&gt;1,"",'Mthly Returns (TR)'!J440),"")</f>
        <v>0.13501099999999999</v>
      </c>
      <c r="K441" s="46">
        <f>IFERROR(IF(INDEX('Memb Hist (Org)'!$A$1:$BS$29,MATCH('Mthly PM (TR)'!K$2,'Memb Hist (Org)'!$A$1:$A$29,0),MATCH('Mthly PM (TR)'!$A441,'Memb Hist (Org)'!$A$1:$BS$1,0))&lt;&gt;1,"",'Mthly Returns (TR)'!K440),"")</f>
        <v>-4.7060000000000001E-3</v>
      </c>
      <c r="L441" s="46" t="str">
        <f>IFERROR(IF(INDEX('Memb Hist (Org)'!$A$1:$BS$29,MATCH('Mthly PM (TR)'!L$2,'Memb Hist (Org)'!$A$1:$A$29,0),MATCH('Mthly PM (TR)'!$A441,'Memb Hist (Org)'!$A$1:$BS$1,0))&lt;&gt;1,"",'Mthly Returns (TR)'!L440),"")</f>
        <v/>
      </c>
      <c r="M441" s="46" t="str">
        <f>IFERROR(IF(INDEX('Memb Hist (Org)'!$A$1:$BS$29,MATCH('Mthly PM (TR)'!M$2,'Memb Hist (Org)'!$A$1:$A$29,0),MATCH('Mthly PM (TR)'!$A441,'Memb Hist (Org)'!$A$1:$BS$1,0))&lt;&gt;1,"",'Mthly Returns (TR)'!M440),"")</f>
        <v/>
      </c>
      <c r="N441" s="46" t="str">
        <f>IFERROR(IF(INDEX('Memb Hist (Org)'!$A$1:$BS$29,MATCH('Mthly PM (TR)'!N$2,'Memb Hist (Org)'!$A$1:$A$29,0),MATCH('Mthly PM (TR)'!$A441,'Memb Hist (Org)'!$A$1:$BS$1,0))&lt;&gt;1,"",'Mthly Returns (TR)'!N440),"")</f>
        <v/>
      </c>
      <c r="O441" s="46">
        <f>IFERROR(IF(INDEX('Memb Hist (Org)'!$A$1:$BS$29,MATCH('Mthly PM (TR)'!O$2,'Memb Hist (Org)'!$A$1:$A$29,0),MATCH('Mthly PM (TR)'!$A441,'Memb Hist (Org)'!$A$1:$BS$1,0))&lt;&gt;1,"",'Mthly Returns (TR)'!O440),"")</f>
        <v>1.2048E-2</v>
      </c>
      <c r="P441" s="46" t="str">
        <f>IFERROR(IF(INDEX('Memb Hist (Org)'!$A$1:$BS$29,MATCH('Mthly PM (TR)'!P$2,'Memb Hist (Org)'!$A$1:$A$29,0),MATCH('Mthly PM (TR)'!$A441,'Memb Hist (Org)'!$A$1:$BS$1,0))&lt;&gt;1,"",'Mthly Returns (TR)'!P440),"")</f>
        <v/>
      </c>
      <c r="Q441" s="46">
        <f>IFERROR(IF(INDEX('Memb Hist (Org)'!$A$1:$BS$29,MATCH('Mthly PM (TR)'!Q$2,'Memb Hist (Org)'!$A$1:$A$29,0),MATCH('Mthly PM (TR)'!$A441,'Memb Hist (Org)'!$A$1:$BS$1,0))&lt;&gt;1,"",'Mthly Returns (TR)'!Q440),"")</f>
        <v>1.7340999999999999E-2</v>
      </c>
      <c r="R441" s="46" t="str">
        <f>IFERROR(IF(INDEX('Memb Hist (Org)'!$A$1:$BS$29,MATCH('Mthly PM (TR)'!R$2,'Memb Hist (Org)'!$A$1:$A$29,0),MATCH('Mthly PM (TR)'!$A441,'Memb Hist (Org)'!$A$1:$BS$1,0))&lt;&gt;1,"",'Mthly Returns (TR)'!R440),"")</f>
        <v/>
      </c>
      <c r="S441" s="46" t="str">
        <f>IFERROR(IF(INDEX('Memb Hist (Org)'!$A$1:$BS$29,MATCH('Mthly PM (TR)'!S$2,'Memb Hist (Org)'!$A$1:$A$29,0),MATCH('Mthly PM (TR)'!$A441,'Memb Hist (Org)'!$A$1:$BS$1,0))&lt;&gt;1,"",'Mthly Returns (TR)'!S440),"")</f>
        <v/>
      </c>
      <c r="T441" s="46">
        <f>IFERROR(IF(INDEX('Memb Hist (Org)'!$A$1:$BS$29,MATCH('Mthly PM (TR)'!T$2,'Memb Hist (Org)'!$A$1:$A$29,0),MATCH('Mthly PM (TR)'!$A441,'Memb Hist (Org)'!$A$1:$BS$1,0))&lt;&gt;1,"",'Mthly Returns (TR)'!T440),"")</f>
        <v>9.946E-3</v>
      </c>
      <c r="U441" s="46">
        <f>IFERROR(IF(INDEX('Memb Hist (Org)'!$A$1:$BS$29,MATCH('Mthly PM (TR)'!U$2,'Memb Hist (Org)'!$A$1:$A$29,0),MATCH('Mthly PM (TR)'!$A441,'Memb Hist (Org)'!$A$1:$BS$1,0))&lt;&gt;1,"",'Mthly Returns (TR)'!U440),"")</f>
        <v>0.21835399999999999</v>
      </c>
      <c r="V441" s="46">
        <f>IFERROR(IF(INDEX('Memb Hist (Org)'!$A$1:$BS$29,MATCH('Mthly PM (TR)'!V$2,'Memb Hist (Org)'!$A$1:$A$29,0),MATCH('Mthly PM (TR)'!$A441,'Memb Hist (Org)'!$A$1:$BS$1,0))&lt;&gt;1,"",'Mthly Returns (TR)'!V440),"")</f>
        <v>5.9441000000000001E-2</v>
      </c>
      <c r="W441" s="46">
        <f>IFERROR(IF(INDEX('Memb Hist (Org)'!$A$1:$BS$29,MATCH('Mthly PM (TR)'!W$2,'Memb Hist (Org)'!$A$1:$A$29,0),MATCH('Mthly PM (TR)'!$A441,'Memb Hist (Org)'!$A$1:$BS$1,0))&lt;&gt;1,"",'Mthly Returns (TR)'!W440),"")</f>
        <v>0.157143</v>
      </c>
      <c r="X441" s="46">
        <f>IFERROR(IF(INDEX('Memb Hist (Org)'!$A$1:$BS$29,MATCH('Mthly PM (TR)'!X$2,'Memb Hist (Org)'!$A$1:$A$29,0),MATCH('Mthly PM (TR)'!$A441,'Memb Hist (Org)'!$A$1:$BS$1,0))&lt;&gt;1,"",'Mthly Returns (TR)'!X440),"")</f>
        <v>2.3220999999999999E-2</v>
      </c>
      <c r="Y441" s="46">
        <f>IFERROR(IF(INDEX('Memb Hist (Org)'!$A$1:$BS$29,MATCH('Mthly PM (TR)'!Y$2,'Memb Hist (Org)'!$A$1:$A$29,0),MATCH('Mthly PM (TR)'!$A441,'Memb Hist (Org)'!$A$1:$BS$1,0))&lt;&gt;1,"",'Mthly Returns (TR)'!Y440),"")</f>
        <v>6.4833000000000002E-2</v>
      </c>
      <c r="Z441" s="46" t="str">
        <f>IFERROR(IF(INDEX('Memb Hist (Org)'!$A$1:$BS$29,MATCH('Mthly PM (TR)'!Z$2,'Memb Hist (Org)'!$A$1:$A$29,0),MATCH('Mthly PM (TR)'!$A441,'Memb Hist (Org)'!$A$1:$BS$1,0))&lt;&gt;1,"",'Mthly Returns (TR)'!Z440),"")</f>
        <v/>
      </c>
      <c r="AA441" s="46" t="str">
        <f>IFERROR(IF(INDEX('Memb Hist (Org)'!$A$1:$BS$29,MATCH('Mthly PM (TR)'!AA$2,'Memb Hist (Org)'!$A$1:$A$29,0),MATCH('Mthly PM (TR)'!$A441,'Memb Hist (Org)'!$A$1:$BS$1,0))&lt;&gt;1,"",'Mthly Returns (TR)'!AA440),"")</f>
        <v/>
      </c>
      <c r="AB441" s="46" t="str">
        <f>IFERROR(IF(INDEX('Memb Hist (Org)'!$A$1:$BS$29,MATCH('Mthly PM (TR)'!AB$2,'Memb Hist (Org)'!$A$1:$A$29,0),MATCH('Mthly PM (TR)'!$A441,'Memb Hist (Org)'!$A$1:$BS$1,0))&lt;&gt;1,"",'Mthly Returns (TR)'!AB440),"")</f>
        <v/>
      </c>
      <c r="AC441" s="46">
        <f>IFERROR(IF(INDEX('Memb Hist (Org)'!$A$1:$BS$29,MATCH('Mthly PM (TR)'!AC$2,'Memb Hist (Org)'!$A$1:$A$29,0),MATCH('Mthly PM (TR)'!$A441,'Memb Hist (Org)'!$A$1:$BS$1,0))&lt;&gt;1,"",'Mthly Returns (TR)'!AC440),"")</f>
        <v>0</v>
      </c>
      <c r="AD441" s="46" t="str">
        <f>IFERROR(IF(INDEX('Memb Hist (Org)'!$A$1:$BS$29,MATCH('Mthly PM (TR)'!AD$2,'Memb Hist (Org)'!$A$1:$A$29,0),MATCH('Mthly PM (TR)'!$A441,'Memb Hist (Org)'!$A$1:$BS$1,0))&lt;&gt;1,"",'Mthly Returns (TR)'!AD440),"")</f>
        <v/>
      </c>
      <c r="AE441" s="46" t="str">
        <f>IFERROR(IF(INDEX('Memb Hist (Org)'!$A$1:$BS$29,MATCH('Mthly PM (TR)'!AE$2,'Memb Hist (Org)'!$A$1:$A$29,0),MATCH('Mthly PM (TR)'!$A441,'Memb Hist (Org)'!$A$1:$BS$1,0))&lt;&gt;1,"",'Mthly Returns (TR)'!AE440),"")</f>
        <v/>
      </c>
      <c r="AF441" s="42">
        <f>IFERROR(IF($C441=7,INDEX('Profit Margin'!$A$32:$BS$60,MATCH('Mthly PM (TR)'!AF$2,'Profit Margin'!$A$32:$A$60,0),MATCH('Mthly PM (TR)'!$A441,'Profit Margin'!$A$32:$BS$32,0)),AF440*(1+D440)),"")</f>
        <v>7.9389239000747139E-2</v>
      </c>
      <c r="AG441" s="42" t="str">
        <f>IFERROR(IF($C441=7,INDEX('Profit Margin'!$A$32:$BS$60,MATCH('Mthly PM (TR)'!AG$2,'Profit Margin'!$A$32:$A$60,0),MATCH('Mthly PM (TR)'!$A441,'Profit Margin'!$A$32:$BS$32,0)),AG440*(1+E440)),"")</f>
        <v/>
      </c>
      <c r="AH441" s="42" t="str">
        <f>IFERROR(IF($C441=7,INDEX('Profit Margin'!$A$32:$BS$60,MATCH('Mthly PM (TR)'!AH$2,'Profit Margin'!$A$32:$A$60,0),MATCH('Mthly PM (TR)'!$A441,'Profit Margin'!$A$32:$BS$32,0)),AH440*(1+F440)),"")</f>
        <v/>
      </c>
      <c r="AI441" s="42">
        <f>IFERROR(IF($C441=7,INDEX('Profit Margin'!$A$32:$BS$60,MATCH('Mthly PM (TR)'!AI$2,'Profit Margin'!$A$32:$A$60,0),MATCH('Mthly PM (TR)'!$A441,'Profit Margin'!$A$32:$BS$32,0)),AI440*(1+G440)),"")</f>
        <v>-1.9871382093620136E-2</v>
      </c>
      <c r="AJ441" s="42">
        <f>IFERROR(IF($C441=7,INDEX('Profit Margin'!$A$32:$BS$60,MATCH('Mthly PM (TR)'!AJ$2,'Profit Margin'!$A$32:$A$60,0),MATCH('Mthly PM (TR)'!$A441,'Profit Margin'!$A$32:$BS$32,0)),AJ440*(1+H440)),"")</f>
        <v>0.12778182709873406</v>
      </c>
      <c r="AK441" s="42">
        <f>IFERROR(IF($C441=7,INDEX('Profit Margin'!$A$32:$BS$60,MATCH('Mthly PM (TR)'!AK$2,'Profit Margin'!$A$32:$A$60,0),MATCH('Mthly PM (TR)'!$A441,'Profit Margin'!$A$32:$BS$32,0)),AK440*(1+I440)),"")</f>
        <v>7.8956057489770443E-2</v>
      </c>
      <c r="AL441" s="42">
        <f>IFERROR(IF($C441=7,INDEX('Profit Margin'!$A$32:$BS$60,MATCH('Mthly PM (TR)'!AL$2,'Profit Margin'!$A$32:$A$60,0),MATCH('Mthly PM (TR)'!$A441,'Profit Margin'!$A$32:$BS$32,0)),AL440*(1+J440)),"")</f>
        <v>5.2931448663233738E-2</v>
      </c>
      <c r="AM441" s="42">
        <f>IFERROR(IF($C441=7,INDEX('Profit Margin'!$A$32:$BS$60,MATCH('Mthly PM (TR)'!AM$2,'Profit Margin'!$A$32:$A$60,0),MATCH('Mthly PM (TR)'!$A441,'Profit Margin'!$A$32:$BS$32,0)),AM440*(1+K440)),"")</f>
        <v>0</v>
      </c>
      <c r="AN441" s="42" t="str">
        <f>IFERROR(IF($C441=7,INDEX('Profit Margin'!$A$32:$BS$60,MATCH('Mthly PM (TR)'!AN$2,'Profit Margin'!$A$32:$A$60,0),MATCH('Mthly PM (TR)'!$A441,'Profit Margin'!$A$32:$BS$32,0)),AN440*(1+L440)),"")</f>
        <v/>
      </c>
      <c r="AO441" s="42" t="str">
        <f>IFERROR(IF($C441=7,INDEX('Profit Margin'!$A$32:$BS$60,MATCH('Mthly PM (TR)'!AO$2,'Profit Margin'!$A$32:$A$60,0),MATCH('Mthly PM (TR)'!$A441,'Profit Margin'!$A$32:$BS$32,0)),AO440*(1+M440)),"")</f>
        <v/>
      </c>
      <c r="AP441" s="42" t="str">
        <f>IFERROR(IF($C441=7,INDEX('Profit Margin'!$A$32:$BS$60,MATCH('Mthly PM (TR)'!AP$2,'Profit Margin'!$A$32:$A$60,0),MATCH('Mthly PM (TR)'!$A441,'Profit Margin'!$A$32:$BS$32,0)),AP440*(1+N440)),"")</f>
        <v/>
      </c>
      <c r="AQ441" s="42">
        <f>IFERROR(IF($C441=7,INDEX('Profit Margin'!$A$32:$BS$60,MATCH('Mthly PM (TR)'!AQ$2,'Profit Margin'!$A$32:$A$60,0),MATCH('Mthly PM (TR)'!$A441,'Profit Margin'!$A$32:$BS$32,0)),AQ440*(1+O440)),"")</f>
        <v>8.4098128607394934E-2</v>
      </c>
      <c r="AR441" s="42" t="str">
        <f>IFERROR(IF($C441=7,INDEX('Profit Margin'!$A$32:$BS$60,MATCH('Mthly PM (TR)'!AR$2,'Profit Margin'!$A$32:$A$60,0),MATCH('Mthly PM (TR)'!$A441,'Profit Margin'!$A$32:$BS$32,0)),AR440*(1+P440)),"")</f>
        <v/>
      </c>
      <c r="AS441" s="42">
        <f>IFERROR(IF($C441=7,INDEX('Profit Margin'!$A$32:$BS$60,MATCH('Mthly PM (TR)'!AS$2,'Profit Margin'!$A$32:$A$60,0),MATCH('Mthly PM (TR)'!$A441,'Profit Margin'!$A$32:$BS$32,0)),AS440*(1+Q440)),"")</f>
        <v>0.11123135021129632</v>
      </c>
      <c r="AT441" s="42" t="str">
        <f>IFERROR(IF($C441=7,INDEX('Profit Margin'!$A$32:$BS$60,MATCH('Mthly PM (TR)'!AT$2,'Profit Margin'!$A$32:$A$60,0),MATCH('Mthly PM (TR)'!$A441,'Profit Margin'!$A$32:$BS$32,0)),AT440*(1+R440)),"")</f>
        <v/>
      </c>
      <c r="AU441" s="42" t="str">
        <f>IFERROR(IF($C441=7,INDEX('Profit Margin'!$A$32:$BS$60,MATCH('Mthly PM (TR)'!AU$2,'Profit Margin'!$A$32:$A$60,0),MATCH('Mthly PM (TR)'!$A441,'Profit Margin'!$A$32:$BS$32,0)),AU440*(1+S440)),"")</f>
        <v/>
      </c>
      <c r="AV441" s="42">
        <f>IFERROR(IF($C441=7,INDEX('Profit Margin'!$A$32:$BS$60,MATCH('Mthly PM (TR)'!AV$2,'Profit Margin'!$A$32:$A$60,0),MATCH('Mthly PM (TR)'!$A441,'Profit Margin'!$A$32:$BS$32,0)),AV440*(1+T440)),"")</f>
        <v>9.5281993615390234E-2</v>
      </c>
      <c r="AW441" s="42">
        <f>IFERROR(IF($C441=7,INDEX('Profit Margin'!$A$32:$BS$60,MATCH('Mthly PM (TR)'!AW$2,'Profit Margin'!$A$32:$A$60,0),MATCH('Mthly PM (TR)'!$A441,'Profit Margin'!$A$32:$BS$32,0)),AW440*(1+U440)),"")</f>
        <v>3.100074559049423E-2</v>
      </c>
      <c r="AX441" s="42">
        <f>IFERROR(IF($C441=7,INDEX('Profit Margin'!$A$32:$BS$60,MATCH('Mthly PM (TR)'!AX$2,'Profit Margin'!$A$32:$A$60,0),MATCH('Mthly PM (TR)'!$A441,'Profit Margin'!$A$32:$BS$32,0)),AX440*(1+V440)),"")</f>
        <v>4.1720584661776271E-2</v>
      </c>
      <c r="AY441" s="42">
        <f>IFERROR(IF($C441=7,INDEX('Profit Margin'!$A$32:$BS$60,MATCH('Mthly PM (TR)'!AY$2,'Profit Margin'!$A$32:$A$60,0),MATCH('Mthly PM (TR)'!$A441,'Profit Margin'!$A$32:$BS$32,0)),AY440*(1+W440)),"")</f>
        <v>0.14342328217468109</v>
      </c>
      <c r="AZ441" s="42">
        <f>IFERROR(IF($C441=7,INDEX('Profit Margin'!$A$32:$BS$60,MATCH('Mthly PM (TR)'!AZ$2,'Profit Margin'!$A$32:$A$60,0),MATCH('Mthly PM (TR)'!$A441,'Profit Margin'!$A$32:$BS$32,0)),AZ440*(1+X440)),"")</f>
        <v>0.10188611039911469</v>
      </c>
      <c r="BA441" s="42">
        <f>IFERROR(IF($C441=7,INDEX('Profit Margin'!$A$32:$BS$60,MATCH('Mthly PM (TR)'!BA$2,'Profit Margin'!$A$32:$A$60,0),MATCH('Mthly PM (TR)'!$A441,'Profit Margin'!$A$32:$BS$32,0)),BA440*(1+Y440)),"")</f>
        <v>0.11011076638482757</v>
      </c>
      <c r="BB441" s="42" t="str">
        <f>IFERROR(IF($C441=7,INDEX('Profit Margin'!$A$32:$BS$60,MATCH('Mthly PM (TR)'!BB$2,'Profit Margin'!$A$32:$A$60,0),MATCH('Mthly PM (TR)'!$A441,'Profit Margin'!$A$32:$BS$32,0)),BB440*(1+Z440)),"")</f>
        <v/>
      </c>
      <c r="BC441" s="42" t="str">
        <f>IFERROR(IF($C441=7,INDEX('Profit Margin'!$A$32:$BS$60,MATCH('Mthly PM (TR)'!BC$2,'Profit Margin'!$A$32:$A$60,0),MATCH('Mthly PM (TR)'!$A441,'Profit Margin'!$A$32:$BS$32,0)),BC440*(1+AA440)),"")</f>
        <v/>
      </c>
      <c r="BD441" s="42" t="str">
        <f>IFERROR(IF($C441=7,INDEX('Profit Margin'!$A$32:$BS$60,MATCH('Mthly PM (TR)'!BD$2,'Profit Margin'!$A$32:$A$60,0),MATCH('Mthly PM (TR)'!$A441,'Profit Margin'!$A$32:$BS$32,0)),BD440*(1+AB440)),"")</f>
        <v/>
      </c>
      <c r="BE441" s="42">
        <f>IFERROR(IF($C441=7,INDEX('Profit Margin'!$A$32:$BS$60,MATCH('Mthly PM (TR)'!BE$2,'Profit Margin'!$A$32:$A$60,0),MATCH('Mthly PM (TR)'!$A441,'Profit Margin'!$A$32:$BS$32,0)),BE440*(1+AC440)),"")</f>
        <v>0.20528539614513142</v>
      </c>
      <c r="BF441" s="42" t="str">
        <f>IFERROR(IF($C441=7,INDEX('Profit Margin'!$A$32:$BS$60,MATCH('Mthly PM (TR)'!BF$2,'Profit Margin'!$A$32:$A$60,0),MATCH('Mthly PM (TR)'!$A441,'Profit Margin'!$A$32:$BS$32,0)),BF440*(1+AD440)),"")</f>
        <v/>
      </c>
      <c r="BG441" s="42" t="str">
        <f>IFERROR(IF($C441=7,INDEX('Profit Margin'!$A$32:$BS$60,MATCH('Mthly PM (TR)'!BG$2,'Profit Margin'!$A$32:$A$60,0),MATCH('Mthly PM (TR)'!$A441,'Profit Margin'!$A$32:$BS$32,0)),BG440*(1+AE440)),"")</f>
        <v/>
      </c>
      <c r="BH441" s="44">
        <f t="shared" si="361"/>
        <v>6.3857470699279481E-2</v>
      </c>
      <c r="BI441" s="44" t="str">
        <f t="shared" si="362"/>
        <v/>
      </c>
      <c r="BJ441" s="44" t="str">
        <f t="shared" si="363"/>
        <v/>
      </c>
      <c r="BK441" s="44">
        <f t="shared" si="364"/>
        <v>-1.5983730487523537E-2</v>
      </c>
      <c r="BL441" s="44">
        <f t="shared" si="365"/>
        <v>0.1027824977612018</v>
      </c>
      <c r="BM441" s="44">
        <f t="shared" si="366"/>
        <v>6.3509037133309618E-2</v>
      </c>
      <c r="BN441" s="44">
        <f t="shared" si="367"/>
        <v>4.2575901654014522E-2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6.7645109727785896E-2</v>
      </c>
      <c r="BT441" s="44" t="str">
        <f t="shared" si="373"/>
        <v/>
      </c>
      <c r="BU441" s="44">
        <f t="shared" si="374"/>
        <v>8.946996817657242E-2</v>
      </c>
      <c r="BV441" s="44" t="str">
        <f t="shared" si="375"/>
        <v/>
      </c>
      <c r="BW441" s="44" t="str">
        <f t="shared" si="376"/>
        <v/>
      </c>
      <c r="BX441" s="44">
        <f t="shared" si="377"/>
        <v>7.6640955273629144E-2</v>
      </c>
      <c r="BY441" s="44">
        <f t="shared" si="378"/>
        <v>2.4935737237412898E-2</v>
      </c>
      <c r="BZ441" s="44">
        <f t="shared" si="379"/>
        <v>3.3558339217373202E-2</v>
      </c>
      <c r="CA441" s="44">
        <f t="shared" si="380"/>
        <v>0.11536384722088087</v>
      </c>
      <c r="CB441" s="44">
        <f t="shared" si="381"/>
        <v>8.1953037859624656E-2</v>
      </c>
      <c r="CC441" s="44">
        <f t="shared" si="382"/>
        <v>8.8568616182706589E-2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0.16512321234373262</v>
      </c>
      <c r="CH441" s="44" t="str">
        <f t="shared" si="387"/>
        <v/>
      </c>
      <c r="CI441" s="44" t="str">
        <f t="shared" si="388"/>
        <v/>
      </c>
      <c r="CJ441" s="48">
        <f t="shared" si="389"/>
        <v>1.8509726456893152E-3</v>
      </c>
      <c r="CK441" s="48" t="str">
        <f t="shared" si="390"/>
        <v/>
      </c>
      <c r="CL441" s="48" t="str">
        <f t="shared" si="391"/>
        <v/>
      </c>
      <c r="CM441" s="48">
        <f t="shared" si="392"/>
        <v>-9.8060186540956909E-4</v>
      </c>
      <c r="CN441" s="48">
        <f t="shared" si="393"/>
        <v>6.6579418574773692E-3</v>
      </c>
      <c r="CO441" s="48">
        <f t="shared" si="394"/>
        <v>1.0981347610720567E-3</v>
      </c>
      <c r="CP441" s="48">
        <f t="shared" si="395"/>
        <v>5.7482150582101547E-3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8.1498828200036446E-4</v>
      </c>
      <c r="CV441" s="48" t="str">
        <f t="shared" si="401"/>
        <v/>
      </c>
      <c r="CW441" s="48">
        <f t="shared" si="402"/>
        <v>1.5514987181499422E-3</v>
      </c>
      <c r="CX441" s="48" t="str">
        <f t="shared" si="403"/>
        <v/>
      </c>
      <c r="CY441" s="48" t="str">
        <f t="shared" si="404"/>
        <v/>
      </c>
      <c r="CZ441" s="48">
        <f t="shared" si="405"/>
        <v>7.6227094115151545E-4</v>
      </c>
      <c r="DA441" s="48">
        <f t="shared" si="406"/>
        <v>5.4448179687380553E-3</v>
      </c>
      <c r="DB441" s="48">
        <f t="shared" si="407"/>
        <v>1.9947412414198806E-3</v>
      </c>
      <c r="DC441" s="48">
        <f t="shared" si="408"/>
        <v>1.8128621043830884E-2</v>
      </c>
      <c r="DD441" s="48">
        <f t="shared" si="409"/>
        <v>1.9030314921383441E-3</v>
      </c>
      <c r="DE441" s="48">
        <f t="shared" si="410"/>
        <v>5.7421690929734164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5.0716801237441732E-2</v>
      </c>
      <c r="DM441" s="39">
        <f t="shared" si="418"/>
        <v>1.0507168012374417</v>
      </c>
      <c r="DN441" s="39"/>
      <c r="DO441" s="36">
        <f>DL441-'1M RF rate'!C301</f>
        <v>4.5594281954264092E-2</v>
      </c>
      <c r="DP441" s="39">
        <f t="shared" si="419"/>
        <v>1.0455942819542641</v>
      </c>
      <c r="DQ441" s="39"/>
      <c r="DR441" s="36">
        <f>DL441-'DJUA Monthly (PR)'!C301</f>
        <v>-8.8594791260023578E-3</v>
      </c>
      <c r="DS441" s="39">
        <f t="shared" si="420"/>
        <v>0.99114052087399762</v>
      </c>
      <c r="DT441" s="39"/>
    </row>
    <row r="442" spans="1:124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PM (TR)'!D$2,'Memb Hist (Org)'!$A$1:$A$29,0),MATCH('Mthly PM (TR)'!$A442,'Memb Hist (Org)'!$A$1:$BS$1,0))&lt;&gt;1,"",'Mthly Returns (TR)'!D441),"")</f>
        <v>0.10798099999999999</v>
      </c>
      <c r="E442" s="46" t="str">
        <f>IFERROR(IF(INDEX('Memb Hist (Org)'!$A$1:$BS$29,MATCH('Mthly PM (TR)'!E$2,'Memb Hist (Org)'!$A$1:$A$29,0),MATCH('Mthly PM (TR)'!$A442,'Memb Hist (Org)'!$A$1:$BS$1,0))&lt;&gt;1,"",'Mthly Returns (TR)'!E441),"")</f>
        <v/>
      </c>
      <c r="F442" s="46">
        <f>IFERROR(IF(INDEX('Memb Hist (Org)'!$A$1:$BS$29,MATCH('Mthly PM (TR)'!F$2,'Memb Hist (Org)'!$A$1:$A$29,0),MATCH('Mthly PM (TR)'!$A442,'Memb Hist (Org)'!$A$1:$BS$1,0))&lt;&gt;1,"",'Mthly Returns (TR)'!F441),"")</f>
        <v>-2.8374E-2</v>
      </c>
      <c r="G442" s="46">
        <f>IFERROR(IF(INDEX('Memb Hist (Org)'!$A$1:$BS$29,MATCH('Mthly PM (TR)'!G$2,'Memb Hist (Org)'!$A$1:$A$29,0),MATCH('Mthly PM (TR)'!$A442,'Memb Hist (Org)'!$A$1:$BS$1,0))&lt;&gt;1,"",'Mthly Returns (TR)'!G441),"")</f>
        <v>-7.4104000000000003E-2</v>
      </c>
      <c r="H442" s="46">
        <f>IFERROR(IF(INDEX('Memb Hist (Org)'!$A$1:$BS$29,MATCH('Mthly PM (TR)'!H$2,'Memb Hist (Org)'!$A$1:$A$29,0),MATCH('Mthly PM (TR)'!$A442,'Memb Hist (Org)'!$A$1:$BS$1,0))&lt;&gt;1,"",'Mthly Returns (TR)'!H441),"")</f>
        <v>-3.8911000000000001E-2</v>
      </c>
      <c r="I442" s="46">
        <f>IFERROR(IF(INDEX('Memb Hist (Org)'!$A$1:$BS$29,MATCH('Mthly PM (TR)'!I$2,'Memb Hist (Org)'!$A$1:$A$29,0),MATCH('Mthly PM (TR)'!$A442,'Memb Hist (Org)'!$A$1:$BS$1,0))&lt;&gt;1,"",'Mthly Returns (TR)'!I441),"")</f>
        <v>0.12464600000000001</v>
      </c>
      <c r="J442" s="46">
        <f>IFERROR(IF(INDEX('Memb Hist (Org)'!$A$1:$BS$29,MATCH('Mthly PM (TR)'!J$2,'Memb Hist (Org)'!$A$1:$A$29,0),MATCH('Mthly PM (TR)'!$A442,'Memb Hist (Org)'!$A$1:$BS$1,0))&lt;&gt;1,"",'Mthly Returns (TR)'!J441),"")</f>
        <v>-4.9839000000000001E-2</v>
      </c>
      <c r="K442" s="46">
        <f>IFERROR(IF(INDEX('Memb Hist (Org)'!$A$1:$BS$29,MATCH('Mthly PM (TR)'!K$2,'Memb Hist (Org)'!$A$1:$A$29,0),MATCH('Mthly PM (TR)'!$A442,'Memb Hist (Org)'!$A$1:$BS$1,0))&lt;&gt;1,"",'Mthly Returns (TR)'!K441),"")</f>
        <v>1.5152000000000001E-2</v>
      </c>
      <c r="L442" s="46" t="str">
        <f>IFERROR(IF(INDEX('Memb Hist (Org)'!$A$1:$BS$29,MATCH('Mthly PM (TR)'!L$2,'Memb Hist (Org)'!$A$1:$A$29,0),MATCH('Mthly PM (TR)'!$A442,'Memb Hist (Org)'!$A$1:$BS$1,0))&lt;&gt;1,"",'Mthly Returns (TR)'!L441),"")</f>
        <v/>
      </c>
      <c r="M442" s="46" t="str">
        <f>IFERROR(IF(INDEX('Memb Hist (Org)'!$A$1:$BS$29,MATCH('Mthly PM (TR)'!M$2,'Memb Hist (Org)'!$A$1:$A$29,0),MATCH('Mthly PM (TR)'!$A442,'Memb Hist (Org)'!$A$1:$BS$1,0))&lt;&gt;1,"",'Mthly Returns (TR)'!M441),"")</f>
        <v/>
      </c>
      <c r="N442" s="46" t="str">
        <f>IFERROR(IF(INDEX('Memb Hist (Org)'!$A$1:$BS$29,MATCH('Mthly PM (TR)'!N$2,'Memb Hist (Org)'!$A$1:$A$29,0),MATCH('Mthly PM (TR)'!$A442,'Memb Hist (Org)'!$A$1:$BS$1,0))&lt;&gt;1,"",'Mthly Returns (TR)'!N441),"")</f>
        <v/>
      </c>
      <c r="O442" s="46">
        <f>IFERROR(IF(INDEX('Memb Hist (Org)'!$A$1:$BS$29,MATCH('Mthly PM (TR)'!O$2,'Memb Hist (Org)'!$A$1:$A$29,0),MATCH('Mthly PM (TR)'!$A442,'Memb Hist (Org)'!$A$1:$BS$1,0))&lt;&gt;1,"",'Mthly Returns (TR)'!O441),"")</f>
        <v>9.1270000000000004E-2</v>
      </c>
      <c r="P442" s="46" t="str">
        <f>IFERROR(IF(INDEX('Memb Hist (Org)'!$A$1:$BS$29,MATCH('Mthly PM (TR)'!P$2,'Memb Hist (Org)'!$A$1:$A$29,0),MATCH('Mthly PM (TR)'!$A442,'Memb Hist (Org)'!$A$1:$BS$1,0))&lt;&gt;1,"",'Mthly Returns (TR)'!P441),"")</f>
        <v/>
      </c>
      <c r="Q442" s="46">
        <f>IFERROR(IF(INDEX('Memb Hist (Org)'!$A$1:$BS$29,MATCH('Mthly PM (TR)'!Q$2,'Memb Hist (Org)'!$A$1:$A$29,0),MATCH('Mthly PM (TR)'!$A442,'Memb Hist (Org)'!$A$1:$BS$1,0))&lt;&gt;1,"",'Mthly Returns (TR)'!Q441),"")</f>
        <v>6.8182000000000006E-2</v>
      </c>
      <c r="R442" s="46" t="str">
        <f>IFERROR(IF(INDEX('Memb Hist (Org)'!$A$1:$BS$29,MATCH('Mthly PM (TR)'!R$2,'Memb Hist (Org)'!$A$1:$A$29,0),MATCH('Mthly PM (TR)'!$A442,'Memb Hist (Org)'!$A$1:$BS$1,0))&lt;&gt;1,"",'Mthly Returns (TR)'!R441),"")</f>
        <v/>
      </c>
      <c r="S442" s="46" t="str">
        <f>IFERROR(IF(INDEX('Memb Hist (Org)'!$A$1:$BS$29,MATCH('Mthly PM (TR)'!S$2,'Memb Hist (Org)'!$A$1:$A$29,0),MATCH('Mthly PM (TR)'!$A442,'Memb Hist (Org)'!$A$1:$BS$1,0))&lt;&gt;1,"",'Mthly Returns (TR)'!S441),"")</f>
        <v/>
      </c>
      <c r="T442" s="46">
        <f>IFERROR(IF(INDEX('Memb Hist (Org)'!$A$1:$BS$29,MATCH('Mthly PM (TR)'!T$2,'Memb Hist (Org)'!$A$1:$A$29,0),MATCH('Mthly PM (TR)'!$A442,'Memb Hist (Org)'!$A$1:$BS$1,0))&lt;&gt;1,"",'Mthly Returns (TR)'!T441),"")</f>
        <v>0.103825</v>
      </c>
      <c r="U442" s="46">
        <f>IFERROR(IF(INDEX('Memb Hist (Org)'!$A$1:$BS$29,MATCH('Mthly PM (TR)'!U$2,'Memb Hist (Org)'!$A$1:$A$29,0),MATCH('Mthly PM (TR)'!$A442,'Memb Hist (Org)'!$A$1:$BS$1,0))&lt;&gt;1,"",'Mthly Returns (TR)'!U441),"")</f>
        <v>-0.184416</v>
      </c>
      <c r="V442" s="46">
        <f>IFERROR(IF(INDEX('Memb Hist (Org)'!$A$1:$BS$29,MATCH('Mthly PM (TR)'!V$2,'Memb Hist (Org)'!$A$1:$A$29,0),MATCH('Mthly PM (TR)'!$A442,'Memb Hist (Org)'!$A$1:$BS$1,0))&lt;&gt;1,"",'Mthly Returns (TR)'!V441),"")</f>
        <v>-5.8824000000000001E-2</v>
      </c>
      <c r="W442" s="46">
        <f>IFERROR(IF(INDEX('Memb Hist (Org)'!$A$1:$BS$29,MATCH('Mthly PM (TR)'!W$2,'Memb Hist (Org)'!$A$1:$A$29,0),MATCH('Mthly PM (TR)'!$A442,'Memb Hist (Org)'!$A$1:$BS$1,0))&lt;&gt;1,"",'Mthly Returns (TR)'!W441),"")</f>
        <v>0.123457</v>
      </c>
      <c r="X442" s="46">
        <f>IFERROR(IF(INDEX('Memb Hist (Org)'!$A$1:$BS$29,MATCH('Mthly PM (TR)'!X$2,'Memb Hist (Org)'!$A$1:$A$29,0),MATCH('Mthly PM (TR)'!$A442,'Memb Hist (Org)'!$A$1:$BS$1,0))&lt;&gt;1,"",'Mthly Returns (TR)'!X441),"")</f>
        <v>0.143813</v>
      </c>
      <c r="Y442" s="46">
        <f>IFERROR(IF(INDEX('Memb Hist (Org)'!$A$1:$BS$29,MATCH('Mthly PM (TR)'!Y$2,'Memb Hist (Org)'!$A$1:$A$29,0),MATCH('Mthly PM (TR)'!$A442,'Memb Hist (Org)'!$A$1:$BS$1,0))&lt;&gt;1,"",'Mthly Returns (TR)'!Y441),"")</f>
        <v>0.111554</v>
      </c>
      <c r="Z442" s="46" t="str">
        <f>IFERROR(IF(INDEX('Memb Hist (Org)'!$A$1:$BS$29,MATCH('Mthly PM (TR)'!Z$2,'Memb Hist (Org)'!$A$1:$A$29,0),MATCH('Mthly PM (TR)'!$A442,'Memb Hist (Org)'!$A$1:$BS$1,0))&lt;&gt;1,"",'Mthly Returns (TR)'!Z441),"")</f>
        <v/>
      </c>
      <c r="AA442" s="46" t="str">
        <f>IFERROR(IF(INDEX('Memb Hist (Org)'!$A$1:$BS$29,MATCH('Mthly PM (TR)'!AA$2,'Memb Hist (Org)'!$A$1:$A$29,0),MATCH('Mthly PM (TR)'!$A442,'Memb Hist (Org)'!$A$1:$BS$1,0))&lt;&gt;1,"",'Mthly Returns (TR)'!AA441),"")</f>
        <v/>
      </c>
      <c r="AB442" s="46" t="str">
        <f>IFERROR(IF(INDEX('Memb Hist (Org)'!$A$1:$BS$29,MATCH('Mthly PM (TR)'!AB$2,'Memb Hist (Org)'!$A$1:$A$29,0),MATCH('Mthly PM (TR)'!$A442,'Memb Hist (Org)'!$A$1:$BS$1,0))&lt;&gt;1,"",'Mthly Returns (TR)'!AB441),"")</f>
        <v/>
      </c>
      <c r="AC442" s="46" t="str">
        <f>IFERROR(IF(INDEX('Memb Hist (Org)'!$A$1:$BS$29,MATCH('Mthly PM (TR)'!AC$2,'Memb Hist (Org)'!$A$1:$A$29,0),MATCH('Mthly PM (TR)'!$A442,'Memb Hist (Org)'!$A$1:$BS$1,0))&lt;&gt;1,"",'Mthly Returns (TR)'!AC441),"")</f>
        <v/>
      </c>
      <c r="AD442" s="46" t="str">
        <f>IFERROR(IF(INDEX('Memb Hist (Org)'!$A$1:$BS$29,MATCH('Mthly PM (TR)'!AD$2,'Memb Hist (Org)'!$A$1:$A$29,0),MATCH('Mthly PM (TR)'!$A442,'Memb Hist (Org)'!$A$1:$BS$1,0))&lt;&gt;1,"",'Mthly Returns (TR)'!AD441),"")</f>
        <v/>
      </c>
      <c r="AE442" s="46" t="str">
        <f>IFERROR(IF(INDEX('Memb Hist (Org)'!$A$1:$BS$29,MATCH('Mthly PM (TR)'!AE$2,'Memb Hist (Org)'!$A$1:$A$29,0),MATCH('Mthly PM (TR)'!$A442,'Memb Hist (Org)'!$A$1:$BS$1,0))&lt;&gt;1,"",'Mthly Returns (TR)'!AE441),"")</f>
        <v/>
      </c>
      <c r="AF442" s="42">
        <f>IFERROR(IF($C442=7,INDEX('Profit Margin'!$A$32:$BS$60,MATCH('Mthly PM (TR)'!AF$2,'Profit Margin'!$A$32:$A$60,0),MATCH('Mthly PM (TR)'!$A442,'Profit Margin'!$A$32:$BS$32,0)),AF441*(1+D441)),"")</f>
        <v>8.8116214652371669E-2</v>
      </c>
      <c r="AG442" s="42" t="str">
        <f>IFERROR(IF($C442=7,INDEX('Profit Margin'!$A$32:$BS$60,MATCH('Mthly PM (TR)'!AG$2,'Profit Margin'!$A$32:$A$60,0),MATCH('Mthly PM (TR)'!$A442,'Profit Margin'!$A$32:$BS$32,0)),AG441*(1+E441)),"")</f>
        <v/>
      </c>
      <c r="AH442" s="42">
        <f>IFERROR(IF($C442=7,INDEX('Profit Margin'!$A$32:$BS$60,MATCH('Mthly PM (TR)'!AH$2,'Profit Margin'!$A$32:$A$60,0),MATCH('Mthly PM (TR)'!$A442,'Profit Margin'!$A$32:$BS$32,0)),AH441*(1+F441)),"")</f>
        <v>0.17608857612028883</v>
      </c>
      <c r="AI442" s="42">
        <f>IFERROR(IF($C442=7,INDEX('Profit Margin'!$A$32:$BS$60,MATCH('Mthly PM (TR)'!AI$2,'Profit Margin'!$A$32:$A$60,0),MATCH('Mthly PM (TR)'!$A442,'Profit Margin'!$A$32:$BS$32,0)),AI441*(1+G441)),"")</f>
        <v>1.8249556638529642E-2</v>
      </c>
      <c r="AJ442" s="42">
        <f>IFERROR(IF($C442=7,INDEX('Profit Margin'!$A$32:$BS$60,MATCH('Mthly PM (TR)'!AJ$2,'Profit Margin'!$A$32:$A$60,0),MATCH('Mthly PM (TR)'!$A442,'Profit Margin'!$A$32:$BS$32,0)),AJ441*(1+H441)),"")</f>
        <v>0.13565391594840398</v>
      </c>
      <c r="AK442" s="42">
        <f>IFERROR(IF($C442=7,INDEX('Profit Margin'!$A$32:$BS$60,MATCH('Mthly PM (TR)'!AK$2,'Profit Margin'!$A$32:$A$60,0),MATCH('Mthly PM (TR)'!$A442,'Profit Margin'!$A$32:$BS$32,0)),AK441*(1+I441)),"")</f>
        <v>7.4434638988708182E-2</v>
      </c>
      <c r="AL442" s="42">
        <f>IFERROR(IF($C442=7,INDEX('Profit Margin'!$A$32:$BS$60,MATCH('Mthly PM (TR)'!AL$2,'Profit Margin'!$A$32:$A$60,0),MATCH('Mthly PM (TR)'!$A442,'Profit Margin'!$A$32:$BS$32,0)),AL441*(1+J441)),"")</f>
        <v>4.7160644647154824E-2</v>
      </c>
      <c r="AM442" s="42">
        <f>IFERROR(IF($C442=7,INDEX('Profit Margin'!$A$32:$BS$60,MATCH('Mthly PM (TR)'!AM$2,'Profit Margin'!$A$32:$A$60,0),MATCH('Mthly PM (TR)'!$A442,'Profit Margin'!$A$32:$BS$32,0)),AM441*(1+K441)),"")</f>
        <v>0</v>
      </c>
      <c r="AN442" s="42" t="str">
        <f>IFERROR(IF($C442=7,INDEX('Profit Margin'!$A$32:$BS$60,MATCH('Mthly PM (TR)'!AN$2,'Profit Margin'!$A$32:$A$60,0),MATCH('Mthly PM (TR)'!$A442,'Profit Margin'!$A$32:$BS$32,0)),AN441*(1+L441)),"")</f>
        <v/>
      </c>
      <c r="AO442" s="42" t="str">
        <f>IFERROR(IF($C442=7,INDEX('Profit Margin'!$A$32:$BS$60,MATCH('Mthly PM (TR)'!AO$2,'Profit Margin'!$A$32:$A$60,0),MATCH('Mthly PM (TR)'!$A442,'Profit Margin'!$A$32:$BS$32,0)),AO441*(1+M441)),"")</f>
        <v/>
      </c>
      <c r="AP442" s="42" t="str">
        <f>IFERROR(IF($C442=7,INDEX('Profit Margin'!$A$32:$BS$60,MATCH('Mthly PM (TR)'!AP$2,'Profit Margin'!$A$32:$A$60,0),MATCH('Mthly PM (TR)'!$A442,'Profit Margin'!$A$32:$BS$32,0)),AP441*(1+N441)),"")</f>
        <v/>
      </c>
      <c r="AQ442" s="42">
        <f>IFERROR(IF($C442=7,INDEX('Profit Margin'!$A$32:$BS$60,MATCH('Mthly PM (TR)'!AQ$2,'Profit Margin'!$A$32:$A$60,0),MATCH('Mthly PM (TR)'!$A442,'Profit Margin'!$A$32:$BS$32,0)),AQ441*(1+O441)),"")</f>
        <v>9.0461678144078184E-2</v>
      </c>
      <c r="AR442" s="42" t="str">
        <f>IFERROR(IF($C442=7,INDEX('Profit Margin'!$A$32:$BS$60,MATCH('Mthly PM (TR)'!AR$2,'Profit Margin'!$A$32:$A$60,0),MATCH('Mthly PM (TR)'!$A442,'Profit Margin'!$A$32:$BS$32,0)),AR441*(1+P441)),"")</f>
        <v/>
      </c>
      <c r="AS442" s="42">
        <f>IFERROR(IF($C442=7,INDEX('Profit Margin'!$A$32:$BS$60,MATCH('Mthly PM (TR)'!AS$2,'Profit Margin'!$A$32:$A$60,0),MATCH('Mthly PM (TR)'!$A442,'Profit Margin'!$A$32:$BS$32,0)),AS441*(1+Q441)),"")</f>
        <v>0.10589490506314933</v>
      </c>
      <c r="AT442" s="42" t="str">
        <f>IFERROR(IF($C442=7,INDEX('Profit Margin'!$A$32:$BS$60,MATCH('Mthly PM (TR)'!AT$2,'Profit Margin'!$A$32:$A$60,0),MATCH('Mthly PM (TR)'!$A442,'Profit Margin'!$A$32:$BS$32,0)),AT441*(1+R441)),"")</f>
        <v/>
      </c>
      <c r="AU442" s="42" t="str">
        <f>IFERROR(IF($C442=7,INDEX('Profit Margin'!$A$32:$BS$60,MATCH('Mthly PM (TR)'!AU$2,'Profit Margin'!$A$32:$A$60,0),MATCH('Mthly PM (TR)'!$A442,'Profit Margin'!$A$32:$BS$32,0)),AU441*(1+S441)),"")</f>
        <v/>
      </c>
      <c r="AV442" s="42">
        <f>IFERROR(IF($C442=7,INDEX('Profit Margin'!$A$32:$BS$60,MATCH('Mthly PM (TR)'!AV$2,'Profit Margin'!$A$32:$A$60,0),MATCH('Mthly PM (TR)'!$A442,'Profit Margin'!$A$32:$BS$32,0)),AV441*(1+T441)),"")</f>
        <v>9.7941541645789568E-2</v>
      </c>
      <c r="AW442" s="42">
        <f>IFERROR(IF($C442=7,INDEX('Profit Margin'!$A$32:$BS$60,MATCH('Mthly PM (TR)'!AW$2,'Profit Margin'!$A$32:$A$60,0),MATCH('Mthly PM (TR)'!$A442,'Profit Margin'!$A$32:$BS$32,0)),AW441*(1+U441)),"")</f>
        <v>-0.1705870575176025</v>
      </c>
      <c r="AX442" s="42">
        <f>IFERROR(IF($C442=7,INDEX('Profit Margin'!$A$32:$BS$60,MATCH('Mthly PM (TR)'!AX$2,'Profit Margin'!$A$32:$A$60,0),MATCH('Mthly PM (TR)'!$A442,'Profit Margin'!$A$32:$BS$32,0)),AX441*(1+V441)),"")</f>
        <v>3.6766616957361435E-2</v>
      </c>
      <c r="AY442" s="42">
        <f>IFERROR(IF($C442=7,INDEX('Profit Margin'!$A$32:$BS$60,MATCH('Mthly PM (TR)'!AY$2,'Profit Margin'!$A$32:$A$60,0),MATCH('Mthly PM (TR)'!$A442,'Profit Margin'!$A$32:$BS$32,0)),AY441*(1+W441)),"")</f>
        <v>0.12973411174254618</v>
      </c>
      <c r="AZ442" s="42">
        <f>IFERROR(IF($C442=7,INDEX('Profit Margin'!$A$32:$BS$60,MATCH('Mthly PM (TR)'!AZ$2,'Profit Margin'!$A$32:$A$60,0),MATCH('Mthly PM (TR)'!$A442,'Profit Margin'!$A$32:$BS$32,0)),AZ441*(1+X441)),"")</f>
        <v>6.7657389317052466E-2</v>
      </c>
      <c r="BA442" s="42">
        <f>IFERROR(IF($C442=7,INDEX('Profit Margin'!$A$32:$BS$60,MATCH('Mthly PM (TR)'!BA$2,'Profit Margin'!$A$32:$A$60,0),MATCH('Mthly PM (TR)'!$A442,'Profit Margin'!$A$32:$BS$32,0)),BA441*(1+Y441)),"")</f>
        <v>0.10242726765216835</v>
      </c>
      <c r="BB442" s="42" t="str">
        <f>IFERROR(IF($C442=7,INDEX('Profit Margin'!$A$32:$BS$60,MATCH('Mthly PM (TR)'!BB$2,'Profit Margin'!$A$32:$A$60,0),MATCH('Mthly PM (TR)'!$A442,'Profit Margin'!$A$32:$BS$32,0)),BB441*(1+Z441)),"")</f>
        <v/>
      </c>
      <c r="BC442" s="42" t="str">
        <f>IFERROR(IF($C442=7,INDEX('Profit Margin'!$A$32:$BS$60,MATCH('Mthly PM (TR)'!BC$2,'Profit Margin'!$A$32:$A$60,0),MATCH('Mthly PM (TR)'!$A442,'Profit Margin'!$A$32:$BS$32,0)),BC441*(1+AA441)),"")</f>
        <v/>
      </c>
      <c r="BD442" s="42" t="str">
        <f>IFERROR(IF($C442=7,INDEX('Profit Margin'!$A$32:$BS$60,MATCH('Mthly PM (TR)'!BD$2,'Profit Margin'!$A$32:$A$60,0),MATCH('Mthly PM (TR)'!$A442,'Profit Margin'!$A$32:$BS$32,0)),BD441*(1+AB441)),"")</f>
        <v/>
      </c>
      <c r="BE442" s="42" t="str">
        <f>IFERROR(IF($C442=7,INDEX('Profit Margin'!$A$32:$BS$60,MATCH('Mthly PM (TR)'!BE$2,'Profit Margin'!$A$32:$A$60,0),MATCH('Mthly PM (TR)'!$A442,'Profit Margin'!$A$32:$BS$32,0)),BE441*(1+AC441)),"")</f>
        <v/>
      </c>
      <c r="BF442" s="42" t="str">
        <f>IFERROR(IF($C442=7,INDEX('Profit Margin'!$A$32:$BS$60,MATCH('Mthly PM (TR)'!BF$2,'Profit Margin'!$A$32:$A$60,0),MATCH('Mthly PM (TR)'!$A442,'Profit Margin'!$A$32:$BS$32,0)),BF441*(1+AD441)),"")</f>
        <v/>
      </c>
      <c r="BG442" s="42" t="str">
        <f>IFERROR(IF($C442=7,INDEX('Profit Margin'!$A$32:$BS$60,MATCH('Mthly PM (TR)'!BG$2,'Profit Margin'!$A$32:$A$60,0),MATCH('Mthly PM (TR)'!$A442,'Profit Margin'!$A$32:$BS$32,0)),BG441*(1+AE441)),"")</f>
        <v/>
      </c>
      <c r="BH442" s="44">
        <f t="shared" si="361"/>
        <v>8.8116214652371669E-2</v>
      </c>
      <c r="BI442" s="44" t="str">
        <f t="shared" si="362"/>
        <v/>
      </c>
      <c r="BJ442" s="44">
        <f t="shared" si="363"/>
        <v>0.17608857612028883</v>
      </c>
      <c r="BK442" s="44">
        <f t="shared" si="364"/>
        <v>1.8249556638529642E-2</v>
      </c>
      <c r="BL442" s="44">
        <f t="shared" si="365"/>
        <v>0.13565391594840398</v>
      </c>
      <c r="BM442" s="44">
        <f t="shared" si="366"/>
        <v>7.4434638988708182E-2</v>
      </c>
      <c r="BN442" s="44">
        <f t="shared" si="367"/>
        <v>4.7160644647154824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9.0461678144078184E-2</v>
      </c>
      <c r="BT442" s="44" t="str">
        <f t="shared" si="373"/>
        <v/>
      </c>
      <c r="BU442" s="44">
        <f t="shared" si="374"/>
        <v>0.10589490506314933</v>
      </c>
      <c r="BV442" s="44" t="str">
        <f t="shared" si="375"/>
        <v/>
      </c>
      <c r="BW442" s="44" t="str">
        <f t="shared" si="376"/>
        <v/>
      </c>
      <c r="BX442" s="44">
        <f t="shared" si="377"/>
        <v>9.7941541645789568E-2</v>
      </c>
      <c r="BY442" s="44">
        <f t="shared" si="378"/>
        <v>-0.1705870575176025</v>
      </c>
      <c r="BZ442" s="44">
        <f t="shared" si="379"/>
        <v>3.6766616957361435E-2</v>
      </c>
      <c r="CA442" s="44">
        <f t="shared" si="380"/>
        <v>0.12973411174254618</v>
      </c>
      <c r="CB442" s="44">
        <f t="shared" si="381"/>
        <v>6.7657389317052466E-2</v>
      </c>
      <c r="CC442" s="44">
        <f t="shared" si="382"/>
        <v>0.10242726765216835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9.5148769743777454E-3</v>
      </c>
      <c r="CK442" s="48" t="str">
        <f t="shared" si="390"/>
        <v/>
      </c>
      <c r="CL442" s="48">
        <f t="shared" si="391"/>
        <v>-4.996337258837075E-3</v>
      </c>
      <c r="CM442" s="48">
        <f t="shared" si="392"/>
        <v>-1.3523651451416007E-3</v>
      </c>
      <c r="CN442" s="48">
        <f t="shared" si="393"/>
        <v>-5.2784295234683471E-3</v>
      </c>
      <c r="CO442" s="48">
        <f t="shared" si="394"/>
        <v>9.2779800113865201E-3</v>
      </c>
      <c r="CP442" s="48">
        <f t="shared" si="395"/>
        <v>-2.3504393685695492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8.2564373642100165E-3</v>
      </c>
      <c r="CV442" s="48" t="str">
        <f t="shared" si="401"/>
        <v/>
      </c>
      <c r="CW442" s="48">
        <f t="shared" si="402"/>
        <v>7.220126417015648E-3</v>
      </c>
      <c r="CX442" s="48" t="str">
        <f t="shared" si="403"/>
        <v/>
      </c>
      <c r="CY442" s="48" t="str">
        <f t="shared" si="404"/>
        <v/>
      </c>
      <c r="CZ442" s="48">
        <f t="shared" si="405"/>
        <v>1.0168780561374102E-2</v>
      </c>
      <c r="DA442" s="48">
        <f t="shared" si="406"/>
        <v>3.1458982799166181E-2</v>
      </c>
      <c r="DB442" s="48">
        <f t="shared" si="407"/>
        <v>-2.1627594758998293E-3</v>
      </c>
      <c r="DC442" s="48">
        <f t="shared" si="408"/>
        <v>1.6016584233399522E-2</v>
      </c>
      <c r="DD442" s="48">
        <f t="shared" si="409"/>
        <v>9.7300121298532667E-3</v>
      </c>
      <c r="DE442" s="48">
        <f t="shared" si="410"/>
        <v>1.1426171415669989E-2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9.6929621134536584E-2</v>
      </c>
      <c r="DM442" s="39">
        <f t="shared" si="418"/>
        <v>1.0969296211345365</v>
      </c>
      <c r="DN442" s="39"/>
      <c r="DO442" s="36">
        <f>DL442-'1M RF rate'!C302</f>
        <v>9.1770162031477545E-2</v>
      </c>
      <c r="DP442" s="39">
        <f t="shared" si="419"/>
        <v>1.0917701620314775</v>
      </c>
      <c r="DQ442" s="39"/>
      <c r="DR442" s="36">
        <f>DL442-'DJUA Monthly (PR)'!C302</f>
        <v>7.8237584332111768E-2</v>
      </c>
      <c r="DS442" s="39">
        <f t="shared" si="420"/>
        <v>1.0782375843321117</v>
      </c>
      <c r="DT442" s="39"/>
    </row>
    <row r="443" spans="1:124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PM (TR)'!D$2,'Memb Hist (Org)'!$A$1:$A$29,0),MATCH('Mthly PM (TR)'!$A443,'Memb Hist (Org)'!$A$1:$BS$1,0))&lt;&gt;1,"",'Mthly Returns (TR)'!D442),"")</f>
        <v>6.5763000000000002E-2</v>
      </c>
      <c r="E443" s="46" t="str">
        <f>IFERROR(IF(INDEX('Memb Hist (Org)'!$A$1:$BS$29,MATCH('Mthly PM (TR)'!E$2,'Memb Hist (Org)'!$A$1:$A$29,0),MATCH('Mthly PM (TR)'!$A443,'Memb Hist (Org)'!$A$1:$BS$1,0))&lt;&gt;1,"",'Mthly Returns (TR)'!E442),"")</f>
        <v/>
      </c>
      <c r="F443" s="46">
        <f>IFERROR(IF(INDEX('Memb Hist (Org)'!$A$1:$BS$29,MATCH('Mthly PM (TR)'!F$2,'Memb Hist (Org)'!$A$1:$A$29,0),MATCH('Mthly PM (TR)'!$A443,'Memb Hist (Org)'!$A$1:$BS$1,0))&lt;&gt;1,"",'Mthly Returns (TR)'!F442),"")</f>
        <v>8.7179000000000006E-2</v>
      </c>
      <c r="G443" s="46">
        <f>IFERROR(IF(INDEX('Memb Hist (Org)'!$A$1:$BS$29,MATCH('Mthly PM (TR)'!G$2,'Memb Hist (Org)'!$A$1:$A$29,0),MATCH('Mthly PM (TR)'!$A443,'Memb Hist (Org)'!$A$1:$BS$1,0))&lt;&gt;1,"",'Mthly Returns (TR)'!G442),"")</f>
        <v>7.3247999999999994E-2</v>
      </c>
      <c r="H443" s="46">
        <f>IFERROR(IF(INDEX('Memb Hist (Org)'!$A$1:$BS$29,MATCH('Mthly PM (TR)'!H$2,'Memb Hist (Org)'!$A$1:$A$29,0),MATCH('Mthly PM (TR)'!$A443,'Memb Hist (Org)'!$A$1:$BS$1,0))&lt;&gt;1,"",'Mthly Returns (TR)'!H442),"")</f>
        <v>0.12550600000000001</v>
      </c>
      <c r="I443" s="46">
        <f>IFERROR(IF(INDEX('Memb Hist (Org)'!$A$1:$BS$29,MATCH('Mthly PM (TR)'!I$2,'Memb Hist (Org)'!$A$1:$A$29,0),MATCH('Mthly PM (TR)'!$A443,'Memb Hist (Org)'!$A$1:$BS$1,0))&lt;&gt;1,"",'Mthly Returns (TR)'!I442),"")</f>
        <v>6.1359999999999998E-2</v>
      </c>
      <c r="J443" s="46">
        <f>IFERROR(IF(INDEX('Memb Hist (Org)'!$A$1:$BS$29,MATCH('Mthly PM (TR)'!J$2,'Memb Hist (Org)'!$A$1:$A$29,0),MATCH('Mthly PM (TR)'!$A443,'Memb Hist (Org)'!$A$1:$BS$1,0))&lt;&gt;1,"",'Mthly Returns (TR)'!J442),"")</f>
        <v>0.120172</v>
      </c>
      <c r="K443" s="46">
        <f>IFERROR(IF(INDEX('Memb Hist (Org)'!$A$1:$BS$29,MATCH('Mthly PM (TR)'!K$2,'Memb Hist (Org)'!$A$1:$A$29,0),MATCH('Mthly PM (TR)'!$A443,'Memb Hist (Org)'!$A$1:$BS$1,0))&lt;&gt;1,"",'Mthly Returns (TR)'!K442),"")</f>
        <v>7.4626999999999999E-2</v>
      </c>
      <c r="L443" s="46" t="str">
        <f>IFERROR(IF(INDEX('Memb Hist (Org)'!$A$1:$BS$29,MATCH('Mthly PM (TR)'!L$2,'Memb Hist (Org)'!$A$1:$A$29,0),MATCH('Mthly PM (TR)'!$A443,'Memb Hist (Org)'!$A$1:$BS$1,0))&lt;&gt;1,"",'Mthly Returns (TR)'!L442),"")</f>
        <v/>
      </c>
      <c r="M443" s="46" t="str">
        <f>IFERROR(IF(INDEX('Memb Hist (Org)'!$A$1:$BS$29,MATCH('Mthly PM (TR)'!M$2,'Memb Hist (Org)'!$A$1:$A$29,0),MATCH('Mthly PM (TR)'!$A443,'Memb Hist (Org)'!$A$1:$BS$1,0))&lt;&gt;1,"",'Mthly Returns (TR)'!M442),"")</f>
        <v/>
      </c>
      <c r="N443" s="46" t="str">
        <f>IFERROR(IF(INDEX('Memb Hist (Org)'!$A$1:$BS$29,MATCH('Mthly PM (TR)'!N$2,'Memb Hist (Org)'!$A$1:$A$29,0),MATCH('Mthly PM (TR)'!$A443,'Memb Hist (Org)'!$A$1:$BS$1,0))&lt;&gt;1,"",'Mthly Returns (TR)'!N442),"")</f>
        <v/>
      </c>
      <c r="O443" s="46">
        <f>IFERROR(IF(INDEX('Memb Hist (Org)'!$A$1:$BS$29,MATCH('Mthly PM (TR)'!O$2,'Memb Hist (Org)'!$A$1:$A$29,0),MATCH('Mthly PM (TR)'!$A443,'Memb Hist (Org)'!$A$1:$BS$1,0))&lt;&gt;1,"",'Mthly Returns (TR)'!O442),"")</f>
        <v>7.4909000000000003E-2</v>
      </c>
      <c r="P443" s="46" t="str">
        <f>IFERROR(IF(INDEX('Memb Hist (Org)'!$A$1:$BS$29,MATCH('Mthly PM (TR)'!P$2,'Memb Hist (Org)'!$A$1:$A$29,0),MATCH('Mthly PM (TR)'!$A443,'Memb Hist (Org)'!$A$1:$BS$1,0))&lt;&gt;1,"",'Mthly Returns (TR)'!P442),"")</f>
        <v/>
      </c>
      <c r="Q443" s="46">
        <f>IFERROR(IF(INDEX('Memb Hist (Org)'!$A$1:$BS$29,MATCH('Mthly PM (TR)'!Q$2,'Memb Hist (Org)'!$A$1:$A$29,0),MATCH('Mthly PM (TR)'!$A443,'Memb Hist (Org)'!$A$1:$BS$1,0))&lt;&gt;1,"",'Mthly Returns (TR)'!Q442),"")</f>
        <v>4.3403999999999998E-2</v>
      </c>
      <c r="R443" s="46" t="str">
        <f>IFERROR(IF(INDEX('Memb Hist (Org)'!$A$1:$BS$29,MATCH('Mthly PM (TR)'!R$2,'Memb Hist (Org)'!$A$1:$A$29,0),MATCH('Mthly PM (TR)'!$A443,'Memb Hist (Org)'!$A$1:$BS$1,0))&lt;&gt;1,"",'Mthly Returns (TR)'!R442),"")</f>
        <v/>
      </c>
      <c r="S443" s="46" t="str">
        <f>IFERROR(IF(INDEX('Memb Hist (Org)'!$A$1:$BS$29,MATCH('Mthly PM (TR)'!S$2,'Memb Hist (Org)'!$A$1:$A$29,0),MATCH('Mthly PM (TR)'!$A443,'Memb Hist (Org)'!$A$1:$BS$1,0))&lt;&gt;1,"",'Mthly Returns (TR)'!S442),"")</f>
        <v/>
      </c>
      <c r="T443" s="46">
        <f>IFERROR(IF(INDEX('Memb Hist (Org)'!$A$1:$BS$29,MATCH('Mthly PM (TR)'!T$2,'Memb Hist (Org)'!$A$1:$A$29,0),MATCH('Mthly PM (TR)'!$A443,'Memb Hist (Org)'!$A$1:$BS$1,0))&lt;&gt;1,"",'Mthly Returns (TR)'!T442),"")</f>
        <v>7.9208000000000001E-2</v>
      </c>
      <c r="U443" s="46">
        <f>IFERROR(IF(INDEX('Memb Hist (Org)'!$A$1:$BS$29,MATCH('Mthly PM (TR)'!U$2,'Memb Hist (Org)'!$A$1:$A$29,0),MATCH('Mthly PM (TR)'!$A443,'Memb Hist (Org)'!$A$1:$BS$1,0))&lt;&gt;1,"",'Mthly Returns (TR)'!U442),"")</f>
        <v>0.13566900000000001</v>
      </c>
      <c r="V443" s="46">
        <f>IFERROR(IF(INDEX('Memb Hist (Org)'!$A$1:$BS$29,MATCH('Mthly PM (TR)'!V$2,'Memb Hist (Org)'!$A$1:$A$29,0),MATCH('Mthly PM (TR)'!$A443,'Memb Hist (Org)'!$A$1:$BS$1,0))&lt;&gt;1,"",'Mthly Returns (TR)'!V442),"")</f>
        <v>5.6818E-2</v>
      </c>
      <c r="W443" s="46">
        <f>IFERROR(IF(INDEX('Memb Hist (Org)'!$A$1:$BS$29,MATCH('Mthly PM (TR)'!W$2,'Memb Hist (Org)'!$A$1:$A$29,0),MATCH('Mthly PM (TR)'!$A443,'Memb Hist (Org)'!$A$1:$BS$1,0))&lt;&gt;1,"",'Mthly Returns (TR)'!W442),"")</f>
        <v>5.1647999999999999E-2</v>
      </c>
      <c r="X443" s="46">
        <f>IFERROR(IF(INDEX('Memb Hist (Org)'!$A$1:$BS$29,MATCH('Mthly PM (TR)'!X$2,'Memb Hist (Org)'!$A$1:$A$29,0),MATCH('Mthly PM (TR)'!$A443,'Memb Hist (Org)'!$A$1:$BS$1,0))&lt;&gt;1,"",'Mthly Returns (TR)'!X442),"")</f>
        <v>6.7251000000000005E-2</v>
      </c>
      <c r="Y443" s="46">
        <f>IFERROR(IF(INDEX('Memb Hist (Org)'!$A$1:$BS$29,MATCH('Mthly PM (TR)'!Y$2,'Memb Hist (Org)'!$A$1:$A$29,0),MATCH('Mthly PM (TR)'!$A443,'Memb Hist (Org)'!$A$1:$BS$1,0))&lt;&gt;1,"",'Mthly Returns (TR)'!Y442),"")</f>
        <v>9.3189999999999995E-2</v>
      </c>
      <c r="Z443" s="46" t="str">
        <f>IFERROR(IF(INDEX('Memb Hist (Org)'!$A$1:$BS$29,MATCH('Mthly PM (TR)'!Z$2,'Memb Hist (Org)'!$A$1:$A$29,0),MATCH('Mthly PM (TR)'!$A443,'Memb Hist (Org)'!$A$1:$BS$1,0))&lt;&gt;1,"",'Mthly Returns (TR)'!Z442),"")</f>
        <v/>
      </c>
      <c r="AA443" s="46" t="str">
        <f>IFERROR(IF(INDEX('Memb Hist (Org)'!$A$1:$BS$29,MATCH('Mthly PM (TR)'!AA$2,'Memb Hist (Org)'!$A$1:$A$29,0),MATCH('Mthly PM (TR)'!$A443,'Memb Hist (Org)'!$A$1:$BS$1,0))&lt;&gt;1,"",'Mthly Returns (TR)'!AA442),"")</f>
        <v/>
      </c>
      <c r="AB443" s="46" t="str">
        <f>IFERROR(IF(INDEX('Memb Hist (Org)'!$A$1:$BS$29,MATCH('Mthly PM (TR)'!AB$2,'Memb Hist (Org)'!$A$1:$A$29,0),MATCH('Mthly PM (TR)'!$A443,'Memb Hist (Org)'!$A$1:$BS$1,0))&lt;&gt;1,"",'Mthly Returns (TR)'!AB442),"")</f>
        <v/>
      </c>
      <c r="AC443" s="46" t="str">
        <f>IFERROR(IF(INDEX('Memb Hist (Org)'!$A$1:$BS$29,MATCH('Mthly PM (TR)'!AC$2,'Memb Hist (Org)'!$A$1:$A$29,0),MATCH('Mthly PM (TR)'!$A443,'Memb Hist (Org)'!$A$1:$BS$1,0))&lt;&gt;1,"",'Mthly Returns (TR)'!AC442),"")</f>
        <v/>
      </c>
      <c r="AD443" s="46" t="str">
        <f>IFERROR(IF(INDEX('Memb Hist (Org)'!$A$1:$BS$29,MATCH('Mthly PM (TR)'!AD$2,'Memb Hist (Org)'!$A$1:$A$29,0),MATCH('Mthly PM (TR)'!$A443,'Memb Hist (Org)'!$A$1:$BS$1,0))&lt;&gt;1,"",'Mthly Returns (TR)'!AD442),"")</f>
        <v/>
      </c>
      <c r="AE443" s="46" t="str">
        <f>IFERROR(IF(INDEX('Memb Hist (Org)'!$A$1:$BS$29,MATCH('Mthly PM (TR)'!AE$2,'Memb Hist (Org)'!$A$1:$A$29,0),MATCH('Mthly PM (TR)'!$A443,'Memb Hist (Org)'!$A$1:$BS$1,0))&lt;&gt;1,"",'Mthly Returns (TR)'!AE442),"")</f>
        <v/>
      </c>
      <c r="AF443" s="42">
        <f>IFERROR(IF($C443=7,INDEX('Profit Margin'!$A$32:$BS$60,MATCH('Mthly PM (TR)'!AF$2,'Profit Margin'!$A$32:$A$60,0),MATCH('Mthly PM (TR)'!$A443,'Profit Margin'!$A$32:$BS$32,0)),AF442*(1+D442)),"")</f>
        <v>9.7631091626749419E-2</v>
      </c>
      <c r="AG443" s="42" t="str">
        <f>IFERROR(IF($C443=7,INDEX('Profit Margin'!$A$32:$BS$60,MATCH('Mthly PM (TR)'!AG$2,'Profit Margin'!$A$32:$A$60,0),MATCH('Mthly PM (TR)'!$A443,'Profit Margin'!$A$32:$BS$32,0)),AG442*(1+E442)),"")</f>
        <v/>
      </c>
      <c r="AH443" s="42">
        <f>IFERROR(IF($C443=7,INDEX('Profit Margin'!$A$32:$BS$60,MATCH('Mthly PM (TR)'!AH$2,'Profit Margin'!$A$32:$A$60,0),MATCH('Mthly PM (TR)'!$A443,'Profit Margin'!$A$32:$BS$32,0)),AH442*(1+F442)),"")</f>
        <v>0.17109223886145175</v>
      </c>
      <c r="AI443" s="42">
        <f>IFERROR(IF($C443=7,INDEX('Profit Margin'!$A$32:$BS$60,MATCH('Mthly PM (TR)'!AI$2,'Profit Margin'!$A$32:$A$60,0),MATCH('Mthly PM (TR)'!$A443,'Profit Margin'!$A$32:$BS$32,0)),AI442*(1+G442)),"")</f>
        <v>1.6897191493388041E-2</v>
      </c>
      <c r="AJ443" s="42">
        <f>IFERROR(IF($C443=7,INDEX('Profit Margin'!$A$32:$BS$60,MATCH('Mthly PM (TR)'!AJ$2,'Profit Margin'!$A$32:$A$60,0),MATCH('Mthly PM (TR)'!$A443,'Profit Margin'!$A$32:$BS$32,0)),AJ442*(1+H442)),"")</f>
        <v>0.13037548642493563</v>
      </c>
      <c r="AK443" s="42">
        <f>IFERROR(IF($C443=7,INDEX('Profit Margin'!$A$32:$BS$60,MATCH('Mthly PM (TR)'!AK$2,'Profit Margin'!$A$32:$A$60,0),MATCH('Mthly PM (TR)'!$A443,'Profit Margin'!$A$32:$BS$32,0)),AK442*(1+I442)),"")</f>
        <v>8.3712619000094704E-2</v>
      </c>
      <c r="AL443" s="42">
        <f>IFERROR(IF($C443=7,INDEX('Profit Margin'!$A$32:$BS$60,MATCH('Mthly PM (TR)'!AL$2,'Profit Margin'!$A$32:$A$60,0),MATCH('Mthly PM (TR)'!$A443,'Profit Margin'!$A$32:$BS$32,0)),AL442*(1+J442)),"")</f>
        <v>4.4810205278585279E-2</v>
      </c>
      <c r="AM443" s="42">
        <f>IFERROR(IF($C443=7,INDEX('Profit Margin'!$A$32:$BS$60,MATCH('Mthly PM (TR)'!AM$2,'Profit Margin'!$A$32:$A$60,0),MATCH('Mthly PM (TR)'!$A443,'Profit Margin'!$A$32:$BS$32,0)),AM442*(1+K442)),"")</f>
        <v>0</v>
      </c>
      <c r="AN443" s="42" t="str">
        <f>IFERROR(IF($C443=7,INDEX('Profit Margin'!$A$32:$BS$60,MATCH('Mthly PM (TR)'!AN$2,'Profit Margin'!$A$32:$A$60,0),MATCH('Mthly PM (TR)'!$A443,'Profit Margin'!$A$32:$BS$32,0)),AN442*(1+L442)),"")</f>
        <v/>
      </c>
      <c r="AO443" s="42" t="str">
        <f>IFERROR(IF($C443=7,INDEX('Profit Margin'!$A$32:$BS$60,MATCH('Mthly PM (TR)'!AO$2,'Profit Margin'!$A$32:$A$60,0),MATCH('Mthly PM (TR)'!$A443,'Profit Margin'!$A$32:$BS$32,0)),AO442*(1+M442)),"")</f>
        <v/>
      </c>
      <c r="AP443" s="42" t="str">
        <f>IFERROR(IF($C443=7,INDEX('Profit Margin'!$A$32:$BS$60,MATCH('Mthly PM (TR)'!AP$2,'Profit Margin'!$A$32:$A$60,0),MATCH('Mthly PM (TR)'!$A443,'Profit Margin'!$A$32:$BS$32,0)),AP442*(1+N442)),"")</f>
        <v/>
      </c>
      <c r="AQ443" s="42">
        <f>IFERROR(IF($C443=7,INDEX('Profit Margin'!$A$32:$BS$60,MATCH('Mthly PM (TR)'!AQ$2,'Profit Margin'!$A$32:$A$60,0),MATCH('Mthly PM (TR)'!$A443,'Profit Margin'!$A$32:$BS$32,0)),AQ442*(1+O442)),"")</f>
        <v>9.8718115508288198E-2</v>
      </c>
      <c r="AR443" s="42" t="str">
        <f>IFERROR(IF($C443=7,INDEX('Profit Margin'!$A$32:$BS$60,MATCH('Mthly PM (TR)'!AR$2,'Profit Margin'!$A$32:$A$60,0),MATCH('Mthly PM (TR)'!$A443,'Profit Margin'!$A$32:$BS$32,0)),AR442*(1+P442)),"")</f>
        <v/>
      </c>
      <c r="AS443" s="42">
        <f>IFERROR(IF($C443=7,INDEX('Profit Margin'!$A$32:$BS$60,MATCH('Mthly PM (TR)'!AS$2,'Profit Margin'!$A$32:$A$60,0),MATCH('Mthly PM (TR)'!$A443,'Profit Margin'!$A$32:$BS$32,0)),AS442*(1+Q442)),"")</f>
        <v>0.11311503148016497</v>
      </c>
      <c r="AT443" s="42" t="str">
        <f>IFERROR(IF($C443=7,INDEX('Profit Margin'!$A$32:$BS$60,MATCH('Mthly PM (TR)'!AT$2,'Profit Margin'!$A$32:$A$60,0),MATCH('Mthly PM (TR)'!$A443,'Profit Margin'!$A$32:$BS$32,0)),AT442*(1+R442)),"")</f>
        <v/>
      </c>
      <c r="AU443" s="42" t="str">
        <f>IFERROR(IF($C443=7,INDEX('Profit Margin'!$A$32:$BS$60,MATCH('Mthly PM (TR)'!AU$2,'Profit Margin'!$A$32:$A$60,0),MATCH('Mthly PM (TR)'!$A443,'Profit Margin'!$A$32:$BS$32,0)),AU442*(1+S442)),"")</f>
        <v/>
      </c>
      <c r="AV443" s="42">
        <f>IFERROR(IF($C443=7,INDEX('Profit Margin'!$A$32:$BS$60,MATCH('Mthly PM (TR)'!AV$2,'Profit Margin'!$A$32:$A$60,0),MATCH('Mthly PM (TR)'!$A443,'Profit Margin'!$A$32:$BS$32,0)),AV442*(1+T442)),"")</f>
        <v>0.10811032220716367</v>
      </c>
      <c r="AW443" s="42">
        <f>IFERROR(IF($C443=7,INDEX('Profit Margin'!$A$32:$BS$60,MATCH('Mthly PM (TR)'!AW$2,'Profit Margin'!$A$32:$A$60,0),MATCH('Mthly PM (TR)'!$A443,'Profit Margin'!$A$32:$BS$32,0)),AW442*(1+U442)),"")</f>
        <v>-0.13912807471843633</v>
      </c>
      <c r="AX443" s="42">
        <f>IFERROR(IF($C443=7,INDEX('Profit Margin'!$A$32:$BS$60,MATCH('Mthly PM (TR)'!AX$2,'Profit Margin'!$A$32:$A$60,0),MATCH('Mthly PM (TR)'!$A443,'Profit Margin'!$A$32:$BS$32,0)),AX442*(1+V442)),"")</f>
        <v>3.4603857481461608E-2</v>
      </c>
      <c r="AY443" s="42">
        <f>IFERROR(IF($C443=7,INDEX('Profit Margin'!$A$32:$BS$60,MATCH('Mthly PM (TR)'!AY$2,'Profit Margin'!$A$32:$A$60,0),MATCH('Mthly PM (TR)'!$A443,'Profit Margin'!$A$32:$BS$32,0)),AY442*(1+W442)),"")</f>
        <v>0.1457506959759457</v>
      </c>
      <c r="AZ443" s="42">
        <f>IFERROR(IF($C443=7,INDEX('Profit Margin'!$A$32:$BS$60,MATCH('Mthly PM (TR)'!AZ$2,'Profit Margin'!$A$32:$A$60,0),MATCH('Mthly PM (TR)'!$A443,'Profit Margin'!$A$32:$BS$32,0)),AZ442*(1+X442)),"")</f>
        <v>7.7387401446905729E-2</v>
      </c>
      <c r="BA443" s="42">
        <f>IFERROR(IF($C443=7,INDEX('Profit Margin'!$A$32:$BS$60,MATCH('Mthly PM (TR)'!BA$2,'Profit Margin'!$A$32:$A$60,0),MATCH('Mthly PM (TR)'!$A443,'Profit Margin'!$A$32:$BS$32,0)),BA442*(1+Y442)),"")</f>
        <v>0.11385343906783833</v>
      </c>
      <c r="BB443" s="42" t="str">
        <f>IFERROR(IF($C443=7,INDEX('Profit Margin'!$A$32:$BS$60,MATCH('Mthly PM (TR)'!BB$2,'Profit Margin'!$A$32:$A$60,0),MATCH('Mthly PM (TR)'!$A443,'Profit Margin'!$A$32:$BS$32,0)),BB442*(1+Z442)),"")</f>
        <v/>
      </c>
      <c r="BC443" s="42" t="str">
        <f>IFERROR(IF($C443=7,INDEX('Profit Margin'!$A$32:$BS$60,MATCH('Mthly PM (TR)'!BC$2,'Profit Margin'!$A$32:$A$60,0),MATCH('Mthly PM (TR)'!$A443,'Profit Margin'!$A$32:$BS$32,0)),BC442*(1+AA442)),"")</f>
        <v/>
      </c>
      <c r="BD443" s="42" t="str">
        <f>IFERROR(IF($C443=7,INDEX('Profit Margin'!$A$32:$BS$60,MATCH('Mthly PM (TR)'!BD$2,'Profit Margin'!$A$32:$A$60,0),MATCH('Mthly PM (TR)'!$A443,'Profit Margin'!$A$32:$BS$32,0)),BD442*(1+AB442)),"")</f>
        <v/>
      </c>
      <c r="BE443" s="42" t="str">
        <f>IFERROR(IF($C443=7,INDEX('Profit Margin'!$A$32:$BS$60,MATCH('Mthly PM (TR)'!BE$2,'Profit Margin'!$A$32:$A$60,0),MATCH('Mthly PM (TR)'!$A443,'Profit Margin'!$A$32:$BS$32,0)),BE442*(1+AC442)),"")</f>
        <v/>
      </c>
      <c r="BF443" s="42" t="str">
        <f>IFERROR(IF($C443=7,INDEX('Profit Margin'!$A$32:$BS$60,MATCH('Mthly PM (TR)'!BF$2,'Profit Margin'!$A$32:$A$60,0),MATCH('Mthly PM (TR)'!$A443,'Profit Margin'!$A$32:$BS$32,0)),BF442*(1+AD442)),"")</f>
        <v/>
      </c>
      <c r="BG443" s="42" t="str">
        <f>IFERROR(IF($C443=7,INDEX('Profit Margin'!$A$32:$BS$60,MATCH('Mthly PM (TR)'!BG$2,'Profit Margin'!$A$32:$A$60,0),MATCH('Mthly PM (TR)'!$A443,'Profit Margin'!$A$32:$BS$32,0)),BG442*(1+AE442)),"")</f>
        <v/>
      </c>
      <c r="BH443" s="44">
        <f t="shared" si="361"/>
        <v>8.900397048788887E-2</v>
      </c>
      <c r="BI443" s="44" t="str">
        <f t="shared" si="362"/>
        <v/>
      </c>
      <c r="BJ443" s="44">
        <f t="shared" si="363"/>
        <v>0.15597376127421356</v>
      </c>
      <c r="BK443" s="44">
        <f t="shared" si="364"/>
        <v>1.5404079867869323E-2</v>
      </c>
      <c r="BL443" s="44">
        <f t="shared" si="365"/>
        <v>0.1188549237006567</v>
      </c>
      <c r="BM443" s="44">
        <f t="shared" si="366"/>
        <v>7.6315396527912235E-2</v>
      </c>
      <c r="BN443" s="44">
        <f t="shared" si="367"/>
        <v>4.0850574563059752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8.9994940063871764E-2</v>
      </c>
      <c r="BT443" s="44" t="str">
        <f t="shared" si="373"/>
        <v/>
      </c>
      <c r="BU443" s="44">
        <f t="shared" si="374"/>
        <v>0.10311967996923257</v>
      </c>
      <c r="BV443" s="44" t="str">
        <f t="shared" si="375"/>
        <v/>
      </c>
      <c r="BW443" s="44" t="str">
        <f t="shared" si="376"/>
        <v/>
      </c>
      <c r="BX443" s="44">
        <f t="shared" si="377"/>
        <v>9.8557209254087688E-2</v>
      </c>
      <c r="BY443" s="44">
        <f t="shared" si="378"/>
        <v>-0.12683409403653298</v>
      </c>
      <c r="BZ443" s="44">
        <f t="shared" si="379"/>
        <v>3.1546105433520329E-2</v>
      </c>
      <c r="CA443" s="44">
        <f t="shared" si="380"/>
        <v>0.132871510776779</v>
      </c>
      <c r="CB443" s="44">
        <f t="shared" si="381"/>
        <v>7.0549103566795085E-2</v>
      </c>
      <c r="CC443" s="44">
        <f t="shared" si="382"/>
        <v>0.10379283855064607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5.8531681111950356E-3</v>
      </c>
      <c r="CK443" s="48" t="str">
        <f t="shared" si="390"/>
        <v/>
      </c>
      <c r="CL443" s="48">
        <f t="shared" si="391"/>
        <v>1.3597636534124664E-2</v>
      </c>
      <c r="CM443" s="48">
        <f t="shared" si="392"/>
        <v>1.128318042161692E-3</v>
      </c>
      <c r="CN443" s="48">
        <f t="shared" si="393"/>
        <v>1.491700605397462E-2</v>
      </c>
      <c r="CO443" s="48">
        <f t="shared" si="394"/>
        <v>4.6827127309526945E-3</v>
      </c>
      <c r="CP443" s="48">
        <f t="shared" si="395"/>
        <v>4.9090952463920166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6.7414309652445705E-3</v>
      </c>
      <c r="CV443" s="48" t="str">
        <f t="shared" si="401"/>
        <v/>
      </c>
      <c r="CW443" s="48">
        <f t="shared" si="402"/>
        <v>4.4758065893845704E-3</v>
      </c>
      <c r="CX443" s="48" t="str">
        <f t="shared" si="403"/>
        <v/>
      </c>
      <c r="CY443" s="48" t="str">
        <f t="shared" si="404"/>
        <v/>
      </c>
      <c r="CZ443" s="48">
        <f t="shared" si="405"/>
        <v>7.8065194305977775E-3</v>
      </c>
      <c r="DA443" s="48">
        <f t="shared" si="406"/>
        <v>-1.7207454703842395E-2</v>
      </c>
      <c r="DB443" s="48">
        <f t="shared" si="407"/>
        <v>1.7923866185217581E-3</v>
      </c>
      <c r="DC443" s="48">
        <f t="shared" si="408"/>
        <v>6.862547788599082E-3</v>
      </c>
      <c r="DD443" s="48">
        <f t="shared" si="409"/>
        <v>4.7444977639705364E-3</v>
      </c>
      <c r="DE443" s="48">
        <f t="shared" si="410"/>
        <v>9.6724546245347074E-3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6.9976125795811334E-2</v>
      </c>
      <c r="DM443" s="39">
        <f t="shared" si="418"/>
        <v>1.0699761257958114</v>
      </c>
      <c r="DN443" s="39"/>
      <c r="DO443" s="36">
        <f>DL443-'1M RF rate'!C303</f>
        <v>6.5129828439325549E-2</v>
      </c>
      <c r="DP443" s="39">
        <f t="shared" si="419"/>
        <v>1.0651298284393256</v>
      </c>
      <c r="DQ443" s="39"/>
      <c r="DR443" s="36">
        <f>DL443-'DJUA Monthly (PR)'!C303</f>
        <v>1.0255547973494455E-2</v>
      </c>
      <c r="DS443" s="39">
        <f t="shared" si="420"/>
        <v>1.0102555479734945</v>
      </c>
      <c r="DT443" s="39"/>
    </row>
    <row r="444" spans="1:124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PM (TR)'!D$2,'Memb Hist (Org)'!$A$1:$A$29,0),MATCH('Mthly PM (TR)'!$A444,'Memb Hist (Org)'!$A$1:$BS$1,0))&lt;&gt;1,"",'Mthly Returns (TR)'!D443),"")</f>
        <v>-0.12550600000000001</v>
      </c>
      <c r="E444" s="46" t="str">
        <f>IFERROR(IF(INDEX('Memb Hist (Org)'!$A$1:$BS$29,MATCH('Mthly PM (TR)'!E$2,'Memb Hist (Org)'!$A$1:$A$29,0),MATCH('Mthly PM (TR)'!$A444,'Memb Hist (Org)'!$A$1:$BS$1,0))&lt;&gt;1,"",'Mthly Returns (TR)'!E443),"")</f>
        <v/>
      </c>
      <c r="F444" s="46">
        <f>IFERROR(IF(INDEX('Memb Hist (Org)'!$A$1:$BS$29,MATCH('Mthly PM (TR)'!F$2,'Memb Hist (Org)'!$A$1:$A$29,0),MATCH('Mthly PM (TR)'!$A444,'Memb Hist (Org)'!$A$1:$BS$1,0))&lt;&gt;1,"",'Mthly Returns (TR)'!F443),"")</f>
        <v>-6.1321000000000001E-2</v>
      </c>
      <c r="G444" s="46">
        <f>IFERROR(IF(INDEX('Memb Hist (Org)'!$A$1:$BS$29,MATCH('Mthly PM (TR)'!G$2,'Memb Hist (Org)'!$A$1:$A$29,0),MATCH('Mthly PM (TR)'!$A444,'Memb Hist (Org)'!$A$1:$BS$1,0))&lt;&gt;1,"",'Mthly Returns (TR)'!G443),"")</f>
        <v>-8.9020000000000002E-3</v>
      </c>
      <c r="H444" s="46">
        <f>IFERROR(IF(INDEX('Memb Hist (Org)'!$A$1:$BS$29,MATCH('Mthly PM (TR)'!H$2,'Memb Hist (Org)'!$A$1:$A$29,0),MATCH('Mthly PM (TR)'!$A444,'Memb Hist (Org)'!$A$1:$BS$1,0))&lt;&gt;1,"",'Mthly Returns (TR)'!H443),"")</f>
        <v>-7.1942000000000006E-2</v>
      </c>
      <c r="I444" s="46">
        <f>IFERROR(IF(INDEX('Memb Hist (Org)'!$A$1:$BS$29,MATCH('Mthly PM (TR)'!I$2,'Memb Hist (Org)'!$A$1:$A$29,0),MATCH('Mthly PM (TR)'!$A444,'Memb Hist (Org)'!$A$1:$BS$1,0))&lt;&gt;1,"",'Mthly Returns (TR)'!I443),"")</f>
        <v>-0.13942299999999999</v>
      </c>
      <c r="J444" s="46">
        <f>IFERROR(IF(INDEX('Memb Hist (Org)'!$A$1:$BS$29,MATCH('Mthly PM (TR)'!J$2,'Memb Hist (Org)'!$A$1:$A$29,0),MATCH('Mthly PM (TR)'!$A444,'Memb Hist (Org)'!$A$1:$BS$1,0))&lt;&gt;1,"",'Mthly Returns (TR)'!J443),"")</f>
        <v>-6.8966E-2</v>
      </c>
      <c r="K444" s="46">
        <f>IFERROR(IF(INDEX('Memb Hist (Org)'!$A$1:$BS$29,MATCH('Mthly PM (TR)'!K$2,'Memb Hist (Org)'!$A$1:$A$29,0),MATCH('Mthly PM (TR)'!$A444,'Memb Hist (Org)'!$A$1:$BS$1,0))&lt;&gt;1,"",'Mthly Returns (TR)'!K443),"")</f>
        <v>-0.06</v>
      </c>
      <c r="L444" s="46" t="str">
        <f>IFERROR(IF(INDEX('Memb Hist (Org)'!$A$1:$BS$29,MATCH('Mthly PM (TR)'!L$2,'Memb Hist (Org)'!$A$1:$A$29,0),MATCH('Mthly PM (TR)'!$A444,'Memb Hist (Org)'!$A$1:$BS$1,0))&lt;&gt;1,"",'Mthly Returns (TR)'!L443),"")</f>
        <v/>
      </c>
      <c r="M444" s="46" t="str">
        <f>IFERROR(IF(INDEX('Memb Hist (Org)'!$A$1:$BS$29,MATCH('Mthly PM (TR)'!M$2,'Memb Hist (Org)'!$A$1:$A$29,0),MATCH('Mthly PM (TR)'!$A444,'Memb Hist (Org)'!$A$1:$BS$1,0))&lt;&gt;1,"",'Mthly Returns (TR)'!M443),"")</f>
        <v/>
      </c>
      <c r="N444" s="46" t="str">
        <f>IFERROR(IF(INDEX('Memb Hist (Org)'!$A$1:$BS$29,MATCH('Mthly PM (TR)'!N$2,'Memb Hist (Org)'!$A$1:$A$29,0),MATCH('Mthly PM (TR)'!$A444,'Memb Hist (Org)'!$A$1:$BS$1,0))&lt;&gt;1,"",'Mthly Returns (TR)'!N443),"")</f>
        <v/>
      </c>
      <c r="O444" s="46">
        <f>IFERROR(IF(INDEX('Memb Hist (Org)'!$A$1:$BS$29,MATCH('Mthly PM (TR)'!O$2,'Memb Hist (Org)'!$A$1:$A$29,0),MATCH('Mthly PM (TR)'!$A444,'Memb Hist (Org)'!$A$1:$BS$1,0))&lt;&gt;1,"",'Mthly Returns (TR)'!O443),"")</f>
        <v>-0.124138</v>
      </c>
      <c r="P444" s="46" t="str">
        <f>IFERROR(IF(INDEX('Memb Hist (Org)'!$A$1:$BS$29,MATCH('Mthly PM (TR)'!P$2,'Memb Hist (Org)'!$A$1:$A$29,0),MATCH('Mthly PM (TR)'!$A444,'Memb Hist (Org)'!$A$1:$BS$1,0))&lt;&gt;1,"",'Mthly Returns (TR)'!P443),"")</f>
        <v/>
      </c>
      <c r="Q444" s="46">
        <f>IFERROR(IF(INDEX('Memb Hist (Org)'!$A$1:$BS$29,MATCH('Mthly PM (TR)'!Q$2,'Memb Hist (Org)'!$A$1:$A$29,0),MATCH('Mthly PM (TR)'!$A444,'Memb Hist (Org)'!$A$1:$BS$1,0))&lt;&gt;1,"",'Mthly Returns (TR)'!Q443),"")</f>
        <v>-0.15104200000000001</v>
      </c>
      <c r="R444" s="46" t="str">
        <f>IFERROR(IF(INDEX('Memb Hist (Org)'!$A$1:$BS$29,MATCH('Mthly PM (TR)'!R$2,'Memb Hist (Org)'!$A$1:$A$29,0),MATCH('Mthly PM (TR)'!$A444,'Memb Hist (Org)'!$A$1:$BS$1,0))&lt;&gt;1,"",'Mthly Returns (TR)'!R443),"")</f>
        <v/>
      </c>
      <c r="S444" s="46" t="str">
        <f>IFERROR(IF(INDEX('Memb Hist (Org)'!$A$1:$BS$29,MATCH('Mthly PM (TR)'!S$2,'Memb Hist (Org)'!$A$1:$A$29,0),MATCH('Mthly PM (TR)'!$A444,'Memb Hist (Org)'!$A$1:$BS$1,0))&lt;&gt;1,"",'Mthly Returns (TR)'!S443),"")</f>
        <v/>
      </c>
      <c r="T444" s="46">
        <f>IFERROR(IF(INDEX('Memb Hist (Org)'!$A$1:$BS$29,MATCH('Mthly PM (TR)'!T$2,'Memb Hist (Org)'!$A$1:$A$29,0),MATCH('Mthly PM (TR)'!$A444,'Memb Hist (Org)'!$A$1:$BS$1,0))&lt;&gt;1,"",'Mthly Returns (TR)'!T443),"")</f>
        <v>-0.10165100000000001</v>
      </c>
      <c r="U444" s="46">
        <f>IFERROR(IF(INDEX('Memb Hist (Org)'!$A$1:$BS$29,MATCH('Mthly PM (TR)'!U$2,'Memb Hist (Org)'!$A$1:$A$29,0),MATCH('Mthly PM (TR)'!$A444,'Memb Hist (Org)'!$A$1:$BS$1,0))&lt;&gt;1,"",'Mthly Returns (TR)'!U443),"")</f>
        <v>5.1136000000000001E-2</v>
      </c>
      <c r="V444" s="46">
        <f>IFERROR(IF(INDEX('Memb Hist (Org)'!$A$1:$BS$29,MATCH('Mthly PM (TR)'!V$2,'Memb Hist (Org)'!$A$1:$A$29,0),MATCH('Mthly PM (TR)'!$A444,'Memb Hist (Org)'!$A$1:$BS$1,0))&lt;&gt;1,"",'Mthly Returns (TR)'!V443),"")</f>
        <v>-7.1828000000000003E-2</v>
      </c>
      <c r="W444" s="46">
        <f>IFERROR(IF(INDEX('Memb Hist (Org)'!$A$1:$BS$29,MATCH('Mthly PM (TR)'!W$2,'Memb Hist (Org)'!$A$1:$A$29,0),MATCH('Mthly PM (TR)'!$A444,'Memb Hist (Org)'!$A$1:$BS$1,0))&lt;&gt;1,"",'Mthly Returns (TR)'!W443),"")</f>
        <v>-7.4866000000000002E-2</v>
      </c>
      <c r="X444" s="46">
        <f>IFERROR(IF(INDEX('Memb Hist (Org)'!$A$1:$BS$29,MATCH('Mthly PM (TR)'!X$2,'Memb Hist (Org)'!$A$1:$A$29,0),MATCH('Mthly PM (TR)'!$A444,'Memb Hist (Org)'!$A$1:$BS$1,0))&lt;&gt;1,"",'Mthly Returns (TR)'!X443),"")</f>
        <v>-9.8849000000000006E-2</v>
      </c>
      <c r="Y444" s="46">
        <f>IFERROR(IF(INDEX('Memb Hist (Org)'!$A$1:$BS$29,MATCH('Mthly PM (TR)'!Y$2,'Memb Hist (Org)'!$A$1:$A$29,0),MATCH('Mthly PM (TR)'!$A444,'Memb Hist (Org)'!$A$1:$BS$1,0))&lt;&gt;1,"",'Mthly Returns (TR)'!Y443),"")</f>
        <v>-0.13259000000000001</v>
      </c>
      <c r="Z444" s="46" t="str">
        <f>IFERROR(IF(INDEX('Memb Hist (Org)'!$A$1:$BS$29,MATCH('Mthly PM (TR)'!Z$2,'Memb Hist (Org)'!$A$1:$A$29,0),MATCH('Mthly PM (TR)'!$A444,'Memb Hist (Org)'!$A$1:$BS$1,0))&lt;&gt;1,"",'Mthly Returns (TR)'!Z443),"")</f>
        <v/>
      </c>
      <c r="AA444" s="46" t="str">
        <f>IFERROR(IF(INDEX('Memb Hist (Org)'!$A$1:$BS$29,MATCH('Mthly PM (TR)'!AA$2,'Memb Hist (Org)'!$A$1:$A$29,0),MATCH('Mthly PM (TR)'!$A444,'Memb Hist (Org)'!$A$1:$BS$1,0))&lt;&gt;1,"",'Mthly Returns (TR)'!AA443),"")</f>
        <v/>
      </c>
      <c r="AB444" s="46" t="str">
        <f>IFERROR(IF(INDEX('Memb Hist (Org)'!$A$1:$BS$29,MATCH('Mthly PM (TR)'!AB$2,'Memb Hist (Org)'!$A$1:$A$29,0),MATCH('Mthly PM (TR)'!$A444,'Memb Hist (Org)'!$A$1:$BS$1,0))&lt;&gt;1,"",'Mthly Returns (TR)'!AB443),"")</f>
        <v/>
      </c>
      <c r="AC444" s="46" t="str">
        <f>IFERROR(IF(INDEX('Memb Hist (Org)'!$A$1:$BS$29,MATCH('Mthly PM (TR)'!AC$2,'Memb Hist (Org)'!$A$1:$A$29,0),MATCH('Mthly PM (TR)'!$A444,'Memb Hist (Org)'!$A$1:$BS$1,0))&lt;&gt;1,"",'Mthly Returns (TR)'!AC443),"")</f>
        <v/>
      </c>
      <c r="AD444" s="46" t="str">
        <f>IFERROR(IF(INDEX('Memb Hist (Org)'!$A$1:$BS$29,MATCH('Mthly PM (TR)'!AD$2,'Memb Hist (Org)'!$A$1:$A$29,0),MATCH('Mthly PM (TR)'!$A444,'Memb Hist (Org)'!$A$1:$BS$1,0))&lt;&gt;1,"",'Mthly Returns (TR)'!AD443),"")</f>
        <v/>
      </c>
      <c r="AE444" s="46" t="str">
        <f>IFERROR(IF(INDEX('Memb Hist (Org)'!$A$1:$BS$29,MATCH('Mthly PM (TR)'!AE$2,'Memb Hist (Org)'!$A$1:$A$29,0),MATCH('Mthly PM (TR)'!$A444,'Memb Hist (Org)'!$A$1:$BS$1,0))&lt;&gt;1,"",'Mthly Returns (TR)'!AE443),"")</f>
        <v/>
      </c>
      <c r="AF444" s="42">
        <f>IFERROR(IF($C444=7,INDEX('Profit Margin'!$A$32:$BS$60,MATCH('Mthly PM (TR)'!AF$2,'Profit Margin'!$A$32:$A$60,0),MATCH('Mthly PM (TR)'!$A444,'Profit Margin'!$A$32:$BS$32,0)),AF443*(1+D443)),"")</f>
        <v>0.10405160510539935</v>
      </c>
      <c r="AG444" s="42" t="str">
        <f>IFERROR(IF($C444=7,INDEX('Profit Margin'!$A$32:$BS$60,MATCH('Mthly PM (TR)'!AG$2,'Profit Margin'!$A$32:$A$60,0),MATCH('Mthly PM (TR)'!$A444,'Profit Margin'!$A$32:$BS$32,0)),AG443*(1+E443)),"")</f>
        <v/>
      </c>
      <c r="AH444" s="42">
        <f>IFERROR(IF($C444=7,INDEX('Profit Margin'!$A$32:$BS$60,MATCH('Mthly PM (TR)'!AH$2,'Profit Margin'!$A$32:$A$60,0),MATCH('Mthly PM (TR)'!$A444,'Profit Margin'!$A$32:$BS$32,0)),AH443*(1+F443)),"")</f>
        <v>0.18600788915315425</v>
      </c>
      <c r="AI444" s="42">
        <f>IFERROR(IF($C444=7,INDEX('Profit Margin'!$A$32:$BS$60,MATCH('Mthly PM (TR)'!AI$2,'Profit Margin'!$A$32:$A$60,0),MATCH('Mthly PM (TR)'!$A444,'Profit Margin'!$A$32:$BS$32,0)),AI443*(1+G443)),"")</f>
        <v>1.8134876975895727E-2</v>
      </c>
      <c r="AJ444" s="42">
        <f>IFERROR(IF($C444=7,INDEX('Profit Margin'!$A$32:$BS$60,MATCH('Mthly PM (TR)'!AJ$2,'Profit Margin'!$A$32:$A$60,0),MATCH('Mthly PM (TR)'!$A444,'Profit Margin'!$A$32:$BS$32,0)),AJ443*(1+H443)),"")</f>
        <v>0.14673839222418361</v>
      </c>
      <c r="AK444" s="42">
        <f>IFERROR(IF($C444=7,INDEX('Profit Margin'!$A$32:$BS$60,MATCH('Mthly PM (TR)'!AK$2,'Profit Margin'!$A$32:$A$60,0),MATCH('Mthly PM (TR)'!$A444,'Profit Margin'!$A$32:$BS$32,0)),AK443*(1+I443)),"")</f>
        <v>8.8849225301940518E-2</v>
      </c>
      <c r="AL444" s="42">
        <f>IFERROR(IF($C444=7,INDEX('Profit Margin'!$A$32:$BS$60,MATCH('Mthly PM (TR)'!AL$2,'Profit Margin'!$A$32:$A$60,0),MATCH('Mthly PM (TR)'!$A444,'Profit Margin'!$A$32:$BS$32,0)),AL443*(1+J443)),"")</f>
        <v>5.0195137267323428E-2</v>
      </c>
      <c r="AM444" s="42">
        <f>IFERROR(IF($C444=7,INDEX('Profit Margin'!$A$32:$BS$60,MATCH('Mthly PM (TR)'!AM$2,'Profit Margin'!$A$32:$A$60,0),MATCH('Mthly PM (TR)'!$A444,'Profit Margin'!$A$32:$BS$32,0)),AM443*(1+K443)),"")</f>
        <v>0</v>
      </c>
      <c r="AN444" s="42" t="str">
        <f>IFERROR(IF($C444=7,INDEX('Profit Margin'!$A$32:$BS$60,MATCH('Mthly PM (TR)'!AN$2,'Profit Margin'!$A$32:$A$60,0),MATCH('Mthly PM (TR)'!$A444,'Profit Margin'!$A$32:$BS$32,0)),AN443*(1+L443)),"")</f>
        <v/>
      </c>
      <c r="AO444" s="42" t="str">
        <f>IFERROR(IF($C444=7,INDEX('Profit Margin'!$A$32:$BS$60,MATCH('Mthly PM (TR)'!AO$2,'Profit Margin'!$A$32:$A$60,0),MATCH('Mthly PM (TR)'!$A444,'Profit Margin'!$A$32:$BS$32,0)),AO443*(1+M443)),"")</f>
        <v/>
      </c>
      <c r="AP444" s="42" t="str">
        <f>IFERROR(IF($C444=7,INDEX('Profit Margin'!$A$32:$BS$60,MATCH('Mthly PM (TR)'!AP$2,'Profit Margin'!$A$32:$A$60,0),MATCH('Mthly PM (TR)'!$A444,'Profit Margin'!$A$32:$BS$32,0)),AP443*(1+N443)),"")</f>
        <v/>
      </c>
      <c r="AQ444" s="42">
        <f>IFERROR(IF($C444=7,INDEX('Profit Margin'!$A$32:$BS$60,MATCH('Mthly PM (TR)'!AQ$2,'Profit Margin'!$A$32:$A$60,0),MATCH('Mthly PM (TR)'!$A444,'Profit Margin'!$A$32:$BS$32,0)),AQ443*(1+O443)),"")</f>
        <v>0.10611299082289855</v>
      </c>
      <c r="AR444" s="42" t="str">
        <f>IFERROR(IF($C444=7,INDEX('Profit Margin'!$A$32:$BS$60,MATCH('Mthly PM (TR)'!AR$2,'Profit Margin'!$A$32:$A$60,0),MATCH('Mthly PM (TR)'!$A444,'Profit Margin'!$A$32:$BS$32,0)),AR443*(1+P443)),"")</f>
        <v/>
      </c>
      <c r="AS444" s="42">
        <f>IFERROR(IF($C444=7,INDEX('Profit Margin'!$A$32:$BS$60,MATCH('Mthly PM (TR)'!AS$2,'Profit Margin'!$A$32:$A$60,0),MATCH('Mthly PM (TR)'!$A444,'Profit Margin'!$A$32:$BS$32,0)),AS443*(1+Q443)),"")</f>
        <v>0.11802467630653005</v>
      </c>
      <c r="AT444" s="42" t="str">
        <f>IFERROR(IF($C444=7,INDEX('Profit Margin'!$A$32:$BS$60,MATCH('Mthly PM (TR)'!AT$2,'Profit Margin'!$A$32:$A$60,0),MATCH('Mthly PM (TR)'!$A444,'Profit Margin'!$A$32:$BS$32,0)),AT443*(1+R443)),"")</f>
        <v/>
      </c>
      <c r="AU444" s="42" t="str">
        <f>IFERROR(IF($C444=7,INDEX('Profit Margin'!$A$32:$BS$60,MATCH('Mthly PM (TR)'!AU$2,'Profit Margin'!$A$32:$A$60,0),MATCH('Mthly PM (TR)'!$A444,'Profit Margin'!$A$32:$BS$32,0)),AU443*(1+S443)),"")</f>
        <v/>
      </c>
      <c r="AV444" s="42">
        <f>IFERROR(IF($C444=7,INDEX('Profit Margin'!$A$32:$BS$60,MATCH('Mthly PM (TR)'!AV$2,'Profit Margin'!$A$32:$A$60,0),MATCH('Mthly PM (TR)'!$A444,'Profit Margin'!$A$32:$BS$32,0)),AV443*(1+T443)),"")</f>
        <v>0.11667352460854868</v>
      </c>
      <c r="AW444" s="42">
        <f>IFERROR(IF($C444=7,INDEX('Profit Margin'!$A$32:$BS$60,MATCH('Mthly PM (TR)'!AW$2,'Profit Margin'!$A$32:$A$60,0),MATCH('Mthly PM (TR)'!$A444,'Profit Margin'!$A$32:$BS$32,0)),AW443*(1+U443)),"")</f>
        <v>-0.15800344148741188</v>
      </c>
      <c r="AX444" s="42">
        <f>IFERROR(IF($C444=7,INDEX('Profit Margin'!$A$32:$BS$60,MATCH('Mthly PM (TR)'!AX$2,'Profit Margin'!$A$32:$A$60,0),MATCH('Mthly PM (TR)'!$A444,'Profit Margin'!$A$32:$BS$32,0)),AX443*(1+V443)),"")</f>
        <v>3.6569979455843296E-2</v>
      </c>
      <c r="AY444" s="42">
        <f>IFERROR(IF($C444=7,INDEX('Profit Margin'!$A$32:$BS$60,MATCH('Mthly PM (TR)'!AY$2,'Profit Margin'!$A$32:$A$60,0),MATCH('Mthly PM (TR)'!$A444,'Profit Margin'!$A$32:$BS$32,0)),AY443*(1+W443)),"")</f>
        <v>0.15327842792171134</v>
      </c>
      <c r="AZ444" s="42">
        <f>IFERROR(IF($C444=7,INDEX('Profit Margin'!$A$32:$BS$60,MATCH('Mthly PM (TR)'!AZ$2,'Profit Margin'!$A$32:$A$60,0),MATCH('Mthly PM (TR)'!$A444,'Profit Margin'!$A$32:$BS$32,0)),AZ443*(1+X443)),"")</f>
        <v>8.2591781581611581E-2</v>
      </c>
      <c r="BA444" s="42">
        <f>IFERROR(IF($C444=7,INDEX('Profit Margin'!$A$32:$BS$60,MATCH('Mthly PM (TR)'!BA$2,'Profit Margin'!$A$32:$A$60,0),MATCH('Mthly PM (TR)'!$A444,'Profit Margin'!$A$32:$BS$32,0)),BA443*(1+Y443)),"")</f>
        <v>0.12446344105457018</v>
      </c>
      <c r="BB444" s="42" t="str">
        <f>IFERROR(IF($C444=7,INDEX('Profit Margin'!$A$32:$BS$60,MATCH('Mthly PM (TR)'!BB$2,'Profit Margin'!$A$32:$A$60,0),MATCH('Mthly PM (TR)'!$A444,'Profit Margin'!$A$32:$BS$32,0)),BB443*(1+Z443)),"")</f>
        <v/>
      </c>
      <c r="BC444" s="42" t="str">
        <f>IFERROR(IF($C444=7,INDEX('Profit Margin'!$A$32:$BS$60,MATCH('Mthly PM (TR)'!BC$2,'Profit Margin'!$A$32:$A$60,0),MATCH('Mthly PM (TR)'!$A444,'Profit Margin'!$A$32:$BS$32,0)),BC443*(1+AA443)),"")</f>
        <v/>
      </c>
      <c r="BD444" s="42" t="str">
        <f>IFERROR(IF($C444=7,INDEX('Profit Margin'!$A$32:$BS$60,MATCH('Mthly PM (TR)'!BD$2,'Profit Margin'!$A$32:$A$60,0),MATCH('Mthly PM (TR)'!$A444,'Profit Margin'!$A$32:$BS$32,0)),BD443*(1+AB443)),"")</f>
        <v/>
      </c>
      <c r="BE444" s="42" t="str">
        <f>IFERROR(IF($C444=7,INDEX('Profit Margin'!$A$32:$BS$60,MATCH('Mthly PM (TR)'!BE$2,'Profit Margin'!$A$32:$A$60,0),MATCH('Mthly PM (TR)'!$A444,'Profit Margin'!$A$32:$BS$32,0)),BE443*(1+AC443)),"")</f>
        <v/>
      </c>
      <c r="BF444" s="42" t="str">
        <f>IFERROR(IF($C444=7,INDEX('Profit Margin'!$A$32:$BS$60,MATCH('Mthly PM (TR)'!BF$2,'Profit Margin'!$A$32:$A$60,0),MATCH('Mthly PM (TR)'!$A444,'Profit Margin'!$A$32:$BS$32,0)),BF443*(1+AD443)),"")</f>
        <v/>
      </c>
      <c r="BG444" s="42" t="str">
        <f>IFERROR(IF($C444=7,INDEX('Profit Margin'!$A$32:$BS$60,MATCH('Mthly PM (TR)'!BG$2,'Profit Margin'!$A$32:$A$60,0),MATCH('Mthly PM (TR)'!$A444,'Profit Margin'!$A$32:$BS$32,0)),BG443*(1+AE443)),"")</f>
        <v/>
      </c>
      <c r="BH444" s="44">
        <f t="shared" si="361"/>
        <v>8.8653509468290662E-2</v>
      </c>
      <c r="BI444" s="44" t="str">
        <f t="shared" si="362"/>
        <v/>
      </c>
      <c r="BJ444" s="44">
        <f t="shared" si="363"/>
        <v>0.15848147796962936</v>
      </c>
      <c r="BK444" s="44">
        <f t="shared" si="364"/>
        <v>1.5451183920327932E-2</v>
      </c>
      <c r="BL444" s="44">
        <f t="shared" si="365"/>
        <v>0.12502328465986698</v>
      </c>
      <c r="BM444" s="44">
        <f t="shared" si="366"/>
        <v>7.5700856594927618E-2</v>
      </c>
      <c r="BN444" s="44">
        <f t="shared" si="367"/>
        <v>4.2767000782767295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9.0409840646834216E-2</v>
      </c>
      <c r="BT444" s="44" t="str">
        <f t="shared" si="373"/>
        <v/>
      </c>
      <c r="BU444" s="44">
        <f t="shared" si="374"/>
        <v>0.1005587731956088</v>
      </c>
      <c r="BV444" s="44" t="str">
        <f t="shared" si="375"/>
        <v/>
      </c>
      <c r="BW444" s="44" t="str">
        <f t="shared" si="376"/>
        <v/>
      </c>
      <c r="BX444" s="44">
        <f t="shared" si="377"/>
        <v>9.9407571926500529E-2</v>
      </c>
      <c r="BY444" s="44">
        <f t="shared" si="378"/>
        <v>-0.13462127356649412</v>
      </c>
      <c r="BZ444" s="44">
        <f t="shared" si="379"/>
        <v>3.1158164419085595E-2</v>
      </c>
      <c r="CA444" s="44">
        <f t="shared" si="380"/>
        <v>0.13059549198955139</v>
      </c>
      <c r="CB444" s="44">
        <f t="shared" si="381"/>
        <v>7.0369421817486677E-2</v>
      </c>
      <c r="CC444" s="44">
        <f t="shared" si="382"/>
        <v>0.10604469617561721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1126547359327289E-2</v>
      </c>
      <c r="CK444" s="48" t="str">
        <f t="shared" si="390"/>
        <v/>
      </c>
      <c r="CL444" s="48">
        <f t="shared" si="391"/>
        <v>-9.7182427105756419E-3</v>
      </c>
      <c r="CM444" s="48">
        <f t="shared" si="392"/>
        <v>-1.3754643925875925E-4</v>
      </c>
      <c r="CN444" s="48">
        <f t="shared" si="393"/>
        <v>-8.9944251450001511E-3</v>
      </c>
      <c r="CO444" s="48">
        <f t="shared" si="394"/>
        <v>-1.0554440529034592E-2</v>
      </c>
      <c r="CP444" s="48">
        <f t="shared" si="395"/>
        <v>-2.9494689759843292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1.1223296798216705E-2</v>
      </c>
      <c r="CV444" s="48" t="str">
        <f t="shared" si="401"/>
        <v/>
      </c>
      <c r="CW444" s="48">
        <f t="shared" si="402"/>
        <v>-1.5188598221011144E-2</v>
      </c>
      <c r="CX444" s="48" t="str">
        <f t="shared" si="403"/>
        <v/>
      </c>
      <c r="CY444" s="48" t="str">
        <f t="shared" si="404"/>
        <v/>
      </c>
      <c r="CZ444" s="48">
        <f t="shared" si="405"/>
        <v>-1.0104879093900706E-2</v>
      </c>
      <c r="DA444" s="48">
        <f t="shared" si="406"/>
        <v>-6.8839934450962434E-3</v>
      </c>
      <c r="DB444" s="48">
        <f t="shared" si="407"/>
        <v>-2.23802863389408E-3</v>
      </c>
      <c r="DC444" s="48">
        <f t="shared" si="408"/>
        <v>-9.7771621032897542E-3</v>
      </c>
      <c r="DD444" s="48">
        <f t="shared" si="409"/>
        <v>-6.9559469772367414E-3</v>
      </c>
      <c r="DE444" s="48">
        <f t="shared" si="410"/>
        <v>-1.4060466265925086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0.11991304269775122</v>
      </c>
      <c r="DM444" s="39">
        <f t="shared" si="418"/>
        <v>0.88008695730224873</v>
      </c>
      <c r="DN444" s="39"/>
      <c r="DO444" s="36">
        <f>DL444-'1M RF rate'!C304</f>
        <v>-0.12452079136002631</v>
      </c>
      <c r="DP444" s="39">
        <f t="shared" si="419"/>
        <v>0.87547920863997364</v>
      </c>
      <c r="DQ444" s="39"/>
      <c r="DR444" s="36">
        <f>DL444-'DJUA Monthly (PR)'!C304</f>
        <v>-4.8006974812633108E-2</v>
      </c>
      <c r="DS444" s="39">
        <f t="shared" si="420"/>
        <v>0.95199302518736695</v>
      </c>
      <c r="DT444" s="39"/>
    </row>
    <row r="445" spans="1:124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PM (TR)'!D$2,'Memb Hist (Org)'!$A$1:$A$29,0),MATCH('Mthly PM (TR)'!$A445,'Memb Hist (Org)'!$A$1:$BS$1,0))&lt;&gt;1,"",'Mthly Returns (TR)'!D444),"")</f>
        <v>0.111111</v>
      </c>
      <c r="E445" s="46" t="str">
        <f>IFERROR(IF(INDEX('Memb Hist (Org)'!$A$1:$BS$29,MATCH('Mthly PM (TR)'!E$2,'Memb Hist (Org)'!$A$1:$A$29,0),MATCH('Mthly PM (TR)'!$A445,'Memb Hist (Org)'!$A$1:$BS$1,0))&lt;&gt;1,"",'Mthly Returns (TR)'!E444),"")</f>
        <v/>
      </c>
      <c r="F445" s="46">
        <f>IFERROR(IF(INDEX('Memb Hist (Org)'!$A$1:$BS$29,MATCH('Mthly PM (TR)'!F$2,'Memb Hist (Org)'!$A$1:$A$29,0),MATCH('Mthly PM (TR)'!$A445,'Memb Hist (Org)'!$A$1:$BS$1,0))&lt;&gt;1,"",'Mthly Returns (TR)'!F444),"")</f>
        <v>-2.8944000000000001E-2</v>
      </c>
      <c r="G445" s="46">
        <f>IFERROR(IF(INDEX('Memb Hist (Org)'!$A$1:$BS$29,MATCH('Mthly PM (TR)'!G$2,'Memb Hist (Org)'!$A$1:$A$29,0),MATCH('Mthly PM (TR)'!$A445,'Memb Hist (Org)'!$A$1:$BS$1,0))&lt;&gt;1,"",'Mthly Returns (TR)'!G444),"")</f>
        <v>3.1018E-2</v>
      </c>
      <c r="H445" s="46">
        <f>IFERROR(IF(INDEX('Memb Hist (Org)'!$A$1:$BS$29,MATCH('Mthly PM (TR)'!H$2,'Memb Hist (Org)'!$A$1:$A$29,0),MATCH('Mthly PM (TR)'!$A445,'Memb Hist (Org)'!$A$1:$BS$1,0))&lt;&gt;1,"",'Mthly Returns (TR)'!H444),"")</f>
        <v>3.9683000000000003E-2</v>
      </c>
      <c r="I445" s="46">
        <f>IFERROR(IF(INDEX('Memb Hist (Org)'!$A$1:$BS$29,MATCH('Mthly PM (TR)'!I$2,'Memb Hist (Org)'!$A$1:$A$29,0),MATCH('Mthly PM (TR)'!$A445,'Memb Hist (Org)'!$A$1:$BS$1,0))&lt;&gt;1,"",'Mthly Returns (TR)'!I444),"")</f>
        <v>4.4692999999999997E-2</v>
      </c>
      <c r="J445" s="46">
        <f>IFERROR(IF(INDEX('Memb Hist (Org)'!$A$1:$BS$29,MATCH('Mthly PM (TR)'!J$2,'Memb Hist (Org)'!$A$1:$A$29,0),MATCH('Mthly PM (TR)'!$A445,'Memb Hist (Org)'!$A$1:$BS$1,0))&lt;&gt;1,"",'Mthly Returns (TR)'!J444),"")</f>
        <v>6.8476999999999996E-2</v>
      </c>
      <c r="K445" s="46">
        <f>IFERROR(IF(INDEX('Memb Hist (Org)'!$A$1:$BS$29,MATCH('Mthly PM (TR)'!K$2,'Memb Hist (Org)'!$A$1:$A$29,0),MATCH('Mthly PM (TR)'!$A445,'Memb Hist (Org)'!$A$1:$BS$1,0))&lt;&gt;1,"",'Mthly Returns (TR)'!K444),"")</f>
        <v>8.3333000000000004E-2</v>
      </c>
      <c r="L445" s="46" t="str">
        <f>IFERROR(IF(INDEX('Memb Hist (Org)'!$A$1:$BS$29,MATCH('Mthly PM (TR)'!L$2,'Memb Hist (Org)'!$A$1:$A$29,0),MATCH('Mthly PM (TR)'!$A445,'Memb Hist (Org)'!$A$1:$BS$1,0))&lt;&gt;1,"",'Mthly Returns (TR)'!L444),"")</f>
        <v/>
      </c>
      <c r="M445" s="46" t="str">
        <f>IFERROR(IF(INDEX('Memb Hist (Org)'!$A$1:$BS$29,MATCH('Mthly PM (TR)'!M$2,'Memb Hist (Org)'!$A$1:$A$29,0),MATCH('Mthly PM (TR)'!$A445,'Memb Hist (Org)'!$A$1:$BS$1,0))&lt;&gt;1,"",'Mthly Returns (TR)'!M444),"")</f>
        <v/>
      </c>
      <c r="N445" s="46" t="str">
        <f>IFERROR(IF(INDEX('Memb Hist (Org)'!$A$1:$BS$29,MATCH('Mthly PM (TR)'!N$2,'Memb Hist (Org)'!$A$1:$A$29,0),MATCH('Mthly PM (TR)'!$A445,'Memb Hist (Org)'!$A$1:$BS$1,0))&lt;&gt;1,"",'Mthly Returns (TR)'!N444),"")</f>
        <v/>
      </c>
      <c r="O445" s="46">
        <f>IFERROR(IF(INDEX('Memb Hist (Org)'!$A$1:$BS$29,MATCH('Mthly PM (TR)'!O$2,'Memb Hist (Org)'!$A$1:$A$29,0),MATCH('Mthly PM (TR)'!$A445,'Memb Hist (Org)'!$A$1:$BS$1,0))&lt;&gt;1,"",'Mthly Returns (TR)'!O444),"")</f>
        <v>9.0551000000000006E-2</v>
      </c>
      <c r="P445" s="46" t="str">
        <f>IFERROR(IF(INDEX('Memb Hist (Org)'!$A$1:$BS$29,MATCH('Mthly PM (TR)'!P$2,'Memb Hist (Org)'!$A$1:$A$29,0),MATCH('Mthly PM (TR)'!$A445,'Memb Hist (Org)'!$A$1:$BS$1,0))&lt;&gt;1,"",'Mthly Returns (TR)'!P444),"")</f>
        <v/>
      </c>
      <c r="Q445" s="46">
        <f>IFERROR(IF(INDEX('Memb Hist (Org)'!$A$1:$BS$29,MATCH('Mthly PM (TR)'!Q$2,'Memb Hist (Org)'!$A$1:$A$29,0),MATCH('Mthly PM (TR)'!$A445,'Memb Hist (Org)'!$A$1:$BS$1,0))&lt;&gt;1,"",'Mthly Returns (TR)'!Q444),"")</f>
        <v>-7.9755000000000006E-2</v>
      </c>
      <c r="R445" s="46" t="str">
        <f>IFERROR(IF(INDEX('Memb Hist (Org)'!$A$1:$BS$29,MATCH('Mthly PM (TR)'!R$2,'Memb Hist (Org)'!$A$1:$A$29,0),MATCH('Mthly PM (TR)'!$A445,'Memb Hist (Org)'!$A$1:$BS$1,0))&lt;&gt;1,"",'Mthly Returns (TR)'!R444),"")</f>
        <v/>
      </c>
      <c r="S445" s="46" t="str">
        <f>IFERROR(IF(INDEX('Memb Hist (Org)'!$A$1:$BS$29,MATCH('Mthly PM (TR)'!S$2,'Memb Hist (Org)'!$A$1:$A$29,0),MATCH('Mthly PM (TR)'!$A445,'Memb Hist (Org)'!$A$1:$BS$1,0))&lt;&gt;1,"",'Mthly Returns (TR)'!S444),"")</f>
        <v/>
      </c>
      <c r="T445" s="46">
        <f>IFERROR(IF(INDEX('Memb Hist (Org)'!$A$1:$BS$29,MATCH('Mthly PM (TR)'!T$2,'Memb Hist (Org)'!$A$1:$A$29,0),MATCH('Mthly PM (TR)'!$A445,'Memb Hist (Org)'!$A$1:$BS$1,0))&lt;&gt;1,"",'Mthly Returns (TR)'!T444),"")</f>
        <v>3.125E-2</v>
      </c>
      <c r="U445" s="46">
        <f>IFERROR(IF(INDEX('Memb Hist (Org)'!$A$1:$BS$29,MATCH('Mthly PM (TR)'!U$2,'Memb Hist (Org)'!$A$1:$A$29,0),MATCH('Mthly PM (TR)'!$A445,'Memb Hist (Org)'!$A$1:$BS$1,0))&lt;&gt;1,"",'Mthly Returns (TR)'!U444),"")</f>
        <v>9.6387E-2</v>
      </c>
      <c r="V445" s="46">
        <f>IFERROR(IF(INDEX('Memb Hist (Org)'!$A$1:$BS$29,MATCH('Mthly PM (TR)'!V$2,'Memb Hist (Org)'!$A$1:$A$29,0),MATCH('Mthly PM (TR)'!$A445,'Memb Hist (Org)'!$A$1:$BS$1,0))&lt;&gt;1,"",'Mthly Returns (TR)'!V444),"")</f>
        <v>9.4117999999999993E-2</v>
      </c>
      <c r="W445" s="46">
        <f>IFERROR(IF(INDEX('Memb Hist (Org)'!$A$1:$BS$29,MATCH('Mthly PM (TR)'!W$2,'Memb Hist (Org)'!$A$1:$A$29,0),MATCH('Mthly PM (TR)'!$A445,'Memb Hist (Org)'!$A$1:$BS$1,0))&lt;&gt;1,"",'Mthly Returns (TR)'!W444),"")</f>
        <v>0.104046</v>
      </c>
      <c r="X445" s="46">
        <f>IFERROR(IF(INDEX('Memb Hist (Org)'!$A$1:$BS$29,MATCH('Mthly PM (TR)'!X$2,'Memb Hist (Org)'!$A$1:$A$29,0),MATCH('Mthly PM (TR)'!$A445,'Memb Hist (Org)'!$A$1:$BS$1,0))&lt;&gt;1,"",'Mthly Returns (TR)'!X444),"")</f>
        <v>4.3344000000000001E-2</v>
      </c>
      <c r="Y445" s="46">
        <f>IFERROR(IF(INDEX('Memb Hist (Org)'!$A$1:$BS$29,MATCH('Mthly PM (TR)'!Y$2,'Memb Hist (Org)'!$A$1:$A$29,0),MATCH('Mthly PM (TR)'!$A445,'Memb Hist (Org)'!$A$1:$BS$1,0))&lt;&gt;1,"",'Mthly Returns (TR)'!Y444),"")</f>
        <v>7.6923000000000005E-2</v>
      </c>
      <c r="Z445" s="46" t="str">
        <f>IFERROR(IF(INDEX('Memb Hist (Org)'!$A$1:$BS$29,MATCH('Mthly PM (TR)'!Z$2,'Memb Hist (Org)'!$A$1:$A$29,0),MATCH('Mthly PM (TR)'!$A445,'Memb Hist (Org)'!$A$1:$BS$1,0))&lt;&gt;1,"",'Mthly Returns (TR)'!Z444),"")</f>
        <v/>
      </c>
      <c r="AA445" s="46" t="str">
        <f>IFERROR(IF(INDEX('Memb Hist (Org)'!$A$1:$BS$29,MATCH('Mthly PM (TR)'!AA$2,'Memb Hist (Org)'!$A$1:$A$29,0),MATCH('Mthly PM (TR)'!$A445,'Memb Hist (Org)'!$A$1:$BS$1,0))&lt;&gt;1,"",'Mthly Returns (TR)'!AA444),"")</f>
        <v/>
      </c>
      <c r="AB445" s="46" t="str">
        <f>IFERROR(IF(INDEX('Memb Hist (Org)'!$A$1:$BS$29,MATCH('Mthly PM (TR)'!AB$2,'Memb Hist (Org)'!$A$1:$A$29,0),MATCH('Mthly PM (TR)'!$A445,'Memb Hist (Org)'!$A$1:$BS$1,0))&lt;&gt;1,"",'Mthly Returns (TR)'!AB444),"")</f>
        <v/>
      </c>
      <c r="AC445" s="46" t="str">
        <f>IFERROR(IF(INDEX('Memb Hist (Org)'!$A$1:$BS$29,MATCH('Mthly PM (TR)'!AC$2,'Memb Hist (Org)'!$A$1:$A$29,0),MATCH('Mthly PM (TR)'!$A445,'Memb Hist (Org)'!$A$1:$BS$1,0))&lt;&gt;1,"",'Mthly Returns (TR)'!AC444),"")</f>
        <v/>
      </c>
      <c r="AD445" s="46" t="str">
        <f>IFERROR(IF(INDEX('Memb Hist (Org)'!$A$1:$BS$29,MATCH('Mthly PM (TR)'!AD$2,'Memb Hist (Org)'!$A$1:$A$29,0),MATCH('Mthly PM (TR)'!$A445,'Memb Hist (Org)'!$A$1:$BS$1,0))&lt;&gt;1,"",'Mthly Returns (TR)'!AD444),"")</f>
        <v/>
      </c>
      <c r="AE445" s="46" t="str">
        <f>IFERROR(IF(INDEX('Memb Hist (Org)'!$A$1:$BS$29,MATCH('Mthly PM (TR)'!AE$2,'Memb Hist (Org)'!$A$1:$A$29,0),MATCH('Mthly PM (TR)'!$A445,'Memb Hist (Org)'!$A$1:$BS$1,0))&lt;&gt;1,"",'Mthly Returns (TR)'!AE444),"")</f>
        <v/>
      </c>
      <c r="AF445" s="42">
        <f>IFERROR(IF($C445=7,INDEX('Profit Margin'!$A$32:$BS$60,MATCH('Mthly PM (TR)'!AF$2,'Profit Margin'!$A$32:$A$60,0),MATCH('Mthly PM (TR)'!$A445,'Profit Margin'!$A$32:$BS$32,0)),AF444*(1+D444)),"")</f>
        <v>9.0992504355041096E-2</v>
      </c>
      <c r="AG445" s="42" t="str">
        <f>IFERROR(IF($C445=7,INDEX('Profit Margin'!$A$32:$BS$60,MATCH('Mthly PM (TR)'!AG$2,'Profit Margin'!$A$32:$A$60,0),MATCH('Mthly PM (TR)'!$A445,'Profit Margin'!$A$32:$BS$32,0)),AG444*(1+E444)),"")</f>
        <v/>
      </c>
      <c r="AH445" s="42">
        <f>IFERROR(IF($C445=7,INDEX('Profit Margin'!$A$32:$BS$60,MATCH('Mthly PM (TR)'!AH$2,'Profit Margin'!$A$32:$A$60,0),MATCH('Mthly PM (TR)'!$A445,'Profit Margin'!$A$32:$BS$32,0)),AH444*(1+F444)),"")</f>
        <v>0.17460169938239367</v>
      </c>
      <c r="AI445" s="42">
        <f>IFERROR(IF($C445=7,INDEX('Profit Margin'!$A$32:$BS$60,MATCH('Mthly PM (TR)'!AI$2,'Profit Margin'!$A$32:$A$60,0),MATCH('Mthly PM (TR)'!$A445,'Profit Margin'!$A$32:$BS$32,0)),AI444*(1+G444)),"")</f>
        <v>1.7973440301056302E-2</v>
      </c>
      <c r="AJ445" s="42">
        <f>IFERROR(IF($C445=7,INDEX('Profit Margin'!$A$32:$BS$60,MATCH('Mthly PM (TR)'!AJ$2,'Profit Margin'!$A$32:$A$60,0),MATCH('Mthly PM (TR)'!$A445,'Profit Margin'!$A$32:$BS$32,0)),AJ444*(1+H444)),"")</f>
        <v>0.1361817388107914</v>
      </c>
      <c r="AK445" s="42">
        <f>IFERROR(IF($C445=7,INDEX('Profit Margin'!$A$32:$BS$60,MATCH('Mthly PM (TR)'!AK$2,'Profit Margin'!$A$32:$A$60,0),MATCH('Mthly PM (TR)'!$A445,'Profit Margin'!$A$32:$BS$32,0)),AK444*(1+I444)),"")</f>
        <v>7.6461599762668073E-2</v>
      </c>
      <c r="AL445" s="42">
        <f>IFERROR(IF($C445=7,INDEX('Profit Margin'!$A$32:$BS$60,MATCH('Mthly PM (TR)'!AL$2,'Profit Margin'!$A$32:$A$60,0),MATCH('Mthly PM (TR)'!$A445,'Profit Margin'!$A$32:$BS$32,0)),AL444*(1+J444)),"")</f>
        <v>4.6733379430545202E-2</v>
      </c>
      <c r="AM445" s="42">
        <f>IFERROR(IF($C445=7,INDEX('Profit Margin'!$A$32:$BS$60,MATCH('Mthly PM (TR)'!AM$2,'Profit Margin'!$A$32:$A$60,0),MATCH('Mthly PM (TR)'!$A445,'Profit Margin'!$A$32:$BS$32,0)),AM444*(1+K444)),"")</f>
        <v>0</v>
      </c>
      <c r="AN445" s="42" t="str">
        <f>IFERROR(IF($C445=7,INDEX('Profit Margin'!$A$32:$BS$60,MATCH('Mthly PM (TR)'!AN$2,'Profit Margin'!$A$32:$A$60,0),MATCH('Mthly PM (TR)'!$A445,'Profit Margin'!$A$32:$BS$32,0)),AN444*(1+L444)),"")</f>
        <v/>
      </c>
      <c r="AO445" s="42" t="str">
        <f>IFERROR(IF($C445=7,INDEX('Profit Margin'!$A$32:$BS$60,MATCH('Mthly PM (TR)'!AO$2,'Profit Margin'!$A$32:$A$60,0),MATCH('Mthly PM (TR)'!$A445,'Profit Margin'!$A$32:$BS$32,0)),AO444*(1+M444)),"")</f>
        <v/>
      </c>
      <c r="AP445" s="42" t="str">
        <f>IFERROR(IF($C445=7,INDEX('Profit Margin'!$A$32:$BS$60,MATCH('Mthly PM (TR)'!AP$2,'Profit Margin'!$A$32:$A$60,0),MATCH('Mthly PM (TR)'!$A445,'Profit Margin'!$A$32:$BS$32,0)),AP444*(1+N444)),"")</f>
        <v/>
      </c>
      <c r="AQ445" s="42">
        <f>IFERROR(IF($C445=7,INDEX('Profit Margin'!$A$32:$BS$60,MATCH('Mthly PM (TR)'!AQ$2,'Profit Margin'!$A$32:$A$60,0),MATCH('Mthly PM (TR)'!$A445,'Profit Margin'!$A$32:$BS$32,0)),AQ444*(1+O444)),"")</f>
        <v>9.294033636812557E-2</v>
      </c>
      <c r="AR445" s="42" t="str">
        <f>IFERROR(IF($C445=7,INDEX('Profit Margin'!$A$32:$BS$60,MATCH('Mthly PM (TR)'!AR$2,'Profit Margin'!$A$32:$A$60,0),MATCH('Mthly PM (TR)'!$A445,'Profit Margin'!$A$32:$BS$32,0)),AR444*(1+P444)),"")</f>
        <v/>
      </c>
      <c r="AS445" s="42">
        <f>IFERROR(IF($C445=7,INDEX('Profit Margin'!$A$32:$BS$60,MATCH('Mthly PM (TR)'!AS$2,'Profit Margin'!$A$32:$A$60,0),MATCH('Mthly PM (TR)'!$A445,'Profit Margin'!$A$32:$BS$32,0)),AS444*(1+Q444)),"")</f>
        <v>0.10019799314783913</v>
      </c>
      <c r="AT445" s="42" t="str">
        <f>IFERROR(IF($C445=7,INDEX('Profit Margin'!$A$32:$BS$60,MATCH('Mthly PM (TR)'!AT$2,'Profit Margin'!$A$32:$A$60,0),MATCH('Mthly PM (TR)'!$A445,'Profit Margin'!$A$32:$BS$32,0)),AT444*(1+R444)),"")</f>
        <v/>
      </c>
      <c r="AU445" s="42" t="str">
        <f>IFERROR(IF($C445=7,INDEX('Profit Margin'!$A$32:$BS$60,MATCH('Mthly PM (TR)'!AU$2,'Profit Margin'!$A$32:$A$60,0),MATCH('Mthly PM (TR)'!$A445,'Profit Margin'!$A$32:$BS$32,0)),AU444*(1+S444)),"")</f>
        <v/>
      </c>
      <c r="AV445" s="42">
        <f>IFERROR(IF($C445=7,INDEX('Profit Margin'!$A$32:$BS$60,MATCH('Mthly PM (TR)'!AV$2,'Profit Margin'!$A$32:$A$60,0),MATCH('Mthly PM (TR)'!$A445,'Profit Margin'!$A$32:$BS$32,0)),AV444*(1+T444)),"")</f>
        <v>0.1048135441585651</v>
      </c>
      <c r="AW445" s="42">
        <f>IFERROR(IF($C445=7,INDEX('Profit Margin'!$A$32:$BS$60,MATCH('Mthly PM (TR)'!AW$2,'Profit Margin'!$A$32:$A$60,0),MATCH('Mthly PM (TR)'!$A445,'Profit Margin'!$A$32:$BS$32,0)),AW444*(1+U444)),"")</f>
        <v>-0.16608310547131219</v>
      </c>
      <c r="AX445" s="42">
        <f>IFERROR(IF($C445=7,INDEX('Profit Margin'!$A$32:$BS$60,MATCH('Mthly PM (TR)'!AX$2,'Profit Margin'!$A$32:$A$60,0),MATCH('Mthly PM (TR)'!$A445,'Profit Margin'!$A$32:$BS$32,0)),AX444*(1+V444)),"")</f>
        <v>3.3943230971488984E-2</v>
      </c>
      <c r="AY445" s="42">
        <f>IFERROR(IF($C445=7,INDEX('Profit Margin'!$A$32:$BS$60,MATCH('Mthly PM (TR)'!AY$2,'Profit Margin'!$A$32:$A$60,0),MATCH('Mthly PM (TR)'!$A445,'Profit Margin'!$A$32:$BS$32,0)),AY444*(1+W444)),"")</f>
        <v>0.14180308513692449</v>
      </c>
      <c r="AZ445" s="42">
        <f>IFERROR(IF($C445=7,INDEX('Profit Margin'!$A$32:$BS$60,MATCH('Mthly PM (TR)'!AZ$2,'Profit Margin'!$A$32:$A$60,0),MATCH('Mthly PM (TR)'!$A445,'Profit Margin'!$A$32:$BS$32,0)),AZ444*(1+X444)),"")</f>
        <v>7.4427666564050865E-2</v>
      </c>
      <c r="BA445" s="42">
        <f>IFERROR(IF($C445=7,INDEX('Profit Margin'!$A$32:$BS$60,MATCH('Mthly PM (TR)'!BA$2,'Profit Margin'!$A$32:$A$60,0),MATCH('Mthly PM (TR)'!$A445,'Profit Margin'!$A$32:$BS$32,0)),BA444*(1+Y444)),"")</f>
        <v>0.10796083340514472</v>
      </c>
      <c r="BB445" s="42" t="str">
        <f>IFERROR(IF($C445=7,INDEX('Profit Margin'!$A$32:$BS$60,MATCH('Mthly PM (TR)'!BB$2,'Profit Margin'!$A$32:$A$60,0),MATCH('Mthly PM (TR)'!$A445,'Profit Margin'!$A$32:$BS$32,0)),BB444*(1+Z444)),"")</f>
        <v/>
      </c>
      <c r="BC445" s="42" t="str">
        <f>IFERROR(IF($C445=7,INDEX('Profit Margin'!$A$32:$BS$60,MATCH('Mthly PM (TR)'!BC$2,'Profit Margin'!$A$32:$A$60,0),MATCH('Mthly PM (TR)'!$A445,'Profit Margin'!$A$32:$BS$32,0)),BC444*(1+AA444)),"")</f>
        <v/>
      </c>
      <c r="BD445" s="42" t="str">
        <f>IFERROR(IF($C445=7,INDEX('Profit Margin'!$A$32:$BS$60,MATCH('Mthly PM (TR)'!BD$2,'Profit Margin'!$A$32:$A$60,0),MATCH('Mthly PM (TR)'!$A445,'Profit Margin'!$A$32:$BS$32,0)),BD444*(1+AB444)),"")</f>
        <v/>
      </c>
      <c r="BE445" s="42" t="str">
        <f>IFERROR(IF($C445=7,INDEX('Profit Margin'!$A$32:$BS$60,MATCH('Mthly PM (TR)'!BE$2,'Profit Margin'!$A$32:$A$60,0),MATCH('Mthly PM (TR)'!$A445,'Profit Margin'!$A$32:$BS$32,0)),BE444*(1+AC444)),"")</f>
        <v/>
      </c>
      <c r="BF445" s="42" t="str">
        <f>IFERROR(IF($C445=7,INDEX('Profit Margin'!$A$32:$BS$60,MATCH('Mthly PM (TR)'!BF$2,'Profit Margin'!$A$32:$A$60,0),MATCH('Mthly PM (TR)'!$A445,'Profit Margin'!$A$32:$BS$32,0)),BF444*(1+AD444)),"")</f>
        <v/>
      </c>
      <c r="BG445" s="42" t="str">
        <f>IFERROR(IF($C445=7,INDEX('Profit Margin'!$A$32:$BS$60,MATCH('Mthly PM (TR)'!BG$2,'Profit Margin'!$A$32:$A$60,0),MATCH('Mthly PM (TR)'!$A445,'Profit Margin'!$A$32:$BS$32,0)),BG444*(1+AE444)),"")</f>
        <v/>
      </c>
      <c r="BH445" s="44">
        <f t="shared" si="361"/>
        <v>8.8090115943325165E-2</v>
      </c>
      <c r="BI445" s="44" t="str">
        <f t="shared" si="362"/>
        <v/>
      </c>
      <c r="BJ445" s="44">
        <f t="shared" si="363"/>
        <v>0.16903242801718268</v>
      </c>
      <c r="BK445" s="44">
        <f t="shared" si="364"/>
        <v>1.7400141376950323E-2</v>
      </c>
      <c r="BL445" s="44">
        <f t="shared" si="365"/>
        <v>0.1318379491391769</v>
      </c>
      <c r="BM445" s="44">
        <f t="shared" si="366"/>
        <v>7.4022703694630196E-2</v>
      </c>
      <c r="BN445" s="44">
        <f t="shared" si="367"/>
        <v>4.5242724569895428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8.9975817947978542E-2</v>
      </c>
      <c r="BT445" s="44" t="str">
        <f t="shared" si="373"/>
        <v/>
      </c>
      <c r="BU445" s="44">
        <f t="shared" si="374"/>
        <v>9.7001977209484877E-2</v>
      </c>
      <c r="BV445" s="44" t="str">
        <f t="shared" si="375"/>
        <v/>
      </c>
      <c r="BW445" s="44" t="str">
        <f t="shared" si="376"/>
        <v/>
      </c>
      <c r="BX445" s="44">
        <f t="shared" si="377"/>
        <v>0.10147030596424408</v>
      </c>
      <c r="BY445" s="44">
        <f t="shared" si="378"/>
        <v>-0.16078555174292067</v>
      </c>
      <c r="BZ445" s="44">
        <f t="shared" si="379"/>
        <v>3.286054354656167E-2</v>
      </c>
      <c r="CA445" s="44">
        <f t="shared" si="380"/>
        <v>0.13727999135063751</v>
      </c>
      <c r="CB445" s="44">
        <f t="shared" si="381"/>
        <v>7.2053646874432442E-2</v>
      </c>
      <c r="CC445" s="44">
        <f t="shared" si="382"/>
        <v>0.10451720610842084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9.787780872578802E-3</v>
      </c>
      <c r="CK445" s="48" t="str">
        <f t="shared" si="390"/>
        <v/>
      </c>
      <c r="CL445" s="48">
        <f t="shared" si="391"/>
        <v>-4.8924745965293354E-3</v>
      </c>
      <c r="CM445" s="48">
        <f t="shared" si="392"/>
        <v>5.3971758523024512E-4</v>
      </c>
      <c r="CN445" s="48">
        <f t="shared" si="393"/>
        <v>5.2317253356899572E-3</v>
      </c>
      <c r="CO445" s="48">
        <f t="shared" si="394"/>
        <v>3.3082966962241071E-3</v>
      </c>
      <c r="CP445" s="48">
        <f t="shared" si="395"/>
        <v>3.0980860503727289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8.1474002910074048E-3</v>
      </c>
      <c r="CV445" s="48" t="str">
        <f t="shared" si="401"/>
        <v/>
      </c>
      <c r="CW445" s="48">
        <f t="shared" si="402"/>
        <v>-7.7363926923424671E-3</v>
      </c>
      <c r="CX445" s="48" t="str">
        <f t="shared" si="403"/>
        <v/>
      </c>
      <c r="CY445" s="48" t="str">
        <f t="shared" si="404"/>
        <v/>
      </c>
      <c r="CZ445" s="48">
        <f t="shared" si="405"/>
        <v>3.1709470613826276E-3</v>
      </c>
      <c r="DA445" s="48">
        <f t="shared" si="406"/>
        <v>-1.5497636975844895E-2</v>
      </c>
      <c r="DB445" s="48">
        <f t="shared" si="407"/>
        <v>3.0927686375152911E-3</v>
      </c>
      <c r="DC445" s="48">
        <f t="shared" si="408"/>
        <v>1.4283433980068431E-2</v>
      </c>
      <c r="DD445" s="48">
        <f t="shared" si="409"/>
        <v>3.1230932701253999E-3</v>
      </c>
      <c r="DE445" s="48">
        <f t="shared" si="410"/>
        <v>8.0397770454780568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3.3696522560956357E-2</v>
      </c>
      <c r="DM445" s="39">
        <f t="shared" si="418"/>
        <v>1.0336965225609565</v>
      </c>
      <c r="DN445" s="39"/>
      <c r="DO445" s="36">
        <f>DL445-'1M RF rate'!C305</f>
        <v>2.9358851519294307E-2</v>
      </c>
      <c r="DP445" s="39">
        <f t="shared" si="419"/>
        <v>1.0293588515192944</v>
      </c>
      <c r="DQ445" s="39"/>
      <c r="DR445" s="36">
        <f>DL445-'DJUA Monthly (PR)'!C305</f>
        <v>-2.002230590916719E-2</v>
      </c>
      <c r="DS445" s="39">
        <f t="shared" si="420"/>
        <v>0.9799776940908328</v>
      </c>
      <c r="DT445" s="39"/>
    </row>
    <row r="446" spans="1:124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PM (TR)'!D$2,'Memb Hist (Org)'!$A$1:$A$29,0),MATCH('Mthly PM (TR)'!$A446,'Memb Hist (Org)'!$A$1:$BS$1,0))&lt;&gt;1,"",'Mthly Returns (TR)'!D445),"")</f>
        <v>-1.0333E-2</v>
      </c>
      <c r="E446" s="46" t="str">
        <f>IFERROR(IF(INDEX('Memb Hist (Org)'!$A$1:$BS$29,MATCH('Mthly PM (TR)'!E$2,'Memb Hist (Org)'!$A$1:$A$29,0),MATCH('Mthly PM (TR)'!$A446,'Memb Hist (Org)'!$A$1:$BS$1,0))&lt;&gt;1,"",'Mthly Returns (TR)'!E445),"")</f>
        <v/>
      </c>
      <c r="F446" s="46">
        <f>IFERROR(IF(INDEX('Memb Hist (Org)'!$A$1:$BS$29,MATCH('Mthly PM (TR)'!F$2,'Memb Hist (Org)'!$A$1:$A$29,0),MATCH('Mthly PM (TR)'!$A446,'Memb Hist (Org)'!$A$1:$BS$1,0))&lt;&gt;1,"",'Mthly Returns (TR)'!F445),"")</f>
        <v>-2.6178E-2</v>
      </c>
      <c r="G446" s="46">
        <f>IFERROR(IF(INDEX('Memb Hist (Org)'!$A$1:$BS$29,MATCH('Mthly PM (TR)'!G$2,'Memb Hist (Org)'!$A$1:$A$29,0),MATCH('Mthly PM (TR)'!$A446,'Memb Hist (Org)'!$A$1:$BS$1,0))&lt;&gt;1,"",'Mthly Returns (TR)'!G445),"")</f>
        <v>4.7336999999999997E-2</v>
      </c>
      <c r="H446" s="46">
        <f>IFERROR(IF(INDEX('Memb Hist (Org)'!$A$1:$BS$29,MATCH('Mthly PM (TR)'!H$2,'Memb Hist (Org)'!$A$1:$A$29,0),MATCH('Mthly PM (TR)'!$A446,'Memb Hist (Org)'!$A$1:$BS$1,0))&lt;&gt;1,"",'Mthly Returns (TR)'!H445),"")</f>
        <v>1.5266999999999999E-2</v>
      </c>
      <c r="I446" s="46">
        <f>IFERROR(IF(INDEX('Memb Hist (Org)'!$A$1:$BS$29,MATCH('Mthly PM (TR)'!I$2,'Memb Hist (Org)'!$A$1:$A$29,0),MATCH('Mthly PM (TR)'!$A446,'Memb Hist (Org)'!$A$1:$BS$1,0))&lt;&gt;1,"",'Mthly Returns (TR)'!I445),"")</f>
        <v>7.0481000000000002E-2</v>
      </c>
      <c r="J446" s="46">
        <f>IFERROR(IF(INDEX('Memb Hist (Org)'!$A$1:$BS$29,MATCH('Mthly PM (TR)'!J$2,'Memb Hist (Org)'!$A$1:$A$29,0),MATCH('Mthly PM (TR)'!$A446,'Memb Hist (Org)'!$A$1:$BS$1,0))&lt;&gt;1,"",'Mthly Returns (TR)'!J445),"")</f>
        <v>5.8366000000000001E-2</v>
      </c>
      <c r="K446" s="46">
        <f>IFERROR(IF(INDEX('Memb Hist (Org)'!$A$1:$BS$29,MATCH('Mthly PM (TR)'!K$2,'Memb Hist (Org)'!$A$1:$A$29,0),MATCH('Mthly PM (TR)'!$A446,'Memb Hist (Org)'!$A$1:$BS$1,0))&lt;&gt;1,"",'Mthly Returns (TR)'!K445),"")</f>
        <v>1.3986E-2</v>
      </c>
      <c r="L446" s="46" t="str">
        <f>IFERROR(IF(INDEX('Memb Hist (Org)'!$A$1:$BS$29,MATCH('Mthly PM (TR)'!L$2,'Memb Hist (Org)'!$A$1:$A$29,0),MATCH('Mthly PM (TR)'!$A446,'Memb Hist (Org)'!$A$1:$BS$1,0))&lt;&gt;1,"",'Mthly Returns (TR)'!L445),"")</f>
        <v/>
      </c>
      <c r="M446" s="46" t="str">
        <f>IFERROR(IF(INDEX('Memb Hist (Org)'!$A$1:$BS$29,MATCH('Mthly PM (TR)'!M$2,'Memb Hist (Org)'!$A$1:$A$29,0),MATCH('Mthly PM (TR)'!$A446,'Memb Hist (Org)'!$A$1:$BS$1,0))&lt;&gt;1,"",'Mthly Returns (TR)'!M445),"")</f>
        <v/>
      </c>
      <c r="N446" s="46" t="str">
        <f>IFERROR(IF(INDEX('Memb Hist (Org)'!$A$1:$BS$29,MATCH('Mthly PM (TR)'!N$2,'Memb Hist (Org)'!$A$1:$A$29,0),MATCH('Mthly PM (TR)'!$A446,'Memb Hist (Org)'!$A$1:$BS$1,0))&lt;&gt;1,"",'Mthly Returns (TR)'!N445),"")</f>
        <v/>
      </c>
      <c r="O446" s="46">
        <f>IFERROR(IF(INDEX('Memb Hist (Org)'!$A$1:$BS$29,MATCH('Mthly PM (TR)'!O$2,'Memb Hist (Org)'!$A$1:$A$29,0),MATCH('Mthly PM (TR)'!$A446,'Memb Hist (Org)'!$A$1:$BS$1,0))&lt;&gt;1,"",'Mthly Returns (TR)'!O445),"")</f>
        <v>5.6318E-2</v>
      </c>
      <c r="P446" s="46" t="str">
        <f>IFERROR(IF(INDEX('Memb Hist (Org)'!$A$1:$BS$29,MATCH('Mthly PM (TR)'!P$2,'Memb Hist (Org)'!$A$1:$A$29,0),MATCH('Mthly PM (TR)'!$A446,'Memb Hist (Org)'!$A$1:$BS$1,0))&lt;&gt;1,"",'Mthly Returns (TR)'!P445),"")</f>
        <v/>
      </c>
      <c r="Q446" s="46">
        <f>IFERROR(IF(INDEX('Memb Hist (Org)'!$A$1:$BS$29,MATCH('Mthly PM (TR)'!Q$2,'Memb Hist (Org)'!$A$1:$A$29,0),MATCH('Mthly PM (TR)'!$A446,'Memb Hist (Org)'!$A$1:$BS$1,0))&lt;&gt;1,"",'Mthly Returns (TR)'!Q445),"")</f>
        <v>1.44E-2</v>
      </c>
      <c r="R446" s="46" t="str">
        <f>IFERROR(IF(INDEX('Memb Hist (Org)'!$A$1:$BS$29,MATCH('Mthly PM (TR)'!R$2,'Memb Hist (Org)'!$A$1:$A$29,0),MATCH('Mthly PM (TR)'!$A446,'Memb Hist (Org)'!$A$1:$BS$1,0))&lt;&gt;1,"",'Mthly Returns (TR)'!R445),"")</f>
        <v/>
      </c>
      <c r="S446" s="46" t="str">
        <f>IFERROR(IF(INDEX('Memb Hist (Org)'!$A$1:$BS$29,MATCH('Mthly PM (TR)'!S$2,'Memb Hist (Org)'!$A$1:$A$29,0),MATCH('Mthly PM (TR)'!$A446,'Memb Hist (Org)'!$A$1:$BS$1,0))&lt;&gt;1,"",'Mthly Returns (TR)'!S445),"")</f>
        <v/>
      </c>
      <c r="T446" s="46">
        <f>IFERROR(IF(INDEX('Memb Hist (Org)'!$A$1:$BS$29,MATCH('Mthly PM (TR)'!T$2,'Memb Hist (Org)'!$A$1:$A$29,0),MATCH('Mthly PM (TR)'!$A446,'Memb Hist (Org)'!$A$1:$BS$1,0))&lt;&gt;1,"",'Mthly Returns (TR)'!T445),"")</f>
        <v>3.0303E-2</v>
      </c>
      <c r="U446" s="46">
        <f>IFERROR(IF(INDEX('Memb Hist (Org)'!$A$1:$BS$29,MATCH('Mthly PM (TR)'!U$2,'Memb Hist (Org)'!$A$1:$A$29,0),MATCH('Mthly PM (TR)'!$A446,'Memb Hist (Org)'!$A$1:$BS$1,0))&lt;&gt;1,"",'Mthly Returns (TR)'!U445),"")</f>
        <v>4.6950000000000004E-3</v>
      </c>
      <c r="V446" s="46">
        <f>IFERROR(IF(INDEX('Memb Hist (Org)'!$A$1:$BS$29,MATCH('Mthly PM (TR)'!V$2,'Memb Hist (Org)'!$A$1:$A$29,0),MATCH('Mthly PM (TR)'!$A446,'Memb Hist (Org)'!$A$1:$BS$1,0))&lt;&gt;1,"",'Mthly Returns (TR)'!V445),"")</f>
        <v>0</v>
      </c>
      <c r="W446" s="46">
        <f>IFERROR(IF(INDEX('Memb Hist (Org)'!$A$1:$BS$29,MATCH('Mthly PM (TR)'!W$2,'Memb Hist (Org)'!$A$1:$A$29,0),MATCH('Mthly PM (TR)'!$A446,'Memb Hist (Org)'!$A$1:$BS$1,0))&lt;&gt;1,"",'Mthly Returns (TR)'!W445),"")</f>
        <v>7.3299999999999997E-3</v>
      </c>
      <c r="X446" s="46">
        <f>IFERROR(IF(INDEX('Memb Hist (Org)'!$A$1:$BS$29,MATCH('Mthly PM (TR)'!X$2,'Memb Hist (Org)'!$A$1:$A$29,0),MATCH('Mthly PM (TR)'!$A446,'Memb Hist (Org)'!$A$1:$BS$1,0))&lt;&gt;1,"",'Mthly Returns (TR)'!X445),"")</f>
        <v>2.967E-3</v>
      </c>
      <c r="Y446" s="46">
        <f>IFERROR(IF(INDEX('Memb Hist (Org)'!$A$1:$BS$29,MATCH('Mthly PM (TR)'!Y$2,'Memb Hist (Org)'!$A$1:$A$29,0),MATCH('Mthly PM (TR)'!$A446,'Memb Hist (Org)'!$A$1:$BS$1,0))&lt;&gt;1,"",'Mthly Returns (TR)'!Y445),"")</f>
        <v>7.143E-3</v>
      </c>
      <c r="Z446" s="46" t="str">
        <f>IFERROR(IF(INDEX('Memb Hist (Org)'!$A$1:$BS$29,MATCH('Mthly PM (TR)'!Z$2,'Memb Hist (Org)'!$A$1:$A$29,0),MATCH('Mthly PM (TR)'!$A446,'Memb Hist (Org)'!$A$1:$BS$1,0))&lt;&gt;1,"",'Mthly Returns (TR)'!Z445),"")</f>
        <v/>
      </c>
      <c r="AA446" s="46" t="str">
        <f>IFERROR(IF(INDEX('Memb Hist (Org)'!$A$1:$BS$29,MATCH('Mthly PM (TR)'!AA$2,'Memb Hist (Org)'!$A$1:$A$29,0),MATCH('Mthly PM (TR)'!$A446,'Memb Hist (Org)'!$A$1:$BS$1,0))&lt;&gt;1,"",'Mthly Returns (TR)'!AA445),"")</f>
        <v/>
      </c>
      <c r="AB446" s="46" t="str">
        <f>IFERROR(IF(INDEX('Memb Hist (Org)'!$A$1:$BS$29,MATCH('Mthly PM (TR)'!AB$2,'Memb Hist (Org)'!$A$1:$A$29,0),MATCH('Mthly PM (TR)'!$A446,'Memb Hist (Org)'!$A$1:$BS$1,0))&lt;&gt;1,"",'Mthly Returns (TR)'!AB445),"")</f>
        <v/>
      </c>
      <c r="AC446" s="46" t="str">
        <f>IFERROR(IF(INDEX('Memb Hist (Org)'!$A$1:$BS$29,MATCH('Mthly PM (TR)'!AC$2,'Memb Hist (Org)'!$A$1:$A$29,0),MATCH('Mthly PM (TR)'!$A446,'Memb Hist (Org)'!$A$1:$BS$1,0))&lt;&gt;1,"",'Mthly Returns (TR)'!AC445),"")</f>
        <v/>
      </c>
      <c r="AD446" s="46" t="str">
        <f>IFERROR(IF(INDEX('Memb Hist (Org)'!$A$1:$BS$29,MATCH('Mthly PM (TR)'!AD$2,'Memb Hist (Org)'!$A$1:$A$29,0),MATCH('Mthly PM (TR)'!$A446,'Memb Hist (Org)'!$A$1:$BS$1,0))&lt;&gt;1,"",'Mthly Returns (TR)'!AD445),"")</f>
        <v/>
      </c>
      <c r="AE446" s="46" t="str">
        <f>IFERROR(IF(INDEX('Memb Hist (Org)'!$A$1:$BS$29,MATCH('Mthly PM (TR)'!AE$2,'Memb Hist (Org)'!$A$1:$A$29,0),MATCH('Mthly PM (TR)'!$A446,'Memb Hist (Org)'!$A$1:$BS$1,0))&lt;&gt;1,"",'Mthly Returns (TR)'!AE445),"")</f>
        <v/>
      </c>
      <c r="AF446" s="42">
        <f>IFERROR(IF($C446=7,INDEX('Profit Margin'!$A$32:$BS$60,MATCH('Mthly PM (TR)'!AF$2,'Profit Margin'!$A$32:$A$60,0),MATCH('Mthly PM (TR)'!$A446,'Profit Margin'!$A$32:$BS$32,0)),AF445*(1+D445)),"")</f>
        <v>0.10110277250643407</v>
      </c>
      <c r="AG446" s="42" t="str">
        <f>IFERROR(IF($C446=7,INDEX('Profit Margin'!$A$32:$BS$60,MATCH('Mthly PM (TR)'!AG$2,'Profit Margin'!$A$32:$A$60,0),MATCH('Mthly PM (TR)'!$A446,'Profit Margin'!$A$32:$BS$32,0)),AG445*(1+E445)),"")</f>
        <v/>
      </c>
      <c r="AH446" s="42">
        <f>IFERROR(IF($C446=7,INDEX('Profit Margin'!$A$32:$BS$60,MATCH('Mthly PM (TR)'!AH$2,'Profit Margin'!$A$32:$A$60,0),MATCH('Mthly PM (TR)'!$A446,'Profit Margin'!$A$32:$BS$32,0)),AH445*(1+F445)),"")</f>
        <v>0.16954802779546968</v>
      </c>
      <c r="AI446" s="42">
        <f>IFERROR(IF($C446=7,INDEX('Profit Margin'!$A$32:$BS$60,MATCH('Mthly PM (TR)'!AI$2,'Profit Margin'!$A$32:$A$60,0),MATCH('Mthly PM (TR)'!$A446,'Profit Margin'!$A$32:$BS$32,0)),AI445*(1+G445)),"")</f>
        <v>1.8530940472314465E-2</v>
      </c>
      <c r="AJ446" s="42">
        <f>IFERROR(IF($C446=7,INDEX('Profit Margin'!$A$32:$BS$60,MATCH('Mthly PM (TR)'!AJ$2,'Profit Margin'!$A$32:$A$60,0),MATCH('Mthly PM (TR)'!$A446,'Profit Margin'!$A$32:$BS$32,0)),AJ445*(1+H445)),"")</f>
        <v>0.14158583875202002</v>
      </c>
      <c r="AK446" s="42">
        <f>IFERROR(IF($C446=7,INDEX('Profit Margin'!$A$32:$BS$60,MATCH('Mthly PM (TR)'!AK$2,'Profit Margin'!$A$32:$A$60,0),MATCH('Mthly PM (TR)'!$A446,'Profit Margin'!$A$32:$BS$32,0)),AK445*(1+I445)),"")</f>
        <v>7.9878898040860999E-2</v>
      </c>
      <c r="AL446" s="42">
        <f>IFERROR(IF($C446=7,INDEX('Profit Margin'!$A$32:$BS$60,MATCH('Mthly PM (TR)'!AL$2,'Profit Margin'!$A$32:$A$60,0),MATCH('Mthly PM (TR)'!$A446,'Profit Margin'!$A$32:$BS$32,0)),AL445*(1+J445)),"")</f>
        <v>4.9933541053810641E-2</v>
      </c>
      <c r="AM446" s="42">
        <f>IFERROR(IF($C446=7,INDEX('Profit Margin'!$A$32:$BS$60,MATCH('Mthly PM (TR)'!AM$2,'Profit Margin'!$A$32:$A$60,0),MATCH('Mthly PM (TR)'!$A446,'Profit Margin'!$A$32:$BS$32,0)),AM445*(1+K445)),"")</f>
        <v>0</v>
      </c>
      <c r="AN446" s="42" t="str">
        <f>IFERROR(IF($C446=7,INDEX('Profit Margin'!$A$32:$BS$60,MATCH('Mthly PM (TR)'!AN$2,'Profit Margin'!$A$32:$A$60,0),MATCH('Mthly PM (TR)'!$A446,'Profit Margin'!$A$32:$BS$32,0)),AN445*(1+L445)),"")</f>
        <v/>
      </c>
      <c r="AO446" s="42" t="str">
        <f>IFERROR(IF($C446=7,INDEX('Profit Margin'!$A$32:$BS$60,MATCH('Mthly PM (TR)'!AO$2,'Profit Margin'!$A$32:$A$60,0),MATCH('Mthly PM (TR)'!$A446,'Profit Margin'!$A$32:$BS$32,0)),AO445*(1+M445)),"")</f>
        <v/>
      </c>
      <c r="AP446" s="42" t="str">
        <f>IFERROR(IF($C446=7,INDEX('Profit Margin'!$A$32:$BS$60,MATCH('Mthly PM (TR)'!AP$2,'Profit Margin'!$A$32:$A$60,0),MATCH('Mthly PM (TR)'!$A446,'Profit Margin'!$A$32:$BS$32,0)),AP445*(1+N445)),"")</f>
        <v/>
      </c>
      <c r="AQ446" s="42">
        <f>IFERROR(IF($C446=7,INDEX('Profit Margin'!$A$32:$BS$60,MATCH('Mthly PM (TR)'!AQ$2,'Profit Margin'!$A$32:$A$60,0),MATCH('Mthly PM (TR)'!$A446,'Profit Margin'!$A$32:$BS$32,0)),AQ445*(1+O445)),"")</f>
        <v>0.10135617676659571</v>
      </c>
      <c r="AR446" s="42" t="str">
        <f>IFERROR(IF($C446=7,INDEX('Profit Margin'!$A$32:$BS$60,MATCH('Mthly PM (TR)'!AR$2,'Profit Margin'!$A$32:$A$60,0),MATCH('Mthly PM (TR)'!$A446,'Profit Margin'!$A$32:$BS$32,0)),AR445*(1+P445)),"")</f>
        <v/>
      </c>
      <c r="AS446" s="42">
        <f>IFERROR(IF($C446=7,INDEX('Profit Margin'!$A$32:$BS$60,MATCH('Mthly PM (TR)'!AS$2,'Profit Margin'!$A$32:$A$60,0),MATCH('Mthly PM (TR)'!$A446,'Profit Margin'!$A$32:$BS$32,0)),AS445*(1+Q445)),"")</f>
        <v>9.2206702204333219E-2</v>
      </c>
      <c r="AT446" s="42" t="str">
        <f>IFERROR(IF($C446=7,INDEX('Profit Margin'!$A$32:$BS$60,MATCH('Mthly PM (TR)'!AT$2,'Profit Margin'!$A$32:$A$60,0),MATCH('Mthly PM (TR)'!$A446,'Profit Margin'!$A$32:$BS$32,0)),AT445*(1+R445)),"")</f>
        <v/>
      </c>
      <c r="AU446" s="42" t="str">
        <f>IFERROR(IF($C446=7,INDEX('Profit Margin'!$A$32:$BS$60,MATCH('Mthly PM (TR)'!AU$2,'Profit Margin'!$A$32:$A$60,0),MATCH('Mthly PM (TR)'!$A446,'Profit Margin'!$A$32:$BS$32,0)),AU445*(1+S445)),"")</f>
        <v/>
      </c>
      <c r="AV446" s="42">
        <f>IFERROR(IF($C446=7,INDEX('Profit Margin'!$A$32:$BS$60,MATCH('Mthly PM (TR)'!AV$2,'Profit Margin'!$A$32:$A$60,0),MATCH('Mthly PM (TR)'!$A446,'Profit Margin'!$A$32:$BS$32,0)),AV445*(1+T445)),"")</f>
        <v>0.10808896741352025</v>
      </c>
      <c r="AW446" s="42">
        <f>IFERROR(IF($C446=7,INDEX('Profit Margin'!$A$32:$BS$60,MATCH('Mthly PM (TR)'!AW$2,'Profit Margin'!$A$32:$A$60,0),MATCH('Mthly PM (TR)'!$A446,'Profit Margin'!$A$32:$BS$32,0)),AW445*(1+U445)),"")</f>
        <v>-0.18209135775837557</v>
      </c>
      <c r="AX446" s="42">
        <f>IFERROR(IF($C446=7,INDEX('Profit Margin'!$A$32:$BS$60,MATCH('Mthly PM (TR)'!AX$2,'Profit Margin'!$A$32:$A$60,0),MATCH('Mthly PM (TR)'!$A446,'Profit Margin'!$A$32:$BS$32,0)),AX445*(1+V445)),"")</f>
        <v>3.7137899984063583E-2</v>
      </c>
      <c r="AY446" s="42">
        <f>IFERROR(IF($C446=7,INDEX('Profit Margin'!$A$32:$BS$60,MATCH('Mthly PM (TR)'!AY$2,'Profit Margin'!$A$32:$A$60,0),MATCH('Mthly PM (TR)'!$A446,'Profit Margin'!$A$32:$BS$32,0)),AY445*(1+W445)),"")</f>
        <v>0.15655712893308096</v>
      </c>
      <c r="AZ446" s="42">
        <f>IFERROR(IF($C446=7,INDEX('Profit Margin'!$A$32:$BS$60,MATCH('Mthly PM (TR)'!AZ$2,'Profit Margin'!$A$32:$A$60,0),MATCH('Mthly PM (TR)'!$A446,'Profit Margin'!$A$32:$BS$32,0)),AZ445*(1+X445)),"")</f>
        <v>7.765365934360309E-2</v>
      </c>
      <c r="BA446" s="42">
        <f>IFERROR(IF($C446=7,INDEX('Profit Margin'!$A$32:$BS$60,MATCH('Mthly PM (TR)'!BA$2,'Profit Margin'!$A$32:$A$60,0),MATCH('Mthly PM (TR)'!$A446,'Profit Margin'!$A$32:$BS$32,0)),BA445*(1+Y445)),"")</f>
        <v>0.11626550459316867</v>
      </c>
      <c r="BB446" s="42" t="str">
        <f>IFERROR(IF($C446=7,INDEX('Profit Margin'!$A$32:$BS$60,MATCH('Mthly PM (TR)'!BB$2,'Profit Margin'!$A$32:$A$60,0),MATCH('Mthly PM (TR)'!$A446,'Profit Margin'!$A$32:$BS$32,0)),BB445*(1+Z445)),"")</f>
        <v/>
      </c>
      <c r="BC446" s="42" t="str">
        <f>IFERROR(IF($C446=7,INDEX('Profit Margin'!$A$32:$BS$60,MATCH('Mthly PM (TR)'!BC$2,'Profit Margin'!$A$32:$A$60,0),MATCH('Mthly PM (TR)'!$A446,'Profit Margin'!$A$32:$BS$32,0)),BC445*(1+AA445)),"")</f>
        <v/>
      </c>
      <c r="BD446" s="42" t="str">
        <f>IFERROR(IF($C446=7,INDEX('Profit Margin'!$A$32:$BS$60,MATCH('Mthly PM (TR)'!BD$2,'Profit Margin'!$A$32:$A$60,0),MATCH('Mthly PM (TR)'!$A446,'Profit Margin'!$A$32:$BS$32,0)),BD445*(1+AB445)),"")</f>
        <v/>
      </c>
      <c r="BE446" s="42" t="str">
        <f>IFERROR(IF($C446=7,INDEX('Profit Margin'!$A$32:$BS$60,MATCH('Mthly PM (TR)'!BE$2,'Profit Margin'!$A$32:$A$60,0),MATCH('Mthly PM (TR)'!$A446,'Profit Margin'!$A$32:$BS$32,0)),BE445*(1+AC445)),"")</f>
        <v/>
      </c>
      <c r="BF446" s="42" t="str">
        <f>IFERROR(IF($C446=7,INDEX('Profit Margin'!$A$32:$BS$60,MATCH('Mthly PM (TR)'!BF$2,'Profit Margin'!$A$32:$A$60,0),MATCH('Mthly PM (TR)'!$A446,'Profit Margin'!$A$32:$BS$32,0)),BF445*(1+AD445)),"")</f>
        <v/>
      </c>
      <c r="BG446" s="42" t="str">
        <f>IFERROR(IF($C446=7,INDEX('Profit Margin'!$A$32:$BS$60,MATCH('Mthly PM (TR)'!BG$2,'Profit Margin'!$A$32:$A$60,0),MATCH('Mthly PM (TR)'!$A446,'Profit Margin'!$A$32:$BS$32,0)),BG445*(1+AE445)),"")</f>
        <v/>
      </c>
      <c r="BH446" s="44">
        <f t="shared" si="361"/>
        <v>9.4687265246296878E-2</v>
      </c>
      <c r="BI446" s="44" t="str">
        <f t="shared" si="362"/>
        <v/>
      </c>
      <c r="BJ446" s="44">
        <f t="shared" si="363"/>
        <v>0.15878930598895782</v>
      </c>
      <c r="BK446" s="44">
        <f t="shared" si="364"/>
        <v>1.7355053993734087E-2</v>
      </c>
      <c r="BL446" s="44">
        <f t="shared" si="365"/>
        <v>0.13260146617817797</v>
      </c>
      <c r="BM446" s="44">
        <f t="shared" si="366"/>
        <v>7.4810158207041996E-2</v>
      </c>
      <c r="BN446" s="44">
        <f t="shared" si="367"/>
        <v>4.6764992979278913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9.4924589661855699E-2</v>
      </c>
      <c r="BT446" s="44" t="str">
        <f t="shared" si="373"/>
        <v/>
      </c>
      <c r="BU446" s="44">
        <f t="shared" si="374"/>
        <v>8.6355697798024156E-2</v>
      </c>
      <c r="BV446" s="44" t="str">
        <f t="shared" si="375"/>
        <v/>
      </c>
      <c r="BW446" s="44" t="str">
        <f t="shared" si="376"/>
        <v/>
      </c>
      <c r="BX446" s="44">
        <f t="shared" si="377"/>
        <v>0.10123014902515171</v>
      </c>
      <c r="BY446" s="44">
        <f t="shared" si="378"/>
        <v>-0.17053669512404718</v>
      </c>
      <c r="BZ446" s="44">
        <f t="shared" si="379"/>
        <v>3.4781303215573912E-2</v>
      </c>
      <c r="CA446" s="44">
        <f t="shared" si="380"/>
        <v>0.14662274857538604</v>
      </c>
      <c r="CB446" s="44">
        <f t="shared" si="381"/>
        <v>7.2726122709893051E-2</v>
      </c>
      <c r="CC446" s="44">
        <f t="shared" si="382"/>
        <v>0.10888784154467493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9.7840351178998569E-4</v>
      </c>
      <c r="CK446" s="48" t="str">
        <f t="shared" si="390"/>
        <v/>
      </c>
      <c r="CL446" s="48">
        <f t="shared" si="391"/>
        <v>-4.1567864521789375E-3</v>
      </c>
      <c r="CM446" s="48">
        <f t="shared" si="392"/>
        <v>8.2153619090139039E-4</v>
      </c>
      <c r="CN446" s="48">
        <f t="shared" si="393"/>
        <v>2.024426584142243E-3</v>
      </c>
      <c r="CO446" s="48">
        <f t="shared" si="394"/>
        <v>5.2726947605905268E-3</v>
      </c>
      <c r="CP446" s="48">
        <f t="shared" si="395"/>
        <v>2.7294855802285933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5.3459630405763891E-3</v>
      </c>
      <c r="CV446" s="48" t="str">
        <f t="shared" si="401"/>
        <v/>
      </c>
      <c r="CW446" s="48">
        <f t="shared" si="402"/>
        <v>1.2435220482915478E-3</v>
      </c>
      <c r="CX446" s="48" t="str">
        <f t="shared" si="403"/>
        <v/>
      </c>
      <c r="CY446" s="48" t="str">
        <f t="shared" si="404"/>
        <v/>
      </c>
      <c r="CZ446" s="48">
        <f t="shared" si="405"/>
        <v>3.0675772059091722E-3</v>
      </c>
      <c r="DA446" s="48">
        <f t="shared" si="406"/>
        <v>-8.0066978360740157E-4</v>
      </c>
      <c r="DB446" s="48">
        <f t="shared" si="407"/>
        <v>0</v>
      </c>
      <c r="DC446" s="48">
        <f t="shared" si="408"/>
        <v>1.0747447470575797E-3</v>
      </c>
      <c r="DD446" s="48">
        <f t="shared" si="409"/>
        <v>2.157784060802527E-4</v>
      </c>
      <c r="DE446" s="48">
        <f t="shared" si="410"/>
        <v>7.7778585215361299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1.6637654668354984E-2</v>
      </c>
      <c r="DM446" s="39">
        <f t="shared" si="418"/>
        <v>1.0166376546683549</v>
      </c>
      <c r="DN446" s="39"/>
      <c r="DO446" s="36">
        <f>DL446-'1M RF rate'!C306</f>
        <v>1.2318022534267281E-2</v>
      </c>
      <c r="DP446" s="39">
        <f t="shared" si="419"/>
        <v>1.0123180225342674</v>
      </c>
      <c r="DQ446" s="39"/>
      <c r="DR446" s="36">
        <f>DL446-'DJUA Monthly (PR)'!C306</f>
        <v>1.2792788253156995E-2</v>
      </c>
      <c r="DS446" s="39">
        <f t="shared" si="420"/>
        <v>1.0127927882531571</v>
      </c>
      <c r="DT446" s="39"/>
    </row>
    <row r="447" spans="1:124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PM (TR)'!D$2,'Memb Hist (Org)'!$A$1:$A$29,0),MATCH('Mthly PM (TR)'!$A447,'Memb Hist (Org)'!$A$1:$BS$1,0))&lt;&gt;1,"",'Mthly Returns (TR)'!D446),"")</f>
        <v>-5.5794000000000003E-2</v>
      </c>
      <c r="E447" s="46" t="str">
        <f>IFERROR(IF(INDEX('Memb Hist (Org)'!$A$1:$BS$29,MATCH('Mthly PM (TR)'!E$2,'Memb Hist (Org)'!$A$1:$A$29,0),MATCH('Mthly PM (TR)'!$A447,'Memb Hist (Org)'!$A$1:$BS$1,0))&lt;&gt;1,"",'Mthly Returns (TR)'!E446),"")</f>
        <v/>
      </c>
      <c r="F447" s="46">
        <f>IFERROR(IF(INDEX('Memb Hist (Org)'!$A$1:$BS$29,MATCH('Mthly PM (TR)'!F$2,'Memb Hist (Org)'!$A$1:$A$29,0),MATCH('Mthly PM (TR)'!$A447,'Memb Hist (Org)'!$A$1:$BS$1,0))&lt;&gt;1,"",'Mthly Returns (TR)'!F446),"")</f>
        <v>-2.1505E-2</v>
      </c>
      <c r="G447" s="46">
        <f>IFERROR(IF(INDEX('Memb Hist (Org)'!$A$1:$BS$29,MATCH('Mthly PM (TR)'!G$2,'Memb Hist (Org)'!$A$1:$A$29,0),MATCH('Mthly PM (TR)'!$A447,'Memb Hist (Org)'!$A$1:$BS$1,0))&lt;&gt;1,"",'Mthly Returns (TR)'!G446),"")</f>
        <v>2.2599000000000001E-2</v>
      </c>
      <c r="H447" s="46">
        <f>IFERROR(IF(INDEX('Memb Hist (Org)'!$A$1:$BS$29,MATCH('Mthly PM (TR)'!H$2,'Memb Hist (Org)'!$A$1:$A$29,0),MATCH('Mthly PM (TR)'!$A447,'Memb Hist (Org)'!$A$1:$BS$1,0))&lt;&gt;1,"",'Mthly Returns (TR)'!H446),"")</f>
        <v>4.1353000000000001E-2</v>
      </c>
      <c r="I447" s="46">
        <f>IFERROR(IF(INDEX('Memb Hist (Org)'!$A$1:$BS$29,MATCH('Mthly PM (TR)'!I$2,'Memb Hist (Org)'!$A$1:$A$29,0),MATCH('Mthly PM (TR)'!$A447,'Memb Hist (Org)'!$A$1:$BS$1,0))&lt;&gt;1,"",'Mthly Returns (TR)'!I446),"")</f>
        <v>-4.5569999999999999E-2</v>
      </c>
      <c r="J447" s="46">
        <f>IFERROR(IF(INDEX('Memb Hist (Org)'!$A$1:$BS$29,MATCH('Mthly PM (TR)'!J$2,'Memb Hist (Org)'!$A$1:$A$29,0),MATCH('Mthly PM (TR)'!$A447,'Memb Hist (Org)'!$A$1:$BS$1,0))&lt;&gt;1,"",'Mthly Returns (TR)'!J446),"")</f>
        <v>-4.0440999999999998E-2</v>
      </c>
      <c r="K447" s="46">
        <f>IFERROR(IF(INDEX('Memb Hist (Org)'!$A$1:$BS$29,MATCH('Mthly PM (TR)'!K$2,'Memb Hist (Org)'!$A$1:$A$29,0),MATCH('Mthly PM (TR)'!$A447,'Memb Hist (Org)'!$A$1:$BS$1,0))&lt;&gt;1,"",'Mthly Returns (TR)'!K446),"")</f>
        <v>-6.6483E-2</v>
      </c>
      <c r="L447" s="46" t="str">
        <f>IFERROR(IF(INDEX('Memb Hist (Org)'!$A$1:$BS$29,MATCH('Mthly PM (TR)'!L$2,'Memb Hist (Org)'!$A$1:$A$29,0),MATCH('Mthly PM (TR)'!$A447,'Memb Hist (Org)'!$A$1:$BS$1,0))&lt;&gt;1,"",'Mthly Returns (TR)'!L446),"")</f>
        <v/>
      </c>
      <c r="M447" s="46" t="str">
        <f>IFERROR(IF(INDEX('Memb Hist (Org)'!$A$1:$BS$29,MATCH('Mthly PM (TR)'!M$2,'Memb Hist (Org)'!$A$1:$A$29,0),MATCH('Mthly PM (TR)'!$A447,'Memb Hist (Org)'!$A$1:$BS$1,0))&lt;&gt;1,"",'Mthly Returns (TR)'!M446),"")</f>
        <v/>
      </c>
      <c r="N447" s="46" t="str">
        <f>IFERROR(IF(INDEX('Memb Hist (Org)'!$A$1:$BS$29,MATCH('Mthly PM (TR)'!N$2,'Memb Hist (Org)'!$A$1:$A$29,0),MATCH('Mthly PM (TR)'!$A447,'Memb Hist (Org)'!$A$1:$BS$1,0))&lt;&gt;1,"",'Mthly Returns (TR)'!N446),"")</f>
        <v/>
      </c>
      <c r="O447" s="46">
        <f>IFERROR(IF(INDEX('Memb Hist (Org)'!$A$1:$BS$29,MATCH('Mthly PM (TR)'!O$2,'Memb Hist (Org)'!$A$1:$A$29,0),MATCH('Mthly PM (TR)'!$A447,'Memb Hist (Org)'!$A$1:$BS$1,0))&lt;&gt;1,"",'Mthly Returns (TR)'!O446),"")</f>
        <v>-3.1358999999999998E-2</v>
      </c>
      <c r="P447" s="46" t="str">
        <f>IFERROR(IF(INDEX('Memb Hist (Org)'!$A$1:$BS$29,MATCH('Mthly PM (TR)'!P$2,'Memb Hist (Org)'!$A$1:$A$29,0),MATCH('Mthly PM (TR)'!$A447,'Memb Hist (Org)'!$A$1:$BS$1,0))&lt;&gt;1,"",'Mthly Returns (TR)'!P446),"")</f>
        <v/>
      </c>
      <c r="Q447" s="46">
        <f>IFERROR(IF(INDEX('Memb Hist (Org)'!$A$1:$BS$29,MATCH('Mthly PM (TR)'!Q$2,'Memb Hist (Org)'!$A$1:$A$29,0),MATCH('Mthly PM (TR)'!$A447,'Memb Hist (Org)'!$A$1:$BS$1,0))&lt;&gt;1,"",'Mthly Returns (TR)'!Q446),"")</f>
        <v>-9.4594999999999999E-2</v>
      </c>
      <c r="R447" s="46" t="str">
        <f>IFERROR(IF(INDEX('Memb Hist (Org)'!$A$1:$BS$29,MATCH('Mthly PM (TR)'!R$2,'Memb Hist (Org)'!$A$1:$A$29,0),MATCH('Mthly PM (TR)'!$A447,'Memb Hist (Org)'!$A$1:$BS$1,0))&lt;&gt;1,"",'Mthly Returns (TR)'!R446),"")</f>
        <v/>
      </c>
      <c r="S447" s="46" t="str">
        <f>IFERROR(IF(INDEX('Memb Hist (Org)'!$A$1:$BS$29,MATCH('Mthly PM (TR)'!S$2,'Memb Hist (Org)'!$A$1:$A$29,0),MATCH('Mthly PM (TR)'!$A447,'Memb Hist (Org)'!$A$1:$BS$1,0))&lt;&gt;1,"",'Mthly Returns (TR)'!S446),"")</f>
        <v/>
      </c>
      <c r="T447" s="46">
        <f>IFERROR(IF(INDEX('Memb Hist (Org)'!$A$1:$BS$29,MATCH('Mthly PM (TR)'!T$2,'Memb Hist (Org)'!$A$1:$A$29,0),MATCH('Mthly PM (TR)'!$A447,'Memb Hist (Org)'!$A$1:$BS$1,0))&lt;&gt;1,"",'Mthly Returns (TR)'!T446),"")</f>
        <v>-3.0196000000000001E-2</v>
      </c>
      <c r="U447" s="46">
        <f>IFERROR(IF(INDEX('Memb Hist (Org)'!$A$1:$BS$29,MATCH('Mthly PM (TR)'!U$2,'Memb Hist (Org)'!$A$1:$A$29,0),MATCH('Mthly PM (TR)'!$A447,'Memb Hist (Org)'!$A$1:$BS$1,0))&lt;&gt;1,"",'Mthly Returns (TR)'!U446),"")</f>
        <v>5.7142999999999999E-2</v>
      </c>
      <c r="V447" s="46">
        <f>IFERROR(IF(INDEX('Memb Hist (Org)'!$A$1:$BS$29,MATCH('Mthly PM (TR)'!V$2,'Memb Hist (Org)'!$A$1:$A$29,0),MATCH('Mthly PM (TR)'!$A447,'Memb Hist (Org)'!$A$1:$BS$1,0))&lt;&gt;1,"",'Mthly Returns (TR)'!V446),"")</f>
        <v>-9.3332999999999999E-2</v>
      </c>
      <c r="W447" s="46">
        <f>IFERROR(IF(INDEX('Memb Hist (Org)'!$A$1:$BS$29,MATCH('Mthly PM (TR)'!W$2,'Memb Hist (Org)'!$A$1:$A$29,0),MATCH('Mthly PM (TR)'!$A447,'Memb Hist (Org)'!$A$1:$BS$1,0))&lt;&gt;1,"",'Mthly Returns (TR)'!W446),"")</f>
        <v>-3.7234000000000003E-2</v>
      </c>
      <c r="X447" s="46">
        <f>IFERROR(IF(INDEX('Memb Hist (Org)'!$A$1:$BS$29,MATCH('Mthly PM (TR)'!X$2,'Memb Hist (Org)'!$A$1:$A$29,0),MATCH('Mthly PM (TR)'!$A447,'Memb Hist (Org)'!$A$1:$BS$1,0))&lt;&gt;1,"",'Mthly Returns (TR)'!X446),"")</f>
        <v>-2.9822000000000001E-2</v>
      </c>
      <c r="Y447" s="46">
        <f>IFERROR(IF(INDEX('Memb Hist (Org)'!$A$1:$BS$29,MATCH('Mthly PM (TR)'!Y$2,'Memb Hist (Org)'!$A$1:$A$29,0),MATCH('Mthly PM (TR)'!$A447,'Memb Hist (Org)'!$A$1:$BS$1,0))&lt;&gt;1,"",'Mthly Returns (TR)'!Y446),"")</f>
        <v>-2.2837E-2</v>
      </c>
      <c r="Z447" s="46" t="str">
        <f>IFERROR(IF(INDEX('Memb Hist (Org)'!$A$1:$BS$29,MATCH('Mthly PM (TR)'!Z$2,'Memb Hist (Org)'!$A$1:$A$29,0),MATCH('Mthly PM (TR)'!$A447,'Memb Hist (Org)'!$A$1:$BS$1,0))&lt;&gt;1,"",'Mthly Returns (TR)'!Z446),"")</f>
        <v/>
      </c>
      <c r="AA447" s="46" t="str">
        <f>IFERROR(IF(INDEX('Memb Hist (Org)'!$A$1:$BS$29,MATCH('Mthly PM (TR)'!AA$2,'Memb Hist (Org)'!$A$1:$A$29,0),MATCH('Mthly PM (TR)'!$A447,'Memb Hist (Org)'!$A$1:$BS$1,0))&lt;&gt;1,"",'Mthly Returns (TR)'!AA446),"")</f>
        <v/>
      </c>
      <c r="AB447" s="46" t="str">
        <f>IFERROR(IF(INDEX('Memb Hist (Org)'!$A$1:$BS$29,MATCH('Mthly PM (TR)'!AB$2,'Memb Hist (Org)'!$A$1:$A$29,0),MATCH('Mthly PM (TR)'!$A447,'Memb Hist (Org)'!$A$1:$BS$1,0))&lt;&gt;1,"",'Mthly Returns (TR)'!AB446),"")</f>
        <v/>
      </c>
      <c r="AC447" s="46" t="str">
        <f>IFERROR(IF(INDEX('Memb Hist (Org)'!$A$1:$BS$29,MATCH('Mthly PM (TR)'!AC$2,'Memb Hist (Org)'!$A$1:$A$29,0),MATCH('Mthly PM (TR)'!$A447,'Memb Hist (Org)'!$A$1:$BS$1,0))&lt;&gt;1,"",'Mthly Returns (TR)'!AC446),"")</f>
        <v/>
      </c>
      <c r="AD447" s="46" t="str">
        <f>IFERROR(IF(INDEX('Memb Hist (Org)'!$A$1:$BS$29,MATCH('Mthly PM (TR)'!AD$2,'Memb Hist (Org)'!$A$1:$A$29,0),MATCH('Mthly PM (TR)'!$A447,'Memb Hist (Org)'!$A$1:$BS$1,0))&lt;&gt;1,"",'Mthly Returns (TR)'!AD446),"")</f>
        <v/>
      </c>
      <c r="AE447" s="46" t="str">
        <f>IFERROR(IF(INDEX('Memb Hist (Org)'!$A$1:$BS$29,MATCH('Mthly PM (TR)'!AE$2,'Memb Hist (Org)'!$A$1:$A$29,0),MATCH('Mthly PM (TR)'!$A447,'Memb Hist (Org)'!$A$1:$BS$1,0))&lt;&gt;1,"",'Mthly Returns (TR)'!AE446),"")</f>
        <v/>
      </c>
      <c r="AF447" s="42">
        <f>IFERROR(IF($C447=7,INDEX('Profit Margin'!$A$32:$BS$60,MATCH('Mthly PM (TR)'!AF$2,'Profit Margin'!$A$32:$A$60,0),MATCH('Mthly PM (TR)'!$A447,'Profit Margin'!$A$32:$BS$32,0)),AF446*(1+D446)),"")</f>
        <v>0.10005807755812508</v>
      </c>
      <c r="AG447" s="42" t="str">
        <f>IFERROR(IF($C447=7,INDEX('Profit Margin'!$A$32:$BS$60,MATCH('Mthly PM (TR)'!AG$2,'Profit Margin'!$A$32:$A$60,0),MATCH('Mthly PM (TR)'!$A447,'Profit Margin'!$A$32:$BS$32,0)),AG446*(1+E446)),"")</f>
        <v/>
      </c>
      <c r="AH447" s="42">
        <f>IFERROR(IF($C447=7,INDEX('Profit Margin'!$A$32:$BS$60,MATCH('Mthly PM (TR)'!AH$2,'Profit Margin'!$A$32:$A$60,0),MATCH('Mthly PM (TR)'!$A447,'Profit Margin'!$A$32:$BS$32,0)),AH446*(1+F446)),"")</f>
        <v>0.16510959952383986</v>
      </c>
      <c r="AI447" s="42">
        <f>IFERROR(IF($C447=7,INDEX('Profit Margin'!$A$32:$BS$60,MATCH('Mthly PM (TR)'!AI$2,'Profit Margin'!$A$32:$A$60,0),MATCH('Mthly PM (TR)'!$A447,'Profit Margin'!$A$32:$BS$32,0)),AI446*(1+G446)),"")</f>
        <v>1.9408139601452414E-2</v>
      </c>
      <c r="AJ447" s="42">
        <f>IFERROR(IF($C447=7,INDEX('Profit Margin'!$A$32:$BS$60,MATCH('Mthly PM (TR)'!AJ$2,'Profit Margin'!$A$32:$A$60,0),MATCH('Mthly PM (TR)'!$A447,'Profit Margin'!$A$32:$BS$32,0)),AJ446*(1+H446)),"")</f>
        <v>0.14374742975224711</v>
      </c>
      <c r="AK447" s="42">
        <f>IFERROR(IF($C447=7,INDEX('Profit Margin'!$A$32:$BS$60,MATCH('Mthly PM (TR)'!AK$2,'Profit Margin'!$A$32:$A$60,0),MATCH('Mthly PM (TR)'!$A447,'Profit Margin'!$A$32:$BS$32,0)),AK446*(1+I446)),"")</f>
        <v>8.5508842653678918E-2</v>
      </c>
      <c r="AL447" s="42">
        <f>IFERROR(IF($C447=7,INDEX('Profit Margin'!$A$32:$BS$60,MATCH('Mthly PM (TR)'!AL$2,'Profit Margin'!$A$32:$A$60,0),MATCH('Mthly PM (TR)'!$A447,'Profit Margin'!$A$32:$BS$32,0)),AL446*(1+J446)),"")</f>
        <v>5.2847962110957346E-2</v>
      </c>
      <c r="AM447" s="42">
        <f>IFERROR(IF($C447=7,INDEX('Profit Margin'!$A$32:$BS$60,MATCH('Mthly PM (TR)'!AM$2,'Profit Margin'!$A$32:$A$60,0),MATCH('Mthly PM (TR)'!$A447,'Profit Margin'!$A$32:$BS$32,0)),AM446*(1+K446)),"")</f>
        <v>0</v>
      </c>
      <c r="AN447" s="42" t="str">
        <f>IFERROR(IF($C447=7,INDEX('Profit Margin'!$A$32:$BS$60,MATCH('Mthly PM (TR)'!AN$2,'Profit Margin'!$A$32:$A$60,0),MATCH('Mthly PM (TR)'!$A447,'Profit Margin'!$A$32:$BS$32,0)),AN446*(1+L446)),"")</f>
        <v/>
      </c>
      <c r="AO447" s="42" t="str">
        <f>IFERROR(IF($C447=7,INDEX('Profit Margin'!$A$32:$BS$60,MATCH('Mthly PM (TR)'!AO$2,'Profit Margin'!$A$32:$A$60,0),MATCH('Mthly PM (TR)'!$A447,'Profit Margin'!$A$32:$BS$32,0)),AO446*(1+M446)),"")</f>
        <v/>
      </c>
      <c r="AP447" s="42" t="str">
        <f>IFERROR(IF($C447=7,INDEX('Profit Margin'!$A$32:$BS$60,MATCH('Mthly PM (TR)'!AP$2,'Profit Margin'!$A$32:$A$60,0),MATCH('Mthly PM (TR)'!$A447,'Profit Margin'!$A$32:$BS$32,0)),AP446*(1+N446)),"")</f>
        <v/>
      </c>
      <c r="AQ447" s="42">
        <f>IFERROR(IF($C447=7,INDEX('Profit Margin'!$A$32:$BS$60,MATCH('Mthly PM (TR)'!AQ$2,'Profit Margin'!$A$32:$A$60,0),MATCH('Mthly PM (TR)'!$A447,'Profit Margin'!$A$32:$BS$32,0)),AQ446*(1+O446)),"")</f>
        <v>0.10706435392973686</v>
      </c>
      <c r="AR447" s="42" t="str">
        <f>IFERROR(IF($C447=7,INDEX('Profit Margin'!$A$32:$BS$60,MATCH('Mthly PM (TR)'!AR$2,'Profit Margin'!$A$32:$A$60,0),MATCH('Mthly PM (TR)'!$A447,'Profit Margin'!$A$32:$BS$32,0)),AR446*(1+P446)),"")</f>
        <v/>
      </c>
      <c r="AS447" s="42">
        <f>IFERROR(IF($C447=7,INDEX('Profit Margin'!$A$32:$BS$60,MATCH('Mthly PM (TR)'!AS$2,'Profit Margin'!$A$32:$A$60,0),MATCH('Mthly PM (TR)'!$A447,'Profit Margin'!$A$32:$BS$32,0)),AS446*(1+Q446)),"")</f>
        <v>9.353447871607562E-2</v>
      </c>
      <c r="AT447" s="42" t="str">
        <f>IFERROR(IF($C447=7,INDEX('Profit Margin'!$A$32:$BS$60,MATCH('Mthly PM (TR)'!AT$2,'Profit Margin'!$A$32:$A$60,0),MATCH('Mthly PM (TR)'!$A447,'Profit Margin'!$A$32:$BS$32,0)),AT446*(1+R446)),"")</f>
        <v/>
      </c>
      <c r="AU447" s="42" t="str">
        <f>IFERROR(IF($C447=7,INDEX('Profit Margin'!$A$32:$BS$60,MATCH('Mthly PM (TR)'!AU$2,'Profit Margin'!$A$32:$A$60,0),MATCH('Mthly PM (TR)'!$A447,'Profit Margin'!$A$32:$BS$32,0)),AU446*(1+S446)),"")</f>
        <v/>
      </c>
      <c r="AV447" s="42">
        <f>IFERROR(IF($C447=7,INDEX('Profit Margin'!$A$32:$BS$60,MATCH('Mthly PM (TR)'!AV$2,'Profit Margin'!$A$32:$A$60,0),MATCH('Mthly PM (TR)'!$A447,'Profit Margin'!$A$32:$BS$32,0)),AV446*(1+T446)),"")</f>
        <v>0.11136438739305216</v>
      </c>
      <c r="AW447" s="42">
        <f>IFERROR(IF($C447=7,INDEX('Profit Margin'!$A$32:$BS$60,MATCH('Mthly PM (TR)'!AW$2,'Profit Margin'!$A$32:$A$60,0),MATCH('Mthly PM (TR)'!$A447,'Profit Margin'!$A$32:$BS$32,0)),AW446*(1+U446)),"")</f>
        <v>-0.18294627668305111</v>
      </c>
      <c r="AX447" s="42">
        <f>IFERROR(IF($C447=7,INDEX('Profit Margin'!$A$32:$BS$60,MATCH('Mthly PM (TR)'!AX$2,'Profit Margin'!$A$32:$A$60,0),MATCH('Mthly PM (TR)'!$A447,'Profit Margin'!$A$32:$BS$32,0)),AX446*(1+V446)),"")</f>
        <v>3.7137899984063583E-2</v>
      </c>
      <c r="AY447" s="42">
        <f>IFERROR(IF($C447=7,INDEX('Profit Margin'!$A$32:$BS$60,MATCH('Mthly PM (TR)'!AY$2,'Profit Margin'!$A$32:$A$60,0),MATCH('Mthly PM (TR)'!$A447,'Profit Margin'!$A$32:$BS$32,0)),AY446*(1+W446)),"")</f>
        <v>0.15770469268816045</v>
      </c>
      <c r="AZ447" s="42">
        <f>IFERROR(IF($C447=7,INDEX('Profit Margin'!$A$32:$BS$60,MATCH('Mthly PM (TR)'!AZ$2,'Profit Margin'!$A$32:$A$60,0),MATCH('Mthly PM (TR)'!$A447,'Profit Margin'!$A$32:$BS$32,0)),AZ446*(1+X446)),"")</f>
        <v>7.7884057750875563E-2</v>
      </c>
      <c r="BA447" s="42">
        <f>IFERROR(IF($C447=7,INDEX('Profit Margin'!$A$32:$BS$60,MATCH('Mthly PM (TR)'!BA$2,'Profit Margin'!$A$32:$A$60,0),MATCH('Mthly PM (TR)'!$A447,'Profit Margin'!$A$32:$BS$32,0)),BA446*(1+Y446)),"")</f>
        <v>0.11709598909247766</v>
      </c>
      <c r="BB447" s="42" t="str">
        <f>IFERROR(IF($C447=7,INDEX('Profit Margin'!$A$32:$BS$60,MATCH('Mthly PM (TR)'!BB$2,'Profit Margin'!$A$32:$A$60,0),MATCH('Mthly PM (TR)'!$A447,'Profit Margin'!$A$32:$BS$32,0)),BB446*(1+Z446)),"")</f>
        <v/>
      </c>
      <c r="BC447" s="42" t="str">
        <f>IFERROR(IF($C447=7,INDEX('Profit Margin'!$A$32:$BS$60,MATCH('Mthly PM (TR)'!BC$2,'Profit Margin'!$A$32:$A$60,0),MATCH('Mthly PM (TR)'!$A447,'Profit Margin'!$A$32:$BS$32,0)),BC446*(1+AA446)),"")</f>
        <v/>
      </c>
      <c r="BD447" s="42" t="str">
        <f>IFERROR(IF($C447=7,INDEX('Profit Margin'!$A$32:$BS$60,MATCH('Mthly PM (TR)'!BD$2,'Profit Margin'!$A$32:$A$60,0),MATCH('Mthly PM (TR)'!$A447,'Profit Margin'!$A$32:$BS$32,0)),BD446*(1+AB446)),"")</f>
        <v/>
      </c>
      <c r="BE447" s="42" t="str">
        <f>IFERROR(IF($C447=7,INDEX('Profit Margin'!$A$32:$BS$60,MATCH('Mthly PM (TR)'!BE$2,'Profit Margin'!$A$32:$A$60,0),MATCH('Mthly PM (TR)'!$A447,'Profit Margin'!$A$32:$BS$32,0)),BE446*(1+AC446)),"")</f>
        <v/>
      </c>
      <c r="BF447" s="42" t="str">
        <f>IFERROR(IF($C447=7,INDEX('Profit Margin'!$A$32:$BS$60,MATCH('Mthly PM (TR)'!BF$2,'Profit Margin'!$A$32:$A$60,0),MATCH('Mthly PM (TR)'!$A447,'Profit Margin'!$A$32:$BS$32,0)),BF446*(1+AD446)),"")</f>
        <v/>
      </c>
      <c r="BG447" s="42" t="str">
        <f>IFERROR(IF($C447=7,INDEX('Profit Margin'!$A$32:$BS$60,MATCH('Mthly PM (TR)'!BG$2,'Profit Margin'!$A$32:$A$60,0),MATCH('Mthly PM (TR)'!$A447,'Profit Margin'!$A$32:$BS$32,0)),BG446*(1+AE446)),"")</f>
        <v/>
      </c>
      <c r="BH447" s="44">
        <f t="shared" si="361"/>
        <v>9.2175281236338183E-2</v>
      </c>
      <c r="BI447" s="44" t="str">
        <f t="shared" si="362"/>
        <v/>
      </c>
      <c r="BJ447" s="44">
        <f t="shared" si="363"/>
        <v>0.1521019006395378</v>
      </c>
      <c r="BK447" s="44">
        <f t="shared" si="364"/>
        <v>1.7879123502035736E-2</v>
      </c>
      <c r="BL447" s="44">
        <f t="shared" si="365"/>
        <v>0.13242268977951396</v>
      </c>
      <c r="BM447" s="44">
        <f t="shared" si="366"/>
        <v>7.877226718870349E-2</v>
      </c>
      <c r="BN447" s="44">
        <f t="shared" si="367"/>
        <v>4.8684482944568355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9.8629587682488626E-2</v>
      </c>
      <c r="BT447" s="44" t="str">
        <f t="shared" si="373"/>
        <v/>
      </c>
      <c r="BU447" s="44">
        <f t="shared" si="374"/>
        <v>8.616562591800922E-2</v>
      </c>
      <c r="BV447" s="44" t="str">
        <f t="shared" si="375"/>
        <v/>
      </c>
      <c r="BW447" s="44" t="str">
        <f t="shared" si="376"/>
        <v/>
      </c>
      <c r="BX447" s="44">
        <f t="shared" si="377"/>
        <v>0.10259085501321966</v>
      </c>
      <c r="BY447" s="44">
        <f t="shared" si="378"/>
        <v>-0.16853336498100474</v>
      </c>
      <c r="BZ447" s="44">
        <f t="shared" si="379"/>
        <v>3.4212094206681906E-2</v>
      </c>
      <c r="CA447" s="44">
        <f t="shared" si="380"/>
        <v>0.14528036871762845</v>
      </c>
      <c r="CB447" s="44">
        <f t="shared" si="381"/>
        <v>7.1748179679384613E-2</v>
      </c>
      <c r="CC447" s="44">
        <f t="shared" si="382"/>
        <v>0.10787090847289478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5.1428276413002525E-3</v>
      </c>
      <c r="CK447" s="48" t="str">
        <f t="shared" si="390"/>
        <v/>
      </c>
      <c r="CL447" s="48">
        <f t="shared" si="391"/>
        <v>-3.2709513732532601E-3</v>
      </c>
      <c r="CM447" s="48">
        <f t="shared" si="392"/>
        <v>4.0405031202250563E-4</v>
      </c>
      <c r="CN447" s="48">
        <f t="shared" si="393"/>
        <v>5.4760754904522408E-3</v>
      </c>
      <c r="CO447" s="48">
        <f t="shared" si="394"/>
        <v>-3.5896522157892181E-3</v>
      </c>
      <c r="CP447" s="48">
        <f t="shared" si="395"/>
        <v>-1.9688491747612887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3.0929252401351607E-3</v>
      </c>
      <c r="CV447" s="48" t="str">
        <f t="shared" si="401"/>
        <v/>
      </c>
      <c r="CW447" s="48">
        <f t="shared" si="402"/>
        <v>-8.1508373837140824E-3</v>
      </c>
      <c r="CX447" s="48" t="str">
        <f t="shared" si="403"/>
        <v/>
      </c>
      <c r="CY447" s="48" t="str">
        <f t="shared" si="404"/>
        <v/>
      </c>
      <c r="CZ447" s="48">
        <f t="shared" si="405"/>
        <v>-3.097833457979181E-3</v>
      </c>
      <c r="DA447" s="48">
        <f t="shared" si="406"/>
        <v>-9.6305020751095531E-3</v>
      </c>
      <c r="DB447" s="48">
        <f t="shared" si="407"/>
        <v>-3.1931173885922422E-3</v>
      </c>
      <c r="DC447" s="48">
        <f t="shared" si="408"/>
        <v>-5.4093692488321778E-3</v>
      </c>
      <c r="DD447" s="48">
        <f t="shared" si="409"/>
        <v>-2.1396742143986081E-3</v>
      </c>
      <c r="DE447" s="48">
        <f t="shared" si="410"/>
        <v>-2.4634479367954981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4.5269861548185776E-2</v>
      </c>
      <c r="DM447" s="39">
        <f t="shared" si="418"/>
        <v>0.9547301384518142</v>
      </c>
      <c r="DN447" s="39"/>
      <c r="DO447" s="36">
        <f>DL447-'1M RF rate'!C307</f>
        <v>-4.9727674532138534E-2</v>
      </c>
      <c r="DP447" s="39">
        <f t="shared" si="419"/>
        <v>0.95027232546786145</v>
      </c>
      <c r="DQ447" s="39"/>
      <c r="DR447" s="36">
        <f>DL447-'DJUA Monthly (PR)'!C307</f>
        <v>-4.0352167110551986E-2</v>
      </c>
      <c r="DS447" s="39">
        <f t="shared" si="420"/>
        <v>0.95964783288944799</v>
      </c>
      <c r="DT447" s="39"/>
    </row>
    <row r="448" spans="1:124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PM (TR)'!D$2,'Memb Hist (Org)'!$A$1:$A$29,0),MATCH('Mthly PM (TR)'!$A448,'Memb Hist (Org)'!$A$1:$BS$1,0))&lt;&gt;1,"",'Mthly Returns (TR)'!D447),"")</f>
        <v>0.13636400000000001</v>
      </c>
      <c r="E448" s="46" t="str">
        <f>IFERROR(IF(INDEX('Memb Hist (Org)'!$A$1:$BS$29,MATCH('Mthly PM (TR)'!E$2,'Memb Hist (Org)'!$A$1:$A$29,0),MATCH('Mthly PM (TR)'!$A448,'Memb Hist (Org)'!$A$1:$BS$1,0))&lt;&gt;1,"",'Mthly Returns (TR)'!E447),"")</f>
        <v/>
      </c>
      <c r="F448" s="46">
        <f>IFERROR(IF(INDEX('Memb Hist (Org)'!$A$1:$BS$29,MATCH('Mthly PM (TR)'!F$2,'Memb Hist (Org)'!$A$1:$A$29,0),MATCH('Mthly PM (TR)'!$A448,'Memb Hist (Org)'!$A$1:$BS$1,0))&lt;&gt;1,"",'Mthly Returns (TR)'!F447),"")</f>
        <v>9.9559999999999996E-2</v>
      </c>
      <c r="G448" s="46">
        <f>IFERROR(IF(INDEX('Memb Hist (Org)'!$A$1:$BS$29,MATCH('Mthly PM (TR)'!G$2,'Memb Hist (Org)'!$A$1:$A$29,0),MATCH('Mthly PM (TR)'!$A448,'Memb Hist (Org)'!$A$1:$BS$1,0))&lt;&gt;1,"",'Mthly Returns (TR)'!G447),"")</f>
        <v>9.4917000000000001E-2</v>
      </c>
      <c r="H448" s="46">
        <f>IFERROR(IF(INDEX('Memb Hist (Org)'!$A$1:$BS$29,MATCH('Mthly PM (TR)'!H$2,'Memb Hist (Org)'!$A$1:$A$29,0),MATCH('Mthly PM (TR)'!$A448,'Memb Hist (Org)'!$A$1:$BS$1,0))&lt;&gt;1,"",'Mthly Returns (TR)'!H447),"")</f>
        <v>9.5940999999999999E-2</v>
      </c>
      <c r="I448" s="46">
        <f>IFERROR(IF(INDEX('Memb Hist (Org)'!$A$1:$BS$29,MATCH('Mthly PM (TR)'!I$2,'Memb Hist (Org)'!$A$1:$A$29,0),MATCH('Mthly PM (TR)'!$A448,'Memb Hist (Org)'!$A$1:$BS$1,0))&lt;&gt;1,"",'Mthly Returns (TR)'!I447),"")</f>
        <v>3.9787999999999997E-2</v>
      </c>
      <c r="J448" s="46">
        <f>IFERROR(IF(INDEX('Memb Hist (Org)'!$A$1:$BS$29,MATCH('Mthly PM (TR)'!J$2,'Memb Hist (Org)'!$A$1:$A$29,0),MATCH('Mthly PM (TR)'!$A448,'Memb Hist (Org)'!$A$1:$BS$1,0))&lt;&gt;1,"",'Mthly Returns (TR)'!J447),"")</f>
        <v>0.114943</v>
      </c>
      <c r="K448" s="46">
        <f>IFERROR(IF(INDEX('Memb Hist (Org)'!$A$1:$BS$29,MATCH('Mthly PM (TR)'!K$2,'Memb Hist (Org)'!$A$1:$A$29,0),MATCH('Mthly PM (TR)'!$A448,'Memb Hist (Org)'!$A$1:$BS$1,0))&lt;&gt;1,"",'Mthly Returns (TR)'!K447),"")</f>
        <v>0.106061</v>
      </c>
      <c r="L448" s="46" t="str">
        <f>IFERROR(IF(INDEX('Memb Hist (Org)'!$A$1:$BS$29,MATCH('Mthly PM (TR)'!L$2,'Memb Hist (Org)'!$A$1:$A$29,0),MATCH('Mthly PM (TR)'!$A448,'Memb Hist (Org)'!$A$1:$BS$1,0))&lt;&gt;1,"",'Mthly Returns (TR)'!L447),"")</f>
        <v/>
      </c>
      <c r="M448" s="46" t="str">
        <f>IFERROR(IF(INDEX('Memb Hist (Org)'!$A$1:$BS$29,MATCH('Mthly PM (TR)'!M$2,'Memb Hist (Org)'!$A$1:$A$29,0),MATCH('Mthly PM (TR)'!$A448,'Memb Hist (Org)'!$A$1:$BS$1,0))&lt;&gt;1,"",'Mthly Returns (TR)'!M447),"")</f>
        <v/>
      </c>
      <c r="N448" s="46" t="str">
        <f>IFERROR(IF(INDEX('Memb Hist (Org)'!$A$1:$BS$29,MATCH('Mthly PM (TR)'!N$2,'Memb Hist (Org)'!$A$1:$A$29,0),MATCH('Mthly PM (TR)'!$A448,'Memb Hist (Org)'!$A$1:$BS$1,0))&lt;&gt;1,"",'Mthly Returns (TR)'!N447),"")</f>
        <v/>
      </c>
      <c r="O448" s="46">
        <f>IFERROR(IF(INDEX('Memb Hist (Org)'!$A$1:$BS$29,MATCH('Mthly PM (TR)'!O$2,'Memb Hist (Org)'!$A$1:$A$29,0),MATCH('Mthly PM (TR)'!$A448,'Memb Hist (Org)'!$A$1:$BS$1,0))&lt;&gt;1,"",'Mthly Returns (TR)'!O447),"")</f>
        <v>0.12230199999999999</v>
      </c>
      <c r="P448" s="46" t="str">
        <f>IFERROR(IF(INDEX('Memb Hist (Org)'!$A$1:$BS$29,MATCH('Mthly PM (TR)'!P$2,'Memb Hist (Org)'!$A$1:$A$29,0),MATCH('Mthly PM (TR)'!$A448,'Memb Hist (Org)'!$A$1:$BS$1,0))&lt;&gt;1,"",'Mthly Returns (TR)'!P447),"")</f>
        <v/>
      </c>
      <c r="Q448" s="46">
        <f>IFERROR(IF(INDEX('Memb Hist (Org)'!$A$1:$BS$29,MATCH('Mthly PM (TR)'!Q$2,'Memb Hist (Org)'!$A$1:$A$29,0),MATCH('Mthly PM (TR)'!$A448,'Memb Hist (Org)'!$A$1:$BS$1,0))&lt;&gt;1,"",'Mthly Returns (TR)'!Q447),"")</f>
        <v>5.9700999999999997E-2</v>
      </c>
      <c r="R448" s="46" t="str">
        <f>IFERROR(IF(INDEX('Memb Hist (Org)'!$A$1:$BS$29,MATCH('Mthly PM (TR)'!R$2,'Memb Hist (Org)'!$A$1:$A$29,0),MATCH('Mthly PM (TR)'!$A448,'Memb Hist (Org)'!$A$1:$BS$1,0))&lt;&gt;1,"",'Mthly Returns (TR)'!R447),"")</f>
        <v/>
      </c>
      <c r="S448" s="46" t="str">
        <f>IFERROR(IF(INDEX('Memb Hist (Org)'!$A$1:$BS$29,MATCH('Mthly PM (TR)'!S$2,'Memb Hist (Org)'!$A$1:$A$29,0),MATCH('Mthly PM (TR)'!$A448,'Memb Hist (Org)'!$A$1:$BS$1,0))&lt;&gt;1,"",'Mthly Returns (TR)'!S447),"")</f>
        <v/>
      </c>
      <c r="T448" s="46">
        <f>IFERROR(IF(INDEX('Memb Hist (Org)'!$A$1:$BS$29,MATCH('Mthly PM (TR)'!T$2,'Memb Hist (Org)'!$A$1:$A$29,0),MATCH('Mthly PM (TR)'!$A448,'Memb Hist (Org)'!$A$1:$BS$1,0))&lt;&gt;1,"",'Mthly Returns (TR)'!T447),"")</f>
        <v>0.108247</v>
      </c>
      <c r="U448" s="46">
        <f>IFERROR(IF(INDEX('Memb Hist (Org)'!$A$1:$BS$29,MATCH('Mthly PM (TR)'!U$2,'Memb Hist (Org)'!$A$1:$A$29,0),MATCH('Mthly PM (TR)'!$A448,'Memb Hist (Org)'!$A$1:$BS$1,0))&lt;&gt;1,"",'Mthly Returns (TR)'!U447),"")</f>
        <v>0.117117</v>
      </c>
      <c r="V448" s="46">
        <f>IFERROR(IF(INDEX('Memb Hist (Org)'!$A$1:$BS$29,MATCH('Mthly PM (TR)'!V$2,'Memb Hist (Org)'!$A$1:$A$29,0),MATCH('Mthly PM (TR)'!$A448,'Memb Hist (Org)'!$A$1:$BS$1,0))&lt;&gt;1,"",'Mthly Returns (TR)'!V447),"")</f>
        <v>0.14457800000000001</v>
      </c>
      <c r="W448" s="46">
        <f>IFERROR(IF(INDEX('Memb Hist (Org)'!$A$1:$BS$29,MATCH('Mthly PM (TR)'!W$2,'Memb Hist (Org)'!$A$1:$A$29,0),MATCH('Mthly PM (TR)'!$A448,'Memb Hist (Org)'!$A$1:$BS$1,0))&lt;&gt;1,"",'Mthly Returns (TR)'!W447),"")</f>
        <v>0.104972</v>
      </c>
      <c r="X448" s="46">
        <f>IFERROR(IF(INDEX('Memb Hist (Org)'!$A$1:$BS$29,MATCH('Mthly PM (TR)'!X$2,'Memb Hist (Org)'!$A$1:$A$29,0),MATCH('Mthly PM (TR)'!$A448,'Memb Hist (Org)'!$A$1:$BS$1,0))&lt;&gt;1,"",'Mthly Returns (TR)'!X447),"")</f>
        <v>6.5216999999999997E-2</v>
      </c>
      <c r="Y448" s="46">
        <f>IFERROR(IF(INDEX('Memb Hist (Org)'!$A$1:$BS$29,MATCH('Mthly PM (TR)'!Y$2,'Memb Hist (Org)'!$A$1:$A$29,0),MATCH('Mthly PM (TR)'!$A448,'Memb Hist (Org)'!$A$1:$BS$1,0))&lt;&gt;1,"",'Mthly Returns (TR)'!Y447),"")</f>
        <v>7.7491000000000004E-2</v>
      </c>
      <c r="Z448" s="46" t="str">
        <f>IFERROR(IF(INDEX('Memb Hist (Org)'!$A$1:$BS$29,MATCH('Mthly PM (TR)'!Z$2,'Memb Hist (Org)'!$A$1:$A$29,0),MATCH('Mthly PM (TR)'!$A448,'Memb Hist (Org)'!$A$1:$BS$1,0))&lt;&gt;1,"",'Mthly Returns (TR)'!Z447),"")</f>
        <v/>
      </c>
      <c r="AA448" s="46" t="str">
        <f>IFERROR(IF(INDEX('Memb Hist (Org)'!$A$1:$BS$29,MATCH('Mthly PM (TR)'!AA$2,'Memb Hist (Org)'!$A$1:$A$29,0),MATCH('Mthly PM (TR)'!$A448,'Memb Hist (Org)'!$A$1:$BS$1,0))&lt;&gt;1,"",'Mthly Returns (TR)'!AA447),"")</f>
        <v/>
      </c>
      <c r="AB448" s="46" t="str">
        <f>IFERROR(IF(INDEX('Memb Hist (Org)'!$A$1:$BS$29,MATCH('Mthly PM (TR)'!AB$2,'Memb Hist (Org)'!$A$1:$A$29,0),MATCH('Mthly PM (TR)'!$A448,'Memb Hist (Org)'!$A$1:$BS$1,0))&lt;&gt;1,"",'Mthly Returns (TR)'!AB447),"")</f>
        <v/>
      </c>
      <c r="AC448" s="46" t="str">
        <f>IFERROR(IF(INDEX('Memb Hist (Org)'!$A$1:$BS$29,MATCH('Mthly PM (TR)'!AC$2,'Memb Hist (Org)'!$A$1:$A$29,0),MATCH('Mthly PM (TR)'!$A448,'Memb Hist (Org)'!$A$1:$BS$1,0))&lt;&gt;1,"",'Mthly Returns (TR)'!AC447),"")</f>
        <v/>
      </c>
      <c r="AD448" s="46" t="str">
        <f>IFERROR(IF(INDEX('Memb Hist (Org)'!$A$1:$BS$29,MATCH('Mthly PM (TR)'!AD$2,'Memb Hist (Org)'!$A$1:$A$29,0),MATCH('Mthly PM (TR)'!$A448,'Memb Hist (Org)'!$A$1:$BS$1,0))&lt;&gt;1,"",'Mthly Returns (TR)'!AD447),"")</f>
        <v/>
      </c>
      <c r="AE448" s="46" t="str">
        <f>IFERROR(IF(INDEX('Memb Hist (Org)'!$A$1:$BS$29,MATCH('Mthly PM (TR)'!AE$2,'Memb Hist (Org)'!$A$1:$A$29,0),MATCH('Mthly PM (TR)'!$A448,'Memb Hist (Org)'!$A$1:$BS$1,0))&lt;&gt;1,"",'Mthly Returns (TR)'!AE447),"")</f>
        <v/>
      </c>
      <c r="AF448" s="42">
        <f>IFERROR(IF($C448=7,INDEX('Profit Margin'!$A$32:$BS$60,MATCH('Mthly PM (TR)'!AF$2,'Profit Margin'!$A$32:$A$60,0),MATCH('Mthly PM (TR)'!$A448,'Profit Margin'!$A$32:$BS$32,0)),AF447*(1+D447)),"")</f>
        <v>9.4475437178847058E-2</v>
      </c>
      <c r="AG448" s="42" t="str">
        <f>IFERROR(IF($C448=7,INDEX('Profit Margin'!$A$32:$BS$60,MATCH('Mthly PM (TR)'!AG$2,'Profit Margin'!$A$32:$A$60,0),MATCH('Mthly PM (TR)'!$A448,'Profit Margin'!$A$32:$BS$32,0)),AG447*(1+E447)),"")</f>
        <v/>
      </c>
      <c r="AH448" s="42">
        <f>IFERROR(IF($C448=7,INDEX('Profit Margin'!$A$32:$BS$60,MATCH('Mthly PM (TR)'!AH$2,'Profit Margin'!$A$32:$A$60,0),MATCH('Mthly PM (TR)'!$A448,'Profit Margin'!$A$32:$BS$32,0)),AH447*(1+F447)),"")</f>
        <v>0.16155891758607968</v>
      </c>
      <c r="AI448" s="42">
        <f>IFERROR(IF($C448=7,INDEX('Profit Margin'!$A$32:$BS$60,MATCH('Mthly PM (TR)'!AI$2,'Profit Margin'!$A$32:$A$60,0),MATCH('Mthly PM (TR)'!$A448,'Profit Margin'!$A$32:$BS$32,0)),AI447*(1+G447)),"")</f>
        <v>1.9846744148305638E-2</v>
      </c>
      <c r="AJ448" s="42">
        <f>IFERROR(IF($C448=7,INDEX('Profit Margin'!$A$32:$BS$60,MATCH('Mthly PM (TR)'!AJ$2,'Profit Margin'!$A$32:$A$60,0),MATCH('Mthly PM (TR)'!$A448,'Profit Margin'!$A$32:$BS$32,0)),AJ447*(1+H447)),"")</f>
        <v>0.14969181721479177</v>
      </c>
      <c r="AK448" s="42">
        <f>IFERROR(IF($C448=7,INDEX('Profit Margin'!$A$32:$BS$60,MATCH('Mthly PM (TR)'!AK$2,'Profit Margin'!$A$32:$A$60,0),MATCH('Mthly PM (TR)'!$A448,'Profit Margin'!$A$32:$BS$32,0)),AK447*(1+I447)),"")</f>
        <v>8.1612204693950766E-2</v>
      </c>
      <c r="AL448" s="42">
        <f>IFERROR(IF($C448=7,INDEX('Profit Margin'!$A$32:$BS$60,MATCH('Mthly PM (TR)'!AL$2,'Profit Margin'!$A$32:$A$60,0),MATCH('Mthly PM (TR)'!$A448,'Profit Margin'!$A$32:$BS$32,0)),AL447*(1+J447)),"")</f>
        <v>5.0710737675228122E-2</v>
      </c>
      <c r="AM448" s="42">
        <f>IFERROR(IF($C448=7,INDEX('Profit Margin'!$A$32:$BS$60,MATCH('Mthly PM (TR)'!AM$2,'Profit Margin'!$A$32:$A$60,0),MATCH('Mthly PM (TR)'!$A448,'Profit Margin'!$A$32:$BS$32,0)),AM447*(1+K447)),"")</f>
        <v>0</v>
      </c>
      <c r="AN448" s="42" t="str">
        <f>IFERROR(IF($C448=7,INDEX('Profit Margin'!$A$32:$BS$60,MATCH('Mthly PM (TR)'!AN$2,'Profit Margin'!$A$32:$A$60,0),MATCH('Mthly PM (TR)'!$A448,'Profit Margin'!$A$32:$BS$32,0)),AN447*(1+L447)),"")</f>
        <v/>
      </c>
      <c r="AO448" s="42" t="str">
        <f>IFERROR(IF($C448=7,INDEX('Profit Margin'!$A$32:$BS$60,MATCH('Mthly PM (TR)'!AO$2,'Profit Margin'!$A$32:$A$60,0),MATCH('Mthly PM (TR)'!$A448,'Profit Margin'!$A$32:$BS$32,0)),AO447*(1+M447)),"")</f>
        <v/>
      </c>
      <c r="AP448" s="42" t="str">
        <f>IFERROR(IF($C448=7,INDEX('Profit Margin'!$A$32:$BS$60,MATCH('Mthly PM (TR)'!AP$2,'Profit Margin'!$A$32:$A$60,0),MATCH('Mthly PM (TR)'!$A448,'Profit Margin'!$A$32:$BS$32,0)),AP447*(1+N447)),"")</f>
        <v/>
      </c>
      <c r="AQ448" s="42">
        <f>IFERROR(IF($C448=7,INDEX('Profit Margin'!$A$32:$BS$60,MATCH('Mthly PM (TR)'!AQ$2,'Profit Margin'!$A$32:$A$60,0),MATCH('Mthly PM (TR)'!$A448,'Profit Margin'!$A$32:$BS$32,0)),AQ447*(1+O447)),"")</f>
        <v>0.10370692285485424</v>
      </c>
      <c r="AR448" s="42" t="str">
        <f>IFERROR(IF($C448=7,INDEX('Profit Margin'!$A$32:$BS$60,MATCH('Mthly PM (TR)'!AR$2,'Profit Margin'!$A$32:$A$60,0),MATCH('Mthly PM (TR)'!$A448,'Profit Margin'!$A$32:$BS$32,0)),AR447*(1+P447)),"")</f>
        <v/>
      </c>
      <c r="AS448" s="42">
        <f>IFERROR(IF($C448=7,INDEX('Profit Margin'!$A$32:$BS$60,MATCH('Mthly PM (TR)'!AS$2,'Profit Margin'!$A$32:$A$60,0),MATCH('Mthly PM (TR)'!$A448,'Profit Margin'!$A$32:$BS$32,0)),AS447*(1+Q447)),"")</f>
        <v>8.4686584701928441E-2</v>
      </c>
      <c r="AT448" s="42" t="str">
        <f>IFERROR(IF($C448=7,INDEX('Profit Margin'!$A$32:$BS$60,MATCH('Mthly PM (TR)'!AT$2,'Profit Margin'!$A$32:$A$60,0),MATCH('Mthly PM (TR)'!$A448,'Profit Margin'!$A$32:$BS$32,0)),AT447*(1+R447)),"")</f>
        <v/>
      </c>
      <c r="AU448" s="42" t="str">
        <f>IFERROR(IF($C448=7,INDEX('Profit Margin'!$A$32:$BS$60,MATCH('Mthly PM (TR)'!AU$2,'Profit Margin'!$A$32:$A$60,0),MATCH('Mthly PM (TR)'!$A448,'Profit Margin'!$A$32:$BS$32,0)),AU447*(1+S447)),"")</f>
        <v/>
      </c>
      <c r="AV448" s="42">
        <f>IFERROR(IF($C448=7,INDEX('Profit Margin'!$A$32:$BS$60,MATCH('Mthly PM (TR)'!AV$2,'Profit Margin'!$A$32:$A$60,0),MATCH('Mthly PM (TR)'!$A448,'Profit Margin'!$A$32:$BS$32,0)),AV447*(1+T447)),"")</f>
        <v>0.10800162835133155</v>
      </c>
      <c r="AW448" s="42">
        <f>IFERROR(IF($C448=7,INDEX('Profit Margin'!$A$32:$BS$60,MATCH('Mthly PM (TR)'!AW$2,'Profit Margin'!$A$32:$A$60,0),MATCH('Mthly PM (TR)'!$A448,'Profit Margin'!$A$32:$BS$32,0)),AW447*(1+U447)),"")</f>
        <v>-0.1934003757715507</v>
      </c>
      <c r="AX448" s="42">
        <f>IFERROR(IF($C448=7,INDEX('Profit Margin'!$A$32:$BS$60,MATCH('Mthly PM (TR)'!AX$2,'Profit Margin'!$A$32:$A$60,0),MATCH('Mthly PM (TR)'!$A448,'Profit Margin'!$A$32:$BS$32,0)),AX447*(1+V447)),"")</f>
        <v>3.3671708364850977E-2</v>
      </c>
      <c r="AY448" s="42">
        <f>IFERROR(IF($C448=7,INDEX('Profit Margin'!$A$32:$BS$60,MATCH('Mthly PM (TR)'!AY$2,'Profit Margin'!$A$32:$A$60,0),MATCH('Mthly PM (TR)'!$A448,'Profit Margin'!$A$32:$BS$32,0)),AY447*(1+W447)),"")</f>
        <v>0.15183271616060948</v>
      </c>
      <c r="AZ448" s="42">
        <f>IFERROR(IF($C448=7,INDEX('Profit Margin'!$A$32:$BS$60,MATCH('Mthly PM (TR)'!AZ$2,'Profit Margin'!$A$32:$A$60,0),MATCH('Mthly PM (TR)'!$A448,'Profit Margin'!$A$32:$BS$32,0)),AZ447*(1+X447)),"")</f>
        <v>7.5561399380628946E-2</v>
      </c>
      <c r="BA448" s="42">
        <f>IFERROR(IF($C448=7,INDEX('Profit Margin'!$A$32:$BS$60,MATCH('Mthly PM (TR)'!BA$2,'Profit Margin'!$A$32:$A$60,0),MATCH('Mthly PM (TR)'!$A448,'Profit Margin'!$A$32:$BS$32,0)),BA447*(1+Y447)),"")</f>
        <v>0.11442186798957275</v>
      </c>
      <c r="BB448" s="42" t="str">
        <f>IFERROR(IF($C448=7,INDEX('Profit Margin'!$A$32:$BS$60,MATCH('Mthly PM (TR)'!BB$2,'Profit Margin'!$A$32:$A$60,0),MATCH('Mthly PM (TR)'!$A448,'Profit Margin'!$A$32:$BS$32,0)),BB447*(1+Z447)),"")</f>
        <v/>
      </c>
      <c r="BC448" s="42" t="str">
        <f>IFERROR(IF($C448=7,INDEX('Profit Margin'!$A$32:$BS$60,MATCH('Mthly PM (TR)'!BC$2,'Profit Margin'!$A$32:$A$60,0),MATCH('Mthly PM (TR)'!$A448,'Profit Margin'!$A$32:$BS$32,0)),BC447*(1+AA447)),"")</f>
        <v/>
      </c>
      <c r="BD448" s="42" t="str">
        <f>IFERROR(IF($C448=7,INDEX('Profit Margin'!$A$32:$BS$60,MATCH('Mthly PM (TR)'!BD$2,'Profit Margin'!$A$32:$A$60,0),MATCH('Mthly PM (TR)'!$A448,'Profit Margin'!$A$32:$BS$32,0)),BD447*(1+AB447)),"")</f>
        <v/>
      </c>
      <c r="BE448" s="42" t="str">
        <f>IFERROR(IF($C448=7,INDEX('Profit Margin'!$A$32:$BS$60,MATCH('Mthly PM (TR)'!BE$2,'Profit Margin'!$A$32:$A$60,0),MATCH('Mthly PM (TR)'!$A448,'Profit Margin'!$A$32:$BS$32,0)),BE447*(1+AC447)),"")</f>
        <v/>
      </c>
      <c r="BF448" s="42" t="str">
        <f>IFERROR(IF($C448=7,INDEX('Profit Margin'!$A$32:$BS$60,MATCH('Mthly PM (TR)'!BF$2,'Profit Margin'!$A$32:$A$60,0),MATCH('Mthly PM (TR)'!$A448,'Profit Margin'!$A$32:$BS$32,0)),BF447*(1+AD447)),"")</f>
        <v/>
      </c>
      <c r="BG448" s="42" t="str">
        <f>IFERROR(IF($C448=7,INDEX('Profit Margin'!$A$32:$BS$60,MATCH('Mthly PM (TR)'!BG$2,'Profit Margin'!$A$32:$A$60,0),MATCH('Mthly PM (TR)'!$A448,'Profit Margin'!$A$32:$BS$32,0)),BG447*(1+AE447)),"")</f>
        <v/>
      </c>
      <c r="BH448" s="44">
        <f t="shared" si="361"/>
        <v>9.11592188093793E-2</v>
      </c>
      <c r="BI448" s="44" t="str">
        <f t="shared" si="362"/>
        <v/>
      </c>
      <c r="BJ448" s="44">
        <f t="shared" si="363"/>
        <v>0.1558879763737511</v>
      </c>
      <c r="BK448" s="44">
        <f t="shared" si="364"/>
        <v>1.9150096009021091E-2</v>
      </c>
      <c r="BL448" s="44">
        <f t="shared" si="365"/>
        <v>0.14443742762073286</v>
      </c>
      <c r="BM448" s="44">
        <f t="shared" si="366"/>
        <v>7.8747503556167206E-2</v>
      </c>
      <c r="BN448" s="44">
        <f t="shared" si="367"/>
        <v>4.89307207223613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0.10006666658420905</v>
      </c>
      <c r="BT448" s="44" t="str">
        <f t="shared" si="373"/>
        <v/>
      </c>
      <c r="BU448" s="44">
        <f t="shared" si="374"/>
        <v>8.1713968578391721E-2</v>
      </c>
      <c r="BV448" s="44" t="str">
        <f t="shared" si="375"/>
        <v/>
      </c>
      <c r="BW448" s="44" t="str">
        <f t="shared" si="376"/>
        <v/>
      </c>
      <c r="BX448" s="44">
        <f t="shared" si="377"/>
        <v>0.10421062198432099</v>
      </c>
      <c r="BY448" s="44">
        <f t="shared" si="378"/>
        <v>-0.1866117553856883</v>
      </c>
      <c r="BZ448" s="44">
        <f t="shared" si="379"/>
        <v>3.2489784881401029E-2</v>
      </c>
      <c r="CA448" s="44">
        <f t="shared" si="380"/>
        <v>0.14650317805574922</v>
      </c>
      <c r="CB448" s="44">
        <f t="shared" si="381"/>
        <v>7.2909089868957958E-2</v>
      </c>
      <c r="CC448" s="44">
        <f t="shared" si="382"/>
        <v>0.11040550234124534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2430835713722201E-2</v>
      </c>
      <c r="CK448" s="48" t="str">
        <f t="shared" si="390"/>
        <v/>
      </c>
      <c r="CL448" s="48">
        <f t="shared" si="391"/>
        <v>1.5520206927770659E-2</v>
      </c>
      <c r="CM448" s="48">
        <f t="shared" si="392"/>
        <v>1.817669662888255E-3</v>
      </c>
      <c r="CN448" s="48">
        <f t="shared" si="393"/>
        <v>1.3857471243360731E-2</v>
      </c>
      <c r="CO448" s="48">
        <f t="shared" si="394"/>
        <v>3.1332056714927807E-3</v>
      </c>
      <c r="CP448" s="48">
        <f t="shared" si="395"/>
        <v>5.6242438319903752E-3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1.2238353456581936E-2</v>
      </c>
      <c r="CV448" s="48" t="str">
        <f t="shared" si="401"/>
        <v/>
      </c>
      <c r="CW448" s="48">
        <f t="shared" si="402"/>
        <v>4.8784056380985642E-3</v>
      </c>
      <c r="CX448" s="48" t="str">
        <f t="shared" si="403"/>
        <v/>
      </c>
      <c r="CY448" s="48" t="str">
        <f t="shared" si="404"/>
        <v/>
      </c>
      <c r="CZ448" s="48">
        <f t="shared" si="405"/>
        <v>1.1280487197936794E-2</v>
      </c>
      <c r="DA448" s="48">
        <f t="shared" si="406"/>
        <v>-2.1855408955505657E-2</v>
      </c>
      <c r="DB448" s="48">
        <f t="shared" si="407"/>
        <v>4.6973081185831987E-3</v>
      </c>
      <c r="DC448" s="48">
        <f t="shared" si="408"/>
        <v>1.5378731606868108E-2</v>
      </c>
      <c r="DD448" s="48">
        <f t="shared" si="409"/>
        <v>4.7549121139838311E-3</v>
      </c>
      <c r="DE448" s="48">
        <f t="shared" si="410"/>
        <v>8.5554327819254428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9.2311855009697227E-2</v>
      </c>
      <c r="DM448" s="39">
        <f t="shared" si="418"/>
        <v>1.0923118550096973</v>
      </c>
      <c r="DN448" s="39"/>
      <c r="DO448" s="36">
        <f>DL448-'1M RF rate'!C308</f>
        <v>8.7707988407968715E-2</v>
      </c>
      <c r="DP448" s="39">
        <f t="shared" si="419"/>
        <v>1.0877079884079688</v>
      </c>
      <c r="DQ448" s="39"/>
      <c r="DR448" s="36">
        <f>DL448-'DJUA Monthly (PR)'!C308</f>
        <v>1.8419045409742971E-2</v>
      </c>
      <c r="DS448" s="39">
        <f t="shared" si="420"/>
        <v>1.018419045409743</v>
      </c>
      <c r="DT448" s="39"/>
    </row>
    <row r="449" spans="1:124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PM (TR)'!D$2,'Memb Hist (Org)'!$A$1:$A$29,0),MATCH('Mthly PM (TR)'!$A449,'Memb Hist (Org)'!$A$1:$BS$1,0))&lt;&gt;1,"",'Mthly Returns (TR)'!D448),"")</f>
        <v>-3.7920000000000002E-2</v>
      </c>
      <c r="E449" s="46" t="str">
        <f>IFERROR(IF(INDEX('Memb Hist (Org)'!$A$1:$BS$29,MATCH('Mthly PM (TR)'!E$2,'Memb Hist (Org)'!$A$1:$A$29,0),MATCH('Mthly PM (TR)'!$A449,'Memb Hist (Org)'!$A$1:$BS$1,0))&lt;&gt;1,"",'Mthly Returns (TR)'!E448),"")</f>
        <v/>
      </c>
      <c r="F449" s="46">
        <f>IFERROR(IF(INDEX('Memb Hist (Org)'!$A$1:$BS$29,MATCH('Mthly PM (TR)'!F$2,'Memb Hist (Org)'!$A$1:$A$29,0),MATCH('Mthly PM (TR)'!$A449,'Memb Hist (Org)'!$A$1:$BS$1,0))&lt;&gt;1,"",'Mthly Returns (TR)'!F448),"")</f>
        <v>-4.6154000000000001E-2</v>
      </c>
      <c r="G449" s="46">
        <f>IFERROR(IF(INDEX('Memb Hist (Org)'!$A$1:$BS$29,MATCH('Mthly PM (TR)'!G$2,'Memb Hist (Org)'!$A$1:$A$29,0),MATCH('Mthly PM (TR)'!$A449,'Memb Hist (Org)'!$A$1:$BS$1,0))&lt;&gt;1,"",'Mthly Returns (TR)'!G448),"")</f>
        <v>-2.5639999999999999E-3</v>
      </c>
      <c r="H449" s="46">
        <f>IFERROR(IF(INDEX('Memb Hist (Org)'!$A$1:$BS$29,MATCH('Mthly PM (TR)'!H$2,'Memb Hist (Org)'!$A$1:$A$29,0),MATCH('Mthly PM (TR)'!$A449,'Memb Hist (Org)'!$A$1:$BS$1,0))&lt;&gt;1,"",'Mthly Returns (TR)'!H448),"")</f>
        <v>1.3468000000000001E-2</v>
      </c>
      <c r="I449" s="46">
        <f>IFERROR(IF(INDEX('Memb Hist (Org)'!$A$1:$BS$29,MATCH('Mthly PM (TR)'!I$2,'Memb Hist (Org)'!$A$1:$A$29,0),MATCH('Mthly PM (TR)'!$A449,'Memb Hist (Org)'!$A$1:$BS$1,0))&lt;&gt;1,"",'Mthly Returns (TR)'!I448),"")</f>
        <v>-6.6531000000000007E-2</v>
      </c>
      <c r="J449" s="46">
        <f>IFERROR(IF(INDEX('Memb Hist (Org)'!$A$1:$BS$29,MATCH('Mthly PM (TR)'!J$2,'Memb Hist (Org)'!$A$1:$A$29,0),MATCH('Mthly PM (TR)'!$A449,'Memb Hist (Org)'!$A$1:$BS$1,0))&lt;&gt;1,"",'Mthly Returns (TR)'!J448),"")</f>
        <v>5.2082999999999997E-2</v>
      </c>
      <c r="K449" s="46">
        <f>IFERROR(IF(INDEX('Memb Hist (Org)'!$A$1:$BS$29,MATCH('Mthly PM (TR)'!K$2,'Memb Hist (Org)'!$A$1:$A$29,0),MATCH('Mthly PM (TR)'!$A449,'Memb Hist (Org)'!$A$1:$BS$1,0))&lt;&gt;1,"",'Mthly Returns (TR)'!K448),"")</f>
        <v>2.7397000000000001E-2</v>
      </c>
      <c r="L449" s="46" t="str">
        <f>IFERROR(IF(INDEX('Memb Hist (Org)'!$A$1:$BS$29,MATCH('Mthly PM (TR)'!L$2,'Memb Hist (Org)'!$A$1:$A$29,0),MATCH('Mthly PM (TR)'!$A449,'Memb Hist (Org)'!$A$1:$BS$1,0))&lt;&gt;1,"",'Mthly Returns (TR)'!L448),"")</f>
        <v/>
      </c>
      <c r="M449" s="46" t="str">
        <f>IFERROR(IF(INDEX('Memb Hist (Org)'!$A$1:$BS$29,MATCH('Mthly PM (TR)'!M$2,'Memb Hist (Org)'!$A$1:$A$29,0),MATCH('Mthly PM (TR)'!$A449,'Memb Hist (Org)'!$A$1:$BS$1,0))&lt;&gt;1,"",'Mthly Returns (TR)'!M448),"")</f>
        <v/>
      </c>
      <c r="N449" s="46" t="str">
        <f>IFERROR(IF(INDEX('Memb Hist (Org)'!$A$1:$BS$29,MATCH('Mthly PM (TR)'!N$2,'Memb Hist (Org)'!$A$1:$A$29,0),MATCH('Mthly PM (TR)'!$A449,'Memb Hist (Org)'!$A$1:$BS$1,0))&lt;&gt;1,"",'Mthly Returns (TR)'!N448),"")</f>
        <v/>
      </c>
      <c r="O449" s="46">
        <f>IFERROR(IF(INDEX('Memb Hist (Org)'!$A$1:$BS$29,MATCH('Mthly PM (TR)'!O$2,'Memb Hist (Org)'!$A$1:$A$29,0),MATCH('Mthly PM (TR)'!$A449,'Memb Hist (Org)'!$A$1:$BS$1,0))&lt;&gt;1,"",'Mthly Returns (TR)'!O448),"")</f>
        <v>-2.3717999999999999E-2</v>
      </c>
      <c r="P449" s="46" t="str">
        <f>IFERROR(IF(INDEX('Memb Hist (Org)'!$A$1:$BS$29,MATCH('Mthly PM (TR)'!P$2,'Memb Hist (Org)'!$A$1:$A$29,0),MATCH('Mthly PM (TR)'!$A449,'Memb Hist (Org)'!$A$1:$BS$1,0))&lt;&gt;1,"",'Mthly Returns (TR)'!P448),"")</f>
        <v/>
      </c>
      <c r="Q449" s="46">
        <f>IFERROR(IF(INDEX('Memb Hist (Org)'!$A$1:$BS$29,MATCH('Mthly PM (TR)'!Q$2,'Memb Hist (Org)'!$A$1:$A$29,0),MATCH('Mthly PM (TR)'!$A449,'Memb Hist (Org)'!$A$1:$BS$1,0))&lt;&gt;1,"",'Mthly Returns (TR)'!Q448),"")</f>
        <v>1.5211000000000001E-2</v>
      </c>
      <c r="R449" s="46" t="str">
        <f>IFERROR(IF(INDEX('Memb Hist (Org)'!$A$1:$BS$29,MATCH('Mthly PM (TR)'!R$2,'Memb Hist (Org)'!$A$1:$A$29,0),MATCH('Mthly PM (TR)'!$A449,'Memb Hist (Org)'!$A$1:$BS$1,0))&lt;&gt;1,"",'Mthly Returns (TR)'!R448),"")</f>
        <v/>
      </c>
      <c r="S449" s="46" t="str">
        <f>IFERROR(IF(INDEX('Memb Hist (Org)'!$A$1:$BS$29,MATCH('Mthly PM (TR)'!S$2,'Memb Hist (Org)'!$A$1:$A$29,0),MATCH('Mthly PM (TR)'!$A449,'Memb Hist (Org)'!$A$1:$BS$1,0))&lt;&gt;1,"",'Mthly Returns (TR)'!S448),"")</f>
        <v/>
      </c>
      <c r="T449" s="46">
        <f>IFERROR(IF(INDEX('Memb Hist (Org)'!$A$1:$BS$29,MATCH('Mthly PM (TR)'!T$2,'Memb Hist (Org)'!$A$1:$A$29,0),MATCH('Mthly PM (TR)'!$A449,'Memb Hist (Org)'!$A$1:$BS$1,0))&lt;&gt;1,"",'Mthly Returns (TR)'!T448),"")</f>
        <v>-2.7907000000000001E-2</v>
      </c>
      <c r="U449" s="46">
        <f>IFERROR(IF(INDEX('Memb Hist (Org)'!$A$1:$BS$29,MATCH('Mthly PM (TR)'!U$2,'Memb Hist (Org)'!$A$1:$A$29,0),MATCH('Mthly PM (TR)'!$A449,'Memb Hist (Org)'!$A$1:$BS$1,0))&lt;&gt;1,"",'Mthly Returns (TR)'!U448),"")</f>
        <v>8.0649999999999993E-3</v>
      </c>
      <c r="V449" s="46">
        <f>IFERROR(IF(INDEX('Memb Hist (Org)'!$A$1:$BS$29,MATCH('Mthly PM (TR)'!V$2,'Memb Hist (Org)'!$A$1:$A$29,0),MATCH('Mthly PM (TR)'!$A449,'Memb Hist (Org)'!$A$1:$BS$1,0))&lt;&gt;1,"",'Mthly Returns (TR)'!V448),"")</f>
        <v>-1.0526000000000001E-2</v>
      </c>
      <c r="W449" s="46">
        <f>IFERROR(IF(INDEX('Memb Hist (Org)'!$A$1:$BS$29,MATCH('Mthly PM (TR)'!W$2,'Memb Hist (Org)'!$A$1:$A$29,0),MATCH('Mthly PM (TR)'!$A449,'Memb Hist (Org)'!$A$1:$BS$1,0))&lt;&gt;1,"",'Mthly Returns (TR)'!W448),"")</f>
        <v>-3.7999999999999999E-2</v>
      </c>
      <c r="X449" s="46">
        <f>IFERROR(IF(INDEX('Memb Hist (Org)'!$A$1:$BS$29,MATCH('Mthly PM (TR)'!X$2,'Memb Hist (Org)'!$A$1:$A$29,0),MATCH('Mthly PM (TR)'!$A449,'Memb Hist (Org)'!$A$1:$BS$1,0))&lt;&gt;1,"",'Mthly Returns (TR)'!X448),"")</f>
        <v>-2.6238999999999998E-2</v>
      </c>
      <c r="Y449" s="46">
        <f>IFERROR(IF(INDEX('Memb Hist (Org)'!$A$1:$BS$29,MATCH('Mthly PM (TR)'!Y$2,'Memb Hist (Org)'!$A$1:$A$29,0),MATCH('Mthly PM (TR)'!$A449,'Memb Hist (Org)'!$A$1:$BS$1,0))&lt;&gt;1,"",'Mthly Returns (TR)'!Y448),"")</f>
        <v>-6.5068000000000001E-2</v>
      </c>
      <c r="Z449" s="46" t="str">
        <f>IFERROR(IF(INDEX('Memb Hist (Org)'!$A$1:$BS$29,MATCH('Mthly PM (TR)'!Z$2,'Memb Hist (Org)'!$A$1:$A$29,0),MATCH('Mthly PM (TR)'!$A449,'Memb Hist (Org)'!$A$1:$BS$1,0))&lt;&gt;1,"",'Mthly Returns (TR)'!Z448),"")</f>
        <v/>
      </c>
      <c r="AA449" s="46" t="str">
        <f>IFERROR(IF(INDEX('Memb Hist (Org)'!$A$1:$BS$29,MATCH('Mthly PM (TR)'!AA$2,'Memb Hist (Org)'!$A$1:$A$29,0),MATCH('Mthly PM (TR)'!$A449,'Memb Hist (Org)'!$A$1:$BS$1,0))&lt;&gt;1,"",'Mthly Returns (TR)'!AA448),"")</f>
        <v/>
      </c>
      <c r="AB449" s="46" t="str">
        <f>IFERROR(IF(INDEX('Memb Hist (Org)'!$A$1:$BS$29,MATCH('Mthly PM (TR)'!AB$2,'Memb Hist (Org)'!$A$1:$A$29,0),MATCH('Mthly PM (TR)'!$A449,'Memb Hist (Org)'!$A$1:$BS$1,0))&lt;&gt;1,"",'Mthly Returns (TR)'!AB448),"")</f>
        <v/>
      </c>
      <c r="AC449" s="46" t="str">
        <f>IFERROR(IF(INDEX('Memb Hist (Org)'!$A$1:$BS$29,MATCH('Mthly PM (TR)'!AC$2,'Memb Hist (Org)'!$A$1:$A$29,0),MATCH('Mthly PM (TR)'!$A449,'Memb Hist (Org)'!$A$1:$BS$1,0))&lt;&gt;1,"",'Mthly Returns (TR)'!AC448),"")</f>
        <v/>
      </c>
      <c r="AD449" s="46" t="str">
        <f>IFERROR(IF(INDEX('Memb Hist (Org)'!$A$1:$BS$29,MATCH('Mthly PM (TR)'!AD$2,'Memb Hist (Org)'!$A$1:$A$29,0),MATCH('Mthly PM (TR)'!$A449,'Memb Hist (Org)'!$A$1:$BS$1,0))&lt;&gt;1,"",'Mthly Returns (TR)'!AD448),"")</f>
        <v/>
      </c>
      <c r="AE449" s="46" t="str">
        <f>IFERROR(IF(INDEX('Memb Hist (Org)'!$A$1:$BS$29,MATCH('Mthly PM (TR)'!AE$2,'Memb Hist (Org)'!$A$1:$A$29,0),MATCH('Mthly PM (TR)'!$A449,'Memb Hist (Org)'!$A$1:$BS$1,0))&lt;&gt;1,"",'Mthly Returns (TR)'!AE448),"")</f>
        <v/>
      </c>
      <c r="AF449" s="42">
        <f>IFERROR(IF($C449=7,INDEX('Profit Margin'!$A$32:$BS$60,MATCH('Mthly PM (TR)'!AF$2,'Profit Margin'!$A$32:$A$60,0),MATCH('Mthly PM (TR)'!$A449,'Profit Margin'!$A$32:$BS$32,0)),AF448*(1+D448)),"")</f>
        <v>0.10735848569430335</v>
      </c>
      <c r="AG449" s="42" t="str">
        <f>IFERROR(IF($C449=7,INDEX('Profit Margin'!$A$32:$BS$60,MATCH('Mthly PM (TR)'!AG$2,'Profit Margin'!$A$32:$A$60,0),MATCH('Mthly PM (TR)'!$A449,'Profit Margin'!$A$32:$BS$32,0)),AG448*(1+E448)),"")</f>
        <v/>
      </c>
      <c r="AH449" s="42">
        <f>IFERROR(IF($C449=7,INDEX('Profit Margin'!$A$32:$BS$60,MATCH('Mthly PM (TR)'!AH$2,'Profit Margin'!$A$32:$A$60,0),MATCH('Mthly PM (TR)'!$A449,'Profit Margin'!$A$32:$BS$32,0)),AH448*(1+F448)),"")</f>
        <v>0.17764372342094978</v>
      </c>
      <c r="AI449" s="42">
        <f>IFERROR(IF($C449=7,INDEX('Profit Margin'!$A$32:$BS$60,MATCH('Mthly PM (TR)'!AI$2,'Profit Margin'!$A$32:$A$60,0),MATCH('Mthly PM (TR)'!$A449,'Profit Margin'!$A$32:$BS$32,0)),AI448*(1+G448)),"")</f>
        <v>2.1730537562630364E-2</v>
      </c>
      <c r="AJ449" s="42">
        <f>IFERROR(IF($C449=7,INDEX('Profit Margin'!$A$32:$BS$60,MATCH('Mthly PM (TR)'!AJ$2,'Profit Margin'!$A$32:$A$60,0),MATCH('Mthly PM (TR)'!$A449,'Profit Margin'!$A$32:$BS$32,0)),AJ448*(1+H448)),"")</f>
        <v>0.16405339985019612</v>
      </c>
      <c r="AK449" s="42">
        <f>IFERROR(IF($C449=7,INDEX('Profit Margin'!$A$32:$BS$60,MATCH('Mthly PM (TR)'!AK$2,'Profit Margin'!$A$32:$A$60,0),MATCH('Mthly PM (TR)'!$A449,'Profit Margin'!$A$32:$BS$32,0)),AK448*(1+I448)),"")</f>
        <v>8.4859391094313674E-2</v>
      </c>
      <c r="AL449" s="42">
        <f>IFERROR(IF($C449=7,INDEX('Profit Margin'!$A$32:$BS$60,MATCH('Mthly PM (TR)'!AL$2,'Profit Margin'!$A$32:$A$60,0),MATCH('Mthly PM (TR)'!$A449,'Profit Margin'!$A$32:$BS$32,0)),AL448*(1+J448)),"")</f>
        <v>5.6539581995831867E-2</v>
      </c>
      <c r="AM449" s="42">
        <f>IFERROR(IF($C449=7,INDEX('Profit Margin'!$A$32:$BS$60,MATCH('Mthly PM (TR)'!AM$2,'Profit Margin'!$A$32:$A$60,0),MATCH('Mthly PM (TR)'!$A449,'Profit Margin'!$A$32:$BS$32,0)),AM448*(1+K448)),"")</f>
        <v>0</v>
      </c>
      <c r="AN449" s="42" t="str">
        <f>IFERROR(IF($C449=7,INDEX('Profit Margin'!$A$32:$BS$60,MATCH('Mthly PM (TR)'!AN$2,'Profit Margin'!$A$32:$A$60,0),MATCH('Mthly PM (TR)'!$A449,'Profit Margin'!$A$32:$BS$32,0)),AN448*(1+L448)),"")</f>
        <v/>
      </c>
      <c r="AO449" s="42" t="str">
        <f>IFERROR(IF($C449=7,INDEX('Profit Margin'!$A$32:$BS$60,MATCH('Mthly PM (TR)'!AO$2,'Profit Margin'!$A$32:$A$60,0),MATCH('Mthly PM (TR)'!$A449,'Profit Margin'!$A$32:$BS$32,0)),AO448*(1+M448)),"")</f>
        <v/>
      </c>
      <c r="AP449" s="42" t="str">
        <f>IFERROR(IF($C449=7,INDEX('Profit Margin'!$A$32:$BS$60,MATCH('Mthly PM (TR)'!AP$2,'Profit Margin'!$A$32:$A$60,0),MATCH('Mthly PM (TR)'!$A449,'Profit Margin'!$A$32:$BS$32,0)),AP448*(1+N448)),"")</f>
        <v/>
      </c>
      <c r="AQ449" s="42">
        <f>IFERROR(IF($C449=7,INDEX('Profit Margin'!$A$32:$BS$60,MATCH('Mthly PM (TR)'!AQ$2,'Profit Margin'!$A$32:$A$60,0),MATCH('Mthly PM (TR)'!$A449,'Profit Margin'!$A$32:$BS$32,0)),AQ448*(1+O448)),"")</f>
        <v>0.11639048693384861</v>
      </c>
      <c r="AR449" s="42" t="str">
        <f>IFERROR(IF($C449=7,INDEX('Profit Margin'!$A$32:$BS$60,MATCH('Mthly PM (TR)'!AR$2,'Profit Margin'!$A$32:$A$60,0),MATCH('Mthly PM (TR)'!$A449,'Profit Margin'!$A$32:$BS$32,0)),AR448*(1+P448)),"")</f>
        <v/>
      </c>
      <c r="AS449" s="42">
        <f>IFERROR(IF($C449=7,INDEX('Profit Margin'!$A$32:$BS$60,MATCH('Mthly PM (TR)'!AS$2,'Profit Margin'!$A$32:$A$60,0),MATCH('Mthly PM (TR)'!$A449,'Profit Margin'!$A$32:$BS$32,0)),AS448*(1+Q448)),"")</f>
        <v>8.9742458495218266E-2</v>
      </c>
      <c r="AT449" s="42" t="str">
        <f>IFERROR(IF($C449=7,INDEX('Profit Margin'!$A$32:$BS$60,MATCH('Mthly PM (TR)'!AT$2,'Profit Margin'!$A$32:$A$60,0),MATCH('Mthly PM (TR)'!$A449,'Profit Margin'!$A$32:$BS$32,0)),AT448*(1+R448)),"")</f>
        <v/>
      </c>
      <c r="AU449" s="42" t="str">
        <f>IFERROR(IF($C449=7,INDEX('Profit Margin'!$A$32:$BS$60,MATCH('Mthly PM (TR)'!AU$2,'Profit Margin'!$A$32:$A$60,0),MATCH('Mthly PM (TR)'!$A449,'Profit Margin'!$A$32:$BS$32,0)),AU448*(1+S448)),"")</f>
        <v/>
      </c>
      <c r="AV449" s="42">
        <f>IFERROR(IF($C449=7,INDEX('Profit Margin'!$A$32:$BS$60,MATCH('Mthly PM (TR)'!AV$2,'Profit Margin'!$A$32:$A$60,0),MATCH('Mthly PM (TR)'!$A449,'Profit Margin'!$A$32:$BS$32,0)),AV448*(1+T448)),"")</f>
        <v>0.11969248061547813</v>
      </c>
      <c r="AW449" s="42">
        <f>IFERROR(IF($C449=7,INDEX('Profit Margin'!$A$32:$BS$60,MATCH('Mthly PM (TR)'!AW$2,'Profit Margin'!$A$32:$A$60,0),MATCH('Mthly PM (TR)'!$A449,'Profit Margin'!$A$32:$BS$32,0)),AW448*(1+U448)),"")</f>
        <v>-0.21605084758078738</v>
      </c>
      <c r="AX449" s="42">
        <f>IFERROR(IF($C449=7,INDEX('Profit Margin'!$A$32:$BS$60,MATCH('Mthly PM (TR)'!AX$2,'Profit Margin'!$A$32:$A$60,0),MATCH('Mthly PM (TR)'!$A449,'Profit Margin'!$A$32:$BS$32,0)),AX448*(1+V448)),"")</f>
        <v>3.8539896616824408E-2</v>
      </c>
      <c r="AY449" s="42">
        <f>IFERROR(IF($C449=7,INDEX('Profit Margin'!$A$32:$BS$60,MATCH('Mthly PM (TR)'!AY$2,'Profit Margin'!$A$32:$A$60,0),MATCH('Mthly PM (TR)'!$A449,'Profit Margin'!$A$32:$BS$32,0)),AY448*(1+W448)),"")</f>
        <v>0.16777090004142098</v>
      </c>
      <c r="AZ449" s="42">
        <f>IFERROR(IF($C449=7,INDEX('Profit Margin'!$A$32:$BS$60,MATCH('Mthly PM (TR)'!AZ$2,'Profit Margin'!$A$32:$A$60,0),MATCH('Mthly PM (TR)'!$A449,'Profit Margin'!$A$32:$BS$32,0)),AZ448*(1+X448)),"")</f>
        <v>8.0489287164035431E-2</v>
      </c>
      <c r="BA449" s="42">
        <f>IFERROR(IF($C449=7,INDEX('Profit Margin'!$A$32:$BS$60,MATCH('Mthly PM (TR)'!BA$2,'Profit Margin'!$A$32:$A$60,0),MATCH('Mthly PM (TR)'!$A449,'Profit Margin'!$A$32:$BS$32,0)),BA448*(1+Y448)),"")</f>
        <v>0.12328853296195273</v>
      </c>
      <c r="BB449" s="42" t="str">
        <f>IFERROR(IF($C449=7,INDEX('Profit Margin'!$A$32:$BS$60,MATCH('Mthly PM (TR)'!BB$2,'Profit Margin'!$A$32:$A$60,0),MATCH('Mthly PM (TR)'!$A449,'Profit Margin'!$A$32:$BS$32,0)),BB448*(1+Z448)),"")</f>
        <v/>
      </c>
      <c r="BC449" s="42" t="str">
        <f>IFERROR(IF($C449=7,INDEX('Profit Margin'!$A$32:$BS$60,MATCH('Mthly PM (TR)'!BC$2,'Profit Margin'!$A$32:$A$60,0),MATCH('Mthly PM (TR)'!$A449,'Profit Margin'!$A$32:$BS$32,0)),BC448*(1+AA448)),"")</f>
        <v/>
      </c>
      <c r="BD449" s="42" t="str">
        <f>IFERROR(IF($C449=7,INDEX('Profit Margin'!$A$32:$BS$60,MATCH('Mthly PM (TR)'!BD$2,'Profit Margin'!$A$32:$A$60,0),MATCH('Mthly PM (TR)'!$A449,'Profit Margin'!$A$32:$BS$32,0)),BD448*(1+AB448)),"")</f>
        <v/>
      </c>
      <c r="BE449" s="42" t="str">
        <f>IFERROR(IF($C449=7,INDEX('Profit Margin'!$A$32:$BS$60,MATCH('Mthly PM (TR)'!BE$2,'Profit Margin'!$A$32:$A$60,0),MATCH('Mthly PM (TR)'!$A449,'Profit Margin'!$A$32:$BS$32,0)),BE448*(1+AC448)),"")</f>
        <v/>
      </c>
      <c r="BF449" s="42" t="str">
        <f>IFERROR(IF($C449=7,INDEX('Profit Margin'!$A$32:$BS$60,MATCH('Mthly PM (TR)'!BF$2,'Profit Margin'!$A$32:$A$60,0),MATCH('Mthly PM (TR)'!$A449,'Profit Margin'!$A$32:$BS$32,0)),BF448*(1+AD448)),"")</f>
        <v/>
      </c>
      <c r="BG449" s="42" t="str">
        <f>IFERROR(IF($C449=7,INDEX('Profit Margin'!$A$32:$BS$60,MATCH('Mthly PM (TR)'!BG$2,'Profit Margin'!$A$32:$A$60,0),MATCH('Mthly PM (TR)'!$A449,'Profit Margin'!$A$32:$BS$32,0)),BG448*(1+AE448)),"")</f>
        <v/>
      </c>
      <c r="BH449" s="44">
        <f t="shared" si="361"/>
        <v>9.4835603997158749E-2</v>
      </c>
      <c r="BI449" s="44" t="str">
        <f t="shared" si="362"/>
        <v/>
      </c>
      <c r="BJ449" s="44">
        <f t="shared" si="363"/>
        <v>0.15692238669331304</v>
      </c>
      <c r="BK449" s="44">
        <f t="shared" si="364"/>
        <v>1.9195768658688783E-2</v>
      </c>
      <c r="BL449" s="44">
        <f t="shared" si="365"/>
        <v>0.14491731288834939</v>
      </c>
      <c r="BM449" s="44">
        <f t="shared" si="366"/>
        <v>7.4960927002786309E-2</v>
      </c>
      <c r="BN449" s="44">
        <f t="shared" si="367"/>
        <v>4.9944495524922569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0.10281406315030245</v>
      </c>
      <c r="BT449" s="44" t="str">
        <f t="shared" si="373"/>
        <v/>
      </c>
      <c r="BU449" s="44">
        <f t="shared" si="374"/>
        <v>7.9274406680976239E-2</v>
      </c>
      <c r="BV449" s="44" t="str">
        <f t="shared" si="375"/>
        <v/>
      </c>
      <c r="BW449" s="44" t="str">
        <f t="shared" si="376"/>
        <v/>
      </c>
      <c r="BX449" s="44">
        <f t="shared" si="377"/>
        <v>0.10573089420624526</v>
      </c>
      <c r="BY449" s="44">
        <f t="shared" si="378"/>
        <v>-0.19084949356275482</v>
      </c>
      <c r="BZ449" s="44">
        <f t="shared" si="379"/>
        <v>3.4044392019945718E-2</v>
      </c>
      <c r="CA449" s="44">
        <f t="shared" si="380"/>
        <v>0.14820118349917591</v>
      </c>
      <c r="CB449" s="44">
        <f t="shared" si="381"/>
        <v>7.1100575926874229E-2</v>
      </c>
      <c r="CC449" s="44">
        <f t="shared" si="382"/>
        <v>0.10890748331401633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3.5961661035722602E-3</v>
      </c>
      <c r="CK449" s="48" t="str">
        <f t="shared" si="390"/>
        <v/>
      </c>
      <c r="CL449" s="48">
        <f t="shared" si="391"/>
        <v>-7.2425958354431705E-3</v>
      </c>
      <c r="CM449" s="48">
        <f t="shared" si="392"/>
        <v>-4.9217950840878039E-5</v>
      </c>
      <c r="CN449" s="48">
        <f t="shared" si="393"/>
        <v>1.9517463699802898E-3</v>
      </c>
      <c r="CO449" s="48">
        <f t="shared" si="394"/>
        <v>-4.9872254344223762E-3</v>
      </c>
      <c r="CP449" s="48">
        <f t="shared" si="395"/>
        <v>2.601259160424542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2.4385439497988733E-3</v>
      </c>
      <c r="CV449" s="48" t="str">
        <f t="shared" si="401"/>
        <v/>
      </c>
      <c r="CW449" s="48">
        <f t="shared" si="402"/>
        <v>1.2058430000243296E-3</v>
      </c>
      <c r="CX449" s="48" t="str">
        <f t="shared" si="403"/>
        <v/>
      </c>
      <c r="CY449" s="48" t="str">
        <f t="shared" si="404"/>
        <v/>
      </c>
      <c r="CZ449" s="48">
        <f t="shared" si="405"/>
        <v>-2.9506320646136867E-3</v>
      </c>
      <c r="DA449" s="48">
        <f t="shared" si="406"/>
        <v>-1.5392011655836176E-3</v>
      </c>
      <c r="DB449" s="48">
        <f t="shared" si="407"/>
        <v>-3.5835127040194863E-4</v>
      </c>
      <c r="DC449" s="48">
        <f t="shared" si="408"/>
        <v>-5.6316449729686847E-3</v>
      </c>
      <c r="DD449" s="48">
        <f t="shared" si="409"/>
        <v>-1.8656080117452527E-3</v>
      </c>
      <c r="DE449" s="48">
        <f t="shared" si="410"/>
        <v>-7.0863921242764142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3.1986730353237999E-2</v>
      </c>
      <c r="DM449" s="39">
        <f t="shared" si="418"/>
        <v>0.96801326964676204</v>
      </c>
      <c r="DN449" s="39"/>
      <c r="DO449" s="36">
        <f>DL449-'1M RF rate'!C309</f>
        <v>-3.6505387750883897E-2</v>
      </c>
      <c r="DP449" s="39">
        <f t="shared" si="419"/>
        <v>0.96349461224911614</v>
      </c>
      <c r="DQ449" s="39"/>
      <c r="DR449" s="36">
        <f>DL449-'DJUA Monthly (PR)'!C309</f>
        <v>9.032800576901992E-3</v>
      </c>
      <c r="DS449" s="39">
        <f t="shared" si="420"/>
        <v>1.009032800576902</v>
      </c>
      <c r="DT449" s="39"/>
    </row>
    <row r="450" spans="1:124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PM (TR)'!D$2,'Memb Hist (Org)'!$A$1:$A$29,0),MATCH('Mthly PM (TR)'!$A450,'Memb Hist (Org)'!$A$1:$BS$1,0))&lt;&gt;1,"",'Mthly Returns (TR)'!D449),"")</f>
        <v>-3.8136000000000003E-2</v>
      </c>
      <c r="E450" s="46" t="str">
        <f>IFERROR(IF(INDEX('Memb Hist (Org)'!$A$1:$BS$29,MATCH('Mthly PM (TR)'!E$2,'Memb Hist (Org)'!$A$1:$A$29,0),MATCH('Mthly PM (TR)'!$A450,'Memb Hist (Org)'!$A$1:$BS$1,0))&lt;&gt;1,"",'Mthly Returns (TR)'!E449),"")</f>
        <v/>
      </c>
      <c r="F450" s="46">
        <f>IFERROR(IF(INDEX('Memb Hist (Org)'!$A$1:$BS$29,MATCH('Mthly PM (TR)'!F$2,'Memb Hist (Org)'!$A$1:$A$29,0),MATCH('Mthly PM (TR)'!$A450,'Memb Hist (Org)'!$A$1:$BS$1,0))&lt;&gt;1,"",'Mthly Returns (TR)'!F449),"")</f>
        <v>-3.2258000000000002E-2</v>
      </c>
      <c r="G450" s="46">
        <f>IFERROR(IF(INDEX('Memb Hist (Org)'!$A$1:$BS$29,MATCH('Mthly PM (TR)'!G$2,'Memb Hist (Org)'!$A$1:$A$29,0),MATCH('Mthly PM (TR)'!$A450,'Memb Hist (Org)'!$A$1:$BS$1,0))&lt;&gt;1,"",'Mthly Returns (TR)'!G449),"")</f>
        <v>2.5709999999999999E-3</v>
      </c>
      <c r="H450" s="46">
        <f>IFERROR(IF(INDEX('Memb Hist (Org)'!$A$1:$BS$29,MATCH('Mthly PM (TR)'!H$2,'Memb Hist (Org)'!$A$1:$A$29,0),MATCH('Mthly PM (TR)'!$A450,'Memb Hist (Org)'!$A$1:$BS$1,0))&lt;&gt;1,"",'Mthly Returns (TR)'!H449),"")</f>
        <v>-2.3255999999999999E-2</v>
      </c>
      <c r="I450" s="46">
        <f>IFERROR(IF(INDEX('Memb Hist (Org)'!$A$1:$BS$29,MATCH('Mthly PM (TR)'!I$2,'Memb Hist (Org)'!$A$1:$A$29,0),MATCH('Mthly PM (TR)'!$A450,'Memb Hist (Org)'!$A$1:$BS$1,0))&lt;&gt;1,"",'Mthly Returns (TR)'!I449),"")</f>
        <v>-0.05</v>
      </c>
      <c r="J450" s="46">
        <f>IFERROR(IF(INDEX('Memb Hist (Org)'!$A$1:$BS$29,MATCH('Mthly PM (TR)'!J$2,'Memb Hist (Org)'!$A$1:$A$29,0),MATCH('Mthly PM (TR)'!$A450,'Memb Hist (Org)'!$A$1:$BS$1,0))&lt;&gt;1,"",'Mthly Returns (TR)'!J449),"")</f>
        <v>5.9406E-2</v>
      </c>
      <c r="K450" s="46">
        <f>IFERROR(IF(INDEX('Memb Hist (Org)'!$A$1:$BS$29,MATCH('Mthly PM (TR)'!K$2,'Memb Hist (Org)'!$A$1:$A$29,0),MATCH('Mthly PM (TR)'!$A450,'Memb Hist (Org)'!$A$1:$BS$1,0))&lt;&gt;1,"",'Mthly Returns (TR)'!K449),"")</f>
        <v>-5.0932999999999999E-2</v>
      </c>
      <c r="L450" s="46" t="str">
        <f>IFERROR(IF(INDEX('Memb Hist (Org)'!$A$1:$BS$29,MATCH('Mthly PM (TR)'!L$2,'Memb Hist (Org)'!$A$1:$A$29,0),MATCH('Mthly PM (TR)'!$A450,'Memb Hist (Org)'!$A$1:$BS$1,0))&lt;&gt;1,"",'Mthly Returns (TR)'!L449),"")</f>
        <v/>
      </c>
      <c r="M450" s="46" t="str">
        <f>IFERROR(IF(INDEX('Memb Hist (Org)'!$A$1:$BS$29,MATCH('Mthly PM (TR)'!M$2,'Memb Hist (Org)'!$A$1:$A$29,0),MATCH('Mthly PM (TR)'!$A450,'Memb Hist (Org)'!$A$1:$BS$1,0))&lt;&gt;1,"",'Mthly Returns (TR)'!M449),"")</f>
        <v/>
      </c>
      <c r="N450" s="46" t="str">
        <f>IFERROR(IF(INDEX('Memb Hist (Org)'!$A$1:$BS$29,MATCH('Mthly PM (TR)'!N$2,'Memb Hist (Org)'!$A$1:$A$29,0),MATCH('Mthly PM (TR)'!$A450,'Memb Hist (Org)'!$A$1:$BS$1,0))&lt;&gt;1,"",'Mthly Returns (TR)'!N449),"")</f>
        <v/>
      </c>
      <c r="O450" s="46">
        <f>IFERROR(IF(INDEX('Memb Hist (Org)'!$A$1:$BS$29,MATCH('Mthly PM (TR)'!O$2,'Memb Hist (Org)'!$A$1:$A$29,0),MATCH('Mthly PM (TR)'!$A450,'Memb Hist (Org)'!$A$1:$BS$1,0))&lt;&gt;1,"",'Mthly Returns (TR)'!O449),"")</f>
        <v>-3.3445000000000003E-2</v>
      </c>
      <c r="P450" s="46" t="str">
        <f>IFERROR(IF(INDEX('Memb Hist (Org)'!$A$1:$BS$29,MATCH('Mthly PM (TR)'!P$2,'Memb Hist (Org)'!$A$1:$A$29,0),MATCH('Mthly PM (TR)'!$A450,'Memb Hist (Org)'!$A$1:$BS$1,0))&lt;&gt;1,"",'Mthly Returns (TR)'!P449),"")</f>
        <v/>
      </c>
      <c r="Q450" s="46">
        <f>IFERROR(IF(INDEX('Memb Hist (Org)'!$A$1:$BS$29,MATCH('Mthly PM (TR)'!Q$2,'Memb Hist (Org)'!$A$1:$A$29,0),MATCH('Mthly PM (TR)'!$A450,'Memb Hist (Org)'!$A$1:$BS$1,0))&lt;&gt;1,"",'Mthly Returns (TR)'!Q449),"")</f>
        <v>-2.1429E-2</v>
      </c>
      <c r="R450" s="46" t="str">
        <f>IFERROR(IF(INDEX('Memb Hist (Org)'!$A$1:$BS$29,MATCH('Mthly PM (TR)'!R$2,'Memb Hist (Org)'!$A$1:$A$29,0),MATCH('Mthly PM (TR)'!$A450,'Memb Hist (Org)'!$A$1:$BS$1,0))&lt;&gt;1,"",'Mthly Returns (TR)'!R449),"")</f>
        <v/>
      </c>
      <c r="S450" s="46" t="str">
        <f>IFERROR(IF(INDEX('Memb Hist (Org)'!$A$1:$BS$29,MATCH('Mthly PM (TR)'!S$2,'Memb Hist (Org)'!$A$1:$A$29,0),MATCH('Mthly PM (TR)'!$A450,'Memb Hist (Org)'!$A$1:$BS$1,0))&lt;&gt;1,"",'Mthly Returns (TR)'!S449),"")</f>
        <v/>
      </c>
      <c r="T450" s="46">
        <f>IFERROR(IF(INDEX('Memb Hist (Org)'!$A$1:$BS$29,MATCH('Mthly PM (TR)'!T$2,'Memb Hist (Org)'!$A$1:$A$29,0),MATCH('Mthly PM (TR)'!$A450,'Memb Hist (Org)'!$A$1:$BS$1,0))&lt;&gt;1,"",'Mthly Returns (TR)'!T449),"")</f>
        <v>-5.8181999999999998E-2</v>
      </c>
      <c r="U450" s="46">
        <f>IFERROR(IF(INDEX('Memb Hist (Org)'!$A$1:$BS$29,MATCH('Mthly PM (TR)'!U$2,'Memb Hist (Org)'!$A$1:$A$29,0),MATCH('Mthly PM (TR)'!$A450,'Memb Hist (Org)'!$A$1:$BS$1,0))&lt;&gt;1,"",'Mthly Returns (TR)'!U449),"")</f>
        <v>3.252E-2</v>
      </c>
      <c r="V450" s="46">
        <f>IFERROR(IF(INDEX('Memb Hist (Org)'!$A$1:$BS$29,MATCH('Mthly PM (TR)'!V$2,'Memb Hist (Org)'!$A$1:$A$29,0),MATCH('Mthly PM (TR)'!$A450,'Memb Hist (Org)'!$A$1:$BS$1,0))&lt;&gt;1,"",'Mthly Returns (TR)'!V449),"")</f>
        <v>-2.1915E-2</v>
      </c>
      <c r="W450" s="46">
        <f>IFERROR(IF(INDEX('Memb Hist (Org)'!$A$1:$BS$29,MATCH('Mthly PM (TR)'!W$2,'Memb Hist (Org)'!$A$1:$A$29,0),MATCH('Mthly PM (TR)'!$A450,'Memb Hist (Org)'!$A$1:$BS$1,0))&lt;&gt;1,"",'Mthly Returns (TR)'!W449),"")</f>
        <v>-6.9149000000000002E-2</v>
      </c>
      <c r="X450" s="46">
        <f>IFERROR(IF(INDEX('Memb Hist (Org)'!$A$1:$BS$29,MATCH('Mthly PM (TR)'!X$2,'Memb Hist (Org)'!$A$1:$A$29,0),MATCH('Mthly PM (TR)'!$A450,'Memb Hist (Org)'!$A$1:$BS$1,0))&lt;&gt;1,"",'Mthly Returns (TR)'!X449),"")</f>
        <v>-4.2155999999999999E-2</v>
      </c>
      <c r="Y450" s="46">
        <f>IFERROR(IF(INDEX('Memb Hist (Org)'!$A$1:$BS$29,MATCH('Mthly PM (TR)'!Y$2,'Memb Hist (Org)'!$A$1:$A$29,0),MATCH('Mthly PM (TR)'!$A450,'Memb Hist (Org)'!$A$1:$BS$1,0))&lt;&gt;1,"",'Mthly Returns (TR)'!Y449),"")</f>
        <v>-4.5567999999999997E-2</v>
      </c>
      <c r="Z450" s="46" t="str">
        <f>IFERROR(IF(INDEX('Memb Hist (Org)'!$A$1:$BS$29,MATCH('Mthly PM (TR)'!Z$2,'Memb Hist (Org)'!$A$1:$A$29,0),MATCH('Mthly PM (TR)'!$A450,'Memb Hist (Org)'!$A$1:$BS$1,0))&lt;&gt;1,"",'Mthly Returns (TR)'!Z449),"")</f>
        <v/>
      </c>
      <c r="AA450" s="46" t="str">
        <f>IFERROR(IF(INDEX('Memb Hist (Org)'!$A$1:$BS$29,MATCH('Mthly PM (TR)'!AA$2,'Memb Hist (Org)'!$A$1:$A$29,0),MATCH('Mthly PM (TR)'!$A450,'Memb Hist (Org)'!$A$1:$BS$1,0))&lt;&gt;1,"",'Mthly Returns (TR)'!AA449),"")</f>
        <v/>
      </c>
      <c r="AB450" s="46" t="str">
        <f>IFERROR(IF(INDEX('Memb Hist (Org)'!$A$1:$BS$29,MATCH('Mthly PM (TR)'!AB$2,'Memb Hist (Org)'!$A$1:$A$29,0),MATCH('Mthly PM (TR)'!$A450,'Memb Hist (Org)'!$A$1:$BS$1,0))&lt;&gt;1,"",'Mthly Returns (TR)'!AB449),"")</f>
        <v/>
      </c>
      <c r="AC450" s="46" t="str">
        <f>IFERROR(IF(INDEX('Memb Hist (Org)'!$A$1:$BS$29,MATCH('Mthly PM (TR)'!AC$2,'Memb Hist (Org)'!$A$1:$A$29,0),MATCH('Mthly PM (TR)'!$A450,'Memb Hist (Org)'!$A$1:$BS$1,0))&lt;&gt;1,"",'Mthly Returns (TR)'!AC449),"")</f>
        <v/>
      </c>
      <c r="AD450" s="46" t="str">
        <f>IFERROR(IF(INDEX('Memb Hist (Org)'!$A$1:$BS$29,MATCH('Mthly PM (TR)'!AD$2,'Memb Hist (Org)'!$A$1:$A$29,0),MATCH('Mthly PM (TR)'!$A450,'Memb Hist (Org)'!$A$1:$BS$1,0))&lt;&gt;1,"",'Mthly Returns (TR)'!AD449),"")</f>
        <v/>
      </c>
      <c r="AE450" s="46" t="str">
        <f>IFERROR(IF(INDEX('Memb Hist (Org)'!$A$1:$BS$29,MATCH('Mthly PM (TR)'!AE$2,'Memb Hist (Org)'!$A$1:$A$29,0),MATCH('Mthly PM (TR)'!$A450,'Memb Hist (Org)'!$A$1:$BS$1,0))&lt;&gt;1,"",'Mthly Returns (TR)'!AE449),"")</f>
        <v/>
      </c>
      <c r="AF450" s="42">
        <f>IFERROR(IF($C450=7,INDEX('Profit Margin'!$A$32:$BS$60,MATCH('Mthly PM (TR)'!AF$2,'Profit Margin'!$A$32:$A$60,0),MATCH('Mthly PM (TR)'!$A450,'Profit Margin'!$A$32:$BS$32,0)),AF449*(1+D449)),"")</f>
        <v>0.10328745191677538</v>
      </c>
      <c r="AG450" s="42" t="str">
        <f>IFERROR(IF($C450=7,INDEX('Profit Margin'!$A$32:$BS$60,MATCH('Mthly PM (TR)'!AG$2,'Profit Margin'!$A$32:$A$60,0),MATCH('Mthly PM (TR)'!$A450,'Profit Margin'!$A$32:$BS$32,0)),AG449*(1+E449)),"")</f>
        <v/>
      </c>
      <c r="AH450" s="42">
        <f>IFERROR(IF($C450=7,INDEX('Profit Margin'!$A$32:$BS$60,MATCH('Mthly PM (TR)'!AH$2,'Profit Margin'!$A$32:$A$60,0),MATCH('Mthly PM (TR)'!$A450,'Profit Margin'!$A$32:$BS$32,0)),AH449*(1+F449)),"")</f>
        <v>0.16944475501017925</v>
      </c>
      <c r="AI450" s="42">
        <f>IFERROR(IF($C450=7,INDEX('Profit Margin'!$A$32:$BS$60,MATCH('Mthly PM (TR)'!AI$2,'Profit Margin'!$A$32:$A$60,0),MATCH('Mthly PM (TR)'!$A450,'Profit Margin'!$A$32:$BS$32,0)),AI449*(1+G449)),"")</f>
        <v>2.1674820464319778E-2</v>
      </c>
      <c r="AJ450" s="42">
        <f>IFERROR(IF($C450=7,INDEX('Profit Margin'!$A$32:$BS$60,MATCH('Mthly PM (TR)'!AJ$2,'Profit Margin'!$A$32:$A$60,0),MATCH('Mthly PM (TR)'!$A450,'Profit Margin'!$A$32:$BS$32,0)),AJ449*(1+H449)),"")</f>
        <v>0.16626287103937856</v>
      </c>
      <c r="AK450" s="42">
        <f>IFERROR(IF($C450=7,INDEX('Profit Margin'!$A$32:$BS$60,MATCH('Mthly PM (TR)'!AK$2,'Profit Margin'!$A$32:$A$60,0),MATCH('Mthly PM (TR)'!$A450,'Profit Margin'!$A$32:$BS$32,0)),AK449*(1+I449)),"")</f>
        <v>7.9213610945417887E-2</v>
      </c>
      <c r="AL450" s="42">
        <f>IFERROR(IF($C450=7,INDEX('Profit Margin'!$A$32:$BS$60,MATCH('Mthly PM (TR)'!AL$2,'Profit Margin'!$A$32:$A$60,0),MATCH('Mthly PM (TR)'!$A450,'Profit Margin'!$A$32:$BS$32,0)),AL449*(1+J449)),"")</f>
        <v>5.9484333044920783E-2</v>
      </c>
      <c r="AM450" s="42">
        <f>IFERROR(IF($C450=7,INDEX('Profit Margin'!$A$32:$BS$60,MATCH('Mthly PM (TR)'!AM$2,'Profit Margin'!$A$32:$A$60,0),MATCH('Mthly PM (TR)'!$A450,'Profit Margin'!$A$32:$BS$32,0)),AM449*(1+K449)),"")</f>
        <v>0</v>
      </c>
      <c r="AN450" s="42" t="str">
        <f>IFERROR(IF($C450=7,INDEX('Profit Margin'!$A$32:$BS$60,MATCH('Mthly PM (TR)'!AN$2,'Profit Margin'!$A$32:$A$60,0),MATCH('Mthly PM (TR)'!$A450,'Profit Margin'!$A$32:$BS$32,0)),AN449*(1+L449)),"")</f>
        <v/>
      </c>
      <c r="AO450" s="42" t="str">
        <f>IFERROR(IF($C450=7,INDEX('Profit Margin'!$A$32:$BS$60,MATCH('Mthly PM (TR)'!AO$2,'Profit Margin'!$A$32:$A$60,0),MATCH('Mthly PM (TR)'!$A450,'Profit Margin'!$A$32:$BS$32,0)),AO449*(1+M449)),"")</f>
        <v/>
      </c>
      <c r="AP450" s="42" t="str">
        <f>IFERROR(IF($C450=7,INDEX('Profit Margin'!$A$32:$BS$60,MATCH('Mthly PM (TR)'!AP$2,'Profit Margin'!$A$32:$A$60,0),MATCH('Mthly PM (TR)'!$A450,'Profit Margin'!$A$32:$BS$32,0)),AP449*(1+N449)),"")</f>
        <v/>
      </c>
      <c r="AQ450" s="42">
        <f>IFERROR(IF($C450=7,INDEX('Profit Margin'!$A$32:$BS$60,MATCH('Mthly PM (TR)'!AQ$2,'Profit Margin'!$A$32:$A$60,0),MATCH('Mthly PM (TR)'!$A450,'Profit Margin'!$A$32:$BS$32,0)),AQ449*(1+O449)),"")</f>
        <v>0.11362993736475159</v>
      </c>
      <c r="AR450" s="42" t="str">
        <f>IFERROR(IF($C450=7,INDEX('Profit Margin'!$A$32:$BS$60,MATCH('Mthly PM (TR)'!AR$2,'Profit Margin'!$A$32:$A$60,0),MATCH('Mthly PM (TR)'!$A450,'Profit Margin'!$A$32:$BS$32,0)),AR449*(1+P449)),"")</f>
        <v/>
      </c>
      <c r="AS450" s="42">
        <f>IFERROR(IF($C450=7,INDEX('Profit Margin'!$A$32:$BS$60,MATCH('Mthly PM (TR)'!AS$2,'Profit Margin'!$A$32:$A$60,0),MATCH('Mthly PM (TR)'!$A450,'Profit Margin'!$A$32:$BS$32,0)),AS449*(1+Q449)),"")</f>
        <v>9.1107531031389036E-2</v>
      </c>
      <c r="AT450" s="42" t="str">
        <f>IFERROR(IF($C450=7,INDEX('Profit Margin'!$A$32:$BS$60,MATCH('Mthly PM (TR)'!AT$2,'Profit Margin'!$A$32:$A$60,0),MATCH('Mthly PM (TR)'!$A450,'Profit Margin'!$A$32:$BS$32,0)),AT449*(1+R449)),"")</f>
        <v/>
      </c>
      <c r="AU450" s="42" t="str">
        <f>IFERROR(IF($C450=7,INDEX('Profit Margin'!$A$32:$BS$60,MATCH('Mthly PM (TR)'!AU$2,'Profit Margin'!$A$32:$A$60,0),MATCH('Mthly PM (TR)'!$A450,'Profit Margin'!$A$32:$BS$32,0)),AU449*(1+S449)),"")</f>
        <v/>
      </c>
      <c r="AV450" s="42">
        <f>IFERROR(IF($C450=7,INDEX('Profit Margin'!$A$32:$BS$60,MATCH('Mthly PM (TR)'!AV$2,'Profit Margin'!$A$32:$A$60,0),MATCH('Mthly PM (TR)'!$A450,'Profit Margin'!$A$32:$BS$32,0)),AV449*(1+T449)),"")</f>
        <v>0.11635222255894198</v>
      </c>
      <c r="AW450" s="42">
        <f>IFERROR(IF($C450=7,INDEX('Profit Margin'!$A$32:$BS$60,MATCH('Mthly PM (TR)'!AW$2,'Profit Margin'!$A$32:$A$60,0),MATCH('Mthly PM (TR)'!$A450,'Profit Margin'!$A$32:$BS$32,0)),AW449*(1+U449)),"")</f>
        <v>-0.21779329766652644</v>
      </c>
      <c r="AX450" s="42">
        <f>IFERROR(IF($C450=7,INDEX('Profit Margin'!$A$32:$BS$60,MATCH('Mthly PM (TR)'!AX$2,'Profit Margin'!$A$32:$A$60,0),MATCH('Mthly PM (TR)'!$A450,'Profit Margin'!$A$32:$BS$32,0)),AX449*(1+V449)),"")</f>
        <v>3.8134225665035715E-2</v>
      </c>
      <c r="AY450" s="42">
        <f>IFERROR(IF($C450=7,INDEX('Profit Margin'!$A$32:$BS$60,MATCH('Mthly PM (TR)'!AY$2,'Profit Margin'!$A$32:$A$60,0),MATCH('Mthly PM (TR)'!$A450,'Profit Margin'!$A$32:$BS$32,0)),AY449*(1+W449)),"")</f>
        <v>0.16139560583984697</v>
      </c>
      <c r="AZ450" s="42">
        <f>IFERROR(IF($C450=7,INDEX('Profit Margin'!$A$32:$BS$60,MATCH('Mthly PM (TR)'!AZ$2,'Profit Margin'!$A$32:$A$60,0),MATCH('Mthly PM (TR)'!$A450,'Profit Margin'!$A$32:$BS$32,0)),AZ449*(1+X449)),"")</f>
        <v>7.8377328758138298E-2</v>
      </c>
      <c r="BA450" s="42">
        <f>IFERROR(IF($C450=7,INDEX('Profit Margin'!$A$32:$BS$60,MATCH('Mthly PM (TR)'!BA$2,'Profit Margin'!$A$32:$A$60,0),MATCH('Mthly PM (TR)'!$A450,'Profit Margin'!$A$32:$BS$32,0)),BA449*(1+Y449)),"")</f>
        <v>0.11526639469918439</v>
      </c>
      <c r="BB450" s="42" t="str">
        <f>IFERROR(IF($C450=7,INDEX('Profit Margin'!$A$32:$BS$60,MATCH('Mthly PM (TR)'!BB$2,'Profit Margin'!$A$32:$A$60,0),MATCH('Mthly PM (TR)'!$A450,'Profit Margin'!$A$32:$BS$32,0)),BB449*(1+Z449)),"")</f>
        <v/>
      </c>
      <c r="BC450" s="42" t="str">
        <f>IFERROR(IF($C450=7,INDEX('Profit Margin'!$A$32:$BS$60,MATCH('Mthly PM (TR)'!BC$2,'Profit Margin'!$A$32:$A$60,0),MATCH('Mthly PM (TR)'!$A450,'Profit Margin'!$A$32:$BS$32,0)),BC449*(1+AA449)),"")</f>
        <v/>
      </c>
      <c r="BD450" s="42" t="str">
        <f>IFERROR(IF($C450=7,INDEX('Profit Margin'!$A$32:$BS$60,MATCH('Mthly PM (TR)'!BD$2,'Profit Margin'!$A$32:$A$60,0),MATCH('Mthly PM (TR)'!$A450,'Profit Margin'!$A$32:$BS$32,0)),BD449*(1+AB449)),"")</f>
        <v/>
      </c>
      <c r="BE450" s="42" t="str">
        <f>IFERROR(IF($C450=7,INDEX('Profit Margin'!$A$32:$BS$60,MATCH('Mthly PM (TR)'!BE$2,'Profit Margin'!$A$32:$A$60,0),MATCH('Mthly PM (TR)'!$A450,'Profit Margin'!$A$32:$BS$32,0)),BE449*(1+AC449)),"")</f>
        <v/>
      </c>
      <c r="BF450" s="42" t="str">
        <f>IFERROR(IF($C450=7,INDEX('Profit Margin'!$A$32:$BS$60,MATCH('Mthly PM (TR)'!BF$2,'Profit Margin'!$A$32:$A$60,0),MATCH('Mthly PM (TR)'!$A450,'Profit Margin'!$A$32:$BS$32,0)),BF449*(1+AD449)),"")</f>
        <v/>
      </c>
      <c r="BG450" s="42" t="str">
        <f>IFERROR(IF($C450=7,INDEX('Profit Margin'!$A$32:$BS$60,MATCH('Mthly PM (TR)'!BG$2,'Profit Margin'!$A$32:$A$60,0),MATCH('Mthly PM (TR)'!$A450,'Profit Margin'!$A$32:$BS$32,0)),BG449*(1+AE449)),"")</f>
        <v/>
      </c>
      <c r="BH450" s="44">
        <f t="shared" si="361"/>
        <v>9.4254325590888546E-2</v>
      </c>
      <c r="BI450" s="44" t="str">
        <f t="shared" si="362"/>
        <v/>
      </c>
      <c r="BJ450" s="44">
        <f t="shared" si="363"/>
        <v>0.15462576345930623</v>
      </c>
      <c r="BK450" s="44">
        <f t="shared" si="364"/>
        <v>1.9779223393120091E-2</v>
      </c>
      <c r="BL450" s="44">
        <f t="shared" si="365"/>
        <v>0.15172215491624791</v>
      </c>
      <c r="BM450" s="44">
        <f t="shared" si="366"/>
        <v>7.2285890867898994E-2</v>
      </c>
      <c r="BN450" s="44">
        <f t="shared" si="367"/>
        <v>5.4282060311550889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0.10369229673590283</v>
      </c>
      <c r="BT450" s="44" t="str">
        <f t="shared" si="373"/>
        <v/>
      </c>
      <c r="BU450" s="44">
        <f t="shared" si="374"/>
        <v>8.3139614098852843E-2</v>
      </c>
      <c r="BV450" s="44" t="str">
        <f t="shared" si="375"/>
        <v/>
      </c>
      <c r="BW450" s="44" t="str">
        <f t="shared" si="376"/>
        <v/>
      </c>
      <c r="BX450" s="44">
        <f t="shared" si="377"/>
        <v>0.10617650125719573</v>
      </c>
      <c r="BY450" s="44">
        <f t="shared" si="378"/>
        <v>-0.19874592710753133</v>
      </c>
      <c r="BZ450" s="44">
        <f t="shared" si="379"/>
        <v>3.4799151835838107E-2</v>
      </c>
      <c r="CA450" s="44">
        <f t="shared" si="380"/>
        <v>0.14728056215410384</v>
      </c>
      <c r="CB450" s="44">
        <f t="shared" si="381"/>
        <v>7.1522746728868214E-2</v>
      </c>
      <c r="CC450" s="44">
        <f t="shared" si="382"/>
        <v>0.10518563575775718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3.5944829607341259E-3</v>
      </c>
      <c r="CK450" s="48" t="str">
        <f t="shared" si="390"/>
        <v/>
      </c>
      <c r="CL450" s="48">
        <f t="shared" si="391"/>
        <v>-4.9879178776703007E-3</v>
      </c>
      <c r="CM450" s="48">
        <f t="shared" si="392"/>
        <v>5.0852383343711755E-5</v>
      </c>
      <c r="CN450" s="48">
        <f t="shared" si="393"/>
        <v>-3.5284504347322613E-3</v>
      </c>
      <c r="CO450" s="48">
        <f t="shared" si="394"/>
        <v>-3.6142945433949498E-3</v>
      </c>
      <c r="CP450" s="48">
        <f t="shared" si="395"/>
        <v>3.2246800748679922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3.4679888643322702E-3</v>
      </c>
      <c r="CV450" s="48" t="str">
        <f t="shared" si="401"/>
        <v/>
      </c>
      <c r="CW450" s="48">
        <f t="shared" si="402"/>
        <v>-1.7815987905243176E-3</v>
      </c>
      <c r="CX450" s="48" t="str">
        <f t="shared" si="403"/>
        <v/>
      </c>
      <c r="CY450" s="48" t="str">
        <f t="shared" si="404"/>
        <v/>
      </c>
      <c r="CZ450" s="48">
        <f t="shared" si="405"/>
        <v>-6.1775611961461616E-3</v>
      </c>
      <c r="DA450" s="48">
        <f t="shared" si="406"/>
        <v>-6.4632175495369188E-3</v>
      </c>
      <c r="DB450" s="48">
        <f t="shared" si="407"/>
        <v>-7.6262341248239213E-4</v>
      </c>
      <c r="DC450" s="48">
        <f t="shared" si="408"/>
        <v>-1.0184303592394127E-2</v>
      </c>
      <c r="DD450" s="48">
        <f t="shared" si="409"/>
        <v>-3.0151129111021685E-3</v>
      </c>
      <c r="DE450" s="48">
        <f t="shared" si="410"/>
        <v>-4.7930990502094784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4.9095118725047765E-2</v>
      </c>
      <c r="DM450" s="39">
        <f t="shared" si="418"/>
        <v>0.95090488127495221</v>
      </c>
      <c r="DN450" s="39"/>
      <c r="DO450" s="36">
        <f>DL450-'1M RF rate'!C310</f>
        <v>-5.3746509405363158E-2</v>
      </c>
      <c r="DP450" s="39">
        <f t="shared" si="419"/>
        <v>0.94625349059463681</v>
      </c>
      <c r="DQ450" s="39"/>
      <c r="DR450" s="36">
        <f>DL450-'DJUA Monthly (PR)'!C310</f>
        <v>-1.9886914725454757E-2</v>
      </c>
      <c r="DS450" s="39">
        <f t="shared" si="420"/>
        <v>0.98011308527454521</v>
      </c>
      <c r="DT450" s="39"/>
    </row>
    <row r="451" spans="1:124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PM (TR)'!D$2,'Memb Hist (Org)'!$A$1:$A$29,0),MATCH('Mthly PM (TR)'!$A451,'Memb Hist (Org)'!$A$1:$BS$1,0))&lt;&gt;1,"",'Mthly Returns (TR)'!D450),"")</f>
        <v>-1.3216E-2</v>
      </c>
      <c r="E451" s="46" t="str">
        <f>IFERROR(IF(INDEX('Memb Hist (Org)'!$A$1:$BS$29,MATCH('Mthly PM (TR)'!E$2,'Memb Hist (Org)'!$A$1:$A$29,0),MATCH('Mthly PM (TR)'!$A451,'Memb Hist (Org)'!$A$1:$BS$1,0))&lt;&gt;1,"",'Mthly Returns (TR)'!E450),"")</f>
        <v/>
      </c>
      <c r="F451" s="46">
        <f>IFERROR(IF(INDEX('Memb Hist (Org)'!$A$1:$BS$29,MATCH('Mthly PM (TR)'!F$2,'Memb Hist (Org)'!$A$1:$A$29,0),MATCH('Mthly PM (TR)'!$A451,'Memb Hist (Org)'!$A$1:$BS$1,0))&lt;&gt;1,"",'Mthly Returns (TR)'!F450),"")</f>
        <v>-9.3778E-2</v>
      </c>
      <c r="G451" s="46">
        <f>IFERROR(IF(INDEX('Memb Hist (Org)'!$A$1:$BS$29,MATCH('Mthly PM (TR)'!G$2,'Memb Hist (Org)'!$A$1:$A$29,0),MATCH('Mthly PM (TR)'!$A451,'Memb Hist (Org)'!$A$1:$BS$1,0))&lt;&gt;1,"",'Mthly Returns (TR)'!G450),"")</f>
        <v>-2.7282000000000001E-2</v>
      </c>
      <c r="H451" s="46">
        <f>IFERROR(IF(INDEX('Memb Hist (Org)'!$A$1:$BS$29,MATCH('Mthly PM (TR)'!H$2,'Memb Hist (Org)'!$A$1:$A$29,0),MATCH('Mthly PM (TR)'!$A451,'Memb Hist (Org)'!$A$1:$BS$1,0))&lt;&gt;1,"",'Mthly Returns (TR)'!H450),"")</f>
        <v>-2.0833000000000001E-2</v>
      </c>
      <c r="I451" s="46">
        <f>IFERROR(IF(INDEX('Memb Hist (Org)'!$A$1:$BS$29,MATCH('Mthly PM (TR)'!I$2,'Memb Hist (Org)'!$A$1:$A$29,0),MATCH('Mthly PM (TR)'!$A451,'Memb Hist (Org)'!$A$1:$BS$1,0))&lt;&gt;1,"",'Mthly Returns (TR)'!I450),"")</f>
        <v>2.0468E-2</v>
      </c>
      <c r="J451" s="46">
        <f>IFERROR(IF(INDEX('Memb Hist (Org)'!$A$1:$BS$29,MATCH('Mthly PM (TR)'!J$2,'Memb Hist (Org)'!$A$1:$A$29,0),MATCH('Mthly PM (TR)'!$A451,'Memb Hist (Org)'!$A$1:$BS$1,0))&lt;&gt;1,"",'Mthly Returns (TR)'!J450),"")</f>
        <v>9.3460000000000001E-3</v>
      </c>
      <c r="K451" s="46">
        <f>IFERROR(IF(INDEX('Memb Hist (Org)'!$A$1:$BS$29,MATCH('Mthly PM (TR)'!K$2,'Memb Hist (Org)'!$A$1:$A$29,0),MATCH('Mthly PM (TR)'!$A451,'Memb Hist (Org)'!$A$1:$BS$1,0))&lt;&gt;1,"",'Mthly Returns (TR)'!K450),"")</f>
        <v>-2.1583000000000001E-2</v>
      </c>
      <c r="L451" s="46" t="str">
        <f>IFERROR(IF(INDEX('Memb Hist (Org)'!$A$1:$BS$29,MATCH('Mthly PM (TR)'!L$2,'Memb Hist (Org)'!$A$1:$A$29,0),MATCH('Mthly PM (TR)'!$A451,'Memb Hist (Org)'!$A$1:$BS$1,0))&lt;&gt;1,"",'Mthly Returns (TR)'!L450),"")</f>
        <v/>
      </c>
      <c r="M451" s="46" t="str">
        <f>IFERROR(IF(INDEX('Memb Hist (Org)'!$A$1:$BS$29,MATCH('Mthly PM (TR)'!M$2,'Memb Hist (Org)'!$A$1:$A$29,0),MATCH('Mthly PM (TR)'!$A451,'Memb Hist (Org)'!$A$1:$BS$1,0))&lt;&gt;1,"",'Mthly Returns (TR)'!M450),"")</f>
        <v/>
      </c>
      <c r="N451" s="46" t="str">
        <f>IFERROR(IF(INDEX('Memb Hist (Org)'!$A$1:$BS$29,MATCH('Mthly PM (TR)'!N$2,'Memb Hist (Org)'!$A$1:$A$29,0),MATCH('Mthly PM (TR)'!$A451,'Memb Hist (Org)'!$A$1:$BS$1,0))&lt;&gt;1,"",'Mthly Returns (TR)'!N450),"")</f>
        <v/>
      </c>
      <c r="O451" s="46">
        <f>IFERROR(IF(INDEX('Memb Hist (Org)'!$A$1:$BS$29,MATCH('Mthly PM (TR)'!O$2,'Memb Hist (Org)'!$A$1:$A$29,0),MATCH('Mthly PM (TR)'!$A451,'Memb Hist (Org)'!$A$1:$BS$1,0))&lt;&gt;1,"",'Mthly Returns (TR)'!O450),"")</f>
        <v>-5.8824000000000001E-2</v>
      </c>
      <c r="P451" s="46" t="str">
        <f>IFERROR(IF(INDEX('Memb Hist (Org)'!$A$1:$BS$29,MATCH('Mthly PM (TR)'!P$2,'Memb Hist (Org)'!$A$1:$A$29,0),MATCH('Mthly PM (TR)'!$A451,'Memb Hist (Org)'!$A$1:$BS$1,0))&lt;&gt;1,"",'Mthly Returns (TR)'!P450),"")</f>
        <v/>
      </c>
      <c r="Q451" s="46">
        <f>IFERROR(IF(INDEX('Memb Hist (Org)'!$A$1:$BS$29,MATCH('Mthly PM (TR)'!Q$2,'Memb Hist (Org)'!$A$1:$A$29,0),MATCH('Mthly PM (TR)'!$A451,'Memb Hist (Org)'!$A$1:$BS$1,0))&lt;&gt;1,"",'Mthly Returns (TR)'!Q450),"")</f>
        <v>-3.6496000000000001E-2</v>
      </c>
      <c r="R451" s="46" t="str">
        <f>IFERROR(IF(INDEX('Memb Hist (Org)'!$A$1:$BS$29,MATCH('Mthly PM (TR)'!R$2,'Memb Hist (Org)'!$A$1:$A$29,0),MATCH('Mthly PM (TR)'!$A451,'Memb Hist (Org)'!$A$1:$BS$1,0))&lt;&gt;1,"",'Mthly Returns (TR)'!R450),"")</f>
        <v/>
      </c>
      <c r="S451" s="46" t="str">
        <f>IFERROR(IF(INDEX('Memb Hist (Org)'!$A$1:$BS$29,MATCH('Mthly PM (TR)'!S$2,'Memb Hist (Org)'!$A$1:$A$29,0),MATCH('Mthly PM (TR)'!$A451,'Memb Hist (Org)'!$A$1:$BS$1,0))&lt;&gt;1,"",'Mthly Returns (TR)'!S450),"")</f>
        <v/>
      </c>
      <c r="T451" s="46">
        <f>IFERROR(IF(INDEX('Memb Hist (Org)'!$A$1:$BS$29,MATCH('Mthly PM (TR)'!T$2,'Memb Hist (Org)'!$A$1:$A$29,0),MATCH('Mthly PM (TR)'!$A451,'Memb Hist (Org)'!$A$1:$BS$1,0))&lt;&gt;1,"",'Mthly Returns (TR)'!T450),"")</f>
        <v>-0.119171</v>
      </c>
      <c r="U451" s="46">
        <f>IFERROR(IF(INDEX('Memb Hist (Org)'!$A$1:$BS$29,MATCH('Mthly PM (TR)'!U$2,'Memb Hist (Org)'!$A$1:$A$29,0),MATCH('Mthly PM (TR)'!$A451,'Memb Hist (Org)'!$A$1:$BS$1,0))&lt;&gt;1,"",'Mthly Returns (TR)'!U450),"")</f>
        <v>-6.2992000000000006E-2</v>
      </c>
      <c r="V451" s="46">
        <f>IFERROR(IF(INDEX('Memb Hist (Org)'!$A$1:$BS$29,MATCH('Mthly PM (TR)'!V$2,'Memb Hist (Org)'!$A$1:$A$29,0),MATCH('Mthly PM (TR)'!$A451,'Memb Hist (Org)'!$A$1:$BS$1,0))&lt;&gt;1,"",'Mthly Returns (TR)'!V450),"")</f>
        <v>-8.8398000000000004E-2</v>
      </c>
      <c r="W451" s="46">
        <f>IFERROR(IF(INDEX('Memb Hist (Org)'!$A$1:$BS$29,MATCH('Mthly PM (TR)'!W$2,'Memb Hist (Org)'!$A$1:$A$29,0),MATCH('Mthly PM (TR)'!$A451,'Memb Hist (Org)'!$A$1:$BS$1,0))&lt;&gt;1,"",'Mthly Returns (TR)'!W450),"")</f>
        <v>-4.5713999999999998E-2</v>
      </c>
      <c r="X451" s="46">
        <f>IFERROR(IF(INDEX('Memb Hist (Org)'!$A$1:$BS$29,MATCH('Mthly PM (TR)'!X$2,'Memb Hist (Org)'!$A$1:$A$29,0),MATCH('Mthly PM (TR)'!$A451,'Memb Hist (Org)'!$A$1:$BS$1,0))&lt;&gt;1,"",'Mthly Returns (TR)'!X450),"")</f>
        <v>-1.9108E-2</v>
      </c>
      <c r="Y451" s="46">
        <f>IFERROR(IF(INDEX('Memb Hist (Org)'!$A$1:$BS$29,MATCH('Mthly PM (TR)'!Y$2,'Memb Hist (Org)'!$A$1:$A$29,0),MATCH('Mthly PM (TR)'!$A451,'Memb Hist (Org)'!$A$1:$BS$1,0))&lt;&gt;1,"",'Mthly Returns (TR)'!Y450),"")</f>
        <v>-1.9531E-2</v>
      </c>
      <c r="Z451" s="46" t="str">
        <f>IFERROR(IF(INDEX('Memb Hist (Org)'!$A$1:$BS$29,MATCH('Mthly PM (TR)'!Z$2,'Memb Hist (Org)'!$A$1:$A$29,0),MATCH('Mthly PM (TR)'!$A451,'Memb Hist (Org)'!$A$1:$BS$1,0))&lt;&gt;1,"",'Mthly Returns (TR)'!Z450),"")</f>
        <v/>
      </c>
      <c r="AA451" s="46" t="str">
        <f>IFERROR(IF(INDEX('Memb Hist (Org)'!$A$1:$BS$29,MATCH('Mthly PM (TR)'!AA$2,'Memb Hist (Org)'!$A$1:$A$29,0),MATCH('Mthly PM (TR)'!$A451,'Memb Hist (Org)'!$A$1:$BS$1,0))&lt;&gt;1,"",'Mthly Returns (TR)'!AA450),"")</f>
        <v/>
      </c>
      <c r="AB451" s="46" t="str">
        <f>IFERROR(IF(INDEX('Memb Hist (Org)'!$A$1:$BS$29,MATCH('Mthly PM (TR)'!AB$2,'Memb Hist (Org)'!$A$1:$A$29,0),MATCH('Mthly PM (TR)'!$A451,'Memb Hist (Org)'!$A$1:$BS$1,0))&lt;&gt;1,"",'Mthly Returns (TR)'!AB450),"")</f>
        <v/>
      </c>
      <c r="AC451" s="46" t="str">
        <f>IFERROR(IF(INDEX('Memb Hist (Org)'!$A$1:$BS$29,MATCH('Mthly PM (TR)'!AC$2,'Memb Hist (Org)'!$A$1:$A$29,0),MATCH('Mthly PM (TR)'!$A451,'Memb Hist (Org)'!$A$1:$BS$1,0))&lt;&gt;1,"",'Mthly Returns (TR)'!AC450),"")</f>
        <v/>
      </c>
      <c r="AD451" s="46" t="str">
        <f>IFERROR(IF(INDEX('Memb Hist (Org)'!$A$1:$BS$29,MATCH('Mthly PM (TR)'!AD$2,'Memb Hist (Org)'!$A$1:$A$29,0),MATCH('Mthly PM (TR)'!$A451,'Memb Hist (Org)'!$A$1:$BS$1,0))&lt;&gt;1,"",'Mthly Returns (TR)'!AD450),"")</f>
        <v/>
      </c>
      <c r="AE451" s="46" t="str">
        <f>IFERROR(IF(INDEX('Memb Hist (Org)'!$A$1:$BS$29,MATCH('Mthly PM (TR)'!AE$2,'Memb Hist (Org)'!$A$1:$A$29,0),MATCH('Mthly PM (TR)'!$A451,'Memb Hist (Org)'!$A$1:$BS$1,0))&lt;&gt;1,"",'Mthly Returns (TR)'!AE450),"")</f>
        <v/>
      </c>
      <c r="AF451" s="42">
        <f>IFERROR(IF($C451=7,INDEX('Profit Margin'!$A$32:$BS$60,MATCH('Mthly PM (TR)'!AF$2,'Profit Margin'!$A$32:$A$60,0),MATCH('Mthly PM (TR)'!$A451,'Profit Margin'!$A$32:$BS$32,0)),AF450*(1+D450)),"")</f>
        <v>9.9348481650477244E-2</v>
      </c>
      <c r="AG451" s="42" t="str">
        <f>IFERROR(IF($C451=7,INDEX('Profit Margin'!$A$32:$BS$60,MATCH('Mthly PM (TR)'!AG$2,'Profit Margin'!$A$32:$A$60,0),MATCH('Mthly PM (TR)'!$A451,'Profit Margin'!$A$32:$BS$32,0)),AG450*(1+E450)),"")</f>
        <v/>
      </c>
      <c r="AH451" s="42">
        <f>IFERROR(IF($C451=7,INDEX('Profit Margin'!$A$32:$BS$60,MATCH('Mthly PM (TR)'!AH$2,'Profit Margin'!$A$32:$A$60,0),MATCH('Mthly PM (TR)'!$A451,'Profit Margin'!$A$32:$BS$32,0)),AH450*(1+F450)),"")</f>
        <v>0.1639788061030609</v>
      </c>
      <c r="AI451" s="42">
        <f>IFERROR(IF($C451=7,INDEX('Profit Margin'!$A$32:$BS$60,MATCH('Mthly PM (TR)'!AI$2,'Profit Margin'!$A$32:$A$60,0),MATCH('Mthly PM (TR)'!$A451,'Profit Margin'!$A$32:$BS$32,0)),AI450*(1+G450)),"")</f>
        <v>2.1730546427733546E-2</v>
      </c>
      <c r="AJ451" s="42">
        <f>IFERROR(IF($C451=7,INDEX('Profit Margin'!$A$32:$BS$60,MATCH('Mthly PM (TR)'!AJ$2,'Profit Margin'!$A$32:$A$60,0),MATCH('Mthly PM (TR)'!$A451,'Profit Margin'!$A$32:$BS$32,0)),AJ450*(1+H450)),"")</f>
        <v>0.16239626171048679</v>
      </c>
      <c r="AK451" s="42">
        <f>IFERROR(IF($C451=7,INDEX('Profit Margin'!$A$32:$BS$60,MATCH('Mthly PM (TR)'!AK$2,'Profit Margin'!$A$32:$A$60,0),MATCH('Mthly PM (TR)'!$A451,'Profit Margin'!$A$32:$BS$32,0)),AK450*(1+I450)),"")</f>
        <v>7.5252930398146983E-2</v>
      </c>
      <c r="AL451" s="42">
        <f>IFERROR(IF($C451=7,INDEX('Profit Margin'!$A$32:$BS$60,MATCH('Mthly PM (TR)'!AL$2,'Profit Margin'!$A$32:$A$60,0),MATCH('Mthly PM (TR)'!$A451,'Profit Margin'!$A$32:$BS$32,0)),AL450*(1+J450)),"")</f>
        <v>6.3018059333787346E-2</v>
      </c>
      <c r="AM451" s="42">
        <f>IFERROR(IF($C451=7,INDEX('Profit Margin'!$A$32:$BS$60,MATCH('Mthly PM (TR)'!AM$2,'Profit Margin'!$A$32:$A$60,0),MATCH('Mthly PM (TR)'!$A451,'Profit Margin'!$A$32:$BS$32,0)),AM450*(1+K450)),"")</f>
        <v>0</v>
      </c>
      <c r="AN451" s="42" t="str">
        <f>IFERROR(IF($C451=7,INDEX('Profit Margin'!$A$32:$BS$60,MATCH('Mthly PM (TR)'!AN$2,'Profit Margin'!$A$32:$A$60,0),MATCH('Mthly PM (TR)'!$A451,'Profit Margin'!$A$32:$BS$32,0)),AN450*(1+L450)),"")</f>
        <v/>
      </c>
      <c r="AO451" s="42" t="str">
        <f>IFERROR(IF($C451=7,INDEX('Profit Margin'!$A$32:$BS$60,MATCH('Mthly PM (TR)'!AO$2,'Profit Margin'!$A$32:$A$60,0),MATCH('Mthly PM (TR)'!$A451,'Profit Margin'!$A$32:$BS$32,0)),AO450*(1+M450)),"")</f>
        <v/>
      </c>
      <c r="AP451" s="42" t="str">
        <f>IFERROR(IF($C451=7,INDEX('Profit Margin'!$A$32:$BS$60,MATCH('Mthly PM (TR)'!AP$2,'Profit Margin'!$A$32:$A$60,0),MATCH('Mthly PM (TR)'!$A451,'Profit Margin'!$A$32:$BS$32,0)),AP450*(1+N450)),"")</f>
        <v/>
      </c>
      <c r="AQ451" s="42">
        <f>IFERROR(IF($C451=7,INDEX('Profit Margin'!$A$32:$BS$60,MATCH('Mthly PM (TR)'!AQ$2,'Profit Margin'!$A$32:$A$60,0),MATCH('Mthly PM (TR)'!$A451,'Profit Margin'!$A$32:$BS$32,0)),AQ450*(1+O450)),"")</f>
        <v>0.10982958410958749</v>
      </c>
      <c r="AR451" s="42" t="str">
        <f>IFERROR(IF($C451=7,INDEX('Profit Margin'!$A$32:$BS$60,MATCH('Mthly PM (TR)'!AR$2,'Profit Margin'!$A$32:$A$60,0),MATCH('Mthly PM (TR)'!$A451,'Profit Margin'!$A$32:$BS$32,0)),AR450*(1+P450)),"")</f>
        <v/>
      </c>
      <c r="AS451" s="42">
        <f>IFERROR(IF($C451=7,INDEX('Profit Margin'!$A$32:$BS$60,MATCH('Mthly PM (TR)'!AS$2,'Profit Margin'!$A$32:$A$60,0),MATCH('Mthly PM (TR)'!$A451,'Profit Margin'!$A$32:$BS$32,0)),AS450*(1+Q450)),"")</f>
        <v>8.9155187748917397E-2</v>
      </c>
      <c r="AT451" s="42" t="str">
        <f>IFERROR(IF($C451=7,INDEX('Profit Margin'!$A$32:$BS$60,MATCH('Mthly PM (TR)'!AT$2,'Profit Margin'!$A$32:$A$60,0),MATCH('Mthly PM (TR)'!$A451,'Profit Margin'!$A$32:$BS$32,0)),AT450*(1+R450)),"")</f>
        <v/>
      </c>
      <c r="AU451" s="42" t="str">
        <f>IFERROR(IF($C451=7,INDEX('Profit Margin'!$A$32:$BS$60,MATCH('Mthly PM (TR)'!AU$2,'Profit Margin'!$A$32:$A$60,0),MATCH('Mthly PM (TR)'!$A451,'Profit Margin'!$A$32:$BS$32,0)),AU450*(1+S450)),"")</f>
        <v/>
      </c>
      <c r="AV451" s="42">
        <f>IFERROR(IF($C451=7,INDEX('Profit Margin'!$A$32:$BS$60,MATCH('Mthly PM (TR)'!AV$2,'Profit Margin'!$A$32:$A$60,0),MATCH('Mthly PM (TR)'!$A451,'Profit Margin'!$A$32:$BS$32,0)),AV450*(1+T450)),"")</f>
        <v>0.10958261754601763</v>
      </c>
      <c r="AW451" s="42">
        <f>IFERROR(IF($C451=7,INDEX('Profit Margin'!$A$32:$BS$60,MATCH('Mthly PM (TR)'!AW$2,'Profit Margin'!$A$32:$A$60,0),MATCH('Mthly PM (TR)'!$A451,'Profit Margin'!$A$32:$BS$32,0)),AW450*(1+U450)),"")</f>
        <v>-0.22487593570664191</v>
      </c>
      <c r="AX451" s="42">
        <f>IFERROR(IF($C451=7,INDEX('Profit Margin'!$A$32:$BS$60,MATCH('Mthly PM (TR)'!AX$2,'Profit Margin'!$A$32:$A$60,0),MATCH('Mthly PM (TR)'!$A451,'Profit Margin'!$A$32:$BS$32,0)),AX450*(1+V450)),"")</f>
        <v>3.7298514109586456E-2</v>
      </c>
      <c r="AY451" s="42">
        <f>IFERROR(IF($C451=7,INDEX('Profit Margin'!$A$32:$BS$60,MATCH('Mthly PM (TR)'!AY$2,'Profit Margin'!$A$32:$A$60,0),MATCH('Mthly PM (TR)'!$A451,'Profit Margin'!$A$32:$BS$32,0)),AY450*(1+W450)),"")</f>
        <v>0.15023526109162738</v>
      </c>
      <c r="AZ451" s="42">
        <f>IFERROR(IF($C451=7,INDEX('Profit Margin'!$A$32:$BS$60,MATCH('Mthly PM (TR)'!AZ$2,'Profit Margin'!$A$32:$A$60,0),MATCH('Mthly PM (TR)'!$A451,'Profit Margin'!$A$32:$BS$32,0)),AZ450*(1+X450)),"")</f>
        <v>7.5073254087010224E-2</v>
      </c>
      <c r="BA451" s="42">
        <f>IFERROR(IF($C451=7,INDEX('Profit Margin'!$A$32:$BS$60,MATCH('Mthly PM (TR)'!BA$2,'Profit Margin'!$A$32:$A$60,0),MATCH('Mthly PM (TR)'!$A451,'Profit Margin'!$A$32:$BS$32,0)),BA450*(1+Y450)),"")</f>
        <v>0.11001393562553194</v>
      </c>
      <c r="BB451" s="42" t="str">
        <f>IFERROR(IF($C451=7,INDEX('Profit Margin'!$A$32:$BS$60,MATCH('Mthly PM (TR)'!BB$2,'Profit Margin'!$A$32:$A$60,0),MATCH('Mthly PM (TR)'!$A451,'Profit Margin'!$A$32:$BS$32,0)),BB450*(1+Z450)),"")</f>
        <v/>
      </c>
      <c r="BC451" s="42" t="str">
        <f>IFERROR(IF($C451=7,INDEX('Profit Margin'!$A$32:$BS$60,MATCH('Mthly PM (TR)'!BC$2,'Profit Margin'!$A$32:$A$60,0),MATCH('Mthly PM (TR)'!$A451,'Profit Margin'!$A$32:$BS$32,0)),BC450*(1+AA450)),"")</f>
        <v/>
      </c>
      <c r="BD451" s="42" t="str">
        <f>IFERROR(IF($C451=7,INDEX('Profit Margin'!$A$32:$BS$60,MATCH('Mthly PM (TR)'!BD$2,'Profit Margin'!$A$32:$A$60,0),MATCH('Mthly PM (TR)'!$A451,'Profit Margin'!$A$32:$BS$32,0)),BD450*(1+AB450)),"")</f>
        <v/>
      </c>
      <c r="BE451" s="42" t="str">
        <f>IFERROR(IF($C451=7,INDEX('Profit Margin'!$A$32:$BS$60,MATCH('Mthly PM (TR)'!BE$2,'Profit Margin'!$A$32:$A$60,0),MATCH('Mthly PM (TR)'!$A451,'Profit Margin'!$A$32:$BS$32,0)),BE450*(1+AC450)),"")</f>
        <v/>
      </c>
      <c r="BF451" s="42" t="str">
        <f>IFERROR(IF($C451=7,INDEX('Profit Margin'!$A$32:$BS$60,MATCH('Mthly PM (TR)'!BF$2,'Profit Margin'!$A$32:$A$60,0),MATCH('Mthly PM (TR)'!$A451,'Profit Margin'!$A$32:$BS$32,0)),BF450*(1+AD450)),"")</f>
        <v/>
      </c>
      <c r="BG451" s="42" t="str">
        <f>IFERROR(IF($C451=7,INDEX('Profit Margin'!$A$32:$BS$60,MATCH('Mthly PM (TR)'!BG$2,'Profit Margin'!$A$32:$A$60,0),MATCH('Mthly PM (TR)'!$A451,'Profit Margin'!$A$32:$BS$32,0)),BG450*(1+AE450)),"")</f>
        <v/>
      </c>
      <c r="BH451" s="44">
        <f t="shared" si="361"/>
        <v>9.5340600742946799E-2</v>
      </c>
      <c r="BI451" s="44" t="str">
        <f t="shared" si="362"/>
        <v/>
      </c>
      <c r="BJ451" s="44">
        <f t="shared" si="363"/>
        <v>0.15736363176620238</v>
      </c>
      <c r="BK451" s="44">
        <f t="shared" si="364"/>
        <v>2.0853900497256973E-2</v>
      </c>
      <c r="BL451" s="44">
        <f t="shared" si="365"/>
        <v>0.15584492981340137</v>
      </c>
      <c r="BM451" s="44">
        <f t="shared" si="366"/>
        <v>7.2217103599710925E-2</v>
      </c>
      <c r="BN451" s="44">
        <f t="shared" si="367"/>
        <v>6.0475807327137837E-2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0.10539887831598051</v>
      </c>
      <c r="BT451" s="44" t="str">
        <f t="shared" si="373"/>
        <v/>
      </c>
      <c r="BU451" s="44">
        <f t="shared" si="374"/>
        <v>8.5558521057590445E-2</v>
      </c>
      <c r="BV451" s="44" t="str">
        <f t="shared" si="375"/>
        <v/>
      </c>
      <c r="BW451" s="44" t="str">
        <f t="shared" si="376"/>
        <v/>
      </c>
      <c r="BX451" s="44">
        <f t="shared" si="377"/>
        <v>0.10516187478917263</v>
      </c>
      <c r="BY451" s="44">
        <f t="shared" si="378"/>
        <v>-0.21580407115160505</v>
      </c>
      <c r="BZ451" s="44">
        <f t="shared" si="379"/>
        <v>3.5793830795904945E-2</v>
      </c>
      <c r="CA451" s="44">
        <f t="shared" si="380"/>
        <v>0.14417452393124125</v>
      </c>
      <c r="CB451" s="44">
        <f t="shared" si="381"/>
        <v>7.2044675726043741E-2</v>
      </c>
      <c r="CC451" s="44">
        <f t="shared" si="382"/>
        <v>0.10557579278901547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2600213794187849E-3</v>
      </c>
      <c r="CK451" s="48" t="str">
        <f t="shared" si="390"/>
        <v/>
      </c>
      <c r="CL451" s="48">
        <f t="shared" si="391"/>
        <v>-1.4757246659770927E-2</v>
      </c>
      <c r="CM451" s="48">
        <f t="shared" si="392"/>
        <v>-5.6893611336616479E-4</v>
      </c>
      <c r="CN451" s="48">
        <f t="shared" si="393"/>
        <v>-3.2467174228025908E-3</v>
      </c>
      <c r="CO451" s="48">
        <f t="shared" si="394"/>
        <v>1.4781396764788832E-3</v>
      </c>
      <c r="CP451" s="48">
        <f t="shared" si="395"/>
        <v>5.6520689527943019E-4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6.1999836180592375E-3</v>
      </c>
      <c r="CV451" s="48" t="str">
        <f t="shared" si="401"/>
        <v/>
      </c>
      <c r="CW451" s="48">
        <f t="shared" si="402"/>
        <v>-3.1225437845178211E-3</v>
      </c>
      <c r="CX451" s="48" t="str">
        <f t="shared" si="403"/>
        <v/>
      </c>
      <c r="CY451" s="48" t="str">
        <f t="shared" si="404"/>
        <v/>
      </c>
      <c r="CZ451" s="48">
        <f t="shared" si="405"/>
        <v>-1.2532245780500492E-2</v>
      </c>
      <c r="DA451" s="48">
        <f t="shared" si="406"/>
        <v>1.3593930049981906E-2</v>
      </c>
      <c r="DB451" s="48">
        <f t="shared" si="407"/>
        <v>-3.1641030546964055E-3</v>
      </c>
      <c r="DC451" s="48">
        <f t="shared" si="408"/>
        <v>-6.5907941869927621E-3</v>
      </c>
      <c r="DD451" s="48">
        <f t="shared" si="409"/>
        <v>-1.3766296637732437E-3</v>
      </c>
      <c r="DE451" s="48">
        <f t="shared" si="410"/>
        <v>-2.0620008089622609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3.9243945851120475E-2</v>
      </c>
      <c r="DM451" s="39">
        <f t="shared" si="418"/>
        <v>0.96075605414887955</v>
      </c>
      <c r="DN451" s="39"/>
      <c r="DO451" s="36">
        <f>DL451-'1M RF rate'!C311</f>
        <v>-4.3904284132997094E-2</v>
      </c>
      <c r="DP451" s="39">
        <f t="shared" si="419"/>
        <v>0.95609571586700293</v>
      </c>
      <c r="DQ451" s="39"/>
      <c r="DR451" s="36">
        <f>DL451-'DJUA Monthly (PR)'!C311</f>
        <v>1.590345158311926E-4</v>
      </c>
      <c r="DS451" s="39">
        <f t="shared" si="420"/>
        <v>1.0001590345158311</v>
      </c>
      <c r="DT451" s="39"/>
    </row>
    <row r="452" spans="1:124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PM (TR)'!D$2,'Memb Hist (Org)'!$A$1:$A$29,0),MATCH('Mthly PM (TR)'!$A452,'Memb Hist (Org)'!$A$1:$BS$1,0))&lt;&gt;1,"",'Mthly Returns (TR)'!D451),"")</f>
        <v>-2.8929E-2</v>
      </c>
      <c r="E452" s="46" t="str">
        <f>IFERROR(IF(INDEX('Memb Hist (Org)'!$A$1:$BS$29,MATCH('Mthly PM (TR)'!E$2,'Memb Hist (Org)'!$A$1:$A$29,0),MATCH('Mthly PM (TR)'!$A452,'Memb Hist (Org)'!$A$1:$BS$1,0))&lt;&gt;1,"",'Mthly Returns (TR)'!E451),"")</f>
        <v/>
      </c>
      <c r="F452" s="46">
        <f>IFERROR(IF(INDEX('Memb Hist (Org)'!$A$1:$BS$29,MATCH('Mthly PM (TR)'!F$2,'Memb Hist (Org)'!$A$1:$A$29,0),MATCH('Mthly PM (TR)'!$A452,'Memb Hist (Org)'!$A$1:$BS$1,0))&lt;&gt;1,"",'Mthly Returns (TR)'!F451),"")</f>
        <v>-0.19620299999999999</v>
      </c>
      <c r="G452" s="46">
        <f>IFERROR(IF(INDEX('Memb Hist (Org)'!$A$1:$BS$29,MATCH('Mthly PM (TR)'!G$2,'Memb Hist (Org)'!$A$1:$A$29,0),MATCH('Mthly PM (TR)'!$A452,'Memb Hist (Org)'!$A$1:$BS$1,0))&lt;&gt;1,"",'Mthly Returns (TR)'!G451),"")</f>
        <v>-2.9491E-2</v>
      </c>
      <c r="H452" s="46">
        <f>IFERROR(IF(INDEX('Memb Hist (Org)'!$A$1:$BS$29,MATCH('Mthly PM (TR)'!H$2,'Memb Hist (Org)'!$A$1:$A$29,0),MATCH('Mthly PM (TR)'!$A452,'Memb Hist (Org)'!$A$1:$BS$1,0))&lt;&gt;1,"",'Mthly Returns (TR)'!H451),"")</f>
        <v>-4.2553000000000001E-2</v>
      </c>
      <c r="I452" s="46">
        <f>IFERROR(IF(INDEX('Memb Hist (Org)'!$A$1:$BS$29,MATCH('Mthly PM (TR)'!I$2,'Memb Hist (Org)'!$A$1:$A$29,0),MATCH('Mthly PM (TR)'!$A452,'Memb Hist (Org)'!$A$1:$BS$1,0))&lt;&gt;1,"",'Mthly Returns (TR)'!I451),"")</f>
        <v>-1.1691E-2</v>
      </c>
      <c r="J452" s="46">
        <f>IFERROR(IF(INDEX('Memb Hist (Org)'!$A$1:$BS$29,MATCH('Mthly PM (TR)'!J$2,'Memb Hist (Org)'!$A$1:$A$29,0),MATCH('Mthly PM (TR)'!$A452,'Memb Hist (Org)'!$A$1:$BS$1,0))&lt;&gt;1,"",'Mthly Returns (TR)'!J451),"")</f>
        <v>-2.1807E-2</v>
      </c>
      <c r="K452" s="46">
        <f>IFERROR(IF(INDEX('Memb Hist (Org)'!$A$1:$BS$29,MATCH('Mthly PM (TR)'!K$2,'Memb Hist (Org)'!$A$1:$A$29,0),MATCH('Mthly PM (TR)'!$A452,'Memb Hist (Org)'!$A$1:$BS$1,0))&lt;&gt;1,"",'Mthly Returns (TR)'!K451),"")</f>
        <v>-7.3530000000000002E-3</v>
      </c>
      <c r="L452" s="46" t="str">
        <f>IFERROR(IF(INDEX('Memb Hist (Org)'!$A$1:$BS$29,MATCH('Mthly PM (TR)'!L$2,'Memb Hist (Org)'!$A$1:$A$29,0),MATCH('Mthly PM (TR)'!$A452,'Memb Hist (Org)'!$A$1:$BS$1,0))&lt;&gt;1,"",'Mthly Returns (TR)'!L451),"")</f>
        <v/>
      </c>
      <c r="M452" s="46" t="str">
        <f>IFERROR(IF(INDEX('Memb Hist (Org)'!$A$1:$BS$29,MATCH('Mthly PM (TR)'!M$2,'Memb Hist (Org)'!$A$1:$A$29,0),MATCH('Mthly PM (TR)'!$A452,'Memb Hist (Org)'!$A$1:$BS$1,0))&lt;&gt;1,"",'Mthly Returns (TR)'!M451),"")</f>
        <v/>
      </c>
      <c r="N452" s="46" t="str">
        <f>IFERROR(IF(INDEX('Memb Hist (Org)'!$A$1:$BS$29,MATCH('Mthly PM (TR)'!N$2,'Memb Hist (Org)'!$A$1:$A$29,0),MATCH('Mthly PM (TR)'!$A452,'Memb Hist (Org)'!$A$1:$BS$1,0))&lt;&gt;1,"",'Mthly Returns (TR)'!N451),"")</f>
        <v/>
      </c>
      <c r="O452" s="46">
        <f>IFERROR(IF(INDEX('Memb Hist (Org)'!$A$1:$BS$29,MATCH('Mthly PM (TR)'!O$2,'Memb Hist (Org)'!$A$1:$A$29,0),MATCH('Mthly PM (TR)'!$A452,'Memb Hist (Org)'!$A$1:$BS$1,0))&lt;&gt;1,"",'Mthly Returns (TR)'!O451),"")</f>
        <v>-2.6617999999999999E-2</v>
      </c>
      <c r="P452" s="46" t="str">
        <f>IFERROR(IF(INDEX('Memb Hist (Org)'!$A$1:$BS$29,MATCH('Mthly PM (TR)'!P$2,'Memb Hist (Org)'!$A$1:$A$29,0),MATCH('Mthly PM (TR)'!$A452,'Memb Hist (Org)'!$A$1:$BS$1,0))&lt;&gt;1,"",'Mthly Returns (TR)'!P451),"")</f>
        <v/>
      </c>
      <c r="Q452" s="46">
        <f>IFERROR(IF(INDEX('Memb Hist (Org)'!$A$1:$BS$29,MATCH('Mthly PM (TR)'!Q$2,'Memb Hist (Org)'!$A$1:$A$29,0),MATCH('Mthly PM (TR)'!$A452,'Memb Hist (Org)'!$A$1:$BS$1,0))&lt;&gt;1,"",'Mthly Returns (TR)'!Q451),"")</f>
        <v>-4.4241999999999997E-2</v>
      </c>
      <c r="R452" s="46" t="str">
        <f>IFERROR(IF(INDEX('Memb Hist (Org)'!$A$1:$BS$29,MATCH('Mthly PM (TR)'!R$2,'Memb Hist (Org)'!$A$1:$A$29,0),MATCH('Mthly PM (TR)'!$A452,'Memb Hist (Org)'!$A$1:$BS$1,0))&lt;&gt;1,"",'Mthly Returns (TR)'!R451),"")</f>
        <v/>
      </c>
      <c r="S452" s="46" t="str">
        <f>IFERROR(IF(INDEX('Memb Hist (Org)'!$A$1:$BS$29,MATCH('Mthly PM (TR)'!S$2,'Memb Hist (Org)'!$A$1:$A$29,0),MATCH('Mthly PM (TR)'!$A452,'Memb Hist (Org)'!$A$1:$BS$1,0))&lt;&gt;1,"",'Mthly Returns (TR)'!S451),"")</f>
        <v/>
      </c>
      <c r="T452" s="46">
        <f>IFERROR(IF(INDEX('Memb Hist (Org)'!$A$1:$BS$29,MATCH('Mthly PM (TR)'!T$2,'Memb Hist (Org)'!$A$1:$A$29,0),MATCH('Mthly PM (TR)'!$A452,'Memb Hist (Org)'!$A$1:$BS$1,0))&lt;&gt;1,"",'Mthly Returns (TR)'!T451),"")</f>
        <v>-2.3529000000000001E-2</v>
      </c>
      <c r="U452" s="46">
        <f>IFERROR(IF(INDEX('Memb Hist (Org)'!$A$1:$BS$29,MATCH('Mthly PM (TR)'!U$2,'Memb Hist (Org)'!$A$1:$A$29,0),MATCH('Mthly PM (TR)'!$A452,'Memb Hist (Org)'!$A$1:$BS$1,0))&lt;&gt;1,"",'Mthly Returns (TR)'!U451),"")</f>
        <v>-8.4030000000000007E-3</v>
      </c>
      <c r="V452" s="46">
        <f>IFERROR(IF(INDEX('Memb Hist (Org)'!$A$1:$BS$29,MATCH('Mthly PM (TR)'!V$2,'Memb Hist (Org)'!$A$1:$A$29,0),MATCH('Mthly PM (TR)'!$A452,'Memb Hist (Org)'!$A$1:$BS$1,0))&lt;&gt;1,"",'Mthly Returns (TR)'!V451),"")</f>
        <v>-6.0610000000000004E-3</v>
      </c>
      <c r="W452" s="46">
        <f>IFERROR(IF(INDEX('Memb Hist (Org)'!$A$1:$BS$29,MATCH('Mthly PM (TR)'!W$2,'Memb Hist (Org)'!$A$1:$A$29,0),MATCH('Mthly PM (TR)'!$A452,'Memb Hist (Org)'!$A$1:$BS$1,0))&lt;&gt;1,"",'Mthly Returns (TR)'!W451),"")</f>
        <v>-9.5809999999999992E-3</v>
      </c>
      <c r="X452" s="46">
        <f>IFERROR(IF(INDEX('Memb Hist (Org)'!$A$1:$BS$29,MATCH('Mthly PM (TR)'!X$2,'Memb Hist (Org)'!$A$1:$A$29,0),MATCH('Mthly PM (TR)'!$A452,'Memb Hist (Org)'!$A$1:$BS$1,0))&lt;&gt;1,"",'Mthly Returns (TR)'!X451),"")</f>
        <v>3.2469999999999999E-3</v>
      </c>
      <c r="Y452" s="46">
        <f>IFERROR(IF(INDEX('Memb Hist (Org)'!$A$1:$BS$29,MATCH('Mthly PM (TR)'!Y$2,'Memb Hist (Org)'!$A$1:$A$29,0),MATCH('Mthly PM (TR)'!$A452,'Memb Hist (Org)'!$A$1:$BS$1,0))&lt;&gt;1,"",'Mthly Returns (TR)'!Y451),"")</f>
        <v>-2.3904000000000002E-2</v>
      </c>
      <c r="Z452" s="46" t="str">
        <f>IFERROR(IF(INDEX('Memb Hist (Org)'!$A$1:$BS$29,MATCH('Mthly PM (TR)'!Z$2,'Memb Hist (Org)'!$A$1:$A$29,0),MATCH('Mthly PM (TR)'!$A452,'Memb Hist (Org)'!$A$1:$BS$1,0))&lt;&gt;1,"",'Mthly Returns (TR)'!Z451),"")</f>
        <v/>
      </c>
      <c r="AA452" s="46" t="str">
        <f>IFERROR(IF(INDEX('Memb Hist (Org)'!$A$1:$BS$29,MATCH('Mthly PM (TR)'!AA$2,'Memb Hist (Org)'!$A$1:$A$29,0),MATCH('Mthly PM (TR)'!$A452,'Memb Hist (Org)'!$A$1:$BS$1,0))&lt;&gt;1,"",'Mthly Returns (TR)'!AA451),"")</f>
        <v/>
      </c>
      <c r="AB452" s="46" t="str">
        <f>IFERROR(IF(INDEX('Memb Hist (Org)'!$A$1:$BS$29,MATCH('Mthly PM (TR)'!AB$2,'Memb Hist (Org)'!$A$1:$A$29,0),MATCH('Mthly PM (TR)'!$A452,'Memb Hist (Org)'!$A$1:$BS$1,0))&lt;&gt;1,"",'Mthly Returns (TR)'!AB451),"")</f>
        <v/>
      </c>
      <c r="AC452" s="46" t="str">
        <f>IFERROR(IF(INDEX('Memb Hist (Org)'!$A$1:$BS$29,MATCH('Mthly PM (TR)'!AC$2,'Memb Hist (Org)'!$A$1:$A$29,0),MATCH('Mthly PM (TR)'!$A452,'Memb Hist (Org)'!$A$1:$BS$1,0))&lt;&gt;1,"",'Mthly Returns (TR)'!AC451),"")</f>
        <v/>
      </c>
      <c r="AD452" s="46" t="str">
        <f>IFERROR(IF(INDEX('Memb Hist (Org)'!$A$1:$BS$29,MATCH('Mthly PM (TR)'!AD$2,'Memb Hist (Org)'!$A$1:$A$29,0),MATCH('Mthly PM (TR)'!$A452,'Memb Hist (Org)'!$A$1:$BS$1,0))&lt;&gt;1,"",'Mthly Returns (TR)'!AD451),"")</f>
        <v/>
      </c>
      <c r="AE452" s="46" t="str">
        <f>IFERROR(IF(INDEX('Memb Hist (Org)'!$A$1:$BS$29,MATCH('Mthly PM (TR)'!AE$2,'Memb Hist (Org)'!$A$1:$A$29,0),MATCH('Mthly PM (TR)'!$A452,'Memb Hist (Org)'!$A$1:$BS$1,0))&lt;&gt;1,"",'Mthly Returns (TR)'!AE451),"")</f>
        <v/>
      </c>
      <c r="AF452" s="42">
        <f>IFERROR(IF($C452=7,INDEX('Profit Margin'!$A$32:$BS$60,MATCH('Mthly PM (TR)'!AF$2,'Profit Margin'!$A$32:$A$60,0),MATCH('Mthly PM (TR)'!$A452,'Profit Margin'!$A$32:$BS$32,0)),AF451*(1+D451)),"")</f>
        <v>9.8035492116984535E-2</v>
      </c>
      <c r="AG452" s="42" t="str">
        <f>IFERROR(IF($C452=7,INDEX('Profit Margin'!$A$32:$BS$60,MATCH('Mthly PM (TR)'!AG$2,'Profit Margin'!$A$32:$A$60,0),MATCH('Mthly PM (TR)'!$A452,'Profit Margin'!$A$32:$BS$32,0)),AG451*(1+E451)),"")</f>
        <v/>
      </c>
      <c r="AH452" s="42">
        <f>IFERROR(IF($C452=7,INDEX('Profit Margin'!$A$32:$BS$60,MATCH('Mthly PM (TR)'!AH$2,'Profit Margin'!$A$32:$A$60,0),MATCH('Mthly PM (TR)'!$A452,'Profit Margin'!$A$32:$BS$32,0)),AH451*(1+F451)),"")</f>
        <v>0.14860120162432805</v>
      </c>
      <c r="AI452" s="42">
        <f>IFERROR(IF($C452=7,INDEX('Profit Margin'!$A$32:$BS$60,MATCH('Mthly PM (TR)'!AI$2,'Profit Margin'!$A$32:$A$60,0),MATCH('Mthly PM (TR)'!$A452,'Profit Margin'!$A$32:$BS$32,0)),AI451*(1+G451)),"")</f>
        <v>2.1137693660092119E-2</v>
      </c>
      <c r="AJ452" s="42">
        <f>IFERROR(IF($C452=7,INDEX('Profit Margin'!$A$32:$BS$60,MATCH('Mthly PM (TR)'!AJ$2,'Profit Margin'!$A$32:$A$60,0),MATCH('Mthly PM (TR)'!$A452,'Profit Margin'!$A$32:$BS$32,0)),AJ451*(1+H451)),"")</f>
        <v>0.15901306039027222</v>
      </c>
      <c r="AK452" s="42">
        <f>IFERROR(IF($C452=7,INDEX('Profit Margin'!$A$32:$BS$60,MATCH('Mthly PM (TR)'!AK$2,'Profit Margin'!$A$32:$A$60,0),MATCH('Mthly PM (TR)'!$A452,'Profit Margin'!$A$32:$BS$32,0)),AK451*(1+I451)),"")</f>
        <v>7.6793207377536254E-2</v>
      </c>
      <c r="AL452" s="42">
        <f>IFERROR(IF($C452=7,INDEX('Profit Margin'!$A$32:$BS$60,MATCH('Mthly PM (TR)'!AL$2,'Profit Margin'!$A$32:$A$60,0),MATCH('Mthly PM (TR)'!$A452,'Profit Margin'!$A$32:$BS$32,0)),AL451*(1+J451)),"")</f>
        <v>6.3607026116320922E-2</v>
      </c>
      <c r="AM452" s="42">
        <f>IFERROR(IF($C452=7,INDEX('Profit Margin'!$A$32:$BS$60,MATCH('Mthly PM (TR)'!AM$2,'Profit Margin'!$A$32:$A$60,0),MATCH('Mthly PM (TR)'!$A452,'Profit Margin'!$A$32:$BS$32,0)),AM451*(1+K451)),"")</f>
        <v>0</v>
      </c>
      <c r="AN452" s="42" t="str">
        <f>IFERROR(IF($C452=7,INDEX('Profit Margin'!$A$32:$BS$60,MATCH('Mthly PM (TR)'!AN$2,'Profit Margin'!$A$32:$A$60,0),MATCH('Mthly PM (TR)'!$A452,'Profit Margin'!$A$32:$BS$32,0)),AN451*(1+L451)),"")</f>
        <v/>
      </c>
      <c r="AO452" s="42" t="str">
        <f>IFERROR(IF($C452=7,INDEX('Profit Margin'!$A$32:$BS$60,MATCH('Mthly PM (TR)'!AO$2,'Profit Margin'!$A$32:$A$60,0),MATCH('Mthly PM (TR)'!$A452,'Profit Margin'!$A$32:$BS$32,0)),AO451*(1+M451)),"")</f>
        <v/>
      </c>
      <c r="AP452" s="42" t="str">
        <f>IFERROR(IF($C452=7,INDEX('Profit Margin'!$A$32:$BS$60,MATCH('Mthly PM (TR)'!AP$2,'Profit Margin'!$A$32:$A$60,0),MATCH('Mthly PM (TR)'!$A452,'Profit Margin'!$A$32:$BS$32,0)),AP451*(1+N451)),"")</f>
        <v/>
      </c>
      <c r="AQ452" s="42">
        <f>IFERROR(IF($C452=7,INDEX('Profit Margin'!$A$32:$BS$60,MATCH('Mthly PM (TR)'!AQ$2,'Profit Margin'!$A$32:$A$60,0),MATCH('Mthly PM (TR)'!$A452,'Profit Margin'!$A$32:$BS$32,0)),AQ451*(1+O451)),"")</f>
        <v>0.10336896865392511</v>
      </c>
      <c r="AR452" s="42" t="str">
        <f>IFERROR(IF($C452=7,INDEX('Profit Margin'!$A$32:$BS$60,MATCH('Mthly PM (TR)'!AR$2,'Profit Margin'!$A$32:$A$60,0),MATCH('Mthly PM (TR)'!$A452,'Profit Margin'!$A$32:$BS$32,0)),AR451*(1+P451)),"")</f>
        <v/>
      </c>
      <c r="AS452" s="42">
        <f>IFERROR(IF($C452=7,INDEX('Profit Margin'!$A$32:$BS$60,MATCH('Mthly PM (TR)'!AS$2,'Profit Margin'!$A$32:$A$60,0),MATCH('Mthly PM (TR)'!$A452,'Profit Margin'!$A$32:$BS$32,0)),AS451*(1+Q451)),"")</f>
        <v>8.5901380016832909E-2</v>
      </c>
      <c r="AT452" s="42" t="str">
        <f>IFERROR(IF($C452=7,INDEX('Profit Margin'!$A$32:$BS$60,MATCH('Mthly PM (TR)'!AT$2,'Profit Margin'!$A$32:$A$60,0),MATCH('Mthly PM (TR)'!$A452,'Profit Margin'!$A$32:$BS$32,0)),AT451*(1+R451)),"")</f>
        <v/>
      </c>
      <c r="AU452" s="42" t="str">
        <f>IFERROR(IF($C452=7,INDEX('Profit Margin'!$A$32:$BS$60,MATCH('Mthly PM (TR)'!AU$2,'Profit Margin'!$A$32:$A$60,0),MATCH('Mthly PM (TR)'!$A452,'Profit Margin'!$A$32:$BS$32,0)),AU451*(1+S451)),"")</f>
        <v/>
      </c>
      <c r="AV452" s="42">
        <f>IFERROR(IF($C452=7,INDEX('Profit Margin'!$A$32:$BS$60,MATCH('Mthly PM (TR)'!AV$2,'Profit Margin'!$A$32:$A$60,0),MATCH('Mthly PM (TR)'!$A452,'Profit Margin'!$A$32:$BS$32,0)),AV451*(1+T451)),"")</f>
        <v>9.6523547430441156E-2</v>
      </c>
      <c r="AW452" s="42">
        <f>IFERROR(IF($C452=7,INDEX('Profit Margin'!$A$32:$BS$60,MATCH('Mthly PM (TR)'!AW$2,'Profit Margin'!$A$32:$A$60,0),MATCH('Mthly PM (TR)'!$A452,'Profit Margin'!$A$32:$BS$32,0)),AW451*(1+U451)),"")</f>
        <v>-0.21071055076460912</v>
      </c>
      <c r="AX452" s="42">
        <f>IFERROR(IF($C452=7,INDEX('Profit Margin'!$A$32:$BS$60,MATCH('Mthly PM (TR)'!AX$2,'Profit Margin'!$A$32:$A$60,0),MATCH('Mthly PM (TR)'!$A452,'Profit Margin'!$A$32:$BS$32,0)),AX451*(1+V451)),"")</f>
        <v>3.4001400059327232E-2</v>
      </c>
      <c r="AY452" s="42">
        <f>IFERROR(IF($C452=7,INDEX('Profit Margin'!$A$32:$BS$60,MATCH('Mthly PM (TR)'!AY$2,'Profit Margin'!$A$32:$A$60,0),MATCH('Mthly PM (TR)'!$A452,'Profit Margin'!$A$32:$BS$32,0)),AY451*(1+W451)),"")</f>
        <v>0.14336740636608472</v>
      </c>
      <c r="AZ452" s="42">
        <f>IFERROR(IF($C452=7,INDEX('Profit Margin'!$A$32:$BS$60,MATCH('Mthly PM (TR)'!AZ$2,'Profit Margin'!$A$32:$A$60,0),MATCH('Mthly PM (TR)'!$A452,'Profit Margin'!$A$32:$BS$32,0)),AZ451*(1+X451)),"")</f>
        <v>7.3638754347915628E-2</v>
      </c>
      <c r="BA452" s="42">
        <f>IFERROR(IF($C452=7,INDEX('Profit Margin'!$A$32:$BS$60,MATCH('Mthly PM (TR)'!BA$2,'Profit Margin'!$A$32:$A$60,0),MATCH('Mthly PM (TR)'!$A452,'Profit Margin'!$A$32:$BS$32,0)),BA451*(1+Y451)),"")</f>
        <v>0.10786525344882968</v>
      </c>
      <c r="BB452" s="42" t="str">
        <f>IFERROR(IF($C452=7,INDEX('Profit Margin'!$A$32:$BS$60,MATCH('Mthly PM (TR)'!BB$2,'Profit Margin'!$A$32:$A$60,0),MATCH('Mthly PM (TR)'!$A452,'Profit Margin'!$A$32:$BS$32,0)),BB451*(1+Z451)),"")</f>
        <v/>
      </c>
      <c r="BC452" s="42" t="str">
        <f>IFERROR(IF($C452=7,INDEX('Profit Margin'!$A$32:$BS$60,MATCH('Mthly PM (TR)'!BC$2,'Profit Margin'!$A$32:$A$60,0),MATCH('Mthly PM (TR)'!$A452,'Profit Margin'!$A$32:$BS$32,0)),BC451*(1+AA451)),"")</f>
        <v/>
      </c>
      <c r="BD452" s="42" t="str">
        <f>IFERROR(IF($C452=7,INDEX('Profit Margin'!$A$32:$BS$60,MATCH('Mthly PM (TR)'!BD$2,'Profit Margin'!$A$32:$A$60,0),MATCH('Mthly PM (TR)'!$A452,'Profit Margin'!$A$32:$BS$32,0)),BD451*(1+AB451)),"")</f>
        <v/>
      </c>
      <c r="BE452" s="42" t="str">
        <f>IFERROR(IF($C452=7,INDEX('Profit Margin'!$A$32:$BS$60,MATCH('Mthly PM (TR)'!BE$2,'Profit Margin'!$A$32:$A$60,0),MATCH('Mthly PM (TR)'!$A452,'Profit Margin'!$A$32:$BS$32,0)),BE451*(1+AC451)),"")</f>
        <v/>
      </c>
      <c r="BF452" s="42" t="str">
        <f>IFERROR(IF($C452=7,INDEX('Profit Margin'!$A$32:$BS$60,MATCH('Mthly PM (TR)'!BF$2,'Profit Margin'!$A$32:$A$60,0),MATCH('Mthly PM (TR)'!$A452,'Profit Margin'!$A$32:$BS$32,0)),BF451*(1+AD451)),"")</f>
        <v/>
      </c>
      <c r="BG452" s="42" t="str">
        <f>IFERROR(IF($C452=7,INDEX('Profit Margin'!$A$32:$BS$60,MATCH('Mthly PM (TR)'!BG$2,'Profit Margin'!$A$32:$A$60,0),MATCH('Mthly PM (TR)'!$A452,'Profit Margin'!$A$32:$BS$32,0)),BG451*(1+AE451)),"")</f>
        <v/>
      </c>
      <c r="BH452" s="44">
        <f t="shared" si="361"/>
        <v>9.7923483237243467E-2</v>
      </c>
      <c r="BI452" s="44" t="str">
        <f t="shared" si="362"/>
        <v/>
      </c>
      <c r="BJ452" s="44">
        <f t="shared" si="363"/>
        <v>0.14843141970389606</v>
      </c>
      <c r="BK452" s="44">
        <f t="shared" si="364"/>
        <v>2.111354312709585E-2</v>
      </c>
      <c r="BL452" s="44">
        <f t="shared" si="365"/>
        <v>0.15883138256753779</v>
      </c>
      <c r="BM452" s="44">
        <f t="shared" si="366"/>
        <v>7.6705468529652293E-2</v>
      </c>
      <c r="BN452" s="44">
        <f t="shared" si="367"/>
        <v>6.3534352928426394E-2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0.10325086609607699</v>
      </c>
      <c r="BT452" s="44" t="str">
        <f t="shared" si="373"/>
        <v/>
      </c>
      <c r="BU452" s="44">
        <f t="shared" si="374"/>
        <v>8.5803234772328846E-2</v>
      </c>
      <c r="BV452" s="44" t="str">
        <f t="shared" si="375"/>
        <v/>
      </c>
      <c r="BW452" s="44" t="str">
        <f t="shared" si="376"/>
        <v/>
      </c>
      <c r="BX452" s="44">
        <f t="shared" si="377"/>
        <v>9.6413265998861089E-2</v>
      </c>
      <c r="BY452" s="44">
        <f t="shared" si="378"/>
        <v>-0.21046980680309971</v>
      </c>
      <c r="BZ452" s="44">
        <f t="shared" si="379"/>
        <v>3.3962552304824929E-2</v>
      </c>
      <c r="CA452" s="44">
        <f t="shared" si="380"/>
        <v>0.14320360423451298</v>
      </c>
      <c r="CB452" s="44">
        <f t="shared" si="381"/>
        <v>7.3554619569766153E-2</v>
      </c>
      <c r="CC452" s="44">
        <f t="shared" si="382"/>
        <v>0.10774201373287688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2.832828446570216E-3</v>
      </c>
      <c r="CK452" s="48" t="str">
        <f t="shared" si="390"/>
        <v/>
      </c>
      <c r="CL452" s="48">
        <f t="shared" si="391"/>
        <v>-2.9122689840163519E-2</v>
      </c>
      <c r="CM452" s="48">
        <f t="shared" si="392"/>
        <v>-6.2265950036118371E-4</v>
      </c>
      <c r="CN452" s="48">
        <f t="shared" si="393"/>
        <v>-6.7587518223964351E-3</v>
      </c>
      <c r="CO452" s="48">
        <f t="shared" si="394"/>
        <v>-8.9676363258016497E-4</v>
      </c>
      <c r="CP452" s="48">
        <f t="shared" si="395"/>
        <v>-1.3854936343101944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2.7483315537453774E-3</v>
      </c>
      <c r="CV452" s="48" t="str">
        <f t="shared" si="401"/>
        <v/>
      </c>
      <c r="CW452" s="48">
        <f t="shared" si="402"/>
        <v>-3.7961067127973724E-3</v>
      </c>
      <c r="CX452" s="48" t="str">
        <f t="shared" si="403"/>
        <v/>
      </c>
      <c r="CY452" s="48" t="str">
        <f t="shared" si="404"/>
        <v/>
      </c>
      <c r="CZ452" s="48">
        <f t="shared" si="405"/>
        <v>-2.2685077356872029E-3</v>
      </c>
      <c r="DA452" s="48">
        <f t="shared" si="406"/>
        <v>1.7685777865664471E-3</v>
      </c>
      <c r="DB452" s="48">
        <f t="shared" si="407"/>
        <v>-2.0584702951954392E-4</v>
      </c>
      <c r="DC452" s="48">
        <f t="shared" si="408"/>
        <v>-1.3720337321708688E-3</v>
      </c>
      <c r="DD452" s="48">
        <f t="shared" si="409"/>
        <v>2.3883184974303069E-4</v>
      </c>
      <c r="DE452" s="48">
        <f t="shared" si="410"/>
        <v>-2.5754650962706892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5.2578069100263289E-2</v>
      </c>
      <c r="DM452" s="39">
        <f t="shared" si="418"/>
        <v>0.9474219308997367</v>
      </c>
      <c r="DN452" s="39"/>
      <c r="DO452" s="36">
        <f>DL452-'1M RF rate'!C312</f>
        <v>-5.7270706472336771E-2</v>
      </c>
      <c r="DP452" s="39">
        <f t="shared" si="419"/>
        <v>0.94272929352766321</v>
      </c>
      <c r="DQ452" s="39"/>
      <c r="DR452" s="36">
        <f>DL452-'DJUA Monthly (PR)'!C312</f>
        <v>-2.1504349092555816E-2</v>
      </c>
      <c r="DS452" s="39">
        <f t="shared" si="420"/>
        <v>0.97849565090744417</v>
      </c>
      <c r="DT452" s="39"/>
    </row>
    <row r="453" spans="1:124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PM (TR)'!D$2,'Memb Hist (Org)'!$A$1:$A$29,0),MATCH('Mthly PM (TR)'!$A453,'Memb Hist (Org)'!$A$1:$BS$1,0))&lt;&gt;1,"",'Mthly Returns (TR)'!D452),"")</f>
        <v>3.2863999999999997E-2</v>
      </c>
      <c r="E453" s="46" t="str">
        <f>IFERROR(IF(INDEX('Memb Hist (Org)'!$A$1:$BS$29,MATCH('Mthly PM (TR)'!E$2,'Memb Hist (Org)'!$A$1:$A$29,0),MATCH('Mthly PM (TR)'!$A453,'Memb Hist (Org)'!$A$1:$BS$1,0))&lt;&gt;1,"",'Mthly Returns (TR)'!E452),"")</f>
        <v/>
      </c>
      <c r="F453" s="46">
        <f>IFERROR(IF(INDEX('Memb Hist (Org)'!$A$1:$BS$29,MATCH('Mthly PM (TR)'!F$2,'Memb Hist (Org)'!$A$1:$A$29,0),MATCH('Mthly PM (TR)'!$A453,'Memb Hist (Org)'!$A$1:$BS$1,0))&lt;&gt;1,"",'Mthly Returns (TR)'!F452),"")</f>
        <v>8.6613999999999997E-2</v>
      </c>
      <c r="G453" s="46">
        <f>IFERROR(IF(INDEX('Memb Hist (Org)'!$A$1:$BS$29,MATCH('Mthly PM (TR)'!G$2,'Memb Hist (Org)'!$A$1:$A$29,0),MATCH('Mthly PM (TR)'!$A453,'Memb Hist (Org)'!$A$1:$BS$1,0))&lt;&gt;1,"",'Mthly Returns (TR)'!G452),"")</f>
        <v>0.107735</v>
      </c>
      <c r="H453" s="46">
        <f>IFERROR(IF(INDEX('Memb Hist (Org)'!$A$1:$BS$29,MATCH('Mthly PM (TR)'!H$2,'Memb Hist (Org)'!$A$1:$A$29,0),MATCH('Mthly PM (TR)'!$A453,'Memb Hist (Org)'!$A$1:$BS$1,0))&lt;&gt;1,"",'Mthly Returns (TR)'!H452),"")</f>
        <v>4.8148000000000003E-2</v>
      </c>
      <c r="I453" s="46">
        <f>IFERROR(IF(INDEX('Memb Hist (Org)'!$A$1:$BS$29,MATCH('Mthly PM (TR)'!I$2,'Memb Hist (Org)'!$A$1:$A$29,0),MATCH('Mthly PM (TR)'!$A453,'Memb Hist (Org)'!$A$1:$BS$1,0))&lt;&gt;1,"",'Mthly Returns (TR)'!I452),"")</f>
        <v>5.8997000000000001E-2</v>
      </c>
      <c r="J453" s="46">
        <f>IFERROR(IF(INDEX('Memb Hist (Org)'!$A$1:$BS$29,MATCH('Mthly PM (TR)'!J$2,'Memb Hist (Org)'!$A$1:$A$29,0),MATCH('Mthly PM (TR)'!$A453,'Memb Hist (Org)'!$A$1:$BS$1,0))&lt;&gt;1,"",'Mthly Returns (TR)'!J452),"")</f>
        <v>0.152866</v>
      </c>
      <c r="K453" s="46">
        <f>IFERROR(IF(INDEX('Memb Hist (Org)'!$A$1:$BS$29,MATCH('Mthly PM (TR)'!K$2,'Memb Hist (Org)'!$A$1:$A$29,0),MATCH('Mthly PM (TR)'!$A453,'Memb Hist (Org)'!$A$1:$BS$1,0))&lt;&gt;1,"",'Mthly Returns (TR)'!K452),"")</f>
        <v>-1.2148000000000001E-2</v>
      </c>
      <c r="L453" s="46" t="str">
        <f>IFERROR(IF(INDEX('Memb Hist (Org)'!$A$1:$BS$29,MATCH('Mthly PM (TR)'!L$2,'Memb Hist (Org)'!$A$1:$A$29,0),MATCH('Mthly PM (TR)'!$A453,'Memb Hist (Org)'!$A$1:$BS$1,0))&lt;&gt;1,"",'Mthly Returns (TR)'!L452),"")</f>
        <v/>
      </c>
      <c r="M453" s="46" t="str">
        <f>IFERROR(IF(INDEX('Memb Hist (Org)'!$A$1:$BS$29,MATCH('Mthly PM (TR)'!M$2,'Memb Hist (Org)'!$A$1:$A$29,0),MATCH('Mthly PM (TR)'!$A453,'Memb Hist (Org)'!$A$1:$BS$1,0))&lt;&gt;1,"",'Mthly Returns (TR)'!M452),"")</f>
        <v/>
      </c>
      <c r="N453" s="46" t="str">
        <f>IFERROR(IF(INDEX('Memb Hist (Org)'!$A$1:$BS$29,MATCH('Mthly PM (TR)'!N$2,'Memb Hist (Org)'!$A$1:$A$29,0),MATCH('Mthly PM (TR)'!$A453,'Memb Hist (Org)'!$A$1:$BS$1,0))&lt;&gt;1,"",'Mthly Returns (TR)'!N452),"")</f>
        <v/>
      </c>
      <c r="O453" s="46">
        <f>IFERROR(IF(INDEX('Memb Hist (Org)'!$A$1:$BS$29,MATCH('Mthly PM (TR)'!O$2,'Memb Hist (Org)'!$A$1:$A$29,0),MATCH('Mthly PM (TR)'!$A453,'Memb Hist (Org)'!$A$1:$BS$1,0))&lt;&gt;1,"",'Mthly Returns (TR)'!O452),"")</f>
        <v>2.7026999999999999E-2</v>
      </c>
      <c r="P453" s="46" t="str">
        <f>IFERROR(IF(INDEX('Memb Hist (Org)'!$A$1:$BS$29,MATCH('Mthly PM (TR)'!P$2,'Memb Hist (Org)'!$A$1:$A$29,0),MATCH('Mthly PM (TR)'!$A453,'Memb Hist (Org)'!$A$1:$BS$1,0))&lt;&gt;1,"",'Mthly Returns (TR)'!P452),"")</f>
        <v/>
      </c>
      <c r="Q453" s="46">
        <f>IFERROR(IF(INDEX('Memb Hist (Org)'!$A$1:$BS$29,MATCH('Mthly PM (TR)'!Q$2,'Memb Hist (Org)'!$A$1:$A$29,0),MATCH('Mthly PM (TR)'!$A453,'Memb Hist (Org)'!$A$1:$BS$1,0))&lt;&gt;1,"",'Mthly Returns (TR)'!Q452),"")</f>
        <v>9.0163999999999994E-2</v>
      </c>
      <c r="R453" s="46" t="str">
        <f>IFERROR(IF(INDEX('Memb Hist (Org)'!$A$1:$BS$29,MATCH('Mthly PM (TR)'!R$2,'Memb Hist (Org)'!$A$1:$A$29,0),MATCH('Mthly PM (TR)'!$A453,'Memb Hist (Org)'!$A$1:$BS$1,0))&lt;&gt;1,"",'Mthly Returns (TR)'!R452),"")</f>
        <v/>
      </c>
      <c r="S453" s="46" t="str">
        <f>IFERROR(IF(INDEX('Memb Hist (Org)'!$A$1:$BS$29,MATCH('Mthly PM (TR)'!S$2,'Memb Hist (Org)'!$A$1:$A$29,0),MATCH('Mthly PM (TR)'!$A453,'Memb Hist (Org)'!$A$1:$BS$1,0))&lt;&gt;1,"",'Mthly Returns (TR)'!S452),"")</f>
        <v/>
      </c>
      <c r="T453" s="46">
        <f>IFERROR(IF(INDEX('Memb Hist (Org)'!$A$1:$BS$29,MATCH('Mthly PM (TR)'!T$2,'Memb Hist (Org)'!$A$1:$A$29,0),MATCH('Mthly PM (TR)'!$A453,'Memb Hist (Org)'!$A$1:$BS$1,0))&lt;&gt;1,"",'Mthly Returns (TR)'!T452),"")</f>
        <v>-6.9880000000000003E-3</v>
      </c>
      <c r="U453" s="46">
        <f>IFERROR(IF(INDEX('Memb Hist (Org)'!$A$1:$BS$29,MATCH('Mthly PM (TR)'!U$2,'Memb Hist (Org)'!$A$1:$A$29,0),MATCH('Mthly PM (TR)'!$A453,'Memb Hist (Org)'!$A$1:$BS$1,0))&lt;&gt;1,"",'Mthly Returns (TR)'!U452),"")</f>
        <v>7.7586000000000002E-2</v>
      </c>
      <c r="V453" s="46">
        <f>IFERROR(IF(INDEX('Memb Hist (Org)'!$A$1:$BS$29,MATCH('Mthly PM (TR)'!V$2,'Memb Hist (Org)'!$A$1:$A$29,0),MATCH('Mthly PM (TR)'!$A453,'Memb Hist (Org)'!$A$1:$BS$1,0))&lt;&gt;1,"",'Mthly Returns (TR)'!V452),"")</f>
        <v>1.1462999999999999E-2</v>
      </c>
      <c r="W453" s="46">
        <f>IFERROR(IF(INDEX('Memb Hist (Org)'!$A$1:$BS$29,MATCH('Mthly PM (TR)'!W$2,'Memb Hist (Org)'!$A$1:$A$29,0),MATCH('Mthly PM (TR)'!$A453,'Memb Hist (Org)'!$A$1:$BS$1,0))&lt;&gt;1,"",'Mthly Returns (TR)'!W452),"")</f>
        <v>4.9688999999999997E-2</v>
      </c>
      <c r="X453" s="46">
        <f>IFERROR(IF(INDEX('Memb Hist (Org)'!$A$1:$BS$29,MATCH('Mthly PM (TR)'!X$2,'Memb Hist (Org)'!$A$1:$A$29,0),MATCH('Mthly PM (TR)'!$A453,'Memb Hist (Org)'!$A$1:$BS$1,0))&lt;&gt;1,"",'Mthly Returns (TR)'!X452),"")</f>
        <v>3.2360000000000002E-3</v>
      </c>
      <c r="Y453" s="46">
        <f>IFERROR(IF(INDEX('Memb Hist (Org)'!$A$1:$BS$29,MATCH('Mthly PM (TR)'!Y$2,'Memb Hist (Org)'!$A$1:$A$29,0),MATCH('Mthly PM (TR)'!$A453,'Memb Hist (Org)'!$A$1:$BS$1,0))&lt;&gt;1,"",'Mthly Returns (TR)'!Y452),"")</f>
        <v>2.351E-2</v>
      </c>
      <c r="Z453" s="46" t="str">
        <f>IFERROR(IF(INDEX('Memb Hist (Org)'!$A$1:$BS$29,MATCH('Mthly PM (TR)'!Z$2,'Memb Hist (Org)'!$A$1:$A$29,0),MATCH('Mthly PM (TR)'!$A453,'Memb Hist (Org)'!$A$1:$BS$1,0))&lt;&gt;1,"",'Mthly Returns (TR)'!Z452),"")</f>
        <v/>
      </c>
      <c r="AA453" s="46" t="str">
        <f>IFERROR(IF(INDEX('Memb Hist (Org)'!$A$1:$BS$29,MATCH('Mthly PM (TR)'!AA$2,'Memb Hist (Org)'!$A$1:$A$29,0),MATCH('Mthly PM (TR)'!$A453,'Memb Hist (Org)'!$A$1:$BS$1,0))&lt;&gt;1,"",'Mthly Returns (TR)'!AA452),"")</f>
        <v/>
      </c>
      <c r="AB453" s="46" t="str">
        <f>IFERROR(IF(INDEX('Memb Hist (Org)'!$A$1:$BS$29,MATCH('Mthly PM (TR)'!AB$2,'Memb Hist (Org)'!$A$1:$A$29,0),MATCH('Mthly PM (TR)'!$A453,'Memb Hist (Org)'!$A$1:$BS$1,0))&lt;&gt;1,"",'Mthly Returns (TR)'!AB452),"")</f>
        <v/>
      </c>
      <c r="AC453" s="46" t="str">
        <f>IFERROR(IF(INDEX('Memb Hist (Org)'!$A$1:$BS$29,MATCH('Mthly PM (TR)'!AC$2,'Memb Hist (Org)'!$A$1:$A$29,0),MATCH('Mthly PM (TR)'!$A453,'Memb Hist (Org)'!$A$1:$BS$1,0))&lt;&gt;1,"",'Mthly Returns (TR)'!AC452),"")</f>
        <v/>
      </c>
      <c r="AD453" s="46" t="str">
        <f>IFERROR(IF(INDEX('Memb Hist (Org)'!$A$1:$BS$29,MATCH('Mthly PM (TR)'!AD$2,'Memb Hist (Org)'!$A$1:$A$29,0),MATCH('Mthly PM (TR)'!$A453,'Memb Hist (Org)'!$A$1:$BS$1,0))&lt;&gt;1,"",'Mthly Returns (TR)'!AD452),"")</f>
        <v/>
      </c>
      <c r="AE453" s="46" t="str">
        <f>IFERROR(IF(INDEX('Memb Hist (Org)'!$A$1:$BS$29,MATCH('Mthly PM (TR)'!AE$2,'Memb Hist (Org)'!$A$1:$A$29,0),MATCH('Mthly PM (TR)'!$A453,'Memb Hist (Org)'!$A$1:$BS$1,0))&lt;&gt;1,"",'Mthly Returns (TR)'!AE452),"")</f>
        <v/>
      </c>
      <c r="AF453" s="42">
        <f>IFERROR(IF($C453=7,INDEX('Profit Margin'!$A$32:$BS$60,MATCH('Mthly PM (TR)'!AF$2,'Profit Margin'!$A$32:$A$60,0),MATCH('Mthly PM (TR)'!$A453,'Profit Margin'!$A$32:$BS$32,0)),AF452*(1+D452)),"")</f>
        <v>9.519942336553229E-2</v>
      </c>
      <c r="AG453" s="42" t="str">
        <f>IFERROR(IF($C453=7,INDEX('Profit Margin'!$A$32:$BS$60,MATCH('Mthly PM (TR)'!AG$2,'Profit Margin'!$A$32:$A$60,0),MATCH('Mthly PM (TR)'!$A453,'Profit Margin'!$A$32:$BS$32,0)),AG452*(1+E452)),"")</f>
        <v/>
      </c>
      <c r="AH453" s="42">
        <f>IFERROR(IF($C453=7,INDEX('Profit Margin'!$A$32:$BS$60,MATCH('Mthly PM (TR)'!AH$2,'Profit Margin'!$A$32:$A$60,0),MATCH('Mthly PM (TR)'!$A453,'Profit Margin'!$A$32:$BS$32,0)),AH452*(1+F452)),"")</f>
        <v>0.11944520006203001</v>
      </c>
      <c r="AI453" s="42">
        <f>IFERROR(IF($C453=7,INDEX('Profit Margin'!$A$32:$BS$60,MATCH('Mthly PM (TR)'!AI$2,'Profit Margin'!$A$32:$A$60,0),MATCH('Mthly PM (TR)'!$A453,'Profit Margin'!$A$32:$BS$32,0)),AI452*(1+G452)),"")</f>
        <v>2.051432193636234E-2</v>
      </c>
      <c r="AJ453" s="42">
        <f>IFERROR(IF($C453=7,INDEX('Profit Margin'!$A$32:$BS$60,MATCH('Mthly PM (TR)'!AJ$2,'Profit Margin'!$A$32:$A$60,0),MATCH('Mthly PM (TR)'!$A453,'Profit Margin'!$A$32:$BS$32,0)),AJ452*(1+H452)),"")</f>
        <v>0.15224657763148497</v>
      </c>
      <c r="AK453" s="42">
        <f>IFERROR(IF($C453=7,INDEX('Profit Margin'!$A$32:$BS$60,MATCH('Mthly PM (TR)'!AK$2,'Profit Margin'!$A$32:$A$60,0),MATCH('Mthly PM (TR)'!$A453,'Profit Margin'!$A$32:$BS$32,0)),AK452*(1+I452)),"")</f>
        <v>7.5895417990085479E-2</v>
      </c>
      <c r="AL453" s="42">
        <f>IFERROR(IF($C453=7,INDEX('Profit Margin'!$A$32:$BS$60,MATCH('Mthly PM (TR)'!AL$2,'Profit Margin'!$A$32:$A$60,0),MATCH('Mthly PM (TR)'!$A453,'Profit Margin'!$A$32:$BS$32,0)),AL452*(1+J452)),"")</f>
        <v>6.2219947697802314E-2</v>
      </c>
      <c r="AM453" s="42">
        <f>IFERROR(IF($C453=7,INDEX('Profit Margin'!$A$32:$BS$60,MATCH('Mthly PM (TR)'!AM$2,'Profit Margin'!$A$32:$A$60,0),MATCH('Mthly PM (TR)'!$A453,'Profit Margin'!$A$32:$BS$32,0)),AM452*(1+K452)),"")</f>
        <v>0</v>
      </c>
      <c r="AN453" s="42" t="str">
        <f>IFERROR(IF($C453=7,INDEX('Profit Margin'!$A$32:$BS$60,MATCH('Mthly PM (TR)'!AN$2,'Profit Margin'!$A$32:$A$60,0),MATCH('Mthly PM (TR)'!$A453,'Profit Margin'!$A$32:$BS$32,0)),AN452*(1+L452)),"")</f>
        <v/>
      </c>
      <c r="AO453" s="42" t="str">
        <f>IFERROR(IF($C453=7,INDEX('Profit Margin'!$A$32:$BS$60,MATCH('Mthly PM (TR)'!AO$2,'Profit Margin'!$A$32:$A$60,0),MATCH('Mthly PM (TR)'!$A453,'Profit Margin'!$A$32:$BS$32,0)),AO452*(1+M452)),"")</f>
        <v/>
      </c>
      <c r="AP453" s="42" t="str">
        <f>IFERROR(IF($C453=7,INDEX('Profit Margin'!$A$32:$BS$60,MATCH('Mthly PM (TR)'!AP$2,'Profit Margin'!$A$32:$A$60,0),MATCH('Mthly PM (TR)'!$A453,'Profit Margin'!$A$32:$BS$32,0)),AP452*(1+N452)),"")</f>
        <v/>
      </c>
      <c r="AQ453" s="42">
        <f>IFERROR(IF($C453=7,INDEX('Profit Margin'!$A$32:$BS$60,MATCH('Mthly PM (TR)'!AQ$2,'Profit Margin'!$A$32:$A$60,0),MATCH('Mthly PM (TR)'!$A453,'Profit Margin'!$A$32:$BS$32,0)),AQ452*(1+O452)),"")</f>
        <v>0.10061749344629493</v>
      </c>
      <c r="AR453" s="42" t="str">
        <f>IFERROR(IF($C453=7,INDEX('Profit Margin'!$A$32:$BS$60,MATCH('Mthly PM (TR)'!AR$2,'Profit Margin'!$A$32:$A$60,0),MATCH('Mthly PM (TR)'!$A453,'Profit Margin'!$A$32:$BS$32,0)),AR452*(1+P452)),"")</f>
        <v/>
      </c>
      <c r="AS453" s="42">
        <f>IFERROR(IF($C453=7,INDEX('Profit Margin'!$A$32:$BS$60,MATCH('Mthly PM (TR)'!AS$2,'Profit Margin'!$A$32:$A$60,0),MATCH('Mthly PM (TR)'!$A453,'Profit Margin'!$A$32:$BS$32,0)),AS452*(1+Q452)),"")</f>
        <v>8.2100931162128188E-2</v>
      </c>
      <c r="AT453" s="42" t="str">
        <f>IFERROR(IF($C453=7,INDEX('Profit Margin'!$A$32:$BS$60,MATCH('Mthly PM (TR)'!AT$2,'Profit Margin'!$A$32:$A$60,0),MATCH('Mthly PM (TR)'!$A453,'Profit Margin'!$A$32:$BS$32,0)),AT452*(1+R452)),"")</f>
        <v/>
      </c>
      <c r="AU453" s="42" t="str">
        <f>IFERROR(IF($C453=7,INDEX('Profit Margin'!$A$32:$BS$60,MATCH('Mthly PM (TR)'!AU$2,'Profit Margin'!$A$32:$A$60,0),MATCH('Mthly PM (TR)'!$A453,'Profit Margin'!$A$32:$BS$32,0)),AU452*(1+S452)),"")</f>
        <v/>
      </c>
      <c r="AV453" s="42">
        <f>IFERROR(IF($C453=7,INDEX('Profit Margin'!$A$32:$BS$60,MATCH('Mthly PM (TR)'!AV$2,'Profit Margin'!$A$32:$A$60,0),MATCH('Mthly PM (TR)'!$A453,'Profit Margin'!$A$32:$BS$32,0)),AV452*(1+T452)),"")</f>
        <v>9.4252444882950301E-2</v>
      </c>
      <c r="AW453" s="42">
        <f>IFERROR(IF($C453=7,INDEX('Profit Margin'!$A$32:$BS$60,MATCH('Mthly PM (TR)'!AW$2,'Profit Margin'!$A$32:$A$60,0),MATCH('Mthly PM (TR)'!$A453,'Profit Margin'!$A$32:$BS$32,0)),AW452*(1+U452)),"")</f>
        <v>-0.20893995000653409</v>
      </c>
      <c r="AX453" s="42">
        <f>IFERROR(IF($C453=7,INDEX('Profit Margin'!$A$32:$BS$60,MATCH('Mthly PM (TR)'!AX$2,'Profit Margin'!$A$32:$A$60,0),MATCH('Mthly PM (TR)'!$A453,'Profit Margin'!$A$32:$BS$32,0)),AX452*(1+V452)),"")</f>
        <v>3.379531757356765E-2</v>
      </c>
      <c r="AY453" s="42">
        <f>IFERROR(IF($C453=7,INDEX('Profit Margin'!$A$32:$BS$60,MATCH('Mthly PM (TR)'!AY$2,'Profit Margin'!$A$32:$A$60,0),MATCH('Mthly PM (TR)'!$A453,'Profit Margin'!$A$32:$BS$32,0)),AY452*(1+W452)),"")</f>
        <v>0.14199380324569127</v>
      </c>
      <c r="AZ453" s="42">
        <f>IFERROR(IF($C453=7,INDEX('Profit Margin'!$A$32:$BS$60,MATCH('Mthly PM (TR)'!AZ$2,'Profit Margin'!$A$32:$A$60,0),MATCH('Mthly PM (TR)'!$A453,'Profit Margin'!$A$32:$BS$32,0)),AZ452*(1+X452)),"")</f>
        <v>7.3877859383283312E-2</v>
      </c>
      <c r="BA453" s="42">
        <f>IFERROR(IF($C453=7,INDEX('Profit Margin'!$A$32:$BS$60,MATCH('Mthly PM (TR)'!BA$2,'Profit Margin'!$A$32:$A$60,0),MATCH('Mthly PM (TR)'!$A453,'Profit Margin'!$A$32:$BS$32,0)),BA452*(1+Y452)),"")</f>
        <v>0.10528684243038884</v>
      </c>
      <c r="BB453" s="42" t="str">
        <f>IFERROR(IF($C453=7,INDEX('Profit Margin'!$A$32:$BS$60,MATCH('Mthly PM (TR)'!BB$2,'Profit Margin'!$A$32:$A$60,0),MATCH('Mthly PM (TR)'!$A453,'Profit Margin'!$A$32:$BS$32,0)),BB452*(1+Z452)),"")</f>
        <v/>
      </c>
      <c r="BC453" s="42" t="str">
        <f>IFERROR(IF($C453=7,INDEX('Profit Margin'!$A$32:$BS$60,MATCH('Mthly PM (TR)'!BC$2,'Profit Margin'!$A$32:$A$60,0),MATCH('Mthly PM (TR)'!$A453,'Profit Margin'!$A$32:$BS$32,0)),BC452*(1+AA452)),"")</f>
        <v/>
      </c>
      <c r="BD453" s="42" t="str">
        <f>IFERROR(IF($C453=7,INDEX('Profit Margin'!$A$32:$BS$60,MATCH('Mthly PM (TR)'!BD$2,'Profit Margin'!$A$32:$A$60,0),MATCH('Mthly PM (TR)'!$A453,'Profit Margin'!$A$32:$BS$32,0)),BD452*(1+AB452)),"")</f>
        <v/>
      </c>
      <c r="BE453" s="42" t="str">
        <f>IFERROR(IF($C453=7,INDEX('Profit Margin'!$A$32:$BS$60,MATCH('Mthly PM (TR)'!BE$2,'Profit Margin'!$A$32:$A$60,0),MATCH('Mthly PM (TR)'!$A453,'Profit Margin'!$A$32:$BS$32,0)),BE452*(1+AC452)),"")</f>
        <v/>
      </c>
      <c r="BF453" s="42" t="str">
        <f>IFERROR(IF($C453=7,INDEX('Profit Margin'!$A$32:$BS$60,MATCH('Mthly PM (TR)'!BF$2,'Profit Margin'!$A$32:$A$60,0),MATCH('Mthly PM (TR)'!$A453,'Profit Margin'!$A$32:$BS$32,0)),BF452*(1+AD452)),"")</f>
        <v/>
      </c>
      <c r="BG453" s="42" t="str">
        <f>IFERROR(IF($C453=7,INDEX('Profit Margin'!$A$32:$BS$60,MATCH('Mthly PM (TR)'!BG$2,'Profit Margin'!$A$32:$A$60,0),MATCH('Mthly PM (TR)'!$A453,'Profit Margin'!$A$32:$BS$32,0)),BG452*(1+AE452)),"")</f>
        <v/>
      </c>
      <c r="BH453" s="44">
        <f t="shared" ref="BH453:BH516" si="422">IFERROR(AF453/SUM($AF453:$BG453),"")</f>
        <v>0.10036779990977057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0.12592987978484813</v>
      </c>
      <c r="BK453" s="44">
        <f t="shared" ref="BK453:BK516" si="425">IFERROR(AI453/SUM($AF453:$BG453),"")</f>
        <v>2.1628044441904696E-2</v>
      </c>
      <c r="BL453" s="44">
        <f t="shared" ref="BL453:BL516" si="426">IFERROR(AJ453/SUM($AF453:$BG453),"")</f>
        <v>0.16051204409077038</v>
      </c>
      <c r="BM453" s="44">
        <f t="shared" ref="BM453:BM516" si="427">IFERROR(AK453/SUM($AF453:$BG453),"")</f>
        <v>8.0015780112962981E-2</v>
      </c>
      <c r="BN453" s="44">
        <f t="shared" ref="BN453:BN516" si="428">IFERROR(AL453/SUM($AF453:$BG453),"")</f>
        <v>6.5597868560099082E-2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0.10608001700666517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8.6558190585320202E-2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9.9369409966864053E-2</v>
      </c>
      <c r="BY453" s="44">
        <f t="shared" ref="BY453:BY516" si="439">IFERROR(AW453/SUM($AF453:$BG453),"")</f>
        <v>-0.22028329956256795</v>
      </c>
      <c r="BZ453" s="44">
        <f t="shared" ref="BZ453:BZ516" si="440">IFERROR(AX453/SUM($AF453:$BG453),"")</f>
        <v>3.5630065311289247E-2</v>
      </c>
      <c r="CA453" s="44">
        <f t="shared" ref="CA453:CA516" si="441">IFERROR(AY453/SUM($AF453:$BG453),"")</f>
        <v>0.14970264659975641</v>
      </c>
      <c r="CB453" s="44">
        <f t="shared" ref="CB453:CB516" si="442">IFERROR(AZ453/SUM($AF453:$BG453),"")</f>
        <v>7.7888688252582328E-2</v>
      </c>
      <c r="CC453" s="44">
        <f t="shared" ref="CC453:CC516" si="443">IFERROR(BA453/SUM($AF453:$BG453),"")</f>
        <v>0.11100286493973475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3.2984873762346998E-3</v>
      </c>
      <c r="CK453" s="48" t="str">
        <f t="shared" ref="CK453:CK516" si="451">IFERROR(BI453*E453,"")</f>
        <v/>
      </c>
      <c r="CL453" s="48">
        <f t="shared" ref="CL453:CL516" si="452">IFERROR(BJ453*F453,"")</f>
        <v>1.0907290607684835E-2</v>
      </c>
      <c r="CM453" s="48">
        <f t="shared" ref="CM453:CM516" si="453">IFERROR(BK453*G453,"")</f>
        <v>2.3300973679486023E-3</v>
      </c>
      <c r="CN453" s="48">
        <f t="shared" ref="CN453:CN516" si="454">IFERROR(BL453*H453,"")</f>
        <v>7.7283338988824134E-3</v>
      </c>
      <c r="CO453" s="48">
        <f t="shared" ref="CO453:CO516" si="455">IFERROR(BM453*I453,"")</f>
        <v>4.720690979324477E-3</v>
      </c>
      <c r="CP453" s="48">
        <f t="shared" ref="CP453:CP516" si="456">IFERROR(BN453*J453,"")</f>
        <v>1.0027683775308107E-2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2.8670246196391392E-3</v>
      </c>
      <c r="CV453" s="48" t="str">
        <f t="shared" ref="CV453:CV516" si="462">IFERROR(BT453*P453,"")</f>
        <v/>
      </c>
      <c r="CW453" s="48">
        <f t="shared" ref="CW453:CW516" si="463">IFERROR(BU453*Q453,"")</f>
        <v>7.8044326959348098E-3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6.9439343684844605E-4</v>
      </c>
      <c r="DA453" s="48">
        <f t="shared" ref="DA453:DA516" si="467">IFERROR(BY453*U453,"")</f>
        <v>-1.7090900079861398E-2</v>
      </c>
      <c r="DB453" s="48">
        <f t="shared" ref="DB453:DB516" si="468">IFERROR(BZ453*V453,"")</f>
        <v>4.0842743866330858E-4</v>
      </c>
      <c r="DC453" s="48">
        <f t="shared" ref="DC453:DC516" si="469">IFERROR(CA453*W453,"")</f>
        <v>7.4385748068952953E-3</v>
      </c>
      <c r="DD453" s="48">
        <f t="shared" ref="DD453:DD516" si="470">IFERROR(CB453*X453,"")</f>
        <v>2.520477951853564E-4</v>
      </c>
      <c r="DE453" s="48">
        <f t="shared" ref="DE453:DE516" si="471">IFERROR(CC453*Y453,"")</f>
        <v>2.6096773547331642E-3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4.2607475199724368E-2</v>
      </c>
      <c r="DM453" s="39">
        <f t="shared" si="418"/>
        <v>1.0426074751997243</v>
      </c>
      <c r="DN453" s="39"/>
      <c r="DO453" s="36">
        <f>DL453-'1M RF rate'!C313</f>
        <v>3.7899563069902234E-2</v>
      </c>
      <c r="DP453" s="39">
        <f t="shared" si="419"/>
        <v>1.0378995630699022</v>
      </c>
      <c r="DQ453" s="39"/>
      <c r="DR453" s="36">
        <f>DL453-'DJUA Monthly (PR)'!C313</f>
        <v>-9.123653581207522E-3</v>
      </c>
      <c r="DS453" s="39">
        <f t="shared" si="420"/>
        <v>0.99087634641879252</v>
      </c>
      <c r="DT453" s="39"/>
    </row>
    <row r="454" spans="1:124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PM (TR)'!D$2,'Memb Hist (Org)'!$A$1:$A$29,0),MATCH('Mthly PM (TR)'!$A454,'Memb Hist (Org)'!$A$1:$BS$1,0))&lt;&gt;1,"",'Mthly Returns (TR)'!D453),"")</f>
        <v>-4.5450000000000004E-3</v>
      </c>
      <c r="E454" s="46" t="str">
        <f>IFERROR(IF(INDEX('Memb Hist (Org)'!$A$1:$BS$29,MATCH('Mthly PM (TR)'!E$2,'Memb Hist (Org)'!$A$1:$A$29,0),MATCH('Mthly PM (TR)'!$A454,'Memb Hist (Org)'!$A$1:$BS$1,0))&lt;&gt;1,"",'Mthly Returns (TR)'!E453),"")</f>
        <v/>
      </c>
      <c r="F454" s="46">
        <f>IFERROR(IF(INDEX('Memb Hist (Org)'!$A$1:$BS$29,MATCH('Mthly PM (TR)'!F$2,'Memb Hist (Org)'!$A$1:$A$29,0),MATCH('Mthly PM (TR)'!$A454,'Memb Hist (Org)'!$A$1:$BS$1,0))&lt;&gt;1,"",'Mthly Returns (TR)'!F453),"")</f>
        <v>-5.7100999999999999E-2</v>
      </c>
      <c r="G454" s="46">
        <f>IFERROR(IF(INDEX('Memb Hist (Org)'!$A$1:$BS$29,MATCH('Mthly PM (TR)'!G$2,'Memb Hist (Org)'!$A$1:$A$29,0),MATCH('Mthly PM (TR)'!$A454,'Memb Hist (Org)'!$A$1:$BS$1,0))&lt;&gt;1,"",'Mthly Returns (TR)'!G453),"")</f>
        <v>4.5786E-2</v>
      </c>
      <c r="H454" s="46">
        <f>IFERROR(IF(INDEX('Memb Hist (Org)'!$A$1:$BS$29,MATCH('Mthly PM (TR)'!H$2,'Memb Hist (Org)'!$A$1:$A$29,0),MATCH('Mthly PM (TR)'!$A454,'Memb Hist (Org)'!$A$1:$BS$1,0))&lt;&gt;1,"",'Mthly Returns (TR)'!H453),"")</f>
        <v>-9.0253E-2</v>
      </c>
      <c r="I454" s="46">
        <f>IFERROR(IF(INDEX('Memb Hist (Org)'!$A$1:$BS$29,MATCH('Mthly PM (TR)'!I$2,'Memb Hist (Org)'!$A$1:$A$29,0),MATCH('Mthly PM (TR)'!$A454,'Memb Hist (Org)'!$A$1:$BS$1,0))&lt;&gt;1,"",'Mthly Returns (TR)'!I453),"")</f>
        <v>-3.8996999999999997E-2</v>
      </c>
      <c r="J454" s="46">
        <f>IFERROR(IF(INDEX('Memb Hist (Org)'!$A$1:$BS$29,MATCH('Mthly PM (TR)'!J$2,'Memb Hist (Org)'!$A$1:$A$29,0),MATCH('Mthly PM (TR)'!$A454,'Memb Hist (Org)'!$A$1:$BS$1,0))&lt;&gt;1,"",'Mthly Returns (TR)'!J453),"")</f>
        <v>1.1050000000000001E-2</v>
      </c>
      <c r="K454" s="46">
        <f>IFERROR(IF(INDEX('Memb Hist (Org)'!$A$1:$BS$29,MATCH('Mthly PM (TR)'!K$2,'Memb Hist (Org)'!$A$1:$A$29,0),MATCH('Mthly PM (TR)'!$A454,'Memb Hist (Org)'!$A$1:$BS$1,0))&lt;&gt;1,"",'Mthly Returns (TR)'!K453),"")</f>
        <v>-6.1538000000000002E-2</v>
      </c>
      <c r="L454" s="46" t="str">
        <f>IFERROR(IF(INDEX('Memb Hist (Org)'!$A$1:$BS$29,MATCH('Mthly PM (TR)'!L$2,'Memb Hist (Org)'!$A$1:$A$29,0),MATCH('Mthly PM (TR)'!$A454,'Memb Hist (Org)'!$A$1:$BS$1,0))&lt;&gt;1,"",'Mthly Returns (TR)'!L453),"")</f>
        <v/>
      </c>
      <c r="M454" s="46" t="str">
        <f>IFERROR(IF(INDEX('Memb Hist (Org)'!$A$1:$BS$29,MATCH('Mthly PM (TR)'!M$2,'Memb Hist (Org)'!$A$1:$A$29,0),MATCH('Mthly PM (TR)'!$A454,'Memb Hist (Org)'!$A$1:$BS$1,0))&lt;&gt;1,"",'Mthly Returns (TR)'!M453),"")</f>
        <v/>
      </c>
      <c r="N454" s="46" t="str">
        <f>IFERROR(IF(INDEX('Memb Hist (Org)'!$A$1:$BS$29,MATCH('Mthly PM (TR)'!N$2,'Memb Hist (Org)'!$A$1:$A$29,0),MATCH('Mthly PM (TR)'!$A454,'Memb Hist (Org)'!$A$1:$BS$1,0))&lt;&gt;1,"",'Mthly Returns (TR)'!N453),"")</f>
        <v/>
      </c>
      <c r="O454" s="46">
        <f>IFERROR(IF(INDEX('Memb Hist (Org)'!$A$1:$BS$29,MATCH('Mthly PM (TR)'!O$2,'Memb Hist (Org)'!$A$1:$A$29,0),MATCH('Mthly PM (TR)'!$A454,'Memb Hist (Org)'!$A$1:$BS$1,0))&lt;&gt;1,"",'Mthly Returns (TR)'!O453),"")</f>
        <v>-7.5189999999999996E-3</v>
      </c>
      <c r="P454" s="46" t="str">
        <f>IFERROR(IF(INDEX('Memb Hist (Org)'!$A$1:$BS$29,MATCH('Mthly PM (TR)'!P$2,'Memb Hist (Org)'!$A$1:$A$29,0),MATCH('Mthly PM (TR)'!$A454,'Memb Hist (Org)'!$A$1:$BS$1,0))&lt;&gt;1,"",'Mthly Returns (TR)'!P453),"")</f>
        <v/>
      </c>
      <c r="Q454" s="46">
        <f>IFERROR(IF(INDEX('Memb Hist (Org)'!$A$1:$BS$29,MATCH('Mthly PM (TR)'!Q$2,'Memb Hist (Org)'!$A$1:$A$29,0),MATCH('Mthly PM (TR)'!$A454,'Memb Hist (Org)'!$A$1:$BS$1,0))&lt;&gt;1,"",'Mthly Returns (TR)'!Q453),"")</f>
        <v>-0.14285700000000001</v>
      </c>
      <c r="R454" s="46" t="str">
        <f>IFERROR(IF(INDEX('Memb Hist (Org)'!$A$1:$BS$29,MATCH('Mthly PM (TR)'!R$2,'Memb Hist (Org)'!$A$1:$A$29,0),MATCH('Mthly PM (TR)'!$A454,'Memb Hist (Org)'!$A$1:$BS$1,0))&lt;&gt;1,"",'Mthly Returns (TR)'!R453),"")</f>
        <v/>
      </c>
      <c r="S454" s="46" t="str">
        <f>IFERROR(IF(INDEX('Memb Hist (Org)'!$A$1:$BS$29,MATCH('Mthly PM (TR)'!S$2,'Memb Hist (Org)'!$A$1:$A$29,0),MATCH('Mthly PM (TR)'!$A454,'Memb Hist (Org)'!$A$1:$BS$1,0))&lt;&gt;1,"",'Mthly Returns (TR)'!S453),"")</f>
        <v/>
      </c>
      <c r="T454" s="46">
        <f>IFERROR(IF(INDEX('Memb Hist (Org)'!$A$1:$BS$29,MATCH('Mthly PM (TR)'!T$2,'Memb Hist (Org)'!$A$1:$A$29,0),MATCH('Mthly PM (TR)'!$A454,'Memb Hist (Org)'!$A$1:$BS$1,0))&lt;&gt;1,"",'Mthly Returns (TR)'!T453),"")</f>
        <v>-4.3478000000000003E-2</v>
      </c>
      <c r="U454" s="46">
        <f>IFERROR(IF(INDEX('Memb Hist (Org)'!$A$1:$BS$29,MATCH('Mthly PM (TR)'!U$2,'Memb Hist (Org)'!$A$1:$A$29,0),MATCH('Mthly PM (TR)'!$A454,'Memb Hist (Org)'!$A$1:$BS$1,0))&lt;&gt;1,"",'Mthly Returns (TR)'!U453),"")</f>
        <v>2.4E-2</v>
      </c>
      <c r="V454" s="46">
        <f>IFERROR(IF(INDEX('Memb Hist (Org)'!$A$1:$BS$29,MATCH('Mthly PM (TR)'!V$2,'Memb Hist (Org)'!$A$1:$A$29,0),MATCH('Mthly PM (TR)'!$A454,'Memb Hist (Org)'!$A$1:$BS$1,0))&lt;&gt;1,"",'Mthly Returns (TR)'!V453),"")</f>
        <v>-4.9079999999999999E-2</v>
      </c>
      <c r="W454" s="46">
        <f>IFERROR(IF(INDEX('Memb Hist (Org)'!$A$1:$BS$29,MATCH('Mthly PM (TR)'!W$2,'Memb Hist (Org)'!$A$1:$A$29,0),MATCH('Mthly PM (TR)'!$A454,'Memb Hist (Org)'!$A$1:$BS$1,0))&lt;&gt;1,"",'Mthly Returns (TR)'!W453),"")</f>
        <v>4.7336999999999997E-2</v>
      </c>
      <c r="X454" s="46">
        <f>IFERROR(IF(INDEX('Memb Hist (Org)'!$A$1:$BS$29,MATCH('Mthly PM (TR)'!X$2,'Memb Hist (Org)'!$A$1:$A$29,0),MATCH('Mthly PM (TR)'!$A454,'Memb Hist (Org)'!$A$1:$BS$1,0))&lt;&gt;1,"",'Mthly Returns (TR)'!X453),"")</f>
        <v>-3.7829000000000002E-2</v>
      </c>
      <c r="Y454" s="46">
        <f>IFERROR(IF(INDEX('Memb Hist (Org)'!$A$1:$BS$29,MATCH('Mthly PM (TR)'!Y$2,'Memb Hist (Org)'!$A$1:$A$29,0),MATCH('Mthly PM (TR)'!$A454,'Memb Hist (Org)'!$A$1:$BS$1,0))&lt;&gt;1,"",'Mthly Returns (TR)'!Y453),"")</f>
        <v>8.1300000000000001E-3</v>
      </c>
      <c r="Z454" s="46" t="str">
        <f>IFERROR(IF(INDEX('Memb Hist (Org)'!$A$1:$BS$29,MATCH('Mthly PM (TR)'!Z$2,'Memb Hist (Org)'!$A$1:$A$29,0),MATCH('Mthly PM (TR)'!$A454,'Memb Hist (Org)'!$A$1:$BS$1,0))&lt;&gt;1,"",'Mthly Returns (TR)'!Z453),"")</f>
        <v/>
      </c>
      <c r="AA454" s="46" t="str">
        <f>IFERROR(IF(INDEX('Memb Hist (Org)'!$A$1:$BS$29,MATCH('Mthly PM (TR)'!AA$2,'Memb Hist (Org)'!$A$1:$A$29,0),MATCH('Mthly PM (TR)'!$A454,'Memb Hist (Org)'!$A$1:$BS$1,0))&lt;&gt;1,"",'Mthly Returns (TR)'!AA453),"")</f>
        <v/>
      </c>
      <c r="AB454" s="46" t="str">
        <f>IFERROR(IF(INDEX('Memb Hist (Org)'!$A$1:$BS$29,MATCH('Mthly PM (TR)'!AB$2,'Memb Hist (Org)'!$A$1:$A$29,0),MATCH('Mthly PM (TR)'!$A454,'Memb Hist (Org)'!$A$1:$BS$1,0))&lt;&gt;1,"",'Mthly Returns (TR)'!AB453),"")</f>
        <v/>
      </c>
      <c r="AC454" s="46" t="str">
        <f>IFERROR(IF(INDEX('Memb Hist (Org)'!$A$1:$BS$29,MATCH('Mthly PM (TR)'!AC$2,'Memb Hist (Org)'!$A$1:$A$29,0),MATCH('Mthly PM (TR)'!$A454,'Memb Hist (Org)'!$A$1:$BS$1,0))&lt;&gt;1,"",'Mthly Returns (TR)'!AC453),"")</f>
        <v/>
      </c>
      <c r="AD454" s="46" t="str">
        <f>IFERROR(IF(INDEX('Memb Hist (Org)'!$A$1:$BS$29,MATCH('Mthly PM (TR)'!AD$2,'Memb Hist (Org)'!$A$1:$A$29,0),MATCH('Mthly PM (TR)'!$A454,'Memb Hist (Org)'!$A$1:$BS$1,0))&lt;&gt;1,"",'Mthly Returns (TR)'!AD453),"")</f>
        <v/>
      </c>
      <c r="AE454" s="46" t="str">
        <f>IFERROR(IF(INDEX('Memb Hist (Org)'!$A$1:$BS$29,MATCH('Mthly PM (TR)'!AE$2,'Memb Hist (Org)'!$A$1:$A$29,0),MATCH('Mthly PM (TR)'!$A454,'Memb Hist (Org)'!$A$1:$BS$1,0))&lt;&gt;1,"",'Mthly Returns (TR)'!AE453),"")</f>
        <v/>
      </c>
      <c r="AF454" s="42">
        <f>IFERROR(IF($C454=7,INDEX('Profit Margin'!$A$32:$BS$60,MATCH('Mthly PM (TR)'!AF$2,'Profit Margin'!$A$32:$A$60,0),MATCH('Mthly PM (TR)'!$A454,'Profit Margin'!$A$32:$BS$32,0)),AF453*(1+D453)),"")</f>
        <v>8.9326251699361398E-2</v>
      </c>
      <c r="AG454" s="42" t="str">
        <f>IFERROR(IF($C454=7,INDEX('Profit Margin'!$A$32:$BS$60,MATCH('Mthly PM (TR)'!AG$2,'Profit Margin'!$A$32:$A$60,0),MATCH('Mthly PM (TR)'!$A454,'Profit Margin'!$A$32:$BS$32,0)),AG453*(1+E453)),"")</f>
        <v/>
      </c>
      <c r="AH454" s="42">
        <f>IFERROR(IF($C454=7,INDEX('Profit Margin'!$A$32:$BS$60,MATCH('Mthly PM (TR)'!AH$2,'Profit Margin'!$A$32:$A$60,0),MATCH('Mthly PM (TR)'!$A454,'Profit Margin'!$A$32:$BS$32,0)),AH453*(1+F453)),"")</f>
        <v>0.17979105007161617</v>
      </c>
      <c r="AI454" s="42">
        <f>IFERROR(IF($C454=7,INDEX('Profit Margin'!$A$32:$BS$60,MATCH('Mthly PM (TR)'!AI$2,'Profit Margin'!$A$32:$A$60,0),MATCH('Mthly PM (TR)'!$A454,'Profit Margin'!$A$32:$BS$32,0)),AI453*(1+G453)),"")</f>
        <v>2.9210044909519648E-2</v>
      </c>
      <c r="AJ454" s="42">
        <f>IFERROR(IF($C454=7,INDEX('Profit Margin'!$A$32:$BS$60,MATCH('Mthly PM (TR)'!AJ$2,'Profit Margin'!$A$32:$A$60,0),MATCH('Mthly PM (TR)'!$A454,'Profit Margin'!$A$32:$BS$32,0)),AJ453*(1+H453)),"")</f>
        <v>0.14048361168870505</v>
      </c>
      <c r="AK454" s="42">
        <f>IFERROR(IF($C454=7,INDEX('Profit Margin'!$A$32:$BS$60,MATCH('Mthly PM (TR)'!AK$2,'Profit Margin'!$A$32:$A$60,0),MATCH('Mthly PM (TR)'!$A454,'Profit Margin'!$A$32:$BS$32,0)),AK453*(1+I453)),"")</f>
        <v>7.9271112110508649E-2</v>
      </c>
      <c r="AL454" s="42">
        <f>IFERROR(IF($C454=7,INDEX('Profit Margin'!$A$32:$BS$60,MATCH('Mthly PM (TR)'!AL$2,'Profit Margin'!$A$32:$A$60,0),MATCH('Mthly PM (TR)'!$A454,'Profit Margin'!$A$32:$BS$32,0)),AL453*(1+J453)),"")</f>
        <v>5.8829445928580332E-2</v>
      </c>
      <c r="AM454" s="42">
        <f>IFERROR(IF($C454=7,INDEX('Profit Margin'!$A$32:$BS$60,MATCH('Mthly PM (TR)'!AM$2,'Profit Margin'!$A$32:$A$60,0),MATCH('Mthly PM (TR)'!$A454,'Profit Margin'!$A$32:$BS$32,0)),AM453*(1+K453)),"")</f>
        <v>0</v>
      </c>
      <c r="AN454" s="42" t="str">
        <f>IFERROR(IF($C454=7,INDEX('Profit Margin'!$A$32:$BS$60,MATCH('Mthly PM (TR)'!AN$2,'Profit Margin'!$A$32:$A$60,0),MATCH('Mthly PM (TR)'!$A454,'Profit Margin'!$A$32:$BS$32,0)),AN453*(1+L453)),"")</f>
        <v/>
      </c>
      <c r="AO454" s="42" t="str">
        <f>IFERROR(IF($C454=7,INDEX('Profit Margin'!$A$32:$BS$60,MATCH('Mthly PM (TR)'!AO$2,'Profit Margin'!$A$32:$A$60,0),MATCH('Mthly PM (TR)'!$A454,'Profit Margin'!$A$32:$BS$32,0)),AO453*(1+M453)),"")</f>
        <v/>
      </c>
      <c r="AP454" s="42" t="str">
        <f>IFERROR(IF($C454=7,INDEX('Profit Margin'!$A$32:$BS$60,MATCH('Mthly PM (TR)'!AP$2,'Profit Margin'!$A$32:$A$60,0),MATCH('Mthly PM (TR)'!$A454,'Profit Margin'!$A$32:$BS$32,0)),AP453*(1+N453)),"")</f>
        <v/>
      </c>
      <c r="AQ454" s="42">
        <f>IFERROR(IF($C454=7,INDEX('Profit Margin'!$A$32:$BS$60,MATCH('Mthly PM (TR)'!AQ$2,'Profit Margin'!$A$32:$A$60,0),MATCH('Mthly PM (TR)'!$A454,'Profit Margin'!$A$32:$BS$32,0)),AQ453*(1+O453)),"")</f>
        <v>9.4360173811785256E-2</v>
      </c>
      <c r="AR454" s="42" t="str">
        <f>IFERROR(IF($C454=7,INDEX('Profit Margin'!$A$32:$BS$60,MATCH('Mthly PM (TR)'!AR$2,'Profit Margin'!$A$32:$A$60,0),MATCH('Mthly PM (TR)'!$A454,'Profit Margin'!$A$32:$BS$32,0)),AR453*(1+P453)),"")</f>
        <v/>
      </c>
      <c r="AS454" s="42">
        <f>IFERROR(IF($C454=7,INDEX('Profit Margin'!$A$32:$BS$60,MATCH('Mthly PM (TR)'!AS$2,'Profit Margin'!$A$32:$A$60,0),MATCH('Mthly PM (TR)'!$A454,'Profit Margin'!$A$32:$BS$32,0)),AS453*(1+Q453)),"")</f>
        <v>-0.15592264494613867</v>
      </c>
      <c r="AT454" s="42" t="str">
        <f>IFERROR(IF($C454=7,INDEX('Profit Margin'!$A$32:$BS$60,MATCH('Mthly PM (TR)'!AT$2,'Profit Margin'!$A$32:$A$60,0),MATCH('Mthly PM (TR)'!$A454,'Profit Margin'!$A$32:$BS$32,0)),AT453*(1+R453)),"")</f>
        <v/>
      </c>
      <c r="AU454" s="42" t="str">
        <f>IFERROR(IF($C454=7,INDEX('Profit Margin'!$A$32:$BS$60,MATCH('Mthly PM (TR)'!AU$2,'Profit Margin'!$A$32:$A$60,0),MATCH('Mthly PM (TR)'!$A454,'Profit Margin'!$A$32:$BS$32,0)),AU453*(1+S453)),"")</f>
        <v/>
      </c>
      <c r="AV454" s="42">
        <f>IFERROR(IF($C454=7,INDEX('Profit Margin'!$A$32:$BS$60,MATCH('Mthly PM (TR)'!AV$2,'Profit Margin'!$A$32:$A$60,0),MATCH('Mthly PM (TR)'!$A454,'Profit Margin'!$A$32:$BS$32,0)),AV453*(1+T453)),"")</f>
        <v>7.0339962957469332E-2</v>
      </c>
      <c r="AW454" s="42">
        <f>IFERROR(IF($C454=7,INDEX('Profit Margin'!$A$32:$BS$60,MATCH('Mthly PM (TR)'!AW$2,'Profit Margin'!$A$32:$A$60,0),MATCH('Mthly PM (TR)'!$A454,'Profit Margin'!$A$32:$BS$32,0)),AW453*(1+U453)),"")</f>
        <v>5.0826576820164081E-2</v>
      </c>
      <c r="AX454" s="42">
        <f>IFERROR(IF($C454=7,INDEX('Profit Margin'!$A$32:$BS$60,MATCH('Mthly PM (TR)'!AX$2,'Profit Margin'!$A$32:$A$60,0),MATCH('Mthly PM (TR)'!$A454,'Profit Margin'!$A$32:$BS$32,0)),AX453*(1+V453)),"")</f>
        <v>3.5477182757832619E-2</v>
      </c>
      <c r="AY454" s="42">
        <f>IFERROR(IF($C454=7,INDEX('Profit Margin'!$A$32:$BS$60,MATCH('Mthly PM (TR)'!AY$2,'Profit Margin'!$A$32:$A$60,0),MATCH('Mthly PM (TR)'!$A454,'Profit Margin'!$A$32:$BS$32,0)),AY453*(1+W453)),"")</f>
        <v>0.12515435127766353</v>
      </c>
      <c r="AZ454" s="42">
        <f>IFERROR(IF($C454=7,INDEX('Profit Margin'!$A$32:$BS$60,MATCH('Mthly PM (TR)'!AZ$2,'Profit Margin'!$A$32:$A$60,0),MATCH('Mthly PM (TR)'!$A454,'Profit Margin'!$A$32:$BS$32,0)),AZ453*(1+X453)),"")</f>
        <v>9.7486397762371294E-2</v>
      </c>
      <c r="BA454" s="42">
        <f>IFERROR(IF($C454=7,INDEX('Profit Margin'!$A$32:$BS$60,MATCH('Mthly PM (TR)'!BA$2,'Profit Margin'!$A$32:$A$60,0),MATCH('Mthly PM (TR)'!$A454,'Profit Margin'!$A$32:$BS$32,0)),BA453*(1+Y453)),"")</f>
        <v>0.10536648315056131</v>
      </c>
      <c r="BB454" s="42" t="str">
        <f>IFERROR(IF($C454=7,INDEX('Profit Margin'!$A$32:$BS$60,MATCH('Mthly PM (TR)'!BB$2,'Profit Margin'!$A$32:$A$60,0),MATCH('Mthly PM (TR)'!$A454,'Profit Margin'!$A$32:$BS$32,0)),BB453*(1+Z453)),"")</f>
        <v/>
      </c>
      <c r="BC454" s="42" t="str">
        <f>IFERROR(IF($C454=7,INDEX('Profit Margin'!$A$32:$BS$60,MATCH('Mthly PM (TR)'!BC$2,'Profit Margin'!$A$32:$A$60,0),MATCH('Mthly PM (TR)'!$A454,'Profit Margin'!$A$32:$BS$32,0)),BC453*(1+AA453)),"")</f>
        <v/>
      </c>
      <c r="BD454" s="42" t="str">
        <f>IFERROR(IF($C454=7,INDEX('Profit Margin'!$A$32:$BS$60,MATCH('Mthly PM (TR)'!BD$2,'Profit Margin'!$A$32:$A$60,0),MATCH('Mthly PM (TR)'!$A454,'Profit Margin'!$A$32:$BS$32,0)),BD453*(1+AB453)),"")</f>
        <v/>
      </c>
      <c r="BE454" s="42" t="str">
        <f>IFERROR(IF($C454=7,INDEX('Profit Margin'!$A$32:$BS$60,MATCH('Mthly PM (TR)'!BE$2,'Profit Margin'!$A$32:$A$60,0),MATCH('Mthly PM (TR)'!$A454,'Profit Margin'!$A$32:$BS$32,0)),BE453*(1+AC453)),"")</f>
        <v/>
      </c>
      <c r="BF454" s="42" t="str">
        <f>IFERROR(IF($C454=7,INDEX('Profit Margin'!$A$32:$BS$60,MATCH('Mthly PM (TR)'!BF$2,'Profit Margin'!$A$32:$A$60,0),MATCH('Mthly PM (TR)'!$A454,'Profit Margin'!$A$32:$BS$32,0)),BF453*(1+AD453)),"")</f>
        <v/>
      </c>
      <c r="BG454" s="42" t="str">
        <f>IFERROR(IF($C454=7,INDEX('Profit Margin'!$A$32:$BS$60,MATCH('Mthly PM (TR)'!BG$2,'Profit Margin'!$A$32:$A$60,0),MATCH('Mthly PM (TR)'!$A454,'Profit Margin'!$A$32:$BS$32,0)),BG453*(1+AE453)),"")</f>
        <v/>
      </c>
      <c r="BH454" s="44">
        <f t="shared" si="422"/>
        <v>8.9326251699361384E-2</v>
      </c>
      <c r="BI454" s="44" t="str">
        <f t="shared" si="423"/>
        <v/>
      </c>
      <c r="BJ454" s="44">
        <f t="shared" si="424"/>
        <v>0.17979105007161614</v>
      </c>
      <c r="BK454" s="44">
        <f t="shared" si="425"/>
        <v>2.9210044909519641E-2</v>
      </c>
      <c r="BL454" s="44">
        <f t="shared" si="426"/>
        <v>0.14048361168870502</v>
      </c>
      <c r="BM454" s="44">
        <f t="shared" si="427"/>
        <v>7.9271112110508635E-2</v>
      </c>
      <c r="BN454" s="44">
        <f t="shared" si="428"/>
        <v>5.8829445928580318E-2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9.4360173811785228E-2</v>
      </c>
      <c r="BT454" s="44" t="str">
        <f t="shared" si="434"/>
        <v/>
      </c>
      <c r="BU454" s="44">
        <f t="shared" si="435"/>
        <v>-0.15592264494613864</v>
      </c>
      <c r="BV454" s="44" t="str">
        <f t="shared" si="436"/>
        <v/>
      </c>
      <c r="BW454" s="44" t="str">
        <f t="shared" si="437"/>
        <v/>
      </c>
      <c r="BX454" s="44">
        <f t="shared" si="438"/>
        <v>7.0339962957469318E-2</v>
      </c>
      <c r="BY454" s="44">
        <f t="shared" si="439"/>
        <v>5.0826576820164067E-2</v>
      </c>
      <c r="BZ454" s="44">
        <f t="shared" si="440"/>
        <v>3.5477182757832612E-2</v>
      </c>
      <c r="CA454" s="44">
        <f t="shared" si="441"/>
        <v>0.1251543512776635</v>
      </c>
      <c r="CB454" s="44">
        <f t="shared" si="442"/>
        <v>9.7486397762371266E-2</v>
      </c>
      <c r="CC454" s="44">
        <f t="shared" si="443"/>
        <v>0.10536648315056128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4.0598781397359752E-4</v>
      </c>
      <c r="CK454" s="48" t="str">
        <f t="shared" si="451"/>
        <v/>
      </c>
      <c r="CL454" s="48">
        <f t="shared" si="452"/>
        <v>-1.0266248750139352E-2</v>
      </c>
      <c r="CM454" s="48">
        <f t="shared" si="453"/>
        <v>1.3374111162272662E-3</v>
      </c>
      <c r="CN454" s="48">
        <f t="shared" si="454"/>
        <v>-1.2679067405740693E-2</v>
      </c>
      <c r="CO454" s="48">
        <f t="shared" si="455"/>
        <v>-3.0913355589735048E-3</v>
      </c>
      <c r="CP454" s="48">
        <f t="shared" si="456"/>
        <v>6.5006537751081256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7.0949414689081306E-4</v>
      </c>
      <c r="CV454" s="48" t="str">
        <f t="shared" si="462"/>
        <v/>
      </c>
      <c r="CW454" s="48">
        <f t="shared" si="463"/>
        <v>2.2274641289070529E-2</v>
      </c>
      <c r="CX454" s="48" t="str">
        <f t="shared" si="464"/>
        <v/>
      </c>
      <c r="CY454" s="48" t="str">
        <f t="shared" si="465"/>
        <v/>
      </c>
      <c r="CZ454" s="48">
        <f t="shared" si="466"/>
        <v>-3.0582409094648513E-3</v>
      </c>
      <c r="DA454" s="48">
        <f t="shared" si="467"/>
        <v>1.2198378436839377E-3</v>
      </c>
      <c r="DB454" s="48">
        <f t="shared" si="468"/>
        <v>-1.7412201297544246E-3</v>
      </c>
      <c r="DC454" s="48">
        <f t="shared" si="469"/>
        <v>5.9244315264307566E-3</v>
      </c>
      <c r="DD454" s="48">
        <f t="shared" si="470"/>
        <v>-3.6878129409527428E-3</v>
      </c>
      <c r="DE454" s="48">
        <f t="shared" si="471"/>
        <v>8.5662950801406324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3.3763909949526142E-3</v>
      </c>
      <c r="DM454" s="39">
        <f t="shared" si="418"/>
        <v>0.99662360900504743</v>
      </c>
      <c r="DN454" s="39"/>
      <c r="DO454" s="36">
        <f>DL454-'1M RF rate'!C314</f>
        <v>-8.1002083180744949E-3</v>
      </c>
      <c r="DP454" s="39">
        <f t="shared" si="419"/>
        <v>0.99189979168192555</v>
      </c>
      <c r="DQ454" s="39"/>
      <c r="DR454" s="36">
        <f>DL454-'DJUA Monthly (PR)'!C314</f>
        <v>1.9590329417284183E-2</v>
      </c>
      <c r="DS454" s="39">
        <f t="shared" si="420"/>
        <v>1.0195903294172841</v>
      </c>
      <c r="DT454" s="39"/>
    </row>
    <row r="455" spans="1:124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PM (TR)'!D$2,'Memb Hist (Org)'!$A$1:$A$29,0),MATCH('Mthly PM (TR)'!$A455,'Memb Hist (Org)'!$A$1:$BS$1,0))&lt;&gt;1,"",'Mthly Returns (TR)'!D454),"")</f>
        <v>4.7123999999999999E-2</v>
      </c>
      <c r="E455" s="46" t="str">
        <f>IFERROR(IF(INDEX('Memb Hist (Org)'!$A$1:$BS$29,MATCH('Mthly PM (TR)'!E$2,'Memb Hist (Org)'!$A$1:$A$29,0),MATCH('Mthly PM (TR)'!$A455,'Memb Hist (Org)'!$A$1:$BS$1,0))&lt;&gt;1,"",'Mthly Returns (TR)'!E454),"")</f>
        <v/>
      </c>
      <c r="F455" s="46">
        <f>IFERROR(IF(INDEX('Memb Hist (Org)'!$A$1:$BS$29,MATCH('Mthly PM (TR)'!F$2,'Memb Hist (Org)'!$A$1:$A$29,0),MATCH('Mthly PM (TR)'!$A455,'Memb Hist (Org)'!$A$1:$BS$1,0))&lt;&gt;1,"",'Mthly Returns (TR)'!F454),"")</f>
        <v>4.8000000000000001E-2</v>
      </c>
      <c r="G455" s="46">
        <f>IFERROR(IF(INDEX('Memb Hist (Org)'!$A$1:$BS$29,MATCH('Mthly PM (TR)'!G$2,'Memb Hist (Org)'!$A$1:$A$29,0),MATCH('Mthly PM (TR)'!$A455,'Memb Hist (Org)'!$A$1:$BS$1,0))&lt;&gt;1,"",'Mthly Returns (TR)'!G454),"")</f>
        <v>3.3897999999999998E-2</v>
      </c>
      <c r="H455" s="46">
        <f>IFERROR(IF(INDEX('Memb Hist (Org)'!$A$1:$BS$29,MATCH('Mthly PM (TR)'!H$2,'Memb Hist (Org)'!$A$1:$A$29,0),MATCH('Mthly PM (TR)'!$A455,'Memb Hist (Org)'!$A$1:$BS$1,0))&lt;&gt;1,"",'Mthly Returns (TR)'!H454),"")</f>
        <v>6.3492000000000007E-2</v>
      </c>
      <c r="I455" s="46">
        <f>IFERROR(IF(INDEX('Memb Hist (Org)'!$A$1:$BS$29,MATCH('Mthly PM (TR)'!I$2,'Memb Hist (Org)'!$A$1:$A$29,0),MATCH('Mthly PM (TR)'!$A455,'Memb Hist (Org)'!$A$1:$BS$1,0))&lt;&gt;1,"",'Mthly Returns (TR)'!I454),"")</f>
        <v>4.3246E-2</v>
      </c>
      <c r="J455" s="46">
        <f>IFERROR(IF(INDEX('Memb Hist (Org)'!$A$1:$BS$29,MATCH('Mthly PM (TR)'!J$2,'Memb Hist (Org)'!$A$1:$A$29,0),MATCH('Mthly PM (TR)'!$A455,'Memb Hist (Org)'!$A$1:$BS$1,0))&lt;&gt;1,"",'Mthly Returns (TR)'!J454),"")</f>
        <v>-1.9283999999999999E-2</v>
      </c>
      <c r="K455" s="46">
        <f>IFERROR(IF(INDEX('Memb Hist (Org)'!$A$1:$BS$29,MATCH('Mthly PM (TR)'!K$2,'Memb Hist (Org)'!$A$1:$A$29,0),MATCH('Mthly PM (TR)'!$A455,'Memb Hist (Org)'!$A$1:$BS$1,0))&lt;&gt;1,"",'Mthly Returns (TR)'!K454),"")</f>
        <v>1.6393000000000001E-2</v>
      </c>
      <c r="L455" s="46" t="str">
        <f>IFERROR(IF(INDEX('Memb Hist (Org)'!$A$1:$BS$29,MATCH('Mthly PM (TR)'!L$2,'Memb Hist (Org)'!$A$1:$A$29,0),MATCH('Mthly PM (TR)'!$A455,'Memb Hist (Org)'!$A$1:$BS$1,0))&lt;&gt;1,"",'Mthly Returns (TR)'!L454),"")</f>
        <v/>
      </c>
      <c r="M455" s="46" t="str">
        <f>IFERROR(IF(INDEX('Memb Hist (Org)'!$A$1:$BS$29,MATCH('Mthly PM (TR)'!M$2,'Memb Hist (Org)'!$A$1:$A$29,0),MATCH('Mthly PM (TR)'!$A455,'Memb Hist (Org)'!$A$1:$BS$1,0))&lt;&gt;1,"",'Mthly Returns (TR)'!M454),"")</f>
        <v/>
      </c>
      <c r="N455" s="46" t="str">
        <f>IFERROR(IF(INDEX('Memb Hist (Org)'!$A$1:$BS$29,MATCH('Mthly PM (TR)'!N$2,'Memb Hist (Org)'!$A$1:$A$29,0),MATCH('Mthly PM (TR)'!$A455,'Memb Hist (Org)'!$A$1:$BS$1,0))&lt;&gt;1,"",'Mthly Returns (TR)'!N454),"")</f>
        <v/>
      </c>
      <c r="O455" s="46">
        <f>IFERROR(IF(INDEX('Memb Hist (Org)'!$A$1:$BS$29,MATCH('Mthly PM (TR)'!O$2,'Memb Hist (Org)'!$A$1:$A$29,0),MATCH('Mthly PM (TR)'!$A455,'Memb Hist (Org)'!$A$1:$BS$1,0))&lt;&gt;1,"",'Mthly Returns (TR)'!O454),"")</f>
        <v>4.8333000000000001E-2</v>
      </c>
      <c r="P455" s="46" t="str">
        <f>IFERROR(IF(INDEX('Memb Hist (Org)'!$A$1:$BS$29,MATCH('Mthly PM (TR)'!P$2,'Memb Hist (Org)'!$A$1:$A$29,0),MATCH('Mthly PM (TR)'!$A455,'Memb Hist (Org)'!$A$1:$BS$1,0))&lt;&gt;1,"",'Mthly Returns (TR)'!P454),"")</f>
        <v/>
      </c>
      <c r="Q455" s="46">
        <f>IFERROR(IF(INDEX('Memb Hist (Org)'!$A$1:$BS$29,MATCH('Mthly PM (TR)'!Q$2,'Memb Hist (Org)'!$A$1:$A$29,0),MATCH('Mthly PM (TR)'!$A455,'Memb Hist (Org)'!$A$1:$BS$1,0))&lt;&gt;1,"",'Mthly Returns (TR)'!Q454),"")</f>
        <v>6.4911999999999997E-2</v>
      </c>
      <c r="R455" s="46" t="str">
        <f>IFERROR(IF(INDEX('Memb Hist (Org)'!$A$1:$BS$29,MATCH('Mthly PM (TR)'!R$2,'Memb Hist (Org)'!$A$1:$A$29,0),MATCH('Mthly PM (TR)'!$A455,'Memb Hist (Org)'!$A$1:$BS$1,0))&lt;&gt;1,"",'Mthly Returns (TR)'!R454),"")</f>
        <v/>
      </c>
      <c r="S455" s="46" t="str">
        <f>IFERROR(IF(INDEX('Memb Hist (Org)'!$A$1:$BS$29,MATCH('Mthly PM (TR)'!S$2,'Memb Hist (Org)'!$A$1:$A$29,0),MATCH('Mthly PM (TR)'!$A455,'Memb Hist (Org)'!$A$1:$BS$1,0))&lt;&gt;1,"",'Mthly Returns (TR)'!S454),"")</f>
        <v/>
      </c>
      <c r="T455" s="46">
        <f>IFERROR(IF(INDEX('Memb Hist (Org)'!$A$1:$BS$29,MATCH('Mthly PM (TR)'!T$2,'Memb Hist (Org)'!$A$1:$A$29,0),MATCH('Mthly PM (TR)'!$A455,'Memb Hist (Org)'!$A$1:$BS$1,0))&lt;&gt;1,"",'Mthly Returns (TR)'!T454),"")</f>
        <v>5.8442000000000001E-2</v>
      </c>
      <c r="U455" s="46">
        <f>IFERROR(IF(INDEX('Memb Hist (Org)'!$A$1:$BS$29,MATCH('Mthly PM (TR)'!U$2,'Memb Hist (Org)'!$A$1:$A$29,0),MATCH('Mthly PM (TR)'!$A455,'Memb Hist (Org)'!$A$1:$BS$1,0))&lt;&gt;1,"",'Mthly Returns (TR)'!U454),"")</f>
        <v>7.0313000000000001E-2</v>
      </c>
      <c r="V455" s="46">
        <f>IFERROR(IF(INDEX('Memb Hist (Org)'!$A$1:$BS$29,MATCH('Mthly PM (TR)'!V$2,'Memb Hist (Org)'!$A$1:$A$29,0),MATCH('Mthly PM (TR)'!$A455,'Memb Hist (Org)'!$A$1:$BS$1,0))&lt;&gt;1,"",'Mthly Returns (TR)'!V454),"")</f>
        <v>5.8064999999999999E-2</v>
      </c>
      <c r="W455" s="46">
        <f>IFERROR(IF(INDEX('Memb Hist (Org)'!$A$1:$BS$29,MATCH('Mthly PM (TR)'!W$2,'Memb Hist (Org)'!$A$1:$A$29,0),MATCH('Mthly PM (TR)'!$A455,'Memb Hist (Org)'!$A$1:$BS$1,0))&lt;&gt;1,"",'Mthly Returns (TR)'!W454),"")</f>
        <v>-1.4689000000000001E-2</v>
      </c>
      <c r="X455" s="46">
        <f>IFERROR(IF(INDEX('Memb Hist (Org)'!$A$1:$BS$29,MATCH('Mthly PM (TR)'!X$2,'Memb Hist (Org)'!$A$1:$A$29,0),MATCH('Mthly PM (TR)'!$A455,'Memb Hist (Org)'!$A$1:$BS$1,0))&lt;&gt;1,"",'Mthly Returns (TR)'!X454),"")</f>
        <v>5.1282000000000001E-2</v>
      </c>
      <c r="Y455" s="46">
        <f>IFERROR(IF(INDEX('Memb Hist (Org)'!$A$1:$BS$29,MATCH('Mthly PM (TR)'!Y$2,'Memb Hist (Org)'!$A$1:$A$29,0),MATCH('Mthly PM (TR)'!$A455,'Memb Hist (Org)'!$A$1:$BS$1,0))&lt;&gt;1,"",'Mthly Returns (TR)'!Y454),"")</f>
        <v>3.6290000000000003E-2</v>
      </c>
      <c r="Z455" s="46" t="str">
        <f>IFERROR(IF(INDEX('Memb Hist (Org)'!$A$1:$BS$29,MATCH('Mthly PM (TR)'!Z$2,'Memb Hist (Org)'!$A$1:$A$29,0),MATCH('Mthly PM (TR)'!$A455,'Memb Hist (Org)'!$A$1:$BS$1,0))&lt;&gt;1,"",'Mthly Returns (TR)'!Z454),"")</f>
        <v/>
      </c>
      <c r="AA455" s="46" t="str">
        <f>IFERROR(IF(INDEX('Memb Hist (Org)'!$A$1:$BS$29,MATCH('Mthly PM (TR)'!AA$2,'Memb Hist (Org)'!$A$1:$A$29,0),MATCH('Mthly PM (TR)'!$A455,'Memb Hist (Org)'!$A$1:$BS$1,0))&lt;&gt;1,"",'Mthly Returns (TR)'!AA454),"")</f>
        <v/>
      </c>
      <c r="AB455" s="46" t="str">
        <f>IFERROR(IF(INDEX('Memb Hist (Org)'!$A$1:$BS$29,MATCH('Mthly PM (TR)'!AB$2,'Memb Hist (Org)'!$A$1:$A$29,0),MATCH('Mthly PM (TR)'!$A455,'Memb Hist (Org)'!$A$1:$BS$1,0))&lt;&gt;1,"",'Mthly Returns (TR)'!AB454),"")</f>
        <v/>
      </c>
      <c r="AC455" s="46" t="str">
        <f>IFERROR(IF(INDEX('Memb Hist (Org)'!$A$1:$BS$29,MATCH('Mthly PM (TR)'!AC$2,'Memb Hist (Org)'!$A$1:$A$29,0),MATCH('Mthly PM (TR)'!$A455,'Memb Hist (Org)'!$A$1:$BS$1,0))&lt;&gt;1,"",'Mthly Returns (TR)'!AC454),"")</f>
        <v/>
      </c>
      <c r="AD455" s="46" t="str">
        <f>IFERROR(IF(INDEX('Memb Hist (Org)'!$A$1:$BS$29,MATCH('Mthly PM (TR)'!AD$2,'Memb Hist (Org)'!$A$1:$A$29,0),MATCH('Mthly PM (TR)'!$A455,'Memb Hist (Org)'!$A$1:$BS$1,0))&lt;&gt;1,"",'Mthly Returns (TR)'!AD454),"")</f>
        <v/>
      </c>
      <c r="AE455" s="46" t="str">
        <f>IFERROR(IF(INDEX('Memb Hist (Org)'!$A$1:$BS$29,MATCH('Mthly PM (TR)'!AE$2,'Memb Hist (Org)'!$A$1:$A$29,0),MATCH('Mthly PM (TR)'!$A455,'Memb Hist (Org)'!$A$1:$BS$1,0))&lt;&gt;1,"",'Mthly Returns (TR)'!AE454),"")</f>
        <v/>
      </c>
      <c r="AF455" s="42">
        <f>IFERROR(IF($C455=7,INDEX('Profit Margin'!$A$32:$BS$60,MATCH('Mthly PM (TR)'!AF$2,'Profit Margin'!$A$32:$A$60,0),MATCH('Mthly PM (TR)'!$A455,'Profit Margin'!$A$32:$BS$32,0)),AF454*(1+D454)),"")</f>
        <v>8.8920263885387804E-2</v>
      </c>
      <c r="AG455" s="42" t="str">
        <f>IFERROR(IF($C455=7,INDEX('Profit Margin'!$A$32:$BS$60,MATCH('Mthly PM (TR)'!AG$2,'Profit Margin'!$A$32:$A$60,0),MATCH('Mthly PM (TR)'!$A455,'Profit Margin'!$A$32:$BS$32,0)),AG454*(1+E454)),"")</f>
        <v/>
      </c>
      <c r="AH455" s="42">
        <f>IFERROR(IF($C455=7,INDEX('Profit Margin'!$A$32:$BS$60,MATCH('Mthly PM (TR)'!AH$2,'Profit Margin'!$A$32:$A$60,0),MATCH('Mthly PM (TR)'!$A455,'Profit Margin'!$A$32:$BS$32,0)),AH454*(1+F454)),"")</f>
        <v>0.16952480132147682</v>
      </c>
      <c r="AI455" s="42">
        <f>IFERROR(IF($C455=7,INDEX('Profit Margin'!$A$32:$BS$60,MATCH('Mthly PM (TR)'!AI$2,'Profit Margin'!$A$32:$A$60,0),MATCH('Mthly PM (TR)'!$A455,'Profit Margin'!$A$32:$BS$32,0)),AI454*(1+G454)),"")</f>
        <v>3.0547456025746919E-2</v>
      </c>
      <c r="AJ455" s="42">
        <f>IFERROR(IF($C455=7,INDEX('Profit Margin'!$A$32:$BS$60,MATCH('Mthly PM (TR)'!AJ$2,'Profit Margin'!$A$32:$A$60,0),MATCH('Mthly PM (TR)'!$A455,'Profit Margin'!$A$32:$BS$32,0)),AJ454*(1+H454)),"")</f>
        <v>0.12780454428296434</v>
      </c>
      <c r="AK455" s="42">
        <f>IFERROR(IF($C455=7,INDEX('Profit Margin'!$A$32:$BS$60,MATCH('Mthly PM (TR)'!AK$2,'Profit Margin'!$A$32:$A$60,0),MATCH('Mthly PM (TR)'!$A455,'Profit Margin'!$A$32:$BS$32,0)),AK454*(1+I454)),"")</f>
        <v>7.6179776551535142E-2</v>
      </c>
      <c r="AL455" s="42">
        <f>IFERROR(IF($C455=7,INDEX('Profit Margin'!$A$32:$BS$60,MATCH('Mthly PM (TR)'!AL$2,'Profit Margin'!$A$32:$A$60,0),MATCH('Mthly PM (TR)'!$A455,'Profit Margin'!$A$32:$BS$32,0)),AL454*(1+J454)),"")</f>
        <v>5.9479511306091144E-2</v>
      </c>
      <c r="AM455" s="42">
        <f>IFERROR(IF($C455=7,INDEX('Profit Margin'!$A$32:$BS$60,MATCH('Mthly PM (TR)'!AM$2,'Profit Margin'!$A$32:$A$60,0),MATCH('Mthly PM (TR)'!$A455,'Profit Margin'!$A$32:$BS$32,0)),AM454*(1+K454)),"")</f>
        <v>0</v>
      </c>
      <c r="AN455" s="42" t="str">
        <f>IFERROR(IF($C455=7,INDEX('Profit Margin'!$A$32:$BS$60,MATCH('Mthly PM (TR)'!AN$2,'Profit Margin'!$A$32:$A$60,0),MATCH('Mthly PM (TR)'!$A455,'Profit Margin'!$A$32:$BS$32,0)),AN454*(1+L454)),"")</f>
        <v/>
      </c>
      <c r="AO455" s="42" t="str">
        <f>IFERROR(IF($C455=7,INDEX('Profit Margin'!$A$32:$BS$60,MATCH('Mthly PM (TR)'!AO$2,'Profit Margin'!$A$32:$A$60,0),MATCH('Mthly PM (TR)'!$A455,'Profit Margin'!$A$32:$BS$32,0)),AO454*(1+M454)),"")</f>
        <v/>
      </c>
      <c r="AP455" s="42" t="str">
        <f>IFERROR(IF($C455=7,INDEX('Profit Margin'!$A$32:$BS$60,MATCH('Mthly PM (TR)'!AP$2,'Profit Margin'!$A$32:$A$60,0),MATCH('Mthly PM (TR)'!$A455,'Profit Margin'!$A$32:$BS$32,0)),AP454*(1+N454)),"")</f>
        <v/>
      </c>
      <c r="AQ455" s="42">
        <f>IFERROR(IF($C455=7,INDEX('Profit Margin'!$A$32:$BS$60,MATCH('Mthly PM (TR)'!AQ$2,'Profit Margin'!$A$32:$A$60,0),MATCH('Mthly PM (TR)'!$A455,'Profit Margin'!$A$32:$BS$32,0)),AQ454*(1+O454)),"")</f>
        <v>9.3650679664894432E-2</v>
      </c>
      <c r="AR455" s="42" t="str">
        <f>IFERROR(IF($C455=7,INDEX('Profit Margin'!$A$32:$BS$60,MATCH('Mthly PM (TR)'!AR$2,'Profit Margin'!$A$32:$A$60,0),MATCH('Mthly PM (TR)'!$A455,'Profit Margin'!$A$32:$BS$32,0)),AR454*(1+P454)),"")</f>
        <v/>
      </c>
      <c r="AS455" s="42">
        <f>IFERROR(IF($C455=7,INDEX('Profit Margin'!$A$32:$BS$60,MATCH('Mthly PM (TR)'!AS$2,'Profit Margin'!$A$32:$A$60,0),MATCH('Mthly PM (TR)'!$A455,'Profit Margin'!$A$32:$BS$32,0)),AS454*(1+Q454)),"")</f>
        <v>-0.13364800365706814</v>
      </c>
      <c r="AT455" s="42" t="str">
        <f>IFERROR(IF($C455=7,INDEX('Profit Margin'!$A$32:$BS$60,MATCH('Mthly PM (TR)'!AT$2,'Profit Margin'!$A$32:$A$60,0),MATCH('Mthly PM (TR)'!$A455,'Profit Margin'!$A$32:$BS$32,0)),AT454*(1+R454)),"")</f>
        <v/>
      </c>
      <c r="AU455" s="42" t="str">
        <f>IFERROR(IF($C455=7,INDEX('Profit Margin'!$A$32:$BS$60,MATCH('Mthly PM (TR)'!AU$2,'Profit Margin'!$A$32:$A$60,0),MATCH('Mthly PM (TR)'!$A455,'Profit Margin'!$A$32:$BS$32,0)),AU454*(1+S454)),"")</f>
        <v/>
      </c>
      <c r="AV455" s="42">
        <f>IFERROR(IF($C455=7,INDEX('Profit Margin'!$A$32:$BS$60,MATCH('Mthly PM (TR)'!AV$2,'Profit Margin'!$A$32:$A$60,0),MATCH('Mthly PM (TR)'!$A455,'Profit Margin'!$A$32:$BS$32,0)),AV454*(1+T454)),"")</f>
        <v>6.7281722048004478E-2</v>
      </c>
      <c r="AW455" s="42">
        <f>IFERROR(IF($C455=7,INDEX('Profit Margin'!$A$32:$BS$60,MATCH('Mthly PM (TR)'!AW$2,'Profit Margin'!$A$32:$A$60,0),MATCH('Mthly PM (TR)'!$A455,'Profit Margin'!$A$32:$BS$32,0)),AW454*(1+U454)),"")</f>
        <v>5.2046414663848017E-2</v>
      </c>
      <c r="AX455" s="42">
        <f>IFERROR(IF($C455=7,INDEX('Profit Margin'!$A$32:$BS$60,MATCH('Mthly PM (TR)'!AX$2,'Profit Margin'!$A$32:$A$60,0),MATCH('Mthly PM (TR)'!$A455,'Profit Margin'!$A$32:$BS$32,0)),AX454*(1+V454)),"")</f>
        <v>3.3735962628078195E-2</v>
      </c>
      <c r="AY455" s="42">
        <f>IFERROR(IF($C455=7,INDEX('Profit Margin'!$A$32:$BS$60,MATCH('Mthly PM (TR)'!AY$2,'Profit Margin'!$A$32:$A$60,0),MATCH('Mthly PM (TR)'!$A455,'Profit Margin'!$A$32:$BS$32,0)),AY454*(1+W454)),"")</f>
        <v>0.13107878280409427</v>
      </c>
      <c r="AZ455" s="42">
        <f>IFERROR(IF($C455=7,INDEX('Profit Margin'!$A$32:$BS$60,MATCH('Mthly PM (TR)'!AZ$2,'Profit Margin'!$A$32:$A$60,0),MATCH('Mthly PM (TR)'!$A455,'Profit Margin'!$A$32:$BS$32,0)),AZ454*(1+X454)),"")</f>
        <v>9.3798584821418549E-2</v>
      </c>
      <c r="BA455" s="42">
        <f>IFERROR(IF($C455=7,INDEX('Profit Margin'!$A$32:$BS$60,MATCH('Mthly PM (TR)'!BA$2,'Profit Margin'!$A$32:$A$60,0),MATCH('Mthly PM (TR)'!$A455,'Profit Margin'!$A$32:$BS$32,0)),BA454*(1+Y454)),"")</f>
        <v>0.10622311265857537</v>
      </c>
      <c r="BB455" s="42" t="str">
        <f>IFERROR(IF($C455=7,INDEX('Profit Margin'!$A$32:$BS$60,MATCH('Mthly PM (TR)'!BB$2,'Profit Margin'!$A$32:$A$60,0),MATCH('Mthly PM (TR)'!$A455,'Profit Margin'!$A$32:$BS$32,0)),BB454*(1+Z454)),"")</f>
        <v/>
      </c>
      <c r="BC455" s="42" t="str">
        <f>IFERROR(IF($C455=7,INDEX('Profit Margin'!$A$32:$BS$60,MATCH('Mthly PM (TR)'!BC$2,'Profit Margin'!$A$32:$A$60,0),MATCH('Mthly PM (TR)'!$A455,'Profit Margin'!$A$32:$BS$32,0)),BC454*(1+AA454)),"")</f>
        <v/>
      </c>
      <c r="BD455" s="42" t="str">
        <f>IFERROR(IF($C455=7,INDEX('Profit Margin'!$A$32:$BS$60,MATCH('Mthly PM (TR)'!BD$2,'Profit Margin'!$A$32:$A$60,0),MATCH('Mthly PM (TR)'!$A455,'Profit Margin'!$A$32:$BS$32,0)),BD454*(1+AB454)),"")</f>
        <v/>
      </c>
      <c r="BE455" s="42" t="str">
        <f>IFERROR(IF($C455=7,INDEX('Profit Margin'!$A$32:$BS$60,MATCH('Mthly PM (TR)'!BE$2,'Profit Margin'!$A$32:$A$60,0),MATCH('Mthly PM (TR)'!$A455,'Profit Margin'!$A$32:$BS$32,0)),BE454*(1+AC454)),"")</f>
        <v/>
      </c>
      <c r="BF455" s="42" t="str">
        <f>IFERROR(IF($C455=7,INDEX('Profit Margin'!$A$32:$BS$60,MATCH('Mthly PM (TR)'!BF$2,'Profit Margin'!$A$32:$A$60,0),MATCH('Mthly PM (TR)'!$A455,'Profit Margin'!$A$32:$BS$32,0)),BF454*(1+AD454)),"")</f>
        <v/>
      </c>
      <c r="BG455" s="42" t="str">
        <f>IFERROR(IF($C455=7,INDEX('Profit Margin'!$A$32:$BS$60,MATCH('Mthly PM (TR)'!BG$2,'Profit Margin'!$A$32:$A$60,0),MATCH('Mthly PM (TR)'!$A455,'Profit Margin'!$A$32:$BS$32,0)),BG454*(1+AE454)),"")</f>
        <v/>
      </c>
      <c r="BH455" s="44">
        <f t="shared" si="422"/>
        <v>8.9221510590300979E-2</v>
      </c>
      <c r="BI455" s="44" t="str">
        <f t="shared" si="423"/>
        <v/>
      </c>
      <c r="BJ455" s="44">
        <f t="shared" si="424"/>
        <v>0.17009912246682315</v>
      </c>
      <c r="BK455" s="44">
        <f t="shared" si="425"/>
        <v>3.0650945602465868E-2</v>
      </c>
      <c r="BL455" s="44">
        <f t="shared" si="426"/>
        <v>0.1282375243052436</v>
      </c>
      <c r="BM455" s="44">
        <f t="shared" si="427"/>
        <v>7.6437860655927267E-2</v>
      </c>
      <c r="BN455" s="44">
        <f t="shared" si="428"/>
        <v>5.9681017757015543E-2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9.3967952212559061E-2</v>
      </c>
      <c r="BT455" s="44" t="str">
        <f t="shared" si="434"/>
        <v/>
      </c>
      <c r="BU455" s="44">
        <f t="shared" si="435"/>
        <v>-0.1341007803241708</v>
      </c>
      <c r="BV455" s="44" t="str">
        <f t="shared" si="436"/>
        <v/>
      </c>
      <c r="BW455" s="44" t="str">
        <f t="shared" si="437"/>
        <v/>
      </c>
      <c r="BX455" s="44">
        <f t="shared" si="438"/>
        <v>6.7509661059678691E-2</v>
      </c>
      <c r="BY455" s="44">
        <f t="shared" si="439"/>
        <v>5.2222739049707215E-2</v>
      </c>
      <c r="BZ455" s="44">
        <f t="shared" si="440"/>
        <v>3.385025432194768E-2</v>
      </c>
      <c r="CA455" s="44">
        <f t="shared" si="441"/>
        <v>0.13152285538865899</v>
      </c>
      <c r="CB455" s="44">
        <f t="shared" si="442"/>
        <v>9.4116358446555234E-2</v>
      </c>
      <c r="CC455" s="44">
        <f t="shared" si="443"/>
        <v>0.10658297846728755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4.204474465057343E-3</v>
      </c>
      <c r="CK455" s="48" t="str">
        <f t="shared" si="451"/>
        <v/>
      </c>
      <c r="CL455" s="48">
        <f t="shared" si="452"/>
        <v>8.1647578784075116E-3</v>
      </c>
      <c r="CM455" s="48">
        <f t="shared" si="453"/>
        <v>1.0390057540323879E-3</v>
      </c>
      <c r="CN455" s="48">
        <f t="shared" si="454"/>
        <v>8.1420568931885283E-3</v>
      </c>
      <c r="CO455" s="48">
        <f t="shared" si="455"/>
        <v>3.3056317219262304E-3</v>
      </c>
      <c r="CP455" s="48">
        <f t="shared" si="456"/>
        <v>-1.1508887464262876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4.5417530342896171E-3</v>
      </c>
      <c r="CV455" s="48" t="str">
        <f t="shared" si="462"/>
        <v/>
      </c>
      <c r="CW455" s="48">
        <f t="shared" si="463"/>
        <v>-8.7047498524025751E-3</v>
      </c>
      <c r="CX455" s="48" t="str">
        <f t="shared" si="464"/>
        <v/>
      </c>
      <c r="CY455" s="48" t="str">
        <f t="shared" si="465"/>
        <v/>
      </c>
      <c r="CZ455" s="48">
        <f t="shared" si="466"/>
        <v>3.9453996116497417E-3</v>
      </c>
      <c r="DA455" s="48">
        <f t="shared" si="467"/>
        <v>3.6719374508020633E-3</v>
      </c>
      <c r="DB455" s="48">
        <f t="shared" si="468"/>
        <v>1.9655150172038921E-3</v>
      </c>
      <c r="DC455" s="48">
        <f t="shared" si="469"/>
        <v>-1.9319392228040119E-3</v>
      </c>
      <c r="DD455" s="48">
        <f t="shared" si="470"/>
        <v>4.8264750938562459E-3</v>
      </c>
      <c r="DE455" s="48">
        <f t="shared" si="471"/>
        <v>3.8678962885778656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3.5887325387358546E-2</v>
      </c>
      <c r="DM455" s="39">
        <f t="shared" si="418"/>
        <v>1.0358873253873586</v>
      </c>
      <c r="DN455" s="39"/>
      <c r="DO455" s="36">
        <f>DL455-'1M RF rate'!C315</f>
        <v>3.1159393738769678E-2</v>
      </c>
      <c r="DP455" s="39">
        <f t="shared" si="419"/>
        <v>1.0311593937387697</v>
      </c>
      <c r="DQ455" s="39"/>
      <c r="DR455" s="36">
        <f>DL455-'DJUA Monthly (PR)'!C315</f>
        <v>1.9388011285874127E-2</v>
      </c>
      <c r="DS455" s="39">
        <f t="shared" si="420"/>
        <v>1.0193880112858742</v>
      </c>
      <c r="DT455" s="39"/>
    </row>
    <row r="456" spans="1:124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PM (TR)'!D$2,'Memb Hist (Org)'!$A$1:$A$29,0),MATCH('Mthly PM (TR)'!$A456,'Memb Hist (Org)'!$A$1:$BS$1,0))&lt;&gt;1,"",'Mthly Returns (TR)'!D455),"")</f>
        <v>4.5659999999999997E-3</v>
      </c>
      <c r="E456" s="46" t="str">
        <f>IFERROR(IF(INDEX('Memb Hist (Org)'!$A$1:$BS$29,MATCH('Mthly PM (TR)'!E$2,'Memb Hist (Org)'!$A$1:$A$29,0),MATCH('Mthly PM (TR)'!$A456,'Memb Hist (Org)'!$A$1:$BS$1,0))&lt;&gt;1,"",'Mthly Returns (TR)'!E455),"")</f>
        <v/>
      </c>
      <c r="F456" s="46">
        <f>IFERROR(IF(INDEX('Memb Hist (Org)'!$A$1:$BS$29,MATCH('Mthly PM (TR)'!F$2,'Memb Hist (Org)'!$A$1:$A$29,0),MATCH('Mthly PM (TR)'!$A456,'Memb Hist (Org)'!$A$1:$BS$1,0))&lt;&gt;1,"",'Mthly Returns (TR)'!F455),"")</f>
        <v>0.10687000000000001</v>
      </c>
      <c r="G456" s="46">
        <f>IFERROR(IF(INDEX('Memb Hist (Org)'!$A$1:$BS$29,MATCH('Mthly PM (TR)'!G$2,'Memb Hist (Org)'!$A$1:$A$29,0),MATCH('Mthly PM (TR)'!$A456,'Memb Hist (Org)'!$A$1:$BS$1,0))&lt;&gt;1,"",'Mthly Returns (TR)'!G455),"")</f>
        <v>-3.9813000000000001E-2</v>
      </c>
      <c r="H456" s="46">
        <f>IFERROR(IF(INDEX('Memb Hist (Org)'!$A$1:$BS$29,MATCH('Mthly PM (TR)'!H$2,'Memb Hist (Org)'!$A$1:$A$29,0),MATCH('Mthly PM (TR)'!$A456,'Memb Hist (Org)'!$A$1:$BS$1,0))&lt;&gt;1,"",'Mthly Returns (TR)'!H455),"")</f>
        <v>-4.4776000000000003E-2</v>
      </c>
      <c r="I456" s="46">
        <f>IFERROR(IF(INDEX('Memb Hist (Org)'!$A$1:$BS$29,MATCH('Mthly PM (TR)'!I$2,'Memb Hist (Org)'!$A$1:$A$29,0),MATCH('Mthly PM (TR)'!$A456,'Memb Hist (Org)'!$A$1:$BS$1,0))&lt;&gt;1,"",'Mthly Returns (TR)'!I455),"")</f>
        <v>-5.6499999999999996E-3</v>
      </c>
      <c r="J456" s="46">
        <f>IFERROR(IF(INDEX('Memb Hist (Org)'!$A$1:$BS$29,MATCH('Mthly PM (TR)'!J$2,'Memb Hist (Org)'!$A$1:$A$29,0),MATCH('Mthly PM (TR)'!$A456,'Memb Hist (Org)'!$A$1:$BS$1,0))&lt;&gt;1,"",'Mthly Returns (TR)'!J455),"")</f>
        <v>-9.5505999999999994E-2</v>
      </c>
      <c r="K456" s="46">
        <f>IFERROR(IF(INDEX('Memb Hist (Org)'!$A$1:$BS$29,MATCH('Mthly PM (TR)'!K$2,'Memb Hist (Org)'!$A$1:$A$29,0),MATCH('Mthly PM (TR)'!$A456,'Memb Hist (Org)'!$A$1:$BS$1,0))&lt;&gt;1,"",'Mthly Returns (TR)'!K455),"")</f>
        <v>-3.7419000000000001E-2</v>
      </c>
      <c r="L456" s="46" t="str">
        <f>IFERROR(IF(INDEX('Memb Hist (Org)'!$A$1:$BS$29,MATCH('Mthly PM (TR)'!L$2,'Memb Hist (Org)'!$A$1:$A$29,0),MATCH('Mthly PM (TR)'!$A456,'Memb Hist (Org)'!$A$1:$BS$1,0))&lt;&gt;1,"",'Mthly Returns (TR)'!L455),"")</f>
        <v/>
      </c>
      <c r="M456" s="46" t="str">
        <f>IFERROR(IF(INDEX('Memb Hist (Org)'!$A$1:$BS$29,MATCH('Mthly PM (TR)'!M$2,'Memb Hist (Org)'!$A$1:$A$29,0),MATCH('Mthly PM (TR)'!$A456,'Memb Hist (Org)'!$A$1:$BS$1,0))&lt;&gt;1,"",'Mthly Returns (TR)'!M455),"")</f>
        <v/>
      </c>
      <c r="N456" s="46" t="str">
        <f>IFERROR(IF(INDEX('Memb Hist (Org)'!$A$1:$BS$29,MATCH('Mthly PM (TR)'!N$2,'Memb Hist (Org)'!$A$1:$A$29,0),MATCH('Mthly PM (TR)'!$A456,'Memb Hist (Org)'!$A$1:$BS$1,0))&lt;&gt;1,"",'Mthly Returns (TR)'!N455),"")</f>
        <v/>
      </c>
      <c r="O456" s="46">
        <f>IFERROR(IF(INDEX('Memb Hist (Org)'!$A$1:$BS$29,MATCH('Mthly PM (TR)'!O$2,'Memb Hist (Org)'!$A$1:$A$29,0),MATCH('Mthly PM (TR)'!$A456,'Memb Hist (Org)'!$A$1:$BS$1,0))&lt;&gt;1,"",'Mthly Returns (TR)'!O455),"")</f>
        <v>-3.6900000000000002E-2</v>
      </c>
      <c r="P456" s="46" t="str">
        <f>IFERROR(IF(INDEX('Memb Hist (Org)'!$A$1:$BS$29,MATCH('Mthly PM (TR)'!P$2,'Memb Hist (Org)'!$A$1:$A$29,0),MATCH('Mthly PM (TR)'!$A456,'Memb Hist (Org)'!$A$1:$BS$1,0))&lt;&gt;1,"",'Mthly Returns (TR)'!P455),"")</f>
        <v/>
      </c>
      <c r="Q456" s="46">
        <f>IFERROR(IF(INDEX('Memb Hist (Org)'!$A$1:$BS$29,MATCH('Mthly PM (TR)'!Q$2,'Memb Hist (Org)'!$A$1:$A$29,0),MATCH('Mthly PM (TR)'!$A456,'Memb Hist (Org)'!$A$1:$BS$1,0))&lt;&gt;1,"",'Mthly Returns (TR)'!Q455),"")</f>
        <v>-3.3612999999999997E-2</v>
      </c>
      <c r="R456" s="46" t="str">
        <f>IFERROR(IF(INDEX('Memb Hist (Org)'!$A$1:$BS$29,MATCH('Mthly PM (TR)'!R$2,'Memb Hist (Org)'!$A$1:$A$29,0),MATCH('Mthly PM (TR)'!$A456,'Memb Hist (Org)'!$A$1:$BS$1,0))&lt;&gt;1,"",'Mthly Returns (TR)'!R455),"")</f>
        <v/>
      </c>
      <c r="S456" s="46" t="str">
        <f>IFERROR(IF(INDEX('Memb Hist (Org)'!$A$1:$BS$29,MATCH('Mthly PM (TR)'!S$2,'Memb Hist (Org)'!$A$1:$A$29,0),MATCH('Mthly PM (TR)'!$A456,'Memb Hist (Org)'!$A$1:$BS$1,0))&lt;&gt;1,"",'Mthly Returns (TR)'!S455),"")</f>
        <v/>
      </c>
      <c r="T456" s="46">
        <f>IFERROR(IF(INDEX('Memb Hist (Org)'!$A$1:$BS$29,MATCH('Mthly PM (TR)'!T$2,'Memb Hist (Org)'!$A$1:$A$29,0),MATCH('Mthly PM (TR)'!$A456,'Memb Hist (Org)'!$A$1:$BS$1,0))&lt;&gt;1,"",'Mthly Returns (TR)'!T455),"")</f>
        <v>-4.3926E-2</v>
      </c>
      <c r="U456" s="46">
        <f>IFERROR(IF(INDEX('Memb Hist (Org)'!$A$1:$BS$29,MATCH('Mthly PM (TR)'!U$2,'Memb Hist (Org)'!$A$1:$A$29,0),MATCH('Mthly PM (TR)'!$A456,'Memb Hist (Org)'!$A$1:$BS$1,0))&lt;&gt;1,"",'Mthly Returns (TR)'!U455),"")</f>
        <v>-0.188889</v>
      </c>
      <c r="V456" s="46">
        <f>IFERROR(IF(INDEX('Memb Hist (Org)'!$A$1:$BS$29,MATCH('Mthly PM (TR)'!V$2,'Memb Hist (Org)'!$A$1:$A$29,0),MATCH('Mthly PM (TR)'!$A456,'Memb Hist (Org)'!$A$1:$BS$1,0))&lt;&gt;1,"",'Mthly Returns (TR)'!V455),"")</f>
        <v>-5.561E-2</v>
      </c>
      <c r="W456" s="46">
        <f>IFERROR(IF(INDEX('Memb Hist (Org)'!$A$1:$BS$29,MATCH('Mthly PM (TR)'!W$2,'Memb Hist (Org)'!$A$1:$A$29,0),MATCH('Mthly PM (TR)'!$A456,'Memb Hist (Org)'!$A$1:$BS$1,0))&lt;&gt;1,"",'Mthly Returns (TR)'!W455),"")</f>
        <v>-4.7058999999999997E-2</v>
      </c>
      <c r="X456" s="46">
        <f>IFERROR(IF(INDEX('Memb Hist (Org)'!$A$1:$BS$29,MATCH('Mthly PM (TR)'!X$2,'Memb Hist (Org)'!$A$1:$A$29,0),MATCH('Mthly PM (TR)'!$A456,'Memb Hist (Org)'!$A$1:$BS$1,0))&lt;&gt;1,"",'Mthly Returns (TR)'!X455),"")</f>
        <v>-1.4633999999999999E-2</v>
      </c>
      <c r="Y456" s="46">
        <f>IFERROR(IF(INDEX('Memb Hist (Org)'!$A$1:$BS$29,MATCH('Mthly PM (TR)'!Y$2,'Memb Hist (Org)'!$A$1:$A$29,0),MATCH('Mthly PM (TR)'!$A456,'Memb Hist (Org)'!$A$1:$BS$1,0))&lt;&gt;1,"",'Mthly Returns (TR)'!Y455),"")</f>
        <v>-4.8250000000000003E-3</v>
      </c>
      <c r="Z456" s="46" t="str">
        <f>IFERROR(IF(INDEX('Memb Hist (Org)'!$A$1:$BS$29,MATCH('Mthly PM (TR)'!Z$2,'Memb Hist (Org)'!$A$1:$A$29,0),MATCH('Mthly PM (TR)'!$A456,'Memb Hist (Org)'!$A$1:$BS$1,0))&lt;&gt;1,"",'Mthly Returns (TR)'!Z455),"")</f>
        <v/>
      </c>
      <c r="AA456" s="46" t="str">
        <f>IFERROR(IF(INDEX('Memb Hist (Org)'!$A$1:$BS$29,MATCH('Mthly PM (TR)'!AA$2,'Memb Hist (Org)'!$A$1:$A$29,0),MATCH('Mthly PM (TR)'!$A456,'Memb Hist (Org)'!$A$1:$BS$1,0))&lt;&gt;1,"",'Mthly Returns (TR)'!AA455),"")</f>
        <v/>
      </c>
      <c r="AB456" s="46" t="str">
        <f>IFERROR(IF(INDEX('Memb Hist (Org)'!$A$1:$BS$29,MATCH('Mthly PM (TR)'!AB$2,'Memb Hist (Org)'!$A$1:$A$29,0),MATCH('Mthly PM (TR)'!$A456,'Memb Hist (Org)'!$A$1:$BS$1,0))&lt;&gt;1,"",'Mthly Returns (TR)'!AB455),"")</f>
        <v/>
      </c>
      <c r="AC456" s="46" t="str">
        <f>IFERROR(IF(INDEX('Memb Hist (Org)'!$A$1:$BS$29,MATCH('Mthly PM (TR)'!AC$2,'Memb Hist (Org)'!$A$1:$A$29,0),MATCH('Mthly PM (TR)'!$A456,'Memb Hist (Org)'!$A$1:$BS$1,0))&lt;&gt;1,"",'Mthly Returns (TR)'!AC455),"")</f>
        <v/>
      </c>
      <c r="AD456" s="46" t="str">
        <f>IFERROR(IF(INDEX('Memb Hist (Org)'!$A$1:$BS$29,MATCH('Mthly PM (TR)'!AD$2,'Memb Hist (Org)'!$A$1:$A$29,0),MATCH('Mthly PM (TR)'!$A456,'Memb Hist (Org)'!$A$1:$BS$1,0))&lt;&gt;1,"",'Mthly Returns (TR)'!AD455),"")</f>
        <v/>
      </c>
      <c r="AE456" s="46" t="str">
        <f>IFERROR(IF(INDEX('Memb Hist (Org)'!$A$1:$BS$29,MATCH('Mthly PM (TR)'!AE$2,'Memb Hist (Org)'!$A$1:$A$29,0),MATCH('Mthly PM (TR)'!$A456,'Memb Hist (Org)'!$A$1:$BS$1,0))&lt;&gt;1,"",'Mthly Returns (TR)'!AE455),"")</f>
        <v/>
      </c>
      <c r="AF456" s="42">
        <f>IFERROR(IF($C456=7,INDEX('Profit Margin'!$A$32:$BS$60,MATCH('Mthly PM (TR)'!AF$2,'Profit Margin'!$A$32:$A$60,0),MATCH('Mthly PM (TR)'!$A456,'Profit Margin'!$A$32:$BS$32,0)),AF455*(1+D455)),"")</f>
        <v>9.3110542400722821E-2</v>
      </c>
      <c r="AG456" s="42" t="str">
        <f>IFERROR(IF($C456=7,INDEX('Profit Margin'!$A$32:$BS$60,MATCH('Mthly PM (TR)'!AG$2,'Profit Margin'!$A$32:$A$60,0),MATCH('Mthly PM (TR)'!$A456,'Profit Margin'!$A$32:$BS$32,0)),AG455*(1+E455)),"")</f>
        <v/>
      </c>
      <c r="AH456" s="42">
        <f>IFERROR(IF($C456=7,INDEX('Profit Margin'!$A$32:$BS$60,MATCH('Mthly PM (TR)'!AH$2,'Profit Margin'!$A$32:$A$60,0),MATCH('Mthly PM (TR)'!$A456,'Profit Margin'!$A$32:$BS$32,0)),AH455*(1+F455)),"")</f>
        <v>0.17766199178490771</v>
      </c>
      <c r="AI456" s="42">
        <f>IFERROR(IF($C456=7,INDEX('Profit Margin'!$A$32:$BS$60,MATCH('Mthly PM (TR)'!AI$2,'Profit Margin'!$A$32:$A$60,0),MATCH('Mthly PM (TR)'!$A456,'Profit Margin'!$A$32:$BS$32,0)),AI455*(1+G455)),"")</f>
        <v>3.158295369010769E-2</v>
      </c>
      <c r="AJ456" s="42">
        <f>IFERROR(IF($C456=7,INDEX('Profit Margin'!$A$32:$BS$60,MATCH('Mthly PM (TR)'!AJ$2,'Profit Margin'!$A$32:$A$60,0),MATCH('Mthly PM (TR)'!$A456,'Profit Margin'!$A$32:$BS$32,0)),AJ455*(1+H455)),"")</f>
        <v>0.13591911040857832</v>
      </c>
      <c r="AK456" s="42">
        <f>IFERROR(IF($C456=7,INDEX('Profit Margin'!$A$32:$BS$60,MATCH('Mthly PM (TR)'!AK$2,'Profit Margin'!$A$32:$A$60,0),MATCH('Mthly PM (TR)'!$A456,'Profit Margin'!$A$32:$BS$32,0)),AK455*(1+I455)),"")</f>
        <v>7.9474247168282816E-2</v>
      </c>
      <c r="AL456" s="42">
        <f>IFERROR(IF($C456=7,INDEX('Profit Margin'!$A$32:$BS$60,MATCH('Mthly PM (TR)'!AL$2,'Profit Margin'!$A$32:$A$60,0),MATCH('Mthly PM (TR)'!$A456,'Profit Margin'!$A$32:$BS$32,0)),AL455*(1+J455)),"")</f>
        <v>5.8332508410064488E-2</v>
      </c>
      <c r="AM456" s="42">
        <f>IFERROR(IF($C456=7,INDEX('Profit Margin'!$A$32:$BS$60,MATCH('Mthly PM (TR)'!AM$2,'Profit Margin'!$A$32:$A$60,0),MATCH('Mthly PM (TR)'!$A456,'Profit Margin'!$A$32:$BS$32,0)),AM455*(1+K455)),"")</f>
        <v>0</v>
      </c>
      <c r="AN456" s="42" t="str">
        <f>IFERROR(IF($C456=7,INDEX('Profit Margin'!$A$32:$BS$60,MATCH('Mthly PM (TR)'!AN$2,'Profit Margin'!$A$32:$A$60,0),MATCH('Mthly PM (TR)'!$A456,'Profit Margin'!$A$32:$BS$32,0)),AN455*(1+L455)),"")</f>
        <v/>
      </c>
      <c r="AO456" s="42" t="str">
        <f>IFERROR(IF($C456=7,INDEX('Profit Margin'!$A$32:$BS$60,MATCH('Mthly PM (TR)'!AO$2,'Profit Margin'!$A$32:$A$60,0),MATCH('Mthly PM (TR)'!$A456,'Profit Margin'!$A$32:$BS$32,0)),AO455*(1+M455)),"")</f>
        <v/>
      </c>
      <c r="AP456" s="42" t="str">
        <f>IFERROR(IF($C456=7,INDEX('Profit Margin'!$A$32:$BS$60,MATCH('Mthly PM (TR)'!AP$2,'Profit Margin'!$A$32:$A$60,0),MATCH('Mthly PM (TR)'!$A456,'Profit Margin'!$A$32:$BS$32,0)),AP455*(1+N455)),"")</f>
        <v/>
      </c>
      <c r="AQ456" s="42">
        <f>IFERROR(IF($C456=7,INDEX('Profit Margin'!$A$32:$BS$60,MATCH('Mthly PM (TR)'!AQ$2,'Profit Margin'!$A$32:$A$60,0),MATCH('Mthly PM (TR)'!$A456,'Profit Margin'!$A$32:$BS$32,0)),AQ455*(1+O455)),"")</f>
        <v>9.8177097965137766E-2</v>
      </c>
      <c r="AR456" s="42" t="str">
        <f>IFERROR(IF($C456=7,INDEX('Profit Margin'!$A$32:$BS$60,MATCH('Mthly PM (TR)'!AR$2,'Profit Margin'!$A$32:$A$60,0),MATCH('Mthly PM (TR)'!$A456,'Profit Margin'!$A$32:$BS$32,0)),AR455*(1+P455)),"")</f>
        <v/>
      </c>
      <c r="AS456" s="42">
        <f>IFERROR(IF($C456=7,INDEX('Profit Margin'!$A$32:$BS$60,MATCH('Mthly PM (TR)'!AS$2,'Profit Margin'!$A$32:$A$60,0),MATCH('Mthly PM (TR)'!$A456,'Profit Margin'!$A$32:$BS$32,0)),AS455*(1+Q455)),"")</f>
        <v>-0.14232336287045574</v>
      </c>
      <c r="AT456" s="42" t="str">
        <f>IFERROR(IF($C456=7,INDEX('Profit Margin'!$A$32:$BS$60,MATCH('Mthly PM (TR)'!AT$2,'Profit Margin'!$A$32:$A$60,0),MATCH('Mthly PM (TR)'!$A456,'Profit Margin'!$A$32:$BS$32,0)),AT455*(1+R455)),"")</f>
        <v/>
      </c>
      <c r="AU456" s="42" t="str">
        <f>IFERROR(IF($C456=7,INDEX('Profit Margin'!$A$32:$BS$60,MATCH('Mthly PM (TR)'!AU$2,'Profit Margin'!$A$32:$A$60,0),MATCH('Mthly PM (TR)'!$A456,'Profit Margin'!$A$32:$BS$32,0)),AU455*(1+S455)),"")</f>
        <v/>
      </c>
      <c r="AV456" s="42">
        <f>IFERROR(IF($C456=7,INDEX('Profit Margin'!$A$32:$BS$60,MATCH('Mthly PM (TR)'!AV$2,'Profit Margin'!$A$32:$A$60,0),MATCH('Mthly PM (TR)'!$A456,'Profit Margin'!$A$32:$BS$32,0)),AV455*(1+T455)),"")</f>
        <v>7.1213800447933961E-2</v>
      </c>
      <c r="AW456" s="42">
        <f>IFERROR(IF($C456=7,INDEX('Profit Margin'!$A$32:$BS$60,MATCH('Mthly PM (TR)'!AW$2,'Profit Margin'!$A$32:$A$60,0),MATCH('Mthly PM (TR)'!$A456,'Profit Margin'!$A$32:$BS$32,0)),AW455*(1+U455)),"")</f>
        <v>5.5705954218107166E-2</v>
      </c>
      <c r="AX456" s="42">
        <f>IFERROR(IF($C456=7,INDEX('Profit Margin'!$A$32:$BS$60,MATCH('Mthly PM (TR)'!AX$2,'Profit Margin'!$A$32:$A$60,0),MATCH('Mthly PM (TR)'!$A456,'Profit Margin'!$A$32:$BS$32,0)),AX455*(1+V455)),"")</f>
        <v>3.5694841298077554E-2</v>
      </c>
      <c r="AY456" s="42">
        <f>IFERROR(IF($C456=7,INDEX('Profit Margin'!$A$32:$BS$60,MATCH('Mthly PM (TR)'!AY$2,'Profit Margin'!$A$32:$A$60,0),MATCH('Mthly PM (TR)'!$A456,'Profit Margin'!$A$32:$BS$32,0)),AY455*(1+W455)),"")</f>
        <v>0.12915336656348494</v>
      </c>
      <c r="AZ456" s="42">
        <f>IFERROR(IF($C456=7,INDEX('Profit Margin'!$A$32:$BS$60,MATCH('Mthly PM (TR)'!AZ$2,'Profit Margin'!$A$32:$A$60,0),MATCH('Mthly PM (TR)'!$A456,'Profit Margin'!$A$32:$BS$32,0)),AZ455*(1+X455)),"")</f>
        <v>9.8608763848230543E-2</v>
      </c>
      <c r="BA456" s="42">
        <f>IFERROR(IF($C456=7,INDEX('Profit Margin'!$A$32:$BS$60,MATCH('Mthly PM (TR)'!BA$2,'Profit Margin'!$A$32:$A$60,0),MATCH('Mthly PM (TR)'!$A456,'Profit Margin'!$A$32:$BS$32,0)),BA455*(1+Y455)),"")</f>
        <v>0.11007794941695506</v>
      </c>
      <c r="BB456" s="42" t="str">
        <f>IFERROR(IF($C456=7,INDEX('Profit Margin'!$A$32:$BS$60,MATCH('Mthly PM (TR)'!BB$2,'Profit Margin'!$A$32:$A$60,0),MATCH('Mthly PM (TR)'!$A456,'Profit Margin'!$A$32:$BS$32,0)),BB455*(1+Z455)),"")</f>
        <v/>
      </c>
      <c r="BC456" s="42" t="str">
        <f>IFERROR(IF($C456=7,INDEX('Profit Margin'!$A$32:$BS$60,MATCH('Mthly PM (TR)'!BC$2,'Profit Margin'!$A$32:$A$60,0),MATCH('Mthly PM (TR)'!$A456,'Profit Margin'!$A$32:$BS$32,0)),BC455*(1+AA455)),"")</f>
        <v/>
      </c>
      <c r="BD456" s="42" t="str">
        <f>IFERROR(IF($C456=7,INDEX('Profit Margin'!$A$32:$BS$60,MATCH('Mthly PM (TR)'!BD$2,'Profit Margin'!$A$32:$A$60,0),MATCH('Mthly PM (TR)'!$A456,'Profit Margin'!$A$32:$BS$32,0)),BD455*(1+AB455)),"")</f>
        <v/>
      </c>
      <c r="BE456" s="42" t="str">
        <f>IFERROR(IF($C456=7,INDEX('Profit Margin'!$A$32:$BS$60,MATCH('Mthly PM (TR)'!BE$2,'Profit Margin'!$A$32:$A$60,0),MATCH('Mthly PM (TR)'!$A456,'Profit Margin'!$A$32:$BS$32,0)),BE455*(1+AC455)),"")</f>
        <v/>
      </c>
      <c r="BF456" s="42" t="str">
        <f>IFERROR(IF($C456=7,INDEX('Profit Margin'!$A$32:$BS$60,MATCH('Mthly PM (TR)'!BF$2,'Profit Margin'!$A$32:$A$60,0),MATCH('Mthly PM (TR)'!$A456,'Profit Margin'!$A$32:$BS$32,0)),BF455*(1+AD455)),"")</f>
        <v/>
      </c>
      <c r="BG456" s="42" t="str">
        <f>IFERROR(IF($C456=7,INDEX('Profit Margin'!$A$32:$BS$60,MATCH('Mthly PM (TR)'!BG$2,'Profit Margin'!$A$32:$A$60,0),MATCH('Mthly PM (TR)'!$A456,'Profit Margin'!$A$32:$BS$32,0)),BG455*(1+AE455)),"")</f>
        <v/>
      </c>
      <c r="BH456" s="44">
        <f t="shared" si="422"/>
        <v>9.0189331180804549E-2</v>
      </c>
      <c r="BI456" s="44" t="str">
        <f t="shared" si="423"/>
        <v/>
      </c>
      <c r="BJ456" s="44">
        <f t="shared" si="424"/>
        <v>0.17208809875009418</v>
      </c>
      <c r="BK456" s="44">
        <f t="shared" si="425"/>
        <v>3.0592083308527938E-2</v>
      </c>
      <c r="BL456" s="44">
        <f t="shared" si="426"/>
        <v>0.13165484107785033</v>
      </c>
      <c r="BM456" s="44">
        <f t="shared" si="427"/>
        <v>7.6980855372503265E-2</v>
      </c>
      <c r="BN456" s="44">
        <f t="shared" si="428"/>
        <v>5.6502408684943196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9.509693074969526E-2</v>
      </c>
      <c r="BT456" s="44" t="str">
        <f t="shared" si="434"/>
        <v/>
      </c>
      <c r="BU456" s="44">
        <f t="shared" si="435"/>
        <v>-0.1378581692011463</v>
      </c>
      <c r="BV456" s="44" t="str">
        <f t="shared" si="436"/>
        <v/>
      </c>
      <c r="BW456" s="44" t="str">
        <f t="shared" si="437"/>
        <v/>
      </c>
      <c r="BX456" s="44">
        <f t="shared" si="438"/>
        <v>6.8979568453169951E-2</v>
      </c>
      <c r="BY456" s="44">
        <f t="shared" si="439"/>
        <v>5.3958258905820754E-2</v>
      </c>
      <c r="BZ456" s="44">
        <f t="shared" si="440"/>
        <v>3.4574966274211978E-2</v>
      </c>
      <c r="CA456" s="44">
        <f t="shared" si="441"/>
        <v>0.12510136285082543</v>
      </c>
      <c r="CB456" s="44">
        <f t="shared" si="442"/>
        <v>9.5515053727887753E-2</v>
      </c>
      <c r="CC456" s="44">
        <f t="shared" si="443"/>
        <v>0.10662440986481184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4.1180448617155353E-4</v>
      </c>
      <c r="CK456" s="48" t="str">
        <f t="shared" si="451"/>
        <v/>
      </c>
      <c r="CL456" s="48">
        <f t="shared" si="452"/>
        <v>1.8391055113422566E-2</v>
      </c>
      <c r="CM456" s="48">
        <f t="shared" si="453"/>
        <v>-1.2179626127624228E-3</v>
      </c>
      <c r="CN456" s="48">
        <f t="shared" si="454"/>
        <v>-5.8949771641018268E-3</v>
      </c>
      <c r="CO456" s="48">
        <f t="shared" si="455"/>
        <v>-4.3494183285464343E-4</v>
      </c>
      <c r="CP456" s="48">
        <f t="shared" si="456"/>
        <v>-5.396319043864185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3.5090767446637554E-3</v>
      </c>
      <c r="CV456" s="48" t="str">
        <f t="shared" si="462"/>
        <v/>
      </c>
      <c r="CW456" s="48">
        <f t="shared" si="463"/>
        <v>4.6338266413581304E-3</v>
      </c>
      <c r="CX456" s="48" t="str">
        <f t="shared" si="464"/>
        <v/>
      </c>
      <c r="CY456" s="48" t="str">
        <f t="shared" si="465"/>
        <v/>
      </c>
      <c r="CZ456" s="48">
        <f t="shared" si="466"/>
        <v>-3.0299965238739434E-3</v>
      </c>
      <c r="DA456" s="48">
        <f t="shared" si="467"/>
        <v>-1.0192121566461576E-2</v>
      </c>
      <c r="DB456" s="48">
        <f t="shared" si="468"/>
        <v>-1.9227138745089281E-3</v>
      </c>
      <c r="DC456" s="48">
        <f t="shared" si="469"/>
        <v>-5.8871450343969938E-3</v>
      </c>
      <c r="DD456" s="48">
        <f t="shared" si="470"/>
        <v>-1.3977672962539093E-3</v>
      </c>
      <c r="DE456" s="48">
        <f t="shared" si="471"/>
        <v>-5.1446277759771715E-4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1.5960798230387652E-2</v>
      </c>
      <c r="DM456" s="39">
        <f t="shared" si="418"/>
        <v>0.98403920176961235</v>
      </c>
      <c r="DN456" s="39"/>
      <c r="DO456" s="36">
        <f>DL456-'1M RF rate'!C316</f>
        <v>-2.0988103052844154E-2</v>
      </c>
      <c r="DP456" s="39">
        <f t="shared" si="419"/>
        <v>0.97901189694715585</v>
      </c>
      <c r="DQ456" s="39"/>
      <c r="DR456" s="36">
        <f>DL456-'DJUA Monthly (PR)'!C316</f>
        <v>7.5064363656358601E-3</v>
      </c>
      <c r="DS456" s="39">
        <f t="shared" si="420"/>
        <v>1.0075064363656359</v>
      </c>
      <c r="DT456" s="39"/>
    </row>
    <row r="457" spans="1:124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PM (TR)'!D$2,'Memb Hist (Org)'!$A$1:$A$29,0),MATCH('Mthly PM (TR)'!$A457,'Memb Hist (Org)'!$A$1:$BS$1,0))&lt;&gt;1,"",'Mthly Returns (TR)'!D456),"")</f>
        <v>-1.3636000000000001E-2</v>
      </c>
      <c r="E457" s="46" t="str">
        <f>IFERROR(IF(INDEX('Memb Hist (Org)'!$A$1:$BS$29,MATCH('Mthly PM (TR)'!E$2,'Memb Hist (Org)'!$A$1:$A$29,0),MATCH('Mthly PM (TR)'!$A457,'Memb Hist (Org)'!$A$1:$BS$1,0))&lt;&gt;1,"",'Mthly Returns (TR)'!E456),"")</f>
        <v/>
      </c>
      <c r="F457" s="46">
        <f>IFERROR(IF(INDEX('Memb Hist (Org)'!$A$1:$BS$29,MATCH('Mthly PM (TR)'!F$2,'Memb Hist (Org)'!$A$1:$A$29,0),MATCH('Mthly PM (TR)'!$A457,'Memb Hist (Org)'!$A$1:$BS$1,0))&lt;&gt;1,"",'Mthly Returns (TR)'!F456),"")</f>
        <v>-7.5034000000000003E-2</v>
      </c>
      <c r="G457" s="46">
        <f>IFERROR(IF(INDEX('Memb Hist (Org)'!$A$1:$BS$29,MATCH('Mthly PM (TR)'!G$2,'Memb Hist (Org)'!$A$1:$A$29,0),MATCH('Mthly PM (TR)'!$A457,'Memb Hist (Org)'!$A$1:$BS$1,0))&lt;&gt;1,"",'Mthly Returns (TR)'!G456),"")</f>
        <v>-0.14546300000000001</v>
      </c>
      <c r="H457" s="46">
        <f>IFERROR(IF(INDEX('Memb Hist (Org)'!$A$1:$BS$29,MATCH('Mthly PM (TR)'!H$2,'Memb Hist (Org)'!$A$1:$A$29,0),MATCH('Mthly PM (TR)'!$A457,'Memb Hist (Org)'!$A$1:$BS$1,0))&lt;&gt;1,"",'Mthly Returns (TR)'!H456),"")</f>
        <v>-0.112</v>
      </c>
      <c r="I457" s="46">
        <f>IFERROR(IF(INDEX('Memb Hist (Org)'!$A$1:$BS$29,MATCH('Mthly PM (TR)'!I$2,'Memb Hist (Org)'!$A$1:$A$29,0),MATCH('Mthly PM (TR)'!$A457,'Memb Hist (Org)'!$A$1:$BS$1,0))&lt;&gt;1,"",'Mthly Returns (TR)'!I456),"")</f>
        <v>-1.7045000000000001E-2</v>
      </c>
      <c r="J457" s="46">
        <f>IFERROR(IF(INDEX('Memb Hist (Org)'!$A$1:$BS$29,MATCH('Mthly PM (TR)'!J$2,'Memb Hist (Org)'!$A$1:$A$29,0),MATCH('Mthly PM (TR)'!$A457,'Memb Hist (Org)'!$A$1:$BS$1,0))&lt;&gt;1,"",'Mthly Returns (TR)'!J456),"")</f>
        <v>-8.3850999999999995E-2</v>
      </c>
      <c r="K457" s="46">
        <f>IFERROR(IF(INDEX('Memb Hist (Org)'!$A$1:$BS$29,MATCH('Mthly PM (TR)'!K$2,'Memb Hist (Org)'!$A$1:$A$29,0),MATCH('Mthly PM (TR)'!$A457,'Memb Hist (Org)'!$A$1:$BS$1,0))&lt;&gt;1,"",'Mthly Returns (TR)'!K456),"")</f>
        <v>-2.5862E-2</v>
      </c>
      <c r="L457" s="46" t="str">
        <f>IFERROR(IF(INDEX('Memb Hist (Org)'!$A$1:$BS$29,MATCH('Mthly PM (TR)'!L$2,'Memb Hist (Org)'!$A$1:$A$29,0),MATCH('Mthly PM (TR)'!$A457,'Memb Hist (Org)'!$A$1:$BS$1,0))&lt;&gt;1,"",'Mthly Returns (TR)'!L456),"")</f>
        <v/>
      </c>
      <c r="M457" s="46" t="str">
        <f>IFERROR(IF(INDEX('Memb Hist (Org)'!$A$1:$BS$29,MATCH('Mthly PM (TR)'!M$2,'Memb Hist (Org)'!$A$1:$A$29,0),MATCH('Mthly PM (TR)'!$A457,'Memb Hist (Org)'!$A$1:$BS$1,0))&lt;&gt;1,"",'Mthly Returns (TR)'!M456),"")</f>
        <v/>
      </c>
      <c r="N457" s="46" t="str">
        <f>IFERROR(IF(INDEX('Memb Hist (Org)'!$A$1:$BS$29,MATCH('Mthly PM (TR)'!N$2,'Memb Hist (Org)'!$A$1:$A$29,0),MATCH('Mthly PM (TR)'!$A457,'Memb Hist (Org)'!$A$1:$BS$1,0))&lt;&gt;1,"",'Mthly Returns (TR)'!N456),"")</f>
        <v/>
      </c>
      <c r="O457" s="46">
        <f>IFERROR(IF(INDEX('Memb Hist (Org)'!$A$1:$BS$29,MATCH('Mthly PM (TR)'!O$2,'Memb Hist (Org)'!$A$1:$A$29,0),MATCH('Mthly PM (TR)'!$A457,'Memb Hist (Org)'!$A$1:$BS$1,0))&lt;&gt;1,"",'Mthly Returns (TR)'!O456),"")</f>
        <v>-2.2988999999999999E-2</v>
      </c>
      <c r="P457" s="46" t="str">
        <f>IFERROR(IF(INDEX('Memb Hist (Org)'!$A$1:$BS$29,MATCH('Mthly PM (TR)'!P$2,'Memb Hist (Org)'!$A$1:$A$29,0),MATCH('Mthly PM (TR)'!$A457,'Memb Hist (Org)'!$A$1:$BS$1,0))&lt;&gt;1,"",'Mthly Returns (TR)'!P456),"")</f>
        <v/>
      </c>
      <c r="Q457" s="46">
        <f>IFERROR(IF(INDEX('Memb Hist (Org)'!$A$1:$BS$29,MATCH('Mthly PM (TR)'!Q$2,'Memb Hist (Org)'!$A$1:$A$29,0),MATCH('Mthly PM (TR)'!$A457,'Memb Hist (Org)'!$A$1:$BS$1,0))&lt;&gt;1,"",'Mthly Returns (TR)'!Q456),"")</f>
        <v>-9.5652000000000001E-2</v>
      </c>
      <c r="R457" s="46" t="str">
        <f>IFERROR(IF(INDEX('Memb Hist (Org)'!$A$1:$BS$29,MATCH('Mthly PM (TR)'!R$2,'Memb Hist (Org)'!$A$1:$A$29,0),MATCH('Mthly PM (TR)'!$A457,'Memb Hist (Org)'!$A$1:$BS$1,0))&lt;&gt;1,"",'Mthly Returns (TR)'!R456),"")</f>
        <v/>
      </c>
      <c r="S457" s="46" t="str">
        <f>IFERROR(IF(INDEX('Memb Hist (Org)'!$A$1:$BS$29,MATCH('Mthly PM (TR)'!S$2,'Memb Hist (Org)'!$A$1:$A$29,0),MATCH('Mthly PM (TR)'!$A457,'Memb Hist (Org)'!$A$1:$BS$1,0))&lt;&gt;1,"",'Mthly Returns (TR)'!S456),"")</f>
        <v/>
      </c>
      <c r="T457" s="46">
        <f>IFERROR(IF(INDEX('Memb Hist (Org)'!$A$1:$BS$29,MATCH('Mthly PM (TR)'!T$2,'Memb Hist (Org)'!$A$1:$A$29,0),MATCH('Mthly PM (TR)'!$A457,'Memb Hist (Org)'!$A$1:$BS$1,0))&lt;&gt;1,"",'Mthly Returns (TR)'!T456),"")</f>
        <v>-7.2368000000000002E-2</v>
      </c>
      <c r="U457" s="46">
        <f>IFERROR(IF(INDEX('Memb Hist (Org)'!$A$1:$BS$29,MATCH('Mthly PM (TR)'!U$2,'Memb Hist (Org)'!$A$1:$A$29,0),MATCH('Mthly PM (TR)'!$A457,'Memb Hist (Org)'!$A$1:$BS$1,0))&lt;&gt;1,"",'Mthly Returns (TR)'!U456),"")</f>
        <v>-0.16894999999999999</v>
      </c>
      <c r="V457" s="46">
        <f>IFERROR(IF(INDEX('Memb Hist (Org)'!$A$1:$BS$29,MATCH('Mthly PM (TR)'!V$2,'Memb Hist (Org)'!$A$1:$A$29,0),MATCH('Mthly PM (TR)'!$A457,'Memb Hist (Org)'!$A$1:$BS$1,0))&lt;&gt;1,"",'Mthly Returns (TR)'!V456),"")</f>
        <v>-0.125</v>
      </c>
      <c r="W457" s="46">
        <f>IFERROR(IF(INDEX('Memb Hist (Org)'!$A$1:$BS$29,MATCH('Mthly PM (TR)'!W$2,'Memb Hist (Org)'!$A$1:$A$29,0),MATCH('Mthly PM (TR)'!$A457,'Memb Hist (Org)'!$A$1:$BS$1,0))&lt;&gt;1,"",'Mthly Returns (TR)'!W456),"")</f>
        <v>-3.0863999999999999E-2</v>
      </c>
      <c r="X457" s="46">
        <f>IFERROR(IF(INDEX('Memb Hist (Org)'!$A$1:$BS$29,MATCH('Mthly PM (TR)'!X$2,'Memb Hist (Org)'!$A$1:$A$29,0),MATCH('Mthly PM (TR)'!$A457,'Memb Hist (Org)'!$A$1:$BS$1,0))&lt;&gt;1,"",'Mthly Returns (TR)'!X456),"")</f>
        <v>-5.0505000000000001E-2</v>
      </c>
      <c r="Y457" s="46">
        <f>IFERROR(IF(INDEX('Memb Hist (Org)'!$A$1:$BS$29,MATCH('Mthly PM (TR)'!Y$2,'Memb Hist (Org)'!$A$1:$A$29,0),MATCH('Mthly PM (TR)'!$A457,'Memb Hist (Org)'!$A$1:$BS$1,0))&lt;&gt;1,"",'Mthly Returns (TR)'!Y456),"")</f>
        <v>2.3904000000000002E-2</v>
      </c>
      <c r="Z457" s="46" t="str">
        <f>IFERROR(IF(INDEX('Memb Hist (Org)'!$A$1:$BS$29,MATCH('Mthly PM (TR)'!Z$2,'Memb Hist (Org)'!$A$1:$A$29,0),MATCH('Mthly PM (TR)'!$A457,'Memb Hist (Org)'!$A$1:$BS$1,0))&lt;&gt;1,"",'Mthly Returns (TR)'!Z456),"")</f>
        <v/>
      </c>
      <c r="AA457" s="46" t="str">
        <f>IFERROR(IF(INDEX('Memb Hist (Org)'!$A$1:$BS$29,MATCH('Mthly PM (TR)'!AA$2,'Memb Hist (Org)'!$A$1:$A$29,0),MATCH('Mthly PM (TR)'!$A457,'Memb Hist (Org)'!$A$1:$BS$1,0))&lt;&gt;1,"",'Mthly Returns (TR)'!AA456),"")</f>
        <v/>
      </c>
      <c r="AB457" s="46" t="str">
        <f>IFERROR(IF(INDEX('Memb Hist (Org)'!$A$1:$BS$29,MATCH('Mthly PM (TR)'!AB$2,'Memb Hist (Org)'!$A$1:$A$29,0),MATCH('Mthly PM (TR)'!$A457,'Memb Hist (Org)'!$A$1:$BS$1,0))&lt;&gt;1,"",'Mthly Returns (TR)'!AB456),"")</f>
        <v/>
      </c>
      <c r="AC457" s="46" t="str">
        <f>IFERROR(IF(INDEX('Memb Hist (Org)'!$A$1:$BS$29,MATCH('Mthly PM (TR)'!AC$2,'Memb Hist (Org)'!$A$1:$A$29,0),MATCH('Mthly PM (TR)'!$A457,'Memb Hist (Org)'!$A$1:$BS$1,0))&lt;&gt;1,"",'Mthly Returns (TR)'!AC456),"")</f>
        <v/>
      </c>
      <c r="AD457" s="46" t="str">
        <f>IFERROR(IF(INDEX('Memb Hist (Org)'!$A$1:$BS$29,MATCH('Mthly PM (TR)'!AD$2,'Memb Hist (Org)'!$A$1:$A$29,0),MATCH('Mthly PM (TR)'!$A457,'Memb Hist (Org)'!$A$1:$BS$1,0))&lt;&gt;1,"",'Mthly Returns (TR)'!AD456),"")</f>
        <v/>
      </c>
      <c r="AE457" s="46" t="str">
        <f>IFERROR(IF(INDEX('Memb Hist (Org)'!$A$1:$BS$29,MATCH('Mthly PM (TR)'!AE$2,'Memb Hist (Org)'!$A$1:$A$29,0),MATCH('Mthly PM (TR)'!$A457,'Memb Hist (Org)'!$A$1:$BS$1,0))&lt;&gt;1,"",'Mthly Returns (TR)'!AE456),"")</f>
        <v/>
      </c>
      <c r="AF457" s="42">
        <f>IFERROR(IF($C457=7,INDEX('Profit Margin'!$A$32:$BS$60,MATCH('Mthly PM (TR)'!AF$2,'Profit Margin'!$A$32:$A$60,0),MATCH('Mthly PM (TR)'!$A457,'Profit Margin'!$A$32:$BS$32,0)),AF456*(1+D456)),"")</f>
        <v>9.3535685137324534E-2</v>
      </c>
      <c r="AG457" s="42" t="str">
        <f>IFERROR(IF($C457=7,INDEX('Profit Margin'!$A$32:$BS$60,MATCH('Mthly PM (TR)'!AG$2,'Profit Margin'!$A$32:$A$60,0),MATCH('Mthly PM (TR)'!$A457,'Profit Margin'!$A$32:$BS$32,0)),AG456*(1+E456)),"")</f>
        <v/>
      </c>
      <c r="AH457" s="42">
        <f>IFERROR(IF($C457=7,INDEX('Profit Margin'!$A$32:$BS$60,MATCH('Mthly PM (TR)'!AH$2,'Profit Margin'!$A$32:$A$60,0),MATCH('Mthly PM (TR)'!$A457,'Profit Margin'!$A$32:$BS$32,0)),AH456*(1+F456)),"")</f>
        <v>0.1966487288469608</v>
      </c>
      <c r="AI457" s="42">
        <f>IFERROR(IF($C457=7,INDEX('Profit Margin'!$A$32:$BS$60,MATCH('Mthly PM (TR)'!AI$2,'Profit Margin'!$A$32:$A$60,0),MATCH('Mthly PM (TR)'!$A457,'Profit Margin'!$A$32:$BS$32,0)),AI456*(1+G456)),"")</f>
        <v>3.0325541554843433E-2</v>
      </c>
      <c r="AJ457" s="42">
        <f>IFERROR(IF($C457=7,INDEX('Profit Margin'!$A$32:$BS$60,MATCH('Mthly PM (TR)'!AJ$2,'Profit Margin'!$A$32:$A$60,0),MATCH('Mthly PM (TR)'!$A457,'Profit Margin'!$A$32:$BS$32,0)),AJ456*(1+H456)),"")</f>
        <v>0.1298331963209238</v>
      </c>
      <c r="AK457" s="42">
        <f>IFERROR(IF($C457=7,INDEX('Profit Margin'!$A$32:$BS$60,MATCH('Mthly PM (TR)'!AK$2,'Profit Margin'!$A$32:$A$60,0),MATCH('Mthly PM (TR)'!$A457,'Profit Margin'!$A$32:$BS$32,0)),AK456*(1+I456)),"")</f>
        <v>7.9025217671782014E-2</v>
      </c>
      <c r="AL457" s="42">
        <f>IFERROR(IF($C457=7,INDEX('Profit Margin'!$A$32:$BS$60,MATCH('Mthly PM (TR)'!AL$2,'Profit Margin'!$A$32:$A$60,0),MATCH('Mthly PM (TR)'!$A457,'Profit Margin'!$A$32:$BS$32,0)),AL456*(1+J456)),"")</f>
        <v>5.2761403861852872E-2</v>
      </c>
      <c r="AM457" s="42">
        <f>IFERROR(IF($C457=7,INDEX('Profit Margin'!$A$32:$BS$60,MATCH('Mthly PM (TR)'!AM$2,'Profit Margin'!$A$32:$A$60,0),MATCH('Mthly PM (TR)'!$A457,'Profit Margin'!$A$32:$BS$32,0)),AM456*(1+K456)),"")</f>
        <v>0</v>
      </c>
      <c r="AN457" s="42" t="str">
        <f>IFERROR(IF($C457=7,INDEX('Profit Margin'!$A$32:$BS$60,MATCH('Mthly PM (TR)'!AN$2,'Profit Margin'!$A$32:$A$60,0),MATCH('Mthly PM (TR)'!$A457,'Profit Margin'!$A$32:$BS$32,0)),AN456*(1+L456)),"")</f>
        <v/>
      </c>
      <c r="AO457" s="42" t="str">
        <f>IFERROR(IF($C457=7,INDEX('Profit Margin'!$A$32:$BS$60,MATCH('Mthly PM (TR)'!AO$2,'Profit Margin'!$A$32:$A$60,0),MATCH('Mthly PM (TR)'!$A457,'Profit Margin'!$A$32:$BS$32,0)),AO456*(1+M456)),"")</f>
        <v/>
      </c>
      <c r="AP457" s="42" t="str">
        <f>IFERROR(IF($C457=7,INDEX('Profit Margin'!$A$32:$BS$60,MATCH('Mthly PM (TR)'!AP$2,'Profit Margin'!$A$32:$A$60,0),MATCH('Mthly PM (TR)'!$A457,'Profit Margin'!$A$32:$BS$32,0)),AP456*(1+N456)),"")</f>
        <v/>
      </c>
      <c r="AQ457" s="42">
        <f>IFERROR(IF($C457=7,INDEX('Profit Margin'!$A$32:$BS$60,MATCH('Mthly PM (TR)'!AQ$2,'Profit Margin'!$A$32:$A$60,0),MATCH('Mthly PM (TR)'!$A457,'Profit Margin'!$A$32:$BS$32,0)),AQ456*(1+O456)),"")</f>
        <v>9.4554363050224174E-2</v>
      </c>
      <c r="AR457" s="42" t="str">
        <f>IFERROR(IF($C457=7,INDEX('Profit Margin'!$A$32:$BS$60,MATCH('Mthly PM (TR)'!AR$2,'Profit Margin'!$A$32:$A$60,0),MATCH('Mthly PM (TR)'!$A457,'Profit Margin'!$A$32:$BS$32,0)),AR456*(1+P456)),"")</f>
        <v/>
      </c>
      <c r="AS457" s="42">
        <f>IFERROR(IF($C457=7,INDEX('Profit Margin'!$A$32:$BS$60,MATCH('Mthly PM (TR)'!AS$2,'Profit Margin'!$A$32:$A$60,0),MATCH('Mthly PM (TR)'!$A457,'Profit Margin'!$A$32:$BS$32,0)),AS456*(1+Q456)),"")</f>
        <v>-0.1375394476742911</v>
      </c>
      <c r="AT457" s="42" t="str">
        <f>IFERROR(IF($C457=7,INDEX('Profit Margin'!$A$32:$BS$60,MATCH('Mthly PM (TR)'!AT$2,'Profit Margin'!$A$32:$A$60,0),MATCH('Mthly PM (TR)'!$A457,'Profit Margin'!$A$32:$BS$32,0)),AT456*(1+R456)),"")</f>
        <v/>
      </c>
      <c r="AU457" s="42" t="str">
        <f>IFERROR(IF($C457=7,INDEX('Profit Margin'!$A$32:$BS$60,MATCH('Mthly PM (TR)'!AU$2,'Profit Margin'!$A$32:$A$60,0),MATCH('Mthly PM (TR)'!$A457,'Profit Margin'!$A$32:$BS$32,0)),AU456*(1+S456)),"")</f>
        <v/>
      </c>
      <c r="AV457" s="42">
        <f>IFERROR(IF($C457=7,INDEX('Profit Margin'!$A$32:$BS$60,MATCH('Mthly PM (TR)'!AV$2,'Profit Margin'!$A$32:$A$60,0),MATCH('Mthly PM (TR)'!$A457,'Profit Margin'!$A$32:$BS$32,0)),AV456*(1+T456)),"")</f>
        <v>6.8085663049458012E-2</v>
      </c>
      <c r="AW457" s="42">
        <f>IFERROR(IF($C457=7,INDEX('Profit Margin'!$A$32:$BS$60,MATCH('Mthly PM (TR)'!AW$2,'Profit Margin'!$A$32:$A$60,0),MATCH('Mthly PM (TR)'!$A457,'Profit Margin'!$A$32:$BS$32,0)),AW456*(1+U456)),"")</f>
        <v>4.5183712231803126E-2</v>
      </c>
      <c r="AX457" s="42">
        <f>IFERROR(IF($C457=7,INDEX('Profit Margin'!$A$32:$BS$60,MATCH('Mthly PM (TR)'!AX$2,'Profit Margin'!$A$32:$A$60,0),MATCH('Mthly PM (TR)'!$A457,'Profit Margin'!$A$32:$BS$32,0)),AX456*(1+V456)),"")</f>
        <v>3.3709851173491456E-2</v>
      </c>
      <c r="AY457" s="42">
        <f>IFERROR(IF($C457=7,INDEX('Profit Margin'!$A$32:$BS$60,MATCH('Mthly PM (TR)'!AY$2,'Profit Margin'!$A$32:$A$60,0),MATCH('Mthly PM (TR)'!$A457,'Profit Margin'!$A$32:$BS$32,0)),AY456*(1+W456)),"")</f>
        <v>0.12307553828637391</v>
      </c>
      <c r="AZ457" s="42">
        <f>IFERROR(IF($C457=7,INDEX('Profit Margin'!$A$32:$BS$60,MATCH('Mthly PM (TR)'!AZ$2,'Profit Margin'!$A$32:$A$60,0),MATCH('Mthly PM (TR)'!$A457,'Profit Margin'!$A$32:$BS$32,0)),AZ456*(1+X456)),"")</f>
        <v>9.7165723198075538E-2</v>
      </c>
      <c r="BA457" s="42">
        <f>IFERROR(IF($C457=7,INDEX('Profit Margin'!$A$32:$BS$60,MATCH('Mthly PM (TR)'!BA$2,'Profit Margin'!$A$32:$A$60,0),MATCH('Mthly PM (TR)'!$A457,'Profit Margin'!$A$32:$BS$32,0)),BA456*(1+Y456)),"")</f>
        <v>0.10954682331101825</v>
      </c>
      <c r="BB457" s="42" t="str">
        <f>IFERROR(IF($C457=7,INDEX('Profit Margin'!$A$32:$BS$60,MATCH('Mthly PM (TR)'!BB$2,'Profit Margin'!$A$32:$A$60,0),MATCH('Mthly PM (TR)'!$A457,'Profit Margin'!$A$32:$BS$32,0)),BB456*(1+Z456)),"")</f>
        <v/>
      </c>
      <c r="BC457" s="42" t="str">
        <f>IFERROR(IF($C457=7,INDEX('Profit Margin'!$A$32:$BS$60,MATCH('Mthly PM (TR)'!BC$2,'Profit Margin'!$A$32:$A$60,0),MATCH('Mthly PM (TR)'!$A457,'Profit Margin'!$A$32:$BS$32,0)),BC456*(1+AA456)),"")</f>
        <v/>
      </c>
      <c r="BD457" s="42" t="str">
        <f>IFERROR(IF($C457=7,INDEX('Profit Margin'!$A$32:$BS$60,MATCH('Mthly PM (TR)'!BD$2,'Profit Margin'!$A$32:$A$60,0),MATCH('Mthly PM (TR)'!$A457,'Profit Margin'!$A$32:$BS$32,0)),BD456*(1+AB456)),"")</f>
        <v/>
      </c>
      <c r="BE457" s="42" t="str">
        <f>IFERROR(IF($C457=7,INDEX('Profit Margin'!$A$32:$BS$60,MATCH('Mthly PM (TR)'!BE$2,'Profit Margin'!$A$32:$A$60,0),MATCH('Mthly PM (TR)'!$A457,'Profit Margin'!$A$32:$BS$32,0)),BE456*(1+AC456)),"")</f>
        <v/>
      </c>
      <c r="BF457" s="42" t="str">
        <f>IFERROR(IF($C457=7,INDEX('Profit Margin'!$A$32:$BS$60,MATCH('Mthly PM (TR)'!BF$2,'Profit Margin'!$A$32:$A$60,0),MATCH('Mthly PM (TR)'!$A457,'Profit Margin'!$A$32:$BS$32,0)),BF456*(1+AD456)),"")</f>
        <v/>
      </c>
      <c r="BG457" s="42" t="str">
        <f>IFERROR(IF($C457=7,INDEX('Profit Margin'!$A$32:$BS$60,MATCH('Mthly PM (TR)'!BG$2,'Profit Margin'!$A$32:$A$60,0),MATCH('Mthly PM (TR)'!$A457,'Profit Margin'!$A$32:$BS$32,0)),BG456*(1+AE456)),"")</f>
        <v/>
      </c>
      <c r="BH457" s="44">
        <f t="shared" si="422"/>
        <v>9.2070656843799253E-2</v>
      </c>
      <c r="BI457" s="44" t="str">
        <f t="shared" si="423"/>
        <v/>
      </c>
      <c r="BJ457" s="44">
        <f t="shared" si="424"/>
        <v>0.19356866425745561</v>
      </c>
      <c r="BK457" s="44">
        <f t="shared" si="425"/>
        <v>2.985055945224702E-2</v>
      </c>
      <c r="BL457" s="44">
        <f t="shared" si="426"/>
        <v>0.12779964831440929</v>
      </c>
      <c r="BM457" s="44">
        <f t="shared" si="427"/>
        <v>7.7787463550227434E-2</v>
      </c>
      <c r="BN457" s="44">
        <f t="shared" si="428"/>
        <v>5.1935013919337941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9.3073379434810824E-2</v>
      </c>
      <c r="BT457" s="44" t="str">
        <f t="shared" si="434"/>
        <v/>
      </c>
      <c r="BU457" s="44">
        <f t="shared" si="435"/>
        <v>-0.13538519839474775</v>
      </c>
      <c r="BV457" s="44" t="str">
        <f t="shared" si="436"/>
        <v/>
      </c>
      <c r="BW457" s="44" t="str">
        <f t="shared" si="437"/>
        <v/>
      </c>
      <c r="BX457" s="44">
        <f t="shared" si="438"/>
        <v>6.7019252699178966E-2</v>
      </c>
      <c r="BY457" s="44">
        <f t="shared" si="439"/>
        <v>4.4476009960430322E-2</v>
      </c>
      <c r="BZ457" s="44">
        <f t="shared" si="440"/>
        <v>3.3181861394326578E-2</v>
      </c>
      <c r="CA457" s="44">
        <f t="shared" si="441"/>
        <v>0.12114783395015538</v>
      </c>
      <c r="CB457" s="44">
        <f t="shared" si="442"/>
        <v>9.564383843893752E-2</v>
      </c>
      <c r="CC457" s="44">
        <f t="shared" si="443"/>
        <v>0.10783101617943169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2554754767220466E-3</v>
      </c>
      <c r="CK457" s="48" t="str">
        <f t="shared" si="451"/>
        <v/>
      </c>
      <c r="CL457" s="48">
        <f t="shared" si="452"/>
        <v>-1.4524231153893926E-2</v>
      </c>
      <c r="CM457" s="48">
        <f t="shared" si="453"/>
        <v>-4.3421519296022084E-3</v>
      </c>
      <c r="CN457" s="48">
        <f t="shared" si="454"/>
        <v>-1.4313560611213841E-2</v>
      </c>
      <c r="CO457" s="48">
        <f t="shared" si="455"/>
        <v>-1.3258873162136267E-3</v>
      </c>
      <c r="CP457" s="48">
        <f t="shared" si="456"/>
        <v>-4.3548028521504054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2.1396639198268661E-3</v>
      </c>
      <c r="CV457" s="48" t="str">
        <f t="shared" si="462"/>
        <v/>
      </c>
      <c r="CW457" s="48">
        <f t="shared" si="463"/>
        <v>1.2949864996854412E-2</v>
      </c>
      <c r="CX457" s="48" t="str">
        <f t="shared" si="464"/>
        <v/>
      </c>
      <c r="CY457" s="48" t="str">
        <f t="shared" si="465"/>
        <v/>
      </c>
      <c r="CZ457" s="48">
        <f t="shared" si="466"/>
        <v>-4.8500492793341838E-3</v>
      </c>
      <c r="DA457" s="48">
        <f t="shared" si="467"/>
        <v>-7.5142218828147022E-3</v>
      </c>
      <c r="DB457" s="48">
        <f t="shared" si="468"/>
        <v>-4.1477326742908223E-3</v>
      </c>
      <c r="DC457" s="48">
        <f t="shared" si="469"/>
        <v>-3.7391067470375957E-3</v>
      </c>
      <c r="DD457" s="48">
        <f t="shared" si="470"/>
        <v>-4.8304920603585398E-3</v>
      </c>
      <c r="DE457" s="48">
        <f t="shared" si="471"/>
        <v>2.5775926107531352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5.1809918295851229E-2</v>
      </c>
      <c r="DM457" s="39">
        <f t="shared" si="418"/>
        <v>0.94819008170414876</v>
      </c>
      <c r="DN457" s="39"/>
      <c r="DO457" s="36">
        <f>DL457-'1M RF rate'!C317</f>
        <v>-5.7160218270032245E-2</v>
      </c>
      <c r="DP457" s="39">
        <f t="shared" si="419"/>
        <v>0.94283978172996774</v>
      </c>
      <c r="DQ457" s="39"/>
      <c r="DR457" s="36">
        <f>DL457-'DJUA Monthly (PR)'!C317</f>
        <v>1.7630402385025903E-2</v>
      </c>
      <c r="DS457" s="39">
        <f t="shared" si="420"/>
        <v>1.017630402385026</v>
      </c>
      <c r="DT457" s="39"/>
    </row>
    <row r="458" spans="1:124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PM (TR)'!D$2,'Memb Hist (Org)'!$A$1:$A$29,0),MATCH('Mthly PM (TR)'!$A458,'Memb Hist (Org)'!$A$1:$BS$1,0))&lt;&gt;1,"",'Mthly Returns (TR)'!D457),"")</f>
        <v>-5.2902999999999999E-2</v>
      </c>
      <c r="E458" s="46" t="str">
        <f>IFERROR(IF(INDEX('Memb Hist (Org)'!$A$1:$BS$29,MATCH('Mthly PM (TR)'!E$2,'Memb Hist (Org)'!$A$1:$A$29,0),MATCH('Mthly PM (TR)'!$A458,'Memb Hist (Org)'!$A$1:$BS$1,0))&lt;&gt;1,"",'Mthly Returns (TR)'!E457),"")</f>
        <v/>
      </c>
      <c r="F458" s="46">
        <f>IFERROR(IF(INDEX('Memb Hist (Org)'!$A$1:$BS$29,MATCH('Mthly PM (TR)'!F$2,'Memb Hist (Org)'!$A$1:$A$29,0),MATCH('Mthly PM (TR)'!$A458,'Memb Hist (Org)'!$A$1:$BS$1,0))&lt;&gt;1,"",'Mthly Returns (TR)'!F457),"")</f>
        <v>6.2016000000000002E-2</v>
      </c>
      <c r="G458" s="46">
        <f>IFERROR(IF(INDEX('Memb Hist (Org)'!$A$1:$BS$29,MATCH('Mthly PM (TR)'!G$2,'Memb Hist (Org)'!$A$1:$A$29,0),MATCH('Mthly PM (TR)'!$A458,'Memb Hist (Org)'!$A$1:$BS$1,0))&lt;&gt;1,"",'Mthly Returns (TR)'!G457),"")</f>
        <v>-0.12209299999999999</v>
      </c>
      <c r="H458" s="46">
        <f>IFERROR(IF(INDEX('Memb Hist (Org)'!$A$1:$BS$29,MATCH('Mthly PM (TR)'!H$2,'Memb Hist (Org)'!$A$1:$A$29,0),MATCH('Mthly PM (TR)'!$A458,'Memb Hist (Org)'!$A$1:$BS$1,0))&lt;&gt;1,"",'Mthly Returns (TR)'!H457),"")</f>
        <v>9.0089999999999996E-3</v>
      </c>
      <c r="I458" s="46">
        <f>IFERROR(IF(INDEX('Memb Hist (Org)'!$A$1:$BS$29,MATCH('Mthly PM (TR)'!I$2,'Memb Hist (Org)'!$A$1:$A$29,0),MATCH('Mthly PM (TR)'!$A458,'Memb Hist (Org)'!$A$1:$BS$1,0))&lt;&gt;1,"",'Mthly Returns (TR)'!I457),"")</f>
        <v>-1.1792E-2</v>
      </c>
      <c r="J458" s="46">
        <f>IFERROR(IF(INDEX('Memb Hist (Org)'!$A$1:$BS$29,MATCH('Mthly PM (TR)'!J$2,'Memb Hist (Org)'!$A$1:$A$29,0),MATCH('Mthly PM (TR)'!$A458,'Memb Hist (Org)'!$A$1:$BS$1,0))&lt;&gt;1,"",'Mthly Returns (TR)'!J457),"")</f>
        <v>-3.4250000000000001E-3</v>
      </c>
      <c r="K458" s="46">
        <f>IFERROR(IF(INDEX('Memb Hist (Org)'!$A$1:$BS$29,MATCH('Mthly PM (TR)'!K$2,'Memb Hist (Org)'!$A$1:$A$29,0),MATCH('Mthly PM (TR)'!$A458,'Memb Hist (Org)'!$A$1:$BS$1,0))&lt;&gt;1,"",'Mthly Returns (TR)'!K457),"")</f>
        <v>-1.7698999999999999E-2</v>
      </c>
      <c r="L458" s="46" t="str">
        <f>IFERROR(IF(INDEX('Memb Hist (Org)'!$A$1:$BS$29,MATCH('Mthly PM (TR)'!L$2,'Memb Hist (Org)'!$A$1:$A$29,0),MATCH('Mthly PM (TR)'!$A458,'Memb Hist (Org)'!$A$1:$BS$1,0))&lt;&gt;1,"",'Mthly Returns (TR)'!L457),"")</f>
        <v/>
      </c>
      <c r="M458" s="46" t="str">
        <f>IFERROR(IF(INDEX('Memb Hist (Org)'!$A$1:$BS$29,MATCH('Mthly PM (TR)'!M$2,'Memb Hist (Org)'!$A$1:$A$29,0),MATCH('Mthly PM (TR)'!$A458,'Memb Hist (Org)'!$A$1:$BS$1,0))&lt;&gt;1,"",'Mthly Returns (TR)'!M457),"")</f>
        <v/>
      </c>
      <c r="N458" s="46" t="str">
        <f>IFERROR(IF(INDEX('Memb Hist (Org)'!$A$1:$BS$29,MATCH('Mthly PM (TR)'!N$2,'Memb Hist (Org)'!$A$1:$A$29,0),MATCH('Mthly PM (TR)'!$A458,'Memb Hist (Org)'!$A$1:$BS$1,0))&lt;&gt;1,"",'Mthly Returns (TR)'!N457),"")</f>
        <v/>
      </c>
      <c r="O458" s="46">
        <f>IFERROR(IF(INDEX('Memb Hist (Org)'!$A$1:$BS$29,MATCH('Mthly PM (TR)'!O$2,'Memb Hist (Org)'!$A$1:$A$29,0),MATCH('Mthly PM (TR)'!$A458,'Memb Hist (Org)'!$A$1:$BS$1,0))&lt;&gt;1,"",'Mthly Returns (TR)'!O457),"")</f>
        <v>-3.6235000000000003E-2</v>
      </c>
      <c r="P458" s="46" t="str">
        <f>IFERROR(IF(INDEX('Memb Hist (Org)'!$A$1:$BS$29,MATCH('Mthly PM (TR)'!P$2,'Memb Hist (Org)'!$A$1:$A$29,0),MATCH('Mthly PM (TR)'!$A458,'Memb Hist (Org)'!$A$1:$BS$1,0))&lt;&gt;1,"",'Mthly Returns (TR)'!P457),"")</f>
        <v/>
      </c>
      <c r="Q458" s="46">
        <f>IFERROR(IF(INDEX('Memb Hist (Org)'!$A$1:$BS$29,MATCH('Mthly PM (TR)'!Q$2,'Memb Hist (Org)'!$A$1:$A$29,0),MATCH('Mthly PM (TR)'!$A458,'Memb Hist (Org)'!$A$1:$BS$1,0))&lt;&gt;1,"",'Mthly Returns (TR)'!Q457),"")</f>
        <v>-3.4615E-2</v>
      </c>
      <c r="R458" s="46" t="str">
        <f>IFERROR(IF(INDEX('Memb Hist (Org)'!$A$1:$BS$29,MATCH('Mthly PM (TR)'!R$2,'Memb Hist (Org)'!$A$1:$A$29,0),MATCH('Mthly PM (TR)'!$A458,'Memb Hist (Org)'!$A$1:$BS$1,0))&lt;&gt;1,"",'Mthly Returns (TR)'!R457),"")</f>
        <v/>
      </c>
      <c r="S458" s="46" t="str">
        <f>IFERROR(IF(INDEX('Memb Hist (Org)'!$A$1:$BS$29,MATCH('Mthly PM (TR)'!S$2,'Memb Hist (Org)'!$A$1:$A$29,0),MATCH('Mthly PM (TR)'!$A458,'Memb Hist (Org)'!$A$1:$BS$1,0))&lt;&gt;1,"",'Mthly Returns (TR)'!S457),"")</f>
        <v/>
      </c>
      <c r="T458" s="46">
        <f>IFERROR(IF(INDEX('Memb Hist (Org)'!$A$1:$BS$29,MATCH('Mthly PM (TR)'!T$2,'Memb Hist (Org)'!$A$1:$A$29,0),MATCH('Mthly PM (TR)'!$A458,'Memb Hist (Org)'!$A$1:$BS$1,0))&lt;&gt;1,"",'Mthly Returns (TR)'!T457),"")</f>
        <v>-7.0920000000000002E-3</v>
      </c>
      <c r="U458" s="46">
        <f>IFERROR(IF(INDEX('Memb Hist (Org)'!$A$1:$BS$29,MATCH('Mthly PM (TR)'!U$2,'Memb Hist (Org)'!$A$1:$A$29,0),MATCH('Mthly PM (TR)'!$A458,'Memb Hist (Org)'!$A$1:$BS$1,0))&lt;&gt;1,"",'Mthly Returns (TR)'!U457),"")</f>
        <v>-2.1978000000000001E-2</v>
      </c>
      <c r="V458" s="46">
        <f>IFERROR(IF(INDEX('Memb Hist (Org)'!$A$1:$BS$29,MATCH('Mthly PM (TR)'!V$2,'Memb Hist (Org)'!$A$1:$A$29,0),MATCH('Mthly PM (TR)'!$A458,'Memb Hist (Org)'!$A$1:$BS$1,0))&lt;&gt;1,"",'Mthly Returns (TR)'!V457),"")</f>
        <v>-6.7669000000000007E-2</v>
      </c>
      <c r="W458" s="46">
        <f>IFERROR(IF(INDEX('Memb Hist (Org)'!$A$1:$BS$29,MATCH('Mthly PM (TR)'!W$2,'Memb Hist (Org)'!$A$1:$A$29,0),MATCH('Mthly PM (TR)'!$A458,'Memb Hist (Org)'!$A$1:$BS$1,0))&lt;&gt;1,"",'Mthly Returns (TR)'!W457),"")</f>
        <v>2.5479999999999999E-3</v>
      </c>
      <c r="X458" s="46">
        <f>IFERROR(IF(INDEX('Memb Hist (Org)'!$A$1:$BS$29,MATCH('Mthly PM (TR)'!X$2,'Memb Hist (Org)'!$A$1:$A$29,0),MATCH('Mthly PM (TR)'!$A458,'Memb Hist (Org)'!$A$1:$BS$1,0))&lt;&gt;1,"",'Mthly Returns (TR)'!X457),"")</f>
        <v>-5.3189999999999999E-3</v>
      </c>
      <c r="Y458" s="46">
        <f>IFERROR(IF(INDEX('Memb Hist (Org)'!$A$1:$BS$29,MATCH('Mthly PM (TR)'!Y$2,'Memb Hist (Org)'!$A$1:$A$29,0),MATCH('Mthly PM (TR)'!$A458,'Memb Hist (Org)'!$A$1:$BS$1,0))&lt;&gt;1,"",'Mthly Returns (TR)'!Y457),"")</f>
        <v>-2.3345999999999999E-2</v>
      </c>
      <c r="Z458" s="46" t="str">
        <f>IFERROR(IF(INDEX('Memb Hist (Org)'!$A$1:$BS$29,MATCH('Mthly PM (TR)'!Z$2,'Memb Hist (Org)'!$A$1:$A$29,0),MATCH('Mthly PM (TR)'!$A458,'Memb Hist (Org)'!$A$1:$BS$1,0))&lt;&gt;1,"",'Mthly Returns (TR)'!Z457),"")</f>
        <v/>
      </c>
      <c r="AA458" s="46" t="str">
        <f>IFERROR(IF(INDEX('Memb Hist (Org)'!$A$1:$BS$29,MATCH('Mthly PM (TR)'!AA$2,'Memb Hist (Org)'!$A$1:$A$29,0),MATCH('Mthly PM (TR)'!$A458,'Memb Hist (Org)'!$A$1:$BS$1,0))&lt;&gt;1,"",'Mthly Returns (TR)'!AA457),"")</f>
        <v/>
      </c>
      <c r="AB458" s="46" t="str">
        <f>IFERROR(IF(INDEX('Memb Hist (Org)'!$A$1:$BS$29,MATCH('Mthly PM (TR)'!AB$2,'Memb Hist (Org)'!$A$1:$A$29,0),MATCH('Mthly PM (TR)'!$A458,'Memb Hist (Org)'!$A$1:$BS$1,0))&lt;&gt;1,"",'Mthly Returns (TR)'!AB457),"")</f>
        <v/>
      </c>
      <c r="AC458" s="46" t="str">
        <f>IFERROR(IF(INDEX('Memb Hist (Org)'!$A$1:$BS$29,MATCH('Mthly PM (TR)'!AC$2,'Memb Hist (Org)'!$A$1:$A$29,0),MATCH('Mthly PM (TR)'!$A458,'Memb Hist (Org)'!$A$1:$BS$1,0))&lt;&gt;1,"",'Mthly Returns (TR)'!AC457),"")</f>
        <v/>
      </c>
      <c r="AD458" s="46" t="str">
        <f>IFERROR(IF(INDEX('Memb Hist (Org)'!$A$1:$BS$29,MATCH('Mthly PM (TR)'!AD$2,'Memb Hist (Org)'!$A$1:$A$29,0),MATCH('Mthly PM (TR)'!$A458,'Memb Hist (Org)'!$A$1:$BS$1,0))&lt;&gt;1,"",'Mthly Returns (TR)'!AD457),"")</f>
        <v/>
      </c>
      <c r="AE458" s="46" t="str">
        <f>IFERROR(IF(INDEX('Memb Hist (Org)'!$A$1:$BS$29,MATCH('Mthly PM (TR)'!AE$2,'Memb Hist (Org)'!$A$1:$A$29,0),MATCH('Mthly PM (TR)'!$A458,'Memb Hist (Org)'!$A$1:$BS$1,0))&lt;&gt;1,"",'Mthly Returns (TR)'!AE457),"")</f>
        <v/>
      </c>
      <c r="AF458" s="42">
        <f>IFERROR(IF($C458=7,INDEX('Profit Margin'!$A$32:$BS$60,MATCH('Mthly PM (TR)'!AF$2,'Profit Margin'!$A$32:$A$60,0),MATCH('Mthly PM (TR)'!$A458,'Profit Margin'!$A$32:$BS$32,0)),AF457*(1+D457)),"")</f>
        <v>9.2260232534791972E-2</v>
      </c>
      <c r="AG458" s="42" t="str">
        <f>IFERROR(IF($C458=7,INDEX('Profit Margin'!$A$32:$BS$60,MATCH('Mthly PM (TR)'!AG$2,'Profit Margin'!$A$32:$A$60,0),MATCH('Mthly PM (TR)'!$A458,'Profit Margin'!$A$32:$BS$32,0)),AG457*(1+E457)),"")</f>
        <v/>
      </c>
      <c r="AH458" s="42">
        <f>IFERROR(IF($C458=7,INDEX('Profit Margin'!$A$32:$BS$60,MATCH('Mthly PM (TR)'!AH$2,'Profit Margin'!$A$32:$A$60,0),MATCH('Mthly PM (TR)'!$A458,'Profit Margin'!$A$32:$BS$32,0)),AH457*(1+F457)),"")</f>
        <v>0.18189338812665792</v>
      </c>
      <c r="AI458" s="42">
        <f>IFERROR(IF($C458=7,INDEX('Profit Margin'!$A$32:$BS$60,MATCH('Mthly PM (TR)'!AI$2,'Profit Margin'!$A$32:$A$60,0),MATCH('Mthly PM (TR)'!$A458,'Profit Margin'!$A$32:$BS$32,0)),AI457*(1+G457)),"")</f>
        <v>2.5914297303651242E-2</v>
      </c>
      <c r="AJ458" s="42">
        <f>IFERROR(IF($C458=7,INDEX('Profit Margin'!$A$32:$BS$60,MATCH('Mthly PM (TR)'!AJ$2,'Profit Margin'!$A$32:$A$60,0),MATCH('Mthly PM (TR)'!$A458,'Profit Margin'!$A$32:$BS$32,0)),AJ457*(1+H457)),"")</f>
        <v>0.11529187833298034</v>
      </c>
      <c r="AK458" s="42">
        <f>IFERROR(IF($C458=7,INDEX('Profit Margin'!$A$32:$BS$60,MATCH('Mthly PM (TR)'!AK$2,'Profit Margin'!$A$32:$A$60,0),MATCH('Mthly PM (TR)'!$A458,'Profit Margin'!$A$32:$BS$32,0)),AK457*(1+I457)),"")</f>
        <v>7.7678232836566496E-2</v>
      </c>
      <c r="AL458" s="42">
        <f>IFERROR(IF($C458=7,INDEX('Profit Margin'!$A$32:$BS$60,MATCH('Mthly PM (TR)'!AL$2,'Profit Margin'!$A$32:$A$60,0),MATCH('Mthly PM (TR)'!$A458,'Profit Margin'!$A$32:$BS$32,0)),AL457*(1+J457)),"")</f>
        <v>4.8337307386632646E-2</v>
      </c>
      <c r="AM458" s="42">
        <f>IFERROR(IF($C458=7,INDEX('Profit Margin'!$A$32:$BS$60,MATCH('Mthly PM (TR)'!AM$2,'Profit Margin'!$A$32:$A$60,0),MATCH('Mthly PM (TR)'!$A458,'Profit Margin'!$A$32:$BS$32,0)),AM457*(1+K457)),"")</f>
        <v>0</v>
      </c>
      <c r="AN458" s="42" t="str">
        <f>IFERROR(IF($C458=7,INDEX('Profit Margin'!$A$32:$BS$60,MATCH('Mthly PM (TR)'!AN$2,'Profit Margin'!$A$32:$A$60,0),MATCH('Mthly PM (TR)'!$A458,'Profit Margin'!$A$32:$BS$32,0)),AN457*(1+L457)),"")</f>
        <v/>
      </c>
      <c r="AO458" s="42" t="str">
        <f>IFERROR(IF($C458=7,INDEX('Profit Margin'!$A$32:$BS$60,MATCH('Mthly PM (TR)'!AO$2,'Profit Margin'!$A$32:$A$60,0),MATCH('Mthly PM (TR)'!$A458,'Profit Margin'!$A$32:$BS$32,0)),AO457*(1+M457)),"")</f>
        <v/>
      </c>
      <c r="AP458" s="42" t="str">
        <f>IFERROR(IF($C458=7,INDEX('Profit Margin'!$A$32:$BS$60,MATCH('Mthly PM (TR)'!AP$2,'Profit Margin'!$A$32:$A$60,0),MATCH('Mthly PM (TR)'!$A458,'Profit Margin'!$A$32:$BS$32,0)),AP457*(1+N457)),"")</f>
        <v/>
      </c>
      <c r="AQ458" s="42">
        <f>IFERROR(IF($C458=7,INDEX('Profit Margin'!$A$32:$BS$60,MATCH('Mthly PM (TR)'!AQ$2,'Profit Margin'!$A$32:$A$60,0),MATCH('Mthly PM (TR)'!$A458,'Profit Margin'!$A$32:$BS$32,0)),AQ457*(1+O457)),"")</f>
        <v>9.2380652798062568E-2</v>
      </c>
      <c r="AR458" s="42" t="str">
        <f>IFERROR(IF($C458=7,INDEX('Profit Margin'!$A$32:$BS$60,MATCH('Mthly PM (TR)'!AR$2,'Profit Margin'!$A$32:$A$60,0),MATCH('Mthly PM (TR)'!$A458,'Profit Margin'!$A$32:$BS$32,0)),AR457*(1+P457)),"")</f>
        <v/>
      </c>
      <c r="AS458" s="42">
        <f>IFERROR(IF($C458=7,INDEX('Profit Margin'!$A$32:$BS$60,MATCH('Mthly PM (TR)'!AS$2,'Profit Margin'!$A$32:$A$60,0),MATCH('Mthly PM (TR)'!$A458,'Profit Margin'!$A$32:$BS$32,0)),AS457*(1+Q457)),"")</f>
        <v>-0.12438352442534982</v>
      </c>
      <c r="AT458" s="42" t="str">
        <f>IFERROR(IF($C458=7,INDEX('Profit Margin'!$A$32:$BS$60,MATCH('Mthly PM (TR)'!AT$2,'Profit Margin'!$A$32:$A$60,0),MATCH('Mthly PM (TR)'!$A458,'Profit Margin'!$A$32:$BS$32,0)),AT457*(1+R457)),"")</f>
        <v/>
      </c>
      <c r="AU458" s="42" t="str">
        <f>IFERROR(IF($C458=7,INDEX('Profit Margin'!$A$32:$BS$60,MATCH('Mthly PM (TR)'!AU$2,'Profit Margin'!$A$32:$A$60,0),MATCH('Mthly PM (TR)'!$A458,'Profit Margin'!$A$32:$BS$32,0)),AU457*(1+S457)),"")</f>
        <v/>
      </c>
      <c r="AV458" s="42">
        <f>IFERROR(IF($C458=7,INDEX('Profit Margin'!$A$32:$BS$60,MATCH('Mthly PM (TR)'!AV$2,'Profit Margin'!$A$32:$A$60,0),MATCH('Mthly PM (TR)'!$A458,'Profit Margin'!$A$32:$BS$32,0)),AV457*(1+T457)),"")</f>
        <v>6.3158439785894832E-2</v>
      </c>
      <c r="AW458" s="42">
        <f>IFERROR(IF($C458=7,INDEX('Profit Margin'!$A$32:$BS$60,MATCH('Mthly PM (TR)'!AW$2,'Profit Margin'!$A$32:$A$60,0),MATCH('Mthly PM (TR)'!$A458,'Profit Margin'!$A$32:$BS$32,0)),AW457*(1+U457)),"")</f>
        <v>3.7549924050239991E-2</v>
      </c>
      <c r="AX458" s="42">
        <f>IFERROR(IF($C458=7,INDEX('Profit Margin'!$A$32:$BS$60,MATCH('Mthly PM (TR)'!AX$2,'Profit Margin'!$A$32:$A$60,0),MATCH('Mthly PM (TR)'!$A458,'Profit Margin'!$A$32:$BS$32,0)),AX457*(1+V457)),"")</f>
        <v>2.9496119776805024E-2</v>
      </c>
      <c r="AY458" s="42">
        <f>IFERROR(IF($C458=7,INDEX('Profit Margin'!$A$32:$BS$60,MATCH('Mthly PM (TR)'!AY$2,'Profit Margin'!$A$32:$A$60,0),MATCH('Mthly PM (TR)'!$A458,'Profit Margin'!$A$32:$BS$32,0)),AY457*(1+W457)),"")</f>
        <v>0.11927693487270326</v>
      </c>
      <c r="AZ458" s="42">
        <f>IFERROR(IF($C458=7,INDEX('Profit Margin'!$A$32:$BS$60,MATCH('Mthly PM (TR)'!AZ$2,'Profit Margin'!$A$32:$A$60,0),MATCH('Mthly PM (TR)'!$A458,'Profit Margin'!$A$32:$BS$32,0)),AZ457*(1+X457)),"")</f>
        <v>9.2258368347956726E-2</v>
      </c>
      <c r="BA458" s="42">
        <f>IFERROR(IF($C458=7,INDEX('Profit Margin'!$A$32:$BS$60,MATCH('Mthly PM (TR)'!BA$2,'Profit Margin'!$A$32:$A$60,0),MATCH('Mthly PM (TR)'!$A458,'Profit Margin'!$A$32:$BS$32,0)),BA457*(1+Y457)),"")</f>
        <v>0.11216543057544483</v>
      </c>
      <c r="BB458" s="42" t="str">
        <f>IFERROR(IF($C458=7,INDEX('Profit Margin'!$A$32:$BS$60,MATCH('Mthly PM (TR)'!BB$2,'Profit Margin'!$A$32:$A$60,0),MATCH('Mthly PM (TR)'!$A458,'Profit Margin'!$A$32:$BS$32,0)),BB457*(1+Z457)),"")</f>
        <v/>
      </c>
      <c r="BC458" s="42" t="str">
        <f>IFERROR(IF($C458=7,INDEX('Profit Margin'!$A$32:$BS$60,MATCH('Mthly PM (TR)'!BC$2,'Profit Margin'!$A$32:$A$60,0),MATCH('Mthly PM (TR)'!$A458,'Profit Margin'!$A$32:$BS$32,0)),BC457*(1+AA457)),"")</f>
        <v/>
      </c>
      <c r="BD458" s="42" t="str">
        <f>IFERROR(IF($C458=7,INDEX('Profit Margin'!$A$32:$BS$60,MATCH('Mthly PM (TR)'!BD$2,'Profit Margin'!$A$32:$A$60,0),MATCH('Mthly PM (TR)'!$A458,'Profit Margin'!$A$32:$BS$32,0)),BD457*(1+AB457)),"")</f>
        <v/>
      </c>
      <c r="BE458" s="42" t="str">
        <f>IFERROR(IF($C458=7,INDEX('Profit Margin'!$A$32:$BS$60,MATCH('Mthly PM (TR)'!BE$2,'Profit Margin'!$A$32:$A$60,0),MATCH('Mthly PM (TR)'!$A458,'Profit Margin'!$A$32:$BS$32,0)),BE457*(1+AC457)),"")</f>
        <v/>
      </c>
      <c r="BF458" s="42" t="str">
        <f>IFERROR(IF($C458=7,INDEX('Profit Margin'!$A$32:$BS$60,MATCH('Mthly PM (TR)'!BF$2,'Profit Margin'!$A$32:$A$60,0),MATCH('Mthly PM (TR)'!$A458,'Profit Margin'!$A$32:$BS$32,0)),BF457*(1+AD457)),"")</f>
        <v/>
      </c>
      <c r="BG458" s="42" t="str">
        <f>IFERROR(IF($C458=7,INDEX('Profit Margin'!$A$32:$BS$60,MATCH('Mthly PM (TR)'!BG$2,'Profit Margin'!$A$32:$A$60,0),MATCH('Mthly PM (TR)'!$A458,'Profit Margin'!$A$32:$BS$32,0)),BG457*(1+AE457)),"")</f>
        <v/>
      </c>
      <c r="BH458" s="44">
        <f t="shared" si="422"/>
        <v>9.5777400670399596E-2</v>
      </c>
      <c r="BI458" s="44" t="str">
        <f t="shared" si="423"/>
        <v/>
      </c>
      <c r="BJ458" s="44">
        <f t="shared" si="424"/>
        <v>0.18882757430005107</v>
      </c>
      <c r="BK458" s="44">
        <f t="shared" si="425"/>
        <v>2.6902208760504479E-2</v>
      </c>
      <c r="BL458" s="44">
        <f t="shared" si="426"/>
        <v>0.11968706474890653</v>
      </c>
      <c r="BM458" s="44">
        <f t="shared" si="427"/>
        <v>8.0639502257387141E-2</v>
      </c>
      <c r="BN458" s="44">
        <f t="shared" si="428"/>
        <v>5.0180034557705221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9.5902411625685816E-2</v>
      </c>
      <c r="BT458" s="44" t="str">
        <f t="shared" si="434"/>
        <v/>
      </c>
      <c r="BU458" s="44">
        <f t="shared" si="435"/>
        <v>-0.129125304894399</v>
      </c>
      <c r="BV458" s="44" t="str">
        <f t="shared" si="436"/>
        <v/>
      </c>
      <c r="BW458" s="44" t="str">
        <f t="shared" si="437"/>
        <v/>
      </c>
      <c r="BX458" s="44">
        <f t="shared" si="438"/>
        <v>6.5566181949625796E-2</v>
      </c>
      <c r="BY458" s="44">
        <f t="shared" si="439"/>
        <v>3.8981411840108567E-2</v>
      </c>
      <c r="BZ458" s="44">
        <f t="shared" si="440"/>
        <v>3.0620578384297936E-2</v>
      </c>
      <c r="CA458" s="44">
        <f t="shared" si="441"/>
        <v>0.12382404063128689</v>
      </c>
      <c r="CB458" s="44">
        <f t="shared" si="442"/>
        <v>9.5775465416557959E-2</v>
      </c>
      <c r="CC458" s="44">
        <f t="shared" si="443"/>
        <v>0.1164414297518819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5.0669118276661495E-3</v>
      </c>
      <c r="CK458" s="48" t="str">
        <f t="shared" si="451"/>
        <v/>
      </c>
      <c r="CL458" s="48">
        <f t="shared" si="452"/>
        <v>1.1710330847791967E-2</v>
      </c>
      <c r="CM458" s="48">
        <f t="shared" si="453"/>
        <v>-3.2845713741962734E-3</v>
      </c>
      <c r="CN458" s="48">
        <f t="shared" si="454"/>
        <v>1.078260766322899E-3</v>
      </c>
      <c r="CO458" s="48">
        <f t="shared" si="455"/>
        <v>-9.509010106191092E-4</v>
      </c>
      <c r="CP458" s="48">
        <f t="shared" si="456"/>
        <v>-1.7186661836014039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3.4750238852567258E-3</v>
      </c>
      <c r="CV458" s="48" t="str">
        <f t="shared" si="462"/>
        <v/>
      </c>
      <c r="CW458" s="48">
        <f t="shared" si="463"/>
        <v>4.4696724289196212E-3</v>
      </c>
      <c r="CX458" s="48" t="str">
        <f t="shared" si="464"/>
        <v/>
      </c>
      <c r="CY458" s="48" t="str">
        <f t="shared" si="465"/>
        <v/>
      </c>
      <c r="CZ458" s="48">
        <f t="shared" si="466"/>
        <v>-4.6499536238674616E-4</v>
      </c>
      <c r="DA458" s="48">
        <f t="shared" si="467"/>
        <v>-8.5673346942190612E-4</v>
      </c>
      <c r="DB458" s="48">
        <f t="shared" si="468"/>
        <v>-2.0720639186870573E-3</v>
      </c>
      <c r="DC458" s="48">
        <f t="shared" si="469"/>
        <v>3.1550365552851902E-4</v>
      </c>
      <c r="DD458" s="48">
        <f t="shared" si="470"/>
        <v>-5.0942970055067177E-4</v>
      </c>
      <c r="DE458" s="48">
        <f t="shared" si="471"/>
        <v>-2.7184416189874349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1.9971710875692087E-3</v>
      </c>
      <c r="DM458" s="39">
        <f t="shared" si="418"/>
        <v>0.99800282891243075</v>
      </c>
      <c r="DN458" s="39"/>
      <c r="DO458" s="36">
        <f>DL458-'1M RF rate'!C318</f>
        <v>-7.0931380357776722E-3</v>
      </c>
      <c r="DP458" s="39">
        <f t="shared" si="419"/>
        <v>0.99290686196422229</v>
      </c>
      <c r="DQ458" s="39"/>
      <c r="DR458" s="36">
        <f>DL458-'DJUA Monthly (PR)'!C318</f>
        <v>4.5831952704035769E-2</v>
      </c>
      <c r="DS458" s="39">
        <f t="shared" si="420"/>
        <v>1.0458319527040358</v>
      </c>
      <c r="DT458" s="39"/>
    </row>
    <row r="459" spans="1:124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PM (TR)'!D$2,'Memb Hist (Org)'!$A$1:$A$29,0),MATCH('Mthly PM (TR)'!$A459,'Memb Hist (Org)'!$A$1:$BS$1,0))&lt;&gt;1,"",'Mthly Returns (TR)'!D458),"")</f>
        <v>4.4776000000000003E-2</v>
      </c>
      <c r="E459" s="46" t="str">
        <f>IFERROR(IF(INDEX('Memb Hist (Org)'!$A$1:$BS$29,MATCH('Mthly PM (TR)'!E$2,'Memb Hist (Org)'!$A$1:$A$29,0),MATCH('Mthly PM (TR)'!$A459,'Memb Hist (Org)'!$A$1:$BS$1,0))&lt;&gt;1,"",'Mthly Returns (TR)'!E458),"")</f>
        <v/>
      </c>
      <c r="F459" s="46">
        <f>IFERROR(IF(INDEX('Memb Hist (Org)'!$A$1:$BS$29,MATCH('Mthly PM (TR)'!F$2,'Memb Hist (Org)'!$A$1:$A$29,0),MATCH('Mthly PM (TR)'!$A459,'Memb Hist (Org)'!$A$1:$BS$1,0))&lt;&gt;1,"",'Mthly Returns (TR)'!F458),"")</f>
        <v>-5.8394000000000001E-2</v>
      </c>
    